!$C$13)*(1-'Parameters and SSE'!$C$12)</f>
        <v>6.8372080081048725E-2</v>
      </c>
      <c r="CG525" s="21">
        <f>(1-('Parameters and SSE'!$C$14/('Parameters and SSE'!$C$14+CG287))^'Parameters and SSE'!$C$13)*(1-'Parameters and SSE'!$C$12)</f>
        <v>7.0366644698152042E-2</v>
      </c>
      <c r="CH525" s="21">
        <f>(1-('Parameters and SSE'!$C$14/('Parameters and SSE'!$C$14+CH287))^'Parameters and SSE'!$C$13)*(1-'Parameters and SSE'!$C$12)</f>
        <v>7.2382769076990233E-2</v>
      </c>
      <c r="CI525" s="21">
        <f>(1-('Parameters and SSE'!$C$14/('Parameters and SSE'!$C$14+CI287))^'Parameters and SSE'!$C$13)*(1-'Parameters and SSE'!$C$12)</f>
        <v>7.441999145030459E-2</v>
      </c>
      <c r="CJ525" s="21">
        <f>(1-('Parameters and SSE'!$C$14/('Parameters and SSE'!$C$14+CJ287))^'Parameters and SSE'!$C$13)*(1-'Parameters and SSE'!$C$12)</f>
        <v>7.646604691540064E-2</v>
      </c>
      <c r="CK525" s="21">
        <f>(1-('Parameters and SSE'!$C$14/('Parameters and SSE'!$C$14+CK287))^'Parameters and SSE'!$C$13)*(1-'Parameters and SSE'!$C$12)</f>
        <v>7.8532220715230569E-2</v>
      </c>
      <c r="CL525" s="21">
        <f>(1-('Parameters and SSE'!$C$14/('Parameters and SSE'!$C$14+CL287))^'Parameters and SSE'!$C$13)*(1-'Parameters and SSE'!$C$12)</f>
        <v>8.0618048836999523E-2</v>
      </c>
      <c r="CM525" s="21">
        <f>(1-('Parameters and SSE'!$C$14/('Parameters and SSE'!$C$14+CM287))^'Parameters and SSE'!$C$13)*(1-'Parameters and SSE'!$C$12)</f>
        <v>8.2929618599005842E-2</v>
      </c>
      <c r="CN525" s="21">
        <f>(1-('Parameters and SSE'!$C$14/('Parameters and SSE'!$C$14+CN287))^'Parameters and SSE'!$C$13)*(1-'Parameters and SSE'!$C$12)</f>
        <v>8.5260399779049506E-2</v>
      </c>
      <c r="CO525" s="21">
        <f>(1-('Parameters and SSE'!$C$14/('Parameters and SSE'!$C$14+CO287))^'Parameters and SSE'!$C$13)*(1-'Parameters and SSE'!$C$12)</f>
        <v>8.7609835781323905E-2</v>
      </c>
      <c r="CP525" s="21">
        <f>(1-('Parameters and SSE'!$C$14/('Parameters and SSE'!$C$14+CP287))^'Parameters and SSE'!$C$13)*(1-'Parameters and SSE'!$C$12)</f>
        <v>8.9892746002294577E-2</v>
      </c>
      <c r="CQ525" s="21">
        <f>(1-('Parameters and SSE'!$C$14/('Parameters and SSE'!$C$14+CQ287))^'Parameters and SSE'!$C$13)*(1-'Parameters and SSE'!$C$12)</f>
        <v>9.2193121747642853E-2</v>
      </c>
      <c r="CR525" s="21">
        <f>(1-('Parameters and SSE'!$C$14/('Parameters and SSE'!$C$14+CR287))^'Parameters and SSE'!$C$13)*(1-'Parameters and SSE'!$C$12)</f>
        <v>9.4510439086453249E-2</v>
      </c>
      <c r="CS525" s="21">
        <f>(1-('Parameters and SSE'!$C$14/('Parameters and SSE'!$C$14+CS287))^'Parameters and SSE'!$C$13)*(1-'Parameters and SSE'!$C$12)</f>
        <v>9.672716642403259E-2</v>
      </c>
      <c r="CT525" s="21">
        <f>(1-('Parameters and SSE'!$C$14/('Parameters and SSE'!$C$14+CT287))^'Parameters and SSE'!$C$13)*(1-'Parameters and SSE'!$C$12)</f>
        <v>9.8959745379179148E-2</v>
      </c>
      <c r="CU525" s="21">
        <f>(1-('Parameters and SSE'!$C$14/('Parameters and SSE'!$C$14+CU287))^'Parameters and SSE'!$C$13)*(1-'Parameters and SSE'!$C$12)</f>
        <v>0.10120769662876383</v>
      </c>
      <c r="CV525" s="21">
        <f>(1-('Parameters and SSE'!$C$14/('Parameters and SSE'!$C$14+CV287))^'Parameters and SSE'!$C$13)*(1-'Parameters and SSE'!$C$12)</f>
        <v>0.10345757089943124</v>
      </c>
      <c r="CW525" s="21">
        <f>(1-('Parameters and SSE'!$C$14/('Parameters and SSE'!$C$14+CW287))^'Parameters and SSE'!$C$13)*(1-'Parameters and SSE'!$C$12)</f>
        <v>0.10572186175999768</v>
      </c>
      <c r="CX525" s="21">
        <f>(1-('Parameters and SSE'!$C$14/('Parameters and SSE'!$C$14+CX287))^'Parameters and SSE'!$C$13)*(1-'Parameters and SSE'!$C$12)</f>
        <v>0.10800009407842852</v>
      </c>
      <c r="CY525" s="21">
        <f>(1-('Parameters and SSE'!$C$14/('Parameters and SSE'!$C$14+CY287))^'Parameters and SSE'!$C$13)*(1-'Parameters and SSE'!$C$12)</f>
        <v>0.11051654150490993</v>
      </c>
      <c r="CZ525" s="21">
        <f>(1-('Parameters and SSE'!$C$14/('Parameters and SSE'!$C$14+CZ287))^'Parameters and SSE'!$C$13)*(1-'Parameters and SSE'!$C$12)</f>
        <v>0.11304554730688966</v>
      </c>
      <c r="DA525" s="21">
        <f>(1-('Parameters and SSE'!$C$14/('Parameters and SSE'!$C$14+DA287))^'Parameters and SSE'!$C$13)*(1-'Parameters and SSE'!$C$12)</f>
        <v>0.11558655376772289</v>
      </c>
      <c r="DB525" s="21">
        <f>(1-('Parameters and SSE'!$C$14/('Parameters and SSE'!$C$14+DB287))^'Parameters and SSE'!$C$13)*(1-'Parameters and SSE'!$C$12)</f>
        <v>0.11804782004004101</v>
      </c>
      <c r="DC525" s="21">
        <f>(1-('Parameters and SSE'!$C$14/('Parameters and SSE'!$C$14+DC287))^'Parameters and SSE'!$C$13)*(1-'Parameters and SSE'!$C$12)</f>
        <v>0.12052027857803509</v>
      </c>
      <c r="DD525" s="21">
        <f>(1-('Parameters and SSE'!$C$14/('Parameters and SSE'!$C$14+DD287))^'Parameters and SSE'!$C$13)*(1-'Parameters and SSE'!$C$12)</f>
        <v>0.1230034098541017</v>
      </c>
      <c r="DE525" s="21">
        <f>(1-('Parameters and SSE'!$C$14/('Parameters and SSE'!$C$14+DE287))^'Parameters and SSE'!$C$13)*(1-'Parameters and SSE'!$C$12)</f>
        <v>0.12537175138408641</v>
      </c>
      <c r="DF525" s="21">
        <f>(1-('Parameters and SSE'!$C$14/('Parameters and SSE'!$C$14+DF287))^'Parameters and SSE'!$C$13)*(1-'Parameters and SSE'!$C$12)</f>
        <v>0.12775017888959339</v>
      </c>
      <c r="DG525" s="21">
        <f>(1-('Parameters and SSE'!$C$14/('Parameters and SSE'!$C$14+DG287))^'Parameters and SSE'!$C$13)*(1-'Parameters and SSE'!$C$12)</f>
        <v>0.13013822099433242</v>
      </c>
      <c r="DH525" s="21">
        <f>(1-('Parameters and SSE'!$C$14/('Parameters and SSE'!$C$14+DH287))^'Parameters and SSE'!$C$13)*(1-'Parameters and SSE'!$C$12)</f>
        <v>0.1325216750924206</v>
      </c>
      <c r="DI525" s="21">
        <f>(1-('Parameters and SSE'!$C$14/('Parameters and SSE'!$C$14+DI287))^'Parameters and SSE'!$C$13)*(1-'Parameters and SSE'!$C$12)</f>
        <v>0.13491386121054916</v>
      </c>
      <c r="DJ525" s="21">
        <f>(1-('Parameters and SSE'!$C$14/('Parameters and SSE'!$C$14+DJ287))^'Parameters and SSE'!$C$13)*(1-'Parameters and SSE'!$C$12)</f>
        <v>0.13731431764615512</v>
      </c>
      <c r="DK525" s="21">
        <f>(1-('Parameters and SSE'!$C$14/('Parameters and SSE'!$C$14+DK287))^'Parameters and SSE'!$C$13)*(1-'Parameters and SSE'!$C$12)</f>
        <v>0.13995863900694791</v>
      </c>
      <c r="DL525" s="21">
        <f>(1-('Parameters and SSE'!$C$14/('Parameters and SSE'!$C$14+DL287))^'Parameters and SSE'!$C$13)*(1-'Parameters and SSE'!$C$12)</f>
        <v>0.14260899130085447</v>
      </c>
      <c r="DM525" s="21">
        <f>(1-('Parameters and SSE'!$C$14/('Parameters and SSE'!$C$14+DM287))^'Parameters and SSE'!$C$13)*(1-'Parameters and SSE'!$C$12)</f>
        <v>0.14526484494002062</v>
      </c>
      <c r="DN525" s="21">
        <f>(1-('Parameters and SSE'!$C$14/('Parameters and SSE'!$C$14+DN287))^'Parameters and SSE'!$C$13)*(1-'Parameters and SSE'!$C$12)</f>
        <v>0.14783066644859996</v>
      </c>
      <c r="DO525" s="21">
        <f>(1-('Parameters and SSE'!$C$14/('Parameters and SSE'!$C$14+DO287))^'Parameters and SSE'!$C$13)*(1-'Parameters and SSE'!$C$12)</f>
        <v>0.15040159911860465</v>
      </c>
      <c r="DP525" s="21">
        <f>(1-('Parameters and SSE'!$C$14/('Parameters and SSE'!$C$14+DP287))^'Parameters and SSE'!$C$13)*(1-'Parameters and SSE'!$C$12)</f>
        <v>0.15297715377047774</v>
      </c>
      <c r="DQ525" s="21">
        <f>(1-('Parameters and SSE'!$C$14/('Parameters and SSE'!$C$14+DQ287))^'Parameters and SSE'!$C$13)*(1-'Parameters and SSE'!$C$12)</f>
        <v>0.15542763284975719</v>
      </c>
      <c r="DR525" s="21">
        <f>(1-('Parameters and SSE'!$C$14/('Parameters and SSE'!$C$14+DR287))^'Parameters and SSE'!$C$13)*(1-'Parameters and SSE'!$C$12)</f>
        <v>0.15788266904049325</v>
      </c>
      <c r="DS525" s="21">
        <f>(1-('Parameters and SSE'!$C$14/('Parameters and SSE'!$C$14+DS287))^'Parameters and SSE'!$C$13)*(1-'Parameters and SSE'!$C$12)</f>
        <v>0.16034182113525319</v>
      </c>
      <c r="DT525" s="21">
        <f>(1-('Parameters and SSE'!$C$14/('Parameters and SSE'!$C$14+DT287))^'Parameters and SSE'!$C$13)*(1-'Parameters and SSE'!$C$12)</f>
        <v>0.1627905490477268</v>
      </c>
      <c r="DU525" s="21">
        <f>(1-('Parameters and SSE'!$C$14/('Parameters and SSE'!$C$14+DU287))^'Parameters and SSE'!$C$13)*(1-'Parameters and SSE'!$C$12)</f>
        <v>0.16524262283516311</v>
      </c>
      <c r="DV525" s="21">
        <f>(1-('Parameters and SSE'!$C$14/('Parameters and SSE'!$C$14+DV287))^'Parameters and SSE'!$C$13)*(1-'Parameters and SSE'!$C$12)</f>
        <v>0.16769761516040346</v>
      </c>
      <c r="DW525" s="21">
        <f>(1-('Parameters and SSE'!$C$14/('Parameters and SSE'!$C$14+DW287))^'Parameters and SSE'!$C$13)*(1-'Parameters and SSE'!$C$12)</f>
        <v>0.17039585519102207</v>
      </c>
      <c r="DX525" s="21">
        <f>(1-('Parameters and SSE'!$C$14/('Parameters and SSE'!$C$14+DX287))^'Parameters and SSE'!$C$13)*(1-'Parameters and SSE'!$C$12)</f>
        <v>0.17309404134947118</v>
      </c>
      <c r="DY525" s="21">
        <f>(1-('Parameters and SSE'!$C$14/('Parameters and SSE'!$C$14+DY287))^'Parameters and SSE'!$C$13)*(1-'Parameters and SSE'!$C$12)</f>
        <v>0.1757916963009003</v>
      </c>
      <c r="DZ525" s="21">
        <f>(1-('Parameters and SSE'!$C$14/('Parameters and SSE'!$C$14+DZ287))^'Parameters and SSE'!$C$13)*(1-'Parameters and SSE'!$C$12)</f>
        <v>0.17839210964421598</v>
      </c>
      <c r="EA525" s="21">
        <f>(1-('Parameters and SSE'!$C$14/('Parameters and SSE'!$C$14+EA287))^'Parameters and SSE'!$C$13)*(1-'Parameters and SSE'!$C$12)</f>
        <v>0.18099202828542155</v>
      </c>
      <c r="EB525" s="21">
        <f>(1-('Parameters and SSE'!$C$14/('Parameters and SSE'!$C$14+EB287))^'Parameters and SSE'!$C$13)*(1-'Parameters and SSE'!$C$12)</f>
        <v>0.18359101433225833</v>
      </c>
      <c r="EC525" s="21">
        <f>(1-('Parameters and SSE'!$C$14/('Parameters and SSE'!$C$14+EC287))^'Parameters and SSE'!$C$13)*(1-'Parameters and SSE'!$C$12)</f>
        <v>0.18605858635792358</v>
      </c>
      <c r="ED525" s="21">
        <f>(1-('Parameters and SSE'!$C$14/('Parameters and SSE'!$C$14+ED287))^'Parameters and SSE'!$C$13)*(1-'Parameters and SSE'!$C$12)</f>
        <v>0.18852566887886607</v>
      </c>
      <c r="EE525" s="21">
        <f>(1-('Parameters and SSE'!$C$14/('Parameters and SSE'!$C$14+EE287))^'Parameters and SSE'!$C$13)*(1-'Parameters and SSE'!$C$12)</f>
        <v>0.19099186843916041</v>
      </c>
      <c r="EF525" s="21">
        <f>(1-('Parameters and SSE'!$C$14/('Parameters and SSE'!$C$14+EF287))^'Parameters and SSE'!$C$13)*(1-'Parameters and SSE'!$C$12)</f>
        <v>0.19344268850483484</v>
      </c>
      <c r="EG525" s="21">
        <f>(1-('Parameters and SSE'!$C$14/('Parameters and SSE'!$C$14+EG287))^'Parameters and SSE'!$C$13)*(1-'Parameters and SSE'!$C$12)</f>
        <v>0.19589199581651459</v>
      </c>
      <c r="EH525" s="21">
        <f>(1-('Parameters and SSE'!$C$14/('Parameters and SSE'!$C$14+EH287))^'Parameters and SSE'!$C$13)*(1-'Parameters and SSE'!$C$12)</f>
        <v>0.19833941353003554</v>
      </c>
      <c r="EI525" s="21">
        <f>(1-('Parameters and SSE'!$C$14/('Parameters and SSE'!$C$14+EI287))^'Parameters and SSE'!$C$13)*(1-'Parameters and SSE'!$C$12)</f>
        <v>0.20102399256577466</v>
      </c>
      <c r="EJ525" s="21">
        <f>(1-('Parameters and SSE'!$C$14/('Parameters and SSE'!$C$14+EJ287))^'Parameters and SSE'!$C$13)*(1-'Parameters and SSE'!$C$12)</f>
        <v>0.20370312614188399</v>
      </c>
      <c r="EK525" s="21">
        <f>(1-('Parameters and SSE'!$C$14/('Parameters and SSE'!$C$14+EK287))^'Parameters and SSE'!$C$13)*(1-'Parameters and SSE'!$C$12)</f>
        <v>0.20637640689060169</v>
      </c>
      <c r="EL525" s="21">
        <f>(1-('Parameters and SSE'!$C$14/('Parameters and SSE'!$C$14+EL287))^'Parameters and SSE'!$C$13)*(1-'Parameters and SSE'!$C$12)</f>
        <v>0.20894829910770493</v>
      </c>
      <c r="EM525" s="21">
        <f>(1-('Parameters and SSE'!$C$14/('Parameters and SSE'!$C$14+EM287))^'Parameters and SSE'!$C$13)*(1-'Parameters and SSE'!$C$12)</f>
        <v>0.21151478366042151</v>
      </c>
      <c r="EN525" s="21">
        <f>(1-('Parameters and SSE'!$C$14/('Parameters and SSE'!$C$14+EN287))^'Parameters and SSE'!$C$13)*(1-'Parameters and SSE'!$C$12)</f>
        <v>0.21383437482637022</v>
      </c>
      <c r="EO525" s="21">
        <f>(1-('Parameters and SSE'!$C$14/('Parameters and SSE'!$C$14+EO287))^'Parameters and SSE'!$C$13)*(1-'Parameters and SSE'!$C$12)</f>
        <v>0.21603476614931516</v>
      </c>
      <c r="EP525" s="21">
        <f>(1-('Parameters and SSE'!$C$14/('Parameters and SSE'!$C$14+EP287))^'Parameters and SSE'!$C$13)*(1-'Parameters and SSE'!$C$12)</f>
        <v>0.21823286136355777</v>
      </c>
      <c r="EQ525" s="21">
        <f>(1-('Parameters and SSE'!$C$14/('Parameters and SSE'!$C$14+EQ287))^'Parameters and SSE'!$C$13)*(1-'Parameters and SSE'!$C$12)</f>
        <v>0.22042836503710592</v>
      </c>
      <c r="ER525" s="21">
        <f>(1-('Parameters and SSE'!$C$14/('Parameters and SSE'!$C$14+ER287))^'Parameters and SSE'!$C$13)*(1-'Parameters and SSE'!$C$12)</f>
        <v>0.22260843600019403</v>
      </c>
      <c r="ES525" s="21">
        <f>(1-('Parameters and SSE'!$C$14/('Parameters and SSE'!$C$14+ES287))^'Parameters and SSE'!$C$13)*(1-'Parameters and SSE'!$C$12)</f>
        <v>0.22478547231399124</v>
      </c>
      <c r="ET525" s="21">
        <f>(1-('Parameters and SSE'!$C$14/('Parameters and SSE'!$C$14+ET287))^'Parameters and SSE'!$C$13)*(1-'Parameters and SSE'!$C$12)</f>
        <v>0.226959191990591</v>
      </c>
      <c r="EU525" s="21">
        <f>(1-('Parameters and SSE'!$C$14/('Parameters and SSE'!$C$14+EU287))^'Parameters and SSE'!$C$13)*(1-'Parameters and SSE'!$C$12)</f>
        <v>0.22934182094566538</v>
      </c>
      <c r="EV525" s="21">
        <f>(1-('Parameters and SSE'!$C$14/('Parameters and SSE'!$C$14+EV287))^'Parameters and SSE'!$C$13)*(1-'Parameters and SSE'!$C$12)</f>
        <v>0.23171795611952734</v>
      </c>
      <c r="EW525" s="21">
        <f>(1-('Parameters and SSE'!$C$14/('Parameters and SSE'!$C$14+EW287))^'Parameters and SSE'!$C$13)*(1-'Parameters and SSE'!$C$12)</f>
        <v>0.23408729749458324</v>
      </c>
      <c r="EX525" s="21">
        <f>(1-('Parameters and SSE'!$C$14/('Parameters and SSE'!$C$14+EX287))^'Parameters and SSE'!$C$13)*(1-'Parameters and SSE'!$C$12)</f>
        <v>0.23636528152339109</v>
      </c>
      <c r="EY525" s="21">
        <f>(1-('Parameters and SSE'!$C$14/('Parameters and SSE'!$C$14+EY287))^'Parameters and SSE'!$C$13)*(1-'Parameters and SSE'!$C$12)</f>
        <v>0.23863702735121572</v>
      </c>
      <c r="EZ525" s="21">
        <f>(1-('Parameters and SSE'!$C$14/('Parameters and SSE'!$C$14+EZ287))^'Parameters and SSE'!$C$13)*(1-'Parameters and SSE'!$C$12)</f>
        <v>0.2409022610111918</v>
      </c>
      <c r="FA525" s="21">
        <f>(1-('Parameters and SSE'!$C$14/('Parameters and SSE'!$C$14+FA287))^'Parameters and SSE'!$C$13)*(1-'Parameters and SSE'!$C$12)</f>
        <v>0.24304768856871017</v>
      </c>
      <c r="FB525" s="21">
        <f>(1-('Parameters and SSE'!$C$14/('Parameters and SSE'!$C$14+FB287))^'Parameters and SSE'!$C$13)*(1-'Parameters and SSE'!$C$12)</f>
        <v>0.24518756225403357</v>
      </c>
      <c r="FC525" s="21">
        <f>(1-('Parameters and SSE'!$C$14/('Parameters and SSE'!$C$14+FC287))^'Parameters and SSE'!$C$13)*(1-'Parameters and SSE'!$C$12)</f>
        <v>0.24732163546795458</v>
      </c>
      <c r="FD525" s="21">
        <f>(1-('Parameters and SSE'!$C$14/('Parameters and SSE'!$C$14+FD287))^'Parameters and SSE'!$C$13)*(1-'Parameters and SSE'!$C$12)</f>
        <v>0.24943749087367334</v>
      </c>
      <c r="FE525" s="21">
        <f>(1-('Parameters and SSE'!$C$14/('Parameters and SSE'!$C$14+FE287))^'Parameters and SSE'!$C$13)*(1-'Parameters and SSE'!$C$12)</f>
        <v>0.25154722550012709</v>
      </c>
      <c r="FF525" s="21">
        <f>(1-('Parameters and SSE'!$C$14/('Parameters and SSE'!$C$14+FF287))^'Parameters and SSE'!$C$13)*(1-'Parameters and SSE'!$C$12)</f>
        <v>0.25365060662956546</v>
      </c>
      <c r="FG525" s="21">
        <f>(1-('Parameters and SSE'!$C$14/('Parameters and SSE'!$C$14+FG287))^'Parameters and SSE'!$C$13)*(1-'Parameters and SSE'!$C$12)</f>
        <v>0.25619169583598</v>
      </c>
      <c r="FH525" s="21">
        <f>(1-('Parameters and SSE'!$C$14/('Parameters and SSE'!$C$14+FH287))^'Parameters and SSE'!$C$13)*(1-'Parameters and SSE'!$C$12)</f>
        <v>0.25871893075068181</v>
      </c>
      <c r="FI525" s="21">
        <f>(1-('Parameters and SSE'!$C$14/('Parameters and SSE'!$C$14+FI287))^'Parameters and SSE'!$C$13)*(1-'Parameters and SSE'!$C$12)</f>
        <v>0.26123206519190179</v>
      </c>
      <c r="FJ525" s="21">
        <f>(1-('Parameters and SSE'!$C$14/('Parameters and SSE'!$C$14+FJ287))^'Parameters and SSE'!$C$13)*(1-'Parameters and SSE'!$C$12)</f>
        <v>0.26364180996416181</v>
      </c>
      <c r="FK525" s="21">
        <f>(1-('Parameters and SSE'!$C$14/('Parameters and SSE'!$C$14+FK287))^'Parameters and SSE'!$C$13)*(1-'Parameters and SSE'!$C$12)</f>
        <v>0.26603860616932351</v>
      </c>
      <c r="FL525" s="21">
        <f>(1-('Parameters and SSE'!$C$14/('Parameters and SSE'!$C$14+FL287))^'Parameters and SSE'!$C$13)*(1-'Parameters and SSE'!$C$12)</f>
        <v>0.26842223047059222</v>
      </c>
      <c r="FM525" s="21">
        <f>(1-('Parameters and SSE'!$C$14/('Parameters and SSE'!$C$14+FM287))^'Parameters and SSE'!$C$13)*(1-'Parameters and SSE'!$C$12)</f>
        <v>0.27067396066266014</v>
      </c>
      <c r="FN525" s="21">
        <f>(1-('Parameters and SSE'!$C$14/('Parameters and SSE'!$C$14+FN287))^'Parameters and SSE'!$C$13)*(1-'Parameters and SSE'!$C$12)</f>
        <v>0.27291419101644482</v>
      </c>
      <c r="FO525" s="21">
        <f>(1-('Parameters and SSE'!$C$14/('Parameters and SSE'!$C$14+FO287))^'Parameters and SSE'!$C$13)*(1-'Parameters and SSE'!$C$12)</f>
        <v>0.27514271924172079</v>
      </c>
      <c r="FP525" s="21">
        <f>(1-('Parameters and SSE'!$C$14/('Parameters and SSE'!$C$14+FP287))^'Parameters and SSE'!$C$13)*(1-'Parameters and SSE'!$C$12)</f>
        <v>0.27734667903930271</v>
      </c>
      <c r="FQ525" s="21">
        <f>(1-('Parameters and SSE'!$C$14/('Parameters and SSE'!$C$14+FQ287))^'Parameters and SSE'!$C$13)*(1-'Parameters and SSE'!$C$12)</f>
        <v>0.27953877167679192</v>
      </c>
      <c r="FR525" s="21">
        <f>(1-('Parameters and SSE'!$C$14/('Parameters and SSE'!$C$14+FR287))^'Parameters and SSE'!$C$13)*(1-'Parameters and SSE'!$C$12)</f>
        <v>0.28171881188822778</v>
      </c>
      <c r="FS525" s="21">
        <f>(1-('Parameters and SSE'!$C$14/('Parameters and SSE'!$C$14+FS287))^'Parameters and SSE'!$C$13)*(1-'Parameters and SSE'!$C$12)</f>
        <v>0.28409857990287657</v>
      </c>
      <c r="FT525" s="21">
        <f>(1-('Parameters and SSE'!$C$14/('Parameters and SSE'!$C$14+FT287))^'Parameters and SSE'!$C$13)*(1-'Parameters and SSE'!$C$12)</f>
        <v>0.28646186251424721</v>
      </c>
      <c r="FU525" s="21">
        <f>(1-('Parameters and SSE'!$C$14/('Parameters and SSE'!$C$14+FU287))^'Parameters and SSE'!$C$13)*(1-'Parameters and SSE'!$C$12)</f>
        <v>0.28880849856140423</v>
      </c>
      <c r="FV525" s="21">
        <f>(1-('Parameters and SSE'!$C$14/('Parameters and SSE'!$C$14+FV287))^'Parameters and SSE'!$C$13)*(1-'Parameters and SSE'!$C$12)</f>
        <v>0.29105534128660854</v>
      </c>
      <c r="FW525" s="21">
        <f>(1-('Parameters and SSE'!$C$14/('Parameters and SSE'!$C$14+FW287))^'Parameters and SSE'!$C$13)*(1-'Parameters and SSE'!$C$12)</f>
        <v>0.29328693917092719</v>
      </c>
      <c r="FX525" s="21">
        <f>(1-('Parameters and SSE'!$C$14/('Parameters and SSE'!$C$14+FX287))^'Parameters and SSE'!$C$13)*(1-'Parameters and SSE'!$C$12)</f>
        <v>0.29550314563157754</v>
      </c>
      <c r="FY525" s="21">
        <f>(1-('Parameters and SSE'!$C$14/('Parameters and SSE'!$C$14+FY287))^'Parameters and SSE'!$C$13)*(1-'Parameters and SSE'!$C$12)</f>
        <v>0.29759383797812644</v>
      </c>
      <c r="FZ525" s="21">
        <f>(1-('Parameters and SSE'!$C$14/('Parameters and SSE'!$C$14+FZ287))^'Parameters and SSE'!$C$13)*(1-'Parameters and SSE'!$C$12)</f>
        <v>0.29967105354759443</v>
      </c>
      <c r="GA525" s="21">
        <f>(1-('Parameters and SSE'!$C$14/('Parameters and SSE'!$C$14+GA287))^'Parameters and SSE'!$C$13)*(1-'Parameters and SSE'!$C$12)</f>
        <v>0.30173465700773222</v>
      </c>
      <c r="GB525" s="21">
        <f>(1-('Parameters and SSE'!$C$14/('Parameters and SSE'!$C$14+GB287))^'Parameters and SSE'!$C$13)*(1-'Parameters and SSE'!$C$12)</f>
        <v>0.30377280662319617</v>
      </c>
      <c r="GC525" s="21">
        <f>(1-('Parameters and SSE'!$C$14/('Parameters and SSE'!$C$14+GC287))^'Parameters and SSE'!$C$13)*(1-'Parameters and SSE'!$C$12)</f>
        <v>0.30579731975603441</v>
      </c>
      <c r="GD525" s="21">
        <f>(1-('Parameters and SSE'!$C$14/('Parameters and SSE'!$C$14+GD287))^'Parameters and SSE'!$C$13)*(1-'Parameters and SSE'!$C$12)</f>
        <v>0.30780807604802757</v>
      </c>
      <c r="GE525" s="21">
        <f>(1-('Parameters and SSE'!$C$14/('Parameters and SSE'!$C$14+GE287))^'Parameters and SSE'!$C$13)*(1-'Parameters and SSE'!$C$12)</f>
        <v>0.3100001213106402</v>
      </c>
      <c r="GF525" s="21">
        <f>(1-('Parameters and SSE'!$C$14/('Parameters and SSE'!$C$14+GF287))^'Parameters and SSE'!$C$13)*(1-'Parameters and SSE'!$C$12)</f>
        <v>0.31217400928733552</v>
      </c>
      <c r="GG525" s="21">
        <f>(1-('Parameters and SSE'!$C$14/('Parameters and SSE'!$C$14+GG287))^'Parameters and SSE'!$C$13)*(1-'Parameters and SSE'!$C$12)</f>
        <v>0.31432965719481026</v>
      </c>
      <c r="GH525" s="21">
        <f>(1-('Parameters and SSE'!$C$14/('Parameters and SSE'!$C$14+GH287))^'Parameters and SSE'!$C$13)*(1-'Parameters and SSE'!$C$12)</f>
        <v>0.31639088541112526</v>
      </c>
      <c r="GI525" s="21">
        <f>(1-('Parameters and SSE'!$C$14/('Parameters and SSE'!$C$14+GI287))^'Parameters and SSE'!$C$13)*(1-'Parameters and SSE'!$C$12)</f>
        <v>0.31843545247015387</v>
      </c>
      <c r="GJ525" s="21">
        <f>(1-('Parameters and SSE'!$C$14/('Parameters and SSE'!$C$14+GJ287))^'Parameters and SSE'!$C$13)*(1-'Parameters and SSE'!$C$12)</f>
        <v>0.32046328187955175</v>
      </c>
      <c r="GK525" s="21">
        <f>(1-('Parameters and SSE'!$C$14/('Parameters and SSE'!$C$14+GK287))^'Parameters and SSE'!$C$13)*(1-'Parameters and SSE'!$C$12)</f>
        <v>0.32237383857392132</v>
      </c>
      <c r="GL525" s="21">
        <f>(1-('Parameters and SSE'!$C$14/('Parameters and SSE'!$C$14+GL287))^'Parameters and SSE'!$C$13)*(1-'Parameters and SSE'!$C$12)</f>
        <v>0.32426972694067785</v>
      </c>
      <c r="GM525" s="21">
        <f>(1-('Parameters and SSE'!$C$14/('Parameters and SSE'!$C$14+GM287))^'Parameters and SSE'!$C$13)*(1-'Parameters and SSE'!$C$12)</f>
        <v>0.32615087237845741</v>
      </c>
      <c r="GN525" s="21">
        <f>(1-('Parameters and SSE'!$C$14/('Parameters and SSE'!$C$14+GN287))^'Parameters and SSE'!$C$13)*(1-'Parameters and SSE'!$C$12)</f>
        <v>0.32800654602319551</v>
      </c>
      <c r="GO525" s="21">
        <f>(1-('Parameters and SSE'!$C$14/('Parameters and SSE'!$C$14+GO287))^'Parameters and SSE'!$C$13)*(1-'Parameters and SSE'!$C$12)</f>
        <v>0.32984757231448653</v>
      </c>
      <c r="GP525" s="21">
        <f>(1-('Parameters and SSE'!$C$14/('Parameters and SSE'!$C$14+GP287))^'Parameters and SSE'!$C$13)*(1-'Parameters and SSE'!$C$12)</f>
        <v>0.33167388904148881</v>
      </c>
      <c r="GQ525" s="21">
        <f>(1-('Parameters and SSE'!$C$14/('Parameters and SSE'!$C$14+GQ287))^'Parameters and SSE'!$C$13)*(1-'Parameters and SSE'!$C$12)</f>
        <v>0.33366241093669896</v>
      </c>
      <c r="GR525" s="21">
        <f>(1-('Parameters and SSE'!$C$14/('Parameters and SSE'!$C$14+GR287))^'Parameters and SSE'!$C$13)*(1-'Parameters and SSE'!$C$12)</f>
        <v>0.33563197033306097</v>
      </c>
      <c r="GS525" s="21">
        <f>(1-('Parameters and SSE'!$C$14/('Parameters and SSE'!$C$14+GS287))^'Parameters and SSE'!$C$13)*(1-'Parameters and SSE'!$C$12)</f>
        <v>0.3375825527889102</v>
      </c>
      <c r="GT525" s="21">
        <f>(1-('Parameters and SSE'!$C$14/('Parameters and SSE'!$C$14+GT287))^'Parameters and SSE'!$C$13)*(1-'Parameters and SSE'!$C$12)</f>
        <v>0.33944539943405949</v>
      </c>
      <c r="GU525" s="21">
        <f>(1-('Parameters and SSE'!$C$14/('Parameters and SSE'!$C$14+GU287))^'Parameters and SSE'!$C$13)*(1-'Parameters and SSE'!$C$12)</f>
        <v>0.34129095394147085</v>
      </c>
      <c r="GV525" s="21">
        <f>(1-('Parameters and SSE'!$C$14/('Parameters and SSE'!$C$14+GV287))^'Parameters and SSE'!$C$13)*(1-'Parameters and SSE'!$C$12)</f>
        <v>0.34311920043284994</v>
      </c>
      <c r="GW525" s="21">
        <f>(1-('Parameters and SSE'!$C$14/('Parameters and SSE'!$C$14+GW287))^'Parameters and SSE'!$C$13)*(1-'Parameters and SSE'!$C$12)</f>
        <v>0.34483969404666459</v>
      </c>
      <c r="GX525" s="21">
        <f>(1-('Parameters and SSE'!$C$14/('Parameters and SSE'!$C$14+GX287))^'Parameters and SSE'!$C$13)*(1-'Parameters and SSE'!$C$12)</f>
        <v>0.34654502107989188</v>
      </c>
      <c r="GY525" s="21">
        <f>(1-('Parameters and SSE'!$C$14/('Parameters and SSE'!$C$14+GY287))^'Parameters and SSE'!$C$13)*(1-'Parameters and SSE'!$C$12)</f>
        <v>0.34823515917738629</v>
      </c>
      <c r="GZ525" s="21">
        <f>(1-('Parameters and SSE'!$C$14/('Parameters and SSE'!$C$14+GZ287))^'Parameters and SSE'!$C$13)*(1-'Parameters and SSE'!$C$12)</f>
        <v>0.34990052768430108</v>
      </c>
      <c r="HA525" s="21">
        <f>(1-('Parameters and SSE'!$C$14/('Parameters and SSE'!$C$14+HA287))^'Parameters and SSE'!$C$13)*(1-'Parameters and SSE'!$C$12)</f>
        <v>0.35155089900786662</v>
      </c>
      <c r="HB525" s="21">
        <f>(1-('Parameters and SSE'!$C$14/('Parameters and SSE'!$C$14+HB287))^'Parameters and SSE'!$C$13)*(1-'Parameters and SSE'!$C$12)</f>
        <v>0.3531862603584634</v>
      </c>
      <c r="HC525" s="21">
        <f>(1-('Parameters and SSE'!$C$14/('Parameters and SSE'!$C$14+HC287))^'Parameters and SSE'!$C$13)*(1-'Parameters and SSE'!$C$12)</f>
        <v>0.35496483152054897</v>
      </c>
      <c r="HD525" s="21">
        <f>(1-('Parameters and SSE'!$C$14/('Parameters and SSE'!$C$14+HD287))^'Parameters and SSE'!$C$13)*(1-'Parameters and SSE'!$C$12)</f>
        <v>0.35672437664800066</v>
      </c>
      <c r="HE525" s="21">
        <f>(1-('Parameters and SSE'!$C$14/('Parameters and SSE'!$C$14+HE287))^'Parameters and SSE'!$C$13)*(1-'Parameters and SSE'!$C$12)</f>
        <v>0.35846493761955434</v>
      </c>
      <c r="HF525" s="21">
        <f>(1-('Parameters and SSE'!$C$14/('Parameters and SSE'!$C$14+HF287))^'Parameters and SSE'!$C$13)*(1-'Parameters and SSE'!$C$12)</f>
        <v>0.36012530792412695</v>
      </c>
      <c r="HG525" s="21">
        <f>(1-('Parameters and SSE'!$C$14/('Parameters and SSE'!$C$14+HG287))^'Parameters and SSE'!$C$13)*(1-'Parameters and SSE'!$C$12)</f>
        <v>0.36176841917632302</v>
      </c>
      <c r="HH525" s="21">
        <f>(1-('Parameters and SSE'!$C$14/('Parameters and SSE'!$C$14+HH287))^'Parameters and SSE'!$C$13)*(1-'Parameters and SSE'!$C$12)</f>
        <v>0.36339430507810921</v>
      </c>
      <c r="HI525" s="21">
        <f>(1-('Parameters and SSE'!$C$14/('Parameters and SSE'!$C$14+HI287))^'Parameters and SSE'!$C$13)*(1-'Parameters and SSE'!$C$12)</f>
        <v>0.36492269745516215</v>
      </c>
      <c r="HJ525" s="21">
        <f>(1-('Parameters and SSE'!$C$14/('Parameters and SSE'!$C$14+HJ287))^'Parameters and SSE'!$C$13)*(1-'Parameters and SSE'!$C$12)</f>
        <v>0.36643600503341356</v>
      </c>
      <c r="HK525" s="21">
        <f>(1-('Parameters and SSE'!$C$14/('Parameters and SSE'!$C$14+HK287))^'Parameters and SSE'!$C$13)*(1-'Parameters and SSE'!$C$12)</f>
        <v>0.36793424803504515</v>
      </c>
      <c r="HL525" s="21">
        <f>(1-('Parameters and SSE'!$C$14/('Parameters and SSE'!$C$14+HL287))^'Parameters and SSE'!$C$13)*(1-'Parameters and SSE'!$C$12)</f>
        <v>0.36940898518836129</v>
      </c>
      <c r="HM525" s="21">
        <f>(1-('Parameters and SSE'!$C$14/('Parameters and SSE'!$C$14+HM287))^'Parameters and SSE'!$C$13)*(1-'Parameters and SSE'!$C$12)</f>
        <v>0.37086892113138792</v>
      </c>
      <c r="HN525" s="21">
        <f>(1-('Parameters and SSE'!$C$14/('Parameters and SSE'!$C$14+HN287))^'Parameters and SSE'!$C$13)*(1-'Parameters and SSE'!$C$12)</f>
        <v>0.37231408283432055</v>
      </c>
      <c r="HO525" s="21">
        <f>(1-('Parameters and SSE'!$C$14/('Parameters and SSE'!$C$14+HO287))^'Parameters and SSE'!$C$13)*(1-'Parameters and SSE'!$C$12)</f>
        <v>0.37388412846861496</v>
      </c>
      <c r="HP525" s="21">
        <f>(1-('Parameters and SSE'!$C$14/('Parameters and SSE'!$C$14+HP287))^'Parameters and SSE'!$C$13)*(1-'Parameters and SSE'!$C$12)</f>
        <v>0.37543568438973318</v>
      </c>
      <c r="HQ525" s="21">
        <f>(1-('Parameters and SSE'!$C$14/('Parameters and SSE'!$C$14+HQ287))^'Parameters and SSE'!$C$13)*(1-'Parameters and SSE'!$C$12)</f>
        <v>0.37696883605897935</v>
      </c>
      <c r="HR525" s="21">
        <f>(1-('Parameters and SSE'!$C$14/('Parameters and SSE'!$C$14+HR287))^'Parameters and SSE'!$C$13)*(1-'Parameters and SSE'!$C$12)</f>
        <v>0.37842979646105906</v>
      </c>
      <c r="HS525" s="21">
        <f>(1-('Parameters and SSE'!$C$14/('Parameters and SSE'!$C$14+HS287))^'Parameters and SSE'!$C$13)*(1-'Parameters and SSE'!$C$12)</f>
        <v>0.37987406120973949</v>
      </c>
      <c r="HT525" s="21">
        <f>(1-('Parameters and SSE'!$C$14/('Parameters and SSE'!$C$14+HT287))^'Parameters and SSE'!$C$13)*(1-'Parameters and SSE'!$C$12)</f>
        <v>0.38130170210326297</v>
      </c>
      <c r="HU525" s="21">
        <f>(1-('Parameters and SSE'!$C$14/('Parameters and SSE'!$C$14+HU287))^'Parameters and SSE'!$C$13)*(1-'Parameters and SSE'!$C$12)</f>
        <v>0.38264237689442571</v>
      </c>
      <c r="HV525" s="21">
        <f>(1-('Parameters and SSE'!$C$14/('Parameters and SSE'!$C$14+HV287))^'Parameters and SSE'!$C$13)*(1-'Parameters and SSE'!$C$12)</f>
        <v>0.38396850672466981</v>
      </c>
      <c r="HW525" s="21">
        <f>(1-('Parameters and SSE'!$C$14/('Parameters and SSE'!$C$14+HW287))^'Parameters and SSE'!$C$13)*(1-'Parameters and SSE'!$C$12)</f>
        <v>0.38528014446906661</v>
      </c>
      <c r="HX525" s="21"/>
      <c r="HY525" s="21"/>
      <c r="IA525" s="50">
        <v>8.6309271745675336</v>
      </c>
    </row>
    <row r="526" spans="2:235" x14ac:dyDescent="0.25">
      <c r="B526" s="43">
        <f t="shared" si="1704"/>
        <v>23</v>
      </c>
      <c r="C526" s="22"/>
      <c r="D526" s="21"/>
      <c r="E526" s="21"/>
      <c r="F526" s="21"/>
      <c r="G526" s="21"/>
      <c r="H526" s="21"/>
      <c r="I526" s="21"/>
      <c r="J526" s="21"/>
      <c r="K526" s="21"/>
      <c r="L526" s="21"/>
      <c r="M526" s="21"/>
      <c r="N526" s="21"/>
      <c r="O526" s="21"/>
      <c r="P526" s="21"/>
      <c r="Q526" s="21"/>
      <c r="R526" s="21"/>
      <c r="S526" s="21"/>
      <c r="T526" s="21"/>
      <c r="U526" s="21"/>
      <c r="V526" s="21"/>
      <c r="W526" s="21"/>
      <c r="X526" s="21"/>
      <c r="Y526" s="51">
        <f>(1-('Parameters and SSE'!$C$14/('Parameters and SSE'!$C$14+Y288))^'Parameters and SSE'!$C$13)*(1-'Parameters and SSE'!$C$12)</f>
        <v>1.9164723602198757E-5</v>
      </c>
      <c r="Z526" s="21">
        <f>(1-('Parameters and SSE'!$C$14/('Parameters and SSE'!$C$14+Z288))^'Parameters and SSE'!$C$13)*(1-'Parameters and SSE'!$C$12)</f>
        <v>7.6708320649434398E-5</v>
      </c>
      <c r="AA526" s="21">
        <f>(1-('Parameters and SSE'!$C$14/('Parameters and SSE'!$C$14+AA288))^'Parameters and SSE'!$C$13)*(1-'Parameters and SSE'!$C$12)</f>
        <v>1.7264648616860853E-4</v>
      </c>
      <c r="AB526" s="21">
        <f>(1-('Parameters and SSE'!$C$14/('Parameters and SSE'!$C$14+AB288))^'Parameters and SSE'!$C$13)*(1-'Parameters and SSE'!$C$12)</f>
        <v>3.0619804535210243E-4</v>
      </c>
      <c r="AC526" s="21">
        <f>(1-('Parameters and SSE'!$C$14/('Parameters and SSE'!$C$14+AC288))^'Parameters and SSE'!$C$13)*(1-'Parameters and SSE'!$C$12)</f>
        <v>4.7789110191625466E-4</v>
      </c>
      <c r="AD526" s="21">
        <f>(1-('Parameters and SSE'!$C$14/('Parameters and SSE'!$C$14+AD288))^'Parameters and SSE'!$C$13)*(1-'Parameters and SSE'!$C$12)</f>
        <v>6.8768938568784192E-4</v>
      </c>
      <c r="AE526" s="21">
        <f>(1-('Parameters and SSE'!$C$14/('Parameters and SSE'!$C$14+AE288))^'Parameters and SSE'!$C$13)*(1-'Parameters and SSE'!$C$12)</f>
        <v>9.599360096090193E-4</v>
      </c>
      <c r="AF526" s="21">
        <f>(1-('Parameters and SSE'!$C$14/('Parameters and SSE'!$C$14+AF288))^'Parameters and SSE'!$C$13)*(1-'Parameters and SSE'!$C$12)</f>
        <v>1.2739013737271417E-3</v>
      </c>
      <c r="AG526" s="21">
        <f>(1-('Parameters and SSE'!$C$14/('Parameters and SSE'!$C$14+AG288))^'Parameters and SSE'!$C$13)*(1-'Parameters and SSE'!$C$12)</f>
        <v>1.6295007636425835E-3</v>
      </c>
      <c r="AH526" s="21">
        <f>(1-('Parameters and SSE'!$C$14/('Parameters and SSE'!$C$14+AH288))^'Parameters and SSE'!$C$13)*(1-'Parameters and SSE'!$C$12)</f>
        <v>2.0124024801689159E-3</v>
      </c>
      <c r="AI526" s="21">
        <f>(1-('Parameters and SSE'!$C$14/('Parameters and SSE'!$C$14+AI288))^'Parameters and SSE'!$C$13)*(1-'Parameters and SSE'!$C$12)</f>
        <v>2.4352608283741387E-3</v>
      </c>
      <c r="AJ526" s="21">
        <f>(1-('Parameters and SSE'!$C$14/('Parameters and SSE'!$C$14+AJ288))^'Parameters and SSE'!$C$13)*(1-'Parameters and SSE'!$C$12)</f>
        <v>2.8979624650157325E-3</v>
      </c>
      <c r="AK526" s="21">
        <f>(1-('Parameters and SSE'!$C$14/('Parameters and SSE'!$C$14+AK288))^'Parameters and SSE'!$C$13)*(1-'Parameters and SSE'!$C$12)</f>
        <v>3.375126399445723E-3</v>
      </c>
      <c r="AL526" s="21">
        <f>(1-('Parameters and SSE'!$C$14/('Parameters and SSE'!$C$14+AL288))^'Parameters and SSE'!$C$13)*(1-'Parameters and SSE'!$C$12)</f>
        <v>3.8899145349085818E-3</v>
      </c>
      <c r="AM526" s="21">
        <f>(1-('Parameters and SSE'!$C$14/('Parameters and SSE'!$C$14+AM288))^'Parameters and SSE'!$C$13)*(1-'Parameters and SSE'!$C$12)</f>
        <v>4.442194454713176E-3</v>
      </c>
      <c r="AN526" s="21">
        <f>(1-('Parameters and SSE'!$C$14/('Parameters and SSE'!$C$14+AN288))^'Parameters and SSE'!$C$13)*(1-'Parameters and SSE'!$C$12)</f>
        <v>5.0284355096204287E-3</v>
      </c>
      <c r="AO526" s="21">
        <f>(1-('Parameters and SSE'!$C$14/('Parameters and SSE'!$C$14+AO288))^'Parameters and SSE'!$C$13)*(1-'Parameters and SSE'!$C$12)</f>
        <v>5.6516651247123543E-3</v>
      </c>
      <c r="AP526" s="21">
        <f>(1-('Parameters and SSE'!$C$14/('Parameters and SSE'!$C$14+AP288))^'Parameters and SSE'!$C$13)*(1-'Parameters and SSE'!$C$12)</f>
        <v>6.3117232457228752E-3</v>
      </c>
      <c r="AQ526" s="21">
        <f>(1-('Parameters and SSE'!$C$14/('Parameters and SSE'!$C$14+AQ288))^'Parameters and SSE'!$C$13)*(1-'Parameters and SSE'!$C$12)</f>
        <v>7.0769633808387047E-3</v>
      </c>
      <c r="AR526" s="21">
        <f>(1-('Parameters and SSE'!$C$14/('Parameters and SSE'!$C$14+AR288))^'Parameters and SSE'!$C$13)*(1-'Parameters and SSE'!$C$12)</f>
        <v>7.8821394578597274E-3</v>
      </c>
      <c r="AS526" s="21">
        <f>(1-('Parameters and SSE'!$C$14/('Parameters and SSE'!$C$14+AS288))^'Parameters and SSE'!$C$13)*(1-'Parameters and SSE'!$C$12)</f>
        <v>8.7270242958154623E-3</v>
      </c>
      <c r="AT526" s="21">
        <f>(1-('Parameters and SSE'!$C$14/('Parameters and SSE'!$C$14+AT288))^'Parameters and SSE'!$C$13)*(1-'Parameters and SSE'!$C$12)</f>
        <v>9.5796997526125336E-3</v>
      </c>
      <c r="AU526" s="21">
        <f>(1-('Parameters and SSE'!$C$14/('Parameters and SSE'!$C$14+AU288))^'Parameters and SSE'!$C$13)*(1-'Parameters and SSE'!$C$12)</f>
        <v>1.0470259048210296E-2</v>
      </c>
      <c r="AV526" s="21">
        <f>(1-('Parameters and SSE'!$C$14/('Parameters and SSE'!$C$14+AV288))^'Parameters and SSE'!$C$13)*(1-'Parameters and SSE'!$C$12)</f>
        <v>1.1398460411385161E-2</v>
      </c>
      <c r="AW526" s="21">
        <f>(1-('Parameters and SSE'!$C$14/('Parameters and SSE'!$C$14+AW288))^'Parameters and SSE'!$C$13)*(1-'Parameters and SSE'!$C$12)</f>
        <v>1.2315538045405906E-2</v>
      </c>
      <c r="AX526" s="21">
        <f>(1-('Parameters and SSE'!$C$14/('Parameters and SSE'!$C$14+AX288))^'Parameters and SSE'!$C$13)*(1-'Parameters and SSE'!$C$12)</f>
        <v>1.3267989921006473E-2</v>
      </c>
      <c r="AY526" s="21">
        <f>(1-('Parameters and SSE'!$C$14/('Parameters and SSE'!$C$14+AY288))^'Parameters and SSE'!$C$13)*(1-'Parameters and SSE'!$C$12)</f>
        <v>1.4255571166815506E-2</v>
      </c>
      <c r="AZ526" s="21">
        <f>(1-('Parameters and SSE'!$C$14/('Parameters and SSE'!$C$14+AZ288))^'Parameters and SSE'!$C$13)*(1-'Parameters and SSE'!$C$12)</f>
        <v>1.5272155753721246E-2</v>
      </c>
      <c r="BA526" s="21">
        <f>(1-('Parameters and SSE'!$C$14/('Parameters and SSE'!$C$14+BA288))^'Parameters and SSE'!$C$13)*(1-'Parameters and SSE'!$C$12)</f>
        <v>1.6323170114739771E-2</v>
      </c>
      <c r="BB526" s="21">
        <f>(1-('Parameters and SSE'!$C$14/('Parameters and SSE'!$C$14+BB288))^'Parameters and SSE'!$C$13)*(1-'Parameters and SSE'!$C$12)</f>
        <v>1.7408346764197263E-2</v>
      </c>
      <c r="BC526" s="21">
        <f>(1-('Parameters and SSE'!$C$14/('Parameters and SSE'!$C$14+BC288))^'Parameters and SSE'!$C$13)*(1-'Parameters and SSE'!$C$12)</f>
        <v>1.8637408222145307E-2</v>
      </c>
      <c r="BD526" s="21">
        <f>(1-('Parameters and SSE'!$C$14/('Parameters and SSE'!$C$14+BD288))^'Parameters and SSE'!$C$13)*(1-'Parameters and SSE'!$C$12)</f>
        <v>1.9903038060841888E-2</v>
      </c>
      <c r="BE526" s="21">
        <f>(1-('Parameters and SSE'!$C$14/('Parameters and SSE'!$C$14+BE288))^'Parameters and SSE'!$C$13)*(1-'Parameters and SSE'!$C$12)</f>
        <v>2.1204885397293344E-2</v>
      </c>
      <c r="BF526" s="21">
        <f>(1-('Parameters and SSE'!$C$14/('Parameters and SSE'!$C$14+BF288))^'Parameters and SSE'!$C$13)*(1-'Parameters and SSE'!$C$12)</f>
        <v>2.2494696574855966E-2</v>
      </c>
      <c r="BG526" s="21">
        <f>(1-('Parameters and SSE'!$C$14/('Parameters and SSE'!$C$14+BG288))^'Parameters and SSE'!$C$13)*(1-'Parameters and SSE'!$C$12)</f>
        <v>2.3818880204273099E-2</v>
      </c>
      <c r="BH526" s="21">
        <f>(1-('Parameters and SSE'!$C$14/('Parameters and SSE'!$C$14+BH288))^'Parameters and SSE'!$C$13)*(1-'Parameters and SSE'!$C$12)</f>
        <v>2.5177084348349164E-2</v>
      </c>
      <c r="BI526" s="21">
        <f>(1-('Parameters and SSE'!$C$14/('Parameters and SSE'!$C$14+BI288))^'Parameters and SSE'!$C$13)*(1-'Parameters and SSE'!$C$12)</f>
        <v>2.6499054339789559E-2</v>
      </c>
      <c r="BJ526" s="21">
        <f>(1-('Parameters and SSE'!$C$14/('Parameters and SSE'!$C$14+BJ288))^'Parameters and SSE'!$C$13)*(1-'Parameters and SSE'!$C$12)</f>
        <v>2.7852877578762501E-2</v>
      </c>
      <c r="BK526" s="21">
        <f>(1-('Parameters and SSE'!$C$14/('Parameters and SSE'!$C$14+BK288))^'Parameters and SSE'!$C$13)*(1-'Parameters and SSE'!$C$12)</f>
        <v>2.9238214177746958E-2</v>
      </c>
      <c r="BL526" s="21">
        <f>(1-('Parameters and SSE'!$C$14/('Parameters and SSE'!$C$14+BL288))^'Parameters and SSE'!$C$13)*(1-'Parameters and SSE'!$C$12)</f>
        <v>3.0646585796493802E-2</v>
      </c>
      <c r="BM526" s="21">
        <f>(1-('Parameters and SSE'!$C$14/('Parameters and SSE'!$C$14+BM288))^'Parameters and SSE'!$C$13)*(1-'Parameters and SSE'!$C$12)</f>
        <v>3.2085622267981069E-2</v>
      </c>
      <c r="BN526" s="21">
        <f>(1-('Parameters and SSE'!$C$14/('Parameters and SSE'!$C$14+BN288))^'Parameters and SSE'!$C$13)*(1-'Parameters and SSE'!$C$12)</f>
        <v>3.3554967168411255E-2</v>
      </c>
      <c r="BO526" s="21">
        <f>(1-('Parameters and SSE'!$C$14/('Parameters and SSE'!$C$14+BO288))^'Parameters and SSE'!$C$13)*(1-'Parameters and SSE'!$C$12)</f>
        <v>3.5201546211684268E-2</v>
      </c>
      <c r="BP526" s="21">
        <f>(1-('Parameters and SSE'!$C$14/('Parameters and SSE'!$C$14+BP288))^'Parameters and SSE'!$C$13)*(1-'Parameters and SSE'!$C$12)</f>
        <v>3.6879988315216987E-2</v>
      </c>
      <c r="BQ526" s="21">
        <f>(1-('Parameters and SSE'!$C$14/('Parameters and SSE'!$C$14+BQ288))^'Parameters and SSE'!$C$13)*(1-'Parameters and SSE'!$C$12)</f>
        <v>3.858984358555035E-2</v>
      </c>
      <c r="BR526" s="21">
        <f>(1-('Parameters and SSE'!$C$14/('Parameters and SSE'!$C$14+BR288))^'Parameters and SSE'!$C$13)*(1-'Parameters and SSE'!$C$12)</f>
        <v>4.0268363561006375E-2</v>
      </c>
      <c r="BS526" s="21">
        <f>(1-('Parameters and SSE'!$C$14/('Parameters and SSE'!$C$14+BS288))^'Parameters and SSE'!$C$13)*(1-'Parameters and SSE'!$C$12)</f>
        <v>4.1976554710858947E-2</v>
      </c>
      <c r="BT526" s="21">
        <f>(1-('Parameters and SSE'!$C$14/('Parameters and SSE'!$C$14+BT288))^'Parameters and SSE'!$C$13)*(1-'Parameters and SSE'!$C$12)</f>
        <v>4.371397902199619E-2</v>
      </c>
      <c r="BU526" s="21">
        <f>(1-('Parameters and SSE'!$C$14/('Parameters and SSE'!$C$14+BU288))^'Parameters and SSE'!$C$13)*(1-'Parameters and SSE'!$C$12)</f>
        <v>4.539154557348022E-2</v>
      </c>
      <c r="BV526" s="21">
        <f>(1-('Parameters and SSE'!$C$14/('Parameters and SSE'!$C$14+BV288))^'Parameters and SSE'!$C$13)*(1-'Parameters and SSE'!$C$12)</f>
        <v>4.7096416089422159E-2</v>
      </c>
      <c r="BW526" s="21">
        <f>(1-('Parameters and SSE'!$C$14/('Parameters and SSE'!$C$14+BW288))^'Parameters and SSE'!$C$13)*(1-'Parameters and SSE'!$C$12)</f>
        <v>4.8828178157289306E-2</v>
      </c>
      <c r="BX526" s="21">
        <f>(1-('Parameters and SSE'!$C$14/('Parameters and SSE'!$C$14+BX288))^'Parameters and SSE'!$C$13)*(1-'Parameters and SSE'!$C$12)</f>
        <v>5.0576326419723663E-2</v>
      </c>
      <c r="BY526" s="21">
        <f>(1-('Parameters and SSE'!$C$14/('Parameters and SSE'!$C$14+BY288))^'Parameters and SSE'!$C$13)*(1-'Parameters and SSE'!$C$12)</f>
        <v>5.2350423507794307E-2</v>
      </c>
      <c r="BZ526" s="21">
        <f>(1-('Parameters and SSE'!$C$14/('Parameters and SSE'!$C$14+BZ288))^'Parameters and SSE'!$C$13)*(1-'Parameters and SSE'!$C$12)</f>
        <v>5.4150047266386531E-2</v>
      </c>
      <c r="CA526" s="21">
        <f>(1-('Parameters and SSE'!$C$14/('Parameters and SSE'!$C$14+CA288))^'Parameters and SSE'!$C$13)*(1-'Parameters and SSE'!$C$12)</f>
        <v>5.6153928850355993E-2</v>
      </c>
      <c r="CB526" s="21">
        <f>(1-('Parameters and SSE'!$C$14/('Parameters and SSE'!$C$14+CB288))^'Parameters and SSE'!$C$13)*(1-'Parameters and SSE'!$C$12)</f>
        <v>5.8183948434097507E-2</v>
      </c>
      <c r="CC526" s="21">
        <f>(1-('Parameters and SSE'!$C$14/('Parameters and SSE'!$C$14+CC288))^'Parameters and SSE'!$C$13)*(1-'Parameters and SSE'!$C$12)</f>
        <v>6.0239587173788627E-2</v>
      </c>
      <c r="CD526" s="21">
        <f>(1-('Parameters and SSE'!$C$14/('Parameters and SSE'!$C$14+CD288))^'Parameters and SSE'!$C$13)*(1-'Parameters and SSE'!$C$12)</f>
        <v>6.224590720873853E-2</v>
      </c>
      <c r="CE526" s="21">
        <f>(1-('Parameters and SSE'!$C$14/('Parameters and SSE'!$C$14+CE288))^'Parameters and SSE'!$C$13)*(1-'Parameters and SSE'!$C$12)</f>
        <v>6.427631960758054E-2</v>
      </c>
      <c r="CF526" s="21">
        <f>(1-('Parameters and SSE'!$C$14/('Parameters and SSE'!$C$14+CF288))^'Parameters and SSE'!$C$13)*(1-'Parameters and SSE'!$C$12)</f>
        <v>6.6330328733958499E-2</v>
      </c>
      <c r="CG526" s="21">
        <f>(1-('Parameters and SSE'!$C$14/('Parameters and SSE'!$C$14+CG288))^'Parameters and SSE'!$C$13)*(1-'Parameters and SSE'!$C$12)</f>
        <v>6.8303238169468594E-2</v>
      </c>
      <c r="CH526" s="21">
        <f>(1-('Parameters and SSE'!$C$14/('Parameters and SSE'!$C$14+CH288))^'Parameters and SSE'!$C$13)*(1-'Parameters and SSE'!$C$12)</f>
        <v>7.0298170268294824E-2</v>
      </c>
      <c r="CI526" s="21">
        <f>(1-('Parameters and SSE'!$C$14/('Parameters and SSE'!$C$14+CI288))^'Parameters and SSE'!$C$13)*(1-'Parameters and SSE'!$C$12)</f>
        <v>7.2314665940000342E-2</v>
      </c>
      <c r="CJ526" s="21">
        <f>(1-('Parameters and SSE'!$C$14/('Parameters and SSE'!$C$14+CJ288))^'Parameters and SSE'!$C$13)*(1-'Parameters and SSE'!$C$12)</f>
        <v>7.4340578452606998E-2</v>
      </c>
      <c r="CK526" s="21">
        <f>(1-('Parameters and SSE'!$C$14/('Parameters and SSE'!$C$14+CK288))^'Parameters and SSE'!$C$13)*(1-'Parameters and SSE'!$C$12)</f>
        <v>7.6387075340527022E-2</v>
      </c>
      <c r="CL526" s="21">
        <f>(1-('Parameters and SSE'!$C$14/('Parameters and SSE'!$C$14+CL288))^'Parameters and SSE'!$C$13)*(1-'Parameters and SSE'!$C$12)</f>
        <v>7.8453694702368279E-2</v>
      </c>
      <c r="CM526" s="21">
        <f>(1-('Parameters and SSE'!$C$14/('Parameters and SSE'!$C$14+CM288))^'Parameters and SSE'!$C$13)*(1-'Parameters and SSE'!$C$12)</f>
        <v>8.0744696473340538E-2</v>
      </c>
      <c r="CN526" s="21">
        <f>(1-('Parameters and SSE'!$C$14/('Parameters and SSE'!$C$14+CN288))^'Parameters and SSE'!$C$13)*(1-'Parameters and SSE'!$C$12)</f>
        <v>8.3055458433652432E-2</v>
      </c>
      <c r="CO526" s="21">
        <f>(1-('Parameters and SSE'!$C$14/('Parameters and SSE'!$C$14+CO288))^'Parameters and SSE'!$C$13)*(1-'Parameters and SSE'!$C$12)</f>
        <v>8.5385425520137795E-2</v>
      </c>
      <c r="CP526" s="21">
        <f>(1-('Parameters and SSE'!$C$14/('Parameters and SSE'!$C$14+CP288))^'Parameters and SSE'!$C$13)*(1-'Parameters and SSE'!$C$12)</f>
        <v>8.765009089165407E-2</v>
      </c>
      <c r="CQ526" s="21">
        <f>(1-('Parameters and SSE'!$C$14/('Parameters and SSE'!$C$14+CQ288))^'Parameters and SSE'!$C$13)*(1-'Parameters and SSE'!$C$12)</f>
        <v>8.9932742951739128E-2</v>
      </c>
      <c r="CR526" s="21">
        <f>(1-('Parameters and SSE'!$C$14/('Parameters and SSE'!$C$14+CR288))^'Parameters and SSE'!$C$13)*(1-'Parameters and SSE'!$C$12)</f>
        <v>9.2232858696537176E-2</v>
      </c>
      <c r="CS526" s="21">
        <f>(1-('Parameters and SSE'!$C$14/('Parameters and SSE'!$C$14+CS288))^'Parameters and SSE'!$C$13)*(1-'Parameters and SSE'!$C$12)</f>
        <v>9.4433738636230918E-2</v>
      </c>
      <c r="CT526" s="21">
        <f>(1-('Parameters and SSE'!$C$14/('Parameters and SSE'!$C$14+CT288))^'Parameters and SSE'!$C$13)*(1-'Parameters and SSE'!$C$12)</f>
        <v>9.6650952282295602E-2</v>
      </c>
      <c r="CU526" s="21">
        <f>(1-('Parameters and SSE'!$C$14/('Parameters and SSE'!$C$14+CU288))^'Parameters and SSE'!$C$13)*(1-'Parameters and SSE'!$C$12)</f>
        <v>9.8884020771454764E-2</v>
      </c>
      <c r="CV526" s="21">
        <f>(1-('Parameters and SSE'!$C$14/('Parameters and SSE'!$C$14+CV288))^'Parameters and SSE'!$C$13)*(1-'Parameters and SSE'!$C$12)</f>
        <v>0.10111957711527911</v>
      </c>
      <c r="CW526" s="21">
        <f>(1-('Parameters and SSE'!$C$14/('Parameters and SSE'!$C$14+CW288))^'Parameters and SSE'!$C$13)*(1-'Parameters and SSE'!$C$12)</f>
        <v>0.10337002861683108</v>
      </c>
      <c r="CX526" s="21">
        <f>(1-('Parameters and SSE'!$C$14/('Parameters and SSE'!$C$14+CX288))^'Parameters and SSE'!$C$13)*(1-'Parameters and SSE'!$C$12)</f>
        <v>0.10563490009824238</v>
      </c>
      <c r="CY526" s="21">
        <f>(1-('Parameters and SSE'!$C$14/('Parameters and SSE'!$C$14+CY288))^'Parameters and SSE'!$C$13)*(1-'Parameters and SSE'!$C$12)</f>
        <v>0.10813721167365435</v>
      </c>
      <c r="CZ526" s="21">
        <f>(1-('Parameters and SSE'!$C$14/('Parameters and SSE'!$C$14+CZ288))^'Parameters and SSE'!$C$13)*(1-'Parameters and SSE'!$C$12)</f>
        <v>0.11065263593488994</v>
      </c>
      <c r="DA526" s="21">
        <f>(1-('Parameters and SSE'!$C$14/('Parameters and SSE'!$C$14+DA288))^'Parameters and SSE'!$C$13)*(1-'Parameters and SSE'!$C$12)</f>
        <v>0.11318061408797656</v>
      </c>
      <c r="DB526" s="21">
        <f>(1-('Parameters and SSE'!$C$14/('Parameters and SSE'!$C$14+DB288))^'Parameters and SSE'!$C$13)*(1-'Parameters and SSE'!$C$12)</f>
        <v>0.11562984578613367</v>
      </c>
      <c r="DC526" s="21">
        <f>(1-('Parameters and SSE'!$C$14/('Parameters and SSE'!$C$14+DC288))^'Parameters and SSE'!$C$13)*(1-'Parameters and SSE'!$C$12)</f>
        <v>0.11809078941876869</v>
      </c>
      <c r="DD526" s="21">
        <f>(1-('Parameters and SSE'!$C$14/('Parameters and SSE'!$C$14+DD288))^'Parameters and SSE'!$C$13)*(1-'Parameters and SSE'!$C$12)</f>
        <v>0.12056292404586026</v>
      </c>
      <c r="DE526" s="21">
        <f>(1-('Parameters and SSE'!$C$14/('Parameters and SSE'!$C$14+DE288))^'Parameters and SSE'!$C$13)*(1-'Parameters and SSE'!$C$12)</f>
        <v>0.12292130568263382</v>
      </c>
      <c r="DF526" s="21">
        <f>(1-('Parameters and SSE'!$C$14/('Parameters and SSE'!$C$14+DF288))^'Parameters and SSE'!$C$13)*(1-'Parameters and SSE'!$C$12)</f>
        <v>0.12529024843613823</v>
      </c>
      <c r="DG526" s="21">
        <f>(1-('Parameters and SSE'!$C$14/('Parameters and SSE'!$C$14+DG288))^'Parameters and SSE'!$C$13)*(1-'Parameters and SSE'!$C$12)</f>
        <v>0.12766927936694752</v>
      </c>
      <c r="DH526" s="21">
        <f>(1-('Parameters and SSE'!$C$14/('Parameters and SSE'!$C$14+DH288))^'Parameters and SSE'!$C$13)*(1-'Parameters and SSE'!$C$12)</f>
        <v>0.13004424251827676</v>
      </c>
      <c r="DI526" s="21">
        <f>(1-('Parameters and SSE'!$C$14/('Parameters and SSE'!$C$14+DI288))^'Parameters and SSE'!$C$13)*(1-'Parameters and SSE'!$C$12)</f>
        <v>0.132428403523695</v>
      </c>
      <c r="DJ526" s="21">
        <f>(1-('Parameters and SSE'!$C$14/('Parameters and SSE'!$C$14+DJ288))^'Parameters and SSE'!$C$13)*(1-'Parameters and SSE'!$C$12)</f>
        <v>0.13482129870612947</v>
      </c>
      <c r="DK526" s="21">
        <f>(1-('Parameters and SSE'!$C$14/('Parameters and SSE'!$C$14+DK288))^'Parameters and SSE'!$C$13)*(1-'Parameters and SSE'!$C$12)</f>
        <v>0.13745783505529161</v>
      </c>
      <c r="DL526" s="21">
        <f>(1-('Parameters and SSE'!$C$14/('Parameters and SSE'!$C$14+DL288))^'Parameters and SSE'!$C$13)*(1-'Parameters and SSE'!$C$12)</f>
        <v>0.14010093332579726</v>
      </c>
      <c r="DM526" s="21">
        <f>(1-('Parameters and SSE'!$C$14/('Parameters and SSE'!$C$14+DM288))^'Parameters and SSE'!$C$13)*(1-'Parameters and SSE'!$C$12)</f>
        <v>0.14275006058711112</v>
      </c>
      <c r="DN526" s="21">
        <f>(1-('Parameters and SSE'!$C$14/('Parameters and SSE'!$C$14+DN288))^'Parameters and SSE'!$C$13)*(1-'Parameters and SSE'!$C$12)</f>
        <v>0.14530989730096464</v>
      </c>
      <c r="DO526" s="21">
        <f>(1-('Parameters and SSE'!$C$14/('Parameters and SSE'!$C$14+DO288))^'Parameters and SSE'!$C$13)*(1-'Parameters and SSE'!$C$12)</f>
        <v>0.14787533726088459</v>
      </c>
      <c r="DP526" s="21">
        <f>(1-('Parameters and SSE'!$C$14/('Parameters and SSE'!$C$14+DP288))^'Parameters and SSE'!$C$13)*(1-'Parameters and SSE'!$C$12)</f>
        <v>0.15044588788473337</v>
      </c>
      <c r="DQ526" s="21">
        <f>(1-('Parameters and SSE'!$C$14/('Parameters and SSE'!$C$14+DQ288))^'Parameters and SSE'!$C$13)*(1-'Parameters and SSE'!$C$12)</f>
        <v>0.15289206926446949</v>
      </c>
      <c r="DR526" s="21">
        <f>(1-('Parameters and SSE'!$C$14/('Parameters and SSE'!$C$14+DR288))^'Parameters and SSE'!$C$13)*(1-'Parameters and SSE'!$C$12)</f>
        <v>0.15534325305224897</v>
      </c>
      <c r="DS526" s="21">
        <f>(1-('Parameters and SSE'!$C$14/('Parameters and SSE'!$C$14+DS288))^'Parameters and SSE'!$C$13)*(1-'Parameters and SSE'!$C$12)</f>
        <v>0.15779899478784304</v>
      </c>
      <c r="DT526" s="21">
        <f>(1-('Parameters and SSE'!$C$14/('Parameters and SSE'!$C$14+DT288))^'Parameters and SSE'!$C$13)*(1-'Parameters and SSE'!$C$12)</f>
        <v>0.16024476747015054</v>
      </c>
      <c r="DU526" s="21">
        <f>(1-('Parameters and SSE'!$C$14/('Parameters and SSE'!$C$14+DU288))^'Parameters and SSE'!$C$13)*(1-'Parameters and SSE'!$C$12)</f>
        <v>0.16269431747074087</v>
      </c>
      <c r="DV526" s="21">
        <f>(1-('Parameters and SSE'!$C$14/('Parameters and SSE'!$C$14+DV288))^'Parameters and SSE'!$C$13)*(1-'Parameters and SSE'!$C$12)</f>
        <v>0.16514721390416767</v>
      </c>
      <c r="DW526" s="21">
        <f>(1-('Parameters and SSE'!$C$14/('Parameters and SSE'!$C$14+DW288))^'Parameters and SSE'!$C$13)*(1-'Parameters and SSE'!$C$12)</f>
        <v>0.16784362886180471</v>
      </c>
      <c r="DX526" s="21">
        <f>(1-('Parameters and SSE'!$C$14/('Parameters and SSE'!$C$14+DX288))^'Parameters and SSE'!$C$13)*(1-'Parameters and SSE'!$C$12)</f>
        <v>0.17054047351224425</v>
      </c>
      <c r="DY526" s="21">
        <f>(1-('Parameters and SSE'!$C$14/('Parameters and SSE'!$C$14+DY288))^'Parameters and SSE'!$C$13)*(1-'Parameters and SSE'!$C$12)</f>
        <v>0.17323726539949982</v>
      </c>
      <c r="DZ526" s="21">
        <f>(1-('Parameters and SSE'!$C$14/('Parameters and SSE'!$C$14+DZ288))^'Parameters and SSE'!$C$13)*(1-'Parameters and SSE'!$C$12)</f>
        <v>0.17583729882716653</v>
      </c>
      <c r="EA526" s="21">
        <f>(1-('Parameters and SSE'!$C$14/('Parameters and SSE'!$C$14+EA288))^'Parameters and SSE'!$C$13)*(1-'Parameters and SSE'!$C$12)</f>
        <v>0.17843728078542997</v>
      </c>
      <c r="EB526" s="21">
        <f>(1-('Parameters and SSE'!$C$14/('Parameters and SSE'!$C$14+EB288))^'Parameters and SSE'!$C$13)*(1-'Parameters and SSE'!$C$12)</f>
        <v>0.18103676845443939</v>
      </c>
      <c r="EC526" s="21">
        <f>(1-('Parameters and SSE'!$C$14/('Parameters and SSE'!$C$14+EC288))^'Parameters and SSE'!$C$13)*(1-'Parameters and SSE'!$C$12)</f>
        <v>0.18350522351530135</v>
      </c>
      <c r="ED526" s="21">
        <f>(1-('Parameters and SSE'!$C$14/('Parameters and SSE'!$C$14+ED288))^'Parameters and SSE'!$C$13)*(1-'Parameters and SSE'!$C$12)</f>
        <v>0.18597358629871888</v>
      </c>
      <c r="EE526" s="21">
        <f>(1-('Parameters and SSE'!$C$14/('Parameters and SSE'!$C$14+EE288))^'Parameters and SSE'!$C$13)*(1-'Parameters and SSE'!$C$12)</f>
        <v>0.18844145882972213</v>
      </c>
      <c r="EF526" s="21">
        <f>(1-('Parameters and SSE'!$C$14/('Parameters and SSE'!$C$14+EF288))^'Parameters and SSE'!$C$13)*(1-'Parameters and SSE'!$C$12)</f>
        <v>0.19089432763192915</v>
      </c>
      <c r="EG526" s="21">
        <f>(1-('Parameters and SSE'!$C$14/('Parameters and SSE'!$C$14+EG288))^'Parameters and SSE'!$C$13)*(1-'Parameters and SSE'!$C$12)</f>
        <v>0.19334606395222853</v>
      </c>
      <c r="EH526" s="21">
        <f>(1-('Parameters and SSE'!$C$14/('Parameters and SSE'!$C$14+EH288))^'Parameters and SSE'!$C$13)*(1-'Parameters and SSE'!$C$12)</f>
        <v>0.19579628625560233</v>
      </c>
      <c r="EI526" s="21">
        <f>(1-('Parameters and SSE'!$C$14/('Parameters and SSE'!$C$14+EI288))^'Parameters and SSE'!$C$13)*(1-'Parameters and SSE'!$C$12)</f>
        <v>0.19848436165171923</v>
      </c>
      <c r="EJ526" s="21">
        <f>(1-('Parameters and SSE'!$C$14/('Parameters and SSE'!$C$14+EJ288))^'Parameters and SSE'!$C$13)*(1-'Parameters and SSE'!$C$12)</f>
        <v>0.20116740970561911</v>
      </c>
      <c r="EK526" s="21">
        <f>(1-('Parameters and SSE'!$C$14/('Parameters and SSE'!$C$14+EK288))^'Parameters and SSE'!$C$13)*(1-'Parameters and SSE'!$C$12)</f>
        <v>0.20384501671363076</v>
      </c>
      <c r="EL526" s="21">
        <f>(1-('Parameters and SSE'!$C$14/('Parameters and SSE'!$C$14+EL288))^'Parameters and SSE'!$C$13)*(1-'Parameters and SSE'!$C$12)</f>
        <v>0.20642146796666133</v>
      </c>
      <c r="EM526" s="21">
        <f>(1-('Parameters and SSE'!$C$14/('Parameters and SSE'!$C$14+EM288))^'Parameters and SSE'!$C$13)*(1-'Parameters and SSE'!$C$12)</f>
        <v>0.20899289054193448</v>
      </c>
      <c r="EN526" s="21">
        <f>(1-('Parameters and SSE'!$C$14/('Parameters and SSE'!$C$14+EN288))^'Parameters and SSE'!$C$13)*(1-'Parameters and SSE'!$C$12)</f>
        <v>0.21131728398546734</v>
      </c>
      <c r="EO526" s="21">
        <f>(1-('Parameters and SSE'!$C$14/('Parameters and SSE'!$C$14+EO288))^'Parameters and SSE'!$C$13)*(1-'Parameters and SSE'!$C$12)</f>
        <v>0.21352253744085137</v>
      </c>
      <c r="EP526" s="21">
        <f>(1-('Parameters and SSE'!$C$14/('Parameters and SSE'!$C$14+EP288))^'Parameters and SSE'!$C$13)*(1-'Parameters and SSE'!$C$12)</f>
        <v>0.21572578921766247</v>
      </c>
      <c r="EQ526" s="21">
        <f>(1-('Parameters and SSE'!$C$14/('Parameters and SSE'!$C$14+EQ288))^'Parameters and SSE'!$C$13)*(1-'Parameters and SSE'!$C$12)</f>
        <v>0.21792673977570032</v>
      </c>
      <c r="ER526" s="21">
        <f>(1-('Parameters and SSE'!$C$14/('Parameters and SSE'!$C$14+ER288))^'Parameters and SSE'!$C$13)*(1-'Parameters and SSE'!$C$12)</f>
        <v>0.22011251055511688</v>
      </c>
      <c r="ES526" s="21">
        <f>(1-('Parameters and SSE'!$C$14/('Parameters and SSE'!$C$14+ES288))^'Parameters and SSE'!$C$13)*(1-'Parameters and SSE'!$C$12)</f>
        <v>0.22229552652328977</v>
      </c>
      <c r="ET526" s="21">
        <f>(1-('Parameters and SSE'!$C$14/('Parameters and SSE'!$C$14+ET288))^'Parameters and SSE'!$C$13)*(1-'Parameters and SSE'!$C$12)</f>
        <v>0.22447550151950527</v>
      </c>
      <c r="EU526" s="21">
        <f>(1-('Parameters and SSE'!$C$14/('Parameters and SSE'!$C$14+EU288))^'Parameters and SSE'!$C$13)*(1-'Parameters and SSE'!$C$12)</f>
        <v>0.22686530419953838</v>
      </c>
      <c r="EV526" s="21">
        <f>(1-('Parameters and SSE'!$C$14/('Parameters and SSE'!$C$14+EV288))^'Parameters and SSE'!$C$13)*(1-'Parameters and SSE'!$C$12)</f>
        <v>0.22924891504404274</v>
      </c>
      <c r="EW526" s="21">
        <f>(1-('Parameters and SSE'!$C$14/('Parameters and SSE'!$C$14+EW288))^'Parameters and SSE'!$C$13)*(1-'Parameters and SSE'!$C$12)</f>
        <v>0.23162602860099457</v>
      </c>
      <c r="EX526" s="21">
        <f>(1-('Parameters and SSE'!$C$14/('Parameters and SSE'!$C$14+EX288))^'Parameters and SSE'!$C$13)*(1-'Parameters and SSE'!$C$12)</f>
        <v>0.23391178524484979</v>
      </c>
      <c r="EY526" s="21">
        <f>(1-('Parameters and SSE'!$C$14/('Parameters and SSE'!$C$14+EY288))^'Parameters and SSE'!$C$13)*(1-'Parameters and SSE'!$C$12)</f>
        <v>0.23619157623508596</v>
      </c>
      <c r="EZ526" s="21">
        <f>(1-('Parameters and SSE'!$C$14/('Parameters and SSE'!$C$14+EZ288))^'Parameters and SSE'!$C$13)*(1-'Parameters and SSE'!$C$12)</f>
        <v>0.23846512257190502</v>
      </c>
      <c r="FA526" s="21">
        <f>(1-('Parameters and SSE'!$C$14/('Parameters and SSE'!$C$14+FA288))^'Parameters and SSE'!$C$13)*(1-'Parameters and SSE'!$C$12)</f>
        <v>0.24061869236147498</v>
      </c>
      <c r="FB526" s="21">
        <f>(1-('Parameters and SSE'!$C$14/('Parameters and SSE'!$C$14+FB288))^'Parameters and SSE'!$C$13)*(1-'Parameters and SSE'!$C$12)</f>
        <v>0.2427669497538337</v>
      </c>
      <c r="FC526" s="21">
        <f>(1-('Parameters and SSE'!$C$14/('Parameters and SSE'!$C$14+FC288))^'Parameters and SSE'!$C$13)*(1-'Parameters and SSE'!$C$12)</f>
        <v>0.24490964366469822</v>
      </c>
      <c r="FD526" s="21">
        <f>(1-('Parameters and SSE'!$C$14/('Parameters and SSE'!$C$14+FD288))^'Parameters and SSE'!$C$13)*(1-'Parameters and SSE'!$C$12)</f>
        <v>0.24703430120334791</v>
      </c>
      <c r="FE526" s="21">
        <f>(1-('Parameters and SSE'!$C$14/('Parameters and SSE'!$C$14+FE288))^'Parameters and SSE'!$C$13)*(1-'Parameters and SSE'!$C$12)</f>
        <v>0.24915306436118786</v>
      </c>
      <c r="FF526" s="21">
        <f>(1-('Parameters and SSE'!$C$14/('Parameters and SSE'!$C$14+FF288))^'Parameters and SSE'!$C$13)*(1-'Parameters and SSE'!$C$12)</f>
        <v>0.25126569594929371</v>
      </c>
      <c r="FG526" s="21">
        <f>(1-('Parameters and SSE'!$C$14/('Parameters and SSE'!$C$14+FG288))^'Parameters and SSE'!$C$13)*(1-'Parameters and SSE'!$C$12)</f>
        <v>0.25381827674529217</v>
      </c>
      <c r="FH526" s="21">
        <f>(1-('Parameters and SSE'!$C$14/('Parameters and SSE'!$C$14+FH288))^'Parameters and SSE'!$C$13)*(1-'Parameters and SSE'!$C$12)</f>
        <v>0.25635727017577736</v>
      </c>
      <c r="FI526" s="21">
        <f>(1-('Parameters and SSE'!$C$14/('Parameters and SSE'!$C$14+FI288))^'Parameters and SSE'!$C$13)*(1-'Parameters and SSE'!$C$12)</f>
        <v>0.25888242285291935</v>
      </c>
      <c r="FJ526" s="21">
        <f>(1-('Parameters and SSE'!$C$14/('Parameters and SSE'!$C$14+FJ288))^'Parameters and SSE'!$C$13)*(1-'Parameters and SSE'!$C$12)</f>
        <v>0.2613039977333339</v>
      </c>
      <c r="FK526" s="21">
        <f>(1-('Parameters and SSE'!$C$14/('Parameters and SSE'!$C$14+FK288))^'Parameters and SSE'!$C$13)*(1-'Parameters and SSE'!$C$12)</f>
        <v>0.26371285954491547</v>
      </c>
      <c r="FL526" s="21">
        <f>(1-('Parameters and SSE'!$C$14/('Parameters and SSE'!$C$14+FL288))^'Parameters and SSE'!$C$13)*(1-'Parameters and SSE'!$C$12)</f>
        <v>0.26610877840783642</v>
      </c>
      <c r="FM526" s="21">
        <f>(1-('Parameters and SSE'!$C$14/('Parameters and SSE'!$C$14+FM288))^'Parameters and SSE'!$C$13)*(1-'Parameters and SSE'!$C$12)</f>
        <v>0.26837239556593256</v>
      </c>
      <c r="FN526" s="21">
        <f>(1-('Parameters and SSE'!$C$14/('Parameters and SSE'!$C$14+FN288))^'Parameters and SSE'!$C$13)*(1-'Parameters and SSE'!$C$12)</f>
        <v>0.27062471732007098</v>
      </c>
      <c r="FO526" s="21">
        <f>(1-('Parameters and SSE'!$C$14/('Parameters and SSE'!$C$14+FO288))^'Parameters and SSE'!$C$13)*(1-'Parameters and SSE'!$C$12)</f>
        <v>0.27286553564834543</v>
      </c>
      <c r="FP526" s="21">
        <f>(1-('Parameters and SSE'!$C$14/('Parameters and SSE'!$C$14+FP288))^'Parameters and SSE'!$C$13)*(1-'Parameters and SSE'!$C$12)</f>
        <v>0.27508190674341582</v>
      </c>
      <c r="FQ526" s="21">
        <f>(1-('Parameters and SSE'!$C$14/('Parameters and SSE'!$C$14+FQ288))^'Parameters and SSE'!$C$13)*(1-'Parameters and SSE'!$C$12)</f>
        <v>0.27728659690204044</v>
      </c>
      <c r="FR526" s="21">
        <f>(1-('Parameters and SSE'!$C$14/('Parameters and SSE'!$C$14+FR288))^'Parameters and SSE'!$C$13)*(1-'Parameters and SSE'!$C$12)</f>
        <v>0.27947941526061498</v>
      </c>
      <c r="FS526" s="21">
        <f>(1-('Parameters and SSE'!$C$14/('Parameters and SSE'!$C$14+FS288))^'Parameters and SSE'!$C$13)*(1-'Parameters and SSE'!$C$12)</f>
        <v>0.28187341106237185</v>
      </c>
      <c r="FT526" s="21">
        <f>(1-('Parameters and SSE'!$C$14/('Parameters and SSE'!$C$14+FT288))^'Parameters and SSE'!$C$13)*(1-'Parameters and SSE'!$C$12)</f>
        <v>0.28425110608572374</v>
      </c>
      <c r="FU526" s="21">
        <f>(1-('Parameters and SSE'!$C$14/('Parameters and SSE'!$C$14+FU288))^'Parameters and SSE'!$C$13)*(1-'Parameters and SSE'!$C$12)</f>
        <v>0.28661233230391825</v>
      </c>
      <c r="FV526" s="21">
        <f>(1-('Parameters and SSE'!$C$14/('Parameters and SSE'!$C$14+FV288))^'Parameters and SSE'!$C$13)*(1-'Parameters and SSE'!$C$12)</f>
        <v>0.28887340730901506</v>
      </c>
      <c r="FW526" s="21">
        <f>(1-('Parameters and SSE'!$C$14/('Parameters and SSE'!$C$14+FW288))^'Parameters and SSE'!$C$13)*(1-'Parameters and SSE'!$C$12)</f>
        <v>0.29111939691660937</v>
      </c>
      <c r="FX526" s="21">
        <f>(1-('Parameters and SSE'!$C$14/('Parameters and SSE'!$C$14+FX288))^'Parameters and SSE'!$C$13)*(1-'Parameters and SSE'!$C$12)</f>
        <v>0.29335014837465057</v>
      </c>
      <c r="FY526" s="21">
        <f>(1-('Parameters and SSE'!$C$14/('Parameters and SSE'!$C$14+FY288))^'Parameters and SSE'!$C$13)*(1-'Parameters and SSE'!$C$12)</f>
        <v>0.29545479484272114</v>
      </c>
      <c r="FZ526" s="21">
        <f>(1-('Parameters and SSE'!$C$14/('Parameters and SSE'!$C$14+FZ288))^'Parameters and SSE'!$C$13)*(1-'Parameters and SSE'!$C$12)</f>
        <v>0.29754610064662129</v>
      </c>
      <c r="GA526" s="21">
        <f>(1-('Parameters and SSE'!$C$14/('Parameters and SSE'!$C$14+GA288))^'Parameters and SSE'!$C$13)*(1-'Parameters and SSE'!$C$12)</f>
        <v>0.29962392509201635</v>
      </c>
      <c r="GB526" s="21">
        <f>(1-('Parameters and SSE'!$C$14/('Parameters and SSE'!$C$14+GB288))^'Parameters and SSE'!$C$13)*(1-'Parameters and SSE'!$C$12)</f>
        <v>0.30167633876053207</v>
      </c>
      <c r="GC526" s="21">
        <f>(1-('Parameters and SSE'!$C$14/('Parameters and SSE'!$C$14+GC288))^'Parameters and SSE'!$C$13)*(1-'Parameters and SSE'!$C$12)</f>
        <v>0.30371523570244507</v>
      </c>
      <c r="GD526" s="21">
        <f>(1-('Parameters and SSE'!$C$14/('Parameters and SSE'!$C$14+GD288))^'Parameters and SSE'!$C$13)*(1-'Parameters and SSE'!$C$12)</f>
        <v>0.30574049039031936</v>
      </c>
      <c r="GE526" s="21">
        <f>(1-('Parameters and SSE'!$C$14/('Parameters and SSE'!$C$14+GE288))^'Parameters and SSE'!$C$13)*(1-'Parameters and SSE'!$C$12)</f>
        <v>0.30794857832824413</v>
      </c>
      <c r="GF526" s="21">
        <f>(1-('Parameters and SSE'!$C$14/('Parameters and SSE'!$C$14+GF288))^'Parameters and SSE'!$C$13)*(1-'Parameters and SSE'!$C$12)</f>
        <v>0.31013861686695615</v>
      </c>
      <c r="GG526" s="21">
        <f>(1-('Parameters and SSE'!$C$14/('Parameters and SSE'!$C$14+GG288))^'Parameters and SSE'!$C$13)*(1-'Parameters and SSE'!$C$12)</f>
        <v>0.31231051704653967</v>
      </c>
      <c r="GH526" s="21">
        <f>(1-('Parameters and SSE'!$C$14/('Parameters and SSE'!$C$14+GH288))^'Parameters and SSE'!$C$13)*(1-'Parameters and SSE'!$C$12)</f>
        <v>0.31438750838969193</v>
      </c>
      <c r="GI526" s="21">
        <f>(1-('Parameters and SSE'!$C$14/('Parameters and SSE'!$C$14+GI288))^'Parameters and SSE'!$C$13)*(1-'Parameters and SSE'!$C$12)</f>
        <v>0.31644792801378097</v>
      </c>
      <c r="GJ526" s="21">
        <f>(1-('Parameters and SSE'!$C$14/('Parameters and SSE'!$C$14+GJ288))^'Parameters and SSE'!$C$13)*(1-'Parameters and SSE'!$C$12)</f>
        <v>0.31849169392553672</v>
      </c>
      <c r="GK526" s="21">
        <f>(1-('Parameters and SSE'!$C$14/('Parameters and SSE'!$C$14+GK288))^'Parameters and SSE'!$C$13)*(1-'Parameters and SSE'!$C$12)</f>
        <v>0.32041746226633022</v>
      </c>
      <c r="GL526" s="21">
        <f>(1-('Parameters and SSE'!$C$14/('Parameters and SSE'!$C$14+GL288))^'Parameters and SSE'!$C$13)*(1-'Parameters and SSE'!$C$12)</f>
        <v>0.32232863622474145</v>
      </c>
      <c r="GM526" s="21">
        <f>(1-('Parameters and SSE'!$C$14/('Parameters and SSE'!$C$14+GM288))^'Parameters and SSE'!$C$13)*(1-'Parameters and SSE'!$C$12)</f>
        <v>0.32422513644733103</v>
      </c>
      <c r="GN526" s="21">
        <f>(1-('Parameters and SSE'!$C$14/('Parameters and SSE'!$C$14+GN288))^'Parameters and SSE'!$C$13)*(1-'Parameters and SSE'!$C$12)</f>
        <v>0.32609614096757561</v>
      </c>
      <c r="GO526" s="21">
        <f>(1-('Parameters and SSE'!$C$14/('Parameters and SSE'!$C$14+GO288))^'Parameters and SSE'!$C$13)*(1-'Parameters and SSE'!$C$12)</f>
        <v>0.32795255818901031</v>
      </c>
      <c r="GP526" s="21">
        <f>(1-('Parameters and SSE'!$C$14/('Parameters and SSE'!$C$14+GP288))^'Parameters and SSE'!$C$13)*(1-'Parameters and SSE'!$C$12)</f>
        <v>0.3297943213749604</v>
      </c>
      <c r="GQ526" s="21">
        <f>(1-('Parameters and SSE'!$C$14/('Parameters and SSE'!$C$14+GQ288))^'Parameters and SSE'!$C$13)*(1-'Parameters and SSE'!$C$12)</f>
        <v>0.33179986097932584</v>
      </c>
      <c r="GR526" s="21">
        <f>(1-('Parameters and SSE'!$C$14/('Parameters and SSE'!$C$14+GR288))^'Parameters and SSE'!$C$13)*(1-'Parameters and SSE'!$C$12)</f>
        <v>0.33378647825903868</v>
      </c>
      <c r="GS526" s="21">
        <f>(1-('Parameters and SSE'!$C$14/('Parameters and SSE'!$C$14+GS288))^'Parameters and SSE'!$C$13)*(1-'Parameters and SSE'!$C$12)</f>
        <v>0.33575415351510696</v>
      </c>
      <c r="GT526" s="21">
        <f>(1-('Parameters and SSE'!$C$14/('Parameters and SSE'!$C$14+GT288))^'Parameters and SSE'!$C$13)*(1-'Parameters and SSE'!$C$12)</f>
        <v>0.33763351097684413</v>
      </c>
      <c r="GU526" s="21">
        <f>(1-('Parameters and SSE'!$C$14/('Parameters and SSE'!$C$14+GU288))^'Parameters and SSE'!$C$13)*(1-'Parameters and SSE'!$C$12)</f>
        <v>0.3394956047074057</v>
      </c>
      <c r="GV526" s="21">
        <f>(1-('Parameters and SSE'!$C$14/('Parameters and SSE'!$C$14+GV288))^'Parameters and SSE'!$C$13)*(1-'Parameters and SSE'!$C$12)</f>
        <v>0.34134041418304051</v>
      </c>
      <c r="GW526" s="21">
        <f>(1-('Parameters and SSE'!$C$14/('Parameters and SSE'!$C$14+GW288))^'Parameters and SSE'!$C$13)*(1-'Parameters and SSE'!$C$12)</f>
        <v>0.34307665905320389</v>
      </c>
      <c r="GX526" s="21">
        <f>(1-('Parameters and SSE'!$C$14/('Parameters and SSE'!$C$14+GX288))^'Parameters and SSE'!$C$13)*(1-'Parameters and SSE'!$C$12)</f>
        <v>0.34479775766761334</v>
      </c>
      <c r="GY526" s="21">
        <f>(1-('Parameters and SSE'!$C$14/('Parameters and SSE'!$C$14+GY288))^'Parameters and SSE'!$C$13)*(1-'Parameters and SSE'!$C$12)</f>
        <v>0.34650368367653578</v>
      </c>
      <c r="GZ526" s="21">
        <f>(1-('Parameters and SSE'!$C$14/('Parameters and SSE'!$C$14+GZ288))^'Parameters and SSE'!$C$13)*(1-'Parameters and SSE'!$C$12)</f>
        <v>0.34818476199517728</v>
      </c>
      <c r="HA526" s="21">
        <f>(1-('Parameters and SSE'!$C$14/('Parameters and SSE'!$C$14+HA288))^'Parameters and SSE'!$C$13)*(1-'Parameters and SSE'!$C$12)</f>
        <v>0.3498508523465233</v>
      </c>
      <c r="HB526" s="21">
        <f>(1-('Parameters and SSE'!$C$14/('Parameters and SSE'!$C$14+HB288))^'Parameters and SSE'!$C$13)*(1-'Parameters and SSE'!$C$12)</f>
        <v>0.35150193818305503</v>
      </c>
      <c r="HC526" s="21">
        <f>(1-('Parameters and SSE'!$C$14/('Parameters and SSE'!$C$14+HC288))^'Parameters and SSE'!$C$13)*(1-'Parameters and SSE'!$C$12)</f>
        <v>0.3532977766018604</v>
      </c>
      <c r="HD526" s="21">
        <f>(1-('Parameters and SSE'!$C$14/('Parameters and SSE'!$C$14+HD288))^'Parameters and SSE'!$C$13)*(1-'Parameters and SSE'!$C$12)</f>
        <v>0.35507457258560132</v>
      </c>
      <c r="HE526" s="21">
        <f>(1-('Parameters and SSE'!$C$14/('Parameters and SSE'!$C$14+HE288))^'Parameters and SSE'!$C$13)*(1-'Parameters and SSE'!$C$12)</f>
        <v>0.3568323637917018</v>
      </c>
      <c r="HF526" s="21">
        <f>(1-('Parameters and SSE'!$C$14/('Parameters and SSE'!$C$14+HF288))^'Parameters and SSE'!$C$13)*(1-'Parameters and SSE'!$C$12)</f>
        <v>0.35850932547777514</v>
      </c>
      <c r="HG526" s="21">
        <f>(1-('Parameters and SSE'!$C$14/('Parameters and SSE'!$C$14+HG288))^'Parameters and SSE'!$C$13)*(1-'Parameters and SSE'!$C$12)</f>
        <v>0.36016900614108183</v>
      </c>
      <c r="HH526" s="21">
        <f>(1-('Parameters and SSE'!$C$14/('Parameters and SSE'!$C$14+HH288))^'Parameters and SSE'!$C$13)*(1-'Parameters and SSE'!$C$12)</f>
        <v>0.36181143578064362</v>
      </c>
      <c r="HI526" s="21">
        <f>(1-('Parameters and SSE'!$C$14/('Parameters and SSE'!$C$14+HI288))^'Parameters and SSE'!$C$13)*(1-'Parameters and SSE'!$C$12)</f>
        <v>0.36335551579498648</v>
      </c>
      <c r="HJ526" s="21">
        <f>(1-('Parameters and SSE'!$C$14/('Parameters and SSE'!$C$14+HJ288))^'Parameters and SSE'!$C$13)*(1-'Parameters and SSE'!$C$12)</f>
        <v>0.36488448754945135</v>
      </c>
      <c r="HK526" s="21">
        <f>(1-('Parameters and SSE'!$C$14/('Parameters and SSE'!$C$14+HK288))^'Parameters and SSE'!$C$13)*(1-'Parameters and SSE'!$C$12)</f>
        <v>0.36639836809178239</v>
      </c>
      <c r="HL526" s="21">
        <f>(1-('Parameters and SSE'!$C$14/('Parameters and SSE'!$C$14+HL288))^'Parameters and SSE'!$C$13)*(1-'Parameters and SSE'!$C$12)</f>
        <v>0.36788862371959047</v>
      </c>
      <c r="HM526" s="21">
        <f>(1-('Parameters and SSE'!$C$14/('Parameters and SSE'!$C$14+HM288))^'Parameters and SSE'!$C$13)*(1-'Parameters and SSE'!$C$12)</f>
        <v>0.369364046405388</v>
      </c>
      <c r="HN526" s="21">
        <f>(1-('Parameters and SSE'!$C$14/('Parameters and SSE'!$C$14+HN288))^'Parameters and SSE'!$C$13)*(1-'Parameters and SSE'!$C$12)</f>
        <v>0.37082466017335597</v>
      </c>
      <c r="HO526" s="21">
        <f>(1-('Parameters and SSE'!$C$14/('Parameters and SSE'!$C$14+HO288))^'Parameters and SSE'!$C$13)*(1-'Parameters and SSE'!$C$12)</f>
        <v>0.37241162944927608</v>
      </c>
      <c r="HP526" s="21">
        <f>(1-('Parameters and SSE'!$C$14/('Parameters and SSE'!$C$14+HP288))^'Parameters and SSE'!$C$13)*(1-'Parameters and SSE'!$C$12)</f>
        <v>0.37398004805317575</v>
      </c>
      <c r="HQ526" s="21">
        <f>(1-('Parameters and SSE'!$C$14/('Parameters and SSE'!$C$14+HQ288))^'Parameters and SSE'!$C$13)*(1-'Parameters and SSE'!$C$12)</f>
        <v>0.37552999828001143</v>
      </c>
      <c r="HR526" s="21">
        <f>(1-('Parameters and SSE'!$C$14/('Parameters and SSE'!$C$14+HR288))^'Parameters and SSE'!$C$13)*(1-'Parameters and SSE'!$C$12)</f>
        <v>0.37700709334210286</v>
      </c>
      <c r="HS526" s="21">
        <f>(1-('Parameters and SSE'!$C$14/('Parameters and SSE'!$C$14+HS288))^'Parameters and SSE'!$C$13)*(1-'Parameters and SSE'!$C$12)</f>
        <v>0.37846743163115371</v>
      </c>
      <c r="HT526" s="21">
        <f>(1-('Parameters and SSE'!$C$14/('Parameters and SSE'!$C$14+HT288))^'Parameters and SSE'!$C$13)*(1-'Parameters and SSE'!$C$12)</f>
        <v>0.37991108218748681</v>
      </c>
      <c r="HU526" s="21">
        <f>(1-('Parameters and SSE'!$C$14/('Parameters and SSE'!$C$14+HU288))^'Parameters and SSE'!$C$13)*(1-'Parameters and SSE'!$C$12)</f>
        <v>0.38126690247448275</v>
      </c>
      <c r="HV526" s="21">
        <f>(1-('Parameters and SSE'!$C$14/('Parameters and SSE'!$C$14+HV288))^'Parameters and SSE'!$C$13)*(1-'Parameters and SSE'!$C$12)</f>
        <v>0.38260812071054379</v>
      </c>
      <c r="HW526" s="21">
        <f>(1-('Parameters and SSE'!$C$14/('Parameters and SSE'!$C$14+HW288))^'Parameters and SSE'!$C$13)*(1-'Parameters and SSE'!$C$12)</f>
        <v>0.38393478740882159</v>
      </c>
      <c r="HX526" s="21"/>
      <c r="HY526" s="21"/>
      <c r="IA526" s="50">
        <v>142.63954355992931</v>
      </c>
    </row>
    <row r="527" spans="2:235" x14ac:dyDescent="0.25">
      <c r="B527" s="43">
        <f t="shared" si="1704"/>
        <v>24</v>
      </c>
      <c r="C527" s="22"/>
      <c r="D527" s="21"/>
      <c r="E527" s="21"/>
      <c r="F527" s="21"/>
      <c r="G527" s="21"/>
      <c r="H527" s="21"/>
      <c r="I527" s="21"/>
      <c r="J527" s="21"/>
      <c r="K527" s="21"/>
      <c r="L527" s="21"/>
      <c r="M527" s="21"/>
      <c r="N527" s="21"/>
      <c r="O527" s="21"/>
      <c r="P527" s="21"/>
      <c r="Q527" s="21"/>
      <c r="R527" s="21"/>
      <c r="S527" s="21"/>
      <c r="T527" s="21"/>
      <c r="U527" s="21"/>
      <c r="V527" s="21"/>
      <c r="W527" s="21"/>
      <c r="X527" s="21"/>
      <c r="Y527" s="21"/>
      <c r="Z527" s="51">
        <f>(1-('Parameters and SSE'!$C$14/('Parameters and SSE'!$C$14+Z289))^'Parameters and SSE'!$C$13)*(1-'Parameters and SSE'!$C$12)</f>
        <v>1.9164723602198757E-5</v>
      </c>
      <c r="AA527" s="21">
        <f>(1-('Parameters and SSE'!$C$14/('Parameters and SSE'!$C$14+AA289))^'Parameters and SSE'!$C$13)*(1-'Parameters and SSE'!$C$12)</f>
        <v>7.6708320649434398E-5</v>
      </c>
      <c r="AB527" s="21">
        <f>(1-('Parameters and SSE'!$C$14/('Parameters and SSE'!$C$14+AB289))^'Parameters and SSE'!$C$13)*(1-'Parameters and SSE'!$C$12)</f>
        <v>1.7209486337462044E-4</v>
      </c>
      <c r="AC527" s="21">
        <f>(1-('Parameters and SSE'!$C$14/('Parameters and SSE'!$C$14+AC289))^'Parameters and SSE'!$C$13)*(1-'Parameters and SSE'!$C$12)</f>
        <v>3.0564659141156037E-4</v>
      </c>
      <c r="AD527" s="21">
        <f>(1-('Parameters and SSE'!$C$14/('Parameters and SSE'!$C$14+AD289))^'Parameters and SSE'!$C$13)*(1-'Parameters and SSE'!$C$12)</f>
        <v>4.7733986504623323E-4</v>
      </c>
      <c r="AE527" s="21">
        <f>(1-('Parameters and SSE'!$C$14/('Parameters and SSE'!$C$14+AE289))^'Parameters and SSE'!$C$13)*(1-'Parameters and SSE'!$C$12)</f>
        <v>7.077852962600581E-4</v>
      </c>
      <c r="AF527" s="21">
        <f>(1-('Parameters and SSE'!$C$14/('Parameters and SSE'!$C$14+AF289))^'Parameters and SSE'!$C$13)*(1-'Parameters and SSE'!$C$12)</f>
        <v>9.8001936696509237E-4</v>
      </c>
      <c r="AG527" s="21">
        <f>(1-('Parameters and SSE'!$C$14/('Parameters and SSE'!$C$14+AG289))^'Parameters and SSE'!$C$13)*(1-'Parameters and SSE'!$C$12)</f>
        <v>1.2939702550132986E-3</v>
      </c>
      <c r="AH527" s="21">
        <f>(1-('Parameters and SSE'!$C$14/('Parameters and SSE'!$C$14+AH289))^'Parameters and SSE'!$C$13)*(1-'Parameters and SSE'!$C$12)</f>
        <v>1.636807672432711E-3</v>
      </c>
      <c r="AI527" s="21">
        <f>(1-('Parameters and SSE'!$C$14/('Parameters and SSE'!$C$14+AI289))^'Parameters and SSE'!$C$13)*(1-'Parameters and SSE'!$C$12)</f>
        <v>2.0197029566666057E-3</v>
      </c>
      <c r="AJ527" s="21">
        <f>(1-('Parameters and SSE'!$C$14/('Parameters and SSE'!$C$14+AJ289))^'Parameters and SSE'!$C$13)*(1-'Parameters and SSE'!$C$12)</f>
        <v>2.4425542018853045E-3</v>
      </c>
      <c r="AK527" s="21">
        <f>(1-('Parameters and SSE'!$C$14/('Parameters and SSE'!$C$14+AK289))^'Parameters and SSE'!$C$13)*(1-'Parameters and SSE'!$C$12)</f>
        <v>2.8819877221949505E-3</v>
      </c>
      <c r="AL527" s="21">
        <f>(1-('Parameters and SSE'!$C$14/('Parameters and SSE'!$C$14+AL289))^'Parameters and SSE'!$C$13)*(1-'Parameters and SSE'!$C$12)</f>
        <v>3.3591692281565448E-3</v>
      </c>
      <c r="AM527" s="21">
        <f>(1-('Parameters and SSE'!$C$14/('Parameters and SSE'!$C$14+AM289))^'Parameters and SSE'!$C$13)*(1-'Parameters and SSE'!$C$12)</f>
        <v>3.8739763189171881E-3</v>
      </c>
      <c r="AN527" s="21">
        <f>(1-('Parameters and SSE'!$C$14/('Parameters and SSE'!$C$14+AN289))^'Parameters and SSE'!$C$13)*(1-'Parameters and SSE'!$C$12)</f>
        <v>4.4231026386988212E-3</v>
      </c>
      <c r="AO527" s="21">
        <f>(1-('Parameters and SSE'!$C$14/('Parameters and SSE'!$C$14+AO289))^'Parameters and SSE'!$C$13)*(1-'Parameters and SSE'!$C$12)</f>
        <v>5.0093695787982034E-3</v>
      </c>
      <c r="AP527" s="21">
        <f>(1-('Parameters and SSE'!$C$14/('Parameters and SSE'!$C$14+AP289))^'Parameters and SSE'!$C$13)*(1-'Parameters and SSE'!$C$12)</f>
        <v>5.6326267091955963E-3</v>
      </c>
      <c r="AQ527" s="21">
        <f>(1-('Parameters and SSE'!$C$14/('Parameters and SSE'!$C$14+AQ289))^'Parameters and SSE'!$C$13)*(1-'Parameters and SSE'!$C$12)</f>
        <v>6.3576375965095876E-3</v>
      </c>
      <c r="AR527" s="21">
        <f>(1-('Parameters and SSE'!$C$14/('Parameters and SSE'!$C$14+AR289))^'Parameters and SSE'!$C$13)*(1-'Parameters and SSE'!$C$12)</f>
        <v>7.1227961495988939E-3</v>
      </c>
      <c r="AS527" s="21">
        <f>(1-('Parameters and SSE'!$C$14/('Parameters and SSE'!$C$14+AS289))^'Parameters and SSE'!$C$13)*(1-'Parameters and SSE'!$C$12)</f>
        <v>7.9278863996351499E-3</v>
      </c>
      <c r="AT527" s="21">
        <f>(1-('Parameters and SSE'!$C$14/('Parameters and SSE'!$C$14+AT289))^'Parameters and SSE'!$C$13)*(1-'Parameters and SSE'!$C$12)</f>
        <v>8.7424170526537014E-3</v>
      </c>
      <c r="AU527" s="21">
        <f>(1-('Parameters and SSE'!$C$14/('Parameters and SSE'!$C$14+AU289))^'Parameters and SSE'!$C$13)*(1-'Parameters and SSE'!$C$12)</f>
        <v>9.5950618762943897E-3</v>
      </c>
      <c r="AV527" s="21">
        <f>(1-('Parameters and SSE'!$C$14/('Parameters and SSE'!$C$14+AV289))^'Parameters and SSE'!$C$13)*(1-'Parameters and SSE'!$C$12)</f>
        <v>1.0485589182964989E-2</v>
      </c>
      <c r="AW527" s="21">
        <f>(1-('Parameters and SSE'!$C$14/('Parameters and SSE'!$C$14+AW289))^'Parameters and SSE'!$C$13)*(1-'Parameters and SSE'!$C$12)</f>
        <v>1.1367121361007497E-2</v>
      </c>
      <c r="AX527" s="21">
        <f>(1-('Parameters and SSE'!$C$14/('Parameters and SSE'!$C$14+AX289))^'Parameters and SSE'!$C$13)*(1-'Parameters and SSE'!$C$12)</f>
        <v>1.2284266460273953E-2</v>
      </c>
      <c r="AY527" s="21">
        <f>(1-('Parameters and SSE'!$C$14/('Parameters and SSE'!$C$14+AY289))^'Parameters and SSE'!$C$13)*(1-'Parameters and SSE'!$C$12)</f>
        <v>1.3236788391058487E-2</v>
      </c>
      <c r="AZ527" s="21">
        <f>(1-('Parameters and SSE'!$C$14/('Parameters and SSE'!$C$14+AZ289))^'Parameters and SSE'!$C$13)*(1-'Parameters and SSE'!$C$12)</f>
        <v>1.4218769431717394E-2</v>
      </c>
      <c r="BA527" s="21">
        <f>(1-('Parameters and SSE'!$C$14/('Parameters and SSE'!$C$14+BA289))^'Parameters and SSE'!$C$13)*(1-'Parameters and SSE'!$C$12)</f>
        <v>1.5235442384172466E-2</v>
      </c>
      <c r="BB527" s="21">
        <f>(1-('Parameters and SSE'!$C$14/('Parameters and SSE'!$C$14+BB289))^'Parameters and SSE'!$C$13)*(1-'Parameters and SSE'!$C$12)</f>
        <v>1.6286548085541825E-2</v>
      </c>
      <c r="BC527" s="21">
        <f>(1-('Parameters and SSE'!$C$14/('Parameters and SSE'!$C$14+BC289))^'Parameters and SSE'!$C$13)*(1-'Parameters and SSE'!$C$12)</f>
        <v>1.7478500734485997E-2</v>
      </c>
      <c r="BD527" s="21">
        <f>(1-('Parameters and SSE'!$C$14/('Parameters and SSE'!$C$14+BD289))^'Parameters and SSE'!$C$13)*(1-'Parameters and SSE'!$C$12)</f>
        <v>1.8707357138511332E-2</v>
      </c>
      <c r="BE527" s="21">
        <f>(1-('Parameters and SSE'!$C$14/('Parameters and SSE'!$C$14+BE289))^'Parameters and SSE'!$C$13)*(1-'Parameters and SSE'!$C$12)</f>
        <v>1.9972775872779694E-2</v>
      </c>
      <c r="BF527" s="21">
        <f>(1-('Parameters and SSE'!$C$14/('Parameters and SSE'!$C$14+BF289))^'Parameters and SSE'!$C$13)*(1-'Parameters and SSE'!$C$12)</f>
        <v>2.1227801988935226E-2</v>
      </c>
      <c r="BG527" s="21">
        <f>(1-('Parameters and SSE'!$C$14/('Parameters and SSE'!$C$14+BG289))^'Parameters and SSE'!$C$13)*(1-'Parameters and SSE'!$C$12)</f>
        <v>2.2517542284029669E-2</v>
      </c>
      <c r="BH527" s="21">
        <f>(1-('Parameters and SSE'!$C$14/('Parameters and SSE'!$C$14+BH289))^'Parameters and SSE'!$C$13)*(1-'Parameters and SSE'!$C$12)</f>
        <v>2.3841653160404406E-2</v>
      </c>
      <c r="BI527" s="21">
        <f>(1-('Parameters and SSE'!$C$14/('Parameters and SSE'!$C$14+BI289))^'Parameters and SSE'!$C$13)*(1-'Parameters and SSE'!$C$12)</f>
        <v>2.5131579207092511E-2</v>
      </c>
      <c r="BJ527" s="21">
        <f>(1-('Parameters and SSE'!$C$14/('Parameters and SSE'!$C$14+BJ289))^'Parameters and SSE'!$C$13)*(1-'Parameters and SSE'!$C$12)</f>
        <v>2.6453694733516327E-2</v>
      </c>
      <c r="BK527" s="21">
        <f>(1-('Parameters and SSE'!$C$14/('Parameters and SSE'!$C$14+BK289))^'Parameters and SSE'!$C$13)*(1-'Parameters and SSE'!$C$12)</f>
        <v>2.780766697528439E-2</v>
      </c>
      <c r="BL527" s="21">
        <f>(1-('Parameters and SSE'!$C$14/('Parameters and SSE'!$C$14+BL289))^'Parameters and SSE'!$C$13)*(1-'Parameters and SSE'!$C$12)</f>
        <v>2.9185202252796381E-2</v>
      </c>
      <c r="BM527" s="21">
        <f>(1-('Parameters and SSE'!$C$14/('Parameters and SSE'!$C$14+BM289))^'Parameters and SSE'!$C$13)*(1-'Parameters and SSE'!$C$12)</f>
        <v>3.0593756141287131E-2</v>
      </c>
      <c r="BN527" s="21">
        <f>(1-('Parameters and SSE'!$C$14/('Parameters and SSE'!$C$14+BN289))^'Parameters and SSE'!$C$13)*(1-'Parameters and SSE'!$C$12)</f>
        <v>3.2032978798923306E-2</v>
      </c>
      <c r="BO527" s="21">
        <f>(1-('Parameters and SSE'!$C$14/('Parameters and SSE'!$C$14+BO289))^'Parameters and SSE'!$C$13)*(1-'Parameters and SSE'!$C$12)</f>
        <v>3.3646886047406316E-2</v>
      </c>
      <c r="BP527" s="21">
        <f>(1-('Parameters and SSE'!$C$14/('Parameters and SSE'!$C$14+BP289))^'Parameters and SSE'!$C$13)*(1-'Parameters and SSE'!$C$12)</f>
        <v>3.5293091991747204E-2</v>
      </c>
      <c r="BQ527" s="21">
        <f>(1-('Parameters and SSE'!$C$14/('Parameters and SSE'!$C$14+BQ289))^'Parameters and SSE'!$C$13)*(1-'Parameters and SSE'!$C$12)</f>
        <v>3.6971153902234925E-2</v>
      </c>
      <c r="BR527" s="21">
        <f>(1-('Parameters and SSE'!$C$14/('Parameters and SSE'!$C$14+BR289))^'Parameters and SSE'!$C$13)*(1-'Parameters and SSE'!$C$12)</f>
        <v>3.8619449056779692E-2</v>
      </c>
      <c r="BS527" s="21">
        <f>(1-('Parameters and SSE'!$C$14/('Parameters and SSE'!$C$14+BS289))^'Parameters and SSE'!$C$13)*(1-'Parameters and SSE'!$C$12)</f>
        <v>4.029784511777687E-2</v>
      </c>
      <c r="BT527" s="21">
        <f>(1-('Parameters and SSE'!$C$14/('Parameters and SSE'!$C$14+BT289))^'Parameters and SSE'!$C$13)*(1-'Parameters and SSE'!$C$12)</f>
        <v>4.200591020570469E-2</v>
      </c>
      <c r="BU527" s="21">
        <f>(1-('Parameters and SSE'!$C$14/('Parameters and SSE'!$C$14+BU289))^'Parameters and SSE'!$C$13)*(1-'Parameters and SSE'!$C$12)</f>
        <v>4.3656006954557985E-2</v>
      </c>
      <c r="BV527" s="21">
        <f>(1-('Parameters and SSE'!$C$14/('Parameters and SSE'!$C$14+BV289))^'Parameters and SSE'!$C$13)*(1-'Parameters and SSE'!$C$12)</f>
        <v>4.5333818897394969E-2</v>
      </c>
      <c r="BW527" s="21">
        <f>(1-('Parameters and SSE'!$C$14/('Parameters and SSE'!$C$14+BW289))^'Parameters and SSE'!$C$13)*(1-'Parameters and SSE'!$C$12)</f>
        <v>4.7038938712774994E-2</v>
      </c>
      <c r="BX527" s="21">
        <f>(1-('Parameters and SSE'!$C$14/('Parameters and SSE'!$C$14+BX289))^'Parameters and SSE'!$C$13)*(1-'Parameters and SSE'!$C$12)</f>
        <v>4.8761015975854638E-2</v>
      </c>
      <c r="BY527" s="21">
        <f>(1-('Parameters and SSE'!$C$14/('Parameters and SSE'!$C$14+BY289))^'Parameters and SSE'!$C$13)*(1-'Parameters and SSE'!$C$12)</f>
        <v>5.0509464047975863E-2</v>
      </c>
      <c r="BZ527" s="21">
        <f>(1-('Parameters and SSE'!$C$14/('Parameters and SSE'!$C$14+BZ289))^'Parameters and SSE'!$C$13)*(1-'Parameters and SSE'!$C$12)</f>
        <v>5.2283865285536704E-2</v>
      </c>
      <c r="CA527" s="21">
        <f>(1-('Parameters and SSE'!$C$14/('Parameters and SSE'!$C$14+CA289))^'Parameters and SSE'!$C$13)*(1-'Parameters and SSE'!$C$12)</f>
        <v>5.4260529301286893E-2</v>
      </c>
      <c r="CB527" s="21">
        <f>(1-('Parameters and SSE'!$C$14/('Parameters and SSE'!$C$14+CB289))^'Parameters and SSE'!$C$13)*(1-'Parameters and SSE'!$C$12)</f>
        <v>5.626383842094855E-2</v>
      </c>
      <c r="CC527" s="21">
        <f>(1-('Parameters and SSE'!$C$14/('Parameters and SSE'!$C$14+CC289))^'Parameters and SSE'!$C$13)*(1-'Parameters and SSE'!$C$12)</f>
        <v>5.8293278317596252E-2</v>
      </c>
      <c r="CD527" s="21">
        <f>(1-('Parameters and SSE'!$C$14/('Parameters and SSE'!$C$14+CD289))^'Parameters and SSE'!$C$13)*(1-'Parameters and SSE'!$C$12)</f>
        <v>6.0274830632272167E-2</v>
      </c>
      <c r="CE527" s="21">
        <f>(1-('Parameters and SSE'!$C$14/('Parameters and SSE'!$C$14+CE289))^'Parameters and SSE'!$C$13)*(1-'Parameters and SSE'!$C$12)</f>
        <v>6.2280965142662438E-2</v>
      </c>
      <c r="CF527" s="21">
        <f>(1-('Parameters and SSE'!$C$14/('Parameters and SSE'!$C$14+CF289))^'Parameters and SSE'!$C$13)*(1-'Parameters and SSE'!$C$12)</f>
        <v>6.4311189869432489E-2</v>
      </c>
      <c r="CG527" s="21">
        <f>(1-('Parameters and SSE'!$C$14/('Parameters and SSE'!$C$14+CG289))^'Parameters and SSE'!$C$13)*(1-'Parameters and SSE'!$C$12)</f>
        <v>6.6261975669259648E-2</v>
      </c>
      <c r="CH527" s="21">
        <f>(1-('Parameters and SSE'!$C$14/('Parameters and SSE'!$C$14+CH289))^'Parameters and SSE'!$C$13)*(1-'Parameters and SSE'!$C$12)</f>
        <v>6.8235244211824128E-2</v>
      </c>
      <c r="CI527" s="21">
        <f>(1-('Parameters and SSE'!$C$14/('Parameters and SSE'!$C$14+CI289))^'Parameters and SSE'!$C$13)*(1-'Parameters and SSE'!$C$12)</f>
        <v>7.0230539271277759E-2</v>
      </c>
      <c r="CJ527" s="21">
        <f>(1-('Parameters and SSE'!$C$14/('Parameters and SSE'!$C$14+CJ289))^'Parameters and SSE'!$C$13)*(1-'Parameters and SSE'!$C$12)</f>
        <v>7.2235835214956176E-2</v>
      </c>
      <c r="CK527" s="21">
        <f>(1-('Parameters and SSE'!$C$14/('Parameters and SSE'!$C$14+CK289))^'Parameters and SSE'!$C$13)*(1-'Parameters and SSE'!$C$12)</f>
        <v>7.4262179330706335E-2</v>
      </c>
      <c r="CL527" s="21">
        <f>(1-('Parameters and SSE'!$C$14/('Parameters and SSE'!$C$14+CL289))^'Parameters and SSE'!$C$13)*(1-'Parameters and SSE'!$C$12)</f>
        <v>7.630911201323666E-2</v>
      </c>
      <c r="CM527" s="21">
        <f>(1-('Parameters and SSE'!$C$14/('Parameters and SSE'!$C$14+CM289))^'Parameters and SSE'!$C$13)*(1-'Parameters and SSE'!$C$12)</f>
        <v>7.8579018759839636E-2</v>
      </c>
      <c r="CN527" s="21">
        <f>(1-('Parameters and SSE'!$C$14/('Parameters and SSE'!$C$14+CN289))^'Parameters and SSE'!$C$13)*(1-'Parameters and SSE'!$C$12)</f>
        <v>8.0869232609323424E-2</v>
      </c>
      <c r="CO527" s="21">
        <f>(1-('Parameters and SSE'!$C$14/('Parameters and SSE'!$C$14+CO289))^'Parameters and SSE'!$C$13)*(1-'Parameters and SSE'!$C$12)</f>
        <v>8.3179200257873023E-2</v>
      </c>
      <c r="CP527" s="21">
        <f>(1-('Parameters and SSE'!$C$14/('Parameters and SSE'!$C$14+CP289))^'Parameters and SSE'!$C$13)*(1-'Parameters and SSE'!$C$12)</f>
        <v>8.5425107920778037E-2</v>
      </c>
      <c r="CQ527" s="21">
        <f>(1-('Parameters and SSE'!$C$14/('Parameters and SSE'!$C$14+CQ289))^'Parameters and SSE'!$C$13)*(1-'Parameters and SSE'!$C$12)</f>
        <v>8.7689522280015586E-2</v>
      </c>
      <c r="CR527" s="21">
        <f>(1-('Parameters and SSE'!$C$14/('Parameters and SSE'!$C$14+CR289))^'Parameters and SSE'!$C$13)*(1-'Parameters and SSE'!$C$12)</f>
        <v>8.9971921464110122E-2</v>
      </c>
      <c r="CS527" s="21">
        <f>(1-('Parameters and SSE'!$C$14/('Parameters and SSE'!$C$14+CS289))^'Parameters and SSE'!$C$13)*(1-'Parameters and SSE'!$C$12)</f>
        <v>9.2156464212835978E-2</v>
      </c>
      <c r="CT527" s="21">
        <f>(1-('Parameters and SSE'!$C$14/('Parameters and SSE'!$C$14+CT289))^'Parameters and SSE'!$C$13)*(1-'Parameters and SSE'!$C$12)</f>
        <v>9.4357822195343388E-2</v>
      </c>
      <c r="CU527" s="21">
        <f>(1-('Parameters and SSE'!$C$14/('Parameters and SSE'!$C$14+CU289))^'Parameters and SSE'!$C$13)*(1-'Parameters and SSE'!$C$12)</f>
        <v>9.6575517187408755E-2</v>
      </c>
      <c r="CV527" s="21">
        <f>(1-('Parameters and SSE'!$C$14/('Parameters and SSE'!$C$14+CV289))^'Parameters and SSE'!$C$13)*(1-'Parameters and SSE'!$C$12)</f>
        <v>9.8796267483419575E-2</v>
      </c>
      <c r="CW527" s="21">
        <f>(1-('Parameters and SSE'!$C$14/('Parameters and SSE'!$C$14+CW289))^'Parameters and SSE'!$C$13)*(1-'Parameters and SSE'!$C$12)</f>
        <v>0.10103239147028308</v>
      </c>
      <c r="CX527" s="21">
        <f>(1-('Parameters and SSE'!$C$14/('Parameters and SSE'!$C$14+CX289))^'Parameters and SSE'!$C$13)*(1-'Parameters and SSE'!$C$12)</f>
        <v>0.10328341409704589</v>
      </c>
      <c r="CY527" s="21">
        <f>(1-('Parameters and SSE'!$C$14/('Parameters and SSE'!$C$14+CY289))^'Parameters and SSE'!$C$13)*(1-'Parameters and SSE'!$C$12)</f>
        <v>0.1057710541821328</v>
      </c>
      <c r="CZ527" s="21">
        <f>(1-('Parameters and SSE'!$C$14/('Parameters and SSE'!$C$14+CZ289))^'Parameters and SSE'!$C$13)*(1-'Parameters and SSE'!$C$12)</f>
        <v>0.10827236196144466</v>
      </c>
      <c r="DA527" s="21">
        <f>(1-('Parameters and SSE'!$C$14/('Parameters and SSE'!$C$14+DA289))^'Parameters and SSE'!$C$13)*(1-'Parameters and SSE'!$C$12)</f>
        <v>0.11078677777000646</v>
      </c>
      <c r="DB527" s="21">
        <f>(1-('Parameters and SSE'!$C$14/('Parameters and SSE'!$C$14+DB289))^'Parameters and SSE'!$C$13)*(1-'Parameters and SSE'!$C$12)</f>
        <v>0.11322346103714809</v>
      </c>
      <c r="DC527" s="21">
        <f>(1-('Parameters and SSE'!$C$14/('Parameters and SSE'!$C$14+DC289))^'Parameters and SSE'!$C$13)*(1-'Parameters and SSE'!$C$12)</f>
        <v>0.1156723770881135</v>
      </c>
      <c r="DD527" s="21">
        <f>(1-('Parameters and SSE'!$C$14/('Parameters and SSE'!$C$14+DD289))^'Parameters and SSE'!$C$13)*(1-'Parameters and SSE'!$C$12)</f>
        <v>0.11813300375370814</v>
      </c>
      <c r="DE527" s="21">
        <f>(1-('Parameters and SSE'!$C$14/('Parameters and SSE'!$C$14+DE289))^'Parameters and SSE'!$C$13)*(1-'Parameters and SSE'!$C$12)</f>
        <v>0.12048094131061003</v>
      </c>
      <c r="DF527" s="21">
        <f>(1-('Parameters and SSE'!$C$14/('Parameters and SSE'!$C$14+DF289))^'Parameters and SSE'!$C$13)*(1-'Parameters and SSE'!$C$12)</f>
        <v>0.12283991663799665</v>
      </c>
      <c r="DG527" s="21">
        <f>(1-('Parameters and SSE'!$C$14/('Parameters and SSE'!$C$14+DG289))^'Parameters and SSE'!$C$13)*(1-'Parameters and SSE'!$C$12)</f>
        <v>0.12520945539042933</v>
      </c>
      <c r="DH527" s="21">
        <f>(1-('Parameters and SSE'!$C$14/('Parameters and SSE'!$C$14+DH289))^'Parameters and SSE'!$C$13)*(1-'Parameters and SSE'!$C$12)</f>
        <v>0.12757545116325972</v>
      </c>
      <c r="DI527" s="21">
        <f>(1-('Parameters and SSE'!$C$14/('Parameters and SSE'!$C$14+DI289))^'Parameters and SSE'!$C$13)*(1-'Parameters and SSE'!$C$12)</f>
        <v>0.12995111257465555</v>
      </c>
      <c r="DJ527" s="21">
        <f>(1-('Parameters and SSE'!$C$14/('Parameters and SSE'!$C$14+DJ289))^'Parameters and SSE'!$C$13)*(1-'Parameters and SSE'!$C$12)</f>
        <v>0.13233597412129047</v>
      </c>
      <c r="DK527" s="21">
        <f>(1-('Parameters and SSE'!$C$14/('Parameters and SSE'!$C$14+DK289))^'Parameters and SSE'!$C$13)*(1-'Parameters and SSE'!$C$12)</f>
        <v>0.1349642091936972</v>
      </c>
      <c r="DL527" s="21">
        <f>(1-('Parameters and SSE'!$C$14/('Parameters and SSE'!$C$14+DL289))^'Parameters and SSE'!$C$13)*(1-'Parameters and SSE'!$C$12)</f>
        <v>0.13759954011580602</v>
      </c>
      <c r="DM527" s="21">
        <f>(1-('Parameters and SSE'!$C$14/('Parameters and SSE'!$C$14+DM289))^'Parameters and SSE'!$C$13)*(1-'Parameters and SSE'!$C$12)</f>
        <v>0.1402414307857465</v>
      </c>
      <c r="DN527" s="21">
        <f>(1-('Parameters and SSE'!$C$14/('Parameters and SSE'!$C$14+DN289))^'Parameters and SSE'!$C$13)*(1-'Parameters and SSE'!$C$12)</f>
        <v>0.14279479388329686</v>
      </c>
      <c r="DO527" s="21">
        <f>(1-('Parameters and SSE'!$C$14/('Parameters and SSE'!$C$14+DO289))^'Parameters and SSE'!$C$13)*(1-'Parameters and SSE'!$C$12)</f>
        <v>0.14535425549725117</v>
      </c>
      <c r="DP527" s="21">
        <f>(1-('Parameters and SSE'!$C$14/('Parameters and SSE'!$C$14+DP289))^'Parameters and SSE'!$C$13)*(1-'Parameters and SSE'!$C$12)</f>
        <v>0.14791931979183406</v>
      </c>
      <c r="DQ527" s="21">
        <f>(1-('Parameters and SSE'!$C$14/('Parameters and SSE'!$C$14+DQ289))^'Parameters and SSE'!$C$13)*(1-'Parameters and SSE'!$C$12)</f>
        <v>0.15036074864344176</v>
      </c>
      <c r="DR527" s="21">
        <f>(1-('Parameters and SSE'!$C$14/('Parameters and SSE'!$C$14+DR289))^'Parameters and SSE'!$C$13)*(1-'Parameters and SSE'!$C$12)</f>
        <v>0.15280762845361567</v>
      </c>
      <c r="DS527" s="21">
        <f>(1-('Parameters and SSE'!$C$14/('Parameters and SSE'!$C$14+DS289))^'Parameters and SSE'!$C$13)*(1-'Parameters and SSE'!$C$12)</f>
        <v>0.1552595116345552</v>
      </c>
      <c r="DT527" s="21">
        <f>(1-('Parameters and SSE'!$C$14/('Parameters and SSE'!$C$14+DT289))^'Parameters and SSE'!$C$13)*(1-'Parameters and SSE'!$C$12)</f>
        <v>0.15770188693932372</v>
      </c>
      <c r="DU527" s="21">
        <f>(1-('Parameters and SSE'!$C$14/('Parameters and SSE'!$C$14+DU289))^'Parameters and SSE'!$C$13)*(1-'Parameters and SSE'!$C$12)</f>
        <v>0.16014847458422526</v>
      </c>
      <c r="DV527" s="21">
        <f>(1-('Parameters and SSE'!$C$14/('Parameters and SSE'!$C$14+DV289))^'Parameters and SSE'!$C$13)*(1-'Parameters and SSE'!$C$12)</f>
        <v>0.16259884025061622</v>
      </c>
      <c r="DW527" s="21">
        <f>(1-('Parameters and SSE'!$C$14/('Parameters and SSE'!$C$14+DW289))^'Parameters and SSE'!$C$13)*(1-'Parameters and SSE'!$C$12)</f>
        <v>0.16529295684070147</v>
      </c>
      <c r="DX527" s="21">
        <f>(1-('Parameters and SSE'!$C$14/('Parameters and SSE'!$C$14+DX289))^'Parameters and SSE'!$C$13)*(1-'Parameters and SSE'!$C$12)</f>
        <v>0.16798799141394108</v>
      </c>
      <c r="DY527" s="21">
        <f>(1-('Parameters and SSE'!$C$14/('Parameters and SSE'!$C$14+DY289))^'Parameters and SSE'!$C$13)*(1-'Parameters and SSE'!$C$12)</f>
        <v>0.17068345652019148</v>
      </c>
      <c r="DZ527" s="21">
        <f>(1-('Parameters and SSE'!$C$14/('Parameters and SSE'!$C$14+DZ289))^'Parameters and SSE'!$C$13)*(1-'Parameters and SSE'!$C$12)</f>
        <v>0.17328266765562494</v>
      </c>
      <c r="EA527" s="21">
        <f>(1-('Parameters and SSE'!$C$14/('Parameters and SSE'!$C$14+EA289))^'Parameters and SSE'!$C$13)*(1-'Parameters and SSE'!$C$12)</f>
        <v>0.1758822752939945</v>
      </c>
      <c r="EB527" s="21">
        <f>(1-('Parameters and SSE'!$C$14/('Parameters and SSE'!$C$14+EB289))^'Parameters and SSE'!$C$13)*(1-'Parameters and SSE'!$C$12)</f>
        <v>0.17848183179513288</v>
      </c>
      <c r="EC527" s="21">
        <f>(1-('Parameters and SSE'!$C$14/('Parameters and SSE'!$C$14+EC289))^'Parameters and SSE'!$C$13)*(1-'Parameters and SSE'!$C$12)</f>
        <v>0.18095076345725514</v>
      </c>
      <c r="ED527" s="21">
        <f>(1-('Parameters and SSE'!$C$14/('Parameters and SSE'!$C$14+ED289))^'Parameters and SSE'!$C$13)*(1-'Parameters and SSE'!$C$12)</f>
        <v>0.18342000463617122</v>
      </c>
      <c r="EE527" s="21">
        <f>(1-('Parameters and SSE'!$C$14/('Parameters and SSE'!$C$14+EE289))^'Parameters and SSE'!$C$13)*(1-'Parameters and SSE'!$C$12)</f>
        <v>0.18588915292569919</v>
      </c>
      <c r="EF527" s="21">
        <f>(1-('Parameters and SSE'!$C$14/('Parameters and SSE'!$C$14+EF289))^'Parameters and SSE'!$C$13)*(1-'Parameters and SSE'!$C$12)</f>
        <v>0.18834368023590733</v>
      </c>
      <c r="EG527" s="21">
        <f>(1-('Parameters and SSE'!$C$14/('Parameters and SSE'!$C$14+EG289))^'Parameters and SSE'!$C$13)*(1-'Parameters and SSE'!$C$12)</f>
        <v>0.19079746010394169</v>
      </c>
      <c r="EH527" s="21">
        <f>(1-('Parameters and SSE'!$C$14/('Parameters and SSE'!$C$14+EH289))^'Parameters and SSE'!$C$13)*(1-'Parameters and SSE'!$C$12)</f>
        <v>0.19325010638149567</v>
      </c>
      <c r="EI527" s="21">
        <f>(1-('Parameters and SSE'!$C$14/('Parameters and SSE'!$C$14+EI289))^'Parameters and SSE'!$C$13)*(1-'Parameters and SSE'!$C$12)</f>
        <v>0.19594126570290105</v>
      </c>
      <c r="EJ527" s="21">
        <f>(1-('Parameters and SSE'!$C$14/('Parameters and SSE'!$C$14+EJ289))^'Parameters and SSE'!$C$13)*(1-'Parameters and SSE'!$C$12)</f>
        <v>0.19862782177277169</v>
      </c>
      <c r="EK527" s="21">
        <f>(1-('Parameters and SSE'!$C$14/('Parameters and SSE'!$C$14+EK289))^'Parameters and SSE'!$C$13)*(1-'Parameters and SSE'!$C$12)</f>
        <v>0.2013093546302798</v>
      </c>
      <c r="EL527" s="21">
        <f>(1-('Parameters and SSE'!$C$14/('Parameters and SSE'!$C$14+EL289))^'Parameters and SSE'!$C$13)*(1-'Parameters and SSE'!$C$12)</f>
        <v>0.20388998467828207</v>
      </c>
      <c r="EM527" s="21">
        <f>(1-('Parameters and SSE'!$C$14/('Parameters and SSE'!$C$14+EM289))^'Parameters and SSE'!$C$13)*(1-'Parameters and SSE'!$C$12)</f>
        <v>0.20646597081717691</v>
      </c>
      <c r="EN527" s="21">
        <f>(1-('Parameters and SSE'!$C$14/('Parameters and SSE'!$C$14+EN289))^'Parameters and SSE'!$C$13)*(1-'Parameters and SSE'!$C$12)</f>
        <v>0.20879483257670126</v>
      </c>
      <c r="EO527" s="21">
        <f>(1-('Parameters and SSE'!$C$14/('Parameters and SSE'!$C$14+EO289))^'Parameters and SSE'!$C$13)*(1-'Parameters and SSE'!$C$12)</f>
        <v>0.21100463554797499</v>
      </c>
      <c r="EP527" s="21">
        <f>(1-('Parameters and SSE'!$C$14/('Parameters and SSE'!$C$14+EP289))^'Parameters and SSE'!$C$13)*(1-'Parameters and SSE'!$C$12)</f>
        <v>0.21321273576184116</v>
      </c>
      <c r="EQ527" s="21">
        <f>(1-('Parameters and SSE'!$C$14/('Parameters and SSE'!$C$14+EQ289))^'Parameters and SSE'!$C$13)*(1-'Parameters and SSE'!$C$12)</f>
        <v>0.21541882961345818</v>
      </c>
      <c r="ER527" s="21">
        <f>(1-('Parameters and SSE'!$C$14/('Parameters and SSE'!$C$14+ER289))^'Parameters and SSE'!$C$13)*(1-'Parameters and SSE'!$C$12)</f>
        <v>0.21761000290232374</v>
      </c>
      <c r="ES527" s="21">
        <f>(1-('Parameters and SSE'!$C$14/('Parameters and SSE'!$C$14+ES289))^'Parameters and SSE'!$C$13)*(1-'Parameters and SSE'!$C$12)</f>
        <v>0.21979870578366856</v>
      </c>
      <c r="ET527" s="21">
        <f>(1-('Parameters and SSE'!$C$14/('Parameters and SSE'!$C$14+ET289))^'Parameters and SSE'!$C$13)*(1-'Parameters and SSE'!$C$12)</f>
        <v>0.22198464796038528</v>
      </c>
      <c r="EU527" s="21">
        <f>(1-('Parameters and SSE'!$C$14/('Parameters and SSE'!$C$14+EU289))^'Parameters and SSE'!$C$13)*(1-'Parameters and SSE'!$C$12)</f>
        <v>0.22438131316770932</v>
      </c>
      <c r="EV527" s="21">
        <f>(1-('Parameters and SSE'!$C$14/('Parameters and SSE'!$C$14+EV289))^'Parameters and SSE'!$C$13)*(1-'Parameters and SSE'!$C$12)</f>
        <v>0.22677209403833634</v>
      </c>
      <c r="EW527" s="21">
        <f>(1-('Parameters and SSE'!$C$14/('Parameters and SSE'!$C$14+EW289))^'Parameters and SSE'!$C$13)*(1-'Parameters and SSE'!$C$12)</f>
        <v>0.2291566797175327</v>
      </c>
      <c r="EX527" s="21">
        <f>(1-('Parameters and SSE'!$C$14/('Parameters and SSE'!$C$14+EX289))^'Parameters and SSE'!$C$13)*(1-'Parameters and SSE'!$C$12)</f>
        <v>0.23144992500642961</v>
      </c>
      <c r="EY527" s="21">
        <f>(1-('Parameters and SSE'!$C$14/('Parameters and SSE'!$C$14+EY289))^'Parameters and SSE'!$C$13)*(1-'Parameters and SSE'!$C$12)</f>
        <v>0.23373748246222675</v>
      </c>
      <c r="EZ527" s="21">
        <f>(1-('Parameters and SSE'!$C$14/('Parameters and SSE'!$C$14+EZ289))^'Parameters and SSE'!$C$13)*(1-'Parameters and SSE'!$C$12)</f>
        <v>0.23601906807535211</v>
      </c>
      <c r="FA527" s="21">
        <f>(1-('Parameters and SSE'!$C$14/('Parameters and SSE'!$C$14+FA289))^'Parameters and SSE'!$C$13)*(1-'Parameters and SSE'!$C$12)</f>
        <v>0.23818052539135817</v>
      </c>
      <c r="FB527" s="21">
        <f>(1-('Parameters and SSE'!$C$14/('Parameters and SSE'!$C$14+FB289))^'Parameters and SSE'!$C$13)*(1-'Parameters and SSE'!$C$12)</f>
        <v>0.24033691664103662</v>
      </c>
      <c r="FC527" s="21">
        <f>(1-('Parameters and SSE'!$C$14/('Parameters and SSE'!$C$14+FC289))^'Parameters and SSE'!$C$13)*(1-'Parameters and SSE'!$C$12)</f>
        <v>0.24248798627129622</v>
      </c>
      <c r="FD527" s="21">
        <f>(1-('Parameters and SSE'!$C$14/('Parameters and SSE'!$C$14+FD289))^'Parameters and SSE'!$C$13)*(1-'Parameters and SSE'!$C$12)</f>
        <v>0.24462120722086134</v>
      </c>
      <c r="FE527" s="21">
        <f>(1-('Parameters and SSE'!$C$14/('Parameters and SSE'!$C$14+FE289))^'Parameters and SSE'!$C$13)*(1-'Parameters and SSE'!$C$12)</f>
        <v>0.24674876503557441</v>
      </c>
      <c r="FF527" s="21">
        <f>(1-('Parameters and SSE'!$C$14/('Parameters and SSE'!$C$14+FF289))^'Parameters and SSE'!$C$13)*(1-'Parameters and SSE'!$C$12)</f>
        <v>0.24887041806543195</v>
      </c>
      <c r="FG527" s="21">
        <f>(1-('Parameters and SSE'!$C$14/('Parameters and SSE'!$C$14+FG289))^'Parameters and SSE'!$C$13)*(1-'Parameters and SSE'!$C$12)</f>
        <v>0.25143421901102908</v>
      </c>
      <c r="FH527" s="21">
        <f>(1-('Parameters and SSE'!$C$14/('Parameters and SSE'!$C$14+FH289))^'Parameters and SSE'!$C$13)*(1-'Parameters and SSE'!$C$12)</f>
        <v>0.25398470643260945</v>
      </c>
      <c r="FI527" s="21">
        <f>(1-('Parameters and SSE'!$C$14/('Parameters and SSE'!$C$14+FI289))^'Parameters and SSE'!$C$13)*(1-'Parameters and SSE'!$C$12)</f>
        <v>0.25652161972842386</v>
      </c>
      <c r="FJ527" s="21">
        <f>(1-('Parameters and SSE'!$C$14/('Parameters and SSE'!$C$14+FJ289))^'Parameters and SSE'!$C$13)*(1-'Parameters and SSE'!$C$12)</f>
        <v>0.25895478288861251</v>
      </c>
      <c r="FK527" s="21">
        <f>(1-('Parameters and SSE'!$C$14/('Parameters and SSE'!$C$14+FK289))^'Parameters and SSE'!$C$13)*(1-'Parameters and SSE'!$C$12)</f>
        <v>0.26137547491984253</v>
      </c>
      <c r="FL527" s="21">
        <f>(1-('Parameters and SSE'!$C$14/('Parameters and SSE'!$C$14+FL289))^'Parameters and SSE'!$C$13)*(1-'Parameters and SSE'!$C$12)</f>
        <v>0.26378345938576597</v>
      </c>
      <c r="FM527" s="21">
        <f>(1-('Parameters and SSE'!$C$14/('Parameters and SSE'!$C$14+FM289))^'Parameters and SSE'!$C$13)*(1-'Parameters and SSE'!$C$12)</f>
        <v>0.2660587520332236</v>
      </c>
      <c r="FN527" s="21">
        <f>(1-('Parameters and SSE'!$C$14/('Parameters and SSE'!$C$14+FN289))^'Parameters and SSE'!$C$13)*(1-'Parameters and SSE'!$C$12)</f>
        <v>0.26832295953861662</v>
      </c>
      <c r="FO527" s="21">
        <f>(1-('Parameters and SSE'!$C$14/('Parameters and SSE'!$C$14+FO289))^'Parameters and SSE'!$C$13)*(1-'Parameters and SSE'!$C$12)</f>
        <v>0.27057586813224416</v>
      </c>
      <c r="FP527" s="21">
        <f>(1-('Parameters and SSE'!$C$14/('Parameters and SSE'!$C$14+FP289))^'Parameters and SSE'!$C$13)*(1-'Parameters and SSE'!$C$12)</f>
        <v>0.27280445758300659</v>
      </c>
      <c r="FQ527" s="21">
        <f>(1-('Parameters and SSE'!$C$14/('Parameters and SSE'!$C$14+FQ289))^'Parameters and SSE'!$C$13)*(1-'Parameters and SSE'!$C$12)</f>
        <v>0.27502155803443745</v>
      </c>
      <c r="FR527" s="21">
        <f>(1-('Parameters and SSE'!$C$14/('Parameters and SSE'!$C$14+FR289))^'Parameters and SSE'!$C$13)*(1-'Parameters and SSE'!$C$12)</f>
        <v>0.27722697300308408</v>
      </c>
      <c r="FS527" s="21">
        <f>(1-('Parameters and SSE'!$C$14/('Parameters and SSE'!$C$14+FS289))^'Parameters and SSE'!$C$13)*(1-'Parameters and SSE'!$C$12)</f>
        <v>0.27963500364685995</v>
      </c>
      <c r="FT527" s="21">
        <f>(1-('Parameters and SSE'!$C$14/('Parameters and SSE'!$C$14+FT289))^'Parameters and SSE'!$C$13)*(1-'Parameters and SSE'!$C$12)</f>
        <v>0.28202692480073843</v>
      </c>
      <c r="FU527" s="21">
        <f>(1-('Parameters and SSE'!$C$14/('Parameters and SSE'!$C$14+FU289))^'Parameters and SSE'!$C$13)*(1-'Parameters and SSE'!$C$12)</f>
        <v>0.28440256152997417</v>
      </c>
      <c r="FV527" s="21">
        <f>(1-('Parameters and SSE'!$C$14/('Parameters and SSE'!$C$14+FV289))^'Parameters and SSE'!$C$13)*(1-'Parameters and SSE'!$C$12)</f>
        <v>0.28667770184968033</v>
      </c>
      <c r="FW527" s="21">
        <f>(1-('Parameters and SSE'!$C$14/('Parameters and SSE'!$C$14+FW289))^'Parameters and SSE'!$C$13)*(1-'Parameters and SSE'!$C$12)</f>
        <v>0.28893792233684251</v>
      </c>
      <c r="FX527" s="21">
        <f>(1-('Parameters and SSE'!$C$14/('Parameters and SSE'!$C$14+FX289))^'Parameters and SSE'!$C$13)*(1-'Parameters and SSE'!$C$12)</f>
        <v>0.29118306402725969</v>
      </c>
      <c r="FY527" s="21">
        <f>(1-('Parameters and SSE'!$C$14/('Parameters and SSE'!$C$14+FY289))^'Parameters and SSE'!$C$13)*(1-'Parameters and SSE'!$C$12)</f>
        <v>0.29330152325651737</v>
      </c>
      <c r="FZ527" s="21">
        <f>(1-('Parameters and SSE'!$C$14/('Parameters and SSE'!$C$14+FZ289))^'Parameters and SSE'!$C$13)*(1-'Parameters and SSE'!$C$12)</f>
        <v>0.29540678340452264</v>
      </c>
      <c r="GA527" s="21">
        <f>(1-('Parameters and SSE'!$C$14/('Parameters and SSE'!$C$14+GA289))^'Parameters and SSE'!$C$13)*(1-'Parameters and SSE'!$C$12)</f>
        <v>0.29749869837443738</v>
      </c>
      <c r="GB527" s="21">
        <f>(1-('Parameters and SSE'!$C$14/('Parameters and SSE'!$C$14+GB289))^'Parameters and SSE'!$C$13)*(1-'Parameters and SSE'!$C$12)</f>
        <v>0.29956525173056214</v>
      </c>
      <c r="GC527" s="21">
        <f>(1-('Parameters and SSE'!$C$14/('Parameters and SSE'!$C$14+GC289))^'Parameters and SSE'!$C$13)*(1-'Parameters and SSE'!$C$12)</f>
        <v>0.30161841340674961</v>
      </c>
      <c r="GD527" s="21">
        <f>(1-('Parameters and SSE'!$C$14/('Parameters and SSE'!$C$14+GD289))^'Parameters and SSE'!$C$13)*(1-'Parameters and SSE'!$C$12)</f>
        <v>0.30365805266198748</v>
      </c>
      <c r="GE527" s="21">
        <f>(1-('Parameters and SSE'!$C$14/('Parameters and SSE'!$C$14+GE289))^'Parameters and SSE'!$C$13)*(1-'Parameters and SSE'!$C$12)</f>
        <v>0.30588206415884467</v>
      </c>
      <c r="GF527" s="21">
        <f>(1-('Parameters and SSE'!$C$14/('Parameters and SSE'!$C$14+GF289))^'Parameters and SSE'!$C$13)*(1-'Parameters and SSE'!$C$12)</f>
        <v>0.30808814020464703</v>
      </c>
      <c r="GG527" s="21">
        <f>(1-('Parameters and SSE'!$C$14/('Parameters and SSE'!$C$14+GG289))^'Parameters and SSE'!$C$13)*(1-'Parameters and SSE'!$C$12)</f>
        <v>0.31027618559604148</v>
      </c>
      <c r="GH527" s="21">
        <f>(1-('Parameters and SSE'!$C$14/('Parameters and SSE'!$C$14+GH289))^'Parameters and SSE'!$C$13)*(1-'Parameters and SSE'!$C$12)</f>
        <v>0.31236884248329516</v>
      </c>
      <c r="GI527" s="21">
        <f>(1-('Parameters and SSE'!$C$14/('Parameters and SSE'!$C$14+GI289))^'Parameters and SSE'!$C$13)*(1-'Parameters and SSE'!$C$12)</f>
        <v>0.31444502258931034</v>
      </c>
      <c r="GJ527" s="21">
        <f>(1-('Parameters and SSE'!$C$14/('Parameters and SSE'!$C$14+GJ289))^'Parameters and SSE'!$C$13)*(1-'Parameters and SSE'!$C$12)</f>
        <v>0.31650463835649906</v>
      </c>
      <c r="GK527" s="21">
        <f>(1-('Parameters and SSE'!$C$14/('Parameters and SSE'!$C$14+GK289))^'Parameters and SSE'!$C$13)*(1-'Parameters and SSE'!$C$12)</f>
        <v>0.31844554106462858</v>
      </c>
      <c r="GL527" s="21">
        <f>(1-('Parameters and SSE'!$C$14/('Parameters and SSE'!$C$14+GL289))^'Parameters and SSE'!$C$13)*(1-'Parameters and SSE'!$C$12)</f>
        <v>0.32037192819567095</v>
      </c>
      <c r="GM527" s="21">
        <f>(1-('Parameters and SSE'!$C$14/('Parameters and SSE'!$C$14+GM289))^'Parameters and SSE'!$C$13)*(1-'Parameters and SSE'!$C$12)</f>
        <v>0.32228371558717384</v>
      </c>
      <c r="GN527" s="21">
        <f>(1-('Parameters and SSE'!$C$14/('Parameters and SSE'!$C$14+GN289))^'Parameters and SSE'!$C$13)*(1-'Parameters and SSE'!$C$12)</f>
        <v>0.32416998846434381</v>
      </c>
      <c r="GO527" s="21">
        <f>(1-('Parameters and SSE'!$C$14/('Parameters and SSE'!$C$14+GO289))^'Parameters and SSE'!$C$13)*(1-'Parameters and SSE'!$C$12)</f>
        <v>0.32604173873832676</v>
      </c>
      <c r="GP527" s="21">
        <f>(1-('Parameters and SSE'!$C$14/('Parameters and SSE'!$C$14+GP289))^'Parameters and SSE'!$C$13)*(1-'Parameters and SSE'!$C$12)</f>
        <v>0.32789889508778652</v>
      </c>
      <c r="GQ527" s="21">
        <f>(1-('Parameters and SSE'!$C$14/('Parameters and SSE'!$C$14+GQ289))^'Parameters and SSE'!$C$13)*(1-'Parameters and SSE'!$C$12)</f>
        <v>0.32992139899222828</v>
      </c>
      <c r="GR527" s="21">
        <f>(1-('Parameters and SSE'!$C$14/('Parameters and SSE'!$C$14+GR289))^'Parameters and SSE'!$C$13)*(1-'Parameters and SSE'!$C$12)</f>
        <v>0.33192502596795193</v>
      </c>
      <c r="GS527" s="21">
        <f>(1-('Parameters and SSE'!$C$14/('Parameters and SSE'!$C$14+GS289))^'Parameters and SSE'!$C$13)*(1-'Parameters and SSE'!$C$12)</f>
        <v>0.33390975097698405</v>
      </c>
      <c r="GT527" s="21">
        <f>(1-('Parameters and SSE'!$C$14/('Parameters and SSE'!$C$14+GT289))^'Parameters and SSE'!$C$13)*(1-'Parameters and SSE'!$C$12)</f>
        <v>0.33580558256860943</v>
      </c>
      <c r="GU527" s="21">
        <f>(1-('Parameters and SSE'!$C$14/('Parameters and SSE'!$C$14+GU289))^'Parameters and SSE'!$C$13)*(1-'Parameters and SSE'!$C$12)</f>
        <v>0.33768418351686275</v>
      </c>
      <c r="GV527" s="21">
        <f>(1-('Parameters and SSE'!$C$14/('Parameters and SSE'!$C$14+GV289))^'Parameters and SSE'!$C$13)*(1-'Parameters and SSE'!$C$12)</f>
        <v>0.33954552857741055</v>
      </c>
      <c r="GW527" s="21">
        <f>(1-('Parameters and SSE'!$C$14/('Parameters and SSE'!$C$14+GW289))^'Parameters and SSE'!$C$13)*(1-'Parameters and SSE'!$C$12)</f>
        <v>0.34129750291433714</v>
      </c>
      <c r="GX527" s="21">
        <f>(1-('Parameters and SSE'!$C$14/('Parameters and SSE'!$C$14+GX289))^'Parameters and SSE'!$C$13)*(1-'Parameters and SSE'!$C$12)</f>
        <v>0.34303435541334587</v>
      </c>
      <c r="GY527" s="21">
        <f>(1-('Parameters and SSE'!$C$14/('Parameters and SSE'!$C$14+GY289))^'Parameters and SSE'!$C$13)*(1-'Parameters and SSE'!$C$12)</f>
        <v>0.344756055664174</v>
      </c>
      <c r="GZ527" s="21">
        <f>(1-('Parameters and SSE'!$C$14/('Parameters and SSE'!$C$14+GZ289))^'Parameters and SSE'!$C$13)*(1-'Parameters and SSE'!$C$12)</f>
        <v>0.3464528341344188</v>
      </c>
      <c r="HA527" s="21">
        <f>(1-('Parameters and SSE'!$C$14/('Parameters and SSE'!$C$14+HA289))^'Parameters and SSE'!$C$13)*(1-'Parameters and SSE'!$C$12)</f>
        <v>0.34813463771117475</v>
      </c>
      <c r="HB527" s="21">
        <f>(1-('Parameters and SSE'!$C$14/('Parameters and SSE'!$C$14+HB289))^'Parameters and SSE'!$C$13)*(1-'Parameters and SSE'!$C$12)</f>
        <v>0.3498014460229581</v>
      </c>
      <c r="HC527" s="21">
        <f>(1-('Parameters and SSE'!$C$14/('Parameters and SSE'!$C$14+HC289))^'Parameters and SSE'!$C$13)*(1-'Parameters and SSE'!$C$12)</f>
        <v>0.35161455370410238</v>
      </c>
      <c r="HD527" s="21">
        <f>(1-('Parameters and SSE'!$C$14/('Parameters and SSE'!$C$14+HD289))^'Parameters and SSE'!$C$13)*(1-'Parameters and SSE'!$C$12)</f>
        <v>0.35340860680354336</v>
      </c>
      <c r="HE527" s="21">
        <f>(1-('Parameters and SSE'!$C$14/('Parameters and SSE'!$C$14+HE289))^'Parameters and SSE'!$C$13)*(1-'Parameters and SSE'!$C$12)</f>
        <v>0.35518363866984926</v>
      </c>
      <c r="HF527" s="21">
        <f>(1-('Parameters and SSE'!$C$14/('Parameters and SSE'!$C$14+HF289))^'Parameters and SSE'!$C$13)*(1-'Parameters and SSE'!$C$12)</f>
        <v>0.35687720567881831</v>
      </c>
      <c r="HG527" s="21">
        <f>(1-('Parameters and SSE'!$C$14/('Parameters and SSE'!$C$14+HG289))^'Parameters and SSE'!$C$13)*(1-'Parameters and SSE'!$C$12)</f>
        <v>0.35855347346057875</v>
      </c>
      <c r="HH527" s="21">
        <f>(1-('Parameters and SSE'!$C$14/('Parameters and SSE'!$C$14+HH289))^'Parameters and SSE'!$C$13)*(1-'Parameters and SSE'!$C$12)</f>
        <v>0.3602124682321638</v>
      </c>
      <c r="HI527" s="21">
        <f>(1-('Parameters and SSE'!$C$14/('Parameters and SSE'!$C$14+HI289))^'Parameters and SSE'!$C$13)*(1-'Parameters and SSE'!$C$12)</f>
        <v>0.36177225957870024</v>
      </c>
      <c r="HJ527" s="21">
        <f>(1-('Parameters and SSE'!$C$14/('Parameters and SSE'!$C$14+HJ289))^'Parameters and SSE'!$C$13)*(1-'Parameters and SSE'!$C$12)</f>
        <v>0.3633169224607346</v>
      </c>
      <c r="HK527" s="21">
        <f>(1-('Parameters and SSE'!$C$14/('Parameters and SSE'!$C$14+HK289))^'Parameters and SSE'!$C$13)*(1-'Parameters and SSE'!$C$12)</f>
        <v>0.36484647068319798</v>
      </c>
      <c r="HL527" s="21">
        <f>(1-('Parameters and SSE'!$C$14/('Parameters and SSE'!$C$14+HL289))^'Parameters and SSE'!$C$13)*(1-'Parameters and SSE'!$C$12)</f>
        <v>0.36635227784858193</v>
      </c>
      <c r="HM527" s="21">
        <f>(1-('Parameters and SSE'!$C$14/('Parameters and SSE'!$C$14+HM289))^'Parameters and SSE'!$C$13)*(1-'Parameters and SSE'!$C$12)</f>
        <v>0.3678432233649348</v>
      </c>
      <c r="HN527" s="21">
        <f>(1-('Parameters and SSE'!$C$14/('Parameters and SSE'!$C$14+HN289))^'Parameters and SSE'!$C$13)*(1-'Parameters and SSE'!$C$12)</f>
        <v>0.36931932824329422</v>
      </c>
      <c r="HO527" s="21">
        <f>(1-('Parameters and SSE'!$C$14/('Parameters and SSE'!$C$14+HO289))^'Parameters and SSE'!$C$13)*(1-'Parameters and SSE'!$C$12)</f>
        <v>0.37092326730496833</v>
      </c>
      <c r="HP527" s="21">
        <f>(1-('Parameters and SSE'!$C$14/('Parameters and SSE'!$C$14+HP289))^'Parameters and SSE'!$C$13)*(1-'Parameters and SSE'!$C$12)</f>
        <v>0.37250859798895591</v>
      </c>
      <c r="HQ527" s="21">
        <f>(1-('Parameters and SSE'!$C$14/('Parameters and SSE'!$C$14+HQ289))^'Parameters and SSE'!$C$13)*(1-'Parameters and SSE'!$C$12)</f>
        <v>0.37407539933780926</v>
      </c>
      <c r="HR527" s="21">
        <f>(1-('Parameters and SSE'!$C$14/('Parameters and SSE'!$C$14+HR289))^'Parameters and SSE'!$C$13)*(1-'Parameters and SSE'!$C$12)</f>
        <v>0.3755686826836786</v>
      </c>
      <c r="HS527" s="21">
        <f>(1-('Parameters and SSE'!$C$14/('Parameters and SSE'!$C$14+HS289))^'Parameters and SSE'!$C$13)*(1-'Parameters and SSE'!$C$12)</f>
        <v>0.37704515097550978</v>
      </c>
      <c r="HT527" s="21">
        <f>(1-('Parameters and SSE'!$C$14/('Parameters and SSE'!$C$14+HT289))^'Parameters and SSE'!$C$13)*(1-'Parameters and SSE'!$C$12)</f>
        <v>0.37850487041905873</v>
      </c>
      <c r="HU527" s="21">
        <f>(1-('Parameters and SSE'!$C$14/('Parameters and SSE'!$C$14+HU289))^'Parameters and SSE'!$C$13)*(1-'Parameters and SSE'!$C$12)</f>
        <v>0.37987589496862079</v>
      </c>
      <c r="HV527" s="21">
        <f>(1-('Parameters and SSE'!$C$14/('Parameters and SSE'!$C$14+HV289))^'Parameters and SSE'!$C$13)*(1-'Parameters and SSE'!$C$12)</f>
        <v>0.38123226280082667</v>
      </c>
      <c r="HW527" s="21">
        <f>(1-('Parameters and SSE'!$C$14/('Parameters and SSE'!$C$14+HW289))^'Parameters and SSE'!$C$13)*(1-'Parameters and SSE'!$C$12)</f>
        <v>0.38257402200130408</v>
      </c>
      <c r="HX527" s="21"/>
      <c r="HY527" s="21"/>
      <c r="IA527" s="50">
        <v>148.90044005645794</v>
      </c>
    </row>
    <row r="528" spans="2:235" x14ac:dyDescent="0.25">
      <c r="B528" s="43">
        <f t="shared" si="1704"/>
        <v>25</v>
      </c>
      <c r="C528" s="22"/>
      <c r="D528" s="21"/>
      <c r="E528" s="21"/>
      <c r="F528" s="21"/>
      <c r="G528" s="21"/>
      <c r="H528" s="21"/>
      <c r="I528" s="21"/>
      <c r="J528" s="21"/>
      <c r="K528" s="21"/>
      <c r="L528" s="21"/>
      <c r="M528" s="21"/>
      <c r="N528" s="21"/>
      <c r="O528" s="21"/>
      <c r="P528" s="21"/>
      <c r="Q528" s="21"/>
      <c r="R528" s="21"/>
      <c r="S528" s="21"/>
      <c r="T528" s="21"/>
      <c r="U528" s="21"/>
      <c r="V528" s="21"/>
      <c r="W528" s="21"/>
      <c r="X528" s="21"/>
      <c r="Y528" s="21"/>
      <c r="Z528" s="21"/>
      <c r="AA528" s="51">
        <f>(1-('Parameters and SSE'!$C$14/('Parameters and SSE'!$C$14+AA290))^'Parameters and SSE'!$C$13)*(1-'Parameters and SSE'!$C$12)</f>
        <v>1.9164723602198757E-5</v>
      </c>
      <c r="AB528" s="21">
        <f>(1-('Parameters and SSE'!$C$14/('Parameters and SSE'!$C$14+AB290))^'Parameters and SSE'!$C$13)*(1-'Parameters and SSE'!$C$12)</f>
        <v>7.6377443478829645E-5</v>
      </c>
      <c r="AC528" s="21">
        <f>(1-('Parameters and SSE'!$C$14/('Parameters and SSE'!$C$14+AC290))^'Parameters and SSE'!$C$13)*(1-'Parameters and SSE'!$C$12)</f>
        <v>1.717640585288373E-4</v>
      </c>
      <c r="AD528" s="21">
        <f>(1-('Parameters and SSE'!$C$14/('Parameters and SSE'!$C$14+AD290))^'Parameters and SSE'!$C$13)*(1-'Parameters and SSE'!$C$12)</f>
        <v>3.0531588782642887E-4</v>
      </c>
      <c r="AE528" s="21">
        <f>(1-('Parameters and SSE'!$C$14/('Parameters and SSE'!$C$14+AE290))^'Parameters and SSE'!$C$13)*(1-'Parameters and SSE'!$C$12)</f>
        <v>4.9390694900249888E-4</v>
      </c>
      <c r="AF528" s="21">
        <f>(1-('Parameters and SSE'!$C$14/('Parameters and SSE'!$C$14+AF290))^'Parameters and SSE'!$C$13)*(1-'Parameters and SSE'!$C$12)</f>
        <v>7.2434362416902518E-4</v>
      </c>
      <c r="AG528" s="21">
        <f>(1-('Parameters and SSE'!$C$14/('Parameters and SSE'!$C$14+AG290))^'Parameters and SSE'!$C$13)*(1-'Parameters and SSE'!$C$12)</f>
        <v>9.9656735150036643E-4</v>
      </c>
      <c r="AH528" s="21">
        <f>(1-('Parameters and SSE'!$C$14/('Parameters and SSE'!$C$14+AH290))^'Parameters and SSE'!$C$13)*(1-'Parameters and SSE'!$C$12)</f>
        <v>1.2992529080129538E-3</v>
      </c>
      <c r="AI528" s="21">
        <f>(1-('Parameters and SSE'!$C$14/('Parameters and SSE'!$C$14+AI290))^'Parameters and SSE'!$C$13)*(1-'Parameters and SSE'!$C$12)</f>
        <v>1.6420861646127567E-3</v>
      </c>
      <c r="AJ528" s="21">
        <f>(1-('Parameters and SSE'!$C$14/('Parameters and SSE'!$C$14+AJ290))^'Parameters and SSE'!$C$13)*(1-'Parameters and SSE'!$C$12)</f>
        <v>2.0249768021820941E-3</v>
      </c>
      <c r="AK528" s="21">
        <f>(1-('Parameters and SSE'!$C$14/('Parameters and SSE'!$C$14+AK290))^'Parameters and SSE'!$C$13)*(1-'Parameters and SSE'!$C$12)</f>
        <v>2.4265648442424645E-3</v>
      </c>
      <c r="AL528" s="21">
        <f>(1-('Parameters and SSE'!$C$14/('Parameters and SSE'!$C$14+AL290))^'Parameters and SSE'!$C$13)*(1-'Parameters and SSE'!$C$12)</f>
        <v>2.8660145459032905E-3</v>
      </c>
      <c r="AM528" s="21">
        <f>(1-('Parameters and SSE'!$C$14/('Parameters and SSE'!$C$14+AM290))^'Parameters and SSE'!$C$13)*(1-'Parameters and SSE'!$C$12)</f>
        <v>3.3432136217266032E-3</v>
      </c>
      <c r="AN528" s="21">
        <f>(1-('Parameters and SSE'!$C$14/('Parameters and SSE'!$C$14+AN290))^'Parameters and SSE'!$C$13)*(1-'Parameters and SSE'!$C$12)</f>
        <v>3.8550809577763065E-3</v>
      </c>
      <c r="AO528" s="21">
        <f>(1-('Parameters and SSE'!$C$14/('Parameters and SSE'!$C$14+AO290))^'Parameters and SSE'!$C$13)*(1-'Parameters and SSE'!$C$12)</f>
        <v>4.4042312455862473E-3</v>
      </c>
      <c r="AP528" s="21">
        <f>(1-('Parameters and SSE'!$C$14/('Parameters and SSE'!$C$14+AP290))^'Parameters and SSE'!$C$13)*(1-'Parameters and SSE'!$C$12)</f>
        <v>4.9905237721122051E-3</v>
      </c>
      <c r="AQ528" s="21">
        <f>(1-('Parameters and SSE'!$C$14/('Parameters and SSE'!$C$14+AQ290))^'Parameters and SSE'!$C$13)*(1-'Parameters and SSE'!$C$12)</f>
        <v>5.6751148792684074E-3</v>
      </c>
      <c r="AR528" s="21">
        <f>(1-('Parameters and SSE'!$C$14/('Parameters and SSE'!$C$14+AR290))^'Parameters and SSE'!$C$13)*(1-'Parameters and SSE'!$C$12)</f>
        <v>6.4000543443652486E-3</v>
      </c>
      <c r="AS528" s="21">
        <f>(1-('Parameters and SSE'!$C$14/('Parameters and SSE'!$C$14+AS290))^'Parameters and SSE'!$C$13)*(1-'Parameters and SSE'!$C$12)</f>
        <v>7.1651375306977924E-3</v>
      </c>
      <c r="AT528" s="21">
        <f>(1-('Parameters and SSE'!$C$14/('Parameters and SSE'!$C$14+AT290))^'Parameters and SSE'!$C$13)*(1-'Parameters and SSE'!$C$12)</f>
        <v>7.9413082450228399E-3</v>
      </c>
      <c r="AU528" s="21">
        <f>(1-('Parameters and SSE'!$C$14/('Parameters and SSE'!$C$14+AU290))^'Parameters and SSE'!$C$13)*(1-'Parameters and SSE'!$C$12)</f>
        <v>8.7558134257157035E-3</v>
      </c>
      <c r="AV528" s="21">
        <f>(1-('Parameters and SSE'!$C$14/('Parameters and SSE'!$C$14+AV290))^'Parameters and SSE'!$C$13)*(1-'Parameters and SSE'!$C$12)</f>
        <v>9.6084315892793742E-3</v>
      </c>
      <c r="AW528" s="21">
        <f>(1-('Parameters and SSE'!$C$14/('Parameters and SSE'!$C$14+AW290))^'Parameters and SSE'!$C$13)*(1-'Parameters and SSE'!$C$12)</f>
        <v>1.0454185901631373E-2</v>
      </c>
      <c r="AX528" s="21">
        <f>(1-('Parameters and SSE'!$C$14/('Parameters and SSE'!$C$14+AX290))^'Parameters and SSE'!$C$13)*(1-'Parameters and SSE'!$C$12)</f>
        <v>1.1335782935327407E-2</v>
      </c>
      <c r="AY528" s="21">
        <f>(1-('Parameters and SSE'!$C$14/('Parameters and SSE'!$C$14+AY290))^'Parameters and SSE'!$C$13)*(1-'Parameters and SSE'!$C$12)</f>
        <v>1.225299549889324E-2</v>
      </c>
      <c r="AZ528" s="21">
        <f>(1-('Parameters and SSE'!$C$14/('Parameters and SSE'!$C$14+AZ290))^'Parameters and SSE'!$C$13)*(1-'Parameters and SSE'!$C$12)</f>
        <v>1.3200115801180926E-2</v>
      </c>
      <c r="BA528" s="21">
        <f>(1-('Parameters and SSE'!$C$14/('Parameters and SSE'!$C$14+BA290))^'Parameters and SSE'!$C$13)*(1-'Parameters and SSE'!$C$12)</f>
        <v>1.4182181712443251E-2</v>
      </c>
      <c r="BB528" s="21">
        <f>(1-('Parameters and SSE'!$C$14/('Parameters and SSE'!$C$14+BB290))^'Parameters and SSE'!$C$13)*(1-'Parameters and SSE'!$C$12)</f>
        <v>1.5198942517181959E-2</v>
      </c>
      <c r="BC528" s="21">
        <f>(1-('Parameters and SSE'!$C$14/('Parameters and SSE'!$C$14+BC290))^'Parameters and SSE'!$C$13)*(1-'Parameters and SSE'!$C$12)</f>
        <v>1.6353476171153285E-2</v>
      </c>
      <c r="BD528" s="21">
        <f>(1-('Parameters and SSE'!$C$14/('Parameters and SSE'!$C$14+BD290))^'Parameters and SSE'!$C$13)*(1-'Parameters and SSE'!$C$12)</f>
        <v>1.7545239565201605E-2</v>
      </c>
      <c r="BE528" s="21">
        <f>(1-('Parameters and SSE'!$C$14/('Parameters and SSE'!$C$14+BE290))^'Parameters and SSE'!$C$13)*(1-'Parameters and SSE'!$C$12)</f>
        <v>1.8773900900007249E-2</v>
      </c>
      <c r="BF528" s="21">
        <f>(1-('Parameters and SSE'!$C$14/('Parameters and SSE'!$C$14+BF290))^'Parameters and SSE'!$C$13)*(1-'Parameters and SSE'!$C$12)</f>
        <v>1.9993816320982693E-2</v>
      </c>
      <c r="BG528" s="21">
        <f>(1-('Parameters and SSE'!$C$14/('Parameters and SSE'!$C$14+BG290))^'Parameters and SSE'!$C$13)*(1-'Parameters and SSE'!$C$12)</f>
        <v>2.1248779284209398E-2</v>
      </c>
      <c r="BH528" s="21">
        <f>(1-('Parameters and SSE'!$C$14/('Parameters and SSE'!$C$14+BH290))^'Parameters and SSE'!$C$13)*(1-'Parameters and SSE'!$C$12)</f>
        <v>2.2538454695477293E-2</v>
      </c>
      <c r="BI528" s="21">
        <f>(1-('Parameters and SSE'!$C$14/('Parameters and SSE'!$C$14+BI290))^'Parameters and SSE'!$C$13)*(1-'Parameters and SSE'!$C$12)</f>
        <v>2.3796004301471243E-2</v>
      </c>
      <c r="BJ528" s="21">
        <f>(1-('Parameters and SSE'!$C$14/('Parameters and SSE'!$C$14+BJ290))^'Parameters and SSE'!$C$13)*(1-'Parameters and SSE'!$C$12)</f>
        <v>2.5086072382390988E-2</v>
      </c>
      <c r="BK528" s="21">
        <f>(1-('Parameters and SSE'!$C$14/('Parameters and SSE'!$C$14+BK290))^'Parameters and SSE'!$C$13)*(1-'Parameters and SSE'!$C$12)</f>
        <v>2.6408333450467177E-2</v>
      </c>
      <c r="BL528" s="21">
        <f>(1-('Parameters and SSE'!$C$14/('Parameters and SSE'!$C$14+BL290))^'Parameters and SSE'!$C$13)*(1-'Parameters and SSE'!$C$12)</f>
        <v>2.7754680688771856E-2</v>
      </c>
      <c r="BM528" s="21">
        <f>(1-('Parameters and SSE'!$C$14/('Parameters and SSE'!$C$14+BM290))^'Parameters and SSE'!$C$13)*(1-'Parameters and SSE'!$C$12)</f>
        <v>2.9132393589074712E-2</v>
      </c>
      <c r="BN528" s="21">
        <f>(1-('Parameters and SSE'!$C$14/('Parameters and SSE'!$C$14+BN290))^'Parameters and SSE'!$C$13)*(1-'Parameters and SSE'!$C$12)</f>
        <v>3.0541129050323121E-2</v>
      </c>
      <c r="BO528" s="21">
        <f>(1-('Parameters and SSE'!$C$14/('Parameters and SSE'!$C$14+BO290))^'Parameters and SSE'!$C$13)*(1-'Parameters and SSE'!$C$12)</f>
        <v>3.2121956409006128E-2</v>
      </c>
      <c r="BP528" s="21">
        <f>(1-('Parameters and SSE'!$C$14/('Parameters and SSE'!$C$14+BP290))^'Parameters and SSE'!$C$13)*(1-'Parameters and SSE'!$C$12)</f>
        <v>3.3735510879334803E-2</v>
      </c>
      <c r="BQ528" s="21">
        <f>(1-('Parameters and SSE'!$C$14/('Parameters and SSE'!$C$14+BQ290))^'Parameters and SSE'!$C$13)*(1-'Parameters and SSE'!$C$12)</f>
        <v>3.5381357101711308E-2</v>
      </c>
      <c r="BR528" s="21">
        <f>(1-('Parameters and SSE'!$C$14/('Parameters and SSE'!$C$14+BR290))^'Parameters and SSE'!$C$13)*(1-'Parameters and SSE'!$C$12)</f>
        <v>3.6999013758984775E-2</v>
      </c>
      <c r="BS528" s="21">
        <f>(1-('Parameters and SSE'!$C$14/('Parameters and SSE'!$C$14+BS290))^'Parameters and SSE'!$C$13)*(1-'Parameters and SSE'!$C$12)</f>
        <v>3.8647194828231937E-2</v>
      </c>
      <c r="BT528" s="21">
        <f>(1-('Parameters and SSE'!$C$14/('Parameters and SSE'!$C$14+BT290))^'Parameters and SSE'!$C$13)*(1-'Parameters and SSE'!$C$12)</f>
        <v>4.0325474759257927E-2</v>
      </c>
      <c r="BU528" s="21">
        <f>(1-('Parameters and SSE'!$C$14/('Parameters and SSE'!$C$14+BU290))^'Parameters and SSE'!$C$13)*(1-'Parameters and SSE'!$C$12)</f>
        <v>4.1947691732233679E-2</v>
      </c>
      <c r="BV528" s="21">
        <f>(1-('Parameters and SSE'!$C$14/('Parameters and SSE'!$C$14+BV290))^'Parameters and SSE'!$C$13)*(1-'Parameters and SSE'!$C$12)</f>
        <v>4.3598029923882772E-2</v>
      </c>
      <c r="BW528" s="21">
        <f>(1-('Parameters and SSE'!$C$14/('Parameters and SSE'!$C$14+BW290))^'Parameters and SSE'!$C$13)*(1-'Parameters and SSE'!$C$12)</f>
        <v>4.5276087281961155E-2</v>
      </c>
      <c r="BX528" s="21">
        <f>(1-('Parameters and SSE'!$C$14/('Parameters and SSE'!$C$14+BX290))^'Parameters and SSE'!$C$13)*(1-'Parameters and SSE'!$C$12)</f>
        <v>4.6971670944939037E-2</v>
      </c>
      <c r="BY528" s="21">
        <f>(1-('Parameters and SSE'!$C$14/('Parameters and SSE'!$C$14+BY290))^'Parameters and SSE'!$C$13)*(1-'Parameters and SSE'!$C$12)</f>
        <v>4.8694042773937678E-2</v>
      </c>
      <c r="BZ528" s="21">
        <f>(1-('Parameters and SSE'!$C$14/('Parameters and SSE'!$C$14+BZ290))^'Parameters and SSE'!$C$13)*(1-'Parameters and SSE'!$C$12)</f>
        <v>5.0442789816252193E-2</v>
      </c>
      <c r="CA528" s="21">
        <f>(1-('Parameters and SSE'!$C$14/('Parameters and SSE'!$C$14+CA290))^'Parameters and SSE'!$C$13)*(1-'Parameters and SSE'!$C$12)</f>
        <v>5.2391757298740911E-2</v>
      </c>
      <c r="CB528" s="21">
        <f>(1-('Parameters and SSE'!$C$14/('Parameters and SSE'!$C$14+CB290))^'Parameters and SSE'!$C$13)*(1-'Parameters and SSE'!$C$12)</f>
        <v>5.436787229818358E-2</v>
      </c>
      <c r="CC528" s="21">
        <f>(1-('Parameters and SSE'!$C$14/('Parameters and SSE'!$C$14+CC290))^'Parameters and SSE'!$C$13)*(1-'Parameters and SSE'!$C$12)</f>
        <v>5.6370625231071683E-2</v>
      </c>
      <c r="CD528" s="21">
        <f>(1-('Parameters and SSE'!$C$14/('Parameters and SSE'!$C$14+CD290))^'Parameters and SSE'!$C$13)*(1-'Parameters and SSE'!$C$12)</f>
        <v>5.8326935156039435E-2</v>
      </c>
      <c r="CE528" s="21">
        <f>(1-('Parameters and SSE'!$C$14/('Parameters and SSE'!$C$14+CE290))^'Parameters and SSE'!$C$13)*(1-'Parameters and SSE'!$C$12)</f>
        <v>6.0308313302856895E-2</v>
      </c>
      <c r="CF528" s="21">
        <f>(1-('Parameters and SSE'!$C$14/('Parameters and SSE'!$C$14+CF290))^'Parameters and SSE'!$C$13)*(1-'Parameters and SSE'!$C$12)</f>
        <v>6.2314271558897655E-2</v>
      </c>
      <c r="CG528" s="21">
        <f>(1-('Parameters and SSE'!$C$14/('Parameters and SSE'!$C$14+CG290))^'Parameters and SSE'!$C$13)*(1-'Parameters and SSE'!$C$12)</f>
        <v>6.4242472714413357E-2</v>
      </c>
      <c r="CH528" s="21">
        <f>(1-('Parameters and SSE'!$C$14/('Parameters and SSE'!$C$14+CH290))^'Parameters and SSE'!$C$13)*(1-'Parameters and SSE'!$C$12)</f>
        <v>6.6193613730204229E-2</v>
      </c>
      <c r="CI528" s="21">
        <f>(1-('Parameters and SSE'!$C$14/('Parameters and SSE'!$C$14+CI290))^'Parameters and SSE'!$C$13)*(1-'Parameters and SSE'!$C$12)</f>
        <v>6.816724143168687E-2</v>
      </c>
      <c r="CJ528" s="21">
        <f>(1-('Parameters and SSE'!$C$14/('Parameters and SSE'!$C$14+CJ290))^'Parameters and SSE'!$C$13)*(1-'Parameters and SSE'!$C$12)</f>
        <v>7.0151454173220509E-2</v>
      </c>
      <c r="CK528" s="21">
        <f>(1-('Parameters and SSE'!$C$14/('Parameters and SSE'!$C$14+CK290))^'Parameters and SSE'!$C$13)*(1-'Parameters and SSE'!$C$12)</f>
        <v>7.2157176498865744E-2</v>
      </c>
      <c r="CL528" s="21">
        <f>(1-('Parameters and SSE'!$C$14/('Parameters and SSE'!$C$14+CL290))^'Parameters and SSE'!$C$13)*(1-'Parameters and SSE'!$C$12)</f>
        <v>7.4183951283346067E-2</v>
      </c>
      <c r="CM528" s="21">
        <f>(1-('Parameters and SSE'!$C$14/('Parameters and SSE'!$C$14+CM290))^'Parameters and SSE'!$C$13)*(1-'Parameters and SSE'!$C$12)</f>
        <v>7.6432243166954572E-2</v>
      </c>
      <c r="CN528" s="21">
        <f>(1-('Parameters and SSE'!$C$14/('Parameters and SSE'!$C$14+CN290))^'Parameters and SSE'!$C$13)*(1-'Parameters and SSE'!$C$12)</f>
        <v>7.8701387033944845E-2</v>
      </c>
      <c r="CO528" s="21">
        <f>(1-('Parameters and SSE'!$C$14/('Parameters and SSE'!$C$14+CO290))^'Parameters and SSE'!$C$13)*(1-'Parameters and SSE'!$C$12)</f>
        <v>8.0990831566124619E-2</v>
      </c>
      <c r="CP528" s="21">
        <f>(1-('Parameters and SSE'!$C$14/('Parameters and SSE'!$C$14+CP290))^'Parameters and SSE'!$C$13)*(1-'Parameters and SSE'!$C$12)</f>
        <v>8.3217475093358001E-2</v>
      </c>
      <c r="CQ528" s="21">
        <f>(1-('Parameters and SSE'!$C$14/('Parameters and SSE'!$C$14+CQ290))^'Parameters and SSE'!$C$13)*(1-'Parameters and SSE'!$C$12)</f>
        <v>8.5463144005358427E-2</v>
      </c>
      <c r="CR528" s="21">
        <f>(1-('Parameters and SSE'!$C$14/('Parameters and SSE'!$C$14+CR290))^'Parameters and SSE'!$C$13)*(1-'Parameters and SSE'!$C$12)</f>
        <v>8.7727317768232727E-2</v>
      </c>
      <c r="CS528" s="21">
        <f>(1-('Parameters and SSE'!$C$14/('Parameters and SSE'!$C$14+CS290))^'Parameters and SSE'!$C$13)*(1-'Parameters and SSE'!$C$12)</f>
        <v>8.9895039181619812E-2</v>
      </c>
      <c r="CT528" s="21">
        <f>(1-('Parameters and SSE'!$C$14/('Parameters and SSE'!$C$14+CT290))^'Parameters and SSE'!$C$13)*(1-'Parameters and SSE'!$C$12)</f>
        <v>9.2080056648987024E-2</v>
      </c>
      <c r="CU528" s="21">
        <f>(1-('Parameters and SSE'!$C$14/('Parameters and SSE'!$C$14+CU290))^'Parameters and SSE'!$C$13)*(1-'Parameters and SSE'!$C$12)</f>
        <v>9.4281892764478972E-2</v>
      </c>
      <c r="CV528" s="21">
        <f>(1-('Parameters and SSE'!$C$14/('Parameters and SSE'!$C$14+CV290))^'Parameters and SSE'!$C$13)*(1-'Parameters and SSE'!$C$12)</f>
        <v>9.6487354073902715E-2</v>
      </c>
      <c r="CW528" s="21">
        <f>(1-('Parameters and SSE'!$C$14/('Parameters and SSE'!$C$14+CW290))^'Parameters and SSE'!$C$13)*(1-'Parameters and SSE'!$C$12)</f>
        <v>9.8708667429179137E-2</v>
      </c>
      <c r="CX528" s="21">
        <f>(1-('Parameters and SSE'!$C$14/('Parameters and SSE'!$C$14+CX290))^'Parameters and SSE'!$C$13)*(1-'Parameters and SSE'!$C$12)</f>
        <v>0.10094535807938559</v>
      </c>
      <c r="CY528" s="21">
        <f>(1-('Parameters and SSE'!$C$14/('Parameters and SSE'!$C$14+CY290))^'Parameters and SSE'!$C$13)*(1-'Parameters and SSE'!$C$12)</f>
        <v>0.10341779624710057</v>
      </c>
      <c r="CZ528" s="21">
        <f>(1-('Parameters and SSE'!$C$14/('Parameters and SSE'!$C$14+CZ290))^'Parameters and SSE'!$C$13)*(1-'Parameters and SSE'!$C$12)</f>
        <v>0.10590445764203783</v>
      </c>
      <c r="DA528" s="21">
        <f>(1-('Parameters and SSE'!$C$14/('Parameters and SSE'!$C$14+DA290))^'Parameters and SSE'!$C$13)*(1-'Parameters and SSE'!$C$12)</f>
        <v>0.10840478193551553</v>
      </c>
      <c r="DB528" s="21">
        <f>(1-('Parameters and SSE'!$C$14/('Parameters and SSE'!$C$14+DB290))^'Parameters and SSE'!$C$13)*(1-'Parameters and SSE'!$C$12)</f>
        <v>0.11082840744454167</v>
      </c>
      <c r="DC528" s="21">
        <f>(1-('Parameters and SSE'!$C$14/('Parameters and SSE'!$C$14+DC290))^'Parameters and SSE'!$C$13)*(1-'Parameters and SSE'!$C$12)</f>
        <v>0.11326478760968989</v>
      </c>
      <c r="DD528" s="21">
        <f>(1-('Parameters and SSE'!$C$14/('Parameters and SSE'!$C$14+DD290))^'Parameters and SSE'!$C$13)*(1-'Parameters and SSE'!$C$12)</f>
        <v>0.11571339921694337</v>
      </c>
      <c r="DE528" s="21">
        <f>(1-('Parameters and SSE'!$C$14/('Parameters and SSE'!$C$14+DE290))^'Parameters and SSE'!$C$13)*(1-'Parameters and SSE'!$C$12)</f>
        <v>0.11805041236763476</v>
      </c>
      <c r="DF528" s="21">
        <f>(1-('Parameters and SSE'!$C$14/('Parameters and SSE'!$C$14+DF290))^'Parameters and SSE'!$C$13)*(1-'Parameters and SSE'!$C$12)</f>
        <v>0.12039894131705861</v>
      </c>
      <c r="DG528" s="21">
        <f>(1-('Parameters and SSE'!$C$14/('Parameters and SSE'!$C$14+DG290))^'Parameters and SSE'!$C$13)*(1-'Parameters and SSE'!$C$12)</f>
        <v>0.12275851047200834</v>
      </c>
      <c r="DH528" s="21">
        <f>(1-('Parameters and SSE'!$C$14/('Parameters and SSE'!$C$14+DH290))^'Parameters and SSE'!$C$13)*(1-'Parameters and SSE'!$C$12)</f>
        <v>0.12511506586481858</v>
      </c>
      <c r="DI528" s="21">
        <f>(1-('Parameters and SSE'!$C$14/('Parameters and SSE'!$C$14+DI290))^'Parameters and SSE'!$C$13)*(1-'Parameters and SSE'!$C$12)</f>
        <v>0.12748175649827087</v>
      </c>
      <c r="DJ528" s="21">
        <f>(1-('Parameters and SSE'!$C$14/('Parameters and SSE'!$C$14+DJ290))^'Parameters and SSE'!$C$13)*(1-'Parameters and SSE'!$C$12)</f>
        <v>0.12985811519235263</v>
      </c>
      <c r="DK528" s="21">
        <f>(1-('Parameters and SSE'!$C$14/('Parameters and SSE'!$C$14+DK290))^'Parameters and SSE'!$C$13)*(1-'Parameters and SSE'!$C$12)</f>
        <v>0.13247753604954715</v>
      </c>
      <c r="DL528" s="21">
        <f>(1-('Parameters and SSE'!$C$14/('Parameters and SSE'!$C$14+DL290))^'Parameters and SSE'!$C$13)*(1-'Parameters and SSE'!$C$12)</f>
        <v>0.13510458946802412</v>
      </c>
      <c r="DM528" s="21">
        <f>(1-('Parameters and SSE'!$C$14/('Parameters and SSE'!$C$14+DM290))^'Parameters and SSE'!$C$13)*(1-'Parameters and SSE'!$C$12)</f>
        <v>0.13773873634799069</v>
      </c>
      <c r="DN528" s="21">
        <f>(1-('Parameters and SSE'!$C$14/('Parameters and SSE'!$C$14+DN290))^'Parameters and SSE'!$C$13)*(1-'Parameters and SSE'!$C$12)</f>
        <v>0.14028513977016963</v>
      </c>
      <c r="DO528" s="21">
        <f>(1-('Parameters and SSE'!$C$14/('Parameters and SSE'!$C$14+DO290))^'Parameters and SSE'!$C$13)*(1-'Parameters and SSE'!$C$12)</f>
        <v>0.14283814002542797</v>
      </c>
      <c r="DP528" s="21">
        <f>(1-('Parameters and SSE'!$C$14/('Parameters and SSE'!$C$14+DP290))^'Parameters and SSE'!$C$13)*(1-'Parameters and SSE'!$C$12)</f>
        <v>0.14539723817531613</v>
      </c>
      <c r="DQ528" s="21">
        <f>(1-('Parameters and SSE'!$C$14/('Parameters and SSE'!$C$14+DQ290))^'Parameters and SSE'!$C$13)*(1-'Parameters and SSE'!$C$12)</f>
        <v>0.14783346190614149</v>
      </c>
      <c r="DR528" s="21">
        <f>(1-('Parameters and SSE'!$C$14/('Parameters and SSE'!$C$14+DR290))^'Parameters and SSE'!$C$13)*(1-'Parameters and SSE'!$C$12)</f>
        <v>0.1502755882806269</v>
      </c>
      <c r="DS528" s="21">
        <f>(1-('Parameters and SSE'!$C$14/('Parameters and SSE'!$C$14+DS290))^'Parameters and SSE'!$C$13)*(1-'Parameters and SSE'!$C$12)</f>
        <v>0.1527231667104729</v>
      </c>
      <c r="DT528" s="21">
        <f>(1-('Parameters and SSE'!$C$14/('Parameters and SSE'!$C$14+DT290))^'Parameters and SSE'!$C$13)*(1-'Parameters and SSE'!$C$12)</f>
        <v>0.15516170436332072</v>
      </c>
      <c r="DU528" s="21">
        <f>(1-('Parameters and SSE'!$C$14/('Parameters and SSE'!$C$14+DU290))^'Parameters and SSE'!$C$13)*(1-'Parameters and SSE'!$C$12)</f>
        <v>0.1576048928444039</v>
      </c>
      <c r="DV528" s="21">
        <f>(1-('Parameters and SSE'!$C$14/('Parameters and SSE'!$C$14+DV290))^'Parameters and SSE'!$C$13)*(1-'Parameters and SSE'!$C$12)</f>
        <v>0.16005229451893224</v>
      </c>
      <c r="DW528" s="21">
        <f>(1-('Parameters and SSE'!$C$14/('Parameters and SSE'!$C$14+DW290))^'Parameters and SSE'!$C$13)*(1-'Parameters and SSE'!$C$12)</f>
        <v>0.1627436411341599</v>
      </c>
      <c r="DX528" s="21">
        <f>(1-('Parameters and SSE'!$C$14/('Parameters and SSE'!$C$14+DX290))^'Parameters and SSE'!$C$13)*(1-'Parameters and SSE'!$C$12)</f>
        <v>0.16543639861864337</v>
      </c>
      <c r="DY528" s="21">
        <f>(1-('Parameters and SSE'!$C$14/('Parameters and SSE'!$C$14+DY290))^'Parameters and SSE'!$C$13)*(1-'Parameters and SSE'!$C$12)</f>
        <v>0.16813007465782406</v>
      </c>
      <c r="DZ528" s="21">
        <f>(1-('Parameters and SSE'!$C$14/('Parameters and SSE'!$C$14+DZ290))^'Parameters and SSE'!$C$13)*(1-'Parameters and SSE'!$C$12)</f>
        <v>0.17072802238668353</v>
      </c>
      <c r="EA528" s="21">
        <f>(1-('Parameters and SSE'!$C$14/('Parameters and SSE'!$C$14+EA290))^'Parameters and SSE'!$C$13)*(1-'Parameters and SSE'!$C$12)</f>
        <v>0.17332681921824239</v>
      </c>
      <c r="EB528" s="21">
        <f>(1-('Parameters and SSE'!$C$14/('Parameters and SSE'!$C$14+EB290))^'Parameters and SSE'!$C$13)*(1-'Parameters and SSE'!$C$12)</f>
        <v>0.17592601280186024</v>
      </c>
      <c r="EC528" s="21">
        <f>(1-('Parameters and SSE'!$C$14/('Parameters and SSE'!$C$14+EC290))^'Parameters and SSE'!$C$13)*(1-'Parameters and SSE'!$C$12)</f>
        <v>0.17839501552061363</v>
      </c>
      <c r="ED528" s="21">
        <f>(1-('Parameters and SSE'!$C$14/('Parameters and SSE'!$C$14+ED290))^'Parameters and SSE'!$C$13)*(1-'Parameters and SSE'!$C$12)</f>
        <v>0.18086473402381514</v>
      </c>
      <c r="EE528" s="21">
        <f>(1-('Parameters and SSE'!$C$14/('Parameters and SSE'!$C$14+EE290))^'Parameters and SSE'!$C$13)*(1-'Parameters and SSE'!$C$12)</f>
        <v>0.18333476156417622</v>
      </c>
      <c r="EF528" s="21">
        <f>(1-('Parameters and SSE'!$C$14/('Parameters and SSE'!$C$14+EF290))^'Parameters and SSE'!$C$13)*(1-'Parameters and SSE'!$C$12)</f>
        <v>0.18579055776611803</v>
      </c>
      <c r="EG528" s="21">
        <f>(1-('Parameters and SSE'!$C$14/('Parameters and SSE'!$C$14+EG290))^'Parameters and SSE'!$C$13)*(1-'Parameters and SSE'!$C$12)</f>
        <v>0.18824599624765503</v>
      </c>
      <c r="EH528" s="21">
        <f>(1-('Parameters and SSE'!$C$14/('Parameters and SSE'!$C$14+EH290))^'Parameters and SSE'!$C$13)*(1-'Parameters and SSE'!$C$12)</f>
        <v>0.19070068632704226</v>
      </c>
      <c r="EI528" s="21">
        <f>(1-('Parameters and SSE'!$C$14/('Parameters and SSE'!$C$14+EI290))^'Parameters and SSE'!$C$13)*(1-'Parameters and SSE'!$C$12)</f>
        <v>0.19339451753150261</v>
      </c>
      <c r="EJ528" s="21">
        <f>(1-('Parameters and SSE'!$C$14/('Parameters and SSE'!$C$14+EJ290))^'Parameters and SSE'!$C$13)*(1-'Parameters and SSE'!$C$12)</f>
        <v>0.19608417545204943</v>
      </c>
      <c r="EK528" s="21">
        <f>(1-('Parameters and SSE'!$C$14/('Parameters and SSE'!$C$14+EK290))^'Parameters and SSE'!$C$13)*(1-'Parameters and SSE'!$C$12)</f>
        <v>0.19876923395251456</v>
      </c>
      <c r="EL528" s="21">
        <f>(1-('Parameters and SSE'!$C$14/('Parameters and SSE'!$C$14+EL290))^'Parameters and SSE'!$C$13)*(1-'Parameters and SSE'!$C$12)</f>
        <v>0.2013536626653411</v>
      </c>
      <c r="EM528" s="21">
        <f>(1-('Parameters and SSE'!$C$14/('Parameters and SSE'!$C$14+EM290))^'Parameters and SSE'!$C$13)*(1-'Parameters and SSE'!$C$12)</f>
        <v>0.20393383793919956</v>
      </c>
      <c r="EN528" s="21">
        <f>(1-('Parameters and SSE'!$C$14/('Parameters and SSE'!$C$14+EN290))^'Parameters and SSE'!$C$13)*(1-'Parameters and SSE'!$C$12)</f>
        <v>0.20626683401406484</v>
      </c>
      <c r="EO528" s="21">
        <f>(1-('Parameters and SSE'!$C$14/('Parameters and SSE'!$C$14+EO290))^'Parameters and SSE'!$C$13)*(1-'Parameters and SSE'!$C$12)</f>
        <v>0.20848087379204819</v>
      </c>
      <c r="EP528" s="21">
        <f>(1-('Parameters and SSE'!$C$14/('Parameters and SSE'!$C$14+EP290))^'Parameters and SSE'!$C$13)*(1-'Parameters and SSE'!$C$12)</f>
        <v>0.21069351417288185</v>
      </c>
      <c r="EQ528" s="21">
        <f>(1-('Parameters and SSE'!$C$14/('Parameters and SSE'!$C$14+EQ290))^'Parameters and SSE'!$C$13)*(1-'Parameters and SSE'!$C$12)</f>
        <v>0.21290444753242199</v>
      </c>
      <c r="ER528" s="21">
        <f>(1-('Parameters and SSE'!$C$14/('Parameters and SSE'!$C$14+ER290))^'Parameters and SSE'!$C$13)*(1-'Parameters and SSE'!$C$12)</f>
        <v>0.21510072578229167</v>
      </c>
      <c r="ES528" s="21">
        <f>(1-('Parameters and SSE'!$C$14/('Parameters and SSE'!$C$14+ES290))^'Parameters and SSE'!$C$13)*(1-'Parameters and SSE'!$C$12)</f>
        <v>0.21729482254801985</v>
      </c>
      <c r="ET528" s="21">
        <f>(1-('Parameters and SSE'!$C$14/('Parameters and SSE'!$C$14+ET290))^'Parameters and SSE'!$C$13)*(1-'Parameters and SSE'!$C$12)</f>
        <v>0.21948644343426102</v>
      </c>
      <c r="EU528" s="21">
        <f>(1-('Parameters and SSE'!$C$14/('Parameters and SSE'!$C$14+EU290))^'Parameters and SSE'!$C$13)*(1-'Parameters and SSE'!$C$12)</f>
        <v>0.22188965955695258</v>
      </c>
      <c r="EV528" s="21">
        <f>(1-('Parameters and SSE'!$C$14/('Parameters and SSE'!$C$14+EV290))^'Parameters and SSE'!$C$13)*(1-'Parameters and SSE'!$C$12)</f>
        <v>0.22428730434435537</v>
      </c>
      <c r="EW528" s="21">
        <f>(1-('Parameters and SSE'!$C$14/('Parameters and SSE'!$C$14+EW290))^'Parameters and SSE'!$C$13)*(1-'Parameters and SSE'!$C$12)</f>
        <v>0.22667906157300211</v>
      </c>
      <c r="EX528" s="21">
        <f>(1-('Parameters and SSE'!$C$14/('Parameters and SSE'!$C$14+EX290))^'Parameters and SSE'!$C$13)*(1-'Parameters and SSE'!$C$12)</f>
        <v>0.22897951099882033</v>
      </c>
      <c r="EY528" s="21">
        <f>(1-('Parameters and SSE'!$C$14/('Parameters and SSE'!$C$14+EY290))^'Parameters and SSE'!$C$13)*(1-'Parameters and SSE'!$C$12)</f>
        <v>0.23127455564493934</v>
      </c>
      <c r="EZ528" s="21">
        <f>(1-('Parameters and SSE'!$C$14/('Parameters and SSE'!$C$14+EZ290))^'Parameters and SSE'!$C$13)*(1-'Parameters and SSE'!$C$12)</f>
        <v>0.23356390651717793</v>
      </c>
      <c r="FA528" s="21">
        <f>(1-('Parameters and SSE'!$C$14/('Parameters and SSE'!$C$14+FA290))^'Parameters and SSE'!$C$13)*(1-'Parameters and SSE'!$C$12)</f>
        <v>0.23573299603510353</v>
      </c>
      <c r="FB528" s="21">
        <f>(1-('Parameters and SSE'!$C$14/('Parameters and SSE'!$C$14+FB290))^'Parameters and SSE'!$C$13)*(1-'Parameters and SSE'!$C$12)</f>
        <v>0.237897270643189</v>
      </c>
      <c r="FC528" s="21">
        <f>(1-('Parameters and SSE'!$C$14/('Parameters and SSE'!$C$14+FC290))^'Parameters and SSE'!$C$13)*(1-'Parameters and SSE'!$C$12)</f>
        <v>0.24005647033749175</v>
      </c>
      <c r="FD528" s="21">
        <f>(1-('Parameters and SSE'!$C$14/('Parameters and SSE'!$C$14+FD290))^'Parameters and SSE'!$C$13)*(1-'Parameters and SSE'!$C$12)</f>
        <v>0.24219801527538848</v>
      </c>
      <c r="FE528" s="21">
        <f>(1-('Parameters and SSE'!$C$14/('Parameters and SSE'!$C$14+FE290))^'Parameters and SSE'!$C$13)*(1-'Parameters and SSE'!$C$12)</f>
        <v>0.24433413314698507</v>
      </c>
      <c r="FF528" s="21">
        <f>(1-('Parameters and SSE'!$C$14/('Parameters and SSE'!$C$14+FF290))^'Parameters and SSE'!$C$13)*(1-'Parameters and SSE'!$C$12)</f>
        <v>0.24646457785291154</v>
      </c>
      <c r="FG528" s="21">
        <f>(1-('Parameters and SSE'!$C$14/('Parameters and SSE'!$C$14+FG290))^'Parameters and SSE'!$C$13)*(1-'Parameters and SSE'!$C$12)</f>
        <v>0.24903932656877301</v>
      </c>
      <c r="FH528" s="21">
        <f>(1-('Parameters and SSE'!$C$14/('Parameters and SSE'!$C$14+FH290))^'Parameters and SSE'!$C$13)*(1-'Parameters and SSE'!$C$12)</f>
        <v>0.25160104248433179</v>
      </c>
      <c r="FI528" s="21">
        <f>(1-('Parameters and SSE'!$C$14/('Parameters and SSE'!$C$14+FI290))^'Parameters and SSE'!$C$13)*(1-'Parameters and SSE'!$C$12)</f>
        <v>0.25414945777876469</v>
      </c>
      <c r="FJ528" s="21">
        <f>(1-('Parameters and SSE'!$C$14/('Parameters and SSE'!$C$14+FJ290))^'Parameters and SSE'!$C$13)*(1-'Parameters and SSE'!$C$12)</f>
        <v>0.256593966397548</v>
      </c>
      <c r="FK528" s="21">
        <f>(1-('Parameters and SSE'!$C$14/('Parameters and SSE'!$C$14+FK290))^'Parameters and SSE'!$C$13)*(1-'Parameters and SSE'!$C$12)</f>
        <v>0.2590262522460916</v>
      </c>
      <c r="FL528" s="21">
        <f>(1-('Parameters and SSE'!$C$14/('Parameters and SSE'!$C$14+FL290))^'Parameters and SSE'!$C$13)*(1-'Parameters and SSE'!$C$12)</f>
        <v>0.2614460723203596</v>
      </c>
      <c r="FM528" s="21">
        <f>(1-('Parameters and SSE'!$C$14/('Parameters and SSE'!$C$14+FM290))^'Parameters and SSE'!$C$13)*(1-'Parameters and SSE'!$C$12)</f>
        <v>0.26373282798020214</v>
      </c>
      <c r="FN528" s="21">
        <f>(1-('Parameters and SSE'!$C$14/('Parameters and SSE'!$C$14+FN290))^'Parameters and SSE'!$C$13)*(1-'Parameters and SSE'!$C$12)</f>
        <v>0.26600871457387809</v>
      </c>
      <c r="FO528" s="21">
        <f>(1-('Parameters and SSE'!$C$14/('Parameters and SSE'!$C$14+FO290))^'Parameters and SSE'!$C$13)*(1-'Parameters and SSE'!$C$12)</f>
        <v>0.26827351256968007</v>
      </c>
      <c r="FP528" s="21">
        <f>(1-('Parameters and SSE'!$C$14/('Parameters and SSE'!$C$14+FP290))^'Parameters and SSE'!$C$13)*(1-'Parameters and SSE'!$C$12)</f>
        <v>0.27051412640504624</v>
      </c>
      <c r="FQ528" s="21">
        <f>(1-('Parameters and SSE'!$C$14/('Parameters and SSE'!$C$14+FQ290))^'Parameters and SSE'!$C$13)*(1-'Parameters and SSE'!$C$12)</f>
        <v>0.27274344888389662</v>
      </c>
      <c r="FR528" s="21">
        <f>(1-('Parameters and SSE'!$C$14/('Parameters and SSE'!$C$14+FR290))^'Parameters and SSE'!$C$13)*(1-'Parameters and SSE'!$C$12)</f>
        <v>0.27496127788249841</v>
      </c>
      <c r="FS528" s="21">
        <f>(1-('Parameters and SSE'!$C$14/('Parameters and SSE'!$C$14+FS290))^'Parameters and SSE'!$C$13)*(1-'Parameters and SSE'!$C$12)</f>
        <v>0.27738314927164903</v>
      </c>
      <c r="FT528" s="21">
        <f>(1-('Parameters and SSE'!$C$14/('Parameters and SSE'!$C$14+FT290))^'Parameters and SSE'!$C$13)*(1-'Parameters and SSE'!$C$12)</f>
        <v>0.27978910911816285</v>
      </c>
      <c r="FU528" s="21">
        <f>(1-('Parameters and SSE'!$C$14/('Parameters and SSE'!$C$14+FU290))^'Parameters and SSE'!$C$13)*(1-'Parameters and SSE'!$C$12)</f>
        <v>0.28217897553927968</v>
      </c>
      <c r="FV528" s="21">
        <f>(1-('Parameters and SSE'!$C$14/('Parameters and SSE'!$C$14+FV290))^'Parameters and SSE'!$C$13)*(1-'Parameters and SSE'!$C$12)</f>
        <v>0.28446801309046005</v>
      </c>
      <c r="FW528" s="21">
        <f>(1-('Parameters and SSE'!$C$14/('Parameters and SSE'!$C$14+FW290))^'Parameters and SSE'!$C$13)*(1-'Parameters and SSE'!$C$12)</f>
        <v>0.28674230249760685</v>
      </c>
      <c r="FX528" s="21">
        <f>(1-('Parameters and SSE'!$C$14/('Parameters and SSE'!$C$14+FX290))^'Parameters and SSE'!$C$13)*(1-'Parameters and SSE'!$C$12)</f>
        <v>0.28900167854329684</v>
      </c>
      <c r="FY528" s="21">
        <f>(1-('Parameters and SSE'!$C$14/('Parameters and SSE'!$C$14+FY290))^'Parameters and SSE'!$C$13)*(1-'Parameters and SSE'!$C$12)</f>
        <v>0.2911338081228379</v>
      </c>
      <c r="FZ528" s="21">
        <f>(1-('Parameters and SSE'!$C$14/('Parameters and SSE'!$C$14+FZ290))^'Parameters and SSE'!$C$13)*(1-'Parameters and SSE'!$C$12)</f>
        <v>0.29325288568149105</v>
      </c>
      <c r="GA528" s="21">
        <f>(1-('Parameters and SSE'!$C$14/('Parameters and SSE'!$C$14+GA290))^'Parameters and SSE'!$C$13)*(1-'Parameters and SSE'!$C$12)</f>
        <v>0.29535875968093905</v>
      </c>
      <c r="GB528" s="21">
        <f>(1-('Parameters and SSE'!$C$14/('Parameters and SSE'!$C$14+GB290))^'Parameters and SSE'!$C$13)*(1-'Parameters and SSE'!$C$12)</f>
        <v>0.29743932734117878</v>
      </c>
      <c r="GC528" s="21">
        <f>(1-('Parameters and SSE'!$C$14/('Parameters and SSE'!$C$14+GC290))^'Parameters and SSE'!$C$13)*(1-'Parameters and SSE'!$C$12)</f>
        <v>0.29950663367041003</v>
      </c>
      <c r="GD528" s="21">
        <f>(1-('Parameters and SSE'!$C$14/('Parameters and SSE'!$C$14+GD290))^'Parameters and SSE'!$C$13)*(1-'Parameters and SSE'!$C$12)</f>
        <v>0.30156054267098642</v>
      </c>
      <c r="GE528" s="21">
        <f>(1-('Parameters and SSE'!$C$14/('Parameters and SSE'!$C$14+GE290))^'Parameters and SSE'!$C$13)*(1-'Parameters and SSE'!$C$12)</f>
        <v>0.3038003575344273</v>
      </c>
      <c r="GF528" s="21">
        <f>(1-('Parameters and SSE'!$C$14/('Parameters and SSE'!$C$14+GF290))^'Parameters and SSE'!$C$13)*(1-'Parameters and SSE'!$C$12)</f>
        <v>0.30602235697301666</v>
      </c>
      <c r="GG528" s="21">
        <f>(1-('Parameters and SSE'!$C$14/('Parameters and SSE'!$C$14+GG290))^'Parameters and SSE'!$C$13)*(1-'Parameters and SSE'!$C$12)</f>
        <v>0.30822643947466749</v>
      </c>
      <c r="GH528" s="21">
        <f>(1-('Parameters and SSE'!$C$14/('Parameters and SSE'!$C$14+GH290))^'Parameters and SSE'!$C$13)*(1-'Parameters and SSE'!$C$12)</f>
        <v>0.31033466333828386</v>
      </c>
      <c r="GI528" s="21">
        <f>(1-('Parameters and SSE'!$C$14/('Parameters and SSE'!$C$14+GI290))^'Parameters and SSE'!$C$13)*(1-'Parameters and SSE'!$C$12)</f>
        <v>0.31242651087833245</v>
      </c>
      <c r="GJ528" s="21">
        <f>(1-('Parameters and SSE'!$C$14/('Parameters and SSE'!$C$14+GJ290))^'Parameters and SSE'!$C$13)*(1-'Parameters and SSE'!$C$12)</f>
        <v>0.31450188891075126</v>
      </c>
      <c r="GK528" s="21">
        <f>(1-('Parameters and SSE'!$C$14/('Parameters and SSE'!$C$14+GK290))^'Parameters and SSE'!$C$13)*(1-'Parameters and SSE'!$C$12)</f>
        <v>0.31645784783277203</v>
      </c>
      <c r="GL528" s="21">
        <f>(1-('Parameters and SSE'!$C$14/('Parameters and SSE'!$C$14+GL290))^'Parameters and SSE'!$C$13)*(1-'Parameters and SSE'!$C$12)</f>
        <v>0.31839937486550896</v>
      </c>
      <c r="GM528" s="21">
        <f>(1-('Parameters and SSE'!$C$14/('Parameters and SSE'!$C$14+GM290))^'Parameters and SSE'!$C$13)*(1-'Parameters and SSE'!$C$12)</f>
        <v>0.32032638098150734</v>
      </c>
      <c r="GN528" s="21">
        <f>(1-('Parameters and SSE'!$C$14/('Parameters and SSE'!$C$14+GN290))^'Parameters and SSE'!$C$13)*(1-'Parameters and SSE'!$C$12)</f>
        <v>0.32222785889741107</v>
      </c>
      <c r="GO528" s="21">
        <f>(1-('Parameters and SSE'!$C$14/('Parameters and SSE'!$C$14+GO290))^'Parameters and SSE'!$C$13)*(1-'Parameters and SSE'!$C$12)</f>
        <v>0.32411488357172702</v>
      </c>
      <c r="GP528" s="21">
        <f>(1-('Parameters and SSE'!$C$14/('Parameters and SSE'!$C$14+GP290))^'Parameters and SSE'!$C$13)*(1-'Parameters and SSE'!$C$12)</f>
        <v>0.325987379040442</v>
      </c>
      <c r="GQ528" s="21">
        <f>(1-('Parameters and SSE'!$C$14/('Parameters and SSE'!$C$14+GQ290))^'Parameters and SSE'!$C$13)*(1-'Parameters and SSE'!$C$12)</f>
        <v>0.32802679304289828</v>
      </c>
      <c r="GR528" s="21">
        <f>(1-('Parameters and SSE'!$C$14/('Parameters and SSE'!$C$14+GR290))^'Parameters and SSE'!$C$13)*(1-'Parameters and SSE'!$C$12)</f>
        <v>0.3300473807651082</v>
      </c>
      <c r="GS528" s="21">
        <f>(1-('Parameters and SSE'!$C$14/('Parameters and SSE'!$C$14+GS290))^'Parameters and SSE'!$C$13)*(1-'Parameters and SSE'!$C$12)</f>
        <v>0.33204911174936408</v>
      </c>
      <c r="GT528" s="21">
        <f>(1-('Parameters and SSE'!$C$14/('Parameters and SSE'!$C$14+GT290))^'Parameters and SSE'!$C$13)*(1-'Parameters and SSE'!$C$12)</f>
        <v>0.33396138011109011</v>
      </c>
      <c r="GU528" s="21">
        <f>(1-('Parameters and SSE'!$C$14/('Parameters and SSE'!$C$14+GU290))^'Parameters and SSE'!$C$13)*(1-'Parameters and SSE'!$C$12)</f>
        <v>0.33585645563025479</v>
      </c>
      <c r="GV528" s="21">
        <f>(1-('Parameters and SSE'!$C$14/('Parameters and SSE'!$C$14+GV290))^'Parameters and SSE'!$C$13)*(1-'Parameters and SSE'!$C$12)</f>
        <v>0.33773430826749373</v>
      </c>
      <c r="GW528" s="21">
        <f>(1-('Parameters and SSE'!$C$14/('Parameters and SSE'!$C$14+GW290))^'Parameters and SSE'!$C$13)*(1-'Parameters and SSE'!$C$12)</f>
        <v>0.33950198973448681</v>
      </c>
      <c r="GX528" s="21">
        <f>(1-('Parameters and SSE'!$C$14/('Parameters and SSE'!$C$14+GX290))^'Parameters and SSE'!$C$13)*(1-'Parameters and SSE'!$C$12)</f>
        <v>0.34125457790580316</v>
      </c>
      <c r="GY528" s="21">
        <f>(1-('Parameters and SSE'!$C$14/('Parameters and SSE'!$C$14+GY290))^'Parameters and SSE'!$C$13)*(1-'Parameters and SSE'!$C$12)</f>
        <v>0.34299203824518937</v>
      </c>
      <c r="GZ528" s="21">
        <f>(1-('Parameters and SSE'!$C$14/('Parameters and SSE'!$C$14+GZ290))^'Parameters and SSE'!$C$13)*(1-'Parameters and SSE'!$C$12)</f>
        <v>0.34470450675796926</v>
      </c>
      <c r="HA528" s="21">
        <f>(1-('Parameters and SSE'!$C$14/('Parameters and SSE'!$C$14+HA290))^'Parameters and SSE'!$C$13)*(1-'Parameters and SSE'!$C$12)</f>
        <v>0.34640201734129322</v>
      </c>
      <c r="HB528" s="21">
        <f>(1-('Parameters and SSE'!$C$14/('Parameters and SSE'!$C$14+HB290))^'Parameters and SSE'!$C$13)*(1-'Parameters and SSE'!$C$12)</f>
        <v>0.34808454573400816</v>
      </c>
      <c r="HC528" s="21">
        <f>(1-('Parameters and SSE'!$C$14/('Parameters and SSE'!$C$14+HC290))^'Parameters and SSE'!$C$13)*(1-'Parameters and SSE'!$C$12)</f>
        <v>0.34991492429880106</v>
      </c>
      <c r="HD528" s="21">
        <f>(1-('Parameters and SSE'!$C$14/('Parameters and SSE'!$C$14+HD290))^'Parameters and SSE'!$C$13)*(1-'Parameters and SSE'!$C$12)</f>
        <v>0.35172624042716055</v>
      </c>
      <c r="HE528" s="21">
        <f>(1-('Parameters and SSE'!$C$14/('Parameters and SSE'!$C$14+HE290))^'Parameters and SSE'!$C$13)*(1-'Parameters and SSE'!$C$12)</f>
        <v>0.35351852307159731</v>
      </c>
      <c r="HF528" s="21">
        <f>(1-('Parameters and SSE'!$C$14/('Parameters and SSE'!$C$14+HF290))^'Parameters and SSE'!$C$13)*(1-'Parameters and SSE'!$C$12)</f>
        <v>0.35522870908525711</v>
      </c>
      <c r="HG528" s="21">
        <f>(1-('Parameters and SSE'!$C$14/('Parameters and SSE'!$C$14+HG290))^'Parameters and SSE'!$C$13)*(1-'Parameters and SSE'!$C$12)</f>
        <v>0.35692158147028175</v>
      </c>
      <c r="HH528" s="21">
        <f>(1-('Parameters and SSE'!$C$14/('Parameters and SSE'!$C$14+HH290))^'Parameters and SSE'!$C$13)*(1-'Parameters and SSE'!$C$12)</f>
        <v>0.35859716258286523</v>
      </c>
      <c r="HI528" s="21">
        <f>(1-('Parameters and SSE'!$C$14/('Parameters and SSE'!$C$14+HI290))^'Parameters and SSE'!$C$13)*(1-'Parameters and SSE'!$C$12)</f>
        <v>0.36017268881572667</v>
      </c>
      <c r="HJ528" s="21">
        <f>(1-('Parameters and SSE'!$C$14/('Parameters and SSE'!$C$14+HJ290))^'Parameters and SSE'!$C$13)*(1-'Parameters and SSE'!$C$12)</f>
        <v>0.36173306967084778</v>
      </c>
      <c r="HK528" s="21">
        <f>(1-('Parameters and SSE'!$C$14/('Parameters and SSE'!$C$14+HK290))^'Parameters and SSE'!$C$13)*(1-'Parameters and SSE'!$C$12)</f>
        <v>0.36327831564204865</v>
      </c>
      <c r="HL528" s="21">
        <f>(1-('Parameters and SSE'!$C$14/('Parameters and SSE'!$C$14+HL290))^'Parameters and SSE'!$C$13)*(1-'Parameters and SSE'!$C$12)</f>
        <v>0.36479970737249118</v>
      </c>
      <c r="HM528" s="21">
        <f>(1-('Parameters and SSE'!$C$14/('Parameters and SSE'!$C$14+HM290))^'Parameters and SSE'!$C$13)*(1-'Parameters and SSE'!$C$12)</f>
        <v>0.36630621180638401</v>
      </c>
      <c r="HN528" s="21">
        <f>(1-('Parameters and SSE'!$C$14/('Parameters and SSE'!$C$14+HN290))^'Parameters and SSE'!$C$13)*(1-'Parameters and SSE'!$C$12)</f>
        <v>0.3677978468744843</v>
      </c>
      <c r="HO528" s="21">
        <f>(1-('Parameters and SSE'!$C$14/('Parameters and SSE'!$C$14+HO290))^'Parameters and SSE'!$C$13)*(1-'Parameters and SSE'!$C$12)</f>
        <v>0.36941880194229737</v>
      </c>
      <c r="HP528" s="21">
        <f>(1-('Parameters and SSE'!$C$14/('Parameters and SSE'!$C$14+HP290))^'Parameters and SSE'!$C$13)*(1-'Parameters and SSE'!$C$12)</f>
        <v>0.3710210942195169</v>
      </c>
      <c r="HQ528" s="21">
        <f>(1-('Parameters and SSE'!$C$14/('Parameters and SSE'!$C$14+HQ290))^'Parameters and SSE'!$C$13)*(1-'Parameters and SSE'!$C$12)</f>
        <v>0.3726047994101287</v>
      </c>
      <c r="HR528" s="21">
        <f>(1-('Parameters and SSE'!$C$14/('Parameters and SSE'!$C$14+HR290))^'Parameters and SSE'!$C$13)*(1-'Parameters and SSE'!$C$12)</f>
        <v>0.37411432485093665</v>
      </c>
      <c r="HS528" s="21">
        <f>(1-('Parameters and SSE'!$C$14/('Parameters and SSE'!$C$14+HS290))^'Parameters and SSE'!$C$13)*(1-'Parameters and SSE'!$C$12)</f>
        <v>0.37560697983257341</v>
      </c>
      <c r="HT528" s="21">
        <f>(1-('Parameters and SSE'!$C$14/('Parameters and SSE'!$C$14+HT290))^'Parameters and SSE'!$C$13)*(1-'Parameters and SSE'!$C$12)</f>
        <v>0.37708282764939688</v>
      </c>
      <c r="HU528" s="21">
        <f>(1-('Parameters and SSE'!$C$14/('Parameters and SSE'!$C$14+HU290))^'Parameters and SSE'!$C$13)*(1-'Parameters and SSE'!$C$12)</f>
        <v>0.37846911551138307</v>
      </c>
      <c r="HV528" s="21">
        <f>(1-('Parameters and SSE'!$C$14/('Parameters and SSE'!$C$14+HV290))^'Parameters and SSE'!$C$13)*(1-'Parameters and SSE'!$C$12)</f>
        <v>0.37984069444726803</v>
      </c>
      <c r="HW528" s="21">
        <f>(1-('Parameters and SSE'!$C$14/('Parameters and SSE'!$C$14+HW290))^'Parameters and SSE'!$C$13)*(1-'Parameters and SSE'!$C$12)</f>
        <v>0.3811976100493224</v>
      </c>
      <c r="HX528" s="21"/>
      <c r="HY528" s="21"/>
      <c r="IA528" s="50">
        <v>366.93093464433696</v>
      </c>
    </row>
    <row r="529" spans="2:235" x14ac:dyDescent="0.25">
      <c r="B529" s="43">
        <f t="shared" si="1704"/>
        <v>26</v>
      </c>
      <c r="C529" s="22"/>
      <c r="D529" s="21"/>
      <c r="E529" s="21"/>
      <c r="F529" s="21"/>
      <c r="G529" s="21"/>
      <c r="H529" s="21"/>
      <c r="I529" s="21"/>
      <c r="J529" s="21"/>
      <c r="K529" s="21"/>
      <c r="L529" s="21"/>
      <c r="M529" s="21"/>
      <c r="N529" s="21"/>
      <c r="O529" s="21"/>
      <c r="P529" s="21"/>
      <c r="Q529" s="21"/>
      <c r="R529" s="21"/>
      <c r="S529" s="21"/>
      <c r="T529" s="21"/>
      <c r="U529" s="21"/>
      <c r="V529" s="21"/>
      <c r="W529" s="21"/>
      <c r="X529" s="21"/>
      <c r="Y529" s="21"/>
      <c r="Z529" s="21"/>
      <c r="AA529" s="21"/>
      <c r="AB529" s="51">
        <f>(1-('Parameters and SSE'!$C$14/('Parameters and SSE'!$C$14+AB291))^'Parameters and SSE'!$C$13)*(1-'Parameters and SSE'!$C$12)</f>
        <v>1.9054521128471428E-5</v>
      </c>
      <c r="AC529" s="21">
        <f>(1-('Parameters and SSE'!$C$14/('Parameters and SSE'!$C$14+AC291))^'Parameters and SSE'!$C$13)*(1-'Parameters and SSE'!$C$12)</f>
        <v>7.6267255452098988E-5</v>
      </c>
      <c r="AD529" s="21">
        <f>(1-('Parameters and SSE'!$C$14/('Parameters and SSE'!$C$14+AD291))^'Parameters and SSE'!$C$13)*(1-'Parameters and SSE'!$C$12)</f>
        <v>1.7165389458688029E-4</v>
      </c>
      <c r="AE529" s="21">
        <f>(1-('Parameters and SSE'!$C$14/('Parameters and SSE'!$C$14+AE291))^'Parameters and SSE'!$C$13)*(1-'Parameters and SSE'!$C$12)</f>
        <v>3.1835024717258146E-4</v>
      </c>
      <c r="AF529" s="21">
        <f>(1-('Parameters and SSE'!$C$14/('Parameters and SSE'!$C$14+AF291))^'Parameters and SSE'!$C$13)*(1-'Parameters and SSE'!$C$12)</f>
        <v>5.0693567263454466E-4</v>
      </c>
      <c r="AG529" s="21">
        <f>(1-('Parameters and SSE'!$C$14/('Parameters and SSE'!$C$14+AG291))^'Parameters and SSE'!$C$13)*(1-'Parameters and SSE'!$C$12)</f>
        <v>7.373654618706302E-4</v>
      </c>
      <c r="AH529" s="21">
        <f>(1-('Parameters and SSE'!$C$14/('Parameters and SSE'!$C$14+AH291))^'Parameters and SSE'!$C$13)*(1-'Parameters and SSE'!$C$12)</f>
        <v>9.9982280747637291E-4</v>
      </c>
      <c r="AI529" s="21">
        <f>(1-('Parameters and SSE'!$C$14/('Parameters and SSE'!$C$14+AI291))^'Parameters and SSE'!$C$13)*(1-'Parameters and SSE'!$C$12)</f>
        <v>1.302506101581157E-3</v>
      </c>
      <c r="AJ529" s="21">
        <f>(1-('Parameters and SSE'!$C$14/('Parameters and SSE'!$C$14+AJ291))^'Parameters and SSE'!$C$13)*(1-'Parameters and SSE'!$C$12)</f>
        <v>1.6453367958454484E-3</v>
      </c>
      <c r="AK529" s="21">
        <f>(1-('Parameters and SSE'!$C$14/('Parameters and SSE'!$C$14+AK291))^'Parameters and SSE'!$C$13)*(1-'Parameters and SSE'!$C$12)</f>
        <v>2.0089745087848092E-3</v>
      </c>
      <c r="AL529" s="21">
        <f>(1-('Parameters and SSE'!$C$14/('Parameters and SSE'!$C$14+AL291))^'Parameters and SSE'!$C$13)*(1-'Parameters and SSE'!$C$12)</f>
        <v>2.4105773375431489E-3</v>
      </c>
      <c r="AM529" s="21">
        <f>(1-('Parameters and SSE'!$C$14/('Parameters and SSE'!$C$14+AM291))^'Parameters and SSE'!$C$13)*(1-'Parameters and SSE'!$C$12)</f>
        <v>2.8500432187306213E-3</v>
      </c>
      <c r="AN529" s="21">
        <f>(1-('Parameters and SSE'!$C$14/('Parameters and SSE'!$C$14+AN291))^'Parameters and SSE'!$C$13)*(1-'Parameters and SSE'!$C$12)</f>
        <v>3.3245171756290316E-3</v>
      </c>
      <c r="AO529" s="21">
        <f>(1-('Parameters and SSE'!$C$14/('Parameters and SSE'!$C$14+AO291))^'Parameters and SSE'!$C$13)*(1-'Parameters and SSE'!$C$12)</f>
        <v>3.8364065934273555E-3</v>
      </c>
      <c r="AP529" s="21">
        <f>(1-('Parameters and SSE'!$C$14/('Parameters and SSE'!$C$14+AP291))^'Parameters and SSE'!$C$13)*(1-'Parameters and SSE'!$C$12)</f>
        <v>4.3855805690242817E-3</v>
      </c>
      <c r="AQ529" s="21">
        <f>(1-('Parameters and SSE'!$C$14/('Parameters and SSE'!$C$14+AQ291))^'Parameters and SSE'!$C$13)*(1-'Parameters and SSE'!$C$12)</f>
        <v>5.0295718745597476E-3</v>
      </c>
      <c r="AR529" s="21">
        <f>(1-('Parameters and SSE'!$C$14/('Parameters and SSE'!$C$14+AR291))^'Parameters and SSE'!$C$13)*(1-'Parameters and SSE'!$C$12)</f>
        <v>5.7141010861469933E-3</v>
      </c>
      <c r="AS529" s="21">
        <f>(1-('Parameters and SSE'!$C$14/('Parameters and SSE'!$C$14+AS291))^'Parameters and SSE'!$C$13)*(1-'Parameters and SSE'!$C$12)</f>
        <v>6.4389750162925615E-3</v>
      </c>
      <c r="AT529" s="21">
        <f>(1-('Parameters and SSE'!$C$14/('Parameters and SSE'!$C$14+AT291))^'Parameters and SSE'!$C$13)*(1-'Parameters and SSE'!$C$12)</f>
        <v>7.1765804588181615E-3</v>
      </c>
      <c r="AU529" s="21">
        <f>(1-('Parameters and SSE'!$C$14/('Parameters and SSE'!$C$14+AU291))^'Parameters and SSE'!$C$13)*(1-'Parameters and SSE'!$C$12)</f>
        <v>7.9527305128822556E-3</v>
      </c>
      <c r="AV529" s="21">
        <f>(1-('Parameters and SSE'!$C$14/('Parameters and SSE'!$C$14+AV291))^'Parameters and SSE'!$C$13)*(1-'Parameters and SSE'!$C$12)</f>
        <v>8.7672140161489231E-3</v>
      </c>
      <c r="AW529" s="21">
        <f>(1-('Parameters and SSE'!$C$14/('Parameters and SSE'!$C$14+AW291))^'Parameters and SSE'!$C$13)*(1-'Parameters and SSE'!$C$12)</f>
        <v>9.5769670281151513E-3</v>
      </c>
      <c r="AX529" s="21">
        <f>(1-('Parameters and SSE'!$C$14/('Parameters and SSE'!$C$14+AX291))^'Parameters and SSE'!$C$13)*(1-'Parameters and SSE'!$C$12)</f>
        <v>1.0422783567923692E-2</v>
      </c>
      <c r="AY529" s="21">
        <f>(1-('Parameters and SSE'!$C$14/('Parameters and SSE'!$C$14+AY291))^'Parameters and SSE'!$C$13)*(1-'Parameters and SSE'!$C$12)</f>
        <v>1.1304445455699051E-2</v>
      </c>
      <c r="AZ529" s="21">
        <f>(1-('Parameters and SSE'!$C$14/('Parameters and SSE'!$C$14+AZ291))^'Parameters and SSE'!$C$13)*(1-'Parameters and SSE'!$C$12)</f>
        <v>1.2216456401264671E-2</v>
      </c>
      <c r="BA529" s="21">
        <f>(1-('Parameters and SSE'!$C$14/('Parameters and SSE'!$C$14+BA291))^'Parameters and SSE'!$C$13)*(1-'Parameters and SSE'!$C$12)</f>
        <v>1.3163658089981236E-2</v>
      </c>
      <c r="BB529" s="21">
        <f>(1-('Parameters and SSE'!$C$14/('Parameters and SSE'!$C$14+BB291))^'Parameters and SSE'!$C$13)*(1-'Parameters and SSE'!$C$12)</f>
        <v>1.4145808375143509E-2</v>
      </c>
      <c r="BC529" s="21">
        <f>(1-('Parameters and SSE'!$C$14/('Parameters and SSE'!$C$14+BC291))^'Parameters and SSE'!$C$13)*(1-'Parameters and SSE'!$C$12)</f>
        <v>1.5262621846361398E-2</v>
      </c>
      <c r="BD529" s="21">
        <f>(1-('Parameters and SSE'!$C$14/('Parameters and SSE'!$C$14+BD291))^'Parameters and SSE'!$C$13)*(1-'Parameters and SSE'!$C$12)</f>
        <v>1.6416981497142311E-2</v>
      </c>
      <c r="BE529" s="21">
        <f>(1-('Parameters and SSE'!$C$14/('Parameters and SSE'!$C$14+BE291))^'Parameters and SSE'!$C$13)*(1-'Parameters and SSE'!$C$12)</f>
        <v>1.7608565317181385E-2</v>
      </c>
      <c r="BF529" s="21">
        <f>(1-('Parameters and SSE'!$C$14/('Parameters and SSE'!$C$14+BF291))^'Parameters and SSE'!$C$13)*(1-'Parameters and SSE'!$C$12)</f>
        <v>1.8793052624195915E-2</v>
      </c>
      <c r="BG529" s="21">
        <f>(1-('Parameters and SSE'!$C$14/('Parameters and SSE'!$C$14+BG291))^'Parameters and SSE'!$C$13)*(1-'Parameters and SSE'!$C$12)</f>
        <v>2.0012912316168908E-2</v>
      </c>
      <c r="BH529" s="21">
        <f>(1-('Parameters and SSE'!$C$14/('Parameters and SSE'!$C$14+BH291))^'Parameters and SSE'!$C$13)*(1-'Parameters and SSE'!$C$12)</f>
        <v>2.1267817962965438E-2</v>
      </c>
      <c r="BI529" s="21">
        <f>(1-('Parameters and SSE'!$C$14/('Parameters and SSE'!$C$14+BI291))^'Parameters and SSE'!$C$13)*(1-'Parameters and SSE'!$C$12)</f>
        <v>2.2492665981120114E-2</v>
      </c>
      <c r="BJ529" s="21">
        <f>(1-('Parameters and SSE'!$C$14/('Parameters and SSE'!$C$14+BJ291))^'Parameters and SSE'!$C$13)*(1-'Parameters and SSE'!$C$12)</f>
        <v>2.3750354080677792E-2</v>
      </c>
      <c r="BK529" s="21">
        <f>(1-('Parameters and SSE'!$C$14/('Parameters and SSE'!$C$14+BK291))^'Parameters and SSE'!$C$13)*(1-'Parameters and SSE'!$C$12)</f>
        <v>2.5040564201321641E-2</v>
      </c>
      <c r="BL529" s="21">
        <f>(1-('Parameters and SSE'!$C$14/('Parameters and SSE'!$C$14+BL291))^'Parameters and SSE'!$C$13)*(1-'Parameters and SSE'!$C$12)</f>
        <v>2.6355378549001579E-2</v>
      </c>
      <c r="BM529" s="21">
        <f>(1-('Parameters and SSE'!$C$14/('Parameters and SSE'!$C$14+BM291))^'Parameters and SSE'!$C$13)*(1-'Parameters and SSE'!$C$12)</f>
        <v>2.7701898744708003E-2</v>
      </c>
      <c r="BN529" s="21">
        <f>(1-('Parameters and SSE'!$C$14/('Parameters and SSE'!$C$14+BN291))^'Parameters and SSE'!$C$13)*(1-'Parameters and SSE'!$C$12)</f>
        <v>2.9079788584624067E-2</v>
      </c>
      <c r="BO529" s="21">
        <f>(1-('Parameters and SSE'!$C$14/('Parameters and SSE'!$C$14+BO291))^'Parameters and SSE'!$C$13)*(1-'Parameters and SSE'!$C$12)</f>
        <v>3.0627134944562061E-2</v>
      </c>
      <c r="BP529" s="21">
        <f>(1-('Parameters and SSE'!$C$14/('Parameters and SSE'!$C$14+BP291))^'Parameters and SSE'!$C$13)*(1-'Parameters and SSE'!$C$12)</f>
        <v>3.220762941740838E-2</v>
      </c>
      <c r="BQ529" s="21">
        <f>(1-('Parameters and SSE'!$C$14/('Parameters and SSE'!$C$14+BQ291))^'Parameters and SSE'!$C$13)*(1-'Parameters and SSE'!$C$12)</f>
        <v>3.3820844217505357E-2</v>
      </c>
      <c r="BR529" s="21">
        <f>(1-('Parameters and SSE'!$C$14/('Parameters and SSE'!$C$14+BR291))^'Parameters and SSE'!$C$13)*(1-'Parameters and SSE'!$C$12)</f>
        <v>3.5407454869051412E-2</v>
      </c>
      <c r="BS529" s="21">
        <f>(1-('Parameters and SSE'!$C$14/('Parameters and SSE'!$C$14+BS291))^'Parameters and SSE'!$C$13)*(1-'Parameters and SSE'!$C$12)</f>
        <v>3.7025007022458332E-2</v>
      </c>
      <c r="BT529" s="21">
        <f>(1-('Parameters and SSE'!$C$14/('Parameters and SSE'!$C$14+BT291))^'Parameters and SSE'!$C$13)*(1-'Parameters and SSE'!$C$12)</f>
        <v>3.8673081650623845E-2</v>
      </c>
      <c r="BU529" s="21">
        <f>(1-('Parameters and SSE'!$C$14/('Parameters and SSE'!$C$14+BU291))^'Parameters and SSE'!$C$13)*(1-'Parameters and SSE'!$C$12)</f>
        <v>4.0267014191546179E-2</v>
      </c>
      <c r="BV529" s="21">
        <f>(1-('Parameters and SSE'!$C$14/('Parameters and SSE'!$C$14+BV291))^'Parameters and SSE'!$C$13)*(1-'Parameters and SSE'!$C$12)</f>
        <v>4.1889468593502052E-2</v>
      </c>
      <c r="BW529" s="21">
        <f>(1-('Parameters and SSE'!$C$14/('Parameters and SSE'!$C$14+BW291))^'Parameters and SSE'!$C$13)*(1-'Parameters and SSE'!$C$12)</f>
        <v>4.3540048250128104E-2</v>
      </c>
      <c r="BX529" s="21">
        <f>(1-('Parameters and SSE'!$C$14/('Parameters and SSE'!$C$14+BX291))^'Parameters and SSE'!$C$13)*(1-'Parameters and SSE'!$C$12)</f>
        <v>4.5208720465604459E-2</v>
      </c>
      <c r="BY529" s="21">
        <f>(1-('Parameters and SSE'!$C$14/('Parameters and SSE'!$C$14+BY291))^'Parameters and SSE'!$C$13)*(1-'Parameters and SSE'!$C$12)</f>
        <v>4.6904593398079598E-2</v>
      </c>
      <c r="BZ529" s="21">
        <f>(1-('Parameters and SSE'!$C$14/('Parameters and SSE'!$C$14+BZ291))^'Parameters and SSE'!$C$13)*(1-'Parameters and SSE'!$C$12)</f>
        <v>4.8627258964042457E-2</v>
      </c>
      <c r="CA529" s="21">
        <f>(1-('Parameters and SSE'!$C$14/('Parameters and SSE'!$C$14+CA291))^'Parameters and SSE'!$C$13)*(1-'Parameters and SSE'!$C$12)</f>
        <v>5.0548055566682598E-2</v>
      </c>
      <c r="CB529" s="21">
        <f>(1-('Parameters and SSE'!$C$14/('Parameters and SSE'!$C$14+CB291))^'Parameters and SSE'!$C$13)*(1-'Parameters and SSE'!$C$12)</f>
        <v>5.2496497192534901E-2</v>
      </c>
      <c r="CC529" s="21">
        <f>(1-('Parameters and SSE'!$C$14/('Parameters and SSE'!$C$14+CC291))^'Parameters and SSE'!$C$13)*(1-'Parameters and SSE'!$C$12)</f>
        <v>5.4472079227156855E-2</v>
      </c>
      <c r="CD529" s="21">
        <f>(1-('Parameters and SSE'!$C$14/('Parameters and SSE'!$C$14+CD291))^'Parameters and SSE'!$C$13)*(1-'Parameters and SSE'!$C$12)</f>
        <v>5.6402675922546858E-2</v>
      </c>
      <c r="CE529" s="21">
        <f>(1-('Parameters and SSE'!$C$14/('Parameters and SSE'!$C$14+CE291))^'Parameters and SSE'!$C$13)*(1-'Parameters and SSE'!$C$12)</f>
        <v>5.835882285609454E-2</v>
      </c>
      <c r="CF529" s="21">
        <f>(1-('Parameters and SSE'!$C$14/('Parameters and SSE'!$C$14+CF291))^'Parameters and SSE'!$C$13)*(1-'Parameters and SSE'!$C$12)</f>
        <v>6.0340035991145659E-2</v>
      </c>
      <c r="CG529" s="21">
        <f>(1-('Parameters and SSE'!$C$14/('Parameters and SSE'!$C$14+CG291))^'Parameters and SSE'!$C$13)*(1-'Parameters and SSE'!$C$12)</f>
        <v>6.2245194551761807E-2</v>
      </c>
      <c r="CH529" s="21">
        <f>(1-('Parameters and SSE'!$C$14/('Parameters and SSE'!$C$14+CH291))^'Parameters and SSE'!$C$13)*(1-'Parameters and SSE'!$C$12)</f>
        <v>6.417374694117102E-2</v>
      </c>
      <c r="CI529" s="21">
        <f>(1-('Parameters and SSE'!$C$14/('Parameters and SSE'!$C$14+CI291))^'Parameters and SSE'!$C$13)*(1-'Parameters and SSE'!$C$12)</f>
        <v>6.6125243222659696E-2</v>
      </c>
      <c r="CJ529" s="21">
        <f>(1-('Parameters and SSE'!$C$14/('Parameters and SSE'!$C$14+CJ291))^'Parameters and SSE'!$C$13)*(1-'Parameters and SSE'!$C$12)</f>
        <v>6.8087908611412187E-2</v>
      </c>
      <c r="CK529" s="21">
        <f>(1-('Parameters and SSE'!$C$14/('Parameters and SSE'!$C$14+CK291))^'Parameters and SSE'!$C$13)*(1-'Parameters and SSE'!$C$12)</f>
        <v>7.0072542426457538E-2</v>
      </c>
      <c r="CL529" s="21">
        <f>(1-('Parameters and SSE'!$C$14/('Parameters and SSE'!$C$14+CL291))^'Parameters and SSE'!$C$13)*(1-'Parameters and SSE'!$C$12)</f>
        <v>7.2078690206700491E-2</v>
      </c>
      <c r="CM529" s="21">
        <f>(1-('Parameters and SSE'!$C$14/('Parameters and SSE'!$C$14+CM291))^'Parameters and SSE'!$C$13)*(1-'Parameters and SSE'!$C$12)</f>
        <v>7.4304849498942768E-2</v>
      </c>
      <c r="CN529" s="21">
        <f>(1-('Parameters and SSE'!$C$14/('Parameters and SSE'!$C$14+CN291))^'Parameters and SSE'!$C$13)*(1-'Parameters and SSE'!$C$12)</f>
        <v>7.6552403404817948E-2</v>
      </c>
      <c r="CO529" s="21">
        <f>(1-('Parameters and SSE'!$C$14/('Parameters and SSE'!$C$14+CO291))^'Parameters and SSE'!$C$13)*(1-'Parameters and SSE'!$C$12)</f>
        <v>7.8820802818814789E-2</v>
      </c>
      <c r="CP529" s="21">
        <f>(1-('Parameters and SSE'!$C$14/('Parameters and SSE'!$C$14+CP291))^'Parameters and SSE'!$C$13)*(1-'Parameters and SSE'!$C$12)</f>
        <v>8.1027677194908276E-2</v>
      </c>
      <c r="CQ529" s="21">
        <f>(1-('Parameters and SSE'!$C$14/('Parameters and SSE'!$C$14+CQ291))^'Parameters and SSE'!$C$13)*(1-'Parameters and SSE'!$C$12)</f>
        <v>8.3254094123777156E-2</v>
      </c>
      <c r="CR529" s="21">
        <f>(1-('Parameters and SSE'!$C$14/('Parameters and SSE'!$C$14+CR291))^'Parameters and SSE'!$C$13)*(1-'Parameters and SSE'!$C$12)</f>
        <v>8.5499534615364303E-2</v>
      </c>
      <c r="CS529" s="21">
        <f>(1-('Parameters and SSE'!$C$14/('Parameters and SSE'!$C$14+CS291))^'Parameters and SSE'!$C$13)*(1-'Parameters and SSE'!$C$12)</f>
        <v>8.7649951323376274E-2</v>
      </c>
      <c r="CT529" s="21">
        <f>(1-('Parameters and SSE'!$C$14/('Parameters and SSE'!$C$14+CT291))^'Parameters and SSE'!$C$13)*(1-'Parameters and SSE'!$C$12)</f>
        <v>8.9818144017784221E-2</v>
      </c>
      <c r="CU529" s="21">
        <f>(1-('Parameters and SSE'!$C$14/('Parameters and SSE'!$C$14+CU291))^'Parameters and SSE'!$C$13)*(1-'Parameters and SSE'!$C$12)</f>
        <v>9.2003636291596941E-2</v>
      </c>
      <c r="CV529" s="21">
        <f>(1-('Parameters and SSE'!$C$14/('Parameters and SSE'!$C$14+CV291))^'Parameters and SSE'!$C$13)*(1-'Parameters and SSE'!$C$12)</f>
        <v>9.4193325910935821E-2</v>
      </c>
      <c r="CW529" s="21">
        <f>(1-('Parameters and SSE'!$C$14/('Parameters and SSE'!$C$14+CW291))^'Parameters and SSE'!$C$13)*(1-'Parameters and SSE'!$C$12)</f>
        <v>9.6399345578013149E-2</v>
      </c>
      <c r="CX529" s="21">
        <f>(1-('Parameters and SSE'!$C$14/('Parameters and SSE'!$C$14+CX291))^'Parameters and SSE'!$C$13)*(1-'Parameters and SSE'!$C$12)</f>
        <v>9.862122101648603E-2</v>
      </c>
      <c r="CY529" s="21">
        <f>(1-('Parameters and SSE'!$C$14/('Parameters and SSE'!$C$14+CY291))^'Parameters and SSE'!$C$13)*(1-'Parameters and SSE'!$C$12)</f>
        <v>0.10107792651956271</v>
      </c>
      <c r="CZ529" s="21">
        <f>(1-('Parameters and SSE'!$C$14/('Parameters and SSE'!$C$14+CZ291))^'Parameters and SSE'!$C$13)*(1-'Parameters and SSE'!$C$12)</f>
        <v>0.10354941110682506</v>
      </c>
      <c r="DA529" s="21">
        <f>(1-('Parameters and SSE'!$C$14/('Parameters and SSE'!$C$14+DA291))^'Parameters and SSE'!$C$13)*(1-'Parameters and SSE'!$C$12)</f>
        <v>0.10603511399538018</v>
      </c>
      <c r="DB529" s="21">
        <f>(1-('Parameters and SSE'!$C$14/('Parameters and SSE'!$C$14+DB291))^'Parameters and SSE'!$C$13)*(1-'Parameters and SSE'!$C$12)</f>
        <v>0.10844517153914596</v>
      </c>
      <c r="DC529" s="21">
        <f>(1-('Parameters and SSE'!$C$14/('Parameters and SSE'!$C$14+DC291))^'Parameters and SSE'!$C$13)*(1-'Parameters and SSE'!$C$12)</f>
        <v>0.11086850645246694</v>
      </c>
      <c r="DD529" s="21">
        <f>(1-('Parameters and SSE'!$C$14/('Parameters and SSE'!$C$14+DD291))^'Parameters and SSE'!$C$13)*(1-'Parameters and SSE'!$C$12)</f>
        <v>0.11330459466312644</v>
      </c>
      <c r="DE529" s="21">
        <f>(1-('Parameters and SSE'!$C$14/('Parameters and SSE'!$C$14+DE291))^'Parameters and SSE'!$C$13)*(1-'Parameters and SSE'!$C$12)</f>
        <v>0.11563020173710466</v>
      </c>
      <c r="DF529" s="21">
        <f>(1-('Parameters and SSE'!$C$14/('Parameters and SSE'!$C$14+DF291))^'Parameters and SSE'!$C$13)*(1-'Parameters and SSE'!$C$12)</f>
        <v>0.11796780385262678</v>
      </c>
      <c r="DG529" s="21">
        <f>(1-('Parameters and SSE'!$C$14/('Parameters and SSE'!$C$14+DG291))^'Parameters and SSE'!$C$13)*(1-'Parameters and SSE'!$C$12)</f>
        <v>0.12031692432915493</v>
      </c>
      <c r="DH529" s="21">
        <f>(1-('Parameters and SSE'!$C$14/('Parameters and SSE'!$C$14+DH291))^'Parameters and SSE'!$C$13)*(1-'Parameters and SSE'!$C$12)</f>
        <v>0.12266356453386729</v>
      </c>
      <c r="DI529" s="21">
        <f>(1-('Parameters and SSE'!$C$14/('Parameters and SSE'!$C$14+DI291))^'Parameters and SSE'!$C$13)*(1-'Parameters and SSE'!$C$12)</f>
        <v>0.12502081124723094</v>
      </c>
      <c r="DJ529" s="21">
        <f>(1-('Parameters and SSE'!$C$14/('Parameters and SSE'!$C$14+DJ291))^'Parameters and SSE'!$C$13)*(1-'Parameters and SSE'!$C$12)</f>
        <v>0.12738819576446558</v>
      </c>
      <c r="DK529" s="21">
        <f>(1-('Parameters and SSE'!$C$14/('Parameters and SSE'!$C$14+DK291))^'Parameters and SSE'!$C$13)*(1-'Parameters and SSE'!$C$12)</f>
        <v>0.12999828698605592</v>
      </c>
      <c r="DL529" s="21">
        <f>(1-('Parameters and SSE'!$C$14/('Parameters and SSE'!$C$14+DL291))^'Parameters and SSE'!$C$13)*(1-'Parameters and SSE'!$C$12)</f>
        <v>0.13261655009427267</v>
      </c>
      <c r="DM529" s="21">
        <f>(1-('Parameters and SSE'!$C$14/('Parameters and SSE'!$C$14+DM291))^'Parameters and SSE'!$C$13)*(1-'Parameters and SSE'!$C$12)</f>
        <v>0.13524244316806389</v>
      </c>
      <c r="DN529" s="21">
        <f>(1-('Parameters and SSE'!$C$14/('Parameters and SSE'!$C$14+DN291))^'Parameters and SSE'!$C$13)*(1-'Parameters and SSE'!$C$12)</f>
        <v>0.13778139798417655</v>
      </c>
      <c r="DO529" s="21">
        <f>(1-('Parameters and SSE'!$C$14/('Parameters and SSE'!$C$14+DO291))^'Parameters and SSE'!$C$13)*(1-'Parameters and SSE'!$C$12)</f>
        <v>0.14032745084644155</v>
      </c>
      <c r="DP529" s="21">
        <f>(1-('Parameters and SSE'!$C$14/('Parameters and SSE'!$C$14+DP291))^'Parameters and SSE'!$C$13)*(1-'Parameters and SSE'!$C$12)</f>
        <v>0.1428800998678238</v>
      </c>
      <c r="DQ529" s="21">
        <f>(1-('Parameters and SSE'!$C$14/('Parameters and SSE'!$C$14+DQ291))^'Parameters and SSE'!$C$13)*(1-'Parameters and SSE'!$C$12)</f>
        <v>0.14531066274213333</v>
      </c>
      <c r="DR529" s="21">
        <f>(1-('Parameters and SSE'!$C$14/('Parameters and SSE'!$C$14+DR291))^'Parameters and SSE'!$C$13)*(1-'Parameters and SSE'!$C$12)</f>
        <v>0.14774758295096235</v>
      </c>
      <c r="DS529" s="21">
        <f>(1-('Parameters and SSE'!$C$14/('Parameters and SSE'!$C$14+DS291))^'Parameters and SSE'!$C$13)*(1-'Parameters and SSE'!$C$12)</f>
        <v>0.15019040703545222</v>
      </c>
      <c r="DT529" s="21">
        <f>(1-('Parameters and SSE'!$C$14/('Parameters and SSE'!$C$14+DT291))^'Parameters and SSE'!$C$13)*(1-'Parameters and SSE'!$C$12)</f>
        <v>0.15262466326159985</v>
      </c>
      <c r="DU529" s="21">
        <f>(1-('Parameters and SSE'!$C$14/('Parameters and SSE'!$C$14+DU291))^'Parameters and SSE'!$C$13)*(1-'Parameters and SSE'!$C$12)</f>
        <v>0.15506401215136675</v>
      </c>
      <c r="DV529" s="21">
        <f>(1-('Parameters and SSE'!$C$14/('Parameters and SSE'!$C$14+DV291))^'Parameters and SSE'!$C$13)*(1-'Parameters and SSE'!$C$12)</f>
        <v>0.15750801287378299</v>
      </c>
      <c r="DW529" s="21">
        <f>(1-('Parameters and SSE'!$C$14/('Parameters and SSE'!$C$14+DW291))^'Parameters and SSE'!$C$13)*(1-'Parameters and SSE'!$C$12)</f>
        <v>0.16019611367554629</v>
      </c>
      <c r="DX529" s="21">
        <f>(1-('Parameters and SSE'!$C$14/('Parameters and SSE'!$C$14+DX291))^'Parameters and SSE'!$C$13)*(1-'Parameters and SSE'!$C$12)</f>
        <v>0.16288612269994199</v>
      </c>
      <c r="DY529" s="21">
        <f>(1-('Parameters and SSE'!$C$14/('Parameters and SSE'!$C$14+DY291))^'Parameters and SSE'!$C$13)*(1-'Parameters and SSE'!$C$12)</f>
        <v>0.16557754290158039</v>
      </c>
      <c r="DZ529" s="21">
        <f>(1-('Parameters and SSE'!$C$14/('Parameters and SSE'!$C$14+DZ291))^'Parameters and SSE'!$C$13)*(1-'Parameters and SSE'!$C$12)</f>
        <v>0.16817378167083649</v>
      </c>
      <c r="EA529" s="21">
        <f>(1-('Parameters and SSE'!$C$14/('Parameters and SSE'!$C$14+EA291))^'Parameters and SSE'!$C$13)*(1-'Parameters and SSE'!$C$12)</f>
        <v>0.17077132665985087</v>
      </c>
      <c r="EB529" s="21">
        <f>(1-('Parameters and SSE'!$C$14/('Parameters and SSE'!$C$14+EB291))^'Parameters and SSE'!$C$13)*(1-'Parameters and SSE'!$C$12)</f>
        <v>0.1733697209209232</v>
      </c>
      <c r="EC529" s="21">
        <f>(1-('Parameters and SSE'!$C$14/('Parameters and SSE'!$C$14+EC291))^'Parameters and SSE'!$C$13)*(1-'Parameters and SSE'!$C$12)</f>
        <v>0.17583838463416349</v>
      </c>
      <c r="ED529" s="21">
        <f>(1-('Parameters and SSE'!$C$14/('Parameters and SSE'!$C$14+ED291))^'Parameters and SSE'!$C$13)*(1-'Parameters and SSE'!$C$12)</f>
        <v>0.17830817478138644</v>
      </c>
      <c r="EE529" s="21">
        <f>(1-('Parameters and SSE'!$C$14/('Parameters and SSE'!$C$14+EE291))^'Parameters and SSE'!$C$13)*(1-'Parameters and SSE'!$C$12)</f>
        <v>0.18077868036746508</v>
      </c>
      <c r="EF529" s="21">
        <f>(1-('Parameters and SSE'!$C$14/('Parameters and SSE'!$C$14+EF291))^'Parameters and SSE'!$C$13)*(1-'Parameters and SSE'!$C$12)</f>
        <v>0.18323535108989189</v>
      </c>
      <c r="EG529" s="21">
        <f>(1-('Parameters and SSE'!$C$14/('Parameters and SSE'!$C$14+EG291))^'Parameters and SSE'!$C$13)*(1-'Parameters and SSE'!$C$12)</f>
        <v>0.18569205841443517</v>
      </c>
      <c r="EH529" s="21">
        <f>(1-('Parameters and SSE'!$C$14/('Parameters and SSE'!$C$14+EH291))^'Parameters and SSE'!$C$13)*(1-'Parameters and SSE'!$C$12)</f>
        <v>0.1881484072089025</v>
      </c>
      <c r="EI529" s="21">
        <f>(1-('Parameters and SSE'!$C$14/('Parameters and SSE'!$C$14+EI291))^'Parameters and SSE'!$C$13)*(1-'Parameters and SSE'!$C$12)</f>
        <v>0.19084449277144466</v>
      </c>
      <c r="EJ529" s="21">
        <f>(1-('Parameters and SSE'!$C$14/('Parameters and SSE'!$C$14+EJ291))^'Parameters and SSE'!$C$13)*(1-'Parameters and SSE'!$C$12)</f>
        <v>0.1935368408116922</v>
      </c>
      <c r="EK529" s="21">
        <f>(1-('Parameters and SSE'!$C$14/('Parameters and SSE'!$C$14+EK291))^'Parameters and SSE'!$C$13)*(1-'Parameters and SSE'!$C$12)</f>
        <v>0.19622501910392809</v>
      </c>
      <c r="EL529" s="21">
        <f>(1-('Parameters and SSE'!$C$14/('Parameters and SSE'!$C$14+EL291))^'Parameters and SSE'!$C$13)*(1-'Parameters and SSE'!$C$12)</f>
        <v>0.19881286083756375</v>
      </c>
      <c r="EM529" s="21">
        <f>(1-('Parameters and SSE'!$C$14/('Parameters and SSE'!$C$14+EM291))^'Parameters and SSE'!$C$13)*(1-'Parameters and SSE'!$C$12)</f>
        <v>0.20139684523658657</v>
      </c>
      <c r="EN529" s="21">
        <f>(1-('Parameters and SSE'!$C$14/('Parameters and SSE'!$C$14+EN291))^'Parameters and SSE'!$C$13)*(1-'Parameters and SSE'!$C$12)</f>
        <v>0.20373363651669193</v>
      </c>
      <c r="EO529" s="21">
        <f>(1-('Parameters and SSE'!$C$14/('Parameters and SSE'!$C$14+EO291))^'Parameters and SSE'!$C$13)*(1-'Parameters and SSE'!$C$12)</f>
        <v>0.2059515954907819</v>
      </c>
      <c r="EP529" s="21">
        <f>(1-('Parameters and SSE'!$C$14/('Parameters and SSE'!$C$14+EP291))^'Parameters and SSE'!$C$13)*(1-'Parameters and SSE'!$C$12)</f>
        <v>0.20816846282116902</v>
      </c>
      <c r="EQ529" s="21">
        <f>(1-('Parameters and SSE'!$C$14/('Parameters and SSE'!$C$14+EQ291))^'Parameters and SSE'!$C$13)*(1-'Parameters and SSE'!$C$12)</f>
        <v>0.21038392691220115</v>
      </c>
      <c r="ER529" s="21">
        <f>(1-('Parameters and SSE'!$C$14/('Parameters and SSE'!$C$14+ER291))^'Parameters and SSE'!$C$13)*(1-'Parameters and SSE'!$C$12)</f>
        <v>0.21258500757182314</v>
      </c>
      <c r="ES529" s="21">
        <f>(1-('Parameters and SSE'!$C$14/('Parameters and SSE'!$C$14+ES291))^'Parameters and SSE'!$C$13)*(1-'Parameters and SSE'!$C$12)</f>
        <v>0.21478420015206215</v>
      </c>
      <c r="ET529" s="21">
        <f>(1-('Parameters and SSE'!$C$14/('Parameters and SSE'!$C$14+ET291))^'Parameters and SSE'!$C$13)*(1-'Parameters and SSE'!$C$12)</f>
        <v>0.21698120619987368</v>
      </c>
      <c r="EU529" s="21">
        <f>(1-('Parameters and SSE'!$C$14/('Parameters and SSE'!$C$14+EU291))^'Parameters and SSE'!$C$13)*(1-'Parameters and SSE'!$C$12)</f>
        <v>0.21939065601199936</v>
      </c>
      <c r="EV529" s="21">
        <f>(1-('Parameters and SSE'!$C$14/('Parameters and SSE'!$C$14+EV291))^'Parameters and SSE'!$C$13)*(1-'Parameters and SSE'!$C$12)</f>
        <v>0.22179485295795898</v>
      </c>
      <c r="EW529" s="21">
        <f>(1-('Parameters and SSE'!$C$14/('Parameters and SSE'!$C$14+EW291))^'Parameters and SSE'!$C$13)*(1-'Parameters and SSE'!$C$12)</f>
        <v>0.2241934754824732</v>
      </c>
      <c r="EX529" s="21">
        <f>(1-('Parameters and SSE'!$C$14/('Parameters and SSE'!$C$14+EX291))^'Parameters and SSE'!$C$13)*(1-'Parameters and SSE'!$C$12)</f>
        <v>0.22650083903209792</v>
      </c>
      <c r="EY529" s="21">
        <f>(1-('Parameters and SSE'!$C$14/('Parameters and SSE'!$C$14+EY291))^'Parameters and SSE'!$C$13)*(1-'Parameters and SSE'!$C$12)</f>
        <v>0.22880308606314753</v>
      </c>
      <c r="EZ529" s="21">
        <f>(1-('Parameters and SSE'!$C$14/('Parameters and SSE'!$C$14+EZ291))^'Parameters and SSE'!$C$13)*(1-'Parameters and SSE'!$C$12)</f>
        <v>0.23109992262461554</v>
      </c>
      <c r="FA529" s="21">
        <f>(1-('Parameters and SSE'!$C$14/('Parameters and SSE'!$C$14+FA291))^'Parameters and SSE'!$C$13)*(1-'Parameters and SSE'!$C$12)</f>
        <v>0.2332763837275211</v>
      </c>
      <c r="FB529" s="21">
        <f>(1-('Parameters and SSE'!$C$14/('Parameters and SSE'!$C$14+FB291))^'Parameters and SSE'!$C$13)*(1-'Parameters and SSE'!$C$12)</f>
        <v>0.23544828588590727</v>
      </c>
      <c r="FC529" s="21">
        <f>(1-('Parameters and SSE'!$C$14/('Parameters and SSE'!$C$14+FC291))^'Parameters and SSE'!$C$13)*(1-'Parameters and SSE'!$C$12)</f>
        <v>0.23761536466518843</v>
      </c>
      <c r="FD529" s="21">
        <f>(1-('Parameters and SSE'!$C$14/('Parameters and SSE'!$C$14+FD291))^'Parameters and SSE'!$C$13)*(1-'Parameters and SSE'!$C$12)</f>
        <v>0.23976498886349459</v>
      </c>
      <c r="FE529" s="21">
        <f>(1-('Parameters and SSE'!$C$14/('Parameters and SSE'!$C$14+FE291))^'Parameters and SSE'!$C$13)*(1-'Parameters and SSE'!$C$12)</f>
        <v>0.24190942687656561</v>
      </c>
      <c r="FF529" s="21">
        <f>(1-('Parameters and SSE'!$C$14/('Parameters and SSE'!$C$14+FF291))^'Parameters and SSE'!$C$13)*(1-'Parameters and SSE'!$C$12)</f>
        <v>0.24404842816952838</v>
      </c>
      <c r="FG529" s="21">
        <f>(1-('Parameters and SSE'!$C$14/('Parameters and SSE'!$C$14+FG291))^'Parameters and SSE'!$C$13)*(1-'Parameters and SSE'!$C$12)</f>
        <v>0.24663384581260056</v>
      </c>
      <c r="FH529" s="21">
        <f>(1-('Parameters and SSE'!$C$14/('Parameters and SSE'!$C$14+FH291))^'Parameters and SSE'!$C$13)*(1-'Parameters and SSE'!$C$12)</f>
        <v>0.24920651826082735</v>
      </c>
      <c r="FI529" s="21">
        <f>(1-('Parameters and SSE'!$C$14/('Parameters and SSE'!$C$14+FI291))^'Parameters and SSE'!$C$13)*(1-'Parameters and SSE'!$C$12)</f>
        <v>0.25176617047240613</v>
      </c>
      <c r="FJ529" s="21">
        <f>(1-('Parameters and SSE'!$C$14/('Parameters and SSE'!$C$14+FJ291))^'Parameters and SSE'!$C$13)*(1-'Parameters and SSE'!$C$12)</f>
        <v>0.25422177550416702</v>
      </c>
      <c r="FK529" s="21">
        <f>(1-('Parameters and SSE'!$C$14/('Parameters and SSE'!$C$14+FK291))^'Parameters and SSE'!$C$13)*(1-'Parameters and SSE'!$C$12)</f>
        <v>0.25666541255098457</v>
      </c>
      <c r="FL529" s="21">
        <f>(1-('Parameters and SSE'!$C$14/('Parameters and SSE'!$C$14+FL291))^'Parameters and SSE'!$C$13)*(1-'Parameters and SSE'!$C$12)</f>
        <v>0.25909683203279443</v>
      </c>
      <c r="FM529" s="21">
        <f>(1-('Parameters and SSE'!$C$14/('Parameters and SSE'!$C$14+FM291))^'Parameters and SSE'!$C$13)*(1-'Parameters and SSE'!$C$12)</f>
        <v>0.26139483234594163</v>
      </c>
      <c r="FN529" s="21">
        <f>(1-('Parameters and SSE'!$C$14/('Parameters and SSE'!$C$14+FN291))^'Parameters and SSE'!$C$13)*(1-'Parameters and SSE'!$C$12)</f>
        <v>0.26368218549641576</v>
      </c>
      <c r="FO529" s="21">
        <f>(1-('Parameters and SSE'!$C$14/('Parameters and SSE'!$C$14+FO291))^'Parameters and SSE'!$C$13)*(1-'Parameters and SSE'!$C$12)</f>
        <v>0.26595866617865738</v>
      </c>
      <c r="FP529" s="21">
        <f>(1-('Parameters and SSE'!$C$14/('Parameters and SSE'!$C$14+FP291))^'Parameters and SSE'!$C$13)*(1-'Parameters and SSE'!$C$12)</f>
        <v>0.26821110462670655</v>
      </c>
      <c r="FQ529" s="21">
        <f>(1-('Parameters and SSE'!$C$14/('Parameters and SSE'!$C$14+FQ291))^'Parameters and SSE'!$C$13)*(1-'Parameters and SSE'!$C$12)</f>
        <v>0.27045245508697469</v>
      </c>
      <c r="FR529" s="21">
        <f>(1-('Parameters and SSE'!$C$14/('Parameters and SSE'!$C$14+FR291))^'Parameters and SSE'!$C$13)*(1-'Parameters and SSE'!$C$12)</f>
        <v>0.27268250977720804</v>
      </c>
      <c r="FS529" s="21">
        <f>(1-('Parameters and SSE'!$C$14/('Parameters and SSE'!$C$14+FS291))^'Parameters and SSE'!$C$13)*(1-'Parameters and SSE'!$C$12)</f>
        <v>0.27511802151912279</v>
      </c>
      <c r="FT529" s="21">
        <f>(1-('Parameters and SSE'!$C$14/('Parameters and SSE'!$C$14+FT291))^'Parameters and SSE'!$C$13)*(1-'Parameters and SSE'!$C$12)</f>
        <v>0.27753782635807489</v>
      </c>
      <c r="FU529" s="21">
        <f>(1-('Parameters and SSE'!$C$14/('Parameters and SSE'!$C$14+FU291))^'Parameters and SSE'!$C$13)*(1-'Parameters and SSE'!$C$12)</f>
        <v>0.27994173542578515</v>
      </c>
      <c r="FV529" s="21">
        <f>(1-('Parameters and SSE'!$C$14/('Parameters and SSE'!$C$14+FV291))^'Parameters and SSE'!$C$13)*(1-'Parameters and SSE'!$C$12)</f>
        <v>0.28224449615876429</v>
      </c>
      <c r="FW529" s="21">
        <f>(1-('Parameters and SSE'!$C$14/('Parameters and SSE'!$C$14+FW291))^'Parameters and SSE'!$C$13)*(1-'Parameters and SSE'!$C$12)</f>
        <v>0.28453268659742703</v>
      </c>
      <c r="FX529" s="21">
        <f>(1-('Parameters and SSE'!$C$14/('Parameters and SSE'!$C$14+FX291))^'Parameters and SSE'!$C$13)*(1-'Parameters and SSE'!$C$12)</f>
        <v>0.28680613523218512</v>
      </c>
      <c r="FY529" s="21">
        <f>(1-('Parameters and SSE'!$C$14/('Parameters and SSE'!$C$14+FY291))^'Parameters and SSE'!$C$13)*(1-'Parameters and SSE'!$C$12)</f>
        <v>0.28895178719668668</v>
      </c>
      <c r="FZ529" s="21">
        <f>(1-('Parameters and SSE'!$C$14/('Parameters and SSE'!$C$14+FZ291))^'Parameters and SSE'!$C$13)*(1-'Parameters and SSE'!$C$12)</f>
        <v>0.29108453971715026</v>
      </c>
      <c r="GA529" s="21">
        <f>(1-('Parameters and SSE'!$C$14/('Parameters and SSE'!$C$14+GA291))^'Parameters and SSE'!$C$13)*(1-'Parameters and SSE'!$C$12)</f>
        <v>0.29320423577654936</v>
      </c>
      <c r="GB529" s="21">
        <f>(1-('Parameters and SSE'!$C$14/('Parameters and SSE'!$C$14+GB291))^'Parameters and SSE'!$C$13)*(1-'Parameters and SSE'!$C$12)</f>
        <v>0.29529868695638278</v>
      </c>
      <c r="GC529" s="21">
        <f>(1-('Parameters and SSE'!$C$14/('Parameters and SSE'!$C$14+GC291))^'Parameters and SSE'!$C$13)*(1-'Parameters and SSE'!$C$12)</f>
        <v>0.29738001249996104</v>
      </c>
      <c r="GD529" s="21">
        <f>(1-('Parameters and SSE'!$C$14/('Parameters and SSE'!$C$14+GD291))^'Parameters and SSE'!$C$13)*(1-'Parameters and SSE'!$C$12)</f>
        <v>0.29944807111151761</v>
      </c>
      <c r="GE529" s="21">
        <f>(1-('Parameters and SSE'!$C$14/('Parameters and SSE'!$C$14+GE291))^'Parameters and SSE'!$C$13)*(1-'Parameters and SSE'!$C$12)</f>
        <v>0.30170356336809201</v>
      </c>
      <c r="GF529" s="21">
        <f>(1-('Parameters and SSE'!$C$14/('Parameters and SSE'!$C$14+GF291))^'Parameters and SSE'!$C$13)*(1-'Parameters and SSE'!$C$12)</f>
        <v>0.30394136636288827</v>
      </c>
      <c r="GG529" s="21">
        <f>(1-('Parameters and SSE'!$C$14/('Parameters and SSE'!$C$14+GG291))^'Parameters and SSE'!$C$13)*(1-'Parameters and SSE'!$C$12)</f>
        <v>0.30616137221148826</v>
      </c>
      <c r="GH529" s="21">
        <f>(1-('Parameters and SSE'!$C$14/('Parameters and SSE'!$C$14+GH291))^'Parameters and SSE'!$C$13)*(1-'Parameters and SSE'!$C$12)</f>
        <v>0.30828505908373355</v>
      </c>
      <c r="GI529" s="21">
        <f>(1-('Parameters and SSE'!$C$14/('Parameters and SSE'!$C$14+GI291))^'Parameters and SSE'!$C$13)*(1-'Parameters and SSE'!$C$12)</f>
        <v>0.31039247566894906</v>
      </c>
      <c r="GJ529" s="21">
        <f>(1-('Parameters and SSE'!$C$14/('Parameters and SSE'!$C$14+GJ291))^'Parameters and SSE'!$C$13)*(1-'Parameters and SSE'!$C$12)</f>
        <v>0.3124835230958331</v>
      </c>
      <c r="GK529" s="21">
        <f>(1-('Parameters and SSE'!$C$14/('Parameters and SSE'!$C$14+GK291))^'Parameters and SSE'!$C$13)*(1-'Parameters and SSE'!$C$12)</f>
        <v>0.31445445512038245</v>
      </c>
      <c r="GL529" s="21">
        <f>(1-('Parameters and SSE'!$C$14/('Parameters and SSE'!$C$14+GL291))^'Parameters and SSE'!$C$13)*(1-'Parameters and SSE'!$C$12)</f>
        <v>0.31641104388259561</v>
      </c>
      <c r="GM529" s="21">
        <f>(1-('Parameters and SSE'!$C$14/('Parameters and SSE'!$C$14+GM291))^'Parameters and SSE'!$C$13)*(1-'Parameters and SSE'!$C$12)</f>
        <v>0.31835319543512597</v>
      </c>
      <c r="GN529" s="21">
        <f>(1-('Parameters and SSE'!$C$14/('Parameters and SSE'!$C$14+GN291))^'Parameters and SSE'!$C$13)*(1-'Parameters and SSE'!$C$12)</f>
        <v>0.32026981031414997</v>
      </c>
      <c r="GO529" s="21">
        <f>(1-('Parameters and SSE'!$C$14/('Parameters and SSE'!$C$14+GO291))^'Parameters and SSE'!$C$13)*(1-'Parameters and SSE'!$C$12)</f>
        <v>0.32217204603825261</v>
      </c>
      <c r="GP529" s="21">
        <f>(1-('Parameters and SSE'!$C$14/('Parameters and SSE'!$C$14+GP291))^'Parameters and SSE'!$C$13)*(1-'Parameters and SSE'!$C$12)</f>
        <v>0.32405982194366817</v>
      </c>
      <c r="GQ529" s="21">
        <f>(1-('Parameters and SSE'!$C$14/('Parameters and SSE'!$C$14+GQ291))^'Parameters and SSE'!$C$13)*(1-'Parameters and SSE'!$C$12)</f>
        <v>0.32611608681749715</v>
      </c>
      <c r="GR529" s="21">
        <f>(1-('Parameters and SSE'!$C$14/('Parameters and SSE'!$C$14+GR291))^'Parameters and SSE'!$C$13)*(1-'Parameters and SSE'!$C$12)</f>
        <v>0.32815358138674738</v>
      </c>
      <c r="GS529" s="21">
        <f>(1-('Parameters and SSE'!$C$14/('Parameters and SSE'!$C$14+GS291))^'Parameters and SSE'!$C$13)*(1-'Parameters and SSE'!$C$12)</f>
        <v>0.33017226969413194</v>
      </c>
      <c r="GT529" s="21">
        <f>(1-('Parameters and SSE'!$C$14/('Parameters and SSE'!$C$14+GT291))^'Parameters and SSE'!$C$13)*(1-'Parameters and SSE'!$C$12)</f>
        <v>0.33210093283895026</v>
      </c>
      <c r="GU529" s="21">
        <f>(1-('Parameters and SSE'!$C$14/('Parameters and SSE'!$C$14+GU291))^'Parameters and SSE'!$C$13)*(1-'Parameters and SSE'!$C$12)</f>
        <v>0.33401244572679034</v>
      </c>
      <c r="GV529" s="21">
        <f>(1-('Parameters and SSE'!$C$14/('Parameters and SSE'!$C$14+GV291))^'Parameters and SSE'!$C$13)*(1-'Parameters and SSE'!$C$12)</f>
        <v>0.33590677344950187</v>
      </c>
      <c r="GW529" s="21">
        <f>(1-('Parameters and SSE'!$C$14/('Parameters and SSE'!$C$14+GW291))^'Parameters and SSE'!$C$13)*(1-'Parameters and SSE'!$C$12)</f>
        <v>0.33769013552004484</v>
      </c>
      <c r="GX529" s="21">
        <f>(1-('Parameters and SSE'!$C$14/('Parameters and SSE'!$C$14+GX291))^'Parameters and SSE'!$C$13)*(1-'Parameters and SSE'!$C$12)</f>
        <v>0.33945843702808071</v>
      </c>
      <c r="GY529" s="21">
        <f>(1-('Parameters and SSE'!$C$14/('Parameters and SSE'!$C$14+GY291))^'Parameters and SSE'!$C$13)*(1-'Parameters and SSE'!$C$12)</f>
        <v>0.34121163924640996</v>
      </c>
      <c r="GZ529" s="21">
        <f>(1-('Parameters and SSE'!$C$14/('Parameters and SSE'!$C$14+GZ291))^'Parameters and SSE'!$C$13)*(1-'Parameters and SSE'!$C$12)</f>
        <v>0.34293978372663658</v>
      </c>
      <c r="HA529" s="21">
        <f>(1-('Parameters and SSE'!$C$14/('Parameters and SSE'!$C$14+HA291))^'Parameters and SSE'!$C$13)*(1-'Parameters and SSE'!$C$12)</f>
        <v>0.34465299119881232</v>
      </c>
      <c r="HB529" s="21">
        <f>(1-('Parameters and SSE'!$C$14/('Parameters and SSE'!$C$14+HB291))^'Parameters and SSE'!$C$13)*(1-'Parameters and SSE'!$C$12)</f>
        <v>0.34635123344678792</v>
      </c>
      <c r="HC529" s="21">
        <f>(1-('Parameters and SSE'!$C$14/('Parameters and SSE'!$C$14+HC291))^'Parameters and SSE'!$C$13)*(1-'Parameters and SSE'!$C$12)</f>
        <v>0.34819888038607388</v>
      </c>
      <c r="HD529" s="21">
        <f>(1-('Parameters and SSE'!$C$14/('Parameters and SSE'!$C$14+HD291))^'Parameters and SSE'!$C$13)*(1-'Parameters and SSE'!$C$12)</f>
        <v>0.35002746140793833</v>
      </c>
      <c r="HE529" s="21">
        <f>(1-('Parameters and SSE'!$C$14/('Parameters and SSE'!$C$14+HE291))^'Parameters and SSE'!$C$13)*(1-'Parameters and SSE'!$C$12)</f>
        <v>0.35183700098184917</v>
      </c>
      <c r="HF529" s="21">
        <f>(1-('Parameters and SSE'!$C$14/('Parameters and SSE'!$C$14+HF291))^'Parameters and SSE'!$C$13)*(1-'Parameters and SSE'!$C$12)</f>
        <v>0.3535638159355729</v>
      </c>
      <c r="HG529" s="21">
        <f>(1-('Parameters and SSE'!$C$14/('Parameters and SSE'!$C$14+HG291))^'Parameters and SSE'!$C$13)*(1-'Parameters and SSE'!$C$12)</f>
        <v>0.35527330673895935</v>
      </c>
      <c r="HH529" s="21">
        <f>(1-('Parameters and SSE'!$C$14/('Parameters and SSE'!$C$14+HH291))^'Parameters and SSE'!$C$13)*(1-'Parameters and SSE'!$C$12)</f>
        <v>0.35696549180860571</v>
      </c>
      <c r="HI529" s="21">
        <f>(1-('Parameters and SSE'!$C$14/('Parameters and SSE'!$C$14+HI291))^'Parameters and SSE'!$C$13)*(1-'Parameters and SSE'!$C$12)</f>
        <v>0.35855677314099893</v>
      </c>
      <c r="HJ529" s="21">
        <f>(1-('Parameters and SSE'!$C$14/('Parameters and SSE'!$C$14+HJ291))^'Parameters and SSE'!$C$13)*(1-'Parameters and SSE'!$C$12)</f>
        <v>0.36013289554339722</v>
      </c>
      <c r="HK529" s="21">
        <f>(1-('Parameters and SSE'!$C$14/('Parameters and SSE'!$C$14+HK291))^'Parameters and SSE'!$C$13)*(1-'Parameters and SSE'!$C$12)</f>
        <v>0.36169386613021853</v>
      </c>
      <c r="HL529" s="21">
        <f>(1-('Parameters and SSE'!$C$14/('Parameters and SSE'!$C$14+HL291))^'Parameters and SSE'!$C$13)*(1-'Parameters and SSE'!$C$12)</f>
        <v>0.36323087233888485</v>
      </c>
      <c r="HM529" s="21">
        <f>(1-('Parameters and SSE'!$C$14/('Parameters and SSE'!$C$14+HM291))^'Parameters and SSE'!$C$13)*(1-'Parameters and SSE'!$C$12)</f>
        <v>0.36475296873173568</v>
      </c>
      <c r="HN529" s="21">
        <f>(1-('Parameters and SSE'!$C$14/('Parameters and SSE'!$C$14+HN291))^'Parameters and SSE'!$C$13)*(1-'Parameters and SSE'!$C$12)</f>
        <v>0.36626017009202144</v>
      </c>
      <c r="HO529" s="21">
        <f>(1-('Parameters and SSE'!$C$14/('Parameters and SSE'!$C$14+HO291))^'Parameters and SSE'!$C$13)*(1-'Parameters and SSE'!$C$12)</f>
        <v>0.367898184195037</v>
      </c>
      <c r="HP529" s="21">
        <f>(1-('Parameters and SSE'!$C$14/('Parameters and SSE'!$C$14+HP291))^'Parameters and SSE'!$C$13)*(1-'Parameters and SSE'!$C$12)</f>
        <v>0.36951748446903127</v>
      </c>
      <c r="HQ529" s="21">
        <f>(1-('Parameters and SSE'!$C$14/('Parameters and SSE'!$C$14+HQ291))^'Parameters and SSE'!$C$13)*(1-'Parameters and SSE'!$C$12)</f>
        <v>0.37111814319293401</v>
      </c>
      <c r="HR529" s="21">
        <f>(1-('Parameters and SSE'!$C$14/('Parameters and SSE'!$C$14+HR291))^'Parameters and SSE'!$C$13)*(1-'Parameters and SSE'!$C$12)</f>
        <v>0.37264396169707542</v>
      </c>
      <c r="HS529" s="21">
        <f>(1-('Parameters and SSE'!$C$14/('Parameters and SSE'!$C$14+HS291))^'Parameters and SSE'!$C$13)*(1-'Parameters and SSE'!$C$12)</f>
        <v>0.37415285728801528</v>
      </c>
      <c r="HT529" s="21">
        <f>(1-('Parameters and SSE'!$C$14/('Parameters and SSE'!$C$14+HT291))^'Parameters and SSE'!$C$13)*(1-'Parameters and SSE'!$C$12)</f>
        <v>0.37564489027151327</v>
      </c>
      <c r="HU529" s="21">
        <f>(1-('Parameters and SSE'!$C$14/('Parameters and SSE'!$C$14+HU291))^'Parameters and SSE'!$C$13)*(1-'Parameters and SSE'!$C$12)</f>
        <v>0.37704649800769463</v>
      </c>
      <c r="HV529" s="21">
        <f>(1-('Parameters and SSE'!$C$14/('Parameters and SSE'!$C$14+HV291))^'Parameters and SSE'!$C$13)*(1-'Parameters and SSE'!$C$12)</f>
        <v>0.37843334713390187</v>
      </c>
      <c r="HW529" s="21">
        <f>(1-('Parameters and SSE'!$C$14/('Parameters and SSE'!$C$14+HW291))^'Parameters and SSE'!$C$13)*(1-'Parameters and SSE'!$C$12)</f>
        <v>0.37980548068284459</v>
      </c>
      <c r="HX529" s="21"/>
      <c r="HY529" s="21"/>
      <c r="IA529" s="50">
        <v>171.99967980039563</v>
      </c>
    </row>
    <row r="530" spans="2:235" x14ac:dyDescent="0.25">
      <c r="B530" s="43">
        <f t="shared" si="1704"/>
        <v>27</v>
      </c>
      <c r="C530" s="22"/>
      <c r="D530" s="21"/>
      <c r="E530" s="21"/>
      <c r="F530" s="21"/>
      <c r="G530" s="21"/>
      <c r="H530" s="21"/>
      <c r="I530" s="21"/>
      <c r="J530" s="21"/>
      <c r="K530" s="21"/>
      <c r="L530" s="21"/>
      <c r="M530" s="21"/>
      <c r="N530" s="21"/>
      <c r="O530" s="21"/>
      <c r="P530" s="21"/>
      <c r="Q530" s="21"/>
      <c r="R530" s="21"/>
      <c r="S530" s="21"/>
      <c r="T530" s="21"/>
      <c r="U530" s="21"/>
      <c r="V530" s="21"/>
      <c r="W530" s="21"/>
      <c r="X530" s="21"/>
      <c r="Y530" s="21"/>
      <c r="Z530" s="21"/>
      <c r="AA530" s="21"/>
      <c r="AB530" s="21"/>
      <c r="AC530" s="51">
        <f>(1-('Parameters and SSE'!$C$14/('Parameters and SSE'!$C$14+AC292))^'Parameters and SSE'!$C$13)*(1-'Parameters and SSE'!$C$12)</f>
        <v>1.9054521128471428E-5</v>
      </c>
      <c r="AD530" s="21">
        <f>(1-('Parameters and SSE'!$C$14/('Parameters and SSE'!$C$14+AD292))^'Parameters and SSE'!$C$13)*(1-'Parameters and SSE'!$C$12)</f>
        <v>7.6267255452098988E-5</v>
      </c>
      <c r="AE530" s="21">
        <f>(1-('Parameters and SSE'!$C$14/('Parameters and SSE'!$C$14+AE292))^'Parameters and SSE'!$C$13)*(1-'Parameters and SSE'!$C$12)</f>
        <v>1.8104252414580206E-4</v>
      </c>
      <c r="AF530" s="21">
        <f>(1-('Parameters and SSE'!$C$14/('Parameters and SSE'!$C$14+AF292))^'Parameters and SSE'!$C$13)*(1-'Parameters and SSE'!$C$12)</f>
        <v>3.2773571998930635E-4</v>
      </c>
      <c r="AG530" s="21">
        <f>(1-('Parameters and SSE'!$C$14/('Parameters and SSE'!$C$14+AG292))^'Parameters and SSE'!$C$13)*(1-'Parameters and SSE'!$C$12)</f>
        <v>5.1631708742804589E-4</v>
      </c>
      <c r="AH530" s="21">
        <f>(1-('Parameters and SSE'!$C$14/('Parameters and SSE'!$C$14+AH292))^'Parameters and SSE'!$C$13)*(1-'Parameters and SSE'!$C$12)</f>
        <v>7.3848138202171269E-4</v>
      </c>
      <c r="AI530" s="21">
        <f>(1-('Parameters and SSE'!$C$14/('Parameters and SSE'!$C$14+AI292))^'Parameters and SSE'!$C$13)*(1-'Parameters and SSE'!$C$12)</f>
        <v>1.0009380555441687E-3</v>
      </c>
      <c r="AJ530" s="21">
        <f>(1-('Parameters and SSE'!$C$14/('Parameters and SSE'!$C$14+AJ292))^'Parameters and SSE'!$C$13)*(1-'Parameters and SSE'!$C$12)</f>
        <v>1.3036205745978237E-3</v>
      </c>
      <c r="AK530" s="21">
        <f>(1-('Parameters and SSE'!$C$14/('Parameters and SSE'!$C$14+AK292))^'Parameters and SSE'!$C$13)*(1-'Parameters and SSE'!$C$12)</f>
        <v>1.6292135224949525E-3</v>
      </c>
      <c r="AL530" s="21">
        <f>(1-('Parameters and SSE'!$C$14/('Parameters and SSE'!$C$14+AL292))^'Parameters and SSE'!$C$13)*(1-'Parameters and SSE'!$C$12)</f>
        <v>1.9928647152246213E-3</v>
      </c>
      <c r="AM530" s="21">
        <f>(1-('Parameters and SSE'!$C$14/('Parameters and SSE'!$C$14+AM292))^'Parameters and SSE'!$C$13)*(1-'Parameters and SSE'!$C$12)</f>
        <v>2.3944824300601419E-3</v>
      </c>
      <c r="AN530" s="21">
        <f>(1-('Parameters and SSE'!$C$14/('Parameters and SSE'!$C$14+AN292))^'Parameters and SSE'!$C$13)*(1-'Parameters and SSE'!$C$12)</f>
        <v>2.8314386718687754E-3</v>
      </c>
      <c r="AO530" s="21">
        <f>(1-('Parameters and SSE'!$C$14/('Parameters and SSE'!$C$14+AO292))^'Parameters and SSE'!$C$13)*(1-'Parameters and SSE'!$C$12)</f>
        <v>3.3059329755494977E-3</v>
      </c>
      <c r="AP530" s="21">
        <f>(1-('Parameters and SSE'!$C$14/('Parameters and SSE'!$C$14+AP292))^'Parameters and SSE'!$C$13)*(1-'Parameters and SSE'!$C$12)</f>
        <v>3.8178443426016293E-3</v>
      </c>
      <c r="AQ530" s="21">
        <f>(1-('Parameters and SSE'!$C$14/('Parameters and SSE'!$C$14+AQ292))^'Parameters and SSE'!$C$13)*(1-'Parameters and SSE'!$C$12)</f>
        <v>4.4210665925349191E-3</v>
      </c>
      <c r="AR530" s="21">
        <f>(1-('Parameters and SSE'!$C$14/('Parameters and SSE'!$C$14+AR292))^'Parameters and SSE'!$C$13)*(1-'Parameters and SSE'!$C$12)</f>
        <v>5.0650050525196553E-3</v>
      </c>
      <c r="AS530" s="21">
        <f>(1-('Parameters and SSE'!$C$14/('Parameters and SSE'!$C$14+AS292))^'Parameters and SSE'!$C$13)*(1-'Parameters and SSE'!$C$12)</f>
        <v>5.7494780989843829E-3</v>
      </c>
      <c r="AT530" s="21">
        <f>(1-('Parameters and SSE'!$C$14/('Parameters and SSE'!$C$14+AT292))^'Parameters and SSE'!$C$13)*(1-'Parameters and SSE'!$C$12)</f>
        <v>6.4483230226310756E-3</v>
      </c>
      <c r="AU530" s="21">
        <f>(1-('Parameters and SSE'!$C$14/('Parameters and SSE'!$C$14+AU292))^'Parameters and SSE'!$C$13)*(1-'Parameters and SSE'!$C$12)</f>
        <v>7.1859124507061044E-3</v>
      </c>
      <c r="AV530" s="21">
        <f>(1-('Parameters and SSE'!$C$14/('Parameters and SSE'!$C$14+AV292))^'Parameters and SSE'!$C$13)*(1-'Parameters and SSE'!$C$12)</f>
        <v>7.9620456558475109E-3</v>
      </c>
      <c r="AW530" s="21">
        <f>(1-('Parameters and SSE'!$C$14/('Parameters and SSE'!$C$14+AW292))^'Parameters and SSE'!$C$13)*(1-'Parameters and SSE'!$C$12)</f>
        <v>8.7355832143890654E-3</v>
      </c>
      <c r="AX530" s="21">
        <f>(1-('Parameters and SSE'!$C$14/('Parameters and SSE'!$C$14+AX292))^'Parameters and SSE'!$C$13)*(1-'Parameters and SSE'!$C$12)</f>
        <v>9.545396011801292E-3</v>
      </c>
      <c r="AY530" s="21">
        <f>(1-('Parameters and SSE'!$C$14/('Parameters and SSE'!$C$14+AY292))^'Parameters and SSE'!$C$13)*(1-'Parameters and SSE'!$C$12)</f>
        <v>1.0391274989971302E-2</v>
      </c>
      <c r="AZ530" s="21">
        <f>(1-('Parameters and SSE'!$C$14/('Parameters and SSE'!$C$14+AZ292))^'Parameters and SSE'!$C$13)*(1-'Parameters and SSE'!$C$12)</f>
        <v>1.1267936875605735E-2</v>
      </c>
      <c r="BA530" s="21">
        <f>(1-('Parameters and SSE'!$C$14/('Parameters and SSE'!$C$14+BA292))^'Parameters and SSE'!$C$13)*(1-'Parameters and SSE'!$C$12)</f>
        <v>1.2180025965138723E-2</v>
      </c>
      <c r="BB530" s="21">
        <f>(1-('Parameters and SSE'!$C$14/('Parameters and SSE'!$C$14+BB292))^'Parameters and SSE'!$C$13)*(1-'Parameters and SSE'!$C$12)</f>
        <v>1.3127308798813095E-2</v>
      </c>
      <c r="BC530" s="21">
        <f>(1-('Parameters and SSE'!$C$14/('Parameters and SSE'!$C$14+BC292))^'Parameters and SSE'!$C$13)*(1-'Parameters and SSE'!$C$12)</f>
        <v>1.4206110312297812E-2</v>
      </c>
      <c r="BD530" s="21">
        <f>(1-('Parameters and SSE'!$C$14/('Parameters and SSE'!$C$14+BD292))^'Parameters and SSE'!$C$13)*(1-'Parameters and SSE'!$C$12)</f>
        <v>1.5322764756315096E-2</v>
      </c>
      <c r="BE530" s="21">
        <f>(1-('Parameters and SSE'!$C$14/('Parameters and SSE'!$C$14+BE292))^'Parameters and SSE'!$C$13)*(1-'Parameters and SSE'!$C$12)</f>
        <v>1.6476960069071352E-2</v>
      </c>
      <c r="BF530" s="21">
        <f>(1-('Parameters and SSE'!$C$14/('Parameters and SSE'!$C$14+BF292))^'Parameters and SSE'!$C$13)*(1-'Parameters and SSE'!$C$12)</f>
        <v>1.7625710495696029E-2</v>
      </c>
      <c r="BG530" s="21">
        <f>(1-('Parameters and SSE'!$C$14/('Parameters and SSE'!$C$14+BG292))^'Parameters and SSE'!$C$13)*(1-'Parameters and SSE'!$C$12)</f>
        <v>1.8810149484714631E-2</v>
      </c>
      <c r="BH530" s="21">
        <f>(1-('Parameters and SSE'!$C$14/('Parameters and SSE'!$C$14+BH292))^'Parameters and SSE'!$C$13)*(1-'Parameters and SSE'!$C$12)</f>
        <v>2.0029959427239993E-2</v>
      </c>
      <c r="BI530" s="21">
        <f>(1-('Parameters and SSE'!$C$14/('Parameters and SSE'!$C$14+BI292))^'Parameters and SSE'!$C$13)*(1-'Parameters and SSE'!$C$12)</f>
        <v>2.1221788508705104E-2</v>
      </c>
      <c r="BJ530" s="21">
        <f>(1-('Parameters and SSE'!$C$14/('Parameters and SSE'!$C$14+BJ292))^'Parameters and SSE'!$C$13)*(1-'Parameters and SSE'!$C$12)</f>
        <v>2.2446771748619133E-2</v>
      </c>
      <c r="BK530" s="21">
        <f>(1-('Parameters and SSE'!$C$14/('Parameters and SSE'!$C$14+BK292))^'Parameters and SSE'!$C$13)*(1-'Parameters and SSE'!$C$12)</f>
        <v>2.3704598662121188E-2</v>
      </c>
      <c r="BL530" s="21">
        <f>(1-('Parameters and SSE'!$C$14/('Parameters and SSE'!$C$14+BL292))^'Parameters and SSE'!$C$13)*(1-'Parameters and SSE'!$C$12)</f>
        <v>2.4987542593484721E-2</v>
      </c>
      <c r="BM530" s="21">
        <f>(1-('Parameters and SSE'!$C$14/('Parameters and SSE'!$C$14+BM292))^'Parameters and SSE'!$C$13)*(1-'Parameters and SSE'!$C$12)</f>
        <v>2.6302525546531629E-2</v>
      </c>
      <c r="BN530" s="21">
        <f>(1-('Parameters and SSE'!$C$14/('Parameters and SSE'!$C$14+BN292))^'Parameters and SSE'!$C$13)*(1-'Parameters and SSE'!$C$12)</f>
        <v>2.7649218368603384E-2</v>
      </c>
      <c r="BO530" s="21">
        <f>(1-('Parameters and SSE'!$C$14/('Parameters and SSE'!$C$14+BO292))^'Parameters and SSE'!$C$13)*(1-'Parameters and SSE'!$C$12)</f>
        <v>2.9162690166931331E-2</v>
      </c>
      <c r="BP530" s="21">
        <f>(1-('Parameters and SSE'!$C$14/('Parameters and SSE'!$C$14+BP292))^'Parameters and SSE'!$C$13)*(1-'Parameters and SSE'!$C$12)</f>
        <v>3.070972348102129E-2</v>
      </c>
      <c r="BQ530" s="21">
        <f>(1-('Parameters and SSE'!$C$14/('Parameters and SSE'!$C$14+BQ292))^'Parameters and SSE'!$C$13)*(1-'Parameters and SSE'!$C$12)</f>
        <v>3.2289898300208432E-2</v>
      </c>
      <c r="BR530" s="21">
        <f>(1-('Parameters and SSE'!$C$14/('Parameters and SSE'!$C$14+BR292))^'Parameters and SSE'!$C$13)*(1-'Parameters and SSE'!$C$12)</f>
        <v>3.3845062176045881E-2</v>
      </c>
      <c r="BS530" s="21">
        <f>(1-('Parameters and SSE'!$C$14/('Parameters and SSE'!$C$14+BS292))^'Parameters and SSE'!$C$13)*(1-'Parameters and SSE'!$C$12)</f>
        <v>3.5431578048632541E-2</v>
      </c>
      <c r="BT530" s="21">
        <f>(1-('Parameters and SSE'!$C$14/('Parameters and SSE'!$C$14+BT292))^'Parameters and SSE'!$C$13)*(1-'Parameters and SSE'!$C$12)</f>
        <v>3.7049033605539461E-2</v>
      </c>
      <c r="BU530" s="21">
        <f>(1-('Parameters and SSE'!$C$14/('Parameters and SSE'!$C$14+BU292))^'Parameters and SSE'!$C$13)*(1-'Parameters and SSE'!$C$12)</f>
        <v>3.8614282944275706E-2</v>
      </c>
      <c r="BV530" s="21">
        <f>(1-('Parameters and SSE'!$C$14/('Parameters and SSE'!$C$14+BV292))^'Parameters and SSE'!$C$13)*(1-'Parameters and SSE'!$C$12)</f>
        <v>4.0208449235206785E-2</v>
      </c>
      <c r="BW530" s="21">
        <f>(1-('Parameters and SSE'!$C$14/('Parameters and SSE'!$C$14+BW292))^'Parameters and SSE'!$C$13)*(1-'Parameters and SSE'!$C$12)</f>
        <v>4.1831141492895851E-2</v>
      </c>
      <c r="BX530" s="21">
        <f>(1-('Parameters and SSE'!$C$14/('Parameters and SSE'!$C$14+BX292))^'Parameters and SSE'!$C$13)*(1-'Parameters and SSE'!$C$12)</f>
        <v>4.3472489757596579E-2</v>
      </c>
      <c r="BY530" s="21">
        <f>(1-('Parameters and SSE'!$C$14/('Parameters and SSE'!$C$14+BY292))^'Parameters and SSE'!$C$13)*(1-'Parameters and SSE'!$C$12)</f>
        <v>4.5141446312618294E-2</v>
      </c>
      <c r="BZ530" s="21">
        <f>(1-('Parameters and SSE'!$C$14/('Parameters and SSE'!$C$14+BZ292))^'Parameters and SSE'!$C$13)*(1-'Parameters and SSE'!$C$12)</f>
        <v>4.68376081206483E-2</v>
      </c>
      <c r="CA530" s="21">
        <f>(1-('Parameters and SSE'!$C$14/('Parameters and SSE'!$C$14+CA292))^'Parameters and SSE'!$C$13)*(1-'Parameters and SSE'!$C$12)</f>
        <v>4.8729764789570681E-2</v>
      </c>
      <c r="CB530" s="21">
        <f>(1-('Parameters and SSE'!$C$14/('Parameters and SSE'!$C$14+CB292))^'Parameters and SSE'!$C$13)*(1-'Parameters and SSE'!$C$12)</f>
        <v>5.0650058873291853E-2</v>
      </c>
      <c r="CC530" s="21">
        <f>(1-('Parameters and SSE'!$C$14/('Parameters and SSE'!$C$14+CC292))^'Parameters and SSE'!$C$13)*(1-'Parameters and SSE'!$C$12)</f>
        <v>5.2597990950950836E-2</v>
      </c>
      <c r="CD530" s="21">
        <f>(1-('Parameters and SSE'!$C$14/('Parameters and SSE'!$C$14+CD292))^'Parameters and SSE'!$C$13)*(1-'Parameters and SSE'!$C$12)</f>
        <v>5.4502408078363103E-2</v>
      </c>
      <c r="CE530" s="21">
        <f>(1-('Parameters and SSE'!$C$14/('Parameters and SSE'!$C$14+CE292))^'Parameters and SSE'!$C$13)*(1-'Parameters and SSE'!$C$12)</f>
        <v>5.6432853253098589E-2</v>
      </c>
      <c r="CF530" s="21">
        <f>(1-('Parameters and SSE'!$C$14/('Parameters and SSE'!$C$14+CF292))^'Parameters and SSE'!$C$13)*(1-'Parameters and SSE'!$C$12)</f>
        <v>5.8388846723058892E-2</v>
      </c>
      <c r="CG530" s="21">
        <f>(1-('Parameters and SSE'!$C$14/('Parameters and SSE'!$C$14+CG292))^'Parameters and SSE'!$C$13)*(1-'Parameters and SSE'!$C$12)</f>
        <v>6.0270508453123588E-2</v>
      </c>
      <c r="CH530" s="21">
        <f>(1-('Parameters and SSE'!$C$14/('Parameters and SSE'!$C$14+CH292))^'Parameters and SSE'!$C$13)*(1-'Parameters and SSE'!$C$12)</f>
        <v>6.2176014650237706E-2</v>
      </c>
      <c r="CI530" s="21">
        <f>(1-('Parameters and SSE'!$C$14/('Parameters and SSE'!$C$14+CI292))^'Parameters and SSE'!$C$13)*(1-'Parameters and SSE'!$C$12)</f>
        <v>6.4104918801864808E-2</v>
      </c>
      <c r="CJ530" s="21">
        <f>(1-('Parameters and SSE'!$C$14/('Parameters and SSE'!$C$14+CJ292))^'Parameters and SSE'!$C$13)*(1-'Parameters and SSE'!$C$12)</f>
        <v>6.6045575839807441E-2</v>
      </c>
      <c r="CK530" s="21">
        <f>(1-('Parameters and SSE'!$C$14/('Parameters and SSE'!$C$14+CK292))^'Parameters and SSE'!$C$13)*(1-'Parameters and SSE'!$C$12)</f>
        <v>6.8008657396433358E-2</v>
      </c>
      <c r="CL530" s="21">
        <f>(1-('Parameters and SSE'!$C$14/('Parameters and SSE'!$C$14+CL292))^'Parameters and SSE'!$C$13)*(1-'Parameters and SSE'!$C$12)</f>
        <v>6.9993711859006949E-2</v>
      </c>
      <c r="CM530" s="21">
        <f>(1-('Parameters and SSE'!$C$14/('Parameters and SSE'!$C$14+CM292))^'Parameters and SSE'!$C$13)*(1-'Parameters and SSE'!$C$12)</f>
        <v>7.2197223693950208E-2</v>
      </c>
      <c r="CN530" s="21">
        <f>(1-('Parameters and SSE'!$C$14/('Parameters and SSE'!$C$14+CN292))^'Parameters and SSE'!$C$13)*(1-'Parameters and SSE'!$C$12)</f>
        <v>7.4422670309896743E-2</v>
      </c>
      <c r="CO530" s="21">
        <f>(1-('Parameters and SSE'!$C$14/('Parameters and SSE'!$C$14+CO292))^'Parameters and SSE'!$C$13)*(1-'Parameters and SSE'!$C$12)</f>
        <v>7.66695050415825E-2</v>
      </c>
      <c r="CP530" s="21">
        <f>(1-('Parameters and SSE'!$C$14/('Parameters and SSE'!$C$14+CP292))^'Parameters and SSE'!$C$13)*(1-'Parameters and SSE'!$C$12)</f>
        <v>7.8856107400388689E-2</v>
      </c>
      <c r="CQ530" s="21">
        <f>(1-('Parameters and SSE'!$C$14/('Parameters and SSE'!$C$14+CQ292))^'Parameters and SSE'!$C$13)*(1-'Parameters and SSE'!$C$12)</f>
        <v>8.1062767762254379E-2</v>
      </c>
      <c r="CR530" s="21">
        <f>(1-('Parameters and SSE'!$C$14/('Parameters and SSE'!$C$14+CR292))^'Parameters and SSE'!$C$13)*(1-'Parameters and SSE'!$C$12)</f>
        <v>8.3288968887998832E-2</v>
      </c>
      <c r="CS530" s="21">
        <f>(1-('Parameters and SSE'!$C$14/('Parameters and SSE'!$C$14+CS292))^'Parameters and SSE'!$C$13)*(1-'Parameters and SSE'!$C$12)</f>
        <v>8.5421599005774562E-2</v>
      </c>
      <c r="CT530" s="21">
        <f>(1-('Parameters and SSE'!$C$14/('Parameters and SSE'!$C$14+CT292))^'Parameters and SSE'!$C$13)*(1-'Parameters and SSE'!$C$12)</f>
        <v>8.7572483977146356E-2</v>
      </c>
      <c r="CU530" s="21">
        <f>(1-('Parameters and SSE'!$C$14/('Parameters and SSE'!$C$14+CU292))^'Parameters and SSE'!$C$13)*(1-'Parameters and SSE'!$C$12)</f>
        <v>8.9741148575445934E-2</v>
      </c>
      <c r="CV530" s="21">
        <f>(1-('Parameters and SSE'!$C$14/('Parameters and SSE'!$C$14+CV292))^'Parameters and SSE'!$C$13)*(1-'Parameters and SSE'!$C$12)</f>
        <v>9.1914584751953299E-2</v>
      </c>
      <c r="CW530" s="21">
        <f>(1-('Parameters and SSE'!$C$14/('Parameters and SSE'!$C$14+CW292))^'Parameters and SSE'!$C$13)*(1-'Parameters and SSE'!$C$12)</f>
        <v>9.4104828452480624E-2</v>
      </c>
      <c r="CX530" s="21">
        <f>(1-('Parameters and SSE'!$C$14/('Parameters and SSE'!$C$14+CX292))^'Parameters and SSE'!$C$13)*(1-'Parameters and SSE'!$C$12)</f>
        <v>9.6311406051031959E-2</v>
      </c>
      <c r="CY530" s="21">
        <f>(1-('Parameters and SSE'!$C$14/('Parameters and SSE'!$C$14+CY292))^'Parameters and SSE'!$C$13)*(1-'Parameters and SSE'!$C$12)</f>
        <v>9.8751848615134113E-2</v>
      </c>
      <c r="CZ530" s="21">
        <f>(1-('Parameters and SSE'!$C$14/('Parameters and SSE'!$C$14+CZ292))^'Parameters and SSE'!$C$13)*(1-'Parameters and SSE'!$C$12)</f>
        <v>0.10120762624517489</v>
      </c>
      <c r="DA530" s="21">
        <f>(1-('Parameters and SSE'!$C$14/('Parameters and SSE'!$C$14+DA292))^'Parameters and SSE'!$C$13)*(1-'Parameters and SSE'!$C$12)</f>
        <v>0.10367817791550478</v>
      </c>
      <c r="DB530" s="21">
        <f>(1-('Parameters and SSE'!$C$14/('Parameters and SSE'!$C$14+DB292))^'Parameters and SSE'!$C$13)*(1-'Parameters and SSE'!$C$12)</f>
        <v>0.10607415717513598</v>
      </c>
      <c r="DC530" s="21">
        <f>(1-('Parameters and SSE'!$C$14/('Parameters and SSE'!$C$14+DC292))^'Parameters and SSE'!$C$13)*(1-'Parameters and SSE'!$C$12)</f>
        <v>0.10848393717801033</v>
      </c>
      <c r="DD530" s="21">
        <f>(1-('Parameters and SSE'!$C$14/('Parameters and SSE'!$C$14+DD292))^'Parameters and SSE'!$C$13)*(1-'Parameters and SSE'!$C$12)</f>
        <v>0.11090699318237604</v>
      </c>
      <c r="DE530" s="21">
        <f>(1-('Parameters and SSE'!$C$14/('Parameters and SSE'!$C$14+DE292))^'Parameters and SSE'!$C$13)*(1-'Parameters and SSE'!$C$12)</f>
        <v>0.11322071189683683</v>
      </c>
      <c r="DF530" s="21">
        <f>(1-('Parameters and SSE'!$C$14/('Parameters and SSE'!$C$14+DF292))^'Parameters and SSE'!$C$13)*(1-'Parameters and SSE'!$C$12)</f>
        <v>0.11554690595088059</v>
      </c>
      <c r="DG530" s="21">
        <f>(1-('Parameters and SSE'!$C$14/('Parameters and SSE'!$C$14+DG292))^'Parameters and SSE'!$C$13)*(1-'Parameters and SSE'!$C$12)</f>
        <v>0.11788509773906296</v>
      </c>
      <c r="DH530" s="21">
        <f>(1-('Parameters and SSE'!$C$14/('Parameters and SSE'!$C$14+DH292))^'Parameters and SSE'!$C$13)*(1-'Parameters and SSE'!$C$12)</f>
        <v>0.12022134686990239</v>
      </c>
      <c r="DI530" s="21">
        <f>(1-('Parameters and SSE'!$C$14/('Parameters and SSE'!$C$14+DI292))^'Parameters and SSE'!$C$13)*(1-'Parameters and SSE'!$C$12)</f>
        <v>0.12256867529172097</v>
      </c>
      <c r="DJ530" s="21">
        <f>(1-('Parameters and SSE'!$C$14/('Parameters and SSE'!$C$14+DJ292))^'Parameters and SSE'!$C$13)*(1-'Parameters and SSE'!$C$12)</f>
        <v>0.12492661292904728</v>
      </c>
      <c r="DK530" s="21">
        <f>(1-('Parameters and SSE'!$C$14/('Parameters and SSE'!$C$14+DK292))^'Parameters and SSE'!$C$13)*(1-'Parameters and SSE'!$C$12)</f>
        <v>0.12752685741250924</v>
      </c>
      <c r="DL530" s="21">
        <f>(1-('Parameters and SSE'!$C$14/('Parameters and SSE'!$C$14+DL292))^'Parameters and SSE'!$C$13)*(1-'Parameters and SSE'!$C$12)</f>
        <v>0.13013581555095582</v>
      </c>
      <c r="DM530" s="21">
        <f>(1-('Parameters and SSE'!$C$14/('Parameters and SSE'!$C$14+DM292))^'Parameters and SSE'!$C$13)*(1-'Parameters and SSE'!$C$12)</f>
        <v>0.13275294278177335</v>
      </c>
      <c r="DN530" s="21">
        <f>(1-('Parameters and SSE'!$C$14/('Parameters and SSE'!$C$14+DN292))^'Parameters and SSE'!$C$13)*(1-'Parameters and SSE'!$C$12)</f>
        <v>0.13528395795642514</v>
      </c>
      <c r="DO530" s="21">
        <f>(1-('Parameters and SSE'!$C$14/('Parameters and SSE'!$C$14+DO292))^'Parameters and SSE'!$C$13)*(1-'Parameters and SSE'!$C$12)</f>
        <v>0.13782257513522311</v>
      </c>
      <c r="DP530" s="21">
        <f>(1-('Parameters and SSE'!$C$14/('Parameters and SSE'!$C$14+DP292))^'Parameters and SSE'!$C$13)*(1-'Parameters and SSE'!$C$12)</f>
        <v>0.14036828963957507</v>
      </c>
      <c r="DQ530" s="21">
        <f>(1-('Parameters and SSE'!$C$14/('Parameters and SSE'!$C$14+DQ292))^'Parameters and SSE'!$C$13)*(1-'Parameters and SSE'!$C$12)</f>
        <v>0.14279273350220695</v>
      </c>
      <c r="DR530" s="21">
        <f>(1-('Parameters and SSE'!$C$14/('Parameters and SSE'!$C$14+DR292))^'Parameters and SSE'!$C$13)*(1-'Parameters and SSE'!$C$12)</f>
        <v>0.1452239922656102</v>
      </c>
      <c r="DS530" s="21">
        <f>(1-('Parameters and SSE'!$C$14/('Parameters and SSE'!$C$14+DS292))^'Parameters and SSE'!$C$13)*(1-'Parameters and SSE'!$C$12)</f>
        <v>0.14766160973300521</v>
      </c>
      <c r="DT530" s="21">
        <f>(1-('Parameters and SSE'!$C$14/('Parameters and SSE'!$C$14+DT292))^'Parameters and SSE'!$C$13)*(1-'Parameters and SSE'!$C$12)</f>
        <v>0.15009113797163837</v>
      </c>
      <c r="DU530" s="21">
        <f>(1-('Parameters and SSE'!$C$14/('Parameters and SSE'!$C$14+DU292))^'Parameters and SSE'!$C$13)*(1-'Parameters and SSE'!$C$12)</f>
        <v>0.15252620393560107</v>
      </c>
      <c r="DV530" s="21">
        <f>(1-('Parameters and SSE'!$C$14/('Parameters and SSE'!$C$14+DV292))^'Parameters and SSE'!$C$13)*(1-'Parameters and SSE'!$C$12)</f>
        <v>0.15496636372049258</v>
      </c>
      <c r="DW530" s="21">
        <f>(1-('Parameters and SSE'!$C$14/('Parameters and SSE'!$C$14+DW292))^'Parameters and SSE'!$C$13)*(1-'Parameters and SSE'!$C$12)</f>
        <v>0.157650739416137</v>
      </c>
      <c r="DX530" s="21">
        <f>(1-('Parameters and SSE'!$C$14/('Parameters and SSE'!$C$14+DX292))^'Parameters and SSE'!$C$13)*(1-'Parameters and SSE'!$C$12)</f>
        <v>0.1603375250230788</v>
      </c>
      <c r="DY530" s="21">
        <f>(1-('Parameters and SSE'!$C$14/('Parameters and SSE'!$C$14+DY292))^'Parameters and SSE'!$C$13)*(1-'Parameters and SSE'!$C$12)</f>
        <v>0.16302621890236785</v>
      </c>
      <c r="DZ530" s="21">
        <f>(1-('Parameters and SSE'!$C$14/('Parameters and SSE'!$C$14+DZ292))^'Parameters and SSE'!$C$13)*(1-'Parameters and SSE'!$C$12)</f>
        <v>0.16562029945924434</v>
      </c>
      <c r="EA530" s="21">
        <f>(1-('Parameters and SSE'!$C$14/('Parameters and SSE'!$C$14+EA292))^'Parameters and SSE'!$C$13)*(1-'Parameters and SSE'!$C$12)</f>
        <v>0.16821614775662563</v>
      </c>
      <c r="EB530" s="21">
        <f>(1-('Parameters and SSE'!$C$14/('Parameters and SSE'!$C$14+EB292))^'Parameters and SSE'!$C$13)*(1-'Parameters and SSE'!$C$12)</f>
        <v>0.17081330236658612</v>
      </c>
      <c r="EC530" s="21">
        <f>(1-('Parameters and SSE'!$C$14/('Parameters and SSE'!$C$14+EC292))^'Parameters and SSE'!$C$13)*(1-'Parameters and SSE'!$C$12)</f>
        <v>0.17328121318634129</v>
      </c>
      <c r="ED530" s="21">
        <f>(1-('Parameters and SSE'!$C$14/('Parameters and SSE'!$C$14+ED292))^'Parameters and SSE'!$C$13)*(1-'Parameters and SSE'!$C$12)</f>
        <v>0.17575066537671633</v>
      </c>
      <c r="EE530" s="21">
        <f>(1-('Parameters and SSE'!$C$14/('Parameters and SSE'!$C$14+EE292))^'Parameters and SSE'!$C$13)*(1-'Parameters and SSE'!$C$12)</f>
        <v>0.17822124379106435</v>
      </c>
      <c r="EF530" s="21">
        <f>(1-('Parameters and SSE'!$C$14/('Parameters and SSE'!$C$14+EF292))^'Parameters and SSE'!$C$13)*(1-'Parameters and SSE'!$C$12)</f>
        <v>0.18067839058547583</v>
      </c>
      <c r="EG530" s="21">
        <f>(1-('Parameters and SSE'!$C$14/('Parameters and SSE'!$C$14+EG292))^'Parameters and SSE'!$C$13)*(1-'Parameters and SSE'!$C$12)</f>
        <v>0.1831359728204893</v>
      </c>
      <c r="EH530" s="21">
        <f>(1-('Parameters and SSE'!$C$14/('Parameters and SSE'!$C$14+EH292))^'Parameters and SSE'!$C$13)*(1-'Parameters and SSE'!$C$12)</f>
        <v>0.1855935909994933</v>
      </c>
      <c r="EI530" s="21">
        <f>(1-('Parameters and SSE'!$C$14/('Parameters and SSE'!$C$14+EI292))^'Parameters and SSE'!$C$13)*(1-'Parameters and SSE'!$C$12)</f>
        <v>0.18829150864449079</v>
      </c>
      <c r="EJ530" s="21">
        <f>(1-('Parameters and SSE'!$C$14/('Parameters and SSE'!$C$14+EJ292))^'Parameters and SSE'!$C$13)*(1-'Parameters and SSE'!$C$12)</f>
        <v>0.190986130234749</v>
      </c>
      <c r="EK530" s="21">
        <f>(1-('Parameters and SSE'!$C$14/('Parameters and SSE'!$C$14+EK292))^'Parameters and SSE'!$C$13)*(1-'Parameters and SSE'!$C$12)</f>
        <v>0.19367701754468197</v>
      </c>
      <c r="EL530" s="21">
        <f>(1-('Parameters and SSE'!$C$14/('Parameters and SSE'!$C$14+EL292))^'Parameters and SSE'!$C$13)*(1-'Parameters and SSE'!$C$12)</f>
        <v>0.19626788183217728</v>
      </c>
      <c r="EM530" s="21">
        <f>(1-('Parameters and SSE'!$C$14/('Parameters and SSE'!$C$14+EM292))^'Parameters and SSE'!$C$13)*(1-'Parameters and SSE'!$C$12)</f>
        <v>0.1988552904514988</v>
      </c>
      <c r="EN530" s="21">
        <f>(1-('Parameters and SSE'!$C$14/('Parameters and SSE'!$C$14+EN292))^'Parameters and SSE'!$C$13)*(1-'Parameters and SSE'!$C$12)</f>
        <v>0.20119553333440557</v>
      </c>
      <c r="EO530" s="21">
        <f>(1-('Parameters and SSE'!$C$14/('Parameters and SSE'!$C$14+EO292))^'Parameters and SSE'!$C$13)*(1-'Parameters and SSE'!$C$12)</f>
        <v>0.20341708957531368</v>
      </c>
      <c r="EP530" s="21">
        <f>(1-('Parameters and SSE'!$C$14/('Parameters and SSE'!$C$14+EP292))^'Parameters and SSE'!$C$13)*(1-'Parameters and SSE'!$C$12)</f>
        <v>0.20563786627004019</v>
      </c>
      <c r="EQ530" s="21">
        <f>(1-('Parameters and SSE'!$C$14/('Parameters and SSE'!$C$14+EQ292))^'Parameters and SSE'!$C$13)*(1-'Parameters and SSE'!$C$12)</f>
        <v>0.20785754790160307</v>
      </c>
      <c r="ER530" s="21">
        <f>(1-('Parameters and SSE'!$C$14/('Parameters and SSE'!$C$14+ER292))^'Parameters and SSE'!$C$13)*(1-'Parameters and SSE'!$C$12)</f>
        <v>0.21006312398654825</v>
      </c>
      <c r="ES530" s="21">
        <f>(1-('Parameters and SSE'!$C$14/('Parameters and SSE'!$C$14+ES292))^'Parameters and SSE'!$C$13)*(1-'Parameters and SSE'!$C$12)</f>
        <v>0.21226710983661909</v>
      </c>
      <c r="ET530" s="21">
        <f>(1-('Parameters and SSE'!$C$14/('Parameters and SSE'!$C$14+ET292))^'Parameters and SSE'!$C$13)*(1-'Parameters and SSE'!$C$12)</f>
        <v>0.21446920298394401</v>
      </c>
      <c r="EU530" s="21">
        <f>(1-('Parameters and SSE'!$C$14/('Parameters and SSE'!$C$14+EU292))^'Parameters and SSE'!$C$13)*(1-'Parameters and SSE'!$C$12)</f>
        <v>0.21688456425964503</v>
      </c>
      <c r="EV530" s="21">
        <f>(1-('Parameters and SSE'!$C$14/('Parameters and SSE'!$C$14+EV292))^'Parameters and SSE'!$C$13)*(1-'Parameters and SSE'!$C$12)</f>
        <v>0.21929499656650137</v>
      </c>
      <c r="EW530" s="21">
        <f>(1-('Parameters and SSE'!$C$14/('Parameters and SSE'!$C$14+EW292))^'Parameters and SSE'!$C$13)*(1-'Parameters and SSE'!$C$12)</f>
        <v>0.22170017305723697</v>
      </c>
      <c r="EX530" s="21">
        <f>(1-('Parameters and SSE'!$C$14/('Parameters and SSE'!$C$14+EX292))^'Parameters and SSE'!$C$13)*(1-'Parameters and SSE'!$C$12)</f>
        <v>0.22401415579116746</v>
      </c>
      <c r="EY530" s="21">
        <f>(1-('Parameters and SSE'!$C$14/('Parameters and SSE'!$C$14+EY292))^'Parameters and SSE'!$C$13)*(1-'Parameters and SSE'!$C$12)</f>
        <v>0.22632331544587492</v>
      </c>
      <c r="EZ530" s="21">
        <f>(1-('Parameters and SSE'!$C$14/('Parameters and SSE'!$C$14+EZ292))^'Parameters and SSE'!$C$13)*(1-'Parameters and SSE'!$C$12)</f>
        <v>0.22862735314389515</v>
      </c>
      <c r="FA530" s="21">
        <f>(1-('Parameters and SSE'!$C$14/('Parameters and SSE'!$C$14+FA292))^'Parameters and SSE'!$C$13)*(1-'Parameters and SSE'!$C$12)</f>
        <v>0.23081092045964438</v>
      </c>
      <c r="FB530" s="21">
        <f>(1-('Parameters and SSE'!$C$14/('Parameters and SSE'!$C$14+FB292))^'Parameters and SSE'!$C$13)*(1-'Parameters and SSE'!$C$12)</f>
        <v>0.2329901895844044</v>
      </c>
      <c r="FC530" s="21">
        <f>(1-('Parameters and SSE'!$C$14/('Parameters and SSE'!$C$14+FC292))^'Parameters and SSE'!$C$13)*(1-'Parameters and SSE'!$C$12)</f>
        <v>0.23516489167537158</v>
      </c>
      <c r="FD530" s="21">
        <f>(1-('Parameters and SSE'!$C$14/('Parameters and SSE'!$C$14+FD292))^'Parameters and SSE'!$C$13)*(1-'Parameters and SSE'!$C$12)</f>
        <v>0.23732234562338136</v>
      </c>
      <c r="FE530" s="21">
        <f>(1-('Parameters and SSE'!$C$14/('Parameters and SSE'!$C$14+FE292))^'Parameters and SSE'!$C$13)*(1-'Parameters and SSE'!$C$12)</f>
        <v>0.23947485906575344</v>
      </c>
      <c r="FF530" s="21">
        <f>(1-('Parameters and SSE'!$C$14/('Parameters and SSE'!$C$14+FF292))^'Parameters and SSE'!$C$13)*(1-'Parameters and SSE'!$C$12)</f>
        <v>0.24162217704809621</v>
      </c>
      <c r="FG530" s="21">
        <f>(1-('Parameters and SSE'!$C$14/('Parameters and SSE'!$C$14+FG292))^'Parameters and SSE'!$C$13)*(1-'Parameters and SSE'!$C$12)</f>
        <v>0.24421797893034441</v>
      </c>
      <c r="FH530" s="21">
        <f>(1-('Parameters and SSE'!$C$14/('Parameters and SSE'!$C$14+FH292))^'Parameters and SSE'!$C$13)*(1-'Parameters and SSE'!$C$12)</f>
        <v>0.24680133009777433</v>
      </c>
      <c r="FI530" s="21">
        <f>(1-('Parameters and SSE'!$C$14/('Parameters and SSE'!$C$14+FI292))^'Parameters and SSE'!$C$13)*(1-'Parameters and SSE'!$C$12)</f>
        <v>0.24937194828894907</v>
      </c>
      <c r="FJ530" s="21">
        <f>(1-('Parameters and SSE'!$C$14/('Parameters and SSE'!$C$14+FJ292))^'Parameters and SSE'!$C$13)*(1-'Parameters and SSE'!$C$12)</f>
        <v>0.25183839504097183</v>
      </c>
      <c r="FK530" s="21">
        <f>(1-('Parameters and SSE'!$C$14/('Parameters and SSE'!$C$14+FK292))^'Parameters and SSE'!$C$13)*(1-'Parameters and SSE'!$C$12)</f>
        <v>0.25429313502154161</v>
      </c>
      <c r="FL530" s="21">
        <f>(1-('Parameters and SSE'!$C$14/('Parameters and SSE'!$C$14+FL292))^'Parameters and SSE'!$C$13)*(1-'Parameters and SSE'!$C$12)</f>
        <v>0.25673591206904411</v>
      </c>
      <c r="FM530" s="21">
        <f>(1-('Parameters and SSE'!$C$14/('Parameters and SSE'!$C$14+FM292))^'Parameters and SSE'!$C$13)*(1-'Parameters and SSE'!$C$12)</f>
        <v>0.25904493332540041</v>
      </c>
      <c r="FN530" s="21">
        <f>(1-('Parameters and SSE'!$C$14/('Parameters and SSE'!$C$14+FN292))^'Parameters and SSE'!$C$13)*(1-'Parameters and SSE'!$C$12)</f>
        <v>0.26134353515839703</v>
      </c>
      <c r="FO530" s="21">
        <f>(1-('Parameters and SSE'!$C$14/('Parameters and SSE'!$C$14+FO292))^'Parameters and SSE'!$C$13)*(1-'Parameters and SSE'!$C$12)</f>
        <v>0.26363148647913826</v>
      </c>
      <c r="FP530" s="21">
        <f>(1-('Parameters and SSE'!$C$14/('Parameters and SSE'!$C$14+FP292))^'Parameters and SSE'!$C$13)*(1-'Parameters and SSE'!$C$12)</f>
        <v>0.26589554447915875</v>
      </c>
      <c r="FQ530" s="21">
        <f>(1-('Parameters and SSE'!$C$14/('Parameters and SSE'!$C$14+FQ292))^'Parameters and SSE'!$C$13)*(1-'Parameters and SSE'!$C$12)</f>
        <v>0.26814872360097314</v>
      </c>
      <c r="FR530" s="21">
        <f>(1-('Parameters and SSE'!$C$14/('Parameters and SSE'!$C$14+FR292))^'Parameters and SSE'!$C$13)*(1-'Parameters and SSE'!$C$12)</f>
        <v>0.27039081038776169</v>
      </c>
      <c r="FS530" s="21">
        <f>(1-('Parameters and SSE'!$C$14/('Parameters and SSE'!$C$14+FS292))^'Parameters and SSE'!$C$13)*(1-'Parameters and SSE'!$C$12)</f>
        <v>0.27283975633841917</v>
      </c>
      <c r="FT530" s="21">
        <f>(1-('Parameters and SSE'!$C$14/('Parameters and SSE'!$C$14+FT292))^'Parameters and SSE'!$C$13)*(1-'Parameters and SSE'!$C$12)</f>
        <v>0.27527320674516942</v>
      </c>
      <c r="FU530" s="21">
        <f>(1-('Parameters and SSE'!$C$14/('Parameters and SSE'!$C$14+FU292))^'Parameters and SSE'!$C$13)*(1-'Parameters and SSE'!$C$12)</f>
        <v>0.27769096571924962</v>
      </c>
      <c r="FV530" s="21">
        <f>(1-('Parameters and SSE'!$C$14/('Parameters and SSE'!$C$14+FV292))^'Parameters and SSE'!$C$13)*(1-'Parameters and SSE'!$C$12)</f>
        <v>0.28000727012372706</v>
      </c>
      <c r="FW530" s="21">
        <f>(1-('Parameters and SSE'!$C$14/('Parameters and SSE'!$C$14+FW292))^'Parameters and SSE'!$C$13)*(1-'Parameters and SSE'!$C$12)</f>
        <v>0.28230918827642221</v>
      </c>
      <c r="FX530" s="21">
        <f>(1-('Parameters and SSE'!$C$14/('Parameters and SSE'!$C$14+FX292))^'Parameters and SSE'!$C$13)*(1-'Parameters and SSE'!$C$12)</f>
        <v>0.28459654233879517</v>
      </c>
      <c r="FY530" s="21">
        <f>(1-('Parameters and SSE'!$C$14/('Parameters and SSE'!$C$14+FY292))^'Parameters and SSE'!$C$13)*(1-'Parameters and SSE'!$C$12)</f>
        <v>0.28675556363204691</v>
      </c>
      <c r="FZ530" s="21">
        <f>(1-('Parameters and SSE'!$C$14/('Parameters and SSE'!$C$14+FZ292))^'Parameters and SSE'!$C$13)*(1-'Parameters and SSE'!$C$12)</f>
        <v>0.28890184360838861</v>
      </c>
      <c r="GA530" s="21">
        <f>(1-('Parameters and SSE'!$C$14/('Parameters and SSE'!$C$14+GA292))^'Parameters and SSE'!$C$13)*(1-'Parameters and SSE'!$C$12)</f>
        <v>0.29103521973661883</v>
      </c>
      <c r="GB530" s="21">
        <f>(1-('Parameters and SSE'!$C$14/('Parameters and SSE'!$C$14+GB292))^'Parameters and SSE'!$C$13)*(1-'Parameters and SSE'!$C$12)</f>
        <v>0.29314341869579047</v>
      </c>
      <c r="GC530" s="21">
        <f>(1-('Parameters and SSE'!$C$14/('Parameters and SSE'!$C$14+GC292))^'Parameters and SSE'!$C$13)*(1-'Parameters and SSE'!$C$12)</f>
        <v>0.29523863309773452</v>
      </c>
      <c r="GD530" s="21">
        <f>(1-('Parameters and SSE'!$C$14/('Parameters and SSE'!$C$14+GD292))^'Parameters and SSE'!$C$13)*(1-'Parameters and SSE'!$C$12)</f>
        <v>0.29732071630866974</v>
      </c>
      <c r="GE530" s="21">
        <f>(1-('Parameters and SSE'!$C$14/('Parameters and SSE'!$C$14+GE292))^'Parameters and SSE'!$C$13)*(1-'Parameters and SSE'!$C$12)</f>
        <v>0.29959175467577515</v>
      </c>
      <c r="GF530" s="21">
        <f>(1-('Parameters and SSE'!$C$14/('Parameters and SSE'!$C$14+GF292))^'Parameters and SSE'!$C$13)*(1-'Parameters and SSE'!$C$12)</f>
        <v>0.30184523613352315</v>
      </c>
      <c r="GG530" s="21">
        <f>(1-('Parameters and SSE'!$C$14/('Parameters and SSE'!$C$14+GG292))^'Parameters and SSE'!$C$13)*(1-'Parameters and SSE'!$C$12)</f>
        <v>0.30408104636331862</v>
      </c>
      <c r="GH530" s="21">
        <f>(1-('Parameters and SSE'!$C$14/('Parameters and SSE'!$C$14+GH292))^'Parameters and SSE'!$C$13)*(1-'Parameters and SSE'!$C$12)</f>
        <v>0.30622008731342953</v>
      </c>
      <c r="GI530" s="21">
        <f>(1-('Parameters and SSE'!$C$14/('Parameters and SSE'!$C$14+GI292))^'Parameters and SSE'!$C$13)*(1-'Parameters and SSE'!$C$12)</f>
        <v>0.3083429696452642</v>
      </c>
      <c r="GJ530" s="21">
        <f>(1-('Parameters and SSE'!$C$14/('Parameters and SSE'!$C$14+GJ292))^'Parameters and SSE'!$C$13)*(1-'Parameters and SSE'!$C$12)</f>
        <v>0.31044958874094791</v>
      </c>
      <c r="GK530" s="21">
        <f>(1-('Parameters and SSE'!$C$14/('Parameters and SSE'!$C$14+GK292))^'Parameters and SSE'!$C$13)*(1-'Parameters and SSE'!$C$12)</f>
        <v>0.31243540619788418</v>
      </c>
      <c r="GL530" s="21">
        <f>(1-('Parameters and SSE'!$C$14/('Parameters and SSE'!$C$14+GL292))^'Parameters and SSE'!$C$13)*(1-'Parameters and SSE'!$C$12)</f>
        <v>0.31440697401032036</v>
      </c>
      <c r="GM530" s="21">
        <f>(1-('Parameters and SSE'!$C$14/('Parameters and SSE'!$C$14+GM292))^'Parameters and SSE'!$C$13)*(1-'Parameters and SSE'!$C$12)</f>
        <v>0.31636419325726522</v>
      </c>
      <c r="GN530" s="21">
        <f>(1-('Parameters and SSE'!$C$14/('Parameters and SSE'!$C$14+GN292))^'Parameters and SSE'!$C$13)*(1-'Parameters and SSE'!$C$12)</f>
        <v>0.31829587264875986</v>
      </c>
      <c r="GO530" s="21">
        <f>(1-('Parameters and SSE'!$C$14/('Parameters and SSE'!$C$14+GO292))^'Parameters and SSE'!$C$13)*(1-'Parameters and SSE'!$C$12)</f>
        <v>0.32021325175143833</v>
      </c>
      <c r="GP530" s="21">
        <f>(1-('Parameters and SSE'!$C$14/('Parameters and SSE'!$C$14+GP292))^'Parameters and SSE'!$C$13)*(1-'Parameters and SSE'!$C$12)</f>
        <v>0.32211624514568671</v>
      </c>
      <c r="GQ530" s="21">
        <f>(1-('Parameters and SSE'!$C$14/('Parameters and SSE'!$C$14+GQ292))^'Parameters and SSE'!$C$13)*(1-'Parameters and SSE'!$C$12)</f>
        <v>0.32418929704390786</v>
      </c>
      <c r="GR530" s="21">
        <f>(1-('Parameters and SSE'!$C$14/('Parameters and SSE'!$C$14+GR292))^'Parameters and SSE'!$C$13)*(1-'Parameters and SSE'!$C$12)</f>
        <v>0.3262436400092939</v>
      </c>
      <c r="GS530" s="21">
        <f>(1-('Parameters and SSE'!$C$14/('Parameters and SSE'!$C$14+GS292))^'Parameters and SSE'!$C$13)*(1-'Parameters and SSE'!$C$12)</f>
        <v>0.32827923250611057</v>
      </c>
      <c r="GT530" s="21">
        <f>(1-('Parameters and SSE'!$C$14/('Parameters and SSE'!$C$14+GT292))^'Parameters and SSE'!$C$13)*(1-'Parameters and SSE'!$C$12)</f>
        <v>0.33022424419314222</v>
      </c>
      <c r="GU530" s="21">
        <f>(1-('Parameters and SSE'!$C$14/('Parameters and SSE'!$C$14+GU292))^'Parameters and SSE'!$C$13)*(1-'Parameters and SSE'!$C$12)</f>
        <v>0.33215215306019591</v>
      </c>
      <c r="GV530" s="21">
        <f>(1-('Parameters and SSE'!$C$14/('Parameters and SSE'!$C$14+GV292))^'Parameters and SSE'!$C$13)*(1-'Parameters and SSE'!$C$12)</f>
        <v>0.33406291925732201</v>
      </c>
      <c r="GW530" s="21">
        <f>(1-('Parameters and SSE'!$C$14/('Parameters and SSE'!$C$14+GW292))^'Parameters and SSE'!$C$13)*(1-'Parameters and SSE'!$C$12)</f>
        <v>0.3358619315553687</v>
      </c>
      <c r="GX530" s="21">
        <f>(1-('Parameters and SSE'!$C$14/('Parameters and SSE'!$C$14+GX292))^'Parameters and SSE'!$C$13)*(1-'Parameters and SSE'!$C$12)</f>
        <v>0.33764592027714596</v>
      </c>
      <c r="GY530" s="21">
        <f>(1-('Parameters and SSE'!$C$14/('Parameters and SSE'!$C$14+GY292))^'Parameters and SSE'!$C$13)*(1-'Parameters and SSE'!$C$12)</f>
        <v>0.33941484244010084</v>
      </c>
      <c r="GZ530" s="21">
        <f>(1-('Parameters and SSE'!$C$14/('Parameters and SSE'!$C$14+GZ292))^'Parameters and SSE'!$C$13)*(1-'Parameters and SSE'!$C$12)</f>
        <v>0.34115864517206079</v>
      </c>
      <c r="HA530" s="21">
        <f>(1-('Parameters and SSE'!$C$14/('Parameters and SSE'!$C$14+HA292))^'Parameters and SSE'!$C$13)*(1-'Parameters and SSE'!$C$12)</f>
        <v>0.34288753583769688</v>
      </c>
      <c r="HB530" s="21">
        <f>(1-('Parameters and SSE'!$C$14/('Parameters and SSE'!$C$14+HB292))^'Parameters and SSE'!$C$13)*(1-'Parameters and SSE'!$C$12)</f>
        <v>0.34460148220095094</v>
      </c>
      <c r="HC530" s="21">
        <f>(1-('Parameters and SSE'!$C$14/('Parameters and SSE'!$C$14+HC292))^'Parameters and SSE'!$C$13)*(1-'Parameters and SSE'!$C$12)</f>
        <v>0.34646639121852302</v>
      </c>
      <c r="HD530" s="21">
        <f>(1-('Parameters and SSE'!$C$14/('Parameters and SSE'!$C$14+HD292))^'Parameters and SSE'!$C$13)*(1-'Parameters and SSE'!$C$12)</f>
        <v>0.34831223528816607</v>
      </c>
      <c r="HE530" s="21">
        <f>(1-('Parameters and SSE'!$C$14/('Parameters and SSE'!$C$14+HE292))^'Parameters and SSE'!$C$13)*(1-'Parameters and SSE'!$C$12)</f>
        <v>0.35013903430960525</v>
      </c>
      <c r="HF530" s="21">
        <f>(1-('Parameters and SSE'!$C$14/('Parameters and SSE'!$C$14+HF292))^'Parameters and SSE'!$C$13)*(1-'Parameters and SSE'!$C$12)</f>
        <v>0.35188248470901812</v>
      </c>
      <c r="HG530" s="21">
        <f>(1-('Parameters and SSE'!$C$14/('Parameters and SSE'!$C$14+HG292))^'Parameters and SSE'!$C$13)*(1-'Parameters and SSE'!$C$12)</f>
        <v>0.3536086043883338</v>
      </c>
      <c r="HH530" s="21">
        <f>(1-('Parameters and SSE'!$C$14/('Parameters and SSE'!$C$14+HH292))^'Parameters and SSE'!$C$13)*(1-'Parameters and SSE'!$C$12)</f>
        <v>0.35531740774594223</v>
      </c>
      <c r="HI530" s="21">
        <f>(1-('Parameters and SSE'!$C$14/('Parameters and SSE'!$C$14+HI292))^'Parameters and SSE'!$C$13)*(1-'Parameters and SSE'!$C$12)</f>
        <v>0.35692446133840261</v>
      </c>
      <c r="HJ530" s="21">
        <f>(1-('Parameters and SSE'!$C$14/('Parameters and SSE'!$C$14+HJ292))^'Parameters and SSE'!$C$13)*(1-'Parameters and SSE'!$C$12)</f>
        <v>0.35851634587536957</v>
      </c>
      <c r="HK530" s="21">
        <f>(1-('Parameters and SSE'!$C$14/('Parameters and SSE'!$C$14+HK292))^'Parameters and SSE'!$C$13)*(1-'Parameters and SSE'!$C$12)</f>
        <v>0.36009306502362154</v>
      </c>
      <c r="HL530" s="21">
        <f>(1-('Parameters and SSE'!$C$14/('Parameters and SSE'!$C$14+HL292))^'Parameters and SSE'!$C$13)*(1-'Parameters and SSE'!$C$12)</f>
        <v>0.36164571278469654</v>
      </c>
      <c r="HM530" s="21">
        <f>(1-('Parameters and SSE'!$C$14/('Parameters and SSE'!$C$14+HM292))^'Parameters and SSE'!$C$13)*(1-'Parameters and SSE'!$C$12)</f>
        <v>0.36318343140405585</v>
      </c>
      <c r="HN530" s="21">
        <f>(1-('Parameters and SSE'!$C$14/('Parameters and SSE'!$C$14+HN292))^'Parameters and SSE'!$C$13)*(1-'Parameters and SSE'!$C$12)</f>
        <v>0.36470623245016576</v>
      </c>
      <c r="HO530" s="21">
        <f>(1-('Parameters and SSE'!$C$14/('Parameters and SSE'!$C$14+HO292))^'Parameters and SSE'!$C$13)*(1-'Parameters and SSE'!$C$12)</f>
        <v>0.36636134571644363</v>
      </c>
      <c r="HP530" s="21">
        <f>(1-('Parameters and SSE'!$C$14/('Parameters and SSE'!$C$14+HP292))^'Parameters and SSE'!$C$13)*(1-'Parameters and SSE'!$C$12)</f>
        <v>0.36799769756708861</v>
      </c>
      <c r="HQ530" s="21">
        <f>(1-('Parameters and SSE'!$C$14/('Parameters and SSE'!$C$14+HQ292))^'Parameters and SSE'!$C$13)*(1-'Parameters and SSE'!$C$12)</f>
        <v>0.36961535676921553</v>
      </c>
      <c r="HR530" s="21">
        <f>(1-('Parameters and SSE'!$C$14/('Parameters and SSE'!$C$14+HR292))^'Parameters and SSE'!$C$13)*(1-'Parameters and SSE'!$C$12)</f>
        <v>0.37115751672982661</v>
      </c>
      <c r="HS530" s="21">
        <f>(1-('Parameters and SSE'!$C$14/('Parameters and SSE'!$C$14+HS292))^'Parameters and SSE'!$C$13)*(1-'Parameters and SSE'!$C$12)</f>
        <v>0.372682704345699</v>
      </c>
      <c r="HT530" s="21">
        <f>(1-('Parameters and SSE'!$C$14/('Parameters and SSE'!$C$14+HT292))^'Parameters and SSE'!$C$13)*(1-'Parameters and SSE'!$C$12)</f>
        <v>0.37419097685647107</v>
      </c>
      <c r="HU530" s="21">
        <f>(1-('Parameters and SSE'!$C$14/('Parameters and SSE'!$C$14+HU292))^'Parameters and SSE'!$C$13)*(1-'Parameters and SSE'!$C$12)</f>
        <v>0.3756079587838923</v>
      </c>
      <c r="HV530" s="21">
        <f>(1-('Parameters and SSE'!$C$14/('Parameters and SSE'!$C$14+HV292))^'Parameters and SSE'!$C$13)*(1-'Parameters and SSE'!$C$12)</f>
        <v>0.37701013500627151</v>
      </c>
      <c r="HW530" s="21">
        <f>(1-('Parameters and SSE'!$C$14/('Parameters and SSE'!$C$14+HW292))^'Parameters and SSE'!$C$13)*(1-'Parameters and SSE'!$C$12)</f>
        <v>0.37839754593022401</v>
      </c>
      <c r="HX530" s="21"/>
      <c r="HY530" s="21"/>
      <c r="IA530" s="50">
        <v>14.689781957651094</v>
      </c>
    </row>
    <row r="531" spans="2:235" x14ac:dyDescent="0.25">
      <c r="B531" s="43">
        <f t="shared" si="1704"/>
        <v>28</v>
      </c>
      <c r="C531" s="22"/>
      <c r="D531" s="21"/>
      <c r="E531" s="21"/>
      <c r="F531" s="21"/>
      <c r="G531" s="21"/>
      <c r="H531" s="21"/>
      <c r="I531" s="21"/>
      <c r="J531" s="21"/>
      <c r="K531" s="21"/>
      <c r="L531" s="21"/>
      <c r="M531" s="21"/>
      <c r="N531" s="21"/>
      <c r="O531" s="21"/>
      <c r="P531" s="21"/>
      <c r="Q531" s="21"/>
      <c r="R531" s="21"/>
      <c r="S531" s="21"/>
      <c r="T531" s="21"/>
      <c r="U531" s="21"/>
      <c r="V531" s="21"/>
      <c r="W531" s="21"/>
      <c r="X531" s="21"/>
      <c r="Y531" s="21"/>
      <c r="Z531" s="21"/>
      <c r="AA531" s="21"/>
      <c r="AB531" s="21"/>
      <c r="AC531" s="21"/>
      <c r="AD531" s="51">
        <f>(1-('Parameters and SSE'!$C$14/('Parameters and SSE'!$C$14+AD293))^'Parameters and SSE'!$C$13)*(1-'Parameters and SSE'!$C$12)</f>
        <v>1.9054521128471428E-5</v>
      </c>
      <c r="AE531" s="21">
        <f>(1-('Parameters and SSE'!$C$14/('Parameters and SSE'!$C$14+AE293))^'Parameters and SSE'!$C$13)*(1-'Parameters and SSE'!$C$12)</f>
        <v>8.1898809208071977E-5</v>
      </c>
      <c r="AF531" s="21">
        <f>(1-('Parameters and SSE'!$C$14/('Parameters and SSE'!$C$14+AF293))^'Parameters and SSE'!$C$13)*(1-'Parameters and SSE'!$C$12)</f>
        <v>1.8667272577047161E-4</v>
      </c>
      <c r="AG531" s="21">
        <f>(1-('Parameters and SSE'!$C$14/('Parameters and SSE'!$C$14+AG293))^'Parameters and SSE'!$C$13)*(1-'Parameters and SSE'!$C$12)</f>
        <v>3.3336402857138999E-4</v>
      </c>
      <c r="AH531" s="21">
        <f>(1-('Parameters and SSE'!$C$14/('Parameters and SSE'!$C$14+AH293))^'Parameters and SSE'!$C$13)*(1-'Parameters and SSE'!$C$12)</f>
        <v>5.1518225278973249E-4</v>
      </c>
      <c r="AI531" s="21">
        <f>(1-('Parameters and SSE'!$C$14/('Parameters and SSE'!$C$14+AI293))^'Parameters and SSE'!$C$13)*(1-'Parameters and SSE'!$C$12)</f>
        <v>7.3734712566203206E-4</v>
      </c>
      <c r="AJ531" s="21">
        <f>(1-('Parameters and SSE'!$C$14/('Parameters and SSE'!$C$14+AJ293))^'Parameters and SSE'!$C$13)*(1-'Parameters and SSE'!$C$12)</f>
        <v>9.9980448231156045E-4</v>
      </c>
      <c r="AK531" s="21">
        <f>(1-('Parameters and SSE'!$C$14/('Parameters and SSE'!$C$14+AK293))^'Parameters and SSE'!$C$13)*(1-'Parameters and SSE'!$C$12)</f>
        <v>1.2872687447923856E-3</v>
      </c>
      <c r="AL531" s="21">
        <f>(1-('Parameters and SSE'!$C$14/('Parameters and SSE'!$C$14+AL293))^'Parameters and SSE'!$C$13)*(1-'Parameters and SSE'!$C$12)</f>
        <v>1.6128739244862611E-3</v>
      </c>
      <c r="AM531" s="21">
        <f>(1-('Parameters and SSE'!$C$14/('Parameters and SSE'!$C$14+AM293))^'Parameters and SSE'!$C$13)*(1-'Parameters and SSE'!$C$12)</f>
        <v>1.9765387779045471E-3</v>
      </c>
      <c r="AN531" s="21">
        <f>(1-('Parameters and SSE'!$C$14/('Parameters and SSE'!$C$14+AN293))^'Parameters and SSE'!$C$13)*(1-'Parameters and SSE'!$C$12)</f>
        <v>2.3758630894565309E-3</v>
      </c>
      <c r="AO531" s="21">
        <f>(1-('Parameters and SSE'!$C$14/('Parameters and SSE'!$C$14+AO293))^'Parameters and SSE'!$C$13)*(1-'Parameters and SSE'!$C$12)</f>
        <v>2.8128380660551264E-3</v>
      </c>
      <c r="AP531" s="21">
        <f>(1-('Parameters and SSE'!$C$14/('Parameters and SSE'!$C$14+AP293))^'Parameters and SSE'!$C$13)*(1-'Parameters and SSE'!$C$12)</f>
        <v>3.2873527122780576E-3</v>
      </c>
      <c r="AQ531" s="21">
        <f>(1-('Parameters and SSE'!$C$14/('Parameters and SSE'!$C$14+AQ293))^'Parameters and SSE'!$C$13)*(1-'Parameters and SSE'!$C$12)</f>
        <v>3.8496474815314392E-3</v>
      </c>
      <c r="AR531" s="21">
        <f>(1-('Parameters and SSE'!$C$14/('Parameters and SSE'!$C$14+AR293))^'Parameters and SSE'!$C$13)*(1-'Parameters and SSE'!$C$12)</f>
        <v>4.452825422030759E-3</v>
      </c>
      <c r="AS531" s="21">
        <f>(1-('Parameters and SSE'!$C$14/('Parameters and SSE'!$C$14+AS293))^'Parameters and SSE'!$C$13)*(1-'Parameters and SSE'!$C$12)</f>
        <v>5.0967165872715806E-3</v>
      </c>
      <c r="AT531" s="21">
        <f>(1-('Parameters and SSE'!$C$14/('Parameters and SSE'!$C$14+AT293))^'Parameters and SSE'!$C$13)*(1-'Parameters and SSE'!$C$12)</f>
        <v>5.7566158961904349E-3</v>
      </c>
      <c r="AU531" s="21">
        <f>(1-('Parameters and SSE'!$C$14/('Parameters and SSE'!$C$14+AU293))^'Parameters and SSE'!$C$13)*(1-'Parameters and SSE'!$C$12)</f>
        <v>6.4554492513517626E-3</v>
      </c>
      <c r="AV531" s="21">
        <f>(1-('Parameters and SSE'!$C$14/('Parameters and SSE'!$C$14+AV293))^'Parameters and SSE'!$C$13)*(1-'Parameters and SSE'!$C$12)</f>
        <v>7.1930264712131474E-3</v>
      </c>
      <c r="AW531" s="21">
        <f>(1-('Parameters and SSE'!$C$14/('Parameters and SSE'!$C$14+AW293))^'Parameters and SSE'!$C$13)*(1-'Parameters and SSE'!$C$12)</f>
        <v>7.9301437758306208E-3</v>
      </c>
      <c r="AX531" s="21">
        <f>(1-('Parameters and SSE'!$C$14/('Parameters and SSE'!$C$14+AX293))^'Parameters and SSE'!$C$13)*(1-'Parameters and SSE'!$C$12)</f>
        <v>8.7037388362352502E-3</v>
      </c>
      <c r="AY531" s="21">
        <f>(1-('Parameters and SSE'!$C$14/('Parameters and SSE'!$C$14+AY293))^'Parameters and SSE'!$C$13)*(1-'Parameters and SSE'!$C$12)</f>
        <v>9.5136118231343714E-3</v>
      </c>
      <c r="AZ531" s="21">
        <f>(1-('Parameters and SSE'!$C$14/('Parameters and SSE'!$C$14+AZ293))^'Parameters and SSE'!$C$13)*(1-'Parameters and SSE'!$C$12)</f>
        <v>1.0354693941061937E-2</v>
      </c>
      <c r="BA531" s="21">
        <f>(1-('Parameters and SSE'!$C$14/('Parameters and SSE'!$C$14+BA293))^'Parameters and SSE'!$C$13)*(1-'Parameters and SSE'!$C$12)</f>
        <v>1.1231430943152933E-2</v>
      </c>
      <c r="BB531" s="21">
        <f>(1-('Parameters and SSE'!$C$14/('Parameters and SSE'!$C$14+BB293))^'Parameters and SSE'!$C$13)*(1-'Parameters and SSE'!$C$12)</f>
        <v>1.2143598171522444E-2</v>
      </c>
      <c r="BC531" s="21">
        <f>(1-('Parameters and SSE'!$C$14/('Parameters and SSE'!$C$14+BC293))^'Parameters and SSE'!$C$13)*(1-'Parameters and SSE'!$C$12)</f>
        <v>1.3184105464598252E-2</v>
      </c>
      <c r="BD531" s="21">
        <f>(1-('Parameters and SSE'!$C$14/('Parameters and SSE'!$C$14+BD293))^'Parameters and SSE'!$C$13)*(1-'Parameters and SSE'!$C$12)</f>
        <v>1.4262762611679809E-2</v>
      </c>
      <c r="BE531" s="21">
        <f>(1-('Parameters and SSE'!$C$14/('Parameters and SSE'!$C$14+BE293))^'Parameters and SSE'!$C$13)*(1-'Parameters and SSE'!$C$12)</f>
        <v>1.5379267654913174E-2</v>
      </c>
      <c r="BF531" s="21">
        <f>(1-('Parameters and SSE'!$C$14/('Parameters and SSE'!$C$14+BF293))^'Parameters and SSE'!$C$13)*(1-'Parameters and SSE'!$C$12)</f>
        <v>1.6491981194429718E-2</v>
      </c>
      <c r="BG531" s="21">
        <f>(1-('Parameters and SSE'!$C$14/('Parameters and SSE'!$C$14+BG293))^'Parameters and SSE'!$C$13)*(1-'Parameters and SSE'!$C$12)</f>
        <v>1.7640690667437037E-2</v>
      </c>
      <c r="BH531" s="21">
        <f>(1-('Parameters and SSE'!$C$14/('Parameters and SSE'!$C$14+BH293))^'Parameters and SSE'!$C$13)*(1-'Parameters and SSE'!$C$12)</f>
        <v>1.8825087439942628E-2</v>
      </c>
      <c r="BI531" s="21">
        <f>(1-('Parameters and SSE'!$C$14/('Parameters and SSE'!$C$14+BI293))^'Parameters and SSE'!$C$13)*(1-'Parameters and SSE'!$C$12)</f>
        <v>1.9983588146112487E-2</v>
      </c>
      <c r="BJ531" s="21">
        <f>(1-('Parameters and SSE'!$C$14/('Parameters and SSE'!$C$14+BJ293))^'Parameters and SSE'!$C$13)*(1-'Parameters and SSE'!$C$12)</f>
        <v>2.1175549420709885E-2</v>
      </c>
      <c r="BK531" s="21">
        <f>(1-('Parameters and SSE'!$C$14/('Parameters and SSE'!$C$14+BK293))^'Parameters and SSE'!$C$13)*(1-'Parameters and SSE'!$C$12)</f>
        <v>2.2400668499434572E-2</v>
      </c>
      <c r="BL531" s="21">
        <f>(1-('Parameters and SSE'!$C$14/('Parameters and SSE'!$C$14+BL293))^'Parameters and SSE'!$C$13)*(1-'Parameters and SSE'!$C$12)</f>
        <v>2.3651411934787651E-2</v>
      </c>
      <c r="BM531" s="21">
        <f>(1-('Parameters and SSE'!$C$14/('Parameters and SSE'!$C$14+BM293))^'Parameters and SSE'!$C$13)*(1-'Parameters and SSE'!$C$12)</f>
        <v>2.4934520408551559E-2</v>
      </c>
      <c r="BN531" s="21">
        <f>(1-('Parameters and SSE'!$C$14/('Parameters and SSE'!$C$14+BN293))^'Parameters and SSE'!$C$13)*(1-'Parameters and SSE'!$C$12)</f>
        <v>2.6249671970535411E-2</v>
      </c>
      <c r="BO531" s="21">
        <f>(1-('Parameters and SSE'!$C$14/('Parameters and SSE'!$C$14+BO293))^'Parameters and SSE'!$C$13)*(1-'Parameters and SSE'!$C$12)</f>
        <v>2.7728883331720081E-2</v>
      </c>
      <c r="BP531" s="21">
        <f>(1-('Parameters and SSE'!$C$14/('Parameters and SSE'!$C$14+BP293))^'Parameters and SSE'!$C$13)*(1-'Parameters and SSE'!$C$12)</f>
        <v>2.9242061832256486E-2</v>
      </c>
      <c r="BQ531" s="21">
        <f>(1-('Parameters and SSE'!$C$14/('Parameters and SSE'!$C$14+BQ293))^'Parameters and SSE'!$C$13)*(1-'Parameters and SSE'!$C$12)</f>
        <v>3.0788795434630676E-2</v>
      </c>
      <c r="BR531" s="21">
        <f>(1-('Parameters and SSE'!$C$14/('Parameters and SSE'!$C$14+BR293))^'Parameters and SSE'!$C$13)*(1-'Parameters and SSE'!$C$12)</f>
        <v>3.2312118647814261E-2</v>
      </c>
      <c r="BS531" s="21">
        <f>(1-('Parameters and SSE'!$C$14/('Parameters and SSE'!$C$14+BS293))^'Parameters and SSE'!$C$13)*(1-'Parameters and SSE'!$C$12)</f>
        <v>3.3867197580784332E-2</v>
      </c>
      <c r="BT531" s="21">
        <f>(1-('Parameters and SSE'!$C$14/('Parameters and SSE'!$C$14+BT293))^'Parameters and SSE'!$C$13)*(1-'Parameters and SSE'!$C$12)</f>
        <v>3.5453626825052889E-2</v>
      </c>
      <c r="BU531" s="21">
        <f>(1-('Parameters and SSE'!$C$14/('Parameters and SSE'!$C$14+BU293))^'Parameters and SSE'!$C$13)*(1-'Parameters and SSE'!$C$12)</f>
        <v>3.6989800221586322E-2</v>
      </c>
      <c r="BV531" s="21">
        <f>(1-('Parameters and SSE'!$C$14/('Parameters and SSE'!$C$14+BV293))^'Parameters and SSE'!$C$13)*(1-'Parameters and SSE'!$C$12)</f>
        <v>3.8555279943388615E-2</v>
      </c>
      <c r="BW531" s="21">
        <f>(1-('Parameters and SSE'!$C$14/('Parameters and SSE'!$C$14+BW293))^'Parameters and SSE'!$C$13)*(1-'Parameters and SSE'!$C$12)</f>
        <v>4.0149680799250902E-2</v>
      </c>
      <c r="BX531" s="21">
        <f>(1-('Parameters and SSE'!$C$14/('Parameters and SSE'!$C$14+BX293))^'Parameters and SSE'!$C$13)*(1-'Parameters and SSE'!$C$12)</f>
        <v>4.1763298102868759E-2</v>
      </c>
      <c r="BY531" s="21">
        <f>(1-('Parameters and SSE'!$C$14/('Parameters and SSE'!$C$14+BY293))^'Parameters and SSE'!$C$13)*(1-'Parameters and SSE'!$C$12)</f>
        <v>4.3404926122483541E-2</v>
      </c>
      <c r="BZ531" s="21">
        <f>(1-('Parameters and SSE'!$C$14/('Parameters and SSE'!$C$14+BZ293))^'Parameters and SSE'!$C$13)*(1-'Parameters and SSE'!$C$12)</f>
        <v>4.5074167042581124E-2</v>
      </c>
      <c r="CA531" s="21">
        <f>(1-('Parameters and SSE'!$C$14/('Parameters and SSE'!$C$14+CA293))^'Parameters and SSE'!$C$13)*(1-'Parameters and SSE'!$C$12)</f>
        <v>4.693722018529671E-2</v>
      </c>
      <c r="CB531" s="21">
        <f>(1-('Parameters and SSE'!$C$14/('Parameters and SSE'!$C$14+CB293))^'Parameters and SSE'!$C$13)*(1-'Parameters and SSE'!$C$12)</f>
        <v>4.882889781341257E-2</v>
      </c>
      <c r="CC531" s="21">
        <f>(1-('Parameters and SSE'!$C$14/('Parameters and SSE'!$C$14+CC293))^'Parameters and SSE'!$C$13)*(1-'Parameters and SSE'!$C$12)</f>
        <v>5.0748705922882074E-2</v>
      </c>
      <c r="CD531" s="21">
        <f>(1-('Parameters and SSE'!$C$14/('Parameters and SSE'!$C$14+CD293))^'Parameters and SSE'!$C$13)*(1-'Parameters and SSE'!$C$12)</f>
        <v>5.2626481812139109E-2</v>
      </c>
      <c r="CE531" s="21">
        <f>(1-('Parameters and SSE'!$C$14/('Parameters and SSE'!$C$14+CE293))^'Parameters and SSE'!$C$13)*(1-'Parameters and SSE'!$C$12)</f>
        <v>5.4530759154524849E-2</v>
      </c>
      <c r="CF531" s="21">
        <f>(1-('Parameters and SSE'!$C$14/('Parameters and SSE'!$C$14+CF293))^'Parameters and SSE'!$C$13)*(1-'Parameters and SSE'!$C$12)</f>
        <v>5.6461062690282303E-2</v>
      </c>
      <c r="CG531" s="21">
        <f>(1-('Parameters and SSE'!$C$14/('Parameters and SSE'!$C$14+CG293))^'Parameters and SSE'!$C$13)*(1-'Parameters and SSE'!$C$12)</f>
        <v>5.8318777230225764E-2</v>
      </c>
      <c r="CH531" s="21">
        <f>(1-('Parameters and SSE'!$C$14/('Parameters and SSE'!$C$14+CH293))^'Parameters and SSE'!$C$13)*(1-'Parameters and SSE'!$C$12)</f>
        <v>6.0200783364661857E-2</v>
      </c>
      <c r="CI531" s="21">
        <f>(1-('Parameters and SSE'!$C$14/('Parameters and SSE'!$C$14+CI293))^'Parameters and SSE'!$C$13)*(1-'Parameters and SSE'!$C$12)</f>
        <v>6.2106638191129791E-2</v>
      </c>
      <c r="CJ531" s="21">
        <f>(1-('Parameters and SSE'!$C$14/('Parameters and SSE'!$C$14+CJ293))^'Parameters and SSE'!$C$13)*(1-'Parameters and SSE'!$C$12)</f>
        <v>6.4024829194802096E-2</v>
      </c>
      <c r="CK531" s="21">
        <f>(1-('Parameters and SSE'!$C$14/('Parameters and SSE'!$C$14+CK293))^'Parameters and SSE'!$C$13)*(1-'Parameters and SSE'!$C$12)</f>
        <v>6.5965897880189819E-2</v>
      </c>
      <c r="CL531" s="21">
        <f>(1-('Parameters and SSE'!$C$14/('Parameters and SSE'!$C$14+CL293))^'Parameters and SSE'!$C$13)*(1-'Parameters and SSE'!$C$12)</f>
        <v>6.7929395667016321E-2</v>
      </c>
      <c r="CM531" s="21">
        <f>(1-('Parameters and SSE'!$C$14/('Parameters and SSE'!$C$14+CM293))^'Parameters and SSE'!$C$13)*(1-'Parameters and SSE'!$C$12)</f>
        <v>7.0109748219943577E-2</v>
      </c>
      <c r="CN531" s="21">
        <f>(1-('Parameters and SSE'!$C$14/('Parameters and SSE'!$C$14+CN293))^'Parameters and SSE'!$C$13)*(1-'Parameters and SSE'!$C$12)</f>
        <v>7.2312573045768519E-2</v>
      </c>
      <c r="CO531" s="21">
        <f>(1-('Parameters and SSE'!$C$14/('Parameters and SSE'!$C$14+CO293))^'Parameters and SSE'!$C$13)*(1-'Parameters and SSE'!$C$12)</f>
        <v>7.4537326147425503E-2</v>
      </c>
      <c r="CP531" s="21">
        <f>(1-('Parameters and SSE'!$C$14/('Parameters and SSE'!$C$14+CP293))^'Parameters and SSE'!$C$13)*(1-'Parameters and SSE'!$C$12)</f>
        <v>7.670315594424551E-2</v>
      </c>
      <c r="CQ531" s="21">
        <f>(1-('Parameters and SSE'!$C$14/('Parameters and SSE'!$C$14+CQ293))^'Parameters and SSE'!$C$13)*(1-'Parameters and SSE'!$C$12)</f>
        <v>7.8889557279073819E-2</v>
      </c>
      <c r="CR531" s="21">
        <f>(1-('Parameters and SSE'!$C$14/('Parameters and SSE'!$C$14+CR293))^'Parameters and SSE'!$C$13)*(1-'Parameters and SSE'!$C$12)</f>
        <v>8.1096014871342131E-2</v>
      </c>
      <c r="CS531" s="21">
        <f>(1-('Parameters and SSE'!$C$14/('Parameters and SSE'!$C$14+CS293))^'Parameters and SSE'!$C$13)*(1-'Parameters and SSE'!$C$12)</f>
        <v>8.3210378161497053E-2</v>
      </c>
      <c r="CT531" s="21">
        <f>(1-('Parameters and SSE'!$C$14/('Parameters and SSE'!$C$14+CT293))^'Parameters and SSE'!$C$13)*(1-'Parameters and SSE'!$C$12)</f>
        <v>8.5343473929243491E-2</v>
      </c>
      <c r="CU531" s="21">
        <f>(1-('Parameters and SSE'!$C$14/('Parameters and SSE'!$C$14+CU293))^'Parameters and SSE'!$C$13)*(1-'Parameters and SSE'!$C$12)</f>
        <v>8.7494828310557202E-2</v>
      </c>
      <c r="CV531" s="21">
        <f>(1-('Parameters and SSE'!$C$14/('Parameters and SSE'!$C$14+CV293))^'Parameters and SSE'!$C$13)*(1-'Parameters and SSE'!$C$12)</f>
        <v>8.9651530401662044E-2</v>
      </c>
      <c r="CW531" s="21">
        <f>(1-('Parameters and SSE'!$C$14/('Parameters and SSE'!$C$14+CW293))^'Parameters and SSE'!$C$13)*(1-'Parameters and SSE'!$C$12)</f>
        <v>9.1825516794143594E-2</v>
      </c>
      <c r="CX531" s="21">
        <f>(1-('Parameters and SSE'!$C$14/('Parameters and SSE'!$C$14+CX293))^'Parameters and SSE'!$C$13)*(1-'Parameters and SSE'!$C$12)</f>
        <v>9.4016314689249453E-2</v>
      </c>
      <c r="CY531" s="21">
        <f>(1-('Parameters and SSE'!$C$14/('Parameters and SSE'!$C$14+CY293))^'Parameters and SSE'!$C$13)*(1-'Parameters and SSE'!$C$12)</f>
        <v>9.6439964685008941E-2</v>
      </c>
      <c r="CZ531" s="21">
        <f>(1-('Parameters and SSE'!$C$14/('Parameters and SSE'!$C$14+CZ293))^'Parameters and SSE'!$C$13)*(1-'Parameters and SSE'!$C$12)</f>
        <v>9.8879505652739924E-2</v>
      </c>
      <c r="DA531" s="21">
        <f>(1-('Parameters and SSE'!$C$14/('Parameters and SSE'!$C$14+DA293))^'Parameters and SSE'!$C$13)*(1-'Parameters and SSE'!$C$12)</f>
        <v>0.10133437653734317</v>
      </c>
      <c r="DB531" s="21">
        <f>(1-('Parameters and SSE'!$C$14/('Parameters and SSE'!$C$14+DB293))^'Parameters and SSE'!$C$13)*(1-'Parameters and SSE'!$C$12)</f>
        <v>0.10371576724397745</v>
      </c>
      <c r="DC531" s="21">
        <f>(1-('Parameters and SSE'!$C$14/('Parameters and SSE'!$C$14+DC293))^'Parameters and SSE'!$C$13)*(1-'Parameters and SSE'!$C$12)</f>
        <v>0.1061114825453984</v>
      </c>
      <c r="DD531" s="21">
        <f>(1-('Parameters and SSE'!$C$14/('Parameters and SSE'!$C$14+DD293))^'Parameters and SSE'!$C$13)*(1-'Parameters and SSE'!$C$12)</f>
        <v>0.10852099722093254</v>
      </c>
      <c r="DE531" s="21">
        <f>(1-('Parameters and SSE'!$C$14/('Parameters and SSE'!$C$14+DE293))^'Parameters and SSE'!$C$13)*(1-'Parameters and SSE'!$C$12)</f>
        <v>0.11082234482982971</v>
      </c>
      <c r="DF531" s="21">
        <f>(1-('Parameters and SSE'!$C$14/('Parameters and SSE'!$C$14+DF293))^'Parameters and SSE'!$C$13)*(1-'Parameters and SSE'!$C$12)</f>
        <v>0.11313664897063354</v>
      </c>
      <c r="DG531" s="21">
        <f>(1-('Parameters and SSE'!$C$14/('Parameters and SSE'!$C$14+DG293))^'Parameters and SSE'!$C$13)*(1-'Parameters and SSE'!$C$12)</f>
        <v>0.1154634312773371</v>
      </c>
      <c r="DH531" s="21">
        <f>(1-('Parameters and SSE'!$C$14/('Parameters and SSE'!$C$14+DH293))^'Parameters and SSE'!$C$13)*(1-'Parameters and SSE'!$C$12)</f>
        <v>0.11778881251403199</v>
      </c>
      <c r="DI531" s="21">
        <f>(1-('Parameters and SSE'!$C$14/('Parameters and SSE'!$C$14+DI293))^'Parameters and SSE'!$C$13)*(1-'Parameters and SSE'!$C$12)</f>
        <v>0.12012574718493667</v>
      </c>
      <c r="DJ531" s="21">
        <f>(1-('Parameters and SSE'!$C$14/('Parameters and SSE'!$C$14+DJ293))^'Parameters and SSE'!$C$13)*(1-'Parameters and SSE'!$C$12)</f>
        <v>0.12247376400006739</v>
      </c>
      <c r="DK531" s="21">
        <f>(1-('Parameters and SSE'!$C$14/('Parameters and SSE'!$C$14+DK293))^'Parameters and SSE'!$C$13)*(1-'Parameters and SSE'!$C$12)</f>
        <v>0.12506364311179877</v>
      </c>
      <c r="DL531" s="21">
        <f>(1-('Parameters and SSE'!$C$14/('Parameters and SSE'!$C$14+DL293))^'Parameters and SSE'!$C$13)*(1-'Parameters and SSE'!$C$12)</f>
        <v>0.12766277991673666</v>
      </c>
      <c r="DM531" s="21">
        <f>(1-('Parameters and SSE'!$C$14/('Parameters and SSE'!$C$14+DM293))^'Parameters and SSE'!$C$13)*(1-'Parameters and SSE'!$C$12)</f>
        <v>0.13027062739337486</v>
      </c>
      <c r="DN531" s="21">
        <f>(1-('Parameters and SSE'!$C$14/('Parameters and SSE'!$C$14+DN293))^'Parameters and SSE'!$C$13)*(1-'Parameters and SSE'!$C$12)</f>
        <v>0.13279320992501176</v>
      </c>
      <c r="DO531" s="21">
        <f>(1-('Parameters and SSE'!$C$14/('Parameters and SSE'!$C$14+DO293))^'Parameters and SSE'!$C$13)*(1-'Parameters and SSE'!$C$12)</f>
        <v>0.1353239010098039</v>
      </c>
      <c r="DP531" s="21">
        <f>(1-('Parameters and SSE'!$C$14/('Parameters and SSE'!$C$14+DP293))^'Parameters and SSE'!$C$13)*(1-'Parameters and SSE'!$C$12)</f>
        <v>0.13786219333750926</v>
      </c>
      <c r="DQ531" s="21">
        <f>(1-('Parameters and SSE'!$C$14/('Parameters and SSE'!$C$14+DQ293))^'Parameters and SSE'!$C$13)*(1-'Parameters and SSE'!$C$12)</f>
        <v>0.14028005773841362</v>
      </c>
      <c r="DR531" s="21">
        <f>(1-('Parameters and SSE'!$C$14/('Parameters and SSE'!$C$14+DR293))^'Parameters and SSE'!$C$13)*(1-'Parameters and SSE'!$C$12)</f>
        <v>0.14270519734901227</v>
      </c>
      <c r="DS531" s="21">
        <f>(1-('Parameters and SSE'!$C$14/('Parameters and SSE'!$C$14+DS293))^'Parameters and SSE'!$C$13)*(1-'Parameters and SSE'!$C$12)</f>
        <v>0.1451371533698925</v>
      </c>
      <c r="DT531" s="21">
        <f>(1-('Parameters and SSE'!$C$14/('Parameters and SSE'!$C$14+DT293))^'Parameters and SSE'!$C$13)*(1-'Parameters and SSE'!$C$12)</f>
        <v>0.14756150439084625</v>
      </c>
      <c r="DU531" s="21">
        <f>(1-('Parameters and SSE'!$C$14/('Parameters and SSE'!$C$14+DU293))^'Parameters and SSE'!$C$13)*(1-'Parameters and SSE'!$C$12)</f>
        <v>0.14999184130175885</v>
      </c>
      <c r="DV531" s="21">
        <f>(1-('Parameters and SSE'!$C$14/('Parameters and SSE'!$C$14+DV293))^'Parameters and SSE'!$C$13)*(1-'Parameters and SSE'!$C$12)</f>
        <v>0.15242771725028581</v>
      </c>
      <c r="DW531" s="21">
        <f>(1-('Parameters and SSE'!$C$14/('Parameters and SSE'!$C$14+DW293))^'Parameters and SSE'!$C$13)*(1-'Parameters and SSE'!$C$12)</f>
        <v>0.15510788521294261</v>
      </c>
      <c r="DX531" s="21">
        <f>(1-('Parameters and SSE'!$C$14/('Parameters and SSE'!$C$14+DX293))^'Parameters and SSE'!$C$13)*(1-'Parameters and SSE'!$C$12)</f>
        <v>0.15779096897579625</v>
      </c>
      <c r="DY531" s="21">
        <f>(1-('Parameters and SSE'!$C$14/('Parameters and SSE'!$C$14+DY293))^'Parameters and SSE'!$C$13)*(1-'Parameters and SSE'!$C$12)</f>
        <v>0.16047646244724953</v>
      </c>
      <c r="DZ531" s="21">
        <f>(1-('Parameters and SSE'!$C$14/('Parameters and SSE'!$C$14+DZ293))^'Parameters and SSE'!$C$13)*(1-'Parameters and SSE'!$C$12)</f>
        <v>0.16306793194582703</v>
      </c>
      <c r="EA531" s="21">
        <f>(1-('Parameters and SSE'!$C$14/('Parameters and SSE'!$C$14+EA293))^'Parameters and SSE'!$C$13)*(1-'Parameters and SSE'!$C$12)</f>
        <v>0.1656616349927689</v>
      </c>
      <c r="EB531" s="21">
        <f>(1-('Parameters and SSE'!$C$14/('Parameters and SSE'!$C$14+EB293))^'Parameters and SSE'!$C$13)*(1-'Parameters and SSE'!$C$12)</f>
        <v>0.16825710580016656</v>
      </c>
      <c r="EC531" s="21">
        <f>(1-('Parameters and SSE'!$C$14/('Parameters and SSE'!$C$14+EC293))^'Parameters and SSE'!$C$13)*(1-'Parameters and SSE'!$C$12)</f>
        <v>0.17072384610543168</v>
      </c>
      <c r="ED531" s="21">
        <f>(1-('Parameters and SSE'!$C$14/('Parameters and SSE'!$C$14+ED293))^'Parameters and SSE'!$C$13)*(1-'Parameters and SSE'!$C$12)</f>
        <v>0.17319254690753133</v>
      </c>
      <c r="EE531" s="21">
        <f>(1-('Parameters and SSE'!$C$14/('Parameters and SSE'!$C$14+EE293))^'Parameters and SSE'!$C$13)*(1-'Parameters and SSE'!$C$12)</f>
        <v>0.1756627890076447</v>
      </c>
      <c r="EF531" s="21">
        <f>(1-('Parameters and SSE'!$C$14/('Parameters and SSE'!$C$14+EF293))^'Parameters and SSE'!$C$13)*(1-'Parameters and SSE'!$C$12)</f>
        <v>0.17812000943230707</v>
      </c>
      <c r="EG531" s="21">
        <f>(1-('Parameters and SSE'!$C$14/('Parameters and SSE'!$C$14+EG293))^'Parameters and SSE'!$C$13)*(1-'Parameters and SSE'!$C$12)</f>
        <v>0.18057806856446645</v>
      </c>
      <c r="EH531" s="21">
        <f>(1-('Parameters and SSE'!$C$14/('Parameters and SSE'!$C$14+EH293))^'Parameters and SSE'!$C$13)*(1-'Parameters and SSE'!$C$12)</f>
        <v>0.18303656263214671</v>
      </c>
      <c r="EI531" s="21">
        <f>(1-('Parameters and SSE'!$C$14/('Parameters and SSE'!$C$14+EI293))^'Parameters and SSE'!$C$13)*(1-'Parameters and SSE'!$C$12)</f>
        <v>0.18573588541632541</v>
      </c>
      <c r="EJ531" s="21">
        <f>(1-('Parameters and SSE'!$C$14/('Parameters and SSE'!$C$14+EJ293))^'Parameters and SSE'!$C$13)*(1-'Parameters and SSE'!$C$12)</f>
        <v>0.1884323592278706</v>
      </c>
      <c r="EK531" s="21">
        <f>(1-('Parameters and SSE'!$C$14/('Parameters and SSE'!$C$14+EK293))^'Parameters and SSE'!$C$13)*(1-'Parameters and SSE'!$C$12)</f>
        <v>0.19112553993487591</v>
      </c>
      <c r="EL531" s="21">
        <f>(1-('Parameters and SSE'!$C$14/('Parameters and SSE'!$C$14+EL293))^'Parameters and SSE'!$C$13)*(1-'Parameters and SSE'!$C$12)</f>
        <v>0.19371903155678097</v>
      </c>
      <c r="EM531" s="21">
        <f>(1-('Parameters and SSE'!$C$14/('Parameters and SSE'!$C$14+EM293))^'Parameters and SSE'!$C$13)*(1-'Parameters and SSE'!$C$12)</f>
        <v>0.19630947466379264</v>
      </c>
      <c r="EN531" s="21">
        <f>(1-('Parameters and SSE'!$C$14/('Parameters and SSE'!$C$14+EN293))^'Parameters and SSE'!$C$13)*(1-'Parameters and SSE'!$C$12)</f>
        <v>0.1986528211129763</v>
      </c>
      <c r="EO531" s="21">
        <f>(1-('Parameters and SSE'!$C$14/('Parameters and SSE'!$C$14+EO293))^'Parameters and SSE'!$C$13)*(1-'Parameters and SSE'!$C$12)</f>
        <v>0.20087764842565728</v>
      </c>
      <c r="EP531" s="21">
        <f>(1-('Parameters and SSE'!$C$14/('Parameters and SSE'!$C$14+EP293))^'Parameters and SSE'!$C$13)*(1-'Parameters and SSE'!$C$12)</f>
        <v>0.20310201258229885</v>
      </c>
      <c r="EQ531" s="21">
        <f>(1-('Parameters and SSE'!$C$14/('Parameters and SSE'!$C$14+EQ293))^'Parameters and SSE'!$C$13)*(1-'Parameters and SSE'!$C$12)</f>
        <v>0.20532559419715876</v>
      </c>
      <c r="ER531" s="21">
        <f>(1-('Parameters and SSE'!$C$14/('Parameters and SSE'!$C$14+ER293))^'Parameters and SSE'!$C$13)*(1-'Parameters and SSE'!$C$12)</f>
        <v>0.20753535433549106</v>
      </c>
      <c r="ES531" s="21">
        <f>(1-('Parameters and SSE'!$C$14/('Parameters and SSE'!$C$14+ES293))^'Parameters and SSE'!$C$13)*(1-'Parameters and SSE'!$C$12)</f>
        <v>0.20974382647928522</v>
      </c>
      <c r="ET531" s="21">
        <f>(1-('Parameters and SSE'!$C$14/('Parameters and SSE'!$C$14+ET293))^'Parameters and SSE'!$C$13)*(1-'Parameters and SSE'!$C$12)</f>
        <v>0.21195070419105039</v>
      </c>
      <c r="EU531" s="21">
        <f>(1-('Parameters and SSE'!$C$14/('Parameters and SSE'!$C$14+EU293))^'Parameters and SSE'!$C$13)*(1-'Parameters and SSE'!$C$12)</f>
        <v>0.2143716497470701</v>
      </c>
      <c r="EV531" s="21">
        <f>(1-('Parameters and SSE'!$C$14/('Parameters and SSE'!$C$14+EV293))^'Parameters and SSE'!$C$13)*(1-'Parameters and SSE'!$C$12)</f>
        <v>0.21678799561755707</v>
      </c>
      <c r="EW531" s="21">
        <f>(1-('Parameters and SSE'!$C$14/('Parameters and SSE'!$C$14+EW293))^'Parameters and SSE'!$C$13)*(1-'Parameters and SSE'!$C$12)</f>
        <v>0.21919940970596197</v>
      </c>
      <c r="EX531" s="21">
        <f>(1-('Parameters and SSE'!$C$14/('Parameters and SSE'!$C$14+EX293))^'Parameters and SSE'!$C$13)*(1-'Parameters and SSE'!$C$12)</f>
        <v>0.22151971179161165</v>
      </c>
      <c r="EY531" s="21">
        <f>(1-('Parameters and SSE'!$C$14/('Parameters and SSE'!$C$14+EY293))^'Parameters and SSE'!$C$13)*(1-'Parameters and SSE'!$C$12)</f>
        <v>0.22383548938365891</v>
      </c>
      <c r="EZ531" s="21">
        <f>(1-('Parameters and SSE'!$C$14/('Parameters and SSE'!$C$14+EZ293))^'Parameters and SSE'!$C$13)*(1-'Parameters and SSE'!$C$12)</f>
        <v>0.2261464387111492</v>
      </c>
      <c r="FA531" s="21">
        <f>(1-('Parameters and SSE'!$C$14/('Parameters and SSE'!$C$14+FA293))^'Parameters and SSE'!$C$13)*(1-'Parameters and SSE'!$C$12)</f>
        <v>0.22833684213711447</v>
      </c>
      <c r="FB531" s="21">
        <f>(1-('Parameters and SSE'!$C$14/('Parameters and SSE'!$C$14+FB293))^'Parameters and SSE'!$C$13)*(1-'Parameters and SSE'!$C$12)</f>
        <v>0.23052321289102157</v>
      </c>
      <c r="FC531" s="21">
        <f>(1-('Parameters and SSE'!$C$14/('Parameters and SSE'!$C$14+FC293))^'Parameters and SSE'!$C$13)*(1-'Parameters and SSE'!$C$12)</f>
        <v>0.23270527774650804</v>
      </c>
      <c r="FD531" s="21">
        <f>(1-('Parameters and SSE'!$C$14/('Parameters and SSE'!$C$14+FD293))^'Parameters and SSE'!$C$13)*(1-'Parameters and SSE'!$C$12)</f>
        <v>0.23487030716883986</v>
      </c>
      <c r="FE531" s="21">
        <f>(1-('Parameters and SSE'!$C$14/('Parameters and SSE'!$C$14+FE293))^'Parameters and SSE'!$C$13)*(1-'Parameters and SSE'!$C$12)</f>
        <v>0.23703064654758302</v>
      </c>
      <c r="FF531" s="21">
        <f>(1-('Parameters and SSE'!$C$14/('Parameters and SSE'!$C$14+FF293))^'Parameters and SSE'!$C$13)*(1-'Parameters and SSE'!$C$12)</f>
        <v>0.23918603652695106</v>
      </c>
      <c r="FG531" s="21">
        <f>(1-('Parameters and SSE'!$C$14/('Parameters and SSE'!$C$14+FG293))^'Parameters and SSE'!$C$13)*(1-'Parameters and SSE'!$C$12)</f>
        <v>0.24179193212954594</v>
      </c>
      <c r="FH531" s="21">
        <f>(1-('Parameters and SSE'!$C$14/('Parameters and SSE'!$C$14+FH293))^'Parameters and SSE'!$C$13)*(1-'Parameters and SSE'!$C$12)</f>
        <v>0.24438567836185823</v>
      </c>
      <c r="FI531" s="21">
        <f>(1-('Parameters and SSE'!$C$14/('Parameters and SSE'!$C$14+FI293))^'Parameters and SSE'!$C$13)*(1-'Parameters and SSE'!$C$12)</f>
        <v>0.24696698574744841</v>
      </c>
      <c r="FJ531" s="21">
        <f>(1-('Parameters and SSE'!$C$14/('Parameters and SSE'!$C$14+FJ293))^'Parameters and SSE'!$C$13)*(1-'Parameters and SSE'!$C$12)</f>
        <v>0.24944401388540949</v>
      </c>
      <c r="FK531" s="21">
        <f>(1-('Parameters and SSE'!$C$14/('Parameters and SSE'!$C$14+FK293))^'Parameters and SSE'!$C$13)*(1-'Parameters and SSE'!$C$12)</f>
        <v>0.25190960289264475</v>
      </c>
      <c r="FL531" s="21">
        <f>(1-('Parameters and SSE'!$C$14/('Parameters and SSE'!$C$14+FL293))^'Parameters and SSE'!$C$13)*(1-'Parameters and SSE'!$C$12)</f>
        <v>0.25436349002333247</v>
      </c>
      <c r="FM531" s="21">
        <f>(1-('Parameters and SSE'!$C$14/('Parameters and SSE'!$C$14+FM293))^'Parameters and SSE'!$C$13)*(1-'Parameters and SSE'!$C$12)</f>
        <v>0.25668330315984328</v>
      </c>
      <c r="FN531" s="21">
        <f>(1-('Parameters and SSE'!$C$14/('Parameters and SSE'!$C$14+FN293))^'Parameters and SSE'!$C$13)*(1-'Parameters and SSE'!$C$12)</f>
        <v>0.25899293045413396</v>
      </c>
      <c r="FO531" s="21">
        <f>(1-('Parameters and SSE'!$C$14/('Parameters and SSE'!$C$14+FO293))^'Parameters and SSE'!$C$13)*(1-'Parameters and SSE'!$C$12)</f>
        <v>0.26129213502688553</v>
      </c>
      <c r="FP531" s="21">
        <f>(1-('Parameters and SSE'!$C$14/('Parameters and SSE'!$C$14+FP293))^'Parameters and SSE'!$C$13)*(1-'Parameters and SSE'!$C$12)</f>
        <v>0.26356760222094666</v>
      </c>
      <c r="FQ531" s="21">
        <f>(1-('Parameters and SSE'!$C$14/('Parameters and SSE'!$C$14+FQ293))^'Parameters and SSE'!$C$13)*(1-'Parameters and SSE'!$C$12)</f>
        <v>0.26583240540006636</v>
      </c>
      <c r="FR531" s="21">
        <f>(1-('Parameters and SSE'!$C$14/('Parameters and SSE'!$C$14+FR293))^'Parameters and SSE'!$C$13)*(1-'Parameters and SSE'!$C$12)</f>
        <v>0.26808632541904448</v>
      </c>
      <c r="FS531" s="21">
        <f>(1-('Parameters and SSE'!$C$14/('Parameters and SSE'!$C$14+FS293))^'Parameters and SSE'!$C$13)*(1-'Parameters and SSE'!$C$12)</f>
        <v>0.27054849366697187</v>
      </c>
      <c r="FT531" s="21">
        <f>(1-('Parameters and SSE'!$C$14/('Parameters and SSE'!$C$14+FT293))^'Parameters and SSE'!$C$13)*(1-'Parameters and SSE'!$C$12)</f>
        <v>0.27299538447409477</v>
      </c>
      <c r="FU531" s="21">
        <f>(1-('Parameters and SSE'!$C$14/('Parameters and SSE'!$C$14+FU293))^'Parameters and SSE'!$C$13)*(1-'Parameters and SSE'!$C$12)</f>
        <v>0.27542679489879907</v>
      </c>
      <c r="FV531" s="21">
        <f>(1-('Parameters and SSE'!$C$14/('Parameters and SSE'!$C$14+FV293))^'Parameters and SSE'!$C$13)*(1-'Parameters and SSE'!$C$12)</f>
        <v>0.27775645798191856</v>
      </c>
      <c r="FW531" s="21">
        <f>(1-('Parameters and SSE'!$C$14/('Parameters and SSE'!$C$14+FW293))^'Parameters and SSE'!$C$13)*(1-'Parameters and SSE'!$C$12)</f>
        <v>0.28007192507822393</v>
      </c>
      <c r="FX531" s="21">
        <f>(1-('Parameters and SSE'!$C$14/('Parameters and SSE'!$C$14+FX293))^'Parameters and SSE'!$C$13)*(1-'Parameters and SSE'!$C$12)</f>
        <v>0.28237301198564341</v>
      </c>
      <c r="FY531" s="21">
        <f>(1-('Parameters and SSE'!$C$14/('Parameters and SSE'!$C$14+FY293))^'Parameters and SSE'!$C$13)*(1-'Parameters and SSE'!$C$12)</f>
        <v>0.28454524443422569</v>
      </c>
      <c r="FZ531" s="21">
        <f>(1-('Parameters and SSE'!$C$14/('Parameters and SSE'!$C$14+FZ293))^'Parameters and SSE'!$C$13)*(1-'Parameters and SSE'!$C$12)</f>
        <v>0.28670489927542164</v>
      </c>
      <c r="GA531" s="21">
        <f>(1-('Parameters and SSE'!$C$14/('Parameters and SSE'!$C$14+GA293))^'Parameters and SSE'!$C$13)*(1-'Parameters and SSE'!$C$12)</f>
        <v>0.28885180843019886</v>
      </c>
      <c r="GB531" s="21">
        <f>(1-('Parameters and SSE'!$C$14/('Parameters and SSE'!$C$14+GB293))^'Parameters and SSE'!$C$13)*(1-'Parameters and SSE'!$C$12)</f>
        <v>0.29097361444169761</v>
      </c>
      <c r="GC531" s="21">
        <f>(1-('Parameters and SSE'!$C$14/('Parameters and SSE'!$C$14+GC293))^'Parameters and SSE'!$C$13)*(1-'Parameters and SSE'!$C$12)</f>
        <v>0.29308258239620449</v>
      </c>
      <c r="GD531" s="21">
        <f>(1-('Parameters and SSE'!$C$14/('Parameters and SSE'!$C$14+GD293))^'Parameters and SSE'!$C$13)*(1-'Parameters and SSE'!$C$12)</f>
        <v>0.29517856028366374</v>
      </c>
      <c r="GE531" s="21">
        <f>(1-('Parameters and SSE'!$C$14/('Parameters and SSE'!$C$14+GE293))^'Parameters and SSE'!$C$13)*(1-'Parameters and SSE'!$C$12)</f>
        <v>0.29746500813056515</v>
      </c>
      <c r="GF531" s="21">
        <f>(1-('Parameters and SSE'!$C$14/('Parameters and SSE'!$C$14+GF293))^'Parameters and SSE'!$C$13)*(1-'Parameters and SSE'!$C$12)</f>
        <v>0.29973403766073775</v>
      </c>
      <c r="GG531" s="21">
        <f>(1-('Parameters and SSE'!$C$14/('Parameters and SSE'!$C$14+GG293))^'Parameters and SSE'!$C$13)*(1-'Parameters and SSE'!$C$12)</f>
        <v>0.30198552806137091</v>
      </c>
      <c r="GH531" s="21">
        <f>(1-('Parameters and SSE'!$C$14/('Parameters and SSE'!$C$14+GH293))^'Parameters and SSE'!$C$13)*(1-'Parameters and SSE'!$C$12)</f>
        <v>0.30413980915348593</v>
      </c>
      <c r="GI531" s="21">
        <f>(1-('Parameters and SSE'!$C$14/('Parameters and SSE'!$C$14+GI293))^'Parameters and SSE'!$C$13)*(1-'Parameters and SSE'!$C$12)</f>
        <v>0.30627804898028743</v>
      </c>
      <c r="GJ531" s="21">
        <f>(1-('Parameters and SSE'!$C$14/('Parameters and SSE'!$C$14+GJ293))^'Parameters and SSE'!$C$13)*(1-'Parameters and SSE'!$C$12)</f>
        <v>0.30840013711948761</v>
      </c>
      <c r="GK531" s="21">
        <f>(1-('Parameters and SSE'!$C$14/('Parameters and SSE'!$C$14+GK293))^'Parameters and SSE'!$C$13)*(1-'Parameters and SSE'!$C$12)</f>
        <v>0.31040074773626308</v>
      </c>
      <c r="GL531" s="21">
        <f>(1-('Parameters and SSE'!$C$14/('Parameters and SSE'!$C$14+GL293))^'Parameters and SSE'!$C$13)*(1-'Parameters and SSE'!$C$12)</f>
        <v>0.31238720736791958</v>
      </c>
      <c r="GM531" s="21">
        <f>(1-('Parameters and SSE'!$C$14/('Parameters and SSE'!$C$14+GM293))^'Parameters and SSE'!$C$13)*(1-'Parameters and SSE'!$C$12)</f>
        <v>0.31435941206725632</v>
      </c>
      <c r="GN531" s="21">
        <f>(1-('Parameters and SSE'!$C$14/('Parameters and SSE'!$C$14+GN293))^'Parameters and SSE'!$C$13)*(1-'Parameters and SSE'!$C$12)</f>
        <v>0.31630607909905811</v>
      </c>
      <c r="GO531" s="21">
        <f>(1-('Parameters and SSE'!$C$14/('Parameters and SSE'!$C$14+GO293))^'Parameters and SSE'!$C$13)*(1-'Parameters and SSE'!$C$12)</f>
        <v>0.31823852954102239</v>
      </c>
      <c r="GP531" s="21">
        <f>(1-('Parameters and SSE'!$C$14/('Parameters and SSE'!$C$14+GP293))^'Parameters and SSE'!$C$13)*(1-'Parameters and SSE'!$C$12)</f>
        <v>0.32015667316261337</v>
      </c>
      <c r="GQ531" s="21">
        <f>(1-('Parameters and SSE'!$C$14/('Parameters and SSE'!$C$14+GQ293))^'Parameters and SSE'!$C$13)*(1-'Parameters and SSE'!$C$12)</f>
        <v>0.32224644356388205</v>
      </c>
      <c r="GR531" s="21">
        <f>(1-('Parameters and SSE'!$C$14/('Parameters and SSE'!$C$14+GR293))^'Parameters and SSE'!$C$13)*(1-'Parameters and SSE'!$C$12)</f>
        <v>0.32431757186808519</v>
      </c>
      <c r="GS531" s="21">
        <f>(1-('Parameters and SSE'!$C$14/('Parameters and SSE'!$C$14+GS293))^'Parameters and SSE'!$C$13)*(1-'Parameters and SSE'!$C$12)</f>
        <v>0.32637001088319528</v>
      </c>
      <c r="GT531" s="21">
        <f>(1-('Parameters and SSE'!$C$14/('Parameters and SSE'!$C$14+GT293))^'Parameters and SSE'!$C$13)*(1-'Parameters and SSE'!$C$12)</f>
        <v>0.32833132056307374</v>
      </c>
      <c r="GU531" s="21">
        <f>(1-('Parameters and SSE'!$C$14/('Parameters and SSE'!$C$14+GU293))^'Parameters and SSE'!$C$13)*(1-'Parameters and SSE'!$C$12)</f>
        <v>0.33027557977731015</v>
      </c>
      <c r="GV531" s="21">
        <f>(1-('Parameters and SSE'!$C$14/('Parameters and SSE'!$C$14+GV293))^'Parameters and SSE'!$C$13)*(1-'Parameters and SSE'!$C$12)</f>
        <v>0.33220274366193919</v>
      </c>
      <c r="GW531" s="21">
        <f>(1-('Parameters and SSE'!$C$14/('Parameters and SSE'!$C$14+GW293))^'Parameters and SSE'!$C$13)*(1-'Parameters and SSE'!$C$12)</f>
        <v>0.33401737190813618</v>
      </c>
      <c r="GX531" s="21">
        <f>(1-('Parameters and SSE'!$C$14/('Parameters and SSE'!$C$14+GX293))^'Parameters and SSE'!$C$13)*(1-'Parameters and SSE'!$C$12)</f>
        <v>0.33581701787897295</v>
      </c>
      <c r="GY531" s="21">
        <f>(1-('Parameters and SSE'!$C$14/('Parameters and SSE'!$C$14+GY293))^'Parameters and SSE'!$C$13)*(1-'Parameters and SSE'!$C$12)</f>
        <v>0.33760163427273165</v>
      </c>
      <c r="GZ531" s="21">
        <f>(1-('Parameters and SSE'!$C$14/('Parameters and SSE'!$C$14+GZ293))^'Parameters and SSE'!$C$13)*(1-'Parameters and SSE'!$C$12)</f>
        <v>0.33936107384515429</v>
      </c>
      <c r="HA531" s="21">
        <f>(1-('Parameters and SSE'!$C$14/('Parameters and SSE'!$C$14+HA293))^'Parameters and SSE'!$C$13)*(1-'Parameters and SSE'!$C$12)</f>
        <v>0.34110563037584762</v>
      </c>
      <c r="HB531" s="21">
        <f>(1-('Parameters and SSE'!$C$14/('Parameters and SSE'!$C$14+HB293))^'Parameters and SSE'!$C$13)*(1-'Parameters and SSE'!$C$12)</f>
        <v>0.3428352675443892</v>
      </c>
      <c r="HC531" s="21">
        <f>(1-('Parameters and SSE'!$C$14/('Parameters and SSE'!$C$14+HC293))^'Parameters and SSE'!$C$13)*(1-'Parameters and SSE'!$C$12)</f>
        <v>0.3447174284954444</v>
      </c>
      <c r="HD531" s="21">
        <f>(1-('Parameters and SSE'!$C$14/('Parameters and SSE'!$C$14+HD293))^'Parameters and SSE'!$C$13)*(1-'Parameters and SSE'!$C$12)</f>
        <v>0.34658052999496325</v>
      </c>
      <c r="HE531" s="21">
        <f>(1-('Parameters and SSE'!$C$14/('Parameters and SSE'!$C$14+HE293))^'Parameters and SSE'!$C$13)*(1-'Parameters and SSE'!$C$12)</f>
        <v>0.34842458728656034</v>
      </c>
      <c r="HF531" s="21">
        <f>(1-('Parameters and SSE'!$C$14/('Parameters and SSE'!$C$14+HF293))^'Parameters and SSE'!$C$13)*(1-'Parameters and SSE'!$C$12)</f>
        <v>0.35018467614741361</v>
      </c>
      <c r="HG531" s="21">
        <f>(1-('Parameters and SSE'!$C$14/('Parameters and SSE'!$C$14+HG293))^'Parameters and SSE'!$C$13)*(1-'Parameters and SSE'!$C$12)</f>
        <v>0.35192743174239688</v>
      </c>
      <c r="HH531" s="21">
        <f>(1-('Parameters and SSE'!$C$14/('Parameters and SSE'!$C$14+HH293))^'Parameters and SSE'!$C$13)*(1-'Parameters and SSE'!$C$12)</f>
        <v>0.35365286437326982</v>
      </c>
      <c r="HI531" s="21">
        <f>(1-('Parameters and SSE'!$C$14/('Parameters and SSE'!$C$14+HI293))^'Parameters and SSE'!$C$13)*(1-'Parameters and SSE'!$C$12)</f>
        <v>0.35527570427617816</v>
      </c>
      <c r="HJ531" s="21">
        <f>(1-('Parameters and SSE'!$C$14/('Parameters and SSE'!$C$14+HJ293))^'Parameters and SSE'!$C$13)*(1-'Parameters and SSE'!$C$12)</f>
        <v>0.35688336849056951</v>
      </c>
      <c r="HK531" s="21">
        <f>(1-('Parameters and SSE'!$C$14/('Parameters and SSE'!$C$14+HK293))^'Parameters and SSE'!$C$13)*(1-'Parameters and SSE'!$C$12)</f>
        <v>0.35847585716742741</v>
      </c>
      <c r="HL531" s="21">
        <f>(1-('Parameters and SSE'!$C$14/('Parameters and SSE'!$C$14+HL293))^'Parameters and SSE'!$C$13)*(1-'Parameters and SSE'!$C$12)</f>
        <v>0.36004417065889649</v>
      </c>
      <c r="HM531" s="21">
        <f>(1-('Parameters and SSE'!$C$14/('Parameters and SSE'!$C$14+HM293))^'Parameters and SSE'!$C$13)*(1-'Parameters and SSE'!$C$12)</f>
        <v>0.36159753894126928</v>
      </c>
      <c r="HN531" s="21">
        <f>(1-('Parameters and SSE'!$C$14/('Parameters and SSE'!$C$14+HN293))^'Parameters and SSE'!$C$13)*(1-'Parameters and SSE'!$C$12)</f>
        <v>0.36313597030093275</v>
      </c>
      <c r="HO531" s="21">
        <f>(1-('Parameters and SSE'!$C$14/('Parameters and SSE'!$C$14+HO293))^'Parameters and SSE'!$C$13)*(1-'Parameters and SSE'!$C$12)</f>
        <v>0.36480821989493117</v>
      </c>
      <c r="HP531" s="21">
        <f>(1-('Parameters and SSE'!$C$14/('Parameters and SSE'!$C$14+HP293))^'Parameters and SSE'!$C$13)*(1-'Parameters and SSE'!$C$12)</f>
        <v>0.3664616640160161</v>
      </c>
      <c r="HQ531" s="21">
        <f>(1-('Parameters and SSE'!$C$14/('Parameters and SSE'!$C$14+HQ293))^'Parameters and SSE'!$C$13)*(1-'Parameters and SSE'!$C$12)</f>
        <v>0.36809636783249794</v>
      </c>
      <c r="HR531" s="21">
        <f>(1-('Parameters and SSE'!$C$14/('Parameters and SSE'!$C$14+HR293))^'Parameters and SSE'!$C$13)*(1-'Parameters and SSE'!$C$12)</f>
        <v>0.36965491500771597</v>
      </c>
      <c r="HS531" s="21">
        <f>(1-('Parameters and SSE'!$C$14/('Parameters and SSE'!$C$14+HS293))^'Parameters and SSE'!$C$13)*(1-'Parameters and SSE'!$C$12)</f>
        <v>0.37119644350080205</v>
      </c>
      <c r="HT531" s="21">
        <f>(1-('Parameters and SSE'!$C$14/('Parameters and SSE'!$C$14+HT293))^'Parameters and SSE'!$C$13)*(1-'Parameters and SSE'!$C$12)</f>
        <v>0.37272100740745978</v>
      </c>
      <c r="HU531" s="21">
        <f>(1-('Parameters and SSE'!$C$14/('Parameters and SSE'!$C$14+HU293))^'Parameters and SSE'!$C$13)*(1-'Parameters and SSE'!$C$12)</f>
        <v>0.37415341554251902</v>
      </c>
      <c r="HV531" s="21">
        <f>(1-('Parameters and SSE'!$C$14/('Parameters and SSE'!$C$14+HV293))^'Parameters and SSE'!$C$13)*(1-'Parameters and SSE'!$C$12)</f>
        <v>0.37557097353051921</v>
      </c>
      <c r="HW531" s="21">
        <f>(1-('Parameters and SSE'!$C$14/('Parameters and SSE'!$C$14+HW293))^'Parameters and SSE'!$C$13)*(1-'Parameters and SSE'!$C$12)</f>
        <v>0.37697371908513683</v>
      </c>
      <c r="HX531" s="21"/>
      <c r="HY531" s="21"/>
      <c r="IA531" s="50">
        <v>102.94207568123815</v>
      </c>
    </row>
    <row r="532" spans="2:235" x14ac:dyDescent="0.25">
      <c r="B532" s="43">
        <f t="shared" si="1704"/>
        <v>29</v>
      </c>
      <c r="C532" s="22"/>
      <c r="D532" s="21"/>
      <c r="E532" s="21"/>
      <c r="F532" s="21"/>
      <c r="G532" s="21"/>
      <c r="H532" s="21"/>
      <c r="I532" s="21"/>
      <c r="J532" s="21"/>
      <c r="K532" s="21"/>
      <c r="L532" s="21"/>
      <c r="M532" s="21"/>
      <c r="N532" s="21"/>
      <c r="O532" s="21"/>
      <c r="P532" s="21"/>
      <c r="Q532" s="21"/>
      <c r="R532" s="21"/>
      <c r="S532" s="21"/>
      <c r="T532" s="21"/>
      <c r="U532" s="21"/>
      <c r="V532" s="21"/>
      <c r="W532" s="21"/>
      <c r="X532" s="21"/>
      <c r="Y532" s="21"/>
      <c r="Z532" s="21"/>
      <c r="AA532" s="21"/>
      <c r="AB532" s="21"/>
      <c r="AC532" s="21"/>
      <c r="AD532" s="21"/>
      <c r="AE532" s="51">
        <f>(1-('Parameters and SSE'!$C$14/('Parameters and SSE'!$C$14+AE294))^'Parameters and SSE'!$C$13)*(1-'Parameters and SSE'!$C$12)</f>
        <v>2.0930182461415678E-5</v>
      </c>
      <c r="AF532" s="21">
        <f>(1-('Parameters and SSE'!$C$14/('Parameters and SSE'!$C$14+AF294))^'Parameters and SSE'!$C$13)*(1-'Parameters and SSE'!$C$12)</f>
        <v>8.3774200456214766E-5</v>
      </c>
      <c r="AG532" s="21">
        <f>(1-('Parameters and SSE'!$C$14/('Parameters and SSE'!$C$14+AG294))^'Parameters and SSE'!$C$13)*(1-'Parameters and SSE'!$C$12)</f>
        <v>1.8854766673766487E-4</v>
      </c>
      <c r="AH532" s="21">
        <f>(1-('Parameters and SSE'!$C$14/('Parameters and SSE'!$C$14+AH294))^'Parameters and SSE'!$C$13)*(1-'Parameters and SSE'!$C$12)</f>
        <v>3.2997911416423145E-4</v>
      </c>
      <c r="AI532" s="21">
        <f>(1-('Parameters and SSE'!$C$14/('Parameters and SSE'!$C$14+AI294))^'Parameters and SSE'!$C$13)*(1-'Parameters and SSE'!$C$12)</f>
        <v>5.1179874945658896E-4</v>
      </c>
      <c r="AJ532" s="21">
        <f>(1-('Parameters and SSE'!$C$14/('Parameters and SSE'!$C$14+AJ294))^'Parameters and SSE'!$C$13)*(1-'Parameters and SSE'!$C$12)</f>
        <v>7.3396534646623314E-4</v>
      </c>
      <c r="AK532" s="21">
        <f>(1-('Parameters and SSE'!$C$14/('Parameters and SSE'!$C$14+AK294))^'Parameters and SSE'!$C$13)*(1-'Parameters and SSE'!$C$12)</f>
        <v>9.8322758955578173E-4</v>
      </c>
      <c r="AL532" s="21">
        <f>(1-('Parameters and SSE'!$C$14/('Parameters and SSE'!$C$14+AL294))^'Parameters and SSE'!$C$13)*(1-'Parameters and SSE'!$C$12)</f>
        <v>1.2707027930799325E-3</v>
      </c>
      <c r="AM532" s="21">
        <f>(1-('Parameters and SSE'!$C$14/('Parameters and SSE'!$C$14+AM294))^'Parameters and SSE'!$C$13)*(1-'Parameters and SSE'!$C$12)</f>
        <v>1.5963203647789239E-3</v>
      </c>
      <c r="AN532" s="21">
        <f>(1-('Parameters and SSE'!$C$14/('Parameters and SSE'!$C$14+AN294))^'Parameters and SSE'!$C$13)*(1-'Parameters and SSE'!$C$12)</f>
        <v>1.9579086282678244E-3</v>
      </c>
      <c r="AO532" s="21">
        <f>(1-('Parameters and SSE'!$C$14/('Parameters and SSE'!$C$14+AO294))^'Parameters and SSE'!$C$13)*(1-'Parameters and SSE'!$C$12)</f>
        <v>2.3572500559666471E-3</v>
      </c>
      <c r="AP532" s="21">
        <f>(1-('Parameters and SSE'!$C$14/('Parameters and SSE'!$C$14+AP294))^'Parameters and SSE'!$C$13)*(1-'Parameters and SSE'!$C$12)</f>
        <v>2.7942437610742701E-3</v>
      </c>
      <c r="AQ532" s="21">
        <f>(1-('Parameters and SSE'!$C$14/('Parameters and SSE'!$C$14+AQ294))^'Parameters and SSE'!$C$13)*(1-'Parameters and SSE'!$C$12)</f>
        <v>3.3154633828356424E-3</v>
      </c>
      <c r="AR532" s="21">
        <f>(1-('Parameters and SSE'!$C$14/('Parameters and SSE'!$C$14+AR294))^'Parameters and SSE'!$C$13)*(1-'Parameters and SSE'!$C$12)</f>
        <v>3.8777216853567035E-3</v>
      </c>
      <c r="AS532" s="21">
        <f>(1-('Parameters and SSE'!$C$14/('Parameters and SSE'!$C$14+AS294))^'Parameters and SSE'!$C$13)*(1-'Parameters and SSE'!$C$12)</f>
        <v>4.4808605119441283E-3</v>
      </c>
      <c r="AT532" s="21">
        <f>(1-('Parameters and SSE'!$C$14/('Parameters and SSE'!$C$14+AT294))^'Parameters and SSE'!$C$13)*(1-'Parameters and SSE'!$C$12)</f>
        <v>5.101639166958237E-3</v>
      </c>
      <c r="AU532" s="21">
        <f>(1-('Parameters and SSE'!$C$14/('Parameters and SSE'!$C$14+AU294))^'Parameters and SSE'!$C$13)*(1-'Parameters and SSE'!$C$12)</f>
        <v>5.7615309527326835E-3</v>
      </c>
      <c r="AV532" s="21">
        <f>(1-('Parameters and SSE'!$C$14/('Parameters and SSE'!$C$14+AV294))^'Parameters and SSE'!$C$13)*(1-'Parameters and SSE'!$C$12)</f>
        <v>6.4603563418937741E-3</v>
      </c>
      <c r="AW532" s="21">
        <f>(1-('Parameters and SSE'!$C$14/('Parameters and SSE'!$C$14+AW294))^'Parameters and SSE'!$C$13)*(1-'Parameters and SSE'!$C$12)</f>
        <v>7.1608578347772235E-3</v>
      </c>
      <c r="AX532" s="21">
        <f>(1-('Parameters and SSE'!$C$14/('Parameters and SSE'!$C$14+AX294))^'Parameters and SSE'!$C$13)*(1-'Parameters and SSE'!$C$12)</f>
        <v>7.8980303013816561E-3</v>
      </c>
      <c r="AY532" s="21">
        <f>(1-('Parameters and SSE'!$C$14/('Parameters and SSE'!$C$14+AY294))^'Parameters and SSE'!$C$13)*(1-'Parameters and SSE'!$C$12)</f>
        <v>8.6716832453874425E-3</v>
      </c>
      <c r="AZ532" s="21">
        <f>(1-('Parameters and SSE'!$C$14/('Parameters and SSE'!$C$14+AZ294))^'Parameters and SSE'!$C$13)*(1-'Parameters and SSE'!$C$12)</f>
        <v>9.476963756010575E-3</v>
      </c>
      <c r="BA532" s="21">
        <f>(1-('Parameters and SSE'!$C$14/('Parameters and SSE'!$C$14+BA294))^'Parameters and SSE'!$C$13)*(1-'Parameters and SSE'!$C$12)</f>
        <v>1.0318117937790725E-2</v>
      </c>
      <c r="BB532" s="21">
        <f>(1-('Parameters and SSE'!$C$14/('Parameters and SSE'!$C$14+BB294))^'Parameters and SSE'!$C$13)*(1-'Parameters and SSE'!$C$12)</f>
        <v>1.1194930046494224E-2</v>
      </c>
      <c r="BC532" s="21">
        <f>(1-('Parameters and SSE'!$C$14/('Parameters and SSE'!$C$14+BC294))^'Parameters and SSE'!$C$13)*(1-'Parameters and SSE'!$C$12)</f>
        <v>1.2196870210592599E-2</v>
      </c>
      <c r="BD532" s="21">
        <f>(1-('Parameters and SSE'!$C$14/('Parameters and SSE'!$C$14+BD294))^'Parameters and SSE'!$C$13)*(1-'Parameters and SSE'!$C$12)</f>
        <v>1.3237247180022371E-2</v>
      </c>
      <c r="BE532" s="21">
        <f>(1-('Parameters and SSE'!$C$14/('Parameters and SSE'!$C$14+BE294))^'Parameters and SSE'!$C$13)*(1-'Parameters and SSE'!$C$12)</f>
        <v>1.4315769252299666E-2</v>
      </c>
      <c r="BF532" s="21">
        <f>(1-('Parameters and SSE'!$C$14/('Parameters and SSE'!$C$14+BF294))^'Parameters and SSE'!$C$13)*(1-'Parameters and SSE'!$C$12)</f>
        <v>1.5392154488850783E-2</v>
      </c>
      <c r="BG532" s="21">
        <f>(1-('Parameters and SSE'!$C$14/('Parameters and SSE'!$C$14+BG294))^'Parameters and SSE'!$C$13)*(1-'Parameters and SSE'!$C$12)</f>
        <v>1.6504834077094906E-2</v>
      </c>
      <c r="BH532" s="21">
        <f>(1-('Parameters and SSE'!$C$14/('Parameters and SSE'!$C$14+BH294))^'Parameters and SSE'!$C$13)*(1-'Parameters and SSE'!$C$12)</f>
        <v>1.7653508508078154E-2</v>
      </c>
      <c r="BI532" s="21">
        <f>(1-('Parameters and SSE'!$C$14/('Parameters and SSE'!$C$14+BI294))^'Parameters and SSE'!$C$13)*(1-'Parameters and SSE'!$C$12)</f>
        <v>1.8778379134563011E-2</v>
      </c>
      <c r="BJ532" s="21">
        <f>(1-('Parameters and SSE'!$C$14/('Parameters and SSE'!$C$14+BJ294))^'Parameters and SSE'!$C$13)*(1-'Parameters and SSE'!$C$12)</f>
        <v>1.9937008929411526E-2</v>
      </c>
      <c r="BK532" s="21">
        <f>(1-('Parameters and SSE'!$C$14/('Parameters and SSE'!$C$14+BK294))^'Parameters and SSE'!$C$13)*(1-'Parameters and SSE'!$C$12)</f>
        <v>2.1129102991099338E-2</v>
      </c>
      <c r="BL532" s="21">
        <f>(1-('Parameters and SSE'!$C$14/('Parameters and SSE'!$C$14+BL294))^'Parameters and SSE'!$C$13)*(1-'Parameters and SSE'!$C$12)</f>
        <v>2.2347323105821271E-2</v>
      </c>
      <c r="BM532" s="21">
        <f>(1-('Parameters and SSE'!$C$14/('Parameters and SSE'!$C$14+BM294))^'Parameters and SSE'!$C$13)*(1-'Parameters and SSE'!$C$12)</f>
        <v>2.3598226968904436E-2</v>
      </c>
      <c r="BN532" s="21">
        <f>(1-('Parameters and SSE'!$C$14/('Parameters and SSE'!$C$14+BN294))^'Parameters and SSE'!$C$13)*(1-'Parameters and SSE'!$C$12)</f>
        <v>2.4881499981313632E-2</v>
      </c>
      <c r="BO532" s="21">
        <f>(1-('Parameters and SSE'!$C$14/('Parameters and SSE'!$C$14+BO294))^'Parameters and SSE'!$C$13)*(1-'Parameters and SSE'!$C$12)</f>
        <v>2.6326072490174095E-2</v>
      </c>
      <c r="BP532" s="21">
        <f>(1-('Parameters and SSE'!$C$14/('Parameters and SSE'!$C$14+BP294))^'Parameters and SSE'!$C$13)*(1-'Parameters and SSE'!$C$12)</f>
        <v>2.7805009796404993E-2</v>
      </c>
      <c r="BQ532" s="21">
        <f>(1-('Parameters and SSE'!$C$14/('Parameters and SSE'!$C$14+BQ294))^'Parameters and SSE'!$C$13)*(1-'Parameters and SSE'!$C$12)</f>
        <v>2.931790803089436E-2</v>
      </c>
      <c r="BR532" s="21">
        <f>(1-('Parameters and SSE'!$C$14/('Parameters and SSE'!$C$14+BR294))^'Parameters and SSE'!$C$13)*(1-'Parameters and SSE'!$C$12)</f>
        <v>3.0809003342817609E-2</v>
      </c>
      <c r="BS532" s="21">
        <f>(1-('Parameters and SSE'!$C$14/('Parameters and SSE'!$C$14+BS294))^'Parameters and SSE'!$C$13)*(1-'Parameters and SSE'!$C$12)</f>
        <v>3.2332251143455996E-2</v>
      </c>
      <c r="BT532" s="21">
        <f>(1-('Parameters and SSE'!$C$14/('Parameters and SSE'!$C$14+BT294))^'Parameters and SSE'!$C$13)*(1-'Parameters and SSE'!$C$12)</f>
        <v>3.3887253115219916E-2</v>
      </c>
      <c r="BU532" s="21">
        <f>(1-('Parameters and SSE'!$C$14/('Parameters and SSE'!$C$14+BU294))^'Parameters and SSE'!$C$13)*(1-'Parameters and SSE'!$C$12)</f>
        <v>3.5393963621272784E-2</v>
      </c>
      <c r="BV532" s="21">
        <f>(1-('Parameters and SSE'!$C$14/('Parameters and SSE'!$C$14+BV294))^'Parameters and SSE'!$C$13)*(1-'Parameters and SSE'!$C$12)</f>
        <v>3.6930363935389676E-2</v>
      </c>
      <c r="BW532" s="21">
        <f>(1-('Parameters and SSE'!$C$14/('Parameters and SSE'!$C$14+BW294))^'Parameters and SSE'!$C$13)*(1-'Parameters and SSE'!$C$12)</f>
        <v>3.849607483216206E-2</v>
      </c>
      <c r="BX532" s="21">
        <f>(1-('Parameters and SSE'!$C$14/('Parameters and SSE'!$C$14+BX294))^'Parameters and SSE'!$C$13)*(1-'Parameters and SSE'!$C$12)</f>
        <v>4.0081559404544977E-2</v>
      </c>
      <c r="BY532" s="21">
        <f>(1-('Parameters and SSE'!$C$14/('Parameters and SSE'!$C$14+BY294))^'Parameters and SSE'!$C$13)*(1-'Parameters and SSE'!$C$12)</f>
        <v>4.1695451795682244E-2</v>
      </c>
      <c r="BZ532" s="21">
        <f>(1-('Parameters and SSE'!$C$14/('Parameters and SSE'!$C$14+BZ294))^'Parameters and SSE'!$C$13)*(1-'Parameters and SSE'!$C$12)</f>
        <v>4.3337359586065355E-2</v>
      </c>
      <c r="CA532" s="21">
        <f>(1-('Parameters and SSE'!$C$14/('Parameters and SSE'!$C$14+CA294))^'Parameters and SSE'!$C$13)*(1-'Parameters and SSE'!$C$12)</f>
        <v>4.5170850776551856E-2</v>
      </c>
      <c r="CB532" s="21">
        <f>(1-('Parameters and SSE'!$C$14/('Parameters and SSE'!$C$14+CB294))^'Parameters and SSE'!$C$13)*(1-'Parameters and SSE'!$C$12)</f>
        <v>4.7033447990262336E-2</v>
      </c>
      <c r="CC532" s="21">
        <f>(1-('Parameters and SSE'!$C$14/('Parameters and SSE'!$C$14+CC294))^'Parameters and SSE'!$C$13)*(1-'Parameters and SSE'!$C$12)</f>
        <v>4.8924662861929841E-2</v>
      </c>
      <c r="CD532" s="21">
        <f>(1-('Parameters and SSE'!$C$14/('Parameters and SSE'!$C$14+CD294))^'Parameters and SSE'!$C$13)*(1-'Parameters and SSE'!$C$12)</f>
        <v>5.0775340210848098E-2</v>
      </c>
      <c r="CE532" s="21">
        <f>(1-('Parameters and SSE'!$C$14/('Parameters and SSE'!$C$14+CE294))^'Parameters and SSE'!$C$13)*(1-'Parameters and SSE'!$C$12)</f>
        <v>5.2652987813737125E-2</v>
      </c>
      <c r="CF532" s="21">
        <f>(1-('Parameters and SSE'!$C$14/('Parameters and SSE'!$C$14+CF294))^'Parameters and SSE'!$C$13)*(1-'Parameters and SSE'!$C$12)</f>
        <v>5.4557135110173384E-2</v>
      </c>
      <c r="CG532" s="21">
        <f>(1-('Parameters and SSE'!$C$14/('Parameters and SSE'!$C$14+CG294))^'Parameters and SSE'!$C$13)*(1-'Parameters and SSE'!$C$12)</f>
        <v>5.6390455675969217E-2</v>
      </c>
      <c r="CH532" s="21">
        <f>(1-('Parameters and SSE'!$C$14/('Parameters and SSE'!$C$14+CH294))^'Parameters and SSE'!$C$13)*(1-'Parameters and SSE'!$C$12)</f>
        <v>5.8248511267087744E-2</v>
      </c>
      <c r="CI532" s="21">
        <f>(1-('Parameters and SSE'!$C$14/('Parameters and SSE'!$C$14+CI294))^'Parameters and SSE'!$C$13)*(1-'Parameters and SSE'!$C$12)</f>
        <v>6.0130862776656815E-2</v>
      </c>
      <c r="CJ532" s="21">
        <f>(1-('Parameters and SSE'!$C$14/('Parameters and SSE'!$C$14+CJ294))^'Parameters and SSE'!$C$13)*(1-'Parameters and SSE'!$C$12)</f>
        <v>6.2026133062740949E-2</v>
      </c>
      <c r="CK532" s="21">
        <f>(1-('Parameters and SSE'!$C$14/('Parameters and SSE'!$C$14+CK294))^'Parameters and SSE'!$C$13)*(1-'Parameters and SSE'!$C$12)</f>
        <v>6.3944731079458736E-2</v>
      </c>
      <c r="CL532" s="21">
        <f>(1-('Parameters and SSE'!$C$14/('Parameters and SSE'!$C$14+CL294))^'Parameters and SSE'!$C$13)*(1-'Parameters and SSE'!$C$12)</f>
        <v>6.58862114630243E-2</v>
      </c>
      <c r="CM532" s="21">
        <f>(1-('Parameters and SSE'!$C$14/('Parameters and SSE'!$C$14+CM294))^'Parameters and SSE'!$C$13)*(1-'Parameters and SSE'!$C$12)</f>
        <v>6.8042895588157321E-2</v>
      </c>
      <c r="CN532" s="21">
        <f>(1-('Parameters and SSE'!$C$14/('Parameters and SSE'!$C$14+CN294))^'Parameters and SSE'!$C$13)*(1-'Parameters and SSE'!$C$12)</f>
        <v>7.0222586584656951E-2</v>
      </c>
      <c r="CO532" s="21">
        <f>(1-('Parameters and SSE'!$C$14/('Parameters and SSE'!$C$14+CO294))^'Parameters and SSE'!$C$13)*(1-'Parameters and SSE'!$C$12)</f>
        <v>7.2424743352006049E-2</v>
      </c>
      <c r="CP532" s="21">
        <f>(1-('Parameters and SSE'!$C$14/('Parameters and SSE'!$C$14+CP294))^'Parameters and SSE'!$C$13)*(1-'Parameters and SSE'!$C$12)</f>
        <v>7.4569301998801837E-2</v>
      </c>
      <c r="CQ532" s="21">
        <f>(1-('Parameters and SSE'!$C$14/('Parameters and SSE'!$C$14+CQ294))^'Parameters and SSE'!$C$13)*(1-'Parameters and SSE'!$C$12)</f>
        <v>7.6734943600400077E-2</v>
      </c>
      <c r="CR532" s="21">
        <f>(1-('Parameters and SSE'!$C$14/('Parameters and SSE'!$C$14+CR294))^'Parameters and SSE'!$C$13)*(1-'Parameters and SSE'!$C$12)</f>
        <v>7.892115504328491E-2</v>
      </c>
      <c r="CS532" s="21">
        <f>(1-('Parameters and SSE'!$C$14/('Parameters and SSE'!$C$14+CS294))^'Parameters and SSE'!$C$13)*(1-'Parameters and SSE'!$C$12)</f>
        <v>8.1016772554611524E-2</v>
      </c>
      <c r="CT532" s="21">
        <f>(1-('Parameters and SSE'!$C$14/('Parameters and SSE'!$C$14+CT294))^'Parameters and SSE'!$C$13)*(1-'Parameters and SSE'!$C$12)</f>
        <v>8.3131598741308044E-2</v>
      </c>
      <c r="CU532" s="21">
        <f>(1-('Parameters and SSE'!$C$14/('Parameters and SSE'!$C$14+CU294))^'Parameters and SSE'!$C$13)*(1-'Parameters and SSE'!$C$12)</f>
        <v>8.526516128521143E-2</v>
      </c>
      <c r="CV532" s="21">
        <f>(1-('Parameters and SSE'!$C$14/('Parameters and SSE'!$C$14+CV294))^'Parameters and SSE'!$C$13)*(1-'Parameters and SSE'!$C$12)</f>
        <v>8.7404649384402996E-2</v>
      </c>
      <c r="CW532" s="21">
        <f>(1-('Parameters and SSE'!$C$14/('Parameters and SSE'!$C$14+CW294))^'Parameters and SSE'!$C$13)*(1-'Parameters and SSE'!$C$12)</f>
        <v>8.9561897685174516E-2</v>
      </c>
      <c r="CX532" s="21">
        <f>(1-('Parameters and SSE'!$C$14/('Parameters and SSE'!$C$14+CX294))^'Parameters and SSE'!$C$13)*(1-'Parameters and SSE'!$C$12)</f>
        <v>9.1736434394078581E-2</v>
      </c>
      <c r="CY532" s="21">
        <f>(1-('Parameters and SSE'!$C$14/('Parameters and SSE'!$C$14+CY294))^'Parameters and SSE'!$C$13)*(1-'Parameters and SSE'!$C$12)</f>
        <v>9.4142762410224887E-2</v>
      </c>
      <c r="CZ532" s="21">
        <f>(1-('Parameters and SSE'!$C$14/('Parameters and SSE'!$C$14+CZ294))^'Parameters and SSE'!$C$13)*(1-'Parameters and SSE'!$C$12)</f>
        <v>9.6565537023157871E-2</v>
      </c>
      <c r="DA532" s="21">
        <f>(1-('Parameters and SSE'!$C$14/('Parameters and SSE'!$C$14+DA294))^'Parameters and SSE'!$C$13)*(1-'Parameters and SSE'!$C$12)</f>
        <v>9.9004197363519272E-2</v>
      </c>
      <c r="DB532" s="21">
        <f>(1-('Parameters and SSE'!$C$14/('Parameters and SSE'!$C$14+DB294))^'Parameters and SSE'!$C$13)*(1-'Parameters and SSE'!$C$12)</f>
        <v>0.1013704888723696</v>
      </c>
      <c r="DC532" s="21">
        <f>(1-('Parameters and SSE'!$C$14/('Parameters and SSE'!$C$14+DC294))^'Parameters and SSE'!$C$13)*(1-'Parameters and SSE'!$C$12)</f>
        <v>0.10375162911820283</v>
      </c>
      <c r="DD532" s="21">
        <f>(1-('Parameters and SSE'!$C$14/('Parameters and SSE'!$C$14+DD294))^'Parameters and SSE'!$C$13)*(1-'Parameters and SSE'!$C$12)</f>
        <v>0.10614709259404211</v>
      </c>
      <c r="DE532" s="21">
        <f>(1-('Parameters and SSE'!$C$14/('Parameters and SSE'!$C$14+DE294))^'Parameters and SSE'!$C$13)*(1-'Parameters and SSE'!$C$12)</f>
        <v>0.10843558546996919</v>
      </c>
      <c r="DF532" s="21">
        <f>(1-('Parameters and SSE'!$C$14/('Parameters and SSE'!$C$14+DF294))^'Parameters and SSE'!$C$13)*(1-'Parameters and SSE'!$C$12)</f>
        <v>0.11073751679891065</v>
      </c>
      <c r="DG532" s="21">
        <f>(1-('Parameters and SSE'!$C$14/('Parameters and SSE'!$C$14+DG294))^'Parameters and SSE'!$C$13)*(1-'Parameters and SSE'!$C$12)</f>
        <v>0.11305240762061054</v>
      </c>
      <c r="DH532" s="21">
        <f>(1-('Parameters and SSE'!$C$14/('Parameters and SSE'!$C$14+DH294))^'Parameters and SSE'!$C$13)*(1-'Parameters and SSE'!$C$12)</f>
        <v>0.11536644277923459</v>
      </c>
      <c r="DI532" s="21">
        <f>(1-('Parameters and SSE'!$C$14/('Parameters and SSE'!$C$14+DI294))^'Parameters and SSE'!$C$13)*(1-'Parameters and SSE'!$C$12)</f>
        <v>0.11769250671839913</v>
      </c>
      <c r="DJ532" s="21">
        <f>(1-('Parameters and SSE'!$C$14/('Parameters and SSE'!$C$14+DJ294))^'Parameters and SSE'!$C$13)*(1-'Parameters and SSE'!$C$12)</f>
        <v>0.12003012709194237</v>
      </c>
      <c r="DK532" s="21">
        <f>(1-('Parameters and SSE'!$C$14/('Parameters and SSE'!$C$14+DK294))^'Parameters and SSE'!$C$13)*(1-'Parameters and SSE'!$C$12)</f>
        <v>0.12260912018173417</v>
      </c>
      <c r="DL532" s="21">
        <f>(1-('Parameters and SSE'!$C$14/('Parameters and SSE'!$C$14+DL294))^'Parameters and SSE'!$C$13)*(1-'Parameters and SSE'!$C$12)</f>
        <v>0.12519791709533293</v>
      </c>
      <c r="DM532" s="21">
        <f>(1-('Parameters and SSE'!$C$14/('Parameters and SSE'!$C$14+DM294))^'Parameters and SSE'!$C$13)*(1-'Parameters and SSE'!$C$12)</f>
        <v>0.12779596853804145</v>
      </c>
      <c r="DN532" s="21">
        <f>(1-('Parameters and SSE'!$C$14/('Parameters and SSE'!$C$14+DN294))^'Parameters and SSE'!$C$13)*(1-'Parameters and SSE'!$C$12)</f>
        <v>0.13030962297842399</v>
      </c>
      <c r="DO532" s="21">
        <f>(1-('Parameters and SSE'!$C$14/('Parameters and SSE'!$C$14+DO294))^'Parameters and SSE'!$C$13)*(1-'Parameters and SSE'!$C$12)</f>
        <v>0.13283189495398173</v>
      </c>
      <c r="DP532" s="21">
        <f>(1-('Parameters and SSE'!$C$14/('Parameters and SSE'!$C$14+DP294))^'Parameters and SSE'!$C$13)*(1-'Parameters and SSE'!$C$12)</f>
        <v>0.13536227468568141</v>
      </c>
      <c r="DQ532" s="21">
        <f>(1-('Parameters and SSE'!$C$14/('Parameters and SSE'!$C$14+DQ294))^'Parameters and SSE'!$C$13)*(1-'Parameters and SSE'!$C$12)</f>
        <v>0.13777309641202087</v>
      </c>
      <c r="DR532" s="21">
        <f>(1-('Parameters and SSE'!$C$14/('Parameters and SSE'!$C$14+DR294))^'Parameters and SSE'!$C$13)*(1-'Parameters and SSE'!$C$12)</f>
        <v>0.1401916562630858</v>
      </c>
      <c r="DS532" s="21">
        <f>(1-('Parameters and SSE'!$C$14/('Parameters and SSE'!$C$14+DS294))^'Parameters and SSE'!$C$13)*(1-'Parameters and SSE'!$C$12)</f>
        <v>0.14261749297484697</v>
      </c>
      <c r="DT532" s="21">
        <f>(1-('Parameters and SSE'!$C$14/('Parameters and SSE'!$C$14+DT294))^'Parameters and SSE'!$C$13)*(1-'Parameters and SSE'!$C$12)</f>
        <v>0.14503621440216061</v>
      </c>
      <c r="DU532" s="21">
        <f>(1-('Parameters and SSE'!$C$14/('Parameters and SSE'!$C$14+DU294))^'Parameters and SSE'!$C$13)*(1-'Parameters and SSE'!$C$12)</f>
        <v>0.1474613728599608</v>
      </c>
      <c r="DV532" s="21">
        <f>(1-('Parameters and SSE'!$C$14/('Parameters and SSE'!$C$14+DV294))^'Parameters and SSE'!$C$13)*(1-'Parameters and SSE'!$C$12)</f>
        <v>0.14989251867626199</v>
      </c>
      <c r="DW532" s="21">
        <f>(1-('Parameters and SSE'!$C$14/('Parameters and SSE'!$C$14+DW294))^'Parameters and SSE'!$C$13)*(1-'Parameters and SSE'!$C$12)</f>
        <v>0.15256799241000943</v>
      </c>
      <c r="DX532" s="21">
        <f>(1-('Parameters and SSE'!$C$14/('Parameters and SSE'!$C$14+DX294))^'Parameters and SSE'!$C$13)*(1-'Parameters and SSE'!$C$12)</f>
        <v>0.15524689189464089</v>
      </c>
      <c r="DY532" s="21">
        <f>(1-('Parameters and SSE'!$C$14/('Parameters and SSE'!$C$14+DY294))^'Parameters and SSE'!$C$13)*(1-'Parameters and SSE'!$C$12)</f>
        <v>0.1579287067305658</v>
      </c>
      <c r="DZ532" s="21">
        <f>(1-('Parameters and SSE'!$C$14/('Parameters and SSE'!$C$14+DZ294))^'Parameters and SSE'!$C$13)*(1-'Parameters and SSE'!$C$12)</f>
        <v>0.16051710820651144</v>
      </c>
      <c r="EA532" s="21">
        <f>(1-('Parameters and SSE'!$C$14/('Parameters and SSE'!$C$14+EA294))^'Parameters and SSE'!$C$13)*(1-'Parameters and SSE'!$C$12)</f>
        <v>0.1631082132060922</v>
      </c>
      <c r="EB532" s="21">
        <f>(1-('Parameters and SSE'!$C$14/('Parameters and SSE'!$C$14+EB294))^'Parameters and SSE'!$C$13)*(1-'Parameters and SSE'!$C$12)</f>
        <v>0.1657015517051463</v>
      </c>
      <c r="EC532" s="21">
        <f>(1-('Parameters and SSE'!$C$14/('Parameters and SSE'!$C$14+EC294))^'Parameters and SSE'!$C$13)*(1-'Parameters and SSE'!$C$12)</f>
        <v>0.16816669963428474</v>
      </c>
      <c r="ED532" s="21">
        <f>(1-('Parameters and SSE'!$C$14/('Parameters and SSE'!$C$14+ED294))^'Parameters and SSE'!$C$13)*(1-'Parameters and SSE'!$C$12)</f>
        <v>0.17063423127563551</v>
      </c>
      <c r="EE532" s="21">
        <f>(1-('Parameters and SSE'!$C$14/('Parameters and SSE'!$C$14+EE294))^'Parameters and SSE'!$C$13)*(1-'Parameters and SSE'!$C$12)</f>
        <v>0.17310372348067388</v>
      </c>
      <c r="EF532" s="21">
        <f>(1-('Parameters and SSE'!$C$14/('Parameters and SSE'!$C$14+EF294))^'Parameters and SSE'!$C$13)*(1-'Parameters and SSE'!$C$12)</f>
        <v>0.17556061058758471</v>
      </c>
      <c r="EG532" s="21">
        <f>(1-('Parameters and SSE'!$C$14/('Parameters and SSE'!$C$14+EG294))^'Parameters and SSE'!$C$13)*(1-'Parameters and SSE'!$C$12)</f>
        <v>0.17801874400712056</v>
      </c>
      <c r="EH532" s="21">
        <f>(1-('Parameters and SSE'!$C$14/('Parameters and SSE'!$C$14+EH294))^'Parameters and SSE'!$C$13)*(1-'Parameters and SSE'!$C$12)</f>
        <v>0.18047771578411287</v>
      </c>
      <c r="EI532" s="21">
        <f>(1-('Parameters and SSE'!$C$14/('Parameters and SSE'!$C$14+EI294))^'Parameters and SSE'!$C$13)*(1-'Parameters and SSE'!$C$12)</f>
        <v>0.18317801152486196</v>
      </c>
      <c r="EJ532" s="21">
        <f>(1-('Parameters and SSE'!$C$14/('Parameters and SSE'!$C$14+EJ294))^'Parameters and SSE'!$C$13)*(1-'Parameters and SSE'!$C$12)</f>
        <v>0.18587591089603467</v>
      </c>
      <c r="EK532" s="21">
        <f>(1-('Parameters and SSE'!$C$14/('Parameters and SSE'!$C$14+EK294))^'Parameters and SSE'!$C$13)*(1-'Parameters and SSE'!$C$12)</f>
        <v>0.18857096395694067</v>
      </c>
      <c r="EL532" s="21">
        <f>(1-('Parameters and SSE'!$C$14/('Parameters and SSE'!$C$14+EL294))^'Parameters and SSE'!$C$13)*(1-'Parameters and SSE'!$C$12)</f>
        <v>0.19116668238396969</v>
      </c>
      <c r="EM532" s="21">
        <f>(1-('Parameters and SSE'!$C$14/('Parameters and SSE'!$C$14+EM294))^'Parameters and SSE'!$C$13)*(1-'Parameters and SSE'!$C$12)</f>
        <v>0.19375976485901861</v>
      </c>
      <c r="EN532" s="21">
        <f>(1-('Parameters and SSE'!$C$14/('Parameters and SSE'!$C$14+EN294))^'Parameters and SSE'!$C$13)*(1-'Parameters and SSE'!$C$12)</f>
        <v>0.19610586189562321</v>
      </c>
      <c r="EO532" s="21">
        <f>(1-('Parameters and SSE'!$C$14/('Parameters and SSE'!$C$14+EO294))^'Parameters and SSE'!$C$13)*(1-'Parameters and SSE'!$C$12)</f>
        <v>0.19833362933466583</v>
      </c>
      <c r="EP532" s="21">
        <f>(1-('Parameters and SSE'!$C$14/('Parameters and SSE'!$C$14+EP294))^'Parameters and SSE'!$C$13)*(1-'Parameters and SSE'!$C$12)</f>
        <v>0.20056125424705473</v>
      </c>
      <c r="EQ532" s="21">
        <f>(1-('Parameters and SSE'!$C$14/('Parameters and SSE'!$C$14+EQ294))^'Parameters and SSE'!$C$13)*(1-'Parameters and SSE'!$C$12)</f>
        <v>0.20278841343333104</v>
      </c>
      <c r="ER532" s="21">
        <f>(1-('Parameters and SSE'!$C$14/('Parameters and SSE'!$C$14+ER294))^'Parameters and SSE'!$C$13)*(1-'Parameters and SSE'!$C$12)</f>
        <v>0.20500204137828923</v>
      </c>
      <c r="ES532" s="21">
        <f>(1-('Parameters and SSE'!$C$14/('Parameters and SSE'!$C$14+ES294))^'Parameters and SSE'!$C$13)*(1-'Parameters and SSE'!$C$12)</f>
        <v>0.20721468791927056</v>
      </c>
      <c r="ET532" s="21">
        <f>(1-('Parameters and SSE'!$C$14/('Parameters and SSE'!$C$14+ET294))^'Parameters and SSE'!$C$13)*(1-'Parameters and SSE'!$C$12)</f>
        <v>0.2094260426967969</v>
      </c>
      <c r="EU532" s="21">
        <f>(1-('Parameters and SSE'!$C$14/('Parameters and SSE'!$C$14+EU294))^'Parameters and SSE'!$C$13)*(1-'Parameters and SSE'!$C$12)</f>
        <v>0.21185223985211524</v>
      </c>
      <c r="EV532" s="21">
        <f>(1-('Parameters and SSE'!$C$14/('Parameters and SSE'!$C$14+EV294))^'Parameters and SSE'!$C$13)*(1-'Parameters and SSE'!$C$12)</f>
        <v>0.21427417194779161</v>
      </c>
      <c r="EW532" s="21">
        <f>(1-('Parameters and SSE'!$C$14/('Parameters and SSE'!$C$14+EW294))^'Parameters and SSE'!$C$13)*(1-'Parameters and SSE'!$C$12)</f>
        <v>0.21669150168373116</v>
      </c>
      <c r="EX532" s="21">
        <f>(1-('Parameters and SSE'!$C$14/('Parameters and SSE'!$C$14+EX294))^'Parameters and SSE'!$C$13)*(1-'Parameters and SSE'!$C$12)</f>
        <v>0.21901781787116725</v>
      </c>
      <c r="EY532" s="21">
        <f>(1-('Parameters and SSE'!$C$14/('Parameters and SSE'!$C$14+EY294))^'Parameters and SSE'!$C$13)*(1-'Parameters and SSE'!$C$12)</f>
        <v>0.22133991326391206</v>
      </c>
      <c r="EZ532" s="21">
        <f>(1-('Parameters and SSE'!$C$14/('Parameters and SSE'!$C$14+EZ294))^'Parameters and SSE'!$C$13)*(1-'Parameters and SSE'!$C$12)</f>
        <v>0.22365747923318033</v>
      </c>
      <c r="FA532" s="21">
        <f>(1-('Parameters and SSE'!$C$14/('Parameters and SSE'!$C$14+FA294))^'Parameters and SSE'!$C$13)*(1-'Parameters and SSE'!$C$12)</f>
        <v>0.22585444343561842</v>
      </c>
      <c r="FB532" s="21">
        <f>(1-('Parameters and SSE'!$C$14/('Parameters and SSE'!$C$14+FB294))^'Parameters and SSE'!$C$13)*(1-'Parameters and SSE'!$C$12)</f>
        <v>0.22804764522662707</v>
      </c>
      <c r="FC532" s="21">
        <f>(1-('Parameters and SSE'!$C$14/('Parameters and SSE'!$C$14+FC294))^'Parameters and SSE'!$C$13)*(1-'Parameters and SSE'!$C$12)</f>
        <v>0.23023680702326768</v>
      </c>
      <c r="FD532" s="21">
        <f>(1-('Parameters and SSE'!$C$14/('Parameters and SSE'!$C$14+FD294))^'Parameters and SSE'!$C$13)*(1-'Parameters and SSE'!$C$12)</f>
        <v>0.23240915237970303</v>
      </c>
      <c r="FE532" s="21">
        <f>(1-('Parameters and SSE'!$C$14/('Parameters and SSE'!$C$14+FE294))^'Parameters and SSE'!$C$13)*(1-'Parameters and SSE'!$C$12)</f>
        <v>0.23457706292031522</v>
      </c>
      <c r="FF532" s="21">
        <f>(1-('Parameters and SSE'!$C$14/('Parameters and SSE'!$C$14+FF294))^'Parameters and SSE'!$C$13)*(1-'Parameters and SSE'!$C$12)</f>
        <v>0.23674027490827759</v>
      </c>
      <c r="FG532" s="21">
        <f>(1-('Parameters and SSE'!$C$14/('Parameters and SSE'!$C$14+FG294))^'Parameters and SSE'!$C$13)*(1-'Parameters and SSE'!$C$12)</f>
        <v>0.23935596727321462</v>
      </c>
      <c r="FH532" s="21">
        <f>(1-('Parameters and SSE'!$C$14/('Parameters and SSE'!$C$14+FH294))^'Parameters and SSE'!$C$13)*(1-'Parameters and SSE'!$C$12)</f>
        <v>0.24195981846736112</v>
      </c>
      <c r="FI532" s="21">
        <f>(1-('Parameters and SSE'!$C$14/('Parameters and SSE'!$C$14+FI294))^'Parameters and SSE'!$C$13)*(1-'Parameters and SSE'!$C$12)</f>
        <v>0.24455153180731187</v>
      </c>
      <c r="FJ532" s="21">
        <f>(1-('Parameters and SSE'!$C$14/('Parameters and SSE'!$C$14+FJ294))^'Parameters and SSE'!$C$13)*(1-'Parameters and SSE'!$C$12)</f>
        <v>0.24703887477041506</v>
      </c>
      <c r="FK532" s="21">
        <f>(1-('Parameters and SSE'!$C$14/('Parameters and SSE'!$C$14+FK294))^'Parameters and SSE'!$C$13)*(1-'Parameters and SSE'!$C$12)</f>
        <v>0.24951505267041524</v>
      </c>
      <c r="FL532" s="21">
        <f>(1-('Parameters and SSE'!$C$14/('Parameters and SSE'!$C$14+FL294))^'Parameters and SSE'!$C$13)*(1-'Parameters and SSE'!$C$12)</f>
        <v>0.25197979617759336</v>
      </c>
      <c r="FM532" s="21">
        <f>(1-('Parameters and SSE'!$C$14/('Parameters and SSE'!$C$14+FM294))^'Parameters and SSE'!$C$13)*(1-'Parameters and SSE'!$C$12)</f>
        <v>0.25431016622471808</v>
      </c>
      <c r="FN532" s="21">
        <f>(1-('Parameters and SSE'!$C$14/('Parameters and SSE'!$C$14+FN294))^'Parameters and SSE'!$C$13)*(1-'Parameters and SSE'!$C$12)</f>
        <v>0.25663058985921067</v>
      </c>
      <c r="FO532" s="21">
        <f>(1-('Parameters and SSE'!$C$14/('Parameters and SSE'!$C$14+FO294))^'Parameters and SSE'!$C$13)*(1-'Parameters and SSE'!$C$12)</f>
        <v>0.25894082440673932</v>
      </c>
      <c r="FP532" s="21">
        <f>(1-('Parameters and SSE'!$C$14/('Parameters and SSE'!$C$14+FP294))^'Parameters and SSE'!$C$13)*(1-'Parameters and SSE'!$C$12)</f>
        <v>0.26122748459145922</v>
      </c>
      <c r="FQ532" s="21">
        <f>(1-('Parameters and SSE'!$C$14/('Parameters and SSE'!$C$14+FQ294))^'Parameters and SSE'!$C$13)*(1-'Parameters and SSE'!$C$12)</f>
        <v>0.26350370139190621</v>
      </c>
      <c r="FR532" s="21">
        <f>(1-('Parameters and SSE'!$C$14/('Parameters and SSE'!$C$14+FR294))^'Parameters and SSE'!$C$13)*(1-'Parameters and SSE'!$C$12)</f>
        <v>0.26576924996301726</v>
      </c>
      <c r="FS532" s="21">
        <f>(1-('Parameters and SSE'!$C$14/('Parameters and SSE'!$C$14+FS294))^'Parameters and SSE'!$C$13)*(1-'Parameters and SSE'!$C$12)</f>
        <v>0.26824442223053413</v>
      </c>
      <c r="FT532" s="21">
        <f>(1-('Parameters and SSE'!$C$14/('Parameters and SSE'!$C$14+FT294))^'Parameters and SSE'!$C$13)*(1-'Parameters and SSE'!$C$12)</f>
        <v>0.27070454193087651</v>
      </c>
      <c r="FU532" s="21">
        <f>(1-('Parameters and SSE'!$C$14/('Parameters and SSE'!$C$14+FU294))^'Parameters and SSE'!$C$13)*(1-'Parameters and SSE'!$C$12)</f>
        <v>0.27314939903991176</v>
      </c>
      <c r="FV532" s="21">
        <f>(1-('Parameters and SSE'!$C$14/('Parameters and SSE'!$C$14+FV294))^'Parameters and SSE'!$C$13)*(1-'Parameters and SSE'!$C$12)</f>
        <v>0.27549222975440851</v>
      </c>
      <c r="FW532" s="21">
        <f>(1-('Parameters and SSE'!$C$14/('Parameters and SSE'!$C$14+FW294))^'Parameters and SSE'!$C$13)*(1-'Parameters and SSE'!$C$12)</f>
        <v>0.27782106100092901</v>
      </c>
      <c r="FX532" s="21">
        <f>(1-('Parameters and SSE'!$C$14/('Parameters and SSE'!$C$14+FX294))^'Parameters and SSE'!$C$13)*(1-'Parameters and SSE'!$C$12)</f>
        <v>0.28013570218159323</v>
      </c>
      <c r="FY532" s="21">
        <f>(1-('Parameters and SSE'!$C$14/('Parameters and SSE'!$C$14+FY294))^'Parameters and SSE'!$C$13)*(1-'Parameters and SSE'!$C$12)</f>
        <v>0.28232098195709393</v>
      </c>
      <c r="FZ532" s="21">
        <f>(1-('Parameters and SSE'!$C$14/('Parameters and SSE'!$C$14+FZ294))^'Parameters and SSE'!$C$13)*(1-'Parameters and SSE'!$C$12)</f>
        <v>0.28449385345094697</v>
      </c>
      <c r="GA532" s="21">
        <f>(1-('Parameters and SSE'!$C$14/('Parameters and SSE'!$C$14+GA294))^'Parameters and SSE'!$C$13)*(1-'Parameters and SSE'!$C$12)</f>
        <v>0.2866541430045304</v>
      </c>
      <c r="GB532" s="21">
        <f>(1-('Parameters and SSE'!$C$14/('Parameters and SSE'!$C$14+GB294))^'Parameters and SSE'!$C$13)*(1-'Parameters and SSE'!$C$12)</f>
        <v>0.28878940982521406</v>
      </c>
      <c r="GC532" s="21">
        <f>(1-('Parameters and SSE'!$C$14/('Parameters and SSE'!$C$14+GC294))^'Parameters and SSE'!$C$13)*(1-'Parameters and SSE'!$C$12)</f>
        <v>0.29091199054918881</v>
      </c>
      <c r="GD532" s="21">
        <f>(1-('Parameters and SSE'!$C$14/('Parameters and SSE'!$C$14+GD294))^'Parameters and SSE'!$C$13)*(1-'Parameters and SSE'!$C$12)</f>
        <v>0.2930217277535862</v>
      </c>
      <c r="GE532" s="21">
        <f>(1-('Parameters and SSE'!$C$14/('Parameters and SSE'!$C$14+GE294))^'Parameters and SSE'!$C$13)*(1-'Parameters and SSE'!$C$12)</f>
        <v>0.29532344252678039</v>
      </c>
      <c r="GF532" s="21">
        <f>(1-('Parameters and SSE'!$C$14/('Parameters and SSE'!$C$14+GF294))^'Parameters and SSE'!$C$13)*(1-'Parameters and SSE'!$C$12)</f>
        <v>0.29760788386989867</v>
      </c>
      <c r="GG532" s="21">
        <f>(1-('Parameters and SSE'!$C$14/('Parameters and SSE'!$C$14+GG294))^'Parameters and SSE'!$C$13)*(1-'Parameters and SSE'!$C$12)</f>
        <v>0.29987492441776936</v>
      </c>
      <c r="GH532" s="21">
        <f>(1-('Parameters and SSE'!$C$14/('Parameters and SSE'!$C$14+GH294))^'Parameters and SSE'!$C$13)*(1-'Parameters and SSE'!$C$12)</f>
        <v>0.3020443261655707</v>
      </c>
      <c r="GI532" s="21">
        <f>(1-('Parameters and SSE'!$C$14/('Parameters and SSE'!$C$14+GI294))^'Parameters and SSE'!$C$13)*(1-'Parameters and SSE'!$C$12)</f>
        <v>0.30419780974008304</v>
      </c>
      <c r="GJ532" s="21">
        <f>(1-('Parameters and SSE'!$C$14/('Parameters and SSE'!$C$14+GJ294))^'Parameters and SSE'!$C$13)*(1-'Parameters and SSE'!$C$12)</f>
        <v>0.30633525885832624</v>
      </c>
      <c r="GK532" s="21">
        <f>(1-('Parameters and SSE'!$C$14/('Parameters and SSE'!$C$14+GK294))^'Parameters and SSE'!$C$13)*(1-'Parameters and SSE'!$C$12)</f>
        <v>0.30835056525025434</v>
      </c>
      <c r="GL532" s="21">
        <f>(1-('Parameters and SSE'!$C$14/('Parameters and SSE'!$C$14+GL294))^'Parameters and SSE'!$C$13)*(1-'Parameters and SSE'!$C$12)</f>
        <v>0.31035182441126447</v>
      </c>
      <c r="GM532" s="21">
        <f>(1-('Parameters and SSE'!$C$14/('Parameters and SSE'!$C$14+GM294))^'Parameters and SSE'!$C$13)*(1-'Parameters and SSE'!$C$12)</f>
        <v>0.31233892731663093</v>
      </c>
      <c r="GN532" s="21">
        <f>(1-('Parameters and SSE'!$C$14/('Parameters and SSE'!$C$14+GN294))^'Parameters and SSE'!$C$13)*(1-'Parameters and SSE'!$C$12)</f>
        <v>0.31430050019624678</v>
      </c>
      <c r="GO532" s="21">
        <f>(1-('Parameters and SSE'!$C$14/('Parameters and SSE'!$C$14+GO294))^'Parameters and SSE'!$C$13)*(1-'Parameters and SSE'!$C$12)</f>
        <v>0.31624794507407827</v>
      </c>
      <c r="GP532" s="21">
        <f>(1-('Parameters and SSE'!$C$14/('Parameters and SSE'!$C$14+GP294))^'Parameters and SSE'!$C$13)*(1-'Parameters and SSE'!$C$12)</f>
        <v>0.31818116685468001</v>
      </c>
      <c r="GQ532" s="21">
        <f>(1-('Parameters and SSE'!$C$14/('Parameters and SSE'!$C$14+GQ294))^'Parameters and SSE'!$C$13)*(1-'Parameters and SSE'!$C$12)</f>
        <v>0.32028758202500041</v>
      </c>
      <c r="GR532" s="21">
        <f>(1-('Parameters and SSE'!$C$14/('Parameters and SSE'!$C$14+GR294))^'Parameters and SSE'!$C$13)*(1-'Parameters and SSE'!$C$12)</f>
        <v>0.32237542746986358</v>
      </c>
      <c r="GS532" s="21">
        <f>(1-('Parameters and SSE'!$C$14/('Parameters and SSE'!$C$14+GS294))^'Parameters and SSE'!$C$13)*(1-'Parameters and SSE'!$C$12)</f>
        <v>0.32444465026419572</v>
      </c>
      <c r="GT532" s="21">
        <f>(1-('Parameters and SSE'!$C$14/('Parameters and SSE'!$C$14+GT294))^'Parameters and SSE'!$C$13)*(1-'Parameters and SSE'!$C$12)</f>
        <v>0.32642220257131588</v>
      </c>
      <c r="GU532" s="21">
        <f>(1-('Parameters and SSE'!$C$14/('Parameters and SSE'!$C$14+GU294))^'Parameters and SSE'!$C$13)*(1-'Parameters and SSE'!$C$12)</f>
        <v>0.32838276175404274</v>
      </c>
      <c r="GV532" s="21">
        <f>(1-('Parameters and SSE'!$C$14/('Parameters and SSE'!$C$14+GV294))^'Parameters and SSE'!$C$13)*(1-'Parameters and SSE'!$C$12)</f>
        <v>0.3303262778630266</v>
      </c>
      <c r="GW532" s="21">
        <f>(1-('Parameters and SSE'!$C$14/('Parameters and SSE'!$C$14+GW294))^'Parameters and SSE'!$C$13)*(1-'Parameters and SSE'!$C$12)</f>
        <v>0.33215648340291287</v>
      </c>
      <c r="GX532" s="21">
        <f>(1-('Parameters and SSE'!$C$14/('Parameters and SSE'!$C$14+GX294))^'Parameters and SSE'!$C$13)*(1-'Parameters and SSE'!$C$12)</f>
        <v>0.33397175234793758</v>
      </c>
      <c r="GY532" s="21">
        <f>(1-('Parameters and SSE'!$C$14/('Parameters and SSE'!$C$14+GY294))^'Parameters and SSE'!$C$13)*(1-'Parameters and SSE'!$C$12)</f>
        <v>0.33577203301404479</v>
      </c>
      <c r="GZ532" s="21">
        <f>(1-('Parameters and SSE'!$C$14/('Parameters and SSE'!$C$14+GZ294))^'Parameters and SSE'!$C$13)*(1-'Parameters and SSE'!$C$12)</f>
        <v>0.33754708386102195</v>
      </c>
      <c r="HA532" s="21">
        <f>(1-('Parameters and SSE'!$C$14/('Parameters and SSE'!$C$14+HA294))^'Parameters and SSE'!$C$13)*(1-'Parameters and SSE'!$C$12)</f>
        <v>0.33930728483967254</v>
      </c>
      <c r="HB532" s="21">
        <f>(1-('Parameters and SSE'!$C$14/('Parameters and SSE'!$C$14+HB294))^'Parameters and SSE'!$C$13)*(1-'Parameters and SSE'!$C$12)</f>
        <v>0.34105259548125405</v>
      </c>
      <c r="HC532" s="21">
        <f>(1-('Parameters and SSE'!$C$14/('Parameters and SSE'!$C$14+HC294))^'Parameters and SSE'!$C$13)*(1-'Parameters and SSE'!$C$12)</f>
        <v>0.3429519938797736</v>
      </c>
      <c r="HD532" s="21">
        <f>(1-('Parameters and SSE'!$C$14/('Parameters and SSE'!$C$14+HD294))^'Parameters and SSE'!$C$13)*(1-'Parameters and SSE'!$C$12)</f>
        <v>0.34483234293096954</v>
      </c>
      <c r="HE532" s="21">
        <f>(1-('Parameters and SSE'!$C$14/('Parameters and SSE'!$C$14+HE294))^'Parameters and SSE'!$C$13)*(1-'Parameters and SSE'!$C$12)</f>
        <v>0.34669365313634709</v>
      </c>
      <c r="HF532" s="21">
        <f>(1-('Parameters and SSE'!$C$14/('Parameters and SSE'!$C$14+HF294))^'Parameters and SSE'!$C$13)*(1-'Parameters and SSE'!$C$12)</f>
        <v>0.34847037952256815</v>
      </c>
      <c r="HG532" s="21">
        <f>(1-('Parameters and SSE'!$C$14/('Parameters and SSE'!$C$14+HG294))^'Parameters and SSE'!$C$13)*(1-'Parameters and SSE'!$C$12)</f>
        <v>0.35022977419737522</v>
      </c>
      <c r="HH532" s="21">
        <f>(1-('Parameters and SSE'!$C$14/('Parameters and SSE'!$C$14+HH294))^'Parameters and SSE'!$C$13)*(1-'Parameters and SSE'!$C$12)</f>
        <v>0.35197184328769826</v>
      </c>
      <c r="HI532" s="21">
        <f>(1-('Parameters and SSE'!$C$14/('Parameters and SSE'!$C$14+HI294))^'Parameters and SSE'!$C$13)*(1-'Parameters and SSE'!$C$12)</f>
        <v>0.35361048001446516</v>
      </c>
      <c r="HJ532" s="21">
        <f>(1-('Parameters and SSE'!$C$14/('Parameters and SSE'!$C$14+HJ294))^'Parameters and SSE'!$C$13)*(1-'Parameters and SSE'!$C$12)</f>
        <v>0.35523393798164821</v>
      </c>
      <c r="HK532" s="21">
        <f>(1-('Parameters and SSE'!$C$14/('Parameters and SSE'!$C$14+HK294))^'Parameters and SSE'!$C$13)*(1-'Parameters and SSE'!$C$12)</f>
        <v>0.35684221375639874</v>
      </c>
      <c r="HL532" s="21">
        <f>(1-('Parameters and SSE'!$C$14/('Parameters and SSE'!$C$14+HL294))^'Parameters and SSE'!$C$13)*(1-'Parameters and SSE'!$C$12)</f>
        <v>0.35842621384698542</v>
      </c>
      <c r="HM532" s="21">
        <f>(1-('Parameters and SSE'!$C$14/('Parameters and SSE'!$C$14+HM294))^'Parameters and SSE'!$C$13)*(1-'Parameters and SSE'!$C$12)</f>
        <v>0.35999525598856041</v>
      </c>
      <c r="HN532" s="21">
        <f>(1-('Parameters and SSE'!$C$14/('Parameters and SSE'!$C$14+HN294))^'Parameters and SSE'!$C$13)*(1-'Parameters and SSE'!$C$12)</f>
        <v>0.36154934511814391</v>
      </c>
      <c r="HO532" s="21">
        <f>(1-('Parameters and SSE'!$C$14/('Parameters and SSE'!$C$14+HO294))^'Parameters and SSE'!$C$13)*(1-'Parameters and SSE'!$C$12)</f>
        <v>0.36323876479988459</v>
      </c>
      <c r="HP532" s="21">
        <f>(1-('Parameters and SSE'!$C$14/('Parameters and SSE'!$C$14+HP294))^'Parameters and SSE'!$C$13)*(1-'Parameters and SSE'!$C$12)</f>
        <v>0.36490933856313224</v>
      </c>
      <c r="HQ532" s="21">
        <f>(1-('Parameters and SSE'!$C$14/('Parameters and SSE'!$C$14+HQ294))^'Parameters and SSE'!$C$13)*(1-'Parameters and SSE'!$C$12)</f>
        <v>0.3665611278901903</v>
      </c>
      <c r="HR532" s="21">
        <f>(1-('Parameters and SSE'!$C$14/('Parameters and SSE'!$C$14+HR294))^'Parameters and SSE'!$C$13)*(1-'Parameters and SSE'!$C$12)</f>
        <v>0.36813610499209587</v>
      </c>
      <c r="HS532" s="21">
        <f>(1-('Parameters and SSE'!$C$14/('Parameters and SSE'!$C$14+HS294))^'Parameters and SSE'!$C$13)*(1-'Parameters and SSE'!$C$12)</f>
        <v>0.36969402024475401</v>
      </c>
      <c r="HT532" s="21">
        <f>(1-('Parameters and SSE'!$C$14/('Parameters and SSE'!$C$14+HT294))^'Parameters and SSE'!$C$13)*(1-'Parameters and SSE'!$C$12)</f>
        <v>0.37123492452184309</v>
      </c>
      <c r="HU532" s="21">
        <f>(1-('Parameters and SSE'!$C$14/('Parameters and SSE'!$C$14+HU294))^'Parameters and SSE'!$C$13)*(1-'Parameters and SSE'!$C$12)</f>
        <v>0.37268280820256511</v>
      </c>
      <c r="HV532" s="21">
        <f>(1-('Parameters and SSE'!$C$14/('Parameters and SSE'!$C$14+HV294))^'Parameters and SSE'!$C$13)*(1-'Parameters and SSE'!$C$12)</f>
        <v>0.37411580001549177</v>
      </c>
      <c r="HW532" s="21">
        <f>(1-('Parameters and SSE'!$C$14/('Parameters and SSE'!$C$14+HW294))^'Parameters and SSE'!$C$13)*(1-'Parameters and SSE'!$C$12)</f>
        <v>0.37553393491422538</v>
      </c>
      <c r="HX532" s="21"/>
      <c r="HY532" s="21"/>
      <c r="IA532" s="50">
        <v>17.236327595988051</v>
      </c>
    </row>
    <row r="533" spans="2:235" x14ac:dyDescent="0.25">
      <c r="B533" s="43">
        <f t="shared" si="1704"/>
        <v>30</v>
      </c>
      <c r="C533" s="22"/>
      <c r="D533" s="21"/>
      <c r="E533" s="21"/>
      <c r="F533" s="21"/>
      <c r="G533" s="21"/>
      <c r="H533" s="21"/>
      <c r="I533" s="21"/>
      <c r="J533" s="21"/>
      <c r="K533" s="21"/>
      <c r="L533" s="21"/>
      <c r="M533" s="21"/>
      <c r="N533" s="21"/>
      <c r="O533" s="21"/>
      <c r="P533" s="21"/>
      <c r="Q533" s="21"/>
      <c r="R533" s="21"/>
      <c r="S533" s="21"/>
      <c r="T533" s="21"/>
      <c r="U533" s="21"/>
      <c r="V533" s="21"/>
      <c r="W533" s="21"/>
      <c r="X533" s="21"/>
      <c r="Y533" s="21"/>
      <c r="Z533" s="21"/>
      <c r="AA533" s="21"/>
      <c r="AB533" s="21"/>
      <c r="AC533" s="21"/>
      <c r="AD533" s="21"/>
      <c r="AE533" s="21"/>
      <c r="AF533" s="51">
        <f>(1-('Parameters and SSE'!$C$14/('Parameters and SSE'!$C$14+AF295))^'Parameters and SSE'!$C$13)*(1-'Parameters and SSE'!$C$12)</f>
        <v>2.0930182461415678E-5</v>
      </c>
      <c r="AG533" s="21">
        <f>(1-('Parameters and SSE'!$C$14/('Parameters and SSE'!$C$14+AG295))^'Parameters and SSE'!$C$13)*(1-'Parameters and SSE'!$C$12)</f>
        <v>8.3774200456214766E-5</v>
      </c>
      <c r="AH533" s="21">
        <f>(1-('Parameters and SSE'!$C$14/('Parameters and SSE'!$C$14+AH295))^'Parameters and SSE'!$C$13)*(1-'Parameters and SSE'!$C$12)</f>
        <v>1.847911035901995E-4</v>
      </c>
      <c r="AI533" s="21">
        <f>(1-('Parameters and SSE'!$C$14/('Parameters and SSE'!$C$14+AI295))^'Parameters and SSE'!$C$13)*(1-'Parameters and SSE'!$C$12)</f>
        <v>3.262237688018496E-4</v>
      </c>
      <c r="AJ533" s="21">
        <f>(1-('Parameters and SSE'!$C$14/('Parameters and SSE'!$C$14+AJ295))^'Parameters and SSE'!$C$13)*(1-'Parameters and SSE'!$C$12)</f>
        <v>5.0804496959158533E-4</v>
      </c>
      <c r="AK533" s="21">
        <f>(1-('Parameters and SSE'!$C$14/('Parameters and SSE'!$C$14+AK295))^'Parameters and SSE'!$C$13)*(1-'Parameters and SSE'!$C$12)</f>
        <v>7.1904176892490976E-4</v>
      </c>
      <c r="AL533" s="21">
        <f>(1-('Parameters and SSE'!$C$14/('Parameters and SSE'!$C$14+AL295))^'Parameters and SSE'!$C$13)*(1-'Parameters and SSE'!$C$12)</f>
        <v>9.6831254810376543E-4</v>
      </c>
      <c r="AM533" s="21">
        <f>(1-('Parameters and SSE'!$C$14/('Parameters and SSE'!$C$14+AM295))^'Parameters and SSE'!$C$13)*(1-'Parameters and SSE'!$C$12)</f>
        <v>1.2557975958480553E-3</v>
      </c>
      <c r="AN533" s="21">
        <f>(1-('Parameters and SSE'!$C$14/('Parameters and SSE'!$C$14+AN295))^'Parameters and SSE'!$C$13)*(1-'Parameters and SSE'!$C$12)</f>
        <v>1.5795545174634078E-3</v>
      </c>
      <c r="AO533" s="21">
        <f>(1-('Parameters and SSE'!$C$14/('Parameters and SSE'!$C$14+AO295))^'Parameters and SSE'!$C$13)*(1-'Parameters and SSE'!$C$12)</f>
        <v>1.9411567175241164E-3</v>
      </c>
      <c r="AP533" s="21">
        <f>(1-('Parameters and SSE'!$C$14/('Parameters and SSE'!$C$14+AP295))^'Parameters and SSE'!$C$13)*(1-'Parameters and SSE'!$C$12)</f>
        <v>2.3405135358180464E-3</v>
      </c>
      <c r="AQ533" s="21">
        <f>(1-('Parameters and SSE'!$C$14/('Parameters and SSE'!$C$14+AQ295))^'Parameters and SSE'!$C$13)*(1-'Parameters and SSE'!$C$12)</f>
        <v>2.820519143237772E-3</v>
      </c>
      <c r="AR533" s="21">
        <f>(1-('Parameters and SSE'!$C$14/('Parameters and SSE'!$C$14+AR295))^'Parameters and SSE'!$C$13)*(1-'Parameters and SSE'!$C$12)</f>
        <v>3.341707201946425E-3</v>
      </c>
      <c r="AS533" s="21">
        <f>(1-('Parameters and SSE'!$C$14/('Parameters and SSE'!$C$14+AS295))^'Parameters and SSE'!$C$13)*(1-'Parameters and SSE'!$C$12)</f>
        <v>3.9039314596918556E-3</v>
      </c>
      <c r="AT533" s="21">
        <f>(1-('Parameters and SSE'!$C$14/('Parameters and SSE'!$C$14+AT295))^'Parameters and SSE'!$C$13)*(1-'Parameters and SSE'!$C$12)</f>
        <v>4.485422080180987E-3</v>
      </c>
      <c r="AU533" s="21">
        <f>(1-('Parameters and SSE'!$C$14/('Parameters and SSE'!$C$14+AU295))^'Parameters and SSE'!$C$13)*(1-'Parameters and SSE'!$C$12)</f>
        <v>5.1061941856336158E-3</v>
      </c>
      <c r="AV533" s="21">
        <f>(1-('Parameters and SSE'!$C$14/('Parameters and SSE'!$C$14+AV295))^'Parameters and SSE'!$C$13)*(1-'Parameters and SSE'!$C$12)</f>
        <v>5.766079010011041E-3</v>
      </c>
      <c r="AW533" s="21">
        <f>(1-('Parameters and SSE'!$C$14/('Parameters and SSE'!$C$14+AW295))^'Parameters and SSE'!$C$13)*(1-'Parameters and SSE'!$C$12)</f>
        <v>6.4297756267824137E-3</v>
      </c>
      <c r="AX533" s="21">
        <f>(1-('Parameters and SSE'!$C$14/('Parameters and SSE'!$C$14+AX295))^'Parameters and SSE'!$C$13)*(1-'Parameters and SSE'!$C$12)</f>
        <v>7.1303268760245101E-3</v>
      </c>
      <c r="AY533" s="21">
        <f>(1-('Parameters and SSE'!$C$14/('Parameters and SSE'!$C$14+AY295))^'Parameters and SSE'!$C$13)*(1-'Parameters and SSE'!$C$12)</f>
        <v>7.8675516966739099E-3</v>
      </c>
      <c r="AZ533" s="21">
        <f>(1-('Parameters and SSE'!$C$14/('Parameters and SSE'!$C$14+AZ295))^'Parameters and SSE'!$C$13)*(1-'Parameters and SSE'!$C$12)</f>
        <v>8.6368144348574864E-3</v>
      </c>
      <c r="BA533" s="21">
        <f>(1-('Parameters and SSE'!$C$14/('Parameters and SSE'!$C$14+BA295))^'Parameters and SSE'!$C$13)*(1-'Parameters and SSE'!$C$12)</f>
        <v>9.4421604736889108E-3</v>
      </c>
      <c r="BB533" s="21">
        <f>(1-('Parameters and SSE'!$C$14/('Parameters and SSE'!$C$14+BB295))^'Parameters and SSE'!$C$13)*(1-'Parameters and SSE'!$C$12)</f>
        <v>1.0283383092241903E-2</v>
      </c>
      <c r="BC533" s="21">
        <f>(1-('Parameters and SSE'!$C$14/('Parameters and SSE'!$C$14+BC295))^'Parameters and SSE'!$C$13)*(1-'Parameters and SSE'!$C$12)</f>
        <v>1.1246488569725505E-2</v>
      </c>
      <c r="BD533" s="21">
        <f>(1-('Parameters and SSE'!$C$14/('Parameters and SSE'!$C$14+BD295))^'Parameters and SSE'!$C$13)*(1-'Parameters and SSE'!$C$12)</f>
        <v>1.2248307525405492E-2</v>
      </c>
      <c r="BE533" s="21">
        <f>(1-('Parameters and SSE'!$C$14/('Parameters and SSE'!$C$14+BE295))^'Parameters and SSE'!$C$13)*(1-'Parameters and SSE'!$C$12)</f>
        <v>1.3288558660865634E-2</v>
      </c>
      <c r="BF533" s="21">
        <f>(1-('Parameters and SSE'!$C$14/('Parameters and SSE'!$C$14+BF295))^'Parameters and SSE'!$C$13)*(1-'Parameters and SSE'!$C$12)</f>
        <v>1.4328328445672146E-2</v>
      </c>
      <c r="BG533" s="21">
        <f>(1-('Parameters and SSE'!$C$14/('Parameters and SSE'!$C$14+BG295))^'Parameters and SSE'!$C$13)*(1-'Parameters and SSE'!$C$12)</f>
        <v>1.5404681748252522E-2</v>
      </c>
      <c r="BH533" s="21">
        <f>(1-('Parameters and SSE'!$C$14/('Parameters and SSE'!$C$14+BH295))^'Parameters and SSE'!$C$13)*(1-'Parameters and SSE'!$C$12)</f>
        <v>1.6517328332627958E-2</v>
      </c>
      <c r="BI533" s="21">
        <f>(1-('Parameters and SSE'!$C$14/('Parameters and SSE'!$C$14+BI295))^'Parameters and SSE'!$C$13)*(1-'Parameters and SSE'!$C$12)</f>
        <v>1.7608270371262478E-2</v>
      </c>
      <c r="BJ533" s="21">
        <f>(1-('Parameters and SSE'!$C$14/('Parameters and SSE'!$C$14+BJ295))^'Parameters and SSE'!$C$13)*(1-'Parameters and SSE'!$C$12)</f>
        <v>1.8733262083083433E-2</v>
      </c>
      <c r="BK533" s="21">
        <f>(1-('Parameters and SSE'!$C$14/('Parameters and SSE'!$C$14+BK295))^'Parameters and SSE'!$C$13)*(1-'Parameters and SSE'!$C$12)</f>
        <v>1.9892016569927305E-2</v>
      </c>
      <c r="BL533" s="21">
        <f>(1-('Parameters and SSE'!$C$14/('Parameters and SSE'!$C$14+BL295))^'Parameters and SSE'!$C$13)*(1-'Parameters and SSE'!$C$12)</f>
        <v>2.1077392862473385E-2</v>
      </c>
      <c r="BM533" s="21">
        <f>(1-('Parameters and SSE'!$C$14/('Parameters and SSE'!$C$14+BM295))^'Parameters and SSE'!$C$13)*(1-'Parameters and SSE'!$C$12)</f>
        <v>2.2295764019149851E-2</v>
      </c>
      <c r="BN533" s="21">
        <f>(1-('Parameters and SSE'!$C$14/('Parameters and SSE'!$C$14+BN295))^'Parameters and SSE'!$C$13)*(1-'Parameters and SSE'!$C$12)</f>
        <v>2.3546822939499647E-2</v>
      </c>
      <c r="BO533" s="21">
        <f>(1-('Parameters and SSE'!$C$14/('Parameters and SSE'!$C$14+BO295))^'Parameters and SSE'!$C$13)*(1-'Parameters and SSE'!$C$12)</f>
        <v>2.4956379775983435E-2</v>
      </c>
      <c r="BP533" s="21">
        <f>(1-('Parameters and SSE'!$C$14/('Parameters and SSE'!$C$14+BP295))^'Parameters and SSE'!$C$13)*(1-'Parameters and SSE'!$C$12)</f>
        <v>2.6400690771673143E-2</v>
      </c>
      <c r="BQ533" s="21">
        <f>(1-('Parameters and SSE'!$C$14/('Parameters and SSE'!$C$14+BQ295))^'Parameters and SSE'!$C$13)*(1-'Parameters and SSE'!$C$12)</f>
        <v>2.7879360419920448E-2</v>
      </c>
      <c r="BR533" s="21">
        <f>(1-('Parameters and SSE'!$C$14/('Parameters and SSE'!$C$14+BR295))^'Parameters and SSE'!$C$13)*(1-'Parameters and SSE'!$C$12)</f>
        <v>2.9337841172517126E-2</v>
      </c>
      <c r="BS533" s="21">
        <f>(1-('Parameters and SSE'!$C$14/('Parameters and SSE'!$C$14+BS295))^'Parameters and SSE'!$C$13)*(1-'Parameters and SSE'!$C$12)</f>
        <v>3.0828863911291048E-2</v>
      </c>
      <c r="BT533" s="21">
        <f>(1-('Parameters and SSE'!$C$14/('Parameters and SSE'!$C$14+BT295))^'Parameters and SSE'!$C$13)*(1-'Parameters and SSE'!$C$12)</f>
        <v>3.2352037595889671E-2</v>
      </c>
      <c r="BU533" s="21">
        <f>(1-('Parameters and SSE'!$C$14/('Parameters and SSE'!$C$14+BU295))^'Parameters and SSE'!$C$13)*(1-'Parameters and SSE'!$C$12)</f>
        <v>3.3828897911546224E-2</v>
      </c>
      <c r="BV533" s="21">
        <f>(1-('Parameters and SSE'!$C$14/('Parameters and SSE'!$C$14+BV295))^'Parameters and SSE'!$C$13)*(1-'Parameters and SSE'!$C$12)</f>
        <v>3.5335825330745078E-2</v>
      </c>
      <c r="BW533" s="21">
        <f>(1-('Parameters and SSE'!$C$14/('Parameters and SSE'!$C$14+BW295))^'Parameters and SSE'!$C$13)*(1-'Parameters and SSE'!$C$12)</f>
        <v>3.6872446765316265E-2</v>
      </c>
      <c r="BX533" s="21">
        <f>(1-('Parameters and SSE'!$C$14/('Parameters and SSE'!$C$14+BX295))^'Parameters and SSE'!$C$13)*(1-'Parameters and SSE'!$C$12)</f>
        <v>3.8429395600759128E-2</v>
      </c>
      <c r="BY533" s="21">
        <f>(1-('Parameters and SSE'!$C$14/('Parameters and SSE'!$C$14+BY295))^'Parameters and SSE'!$C$13)*(1-'Parameters and SSE'!$C$12)</f>
        <v>4.0015143740099048E-2</v>
      </c>
      <c r="BZ533" s="21">
        <f>(1-('Parameters and SSE'!$C$14/('Parameters and SSE'!$C$14+BZ295))^'Parameters and SSE'!$C$13)*(1-'Parameters and SSE'!$C$12)</f>
        <v>4.1629304334306109E-2</v>
      </c>
      <c r="CA533" s="21">
        <f>(1-('Parameters and SSE'!$C$14/('Parameters and SSE'!$C$14+CA295))^'Parameters and SSE'!$C$13)*(1-'Parameters and SSE'!$C$12)</f>
        <v>4.3432772813541576E-2</v>
      </c>
      <c r="CB533" s="21">
        <f>(1-('Parameters and SSE'!$C$14/('Parameters and SSE'!$C$14+CB295))^'Parameters and SSE'!$C$13)*(1-'Parameters and SSE'!$C$12)</f>
        <v>4.5265822987226603E-2</v>
      </c>
      <c r="CC533" s="21">
        <f>(1-('Parameters and SSE'!$C$14/('Parameters and SSE'!$C$14+CC295))^'Parameters and SSE'!$C$13)*(1-'Parameters and SSE'!$C$12)</f>
        <v>4.7127972351630749E-2</v>
      </c>
      <c r="CD533" s="21">
        <f>(1-('Parameters and SSE'!$C$14/('Parameters and SSE'!$C$14+CD295))^'Parameters and SSE'!$C$13)*(1-'Parameters and SSE'!$C$12)</f>
        <v>4.8951090647779069E-2</v>
      </c>
      <c r="CE533" s="21">
        <f>(1-('Parameters and SSE'!$C$14/('Parameters and SSE'!$C$14+CE295))^'Parameters and SSE'!$C$13)*(1-'Parameters and SSE'!$C$12)</f>
        <v>5.0801643079061196E-2</v>
      </c>
      <c r="CF533" s="21">
        <f>(1-('Parameters and SSE'!$C$14/('Parameters and SSE'!$C$14+CF295))^'Parameters and SSE'!$C$13)*(1-'Parameters and SSE'!$C$12)</f>
        <v>5.2679163992585161E-2</v>
      </c>
      <c r="CG533" s="21">
        <f>(1-('Parameters and SSE'!$C$14/('Parameters and SSE'!$C$14+CG295))^'Parameters and SSE'!$C$13)*(1-'Parameters and SSE'!$C$12)</f>
        <v>5.4487639861095491E-2</v>
      </c>
      <c r="CH533" s="21">
        <f>(1-('Parameters and SSE'!$C$14/('Parameters and SSE'!$C$14+CH295))^'Parameters and SSE'!$C$13)*(1-'Parameters and SSE'!$C$12)</f>
        <v>5.6321290199566769E-2</v>
      </c>
      <c r="CI533" s="21">
        <f>(1-('Parameters and SSE'!$C$14/('Parameters and SSE'!$C$14+CI295))^'Parameters and SSE'!$C$13)*(1-'Parameters and SSE'!$C$12)</f>
        <v>5.8179679883706419E-2</v>
      </c>
      <c r="CJ533" s="21">
        <f>(1-('Parameters and SSE'!$C$14/('Parameters and SSE'!$C$14+CJ295))^'Parameters and SSE'!$C$13)*(1-'Parameters and SSE'!$C$12)</f>
        <v>6.0051569993516359E-2</v>
      </c>
      <c r="CK533" s="21">
        <f>(1-('Parameters and SSE'!$C$14/('Parameters and SSE'!$C$14+CK295))^'Parameters and SSE'!$C$13)*(1-'Parameters and SSE'!$C$12)</f>
        <v>6.1947234486219506E-2</v>
      </c>
      <c r="CL533" s="21">
        <f>(1-('Parameters and SSE'!$C$14/('Parameters and SSE'!$C$14+CL295))^'Parameters and SSE'!$C$13)*(1-'Parameters and SSE'!$C$12)</f>
        <v>6.3866231400391257E-2</v>
      </c>
      <c r="CM533" s="21">
        <f>(1-('Parameters and SSE'!$C$14/('Parameters and SSE'!$C$14+CM295))^'Parameters and SSE'!$C$13)*(1-'Parameters and SSE'!$C$12)</f>
        <v>6.5998731776478317E-2</v>
      </c>
      <c r="CN533" s="21">
        <f>(1-('Parameters and SSE'!$C$14/('Parameters and SSE'!$C$14+CN295))^'Parameters and SSE'!$C$13)*(1-'Parameters and SSE'!$C$12)</f>
        <v>6.8154770414972074E-2</v>
      </c>
      <c r="CO533" s="21">
        <f>(1-('Parameters and SSE'!$C$14/('Parameters and SSE'!$C$14+CO295))^'Parameters and SSE'!$C$13)*(1-'Parameters and SSE'!$C$12)</f>
        <v>7.0333809342970635E-2</v>
      </c>
      <c r="CP533" s="21">
        <f>(1-('Parameters and SSE'!$C$14/('Parameters and SSE'!$C$14+CP295))^'Parameters and SSE'!$C$13)*(1-'Parameters and SSE'!$C$12)</f>
        <v>7.245659139931232E-2</v>
      </c>
      <c r="CQ533" s="21">
        <f>(1-('Parameters and SSE'!$C$14/('Parameters and SSE'!$C$14+CQ295))^'Parameters and SSE'!$C$13)*(1-'Parameters and SSE'!$C$12)</f>
        <v>7.4600965418293433E-2</v>
      </c>
      <c r="CR533" s="21">
        <f>(1-('Parameters and SSE'!$C$14/('Parameters and SSE'!$C$14+CR295))^'Parameters and SSE'!$C$13)*(1-'Parameters and SSE'!$C$12)</f>
        <v>7.6766420664793264E-2</v>
      </c>
      <c r="CS533" s="21">
        <f>(1-('Parameters and SSE'!$C$14/('Parameters and SSE'!$C$14+CS295))^'Parameters and SSE'!$C$13)*(1-'Parameters and SSE'!$C$12)</f>
        <v>7.8842806120473216E-2</v>
      </c>
      <c r="CT533" s="21">
        <f>(1-('Parameters and SSE'!$C$14/('Parameters and SSE'!$C$14+CT295))^'Parameters and SSE'!$C$13)*(1-'Parameters and SSE'!$C$12)</f>
        <v>8.0938874759931154E-2</v>
      </c>
      <c r="CU533" s="21">
        <f>(1-('Parameters and SSE'!$C$14/('Parameters and SSE'!$C$14+CU295))^'Parameters and SSE'!$C$13)*(1-'Parameters and SSE'!$C$12)</f>
        <v>8.305415599701492E-2</v>
      </c>
      <c r="CV533" s="21">
        <f>(1-('Parameters and SSE'!$C$14/('Parameters and SSE'!$C$14+CV295))^'Parameters and SSE'!$C$13)*(1-'Parameters and SSE'!$C$12)</f>
        <v>8.5175942138437308E-2</v>
      </c>
      <c r="CW533" s="21">
        <f>(1-('Parameters and SSE'!$C$14/('Parameters and SSE'!$C$14+CW295))^'Parameters and SSE'!$C$13)*(1-'Parameters and SSE'!$C$12)</f>
        <v>8.7315963252322479E-2</v>
      </c>
      <c r="CX533" s="21">
        <f>(1-('Parameters and SSE'!$C$14/('Parameters and SSE'!$C$14+CX295))^'Parameters and SSE'!$C$13)*(1-'Parameters and SSE'!$C$12)</f>
        <v>8.9473748731784375E-2</v>
      </c>
      <c r="CY533" s="21">
        <f>(1-('Parameters and SSE'!$C$14/('Parameters and SSE'!$C$14+CY295))^'Parameters and SSE'!$C$13)*(1-'Parameters and SSE'!$C$12)</f>
        <v>9.1862215680209622E-2</v>
      </c>
      <c r="CZ533" s="21">
        <f>(1-('Parameters and SSE'!$C$14/('Parameters and SSE'!$C$14+CZ295))^'Parameters and SSE'!$C$13)*(1-'Parameters and SSE'!$C$12)</f>
        <v>9.4267684295567963E-2</v>
      </c>
      <c r="DA533" s="21">
        <f>(1-('Parameters and SSE'!$C$14/('Parameters and SSE'!$C$14+DA295))^'Parameters and SSE'!$C$13)*(1-'Parameters and SSE'!$C$12)</f>
        <v>9.6689594113735455E-2</v>
      </c>
      <c r="DB533" s="21">
        <f>(1-('Parameters and SSE'!$C$14/('Parameters and SSE'!$C$14+DB295))^'Parameters and SSE'!$C$13)*(1-'Parameters and SSE'!$C$12)</f>
        <v>9.9040265673077527E-2</v>
      </c>
      <c r="DC533" s="21">
        <f>(1-('Parameters and SSE'!$C$14/('Parameters and SSE'!$C$14+DC295))^'Parameters and SSE'!$C$13)*(1-'Parameters and SSE'!$C$12)</f>
        <v>0.10140631015382423</v>
      </c>
      <c r="DD533" s="21">
        <f>(1-('Parameters and SSE'!$C$14/('Parameters and SSE'!$C$14+DD295))^'Parameters and SSE'!$C$13)*(1-'Parameters and SSE'!$C$12)</f>
        <v>0.1037872019595729</v>
      </c>
      <c r="DE533" s="21">
        <f>(1-('Parameters and SSE'!$C$14/('Parameters and SSE'!$C$14+DE295))^'Parameters and SSE'!$C$13)*(1-'Parameters and SSE'!$C$12)</f>
        <v>0.10606234618239828</v>
      </c>
      <c r="DF533" s="21">
        <f>(1-('Parameters and SSE'!$C$14/('Parameters and SSE'!$C$14+DF295))^'Parameters and SSE'!$C$13)*(1-'Parameters and SSE'!$C$12)</f>
        <v>0.10835141128729564</v>
      </c>
      <c r="DG533" s="21">
        <f>(1-('Parameters and SSE'!$C$14/('Parameters and SSE'!$C$14+DG295))^'Parameters and SSE'!$C$13)*(1-'Parameters and SSE'!$C$12)</f>
        <v>0.11065391789010706</v>
      </c>
      <c r="DH533" s="21">
        <f>(1-('Parameters and SSE'!$C$14/('Parameters and SSE'!$C$14+DH295))^'Parameters and SSE'!$C$13)*(1-'Parameters and SSE'!$C$12)</f>
        <v>0.11295611790673563</v>
      </c>
      <c r="DI533" s="21">
        <f>(1-('Parameters and SSE'!$C$14/('Parameters and SSE'!$C$14+DI295))^'Parameters and SSE'!$C$13)*(1-'Parameters and SSE'!$C$12)</f>
        <v>0.11527082304626143</v>
      </c>
      <c r="DJ533" s="21">
        <f>(1-('Parameters and SSE'!$C$14/('Parameters and SSE'!$C$14+DJ295))^'Parameters and SSE'!$C$13)*(1-'Parameters and SSE'!$C$12)</f>
        <v>0.11759756006886479</v>
      </c>
      <c r="DK533" s="21">
        <f>(1-('Parameters and SSE'!$C$14/('Parameters and SSE'!$C$14+DK295))^'Parameters and SSE'!$C$13)*(1-'Parameters and SSE'!$C$12)</f>
        <v>0.12016513386508805</v>
      </c>
      <c r="DL533" s="21">
        <f>(1-('Parameters and SSE'!$C$14/('Parameters and SSE'!$C$14+DL295))^'Parameters and SSE'!$C$13)*(1-'Parameters and SSE'!$C$12)</f>
        <v>0.12274305949123461</v>
      </c>
      <c r="DM533" s="21">
        <f>(1-('Parameters and SSE'!$C$14/('Parameters and SSE'!$C$14+DM295))^'Parameters and SSE'!$C$13)*(1-'Parameters and SSE'!$C$12)</f>
        <v>0.12533078557051142</v>
      </c>
      <c r="DN533" s="21">
        <f>(1-('Parameters and SSE'!$C$14/('Parameters and SSE'!$C$14+DN295))^'Parameters and SSE'!$C$13)*(1-'Parameters and SSE'!$C$12)</f>
        <v>0.12783500369149234</v>
      </c>
      <c r="DO533" s="21">
        <f>(1-('Parameters and SSE'!$C$14/('Parameters and SSE'!$C$14+DO295))^'Parameters and SSE'!$C$13)*(1-'Parameters and SSE'!$C$12)</f>
        <v>0.13034835057028199</v>
      </c>
      <c r="DP533" s="21">
        <f>(1-('Parameters and SSE'!$C$14/('Parameters and SSE'!$C$14+DP295))^'Parameters and SSE'!$C$13)*(1-'Parameters and SSE'!$C$12)</f>
        <v>0.13287031412705627</v>
      </c>
      <c r="DQ533" s="21">
        <f>(1-('Parameters and SSE'!$C$14/('Parameters and SSE'!$C$14+DQ295))^'Parameters and SSE'!$C$13)*(1-'Parameters and SSE'!$C$12)</f>
        <v>0.13527361729581722</v>
      </c>
      <c r="DR533" s="21">
        <f>(1-('Parameters and SSE'!$C$14/('Parameters and SSE'!$C$14+DR295))^'Parameters and SSE'!$C$13)*(1-'Parameters and SSE'!$C$12)</f>
        <v>0.13768512394312432</v>
      </c>
      <c r="DS533" s="21">
        <f>(1-('Parameters and SSE'!$C$14/('Parameters and SSE'!$C$14+DS295))^'Parameters and SSE'!$C$13)*(1-'Parameters and SSE'!$C$12)</f>
        <v>0.14010437048306279</v>
      </c>
      <c r="DT533" s="21">
        <f>(1-('Parameters and SSE'!$C$14/('Parameters and SSE'!$C$14+DT295))^'Parameters and SSE'!$C$13)*(1-'Parameters and SSE'!$C$12)</f>
        <v>0.14251699685849814</v>
      </c>
      <c r="DU533" s="21">
        <f>(1-('Parameters and SSE'!$C$14/('Parameters and SSE'!$C$14+DU295))^'Parameters and SSE'!$C$13)*(1-'Parameters and SSE'!$C$12)</f>
        <v>0.14493651422866929</v>
      </c>
      <c r="DV533" s="21">
        <f>(1-('Parameters and SSE'!$C$14/('Parameters and SSE'!$C$14+DV295))^'Parameters and SSE'!$C$13)*(1-'Parameters and SSE'!$C$12)</f>
        <v>0.14736247023500942</v>
      </c>
      <c r="DW533" s="21">
        <f>(1-('Parameters and SSE'!$C$14/('Parameters and SSE'!$C$14+DW295))^'Parameters and SSE'!$C$13)*(1-'Parameters and SSE'!$C$12)</f>
        <v>0.15003274838839187</v>
      </c>
      <c r="DX533" s="21">
        <f>(1-('Parameters and SSE'!$C$14/('Parameters and SSE'!$C$14+DX295))^'Parameters and SSE'!$C$13)*(1-'Parameters and SSE'!$C$12)</f>
        <v>0.15270696615478918</v>
      </c>
      <c r="DY533" s="21">
        <f>(1-('Parameters and SSE'!$C$14/('Parameters and SSE'!$C$14+DY295))^'Parameters and SSE'!$C$13)*(1-'Parameters and SSE'!$C$12)</f>
        <v>0.15538460897720363</v>
      </c>
      <c r="DZ533" s="21">
        <f>(1-('Parameters and SSE'!$C$14/('Parameters and SSE'!$C$14+DZ295))^'Parameters and SSE'!$C$13)*(1-'Parameters and SSE'!$C$12)</f>
        <v>0.15796947072531312</v>
      </c>
      <c r="EA533" s="21">
        <f>(1-('Parameters and SSE'!$C$14/('Parameters and SSE'!$C$14+EA295))^'Parameters and SSE'!$C$13)*(1-'Parameters and SSE'!$C$12)</f>
        <v>0.16055751001113139</v>
      </c>
      <c r="EB533" s="21">
        <f>(1-('Parameters and SSE'!$C$14/('Parameters and SSE'!$C$14+EB295))^'Parameters and SSE'!$C$13)*(1-'Parameters and SSE'!$C$12)</f>
        <v>0.16314825270349317</v>
      </c>
      <c r="EC533" s="21">
        <f>(1-('Parameters and SSE'!$C$14/('Parameters and SSE'!$C$14+EC295))^'Parameters and SSE'!$C$13)*(1-'Parameters and SSE'!$C$12)</f>
        <v>0.16561137204399451</v>
      </c>
      <c r="ED533" s="21">
        <f>(1-('Parameters and SSE'!$C$14/('Parameters and SSE'!$C$14+ED295))^'Parameters and SSE'!$C$13)*(1-'Parameters and SSE'!$C$12)</f>
        <v>0.16807730229317483</v>
      </c>
      <c r="EE533" s="21">
        <f>(1-('Parameters and SSE'!$C$14/('Parameters and SSE'!$C$14+EE295))^'Parameters and SSE'!$C$13)*(1-'Parameters and SSE'!$C$12)</f>
        <v>0.17054561646021874</v>
      </c>
      <c r="EF533" s="21">
        <f>(1-('Parameters and SSE'!$C$14/('Parameters and SSE'!$C$14+EF295))^'Parameters and SSE'!$C$13)*(1-'Parameters and SSE'!$C$12)</f>
        <v>0.1730017487253063</v>
      </c>
      <c r="EG533" s="21">
        <f>(1-('Parameters and SSE'!$C$14/('Parameters and SSE'!$C$14+EG295))^'Parameters and SSE'!$C$13)*(1-'Parameters and SSE'!$C$12)</f>
        <v>0.17545953915343365</v>
      </c>
      <c r="EH533" s="21">
        <f>(1-('Parameters and SSE'!$C$14/('Parameters and SSE'!$C$14+EH295))^'Parameters and SSE'!$C$13)*(1-'Parameters and SSE'!$C$12)</f>
        <v>0.17791857570328948</v>
      </c>
      <c r="EI533" s="21">
        <f>(1-('Parameters and SSE'!$C$14/('Parameters and SSE'!$C$14+EI295))^'Parameters and SSE'!$C$13)*(1-'Parameters and SSE'!$C$12)</f>
        <v>0.18061939591946607</v>
      </c>
      <c r="EJ533" s="21">
        <f>(1-('Parameters and SSE'!$C$14/('Parameters and SSE'!$C$14+EJ295))^'Parameters and SSE'!$C$13)*(1-'Parameters and SSE'!$C$12)</f>
        <v>0.1833182778096501</v>
      </c>
      <c r="EK533" s="21">
        <f>(1-('Parameters and SSE'!$C$14/('Parameters and SSE'!$C$14+EK295))^'Parameters and SSE'!$C$13)*(1-'Parameters and SSE'!$C$12)</f>
        <v>0.18601476572781622</v>
      </c>
      <c r="EL533" s="21">
        <f>(1-('Parameters and SSE'!$C$14/('Parameters and SSE'!$C$14+EL295))^'Parameters and SSE'!$C$13)*(1-'Parameters and SSE'!$C$12)</f>
        <v>0.18861229449981373</v>
      </c>
      <c r="EM533" s="21">
        <f>(1-('Parameters and SSE'!$C$14/('Parameters and SSE'!$C$14+EM295))^'Parameters and SSE'!$C$13)*(1-'Parameters and SSE'!$C$12)</f>
        <v>0.19120760522925398</v>
      </c>
      <c r="EN533" s="21">
        <f>(1-('Parameters and SSE'!$C$14/('Parameters and SSE'!$C$14+EN295))^'Parameters and SSE'!$C$13)*(1-'Parameters and SSE'!$C$12)</f>
        <v>0.19355608533827384</v>
      </c>
      <c r="EO533" s="21">
        <f>(1-('Parameters and SSE'!$C$14/('Parameters and SSE'!$C$14+EO295))^'Parameters and SSE'!$C$13)*(1-'Parameters and SSE'!$C$12)</f>
        <v>0.19578644810040385</v>
      </c>
      <c r="EP533" s="21">
        <f>(1-('Parameters and SSE'!$C$14/('Parameters and SSE'!$C$14+EP295))^'Parameters and SSE'!$C$13)*(1-'Parameters and SSE'!$C$12)</f>
        <v>0.19801699315412494</v>
      </c>
      <c r="EQ533" s="21">
        <f>(1-('Parameters and SSE'!$C$14/('Parameters and SSE'!$C$14+EQ295))^'Parameters and SSE'!$C$13)*(1-'Parameters and SSE'!$C$12)</f>
        <v>0.20024739354517909</v>
      </c>
      <c r="ER533" s="21">
        <f>(1-('Parameters and SSE'!$C$14/('Parameters and SSE'!$C$14+ER295))^'Parameters and SSE'!$C$13)*(1-'Parameters and SSE'!$C$12)</f>
        <v>0.20246455913288428</v>
      </c>
      <c r="ES533" s="21">
        <f>(1-('Parameters and SSE'!$C$14/('Parameters and SSE'!$C$14+ES295))^'Parameters and SSE'!$C$13)*(1-'Parameters and SSE'!$C$12)</f>
        <v>0.2046810542184028</v>
      </c>
      <c r="ET533" s="21">
        <f>(1-('Parameters and SSE'!$C$14/('Parameters and SSE'!$C$14+ET295))^'Parameters and SSE'!$C$13)*(1-'Parameters and SSE'!$C$12)</f>
        <v>0.20689656457165903</v>
      </c>
      <c r="EU533" s="21">
        <f>(1-('Parameters and SSE'!$C$14/('Parameters and SSE'!$C$14+EU295))^'Parameters and SSE'!$C$13)*(1-'Parameters and SSE'!$C$12)</f>
        <v>0.2093276652459008</v>
      </c>
      <c r="EV533" s="21">
        <f>(1-('Parameters and SSE'!$C$14/('Parameters and SSE'!$C$14+EV295))^'Parameters and SSE'!$C$13)*(1-'Parameters and SSE'!$C$12)</f>
        <v>0.21175484080650211</v>
      </c>
      <c r="EW533" s="21">
        <f>(1-('Parameters and SSE'!$C$14/('Parameters and SSE'!$C$14+EW295))^'Parameters and SSE'!$C$13)*(1-'Parameters and SSE'!$C$12)</f>
        <v>0.21417774880000748</v>
      </c>
      <c r="EX533" s="21">
        <f>(1-('Parameters and SSE'!$C$14/('Parameters and SSE'!$C$14+EX295))^'Parameters and SSE'!$C$13)*(1-'Parameters and SSE'!$C$12)</f>
        <v>0.21650975893833813</v>
      </c>
      <c r="EY533" s="21">
        <f>(1-('Parameters and SSE'!$C$14/('Parameters and SSE'!$C$14+EY295))^'Parameters and SSE'!$C$13)*(1-'Parameters and SSE'!$C$12)</f>
        <v>0.21883785708185716</v>
      </c>
      <c r="EZ533" s="21">
        <f>(1-('Parameters and SSE'!$C$14/('Parameters and SSE'!$C$14+EZ295))^'Parameters and SSE'!$C$13)*(1-'Parameters and SSE'!$C$12)</f>
        <v>0.22116172978362805</v>
      </c>
      <c r="FA533" s="21">
        <f>(1-('Parameters and SSE'!$C$14/('Parameters and SSE'!$C$14+FA295))^'Parameters and SSE'!$C$13)*(1-'Parameters and SSE'!$C$12)</f>
        <v>0.22336496525129537</v>
      </c>
      <c r="FB533" s="21">
        <f>(1-('Parameters and SSE'!$C$14/('Parameters and SSE'!$C$14+FB295))^'Parameters and SSE'!$C$13)*(1-'Parameters and SSE'!$C$12)</f>
        <v>0.22556471330472458</v>
      </c>
      <c r="FC533" s="21">
        <f>(1-('Parameters and SSE'!$C$14/('Parameters and SSE'!$C$14+FC295))^'Parameters and SSE'!$C$13)*(1-'Parameters and SSE'!$C$12)</f>
        <v>0.22776069203489102</v>
      </c>
      <c r="FD533" s="21">
        <f>(1-('Parameters and SSE'!$C$14/('Parameters and SSE'!$C$14+FD295))^'Parameters and SSE'!$C$13)*(1-'Parameters and SSE'!$C$12)</f>
        <v>0.22994007968408225</v>
      </c>
      <c r="FE533" s="21">
        <f>(1-('Parameters and SSE'!$C$14/('Parameters and SSE'!$C$14+FE295))^'Parameters and SSE'!$C$13)*(1-'Parameters and SSE'!$C$12)</f>
        <v>0.23211529251563379</v>
      </c>
      <c r="FF533" s="21">
        <f>(1-('Parameters and SSE'!$C$14/('Parameters and SSE'!$C$14+FF295))^'Parameters and SSE'!$C$13)*(1-'Parameters and SSE'!$C$12)</f>
        <v>0.23428606243538588</v>
      </c>
      <c r="FG533" s="21">
        <f>(1-('Parameters and SSE'!$C$14/('Parameters and SSE'!$C$14+FG295))^'Parameters and SSE'!$C$13)*(1-'Parameters and SSE'!$C$12)</f>
        <v>0.23691123753896381</v>
      </c>
      <c r="FH533" s="21">
        <f>(1-('Parameters and SSE'!$C$14/('Parameters and SSE'!$C$14+FH295))^'Parameters and SSE'!$C$13)*(1-'Parameters and SSE'!$C$12)</f>
        <v>0.23952488657028526</v>
      </c>
      <c r="FI533" s="21">
        <f>(1-('Parameters and SSE'!$C$14/('Parameters and SSE'!$C$14+FI295))^'Parameters and SSE'!$C$13)*(1-'Parameters and SSE'!$C$12)</f>
        <v>0.24212670565165997</v>
      </c>
      <c r="FJ533" s="21">
        <f>(1-('Parameters and SSE'!$C$14/('Parameters and SSE'!$C$14+FJ295))^'Parameters and SSE'!$C$13)*(1-'Parameters and SSE'!$C$12)</f>
        <v>0.2446240805635419</v>
      </c>
      <c r="FK533" s="21">
        <f>(1-('Parameters and SSE'!$C$14/('Parameters and SSE'!$C$14+FK295))^'Parameters and SSE'!$C$13)*(1-'Parameters and SSE'!$C$12)</f>
        <v>0.24711057095706807</v>
      </c>
      <c r="FL533" s="21">
        <f>(1-('Parameters and SSE'!$C$14/('Parameters and SSE'!$C$14+FL295))^'Parameters and SSE'!$C$13)*(1-'Parameters and SSE'!$C$12)</f>
        <v>0.24958590092303354</v>
      </c>
      <c r="FM533" s="21">
        <f>(1-('Parameters and SSE'!$C$14/('Parameters and SSE'!$C$14+FM295))^'Parameters and SSE'!$C$13)*(1-'Parameters and SSE'!$C$12)</f>
        <v>0.25192657756736969</v>
      </c>
      <c r="FN533" s="21">
        <f>(1-('Parameters and SSE'!$C$14/('Parameters and SSE'!$C$14+FN295))^'Parameters and SSE'!$C$13)*(1-'Parameters and SSE'!$C$12)</f>
        <v>0.25425755312889914</v>
      </c>
      <c r="FO533" s="21">
        <f>(1-('Parameters and SSE'!$C$14/('Parameters and SSE'!$C$14+FO295))^'Parameters and SSE'!$C$13)*(1-'Parameters and SSE'!$C$12)</f>
        <v>0.25657857913720172</v>
      </c>
      <c r="FP533" s="21">
        <f>(1-('Parameters and SSE'!$C$14/('Parameters and SSE'!$C$14+FP295))^'Parameters and SSE'!$C$13)*(1-'Parameters and SSE'!$C$12)</f>
        <v>0.25887620101804693</v>
      </c>
      <c r="FQ533" s="21">
        <f>(1-('Parameters and SSE'!$C$14/('Parameters and SSE'!$C$14+FQ295))^'Parameters and SSE'!$C$13)*(1-'Parameters and SSE'!$C$12)</f>
        <v>0.26116360597362476</v>
      </c>
      <c r="FR533" s="21">
        <f>(1-('Parameters and SSE'!$C$14/('Parameters and SSE'!$C$14+FR295))^'Parameters and SSE'!$C$13)*(1-'Parameters and SSE'!$C$12)</f>
        <v>0.26344056345079331</v>
      </c>
      <c r="FS533" s="21">
        <f>(1-('Parameters and SSE'!$C$14/('Parameters and SSE'!$C$14+FS295))^'Parameters and SSE'!$C$13)*(1-'Parameters and SSE'!$C$12)</f>
        <v>0.26592850510295435</v>
      </c>
      <c r="FT533" s="21">
        <f>(1-('Parameters and SSE'!$C$14/('Parameters and SSE'!$C$14+FT295))^'Parameters and SSE'!$C$13)*(1-'Parameters and SSE'!$C$12)</f>
        <v>0.26840162592562816</v>
      </c>
      <c r="FU533" s="21">
        <f>(1-('Parameters and SSE'!$C$14/('Parameters and SSE'!$C$14+FU295))^'Parameters and SSE'!$C$13)*(1-'Parameters and SSE'!$C$12)</f>
        <v>0.27085970878605464</v>
      </c>
      <c r="FV533" s="21">
        <f>(1-('Parameters and SSE'!$C$14/('Parameters and SSE'!$C$14+FV295))^'Parameters and SSE'!$C$13)*(1-'Parameters and SSE'!$C$12)</f>
        <v>0.27321550059149752</v>
      </c>
      <c r="FW533" s="21">
        <f>(1-('Parameters and SSE'!$C$14/('Parameters and SSE'!$C$14+FW295))^'Parameters and SSE'!$C$13)*(1-'Parameters and SSE'!$C$12)</f>
        <v>0.27555749579546474</v>
      </c>
      <c r="FX533" s="21">
        <f>(1-('Parameters and SSE'!$C$14/('Parameters and SSE'!$C$14+FX295))^'Parameters and SSE'!$C$13)*(1-'Parameters and SSE'!$C$12)</f>
        <v>0.27788549737507007</v>
      </c>
      <c r="FY533" s="21">
        <f>(1-('Parameters and SSE'!$C$14/('Parameters and SSE'!$C$14+FY295))^'Parameters and SSE'!$C$13)*(1-'Parameters and SSE'!$C$12)</f>
        <v>0.28008364620690035</v>
      </c>
      <c r="FZ533" s="21">
        <f>(1-('Parameters and SSE'!$C$14/('Parameters and SSE'!$C$14+FZ295))^'Parameters and SSE'!$C$13)*(1-'Parameters and SSE'!$C$12)</f>
        <v>0.28226956178821605</v>
      </c>
      <c r="GA533" s="21">
        <f>(1-('Parameters and SSE'!$C$14/('Parameters and SSE'!$C$14+GA295))^'Parameters and SSE'!$C$13)*(1-'Parameters and SSE'!$C$12)</f>
        <v>0.28444306485164905</v>
      </c>
      <c r="GB533" s="21">
        <f>(1-('Parameters and SSE'!$C$14/('Parameters and SSE'!$C$14+GB295))^'Parameters and SSE'!$C$13)*(1-'Parameters and SSE'!$C$12)</f>
        <v>0.28659163215246874</v>
      </c>
      <c r="GC533" s="21">
        <f>(1-('Parameters and SSE'!$C$14/('Parameters and SSE'!$C$14+GC295))^'Parameters and SSE'!$C$13)*(1-'Parameters and SSE'!$C$12)</f>
        <v>0.28872767087218409</v>
      </c>
      <c r="GD533" s="21">
        <f>(1-('Parameters and SSE'!$C$14/('Parameters and SSE'!$C$14+GD295))^'Parameters and SSE'!$C$13)*(1-'Parameters and SSE'!$C$12)</f>
        <v>0.29085101814092923</v>
      </c>
      <c r="GE533" s="21">
        <f>(1-('Parameters and SSE'!$C$14/('Parameters and SSE'!$C$14+GE295))^'Parameters and SSE'!$C$13)*(1-'Parameters and SSE'!$C$12)</f>
        <v>0.29316784214485747</v>
      </c>
      <c r="GF533" s="21">
        <f>(1-('Parameters and SSE'!$C$14/('Parameters and SSE'!$C$14+GF295))^'Parameters and SSE'!$C$13)*(1-'Parameters and SSE'!$C$12)</f>
        <v>0.29546754402922309</v>
      </c>
      <c r="GG533" s="21">
        <f>(1-('Parameters and SSE'!$C$14/('Parameters and SSE'!$C$14+GG295))^'Parameters and SSE'!$C$13)*(1-'Parameters and SSE'!$C$12)</f>
        <v>0.29774998982073198</v>
      </c>
      <c r="GH533" s="21">
        <f>(1-('Parameters and SSE'!$C$14/('Parameters and SSE'!$C$14+GH295))^'Parameters and SSE'!$C$13)*(1-'Parameters and SSE'!$C$12)</f>
        <v>0.29993437851770466</v>
      </c>
      <c r="GI533" s="21">
        <f>(1-('Parameters and SSE'!$C$14/('Parameters and SSE'!$C$14+GI295))^'Parameters and SSE'!$C$13)*(1-'Parameters and SSE'!$C$12)</f>
        <v>0.30210297799735686</v>
      </c>
      <c r="GJ533" s="21">
        <f>(1-('Parameters and SSE'!$C$14/('Parameters and SSE'!$C$14+GJ295))^'Parameters and SSE'!$C$13)*(1-'Parameters and SSE'!$C$12)</f>
        <v>0.30425566606174792</v>
      </c>
      <c r="GK533" s="21">
        <f>(1-('Parameters and SSE'!$C$14/('Parameters and SSE'!$C$14+GK295))^'Parameters and SSE'!$C$13)*(1-'Parameters and SSE'!$C$12)</f>
        <v>0.30628555769614901</v>
      </c>
      <c r="GL533" s="21">
        <f>(1-('Parameters and SSE'!$C$14/('Parameters and SSE'!$C$14+GL295))^'Parameters and SSE'!$C$13)*(1-'Parameters and SSE'!$C$12)</f>
        <v>0.30830151106378295</v>
      </c>
      <c r="GM533" s="21">
        <f>(1-('Parameters and SSE'!$C$14/('Parameters and SSE'!$C$14+GM295))^'Parameters and SSE'!$C$13)*(1-'Parameters and SSE'!$C$12)</f>
        <v>0.31030341201275352</v>
      </c>
      <c r="GN533" s="21">
        <f>(1-('Parameters and SSE'!$C$14/('Parameters and SSE'!$C$14+GN295))^'Parameters and SSE'!$C$13)*(1-'Parameters and SSE'!$C$12)</f>
        <v>0.31227979622312885</v>
      </c>
      <c r="GO533" s="21">
        <f>(1-('Parameters and SSE'!$C$14/('Parameters and SSE'!$C$14+GO295))^'Parameters and SSE'!$C$13)*(1-'Parameters and SSE'!$C$12)</f>
        <v>0.31424214602710326</v>
      </c>
      <c r="GP533" s="21">
        <f>(1-('Parameters and SSE'!$C$14/('Parameters and SSE'!$C$14+GP295))^'Parameters and SSE'!$C$13)*(1-'Parameters and SSE'!$C$12)</f>
        <v>0.31619036141177681</v>
      </c>
      <c r="GQ533" s="21">
        <f>(1-('Parameters and SSE'!$C$14/('Parameters and SSE'!$C$14+GQ295))^'Parameters and SSE'!$C$13)*(1-'Parameters and SSE'!$C$12)</f>
        <v>0.31831333404352397</v>
      </c>
      <c r="GR533" s="21">
        <f>(1-('Parameters and SSE'!$C$14/('Parameters and SSE'!$C$14+GR295))^'Parameters and SSE'!$C$13)*(1-'Parameters and SSE'!$C$12)</f>
        <v>0.32041781500993055</v>
      </c>
      <c r="GS533" s="21">
        <f>(1-('Parameters and SSE'!$C$14/('Parameters and SSE'!$C$14+GS295))^'Parameters and SSE'!$C$13)*(1-'Parameters and SSE'!$C$12)</f>
        <v>0.32250374557736899</v>
      </c>
      <c r="GT533" s="21">
        <f>(1-('Parameters and SSE'!$C$14/('Parameters and SSE'!$C$14+GT295))^'Parameters and SSE'!$C$13)*(1-'Parameters and SSE'!$C$12)</f>
        <v>0.32449747250079791</v>
      </c>
      <c r="GU533" s="21">
        <f>(1-('Parameters and SSE'!$C$14/('Parameters and SSE'!$C$14+GU295))^'Parameters and SSE'!$C$13)*(1-'Parameters and SSE'!$C$12)</f>
        <v>0.32647426877150976</v>
      </c>
      <c r="GV533" s="21">
        <f>(1-('Parameters and SSE'!$C$14/('Parameters and SSE'!$C$14+GV295))^'Parameters and SSE'!$C$13)*(1-'Parameters and SSE'!$C$12)</f>
        <v>0.32843407928439872</v>
      </c>
      <c r="GW533" s="21">
        <f>(1-('Parameters and SSE'!$C$14/('Parameters and SSE'!$C$14+GW295))^'Parameters and SSE'!$C$13)*(1-'Parameters and SSE'!$C$12)</f>
        <v>0.33027981186134536</v>
      </c>
      <c r="GX533" s="21">
        <f>(1-('Parameters and SSE'!$C$14/('Parameters and SSE'!$C$14+GX295))^'Parameters and SSE'!$C$13)*(1-'Parameters and SSE'!$C$12)</f>
        <v>0.33211065803344197</v>
      </c>
      <c r="GY533" s="21">
        <f>(1-('Parameters and SSE'!$C$14/('Parameters and SSE'!$C$14+GY295))^'Parameters and SSE'!$C$13)*(1-'Parameters and SSE'!$C$12)</f>
        <v>0.33392656167192636</v>
      </c>
      <c r="GZ533" s="21">
        <f>(1-('Parameters and SSE'!$C$14/('Parameters and SSE'!$C$14+GZ295))^'Parameters and SSE'!$C$13)*(1-'Parameters and SSE'!$C$12)</f>
        <v>0.33571718708147186</v>
      </c>
      <c r="HA533" s="21">
        <f>(1-('Parameters and SSE'!$C$14/('Parameters and SSE'!$C$14+HA295))^'Parameters and SSE'!$C$13)*(1-'Parameters and SSE'!$C$12)</f>
        <v>0.33749300007531707</v>
      </c>
      <c r="HB533" s="21">
        <f>(1-('Parameters and SSE'!$C$14/('Parameters and SSE'!$C$14+HB295))^'Parameters and SSE'!$C$13)*(1-'Parameters and SSE'!$C$12)</f>
        <v>0.33925395597305591</v>
      </c>
      <c r="HC533" s="21">
        <f>(1-('Parameters and SSE'!$C$14/('Parameters and SSE'!$C$14+HC295))^'Parameters and SSE'!$C$13)*(1-'Parameters and SSE'!$C$12)</f>
        <v>0.34117056553047298</v>
      </c>
      <c r="HD533" s="21">
        <f>(1-('Parameters and SSE'!$C$14/('Parameters and SSE'!$C$14+HD295))^'Parameters and SSE'!$C$13)*(1-'Parameters and SSE'!$C$12)</f>
        <v>0.3430681406155881</v>
      </c>
      <c r="HE533" s="21">
        <f>(1-('Parameters and SSE'!$C$14/('Parameters and SSE'!$C$14+HE295))^'Parameters and SSE'!$C$13)*(1-'Parameters and SSE'!$C$12)</f>
        <v>0.34494668690203989</v>
      </c>
      <c r="HF533" s="21">
        <f>(1-('Parameters and SSE'!$C$14/('Parameters and SSE'!$C$14+HF295))^'Parameters and SSE'!$C$13)*(1-'Parameters and SSE'!$C$12)</f>
        <v>0.34674003896685285</v>
      </c>
      <c r="HG533" s="21">
        <f>(1-('Parameters and SSE'!$C$14/('Parameters and SSE'!$C$14+HG295))^'Parameters and SSE'!$C$13)*(1-'Parameters and SSE'!$C$12)</f>
        <v>0.348516065125763</v>
      </c>
      <c r="HH533" s="21">
        <f>(1-('Parameters and SSE'!$C$14/('Parameters and SSE'!$C$14+HH295))^'Parameters and SSE'!$C$13)*(1-'Parameters and SSE'!$C$12)</f>
        <v>0.35027476725279266</v>
      </c>
      <c r="HI533" s="21">
        <f>(1-('Parameters and SSE'!$C$14/('Parameters and SSE'!$C$14+HI295))^'Parameters and SSE'!$C$13)*(1-'Parameters and SSE'!$C$12)</f>
        <v>0.35192920138055256</v>
      </c>
      <c r="HJ533" s="21">
        <f>(1-('Parameters and SSE'!$C$14/('Parameters and SSE'!$C$14+HJ295))^'Parameters and SSE'!$C$13)*(1-'Parameters and SSE'!$C$12)</f>
        <v>0.35356845737439913</v>
      </c>
      <c r="HK533" s="21">
        <f>(1-('Parameters and SSE'!$C$14/('Parameters and SSE'!$C$14+HK295))^'Parameters and SSE'!$C$13)*(1-'Parameters and SSE'!$C$12)</f>
        <v>0.35519252814967833</v>
      </c>
      <c r="HL533" s="21">
        <f>(1-('Parameters and SSE'!$C$14/('Parameters and SSE'!$C$14+HL295))^'Parameters and SSE'!$C$13)*(1-'Parameters and SSE'!$C$12)</f>
        <v>0.35679222623066348</v>
      </c>
      <c r="HM533" s="21">
        <f>(1-('Parameters and SSE'!$C$14/('Parameters and SSE'!$C$14+HM295))^'Parameters and SSE'!$C$13)*(1-'Parameters and SSE'!$C$12)</f>
        <v>0.35837695708331135</v>
      </c>
      <c r="HN533" s="21">
        <f>(1-('Parameters and SSE'!$C$14/('Parameters and SSE'!$C$14+HN295))^'Parameters and SSE'!$C$13)*(1-'Parameters and SSE'!$C$12)</f>
        <v>0.35994672222791141</v>
      </c>
      <c r="HO533" s="21">
        <f>(1-('Parameters and SSE'!$C$14/('Parameters and SSE'!$C$14+HO295))^'Parameters and SSE'!$C$13)*(1-'Parameters and SSE'!$C$12)</f>
        <v>0.36165333579392539</v>
      </c>
      <c r="HP533" s="21">
        <f>(1-('Parameters and SSE'!$C$14/('Parameters and SSE'!$C$14+HP295))^'Parameters and SSE'!$C$13)*(1-'Parameters and SSE'!$C$12)</f>
        <v>0.3633410667702226</v>
      </c>
      <c r="HQ533" s="21">
        <f>(1-('Parameters and SSE'!$C$14/('Parameters and SSE'!$C$14+HQ295))^'Parameters and SSE'!$C$13)*(1-'Parameters and SSE'!$C$12)</f>
        <v>0.36500997286533327</v>
      </c>
      <c r="HR533" s="21">
        <f>(1-('Parameters and SSE'!$C$14/('Parameters and SSE'!$C$14+HR295))^'Parameters and SSE'!$C$13)*(1-'Parameters and SSE'!$C$12)</f>
        <v>0.36660141346536679</v>
      </c>
      <c r="HS533" s="21">
        <f>(1-('Parameters and SSE'!$C$14/('Parameters and SSE'!$C$14+HS295))^'Parameters and SSE'!$C$13)*(1-'Parameters and SSE'!$C$12)</f>
        <v>0.36817575236801575</v>
      </c>
      <c r="HT533" s="21">
        <f>(1-('Parameters and SSE'!$C$14/('Parameters and SSE'!$C$14+HT295))^'Parameters and SSE'!$C$13)*(1-'Parameters and SSE'!$C$12)</f>
        <v>0.36973303714627376</v>
      </c>
      <c r="HU533" s="21">
        <f>(1-('Parameters and SSE'!$C$14/('Parameters and SSE'!$C$14+HU295))^'Parameters and SSE'!$C$13)*(1-'Parameters and SSE'!$C$12)</f>
        <v>0.37119643744776171</v>
      </c>
      <c r="HV533" s="21">
        <f>(1-('Parameters and SSE'!$C$14/('Parameters and SSE'!$C$14+HV295))^'Parameters and SSE'!$C$13)*(1-'Parameters and SSE'!$C$12)</f>
        <v>0.37264490701351471</v>
      </c>
      <c r="HW533" s="21">
        <f>(1-('Parameters and SSE'!$C$14/('Parameters and SSE'!$C$14+HW295))^'Parameters and SSE'!$C$13)*(1-'Parameters and SSE'!$C$12)</f>
        <v>0.37407847796941651</v>
      </c>
      <c r="HX533" s="21"/>
      <c r="HY533" s="21"/>
      <c r="IA533" s="50">
        <v>19.907166655057946</v>
      </c>
    </row>
    <row r="534" spans="2:235" x14ac:dyDescent="0.25">
      <c r="B534" s="43">
        <f t="shared" si="1704"/>
        <v>31</v>
      </c>
      <c r="C534" s="22"/>
      <c r="D534" s="21"/>
      <c r="E534" s="21"/>
      <c r="F534" s="21"/>
      <c r="G534" s="21"/>
      <c r="H534" s="21"/>
      <c r="I534" s="21"/>
      <c r="J534" s="21"/>
      <c r="K534" s="21"/>
      <c r="L534" s="21"/>
      <c r="M534" s="21"/>
      <c r="N534" s="21"/>
      <c r="O534" s="21"/>
      <c r="P534" s="21"/>
      <c r="Q534" s="21"/>
      <c r="R534" s="21"/>
      <c r="S534" s="21"/>
      <c r="T534" s="21"/>
      <c r="U534" s="21"/>
      <c r="V534" s="21"/>
      <c r="W534" s="21"/>
      <c r="X534" s="21"/>
      <c r="Y534" s="21"/>
      <c r="Z534" s="21"/>
      <c r="AA534" s="21"/>
      <c r="AB534" s="21"/>
      <c r="AC534" s="21"/>
      <c r="AD534" s="21"/>
      <c r="AE534" s="21"/>
      <c r="AF534" s="21"/>
      <c r="AG534" s="51">
        <f>(1-('Parameters and SSE'!$C$14/('Parameters and SSE'!$C$14+AG296))^'Parameters and SSE'!$C$13)*(1-'Parameters and SSE'!$C$12)</f>
        <v>2.0930182461415678E-5</v>
      </c>
      <c r="AH534" s="21">
        <f>(1-('Parameters and SSE'!$C$14/('Parameters and SSE'!$C$14+AH296))^'Parameters and SSE'!$C$13)*(1-'Parameters and SSE'!$C$12)</f>
        <v>8.1520877450456768E-5</v>
      </c>
      <c r="AI534" s="21">
        <f>(1-('Parameters and SSE'!$C$14/('Parameters and SSE'!$C$14+AI296))^'Parameters and SSE'!$C$13)*(1-'Parameters and SSE'!$C$12)</f>
        <v>1.825383022077349E-4</v>
      </c>
      <c r="AJ534" s="21">
        <f>(1-('Parameters and SSE'!$C$14/('Parameters and SSE'!$C$14+AJ296))^'Parameters and SSE'!$C$13)*(1-'Parameters and SSE'!$C$12)</f>
        <v>3.2397169772209288E-4</v>
      </c>
      <c r="AK534" s="21">
        <f>(1-('Parameters and SSE'!$C$14/('Parameters and SSE'!$C$14+AK296))^'Parameters and SSE'!$C$13)*(1-'Parameters and SSE'!$C$12)</f>
        <v>4.9665053538872636E-4</v>
      </c>
      <c r="AL534" s="21">
        <f>(1-('Parameters and SSE'!$C$14/('Parameters and SSE'!$C$14+AL296))^'Parameters and SSE'!$C$13)*(1-'Parameters and SSE'!$C$12)</f>
        <v>7.0765284904872761E-4</v>
      </c>
      <c r="AM534" s="21">
        <f>(1-('Parameters and SSE'!$C$14/('Parameters and SSE'!$C$14+AM296))^'Parameters and SSE'!$C$13)*(1-'Parameters and SSE'!$C$12)</f>
        <v>9.5693014255586006E-4</v>
      </c>
      <c r="AN534" s="21">
        <f>(1-('Parameters and SSE'!$C$14/('Parameters and SSE'!$C$14+AN296))^'Parameters and SSE'!$C$13)*(1-'Parameters and SSE'!$C$12)</f>
        <v>1.2427700474633256E-3</v>
      </c>
      <c r="AO534" s="21">
        <f>(1-('Parameters and SSE'!$C$14/('Parameters and SSE'!$C$14+AO296))^'Parameters and SSE'!$C$13)*(1-'Parameters and SSE'!$C$12)</f>
        <v>1.5665366582514337E-3</v>
      </c>
      <c r="AP534" s="21">
        <f>(1-('Parameters and SSE'!$C$14/('Parameters and SSE'!$C$14+AP296))^'Parameters and SSE'!$C$13)*(1-'Parameters and SSE'!$C$12)</f>
        <v>1.9281496794075581E-3</v>
      </c>
      <c r="AQ534" s="21">
        <f>(1-('Parameters and SSE'!$C$14/('Parameters and SSE'!$C$14+AQ296))^'Parameters and SSE'!$C$13)*(1-'Parameters and SSE'!$C$12)</f>
        <v>2.3668120320677016E-3</v>
      </c>
      <c r="AR534" s="21">
        <f>(1-('Parameters and SSE'!$C$14/('Parameters and SSE'!$C$14+AR296))^'Parameters and SSE'!$C$13)*(1-'Parameters and SSE'!$C$12)</f>
        <v>2.846788574465295E-3</v>
      </c>
      <c r="AS534" s="21">
        <f>(1-('Parameters and SSE'!$C$14/('Parameters and SSE'!$C$14+AS296))^'Parameters and SSE'!$C$13)*(1-'Parameters and SSE'!$C$12)</f>
        <v>3.3679450774234212E-3</v>
      </c>
      <c r="AT534" s="21">
        <f>(1-('Parameters and SSE'!$C$14/('Parameters and SSE'!$C$14+AT296))^'Parameters and SSE'!$C$13)*(1-'Parameters and SSE'!$C$12)</f>
        <v>3.9099887267791547E-3</v>
      </c>
      <c r="AU534" s="21">
        <f>(1-('Parameters and SSE'!$C$14/('Parameters and SSE'!$C$14+AU296))^'Parameters and SSE'!$C$13)*(1-'Parameters and SSE'!$C$12)</f>
        <v>4.4914712105437538E-3</v>
      </c>
      <c r="AV534" s="21">
        <f>(1-('Parameters and SSE'!$C$14/('Parameters and SSE'!$C$14+AV296))^'Parameters and SSE'!$C$13)*(1-'Parameters and SSE'!$C$12)</f>
        <v>5.1122346305812576E-3</v>
      </c>
      <c r="AW534" s="21">
        <f>(1-('Parameters and SSE'!$C$14/('Parameters and SSE'!$C$14+AW296))^'Parameters and SSE'!$C$13)*(1-'Parameters and SSE'!$C$12)</f>
        <v>5.7389445435723843E-3</v>
      </c>
      <c r="AX534" s="21">
        <f>(1-('Parameters and SSE'!$C$14/('Parameters and SSE'!$C$14+AX296))^'Parameters and SSE'!$C$13)*(1-'Parameters and SSE'!$C$12)</f>
        <v>6.4026829280437398E-3</v>
      </c>
      <c r="AY534" s="21">
        <f>(1-('Parameters and SSE'!$C$14/('Parameters and SSE'!$C$14+AY296))^'Parameters and SSE'!$C$13)*(1-'Parameters and SSE'!$C$12)</f>
        <v>7.1032782587023462E-3</v>
      </c>
      <c r="AZ534" s="21">
        <f>(1-('Parameters and SSE'!$C$14/('Parameters and SSE'!$C$14+AZ296))^'Parameters and SSE'!$C$13)*(1-'Parameters and SSE'!$C$12)</f>
        <v>7.8363134719336234E-3</v>
      </c>
      <c r="BA534" s="21">
        <f>(1-('Parameters and SSE'!$C$14/('Parameters and SSE'!$C$14+BA296))^'Parameters and SSE'!$C$13)*(1-'Parameters and SSE'!$C$12)</f>
        <v>8.6056321932889562E-3</v>
      </c>
      <c r="BB534" s="21">
        <f>(1-('Parameters and SSE'!$C$14/('Parameters and SSE'!$C$14+BB296))^'Parameters and SSE'!$C$13)*(1-'Parameters and SSE'!$C$12)</f>
        <v>9.4110368326016693E-3</v>
      </c>
      <c r="BC534" s="21">
        <f>(1-('Parameters and SSE'!$C$14/('Parameters and SSE'!$C$14+BC296))^'Parameters and SSE'!$C$13)*(1-'Parameters and SSE'!$C$12)</f>
        <v>1.033504622637939E-2</v>
      </c>
      <c r="BD534" s="21">
        <f>(1-('Parameters and SSE'!$C$14/('Parameters and SSE'!$C$14+BD296))^'Parameters and SSE'!$C$13)*(1-'Parameters and SSE'!$C$12)</f>
        <v>1.1298035185773568E-2</v>
      </c>
      <c r="BE534" s="21">
        <f>(1-('Parameters and SSE'!$C$14/('Parameters and SSE'!$C$14+BE296))^'Parameters and SSE'!$C$13)*(1-'Parameters and SSE'!$C$12)</f>
        <v>1.2299732962203998E-2</v>
      </c>
      <c r="BF534" s="21">
        <f>(1-('Parameters and SSE'!$C$14/('Parameters and SSE'!$C$14+BF296))^'Parameters and SSE'!$C$13)*(1-'Parameters and SSE'!$C$12)</f>
        <v>1.3302605191613357E-2</v>
      </c>
      <c r="BG534" s="21">
        <f>(1-('Parameters and SSE'!$C$14/('Parameters and SSE'!$C$14+BG296))^'Parameters and SSE'!$C$13)*(1-'Parameters and SSE'!$C$12)</f>
        <v>1.4342340552277413E-2</v>
      </c>
      <c r="BH534" s="21">
        <f>(1-('Parameters and SSE'!$C$14/('Parameters and SSE'!$C$14+BH296))^'Parameters and SSE'!$C$13)*(1-'Parameters and SSE'!$C$12)</f>
        <v>1.5418658226686624E-2</v>
      </c>
      <c r="BI534" s="21">
        <f>(1-('Parameters and SSE'!$C$14/('Parameters and SSE'!$C$14+BI296))^'Parameters and SSE'!$C$13)*(1-'Parameters and SSE'!$C$12)</f>
        <v>1.6475377100239875E-2</v>
      </c>
      <c r="BJ534" s="21">
        <f>(1-('Parameters and SSE'!$C$14/('Parameters and SSE'!$C$14+BJ296))^'Parameters and SSE'!$C$13)*(1-'Parameters and SSE'!$C$12)</f>
        <v>1.7566427769813715E-2</v>
      </c>
      <c r="BK534" s="21">
        <f>(1-('Parameters and SSE'!$C$14/('Parameters and SSE'!$C$14+BK296))^'Parameters and SSE'!$C$13)*(1-'Parameters and SSE'!$C$12)</f>
        <v>1.8691531479341699E-2</v>
      </c>
      <c r="BL534" s="21">
        <f>(1-('Parameters and SSE'!$C$14/('Parameters and SSE'!$C$14+BL296))^'Parameters and SSE'!$C$13)*(1-'Parameters and SSE'!$C$12)</f>
        <v>1.9843746495700528E-2</v>
      </c>
      <c r="BM534" s="21">
        <f>(1-('Parameters and SSE'!$C$14/('Parameters and SSE'!$C$14+BM296))^'Parameters and SSE'!$C$13)*(1-'Parameters and SSE'!$C$12)</f>
        <v>2.102925960794165E-2</v>
      </c>
      <c r="BN534" s="21">
        <f>(1-('Parameters and SSE'!$C$14/('Parameters and SSE'!$C$14+BN296))^'Parameters and SSE'!$C$13)*(1-'Parameters and SSE'!$C$12)</f>
        <v>2.2247771360104279E-2</v>
      </c>
      <c r="BO534" s="21">
        <f>(1-('Parameters and SSE'!$C$14/('Parameters and SSE'!$C$14+BO296))^'Parameters and SSE'!$C$13)*(1-'Parameters and SSE'!$C$12)</f>
        <v>2.3621938086184634E-2</v>
      </c>
      <c r="BP534" s="21">
        <f>(1-('Parameters and SSE'!$C$14/('Parameters and SSE'!$C$14+BP296))^'Parameters and SSE'!$C$13)*(1-'Parameters and SSE'!$C$12)</f>
        <v>2.5031239702878148E-2</v>
      </c>
      <c r="BQ534" s="21">
        <f>(1-('Parameters and SSE'!$C$14/('Parameters and SSE'!$C$14+BQ296))^'Parameters and SSE'!$C$13)*(1-'Parameters and SSE'!$C$12)</f>
        <v>2.6475289258583848E-2</v>
      </c>
      <c r="BR534" s="21">
        <f>(1-('Parameters and SSE'!$C$14/('Parameters and SSE'!$C$14+BR296))^'Parameters and SSE'!$C$13)*(1-'Parameters and SSE'!$C$12)</f>
        <v>2.7900770121732827E-2</v>
      </c>
      <c r="BS534" s="21">
        <f>(1-('Parameters and SSE'!$C$14/('Parameters and SSE'!$C$14+BS296))^'Parameters and SSE'!$C$13)*(1-'Parameters and SSE'!$C$12)</f>
        <v>2.9359174875504587E-2</v>
      </c>
      <c r="BT534" s="21">
        <f>(1-('Parameters and SSE'!$C$14/('Parameters and SSE'!$C$14+BT296))^'Parameters and SSE'!$C$13)*(1-'Parameters and SSE'!$C$12)</f>
        <v>3.0850119942238002E-2</v>
      </c>
      <c r="BU534" s="21">
        <f>(1-('Parameters and SSE'!$C$14/('Parameters and SSE'!$C$14+BU296))^'Parameters and SSE'!$C$13)*(1-'Parameters and SSE'!$C$12)</f>
        <v>3.2296743113154849E-2</v>
      </c>
      <c r="BV534" s="21">
        <f>(1-('Parameters and SSE'!$C$14/('Parameters and SSE'!$C$14+BV296))^'Parameters and SSE'!$C$13)*(1-'Parameters and SSE'!$C$12)</f>
        <v>3.3773804194192181E-2</v>
      </c>
      <c r="BW534" s="21">
        <f>(1-('Parameters and SSE'!$C$14/('Parameters and SSE'!$C$14+BW296))^'Parameters and SSE'!$C$13)*(1-'Parameters and SSE'!$C$12)</f>
        <v>3.5280936405508348E-2</v>
      </c>
      <c r="BX534" s="21">
        <f>(1-('Parameters and SSE'!$C$14/('Parameters and SSE'!$C$14+BX296))^'Parameters and SSE'!$C$13)*(1-'Parameters and SSE'!$C$12)</f>
        <v>3.6808945941754517E-2</v>
      </c>
      <c r="BY534" s="21">
        <f>(1-('Parameters and SSE'!$C$14/('Parameters and SSE'!$C$14+BY296))^'Parameters and SSE'!$C$13)*(1-'Parameters and SSE'!$C$12)</f>
        <v>3.8366140349573828E-2</v>
      </c>
      <c r="BZ534" s="21">
        <f>(1-('Parameters and SSE'!$C$14/('Parameters and SSE'!$C$14+BZ296))^'Parameters and SSE'!$C$13)*(1-'Parameters and SSE'!$C$12)</f>
        <v>3.9952138524949443E-2</v>
      </c>
      <c r="CA534" s="21">
        <f>(1-('Parameters and SSE'!$C$14/('Parameters and SSE'!$C$14+CA296))^'Parameters and SSE'!$C$13)*(1-'Parameters and SSE'!$C$12)</f>
        <v>4.172512192886825E-2</v>
      </c>
      <c r="CB534" s="21">
        <f>(1-('Parameters and SSE'!$C$14/('Parameters and SSE'!$C$14+CB296))^'Parameters and SSE'!$C$13)*(1-'Parameters and SSE'!$C$12)</f>
        <v>4.3528156491259337E-2</v>
      </c>
      <c r="CC534" s="21">
        <f>(1-('Parameters and SSE'!$C$14/('Parameters and SSE'!$C$14+CC296))^'Parameters and SSE'!$C$13)*(1-'Parameters and SSE'!$C$12)</f>
        <v>4.5360765793231124E-2</v>
      </c>
      <c r="CD534" s="21">
        <f>(1-('Parameters and SSE'!$C$14/('Parameters and SSE'!$C$14+CD296))^'Parameters and SSE'!$C$13)*(1-'Parameters and SSE'!$C$12)</f>
        <v>4.715586199553426E-2</v>
      </c>
      <c r="CE534" s="21">
        <f>(1-('Parameters and SSE'!$C$14/('Parameters and SSE'!$C$14+CE296))^'Parameters and SSE'!$C$13)*(1-'Parameters and SSE'!$C$12)</f>
        <v>4.8978850972668748E-2</v>
      </c>
      <c r="CF534" s="21">
        <f>(1-('Parameters and SSE'!$C$14/('Parameters and SSE'!$C$14+CF296))^'Parameters and SSE'!$C$13)*(1-'Parameters and SSE'!$C$12)</f>
        <v>5.0829272188459514E-2</v>
      </c>
      <c r="CG534" s="21">
        <f>(1-('Parameters and SSE'!$C$14/('Parameters and SSE'!$C$14+CG296))^'Parameters and SSE'!$C$13)*(1-'Parameters and SSE'!$C$12)</f>
        <v>5.2612449324114054E-2</v>
      </c>
      <c r="CH534" s="21">
        <f>(1-('Parameters and SSE'!$C$14/('Parameters and SSE'!$C$14+CH296))^'Parameters and SSE'!$C$13)*(1-'Parameters and SSE'!$C$12)</f>
        <v>5.4421236091519873E-2</v>
      </c>
      <c r="CI534" s="21">
        <f>(1-('Parameters and SSE'!$C$14/('Parameters and SSE'!$C$14+CI296))^'Parameters and SSE'!$C$13)*(1-'Parameters and SSE'!$C$12)</f>
        <v>5.6255201537251935E-2</v>
      </c>
      <c r="CJ534" s="21">
        <f>(1-('Parameters and SSE'!$C$14/('Parameters and SSE'!$C$14+CJ296))^'Parameters and SSE'!$C$13)*(1-'Parameters and SSE'!$C$12)</f>
        <v>5.8103247838168018E-2</v>
      </c>
      <c r="CK534" s="21">
        <f>(1-('Parameters and SSE'!$C$14/('Parameters and SSE'!$C$14+CK296))^'Parameters and SSE'!$C$13)*(1-'Parameters and SSE'!$C$12)</f>
        <v>5.9975511487481536E-2</v>
      </c>
      <c r="CL534" s="21">
        <f>(1-('Parameters and SSE'!$C$14/('Parameters and SSE'!$C$14+CL296))^'Parameters and SSE'!$C$13)*(1-'Parameters and SSE'!$C$12)</f>
        <v>6.1871554113667966E-2</v>
      </c>
      <c r="CM534" s="21">
        <f>(1-('Parameters and SSE'!$C$14/('Parameters and SSE'!$C$14+CM296))^'Parameters and SSE'!$C$13)*(1-'Parameters and SSE'!$C$12)</f>
        <v>6.3979349878879932E-2</v>
      </c>
      <c r="CN534" s="21">
        <f>(1-('Parameters and SSE'!$C$14/('Parameters and SSE'!$C$14+CN296))^'Parameters and SSE'!$C$13)*(1-'Parameters and SSE'!$C$12)</f>
        <v>6.6111211766668718E-2</v>
      </c>
      <c r="CO534" s="21">
        <f>(1-('Parameters and SSE'!$C$14/('Parameters and SSE'!$C$14+CO296))^'Parameters and SSE'!$C$13)*(1-'Parameters and SSE'!$C$12)</f>
        <v>6.8266605165322874E-2</v>
      </c>
      <c r="CP534" s="21">
        <f>(1-('Parameters and SSE'!$C$14/('Parameters and SSE'!$C$14+CP296))^'Parameters and SSE'!$C$13)*(1-'Parameters and SSE'!$C$12)</f>
        <v>7.0367098922762369E-2</v>
      </c>
      <c r="CQ534" s="21">
        <f>(1-('Parameters and SSE'!$C$14/('Parameters and SSE'!$C$14+CQ296))^'Parameters and SSE'!$C$13)*(1-'Parameters and SSE'!$C$12)</f>
        <v>7.2489690941509116E-2</v>
      </c>
      <c r="CR534" s="21">
        <f>(1-('Parameters and SSE'!$C$14/('Parameters and SSE'!$C$14+CR296))^'Parameters and SSE'!$C$13)*(1-'Parameters and SSE'!$C$12)</f>
        <v>7.4633873078924842E-2</v>
      </c>
      <c r="CS534" s="21">
        <f>(1-('Parameters and SSE'!$C$14/('Parameters and SSE'!$C$14+CS296))^'Parameters and SSE'!$C$13)*(1-'Parameters and SSE'!$C$12)</f>
        <v>7.6690533404401448E-2</v>
      </c>
      <c r="CT534" s="21">
        <f>(1-('Parameters and SSE'!$C$14/('Parameters and SSE'!$C$14+CT296))^'Parameters and SSE'!$C$13)*(1-'Parameters and SSE'!$C$12)</f>
        <v>7.8767349460483943E-2</v>
      </c>
      <c r="CU534" s="21">
        <f>(1-('Parameters and SSE'!$C$14/('Parameters and SSE'!$C$14+CU296))^'Parameters and SSE'!$C$13)*(1-'Parameters and SSE'!$C$12)</f>
        <v>8.0863852581964324E-2</v>
      </c>
      <c r="CV534" s="21">
        <f>(1-('Parameters and SSE'!$C$14/('Parameters and SSE'!$C$14+CV296))^'Parameters and SSE'!$C$13)*(1-'Parameters and SSE'!$C$12)</f>
        <v>8.2967441237849437E-2</v>
      </c>
      <c r="CW534" s="21">
        <f>(1-('Parameters and SSE'!$C$14/('Parameters and SSE'!$C$14+CW296))^'Parameters and SSE'!$C$13)*(1-'Parameters and SSE'!$C$12)</f>
        <v>8.5089738246237986E-2</v>
      </c>
      <c r="CX534" s="21">
        <f>(1-('Parameters and SSE'!$C$14/('Parameters and SSE'!$C$14+CX296))^'Parameters and SSE'!$C$13)*(1-'Parameters and SSE'!$C$12)</f>
        <v>8.7230274371133926E-2</v>
      </c>
      <c r="CY534" s="21">
        <f>(1-('Parameters and SSE'!$C$14/('Parameters and SSE'!$C$14+CY296))^'Parameters and SSE'!$C$13)*(1-'Parameters and SSE'!$C$12)</f>
        <v>8.9600332001724237E-2</v>
      </c>
      <c r="CZ534" s="21">
        <f>(1-('Parameters and SSE'!$C$14/('Parameters and SSE'!$C$14+CZ296))^'Parameters and SSE'!$C$13)*(1-'Parameters and SSE'!$C$12)</f>
        <v>9.1987945529925744E-2</v>
      </c>
      <c r="DA534" s="21">
        <f>(1-('Parameters and SSE'!$C$14/('Parameters and SSE'!$C$14+DA296))^'Parameters and SSE'!$C$13)*(1-'Parameters and SSE'!$C$12)</f>
        <v>9.4392555120515434E-2</v>
      </c>
      <c r="DB534" s="21">
        <f>(1-('Parameters and SSE'!$C$14/('Parameters and SSE'!$C$14+DB296))^'Parameters and SSE'!$C$13)*(1-'Parameters and SSE'!$C$12)</f>
        <v>9.6727076335016565E-2</v>
      </c>
      <c r="DC534" s="21">
        <f>(1-('Parameters and SSE'!$C$14/('Parameters and SSE'!$C$14+DC296))^'Parameters and SSE'!$C$13)*(1-'Parameters and SSE'!$C$12)</f>
        <v>9.907749443814641E-2</v>
      </c>
      <c r="DD534" s="21">
        <f>(1-('Parameters and SSE'!$C$14/('Parameters and SSE'!$C$14+DD296))^'Parameters and SSE'!$C$13)*(1-'Parameters and SSE'!$C$12)</f>
        <v>0.10144328394511615</v>
      </c>
      <c r="DE534" s="21">
        <f>(1-('Parameters and SSE'!$C$14/('Parameters and SSE'!$C$14+DE296))^'Parameters and SSE'!$C$13)*(1-'Parameters and SSE'!$C$12)</f>
        <v>0.10370457571059617</v>
      </c>
      <c r="DF534" s="21">
        <f>(1-('Parameters and SSE'!$C$14/('Parameters and SSE'!$C$14+DF296))^'Parameters and SSE'!$C$13)*(1-'Parameters and SSE'!$C$12)</f>
        <v>0.10598027106398633</v>
      </c>
      <c r="DG534" s="21">
        <f>(1-('Parameters and SSE'!$C$14/('Parameters and SSE'!$C$14+DG296))^'Parameters and SSE'!$C$13)*(1-'Parameters and SSE'!$C$12)</f>
        <v>0.10826989037153872</v>
      </c>
      <c r="DH534" s="21">
        <f>(1-('Parameters and SSE'!$C$14/('Parameters and SSE'!$C$14+DH296))^'Parameters and SSE'!$C$13)*(1-'Parameters and SSE'!$C$12)</f>
        <v>0.11055975567750347</v>
      </c>
      <c r="DI534" s="21">
        <f>(1-('Parameters and SSE'!$C$14/('Parameters and SSE'!$C$14+DI296))^'Parameters and SSE'!$C$13)*(1-'Parameters and SSE'!$C$12)</f>
        <v>0.11286260322724044</v>
      </c>
      <c r="DJ534" s="21">
        <f>(1-('Parameters and SSE'!$C$14/('Parameters and SSE'!$C$14+DJ296))^'Parameters and SSE'!$C$13)*(1-'Parameters and SSE'!$C$12)</f>
        <v>0.11517795905393266</v>
      </c>
      <c r="DK534" s="21">
        <f>(1-('Parameters and SSE'!$C$14/('Parameters and SSE'!$C$14+DK296))^'Parameters and SSE'!$C$13)*(1-'Parameters and SSE'!$C$12)</f>
        <v>0.11773356804081603</v>
      </c>
      <c r="DL534" s="21">
        <f>(1-('Parameters and SSE'!$C$14/('Parameters and SSE'!$C$14+DL296))^'Parameters and SSE'!$C$13)*(1-'Parameters and SSE'!$C$12)</f>
        <v>0.12030007851002612</v>
      </c>
      <c r="DM534" s="21">
        <f>(1-('Parameters and SSE'!$C$14/('Parameters and SSE'!$C$14+DM296))^'Parameters and SSE'!$C$13)*(1-'Parameters and SSE'!$C$12)</f>
        <v>0.122876937199123</v>
      </c>
      <c r="DN534" s="21">
        <f>(1-('Parameters and SSE'!$C$14/('Parameters and SSE'!$C$14+DN296))^'Parameters and SSE'!$C$13)*(1-'Parameters and SSE'!$C$12)</f>
        <v>0.12537119832066815</v>
      </c>
      <c r="DO534" s="21">
        <f>(1-('Parameters and SSE'!$C$14/('Parameters and SSE'!$C$14+DO296))^'Parameters and SSE'!$C$13)*(1-'Parameters and SSE'!$C$12)</f>
        <v>0.12787510145913256</v>
      </c>
      <c r="DP534" s="21">
        <f>(1-('Parameters and SSE'!$C$14/('Parameters and SSE'!$C$14+DP296))^'Parameters and SSE'!$C$13)*(1-'Parameters and SSE'!$C$12)</f>
        <v>0.13038813240703212</v>
      </c>
      <c r="DQ534" s="21">
        <f>(1-('Parameters and SSE'!$C$14/('Parameters and SSE'!$C$14+DQ296))^'Parameters and SSE'!$C$13)*(1-'Parameters and SSE'!$C$12)</f>
        <v>0.13278342874324833</v>
      </c>
      <c r="DR534" s="21">
        <f>(1-('Parameters and SSE'!$C$14/('Parameters and SSE'!$C$14+DR296))^'Parameters and SSE'!$C$13)*(1-'Parameters and SSE'!$C$12)</f>
        <v>0.13518739617247594</v>
      </c>
      <c r="DS534" s="21">
        <f>(1-('Parameters and SSE'!$C$14/('Parameters and SSE'!$C$14+DS296))^'Parameters and SSE'!$C$13)*(1-'Parameters and SSE'!$C$12)</f>
        <v>0.1375995689343604</v>
      </c>
      <c r="DT534" s="21">
        <f>(1-('Parameters and SSE'!$C$14/('Parameters and SSE'!$C$14+DT296))^'Parameters and SSE'!$C$13)*(1-'Parameters and SSE'!$C$12)</f>
        <v>0.14000562196176011</v>
      </c>
      <c r="DU534" s="21">
        <f>(1-('Parameters and SSE'!$C$14/('Parameters and SSE'!$C$14+DU296))^'Parameters and SSE'!$C$13)*(1-'Parameters and SSE'!$C$12)</f>
        <v>0.14241902260896447</v>
      </c>
      <c r="DV534" s="21">
        <f>(1-('Parameters and SSE'!$C$14/('Parameters and SSE'!$C$14+DV296))^'Parameters and SSE'!$C$13)*(1-'Parameters and SSE'!$C$12)</f>
        <v>0.1448393159686493</v>
      </c>
      <c r="DW534" s="21">
        <f>(1-('Parameters and SSE'!$C$14/('Parameters and SSE'!$C$14+DW296))^'Parameters and SSE'!$C$13)*(1-'Parameters and SSE'!$C$12)</f>
        <v>0.14750388256741753</v>
      </c>
      <c r="DX534" s="21">
        <f>(1-('Parameters and SSE'!$C$14/('Parameters and SSE'!$C$14+DX296))^'Parameters and SSE'!$C$13)*(1-'Parameters and SSE'!$C$12)</f>
        <v>0.1501729063899733</v>
      </c>
      <c r="DY534" s="21">
        <f>(1-('Parameters and SSE'!$C$14/('Parameters and SSE'!$C$14+DY296))^'Parameters and SSE'!$C$13)*(1-'Parameters and SSE'!$C$12)</f>
        <v>0.15284586887846169</v>
      </c>
      <c r="DZ534" s="21">
        <f>(1-('Parameters and SSE'!$C$14/('Parameters and SSE'!$C$14+DZ296))^'Parameters and SSE'!$C$13)*(1-'Parameters and SSE'!$C$12)</f>
        <v>0.15542670464126493</v>
      </c>
      <c r="EA534" s="21">
        <f>(1-('Parameters and SSE'!$C$14/('Parameters and SSE'!$C$14+EA296))^'Parameters and SSE'!$C$13)*(1-'Parameters and SSE'!$C$12)</f>
        <v>0.15801119585442805</v>
      </c>
      <c r="EB534" s="21">
        <f>(1-('Parameters and SSE'!$C$14/('Parameters and SSE'!$C$14+EB296))^'Parameters and SSE'!$C$13)*(1-'Parameters and SSE'!$C$12)</f>
        <v>0.16059886441459284</v>
      </c>
      <c r="EC534" s="21">
        <f>(1-('Parameters and SSE'!$C$14/('Parameters and SSE'!$C$14+EC296))^'Parameters and SSE'!$C$13)*(1-'Parameters and SSE'!$C$12)</f>
        <v>0.16305950474939759</v>
      </c>
      <c r="ED534" s="21">
        <f>(1-('Parameters and SSE'!$C$14/('Parameters and SSE'!$C$14+ED296))^'Parameters and SSE'!$C$13)*(1-'Parameters and SSE'!$C$12)</f>
        <v>0.16552338705181449</v>
      </c>
      <c r="EE534" s="21">
        <f>(1-('Parameters and SSE'!$C$14/('Parameters and SSE'!$C$14+EE296))^'Parameters and SSE'!$C$13)*(1-'Parameters and SSE'!$C$12)</f>
        <v>0.16799008060114889</v>
      </c>
      <c r="EF534" s="21">
        <f>(1-('Parameters and SSE'!$C$14/('Parameters and SSE'!$C$14+EF296))^'Parameters and SSE'!$C$13)*(1-'Parameters and SSE'!$C$12)</f>
        <v>0.1704450220384732</v>
      </c>
      <c r="EG534" s="21">
        <f>(1-('Parameters and SSE'!$C$14/('Parameters and SSE'!$C$14+EG296))^'Parameters and SSE'!$C$13)*(1-'Parameters and SSE'!$C$12)</f>
        <v>0.17290203763131129</v>
      </c>
      <c r="EH534" s="21">
        <f>(1-('Parameters and SSE'!$C$14/('Parameters and SSE'!$C$14+EH296))^'Parameters and SSE'!$C$13)*(1-'Parameters and SSE'!$C$12)</f>
        <v>0.17536071135419515</v>
      </c>
      <c r="EI534" s="21">
        <f>(1-('Parameters and SSE'!$C$14/('Parameters and SSE'!$C$14+EI296))^'Parameters and SSE'!$C$13)*(1-'Parameters and SSE'!$C$12)</f>
        <v>0.17806159135756866</v>
      </c>
      <c r="EJ534" s="21">
        <f>(1-('Parameters and SSE'!$C$14/('Parameters and SSE'!$C$14+EJ296))^'Parameters and SSE'!$C$13)*(1-'Parameters and SSE'!$C$12)</f>
        <v>0.18076099642691834</v>
      </c>
      <c r="EK534" s="21">
        <f>(1-('Parameters and SSE'!$C$14/('Parameters and SSE'!$C$14+EK296))^'Parameters and SSE'!$C$13)*(1-'Parameters and SSE'!$C$12)</f>
        <v>0.18345846532034576</v>
      </c>
      <c r="EL534" s="21">
        <f>(1-('Parameters and SSE'!$C$14/('Parameters and SSE'!$C$14+EL296))^'Parameters and SSE'!$C$13)*(1-'Parameters and SSE'!$C$12)</f>
        <v>0.18605737210098283</v>
      </c>
      <c r="EM534" s="21">
        <f>(1-('Parameters and SSE'!$C$14/('Parameters and SSE'!$C$14+EM296))^'Parameters and SSE'!$C$13)*(1-'Parameters and SSE'!$C$12)</f>
        <v>0.18865448402111915</v>
      </c>
      <c r="EN534" s="21">
        <f>(1-('Parameters and SSE'!$C$14/('Parameters and SSE'!$C$14+EN296))^'Parameters and SSE'!$C$13)*(1-'Parameters and SSE'!$C$12)</f>
        <v>0.19100496518180643</v>
      </c>
      <c r="EO534" s="21">
        <f>(1-('Parameters and SSE'!$C$14/('Parameters and SSE'!$C$14+EO296))^'Parameters and SSE'!$C$13)*(1-'Parameters and SSE'!$C$12)</f>
        <v>0.1932375646263213</v>
      </c>
      <c r="EP534" s="21">
        <f>(1-('Parameters and SSE'!$C$14/('Parameters and SSE'!$C$14+EP296))^'Parameters and SSE'!$C$13)*(1-'Parameters and SSE'!$C$12)</f>
        <v>0.19547067531089882</v>
      </c>
      <c r="EQ534" s="21">
        <f>(1-('Parameters and SSE'!$C$14/('Parameters and SSE'!$C$14+EQ296))^'Parameters and SSE'!$C$13)*(1-'Parameters and SSE'!$C$12)</f>
        <v>0.19770396658933817</v>
      </c>
      <c r="ER534" s="21">
        <f>(1-('Parameters and SSE'!$C$14/('Parameters and SSE'!$C$14+ER296))^'Parameters and SSE'!$C$13)*(1-'Parameters and SSE'!$C$12)</f>
        <v>0.19992432573473712</v>
      </c>
      <c r="ES534" s="21">
        <f>(1-('Parameters and SSE'!$C$14/('Parameters and SSE'!$C$14+ES296))^'Parameters and SSE'!$C$13)*(1-'Parameters and SSE'!$C$12)</f>
        <v>0.20214432954401648</v>
      </c>
      <c r="ET534" s="21">
        <f>(1-('Parameters and SSE'!$C$14/('Parameters and SSE'!$C$14+ET296))^'Parameters and SSE'!$C$13)*(1-'Parameters and SSE'!$C$12)</f>
        <v>0.20436365997173894</v>
      </c>
      <c r="EU534" s="21">
        <f>(1-('Parameters and SSE'!$C$14/('Parameters and SSE'!$C$14+EU296))^'Parameters and SSE'!$C$13)*(1-'Parameters and SSE'!$C$12)</f>
        <v>0.20679930065455893</v>
      </c>
      <c r="EV534" s="21">
        <f>(1-('Parameters and SSE'!$C$14/('Parameters and SSE'!$C$14+EV296))^'Parameters and SSE'!$C$13)*(1-'Parameters and SSE'!$C$12)</f>
        <v>0.20923136145849364</v>
      </c>
      <c r="EW534" s="21">
        <f>(1-('Parameters and SSE'!$C$14/('Parameters and SSE'!$C$14+EW296))^'Parameters and SSE'!$C$13)*(1-'Parameters and SSE'!$C$12)</f>
        <v>0.21165949483147511</v>
      </c>
      <c r="EX534" s="21">
        <f>(1-('Parameters and SSE'!$C$14/('Parameters and SSE'!$C$14+EX296))^'Parameters and SSE'!$C$13)*(1-'Parameters and SSE'!$C$12)</f>
        <v>0.21399686381402069</v>
      </c>
      <c r="EY534" s="21">
        <f>(1-('Parameters and SSE'!$C$14/('Parameters and SSE'!$C$14+EY296))^'Parameters and SSE'!$C$13)*(1-'Parameters and SSE'!$C$12)</f>
        <v>0.21633063468220023</v>
      </c>
      <c r="EZ534" s="21">
        <f>(1-('Parameters and SSE'!$C$14/('Parameters and SSE'!$C$14+EZ296))^'Parameters and SSE'!$C$13)*(1-'Parameters and SSE'!$C$12)</f>
        <v>0.21866048921472861</v>
      </c>
      <c r="FA534" s="21">
        <f>(1-('Parameters and SSE'!$C$14/('Parameters and SSE'!$C$14+FA296))^'Parameters and SSE'!$C$13)*(1-'Parameters and SSE'!$C$12)</f>
        <v>0.22086969218418481</v>
      </c>
      <c r="FB534" s="21">
        <f>(1-('Parameters and SSE'!$C$14/('Parameters and SSE'!$C$14+FB296))^'Parameters and SSE'!$C$13)*(1-'Parameters and SSE'!$C$12)</f>
        <v>0.22307568746084139</v>
      </c>
      <c r="FC534" s="21">
        <f>(1-('Parameters and SSE'!$C$14/('Parameters and SSE'!$C$14+FC296))^'Parameters and SSE'!$C$13)*(1-'Parameters and SSE'!$C$12)</f>
        <v>0.22527818884369291</v>
      </c>
      <c r="FD534" s="21">
        <f>(1-('Parameters and SSE'!$C$14/('Parameters and SSE'!$C$14+FD296))^'Parameters and SSE'!$C$13)*(1-'Parameters and SSE'!$C$12)</f>
        <v>0.22746433094779725</v>
      </c>
      <c r="FE534" s="21">
        <f>(1-('Parameters and SSE'!$C$14/('Parameters and SSE'!$C$14+FE296))^'Parameters and SSE'!$C$13)*(1-'Parameters and SSE'!$C$12)</f>
        <v>0.22964656300075009</v>
      </c>
      <c r="FF534" s="21">
        <f>(1-('Parameters and SSE'!$C$14/('Parameters and SSE'!$C$14+FF296))^'Parameters and SSE'!$C$13)*(1-'Parameters and SSE'!$C$12)</f>
        <v>0.23182461257822454</v>
      </c>
      <c r="FG534" s="21">
        <f>(1-('Parameters and SSE'!$C$14/('Parameters and SSE'!$C$14+FG296))^'Parameters and SSE'!$C$13)*(1-'Parameters and SSE'!$C$12)</f>
        <v>0.23445893919053709</v>
      </c>
      <c r="FH534" s="21">
        <f>(1-('Parameters and SSE'!$C$14/('Parameters and SSE'!$C$14+FH296))^'Parameters and SSE'!$C$13)*(1-'Parameters and SSE'!$C$12)</f>
        <v>0.23708206176362531</v>
      </c>
      <c r="FI534" s="21">
        <f>(1-('Parameters and SSE'!$C$14/('Parameters and SSE'!$C$14+FI296))^'Parameters and SSE'!$C$13)*(1-'Parameters and SSE'!$C$12)</f>
        <v>0.23969366924302815</v>
      </c>
      <c r="FJ534" s="21">
        <f>(1-('Parameters and SSE'!$C$14/('Parameters and SSE'!$C$14+FJ296))^'Parameters and SSE'!$C$13)*(1-'Parameters and SSE'!$C$12)</f>
        <v>0.24220077675192658</v>
      </c>
      <c r="FK534" s="21">
        <f>(1-('Parameters and SSE'!$C$14/('Parameters and SSE'!$C$14+FK296))^'Parameters and SSE'!$C$13)*(1-'Parameters and SSE'!$C$12)</f>
        <v>0.24469728680690891</v>
      </c>
      <c r="FL534" s="21">
        <f>(1-('Parameters and SSE'!$C$14/('Parameters and SSE'!$C$14+FL296))^'Parameters and SSE'!$C$13)*(1-'Parameters and SSE'!$C$12)</f>
        <v>0.24718291692795916</v>
      </c>
      <c r="FM534" s="21">
        <f>(1-('Parameters and SSE'!$C$14/('Parameters and SSE'!$C$14+FM296))^'Parameters and SSE'!$C$13)*(1-'Parameters and SSE'!$C$12)</f>
        <v>0.24953363433917333</v>
      </c>
      <c r="FN534" s="21">
        <f>(1-('Parameters and SSE'!$C$14/('Parameters and SSE'!$C$14+FN296))^'Parameters and SSE'!$C$13)*(1-'Parameters and SSE'!$C$12)</f>
        <v>0.25187490194277606</v>
      </c>
      <c r="FO534" s="21">
        <f>(1-('Parameters and SSE'!$C$14/('Parameters and SSE'!$C$14+FO296))^'Parameters and SSE'!$C$13)*(1-'Parameters and SSE'!$C$12)</f>
        <v>0.25420646547485148</v>
      </c>
      <c r="FP534" s="21">
        <f>(1-('Parameters and SSE'!$C$14/('Parameters and SSE'!$C$14+FP296))^'Parameters and SSE'!$C$13)*(1-'Parameters and SSE'!$C$12)</f>
        <v>0.25651480247466607</v>
      </c>
      <c r="FQ534" s="21">
        <f>(1-('Parameters and SSE'!$C$14/('Parameters and SSE'!$C$14+FQ296))^'Parameters and SSE'!$C$13)*(1-'Parameters and SSE'!$C$12)</f>
        <v>0.25881315489133583</v>
      </c>
      <c r="FR534" s="21">
        <f>(1-('Parameters and SSE'!$C$14/('Parameters and SSE'!$C$14+FR296))^'Parameters and SSE'!$C$13)*(1-'Parameters and SSE'!$C$12)</f>
        <v>0.26110128645883834</v>
      </c>
      <c r="FS534" s="21">
        <f>(1-('Parameters and SSE'!$C$14/('Parameters and SSE'!$C$14+FS296))^'Parameters and SSE'!$C$13)*(1-'Parameters and SSE'!$C$12)</f>
        <v>0.26360174627321215</v>
      </c>
      <c r="FT534" s="21">
        <f>(1-('Parameters and SSE'!$C$14/('Parameters and SSE'!$C$14+FT296))^'Parameters and SSE'!$C$13)*(1-'Parameters and SSE'!$C$12)</f>
        <v>0.26608762394689883</v>
      </c>
      <c r="FU534" s="21">
        <f>(1-('Parameters and SSE'!$C$14/('Parameters and SSE'!$C$14+FU296))^'Parameters and SSE'!$C$13)*(1-'Parameters and SSE'!$C$12)</f>
        <v>0.26855869521614467</v>
      </c>
      <c r="FV534" s="21">
        <f>(1-('Parameters and SSE'!$C$14/('Parameters and SSE'!$C$14+FV296))^'Parameters and SSE'!$C$13)*(1-'Parameters and SSE'!$C$12)</f>
        <v>0.27092722583881984</v>
      </c>
      <c r="FW534" s="21">
        <f>(1-('Parameters and SSE'!$C$14/('Parameters and SSE'!$C$14+FW296))^'Parameters and SSE'!$C$13)*(1-'Parameters and SSE'!$C$12)</f>
        <v>0.27328216916234843</v>
      </c>
      <c r="FX534" s="21">
        <f>(1-('Parameters and SSE'!$C$14/('Parameters and SSE'!$C$14+FX296))^'Parameters and SSE'!$C$13)*(1-'Parameters and SSE'!$C$12)</f>
        <v>0.27562332171288928</v>
      </c>
      <c r="FY534" s="21">
        <f>(1-('Parameters and SSE'!$C$14/('Parameters and SSE'!$C$14+FY296))^'Parameters and SSE'!$C$13)*(1-'Parameters and SSE'!$C$12)</f>
        <v>0.27783414664473566</v>
      </c>
      <c r="FZ534" s="21">
        <f>(1-('Parameters and SSE'!$C$14/('Parameters and SSE'!$C$14+FZ296))^'Parameters and SSE'!$C$13)*(1-'Parameters and SSE'!$C$12)</f>
        <v>0.28003291914698025</v>
      </c>
      <c r="GA534" s="21">
        <f>(1-('Parameters and SSE'!$C$14/('Parameters and SSE'!$C$14+GA296))^'Parameters and SSE'!$C$13)*(1-'Parameters and SSE'!$C$12)</f>
        <v>0.28221945431710904</v>
      </c>
      <c r="GB534" s="21">
        <f>(1-('Parameters and SSE'!$C$14/('Parameters and SSE'!$C$14+GB296))^'Parameters and SSE'!$C$13)*(1-'Parameters and SSE'!$C$12)</f>
        <v>0.28438114742712711</v>
      </c>
      <c r="GC534" s="21">
        <f>(1-('Parameters and SSE'!$C$14/('Parameters and SSE'!$C$14+GC296))^'Parameters and SSE'!$C$13)*(1-'Parameters and SSE'!$C$12)</f>
        <v>0.28653047511793334</v>
      </c>
      <c r="GD534" s="21">
        <f>(1-('Parameters and SSE'!$C$14/('Parameters and SSE'!$C$14+GD296))^'Parameters and SSE'!$C$13)*(1-'Parameters and SSE'!$C$12)</f>
        <v>0.28866726904098167</v>
      </c>
      <c r="GE534" s="21">
        <f>(1-('Parameters and SSE'!$C$14/('Parameters and SSE'!$C$14+GE296))^'Parameters and SSE'!$C$13)*(1-'Parameters and SSE'!$C$12)</f>
        <v>0.29099902914311127</v>
      </c>
      <c r="GF534" s="21">
        <f>(1-('Parameters and SSE'!$C$14/('Parameters and SSE'!$C$14+GF296))^'Parameters and SSE'!$C$13)*(1-'Parameters and SSE'!$C$12)</f>
        <v>0.29331382498560316</v>
      </c>
      <c r="GG534" s="21">
        <f>(1-('Parameters and SSE'!$C$14/('Parameters and SSE'!$C$14+GG296))^'Parameters and SSE'!$C$13)*(1-'Parameters and SSE'!$C$12)</f>
        <v>0.29561151593384039</v>
      </c>
      <c r="GH534" s="21">
        <f>(1-('Parameters and SSE'!$C$14/('Parameters and SSE'!$C$14+GH296))^'Parameters and SSE'!$C$13)*(1-'Parameters and SSE'!$C$12)</f>
        <v>0.29781074335706037</v>
      </c>
      <c r="GI534" s="21">
        <f>(1-('Parameters and SSE'!$C$14/('Parameters and SSE'!$C$14+GI296))^'Parameters and SSE'!$C$13)*(1-'Parameters and SSE'!$C$12)</f>
        <v>0.29999431650415215</v>
      </c>
      <c r="GJ534" s="21">
        <f>(1-('Parameters and SSE'!$C$14/('Parameters and SSE'!$C$14+GJ296))^'Parameters and SSE'!$C$13)*(1-'Parameters and SSE'!$C$12)</f>
        <v>0.30216210721012066</v>
      </c>
      <c r="GK534" s="21">
        <f>(1-('Parameters and SSE'!$C$14/('Parameters and SSE'!$C$14+GK296))^'Parameters and SSE'!$C$13)*(1-'Parameters and SSE'!$C$12)</f>
        <v>0.30420646011520935</v>
      </c>
      <c r="GL534" s="21">
        <f>(1-('Parameters and SSE'!$C$14/('Parameters and SSE'!$C$14+GL296))^'Parameters and SSE'!$C$13)*(1-'Parameters and SSE'!$C$12)</f>
        <v>0.30623698903978847</v>
      </c>
      <c r="GM534" s="21">
        <f>(1-('Parameters and SSE'!$C$14/('Parameters and SSE'!$C$14+GM296))^'Parameters and SSE'!$C$13)*(1-'Parameters and SSE'!$C$12)</f>
        <v>0.30825357465696224</v>
      </c>
      <c r="GN534" s="21">
        <f>(1-('Parameters and SSE'!$C$14/('Parameters and SSE'!$C$14+GN296))^'Parameters and SSE'!$C$13)*(1-'Parameters and SSE'!$C$12)</f>
        <v>0.31024466265860112</v>
      </c>
      <c r="GO534" s="21">
        <f>(1-('Parameters and SSE'!$C$14/('Parameters and SSE'!$C$14+GO296))^'Parameters and SSE'!$C$13)*(1-'Parameters and SSE'!$C$12)</f>
        <v>0.31222181497227214</v>
      </c>
      <c r="GP534" s="21">
        <f>(1-('Parameters and SSE'!$C$14/('Parameters and SSE'!$C$14+GP296))^'Parameters and SSE'!$C$13)*(1-'Parameters and SSE'!$C$12)</f>
        <v>0.31418492661665642</v>
      </c>
      <c r="GQ534" s="21">
        <f>(1-('Parameters and SSE'!$C$14/('Parameters and SSE'!$C$14+GQ296))^'Parameters and SSE'!$C$13)*(1-'Parameters and SSE'!$C$12)</f>
        <v>0.31632435549351146</v>
      </c>
      <c r="GR534" s="21">
        <f>(1-('Parameters and SSE'!$C$14/('Parameters and SSE'!$C$14+GR296))^'Parameters and SSE'!$C$13)*(1-'Parameters and SSE'!$C$12)</f>
        <v>0.31844537660408062</v>
      </c>
      <c r="GS534" s="21">
        <f>(1-('Parameters and SSE'!$C$14/('Parameters and SSE'!$C$14+GS296))^'Parameters and SSE'!$C$13)*(1-'Parameters and SSE'!$C$12)</f>
        <v>0.32054792533208659</v>
      </c>
      <c r="GT534" s="21">
        <f>(1-('Parameters and SSE'!$C$14/('Parameters and SSE'!$C$14+GT296))^'Parameters and SSE'!$C$13)*(1-'Parameters and SSE'!$C$12)</f>
        <v>0.32255774588648678</v>
      </c>
      <c r="GU534" s="21">
        <f>(1-('Parameters and SSE'!$C$14/('Parameters and SSE'!$C$14+GU296))^'Parameters and SSE'!$C$13)*(1-'Parameters and SSE'!$C$12)</f>
        <v>0.32455070353204807</v>
      </c>
      <c r="GV534" s="21">
        <f>(1-('Parameters and SSE'!$C$14/('Parameters and SSE'!$C$14+GV296))^'Parameters and SSE'!$C$13)*(1-'Parameters and SSE'!$C$12)</f>
        <v>0.32652673793868153</v>
      </c>
      <c r="GW534" s="21">
        <f>(1-('Parameters and SSE'!$C$14/('Parameters and SSE'!$C$14+GW296))^'Parameters and SSE'!$C$13)*(1-'Parameters and SSE'!$C$12)</f>
        <v>0.32838793537678251</v>
      </c>
      <c r="GX534" s="21">
        <f>(1-('Parameters and SSE'!$C$14/('Parameters and SSE'!$C$14+GX296))^'Parameters and SSE'!$C$13)*(1-'Parameters and SSE'!$C$12)</f>
        <v>0.33023430123815689</v>
      </c>
      <c r="GY534" s="21">
        <f>(1-('Parameters and SSE'!$C$14/('Parameters and SSE'!$C$14+GY296))^'Parameters and SSE'!$C$13)*(1-'Parameters and SSE'!$C$12)</f>
        <v>0.33206577488789546</v>
      </c>
      <c r="GZ534" s="21">
        <f>(1-('Parameters and SSE'!$C$14/('Parameters and SSE'!$C$14+GZ296))^'Parameters and SSE'!$C$13)*(1-'Parameters and SSE'!$C$12)</f>
        <v>0.33387192668307653</v>
      </c>
      <c r="HA534" s="21">
        <f>(1-('Parameters and SSE'!$C$14/('Parameters and SSE'!$C$14+HA296))^'Parameters and SSE'!$C$13)*(1-'Parameters and SSE'!$C$12)</f>
        <v>0.3356633079238549</v>
      </c>
      <c r="HB534" s="21">
        <f>(1-('Parameters and SSE'!$C$14/('Parameters and SSE'!$C$14+HB296))^'Parameters and SSE'!$C$13)*(1-'Parameters and SSE'!$C$12)</f>
        <v>0.33743986965555101</v>
      </c>
      <c r="HC534" s="21">
        <f>(1-('Parameters and SSE'!$C$14/('Parameters and SSE'!$C$14+HC296))^'Parameters and SSE'!$C$13)*(1-'Parameters and SSE'!$C$12)</f>
        <v>0.33937365192780783</v>
      </c>
      <c r="HD534" s="21">
        <f>(1-('Parameters and SSE'!$C$14/('Parameters and SSE'!$C$14+HD296))^'Parameters and SSE'!$C$13)*(1-'Parameters and SSE'!$C$12)</f>
        <v>0.34128841953611644</v>
      </c>
      <c r="HE534" s="21">
        <f>(1-('Parameters and SSE'!$C$14/('Parameters and SSE'!$C$14+HE296))^'Parameters and SSE'!$C$13)*(1-'Parameters and SSE'!$C$12)</f>
        <v>0.34318417324088379</v>
      </c>
      <c r="HF534" s="21">
        <f>(1-('Parameters and SSE'!$C$14/('Parameters and SSE'!$C$14+HF296))^'Parameters and SSE'!$C$13)*(1-'Parameters and SSE'!$C$12)</f>
        <v>0.34499412788554062</v>
      </c>
      <c r="HG534" s="21">
        <f>(1-('Parameters and SSE'!$C$14/('Parameters and SSE'!$C$14+HG296))^'Parameters and SSE'!$C$13)*(1-'Parameters and SSE'!$C$12)</f>
        <v>0.34678676683153803</v>
      </c>
      <c r="HH534" s="21">
        <f>(1-('Parameters and SSE'!$C$14/('Parameters and SSE'!$C$14+HH296))^'Parameters and SSE'!$C$13)*(1-'Parameters and SSE'!$C$12)</f>
        <v>0.34856208762215402</v>
      </c>
      <c r="HI534" s="21">
        <f>(1-('Parameters and SSE'!$C$14/('Parameters and SSE'!$C$14+HI296))^'Parameters and SSE'!$C$13)*(1-'Parameters and SSE'!$C$12)</f>
        <v>0.35023230946750888</v>
      </c>
      <c r="HJ534" s="21">
        <f>(1-('Parameters and SSE'!$C$14/('Parameters and SSE'!$C$14+HJ296))^'Parameters and SSE'!$C$13)*(1-'Parameters and SSE'!$C$12)</f>
        <v>0.35188735763619594</v>
      </c>
      <c r="HK534" s="21">
        <f>(1-('Parameters and SSE'!$C$14/('Parameters and SSE'!$C$14+HK296))^'Parameters and SSE'!$C$13)*(1-'Parameters and SSE'!$C$12)</f>
        <v>0.35352722132395115</v>
      </c>
      <c r="HL534" s="21">
        <f>(1-('Parameters and SSE'!$C$14/('Parameters and SSE'!$C$14+HL296))^'Parameters and SSE'!$C$13)*(1-'Parameters and SSE'!$C$12)</f>
        <v>0.35514261898724342</v>
      </c>
      <c r="HM534" s="21">
        <f>(1-('Parameters and SSE'!$C$14/('Parameters and SSE'!$C$14+HM296))^'Parameters and SSE'!$C$13)*(1-'Parameters and SSE'!$C$12)</f>
        <v>0.35674304373692461</v>
      </c>
      <c r="HN534" s="21">
        <f>(1-('Parameters and SSE'!$C$14/('Parameters and SSE'!$C$14+HN296))^'Parameters and SSE'!$C$13)*(1-'Parameters and SSE'!$C$12)</f>
        <v>0.3583284936092036</v>
      </c>
      <c r="HO534" s="21">
        <f>(1-('Parameters and SSE'!$C$14/('Parameters and SSE'!$C$14+HO296))^'Parameters and SSE'!$C$13)*(1-'Parameters and SSE'!$C$12)</f>
        <v>0.36005231454047754</v>
      </c>
      <c r="HP534" s="21">
        <f>(1-('Parameters and SSE'!$C$14/('Parameters and SSE'!$C$14+HP296))^'Parameters and SSE'!$C$13)*(1-'Parameters and SSE'!$C$12)</f>
        <v>0.36175722014879386</v>
      </c>
      <c r="HQ534" s="21">
        <f>(1-('Parameters and SSE'!$C$14/('Parameters and SSE'!$C$14+HQ296))^'Parameters and SSE'!$C$13)*(1-'Parameters and SSE'!$C$12)</f>
        <v>0.36344326428069101</v>
      </c>
      <c r="HR534" s="21">
        <f>(1-('Parameters and SSE'!$C$14/('Parameters and SSE'!$C$14+HR296))^'Parameters and SSE'!$C$13)*(1-'Parameters and SSE'!$C$12)</f>
        <v>0.36505119247328083</v>
      </c>
      <c r="HS534" s="21">
        <f>(1-('Parameters and SSE'!$C$14/('Parameters and SSE'!$C$14+HS296))^'Parameters and SSE'!$C$13)*(1-'Parameters and SSE'!$C$12)</f>
        <v>0.36664198258913888</v>
      </c>
      <c r="HT534" s="21">
        <f>(1-('Parameters and SSE'!$C$14/('Parameters and SSE'!$C$14+HT296))^'Parameters and SSE'!$C$13)*(1-'Parameters and SSE'!$C$12)</f>
        <v>0.36821567882143602</v>
      </c>
      <c r="HU534" s="21">
        <f>(1-('Parameters and SSE'!$C$14/('Parameters and SSE'!$C$14+HU296))^'Parameters and SSE'!$C$13)*(1-'Parameters and SSE'!$C$12)</f>
        <v>0.36969462823974936</v>
      </c>
      <c r="HV534" s="21">
        <f>(1-('Parameters and SSE'!$C$14/('Parameters and SSE'!$C$14+HV296))^'Parameters and SSE'!$C$13)*(1-'Parameters and SSE'!$C$12)</f>
        <v>0.37115861103983855</v>
      </c>
      <c r="HW534" s="21">
        <f>(1-('Parameters and SSE'!$C$14/('Parameters and SSE'!$C$14+HW296))^'Parameters and SSE'!$C$13)*(1-'Parameters and SSE'!$C$12)</f>
        <v>0.37260765645178623</v>
      </c>
      <c r="HX534" s="21"/>
      <c r="HY534" s="21"/>
      <c r="IA534" s="50">
        <v>139.39949807730079</v>
      </c>
    </row>
    <row r="535" spans="2:235" x14ac:dyDescent="0.25">
      <c r="B535" s="43">
        <f t="shared" si="1704"/>
        <v>32</v>
      </c>
      <c r="C535" s="22"/>
      <c r="D535" s="21"/>
      <c r="E535" s="21"/>
      <c r="F535" s="21"/>
      <c r="G535" s="21"/>
      <c r="H535" s="21"/>
      <c r="I535" s="21"/>
      <c r="J535" s="21"/>
      <c r="K535" s="21"/>
      <c r="L535" s="21"/>
      <c r="M535" s="21"/>
      <c r="N535" s="21"/>
      <c r="O535" s="21"/>
      <c r="P535" s="21"/>
      <c r="Q535" s="21"/>
      <c r="R535" s="21"/>
      <c r="S535" s="21"/>
      <c r="T535" s="21"/>
      <c r="U535" s="21"/>
      <c r="V535" s="21"/>
      <c r="W535" s="21"/>
      <c r="X535" s="21"/>
      <c r="Y535" s="21"/>
      <c r="Z535" s="21"/>
      <c r="AA535" s="21"/>
      <c r="AB535" s="21"/>
      <c r="AC535" s="21"/>
      <c r="AD535" s="21"/>
      <c r="AE535" s="21"/>
      <c r="AF535" s="21"/>
      <c r="AG535" s="21"/>
      <c r="AH535" s="51">
        <f>(1-('Parameters and SSE'!$C$14/('Parameters and SSE'!$C$14+AH297))^'Parameters and SSE'!$C$13)*(1-'Parameters and SSE'!$C$12)</f>
        <v>2.0179679119909449E-5</v>
      </c>
      <c r="AI535" s="21">
        <f>(1-('Parameters and SSE'!$C$14/('Parameters and SSE'!$C$14+AI297))^'Parameters and SSE'!$C$13)*(1-'Parameters and SSE'!$C$12)</f>
        <v>8.0770478303072348E-5</v>
      </c>
      <c r="AJ535" s="21">
        <f>(1-('Parameters and SSE'!$C$14/('Parameters and SSE'!$C$14+AJ297))^'Parameters and SSE'!$C$13)*(1-'Parameters and SSE'!$C$12)</f>
        <v>1.8178807677154466E-4</v>
      </c>
      <c r="AK535" s="21">
        <f>(1-('Parameters and SSE'!$C$14/('Parameters and SSE'!$C$14+AK297))^'Parameters and SSE'!$C$13)*(1-'Parameters and SSE'!$C$12)</f>
        <v>3.1610911955224692E-4</v>
      </c>
      <c r="AL535" s="21">
        <f>(1-('Parameters and SSE'!$C$14/('Parameters and SSE'!$C$14+AL297))^'Parameters and SSE'!$C$13)*(1-'Parameters and SSE'!$C$12)</f>
        <v>4.8879107008774933E-4</v>
      </c>
      <c r="AM535" s="21">
        <f>(1-('Parameters and SSE'!$C$14/('Parameters and SSE'!$C$14+AM297))^'Parameters and SSE'!$C$13)*(1-'Parameters and SSE'!$C$12)</f>
        <v>6.9979718733663367E-4</v>
      </c>
      <c r="AN535" s="21">
        <f>(1-('Parameters and SSE'!$C$14/('Parameters and SSE'!$C$14+AN297))^'Parameters and SSE'!$C$13)*(1-'Parameters and SSE'!$C$12)</f>
        <v>9.4764591120039584E-4</v>
      </c>
      <c r="AO535" s="21">
        <f>(1-('Parameters and SSE'!$C$14/('Parameters and SSE'!$C$14+AO297))^'Parameters and SSE'!$C$13)*(1-'Parameters and SSE'!$C$12)</f>
        <v>1.2334919086847179E-3</v>
      </c>
      <c r="AP535" s="21">
        <f>(1-('Parameters and SSE'!$C$14/('Parameters and SSE'!$C$14+AP297))^'Parameters and SSE'!$C$13)*(1-'Parameters and SSE'!$C$12)</f>
        <v>1.5572654200554422E-3</v>
      </c>
      <c r="AQ535" s="21">
        <f>(1-('Parameters and SSE'!$C$14/('Parameters and SSE'!$C$14+AQ297))^'Parameters and SSE'!$C$13)*(1-'Parameters and SSE'!$C$12)</f>
        <v>1.9544674430385374E-3</v>
      </c>
      <c r="AR535" s="21">
        <f>(1-('Parameters and SSE'!$C$14/('Parameters and SSE'!$C$14+AR297))^'Parameters and SSE'!$C$13)*(1-'Parameters and SSE'!$C$12)</f>
        <v>2.3931032376976556E-3</v>
      </c>
      <c r="AS535" s="21">
        <f>(1-('Parameters and SSE'!$C$14/('Parameters and SSE'!$C$14+AS297))^'Parameters and SSE'!$C$13)*(1-'Parameters and SSE'!$C$12)</f>
        <v>2.8730507232726916E-3</v>
      </c>
      <c r="AT535" s="21">
        <f>(1-('Parameters and SSE'!$C$14/('Parameters and SSE'!$C$14+AT297))^'Parameters and SSE'!$C$13)*(1-'Parameters and SSE'!$C$12)</f>
        <v>3.3754998514336472E-3</v>
      </c>
      <c r="AU535" s="21">
        <f>(1-('Parameters and SSE'!$C$14/('Parameters and SSE'!$C$14+AU297))^'Parameters and SSE'!$C$13)*(1-'Parameters and SSE'!$C$12)</f>
        <v>3.9175340516285758E-3</v>
      </c>
      <c r="AV535" s="21">
        <f>(1-('Parameters and SSE'!$C$14/('Parameters and SSE'!$C$14+AV297))^'Parameters and SSE'!$C$13)*(1-'Parameters and SSE'!$C$12)</f>
        <v>4.4990063997728509E-3</v>
      </c>
      <c r="AW535" s="21">
        <f>(1-('Parameters and SSE'!$C$14/('Parameters and SSE'!$C$14+AW297))^'Parameters and SSE'!$C$13)*(1-'Parameters and SSE'!$C$12)</f>
        <v>5.0885582896958315E-3</v>
      </c>
      <c r="AX535" s="21">
        <f>(1-('Parameters and SSE'!$C$14/('Parameters and SSE'!$C$14+AX297))^'Parameters and SSE'!$C$13)*(1-'Parameters and SSE'!$C$12)</f>
        <v>5.715302568527216E-3</v>
      </c>
      <c r="AY535" s="21">
        <f>(1-('Parameters and SSE'!$C$14/('Parameters and SSE'!$C$14+AY297))^'Parameters and SSE'!$C$13)*(1-'Parameters and SSE'!$C$12)</f>
        <v>6.3790773449273778E-3</v>
      </c>
      <c r="AZ535" s="21">
        <f>(1-('Parameters and SSE'!$C$14/('Parameters and SSE'!$C$14+AZ297))^'Parameters and SSE'!$C$13)*(1-'Parameters and SSE'!$C$12)</f>
        <v>7.0756854177805948E-3</v>
      </c>
      <c r="BA535" s="21">
        <f>(1-('Parameters and SSE'!$C$14/('Parameters and SSE'!$C$14+BA297))^'Parameters and SSE'!$C$13)*(1-'Parameters and SSE'!$C$12)</f>
        <v>7.8087676754740295E-3</v>
      </c>
      <c r="BB535" s="21">
        <f>(1-('Parameters and SSE'!$C$14/('Parameters and SSE'!$C$14+BB297))^'Parameters and SSE'!$C$13)*(1-'Parameters and SSE'!$C$12)</f>
        <v>8.5781357629354169E-3</v>
      </c>
      <c r="BC535" s="21">
        <f>(1-('Parameters and SSE'!$C$14/('Parameters and SSE'!$C$14+BC297))^'Parameters and SSE'!$C$13)*(1-'Parameters and SSE'!$C$12)</f>
        <v>9.462798437405948E-3</v>
      </c>
      <c r="BD535" s="21">
        <f>(1-('Parameters and SSE'!$C$14/('Parameters and SSE'!$C$14+BD297))^'Parameters and SSE'!$C$13)*(1-'Parameters and SSE'!$C$12)</f>
        <v>1.0386696039533933E-2</v>
      </c>
      <c r="BE535" s="21">
        <f>(1-('Parameters and SSE'!$C$14/('Parameters and SSE'!$C$14+BE297))^'Parameters and SSE'!$C$13)*(1-'Parameters and SSE'!$C$12)</f>
        <v>1.1349568512014576E-2</v>
      </c>
      <c r="BF535" s="21">
        <f>(1-('Parameters and SSE'!$C$14/('Parameters and SSE'!$C$14+BF297))^'Parameters and SSE'!$C$13)*(1-'Parameters and SSE'!$C$12)</f>
        <v>1.2315271042728341E-2</v>
      </c>
      <c r="BG535" s="21">
        <f>(1-('Parameters and SSE'!$C$14/('Parameters and SSE'!$C$14+BG297))^'Parameters and SSE'!$C$13)*(1-'Parameters and SSE'!$C$12)</f>
        <v>1.3318106622348686E-2</v>
      </c>
      <c r="BH535" s="21">
        <f>(1-('Parameters and SSE'!$C$14/('Parameters and SSE'!$C$14+BH297))^'Parameters and SSE'!$C$13)*(1-'Parameters and SSE'!$C$12)</f>
        <v>1.4357803993419975E-2</v>
      </c>
      <c r="BI535" s="21">
        <f>(1-('Parameters and SSE'!$C$14/('Parameters and SSE'!$C$14+BI297))^'Parameters and SSE'!$C$13)*(1-'Parameters and SSE'!$C$12)</f>
        <v>1.5380014167704221E-2</v>
      </c>
      <c r="BJ535" s="21">
        <f>(1-('Parameters and SSE'!$C$14/('Parameters and SSE'!$C$14+BJ297))^'Parameters and SSE'!$C$13)*(1-'Parameters and SSE'!$C$12)</f>
        <v>1.6436829737666591E-2</v>
      </c>
      <c r="BK535" s="21">
        <f>(1-('Parameters and SSE'!$C$14/('Parameters and SSE'!$C$14+BK297))^'Parameters and SSE'!$C$13)*(1-'Parameters and SSE'!$C$12)</f>
        <v>1.7527980224767419E-2</v>
      </c>
      <c r="BL535" s="21">
        <f>(1-('Parameters and SSE'!$C$14/('Parameters and SSE'!$C$14+BL297))^'Parameters and SSE'!$C$13)*(1-'Parameters and SSE'!$C$12)</f>
        <v>1.8646725071359074E-2</v>
      </c>
      <c r="BM535" s="21">
        <f>(1-('Parameters and SSE'!$C$14/('Parameters and SSE'!$C$14+BM297))^'Parameters and SSE'!$C$13)*(1-'Parameters and SSE'!$C$12)</f>
        <v>1.9799063212182586E-2</v>
      </c>
      <c r="BN535" s="21">
        <f>(1-('Parameters and SSE'!$C$14/('Parameters and SSE'!$C$14+BN297))^'Parameters and SSE'!$C$13)*(1-'Parameters and SSE'!$C$12)</f>
        <v>2.0984702978626799E-2</v>
      </c>
      <c r="BO535" s="21">
        <f>(1-('Parameters and SSE'!$C$14/('Parameters and SSE'!$C$14+BO297))^'Parameters and SSE'!$C$13)*(1-'Parameters and SSE'!$C$12)</f>
        <v>2.232311405054406E-2</v>
      </c>
      <c r="BP535" s="21">
        <f>(1-('Parameters and SSE'!$C$14/('Parameters and SSE'!$C$14+BP297))^'Parameters and SSE'!$C$13)*(1-'Parameters and SSE'!$C$12)</f>
        <v>2.3697031926732812E-2</v>
      </c>
      <c r="BQ535" s="21">
        <f>(1-('Parameters and SSE'!$C$14/('Parameters and SSE'!$C$14+BQ297))^'Parameters and SSE'!$C$13)*(1-'Parameters and SSE'!$C$12)</f>
        <v>2.5106078399736408E-2</v>
      </c>
      <c r="BR535" s="21">
        <f>(1-('Parameters and SSE'!$C$14/('Parameters and SSE'!$C$14+BR297))^'Parameters and SSE'!$C$13)*(1-'Parameters and SSE'!$C$12)</f>
        <v>2.6498182069531261E-2</v>
      </c>
      <c r="BS535" s="21">
        <f>(1-('Parameters and SSE'!$C$14/('Parameters and SSE'!$C$14+BS297))^'Parameters and SSE'!$C$13)*(1-'Parameters and SSE'!$C$12)</f>
        <v>2.7923583756466811E-2</v>
      </c>
      <c r="BT535" s="21">
        <f>(1-('Parameters and SSE'!$C$14/('Parameters and SSE'!$C$14+BT297))^'Parameters and SSE'!$C$13)*(1-'Parameters and SSE'!$C$12)</f>
        <v>2.9381907528168317E-2</v>
      </c>
      <c r="BU535" s="21">
        <f>(1-('Parameters and SSE'!$C$14/('Parameters and SSE'!$C$14+BU297))^'Parameters and SSE'!$C$13)*(1-'Parameters and SSE'!$C$12)</f>
        <v>3.0797913691228983E-2</v>
      </c>
      <c r="BV535" s="21">
        <f>(1-('Parameters and SSE'!$C$14/('Parameters and SSE'!$C$14+BV297))^'Parameters and SSE'!$C$13)*(1-'Parameters and SSE'!$C$12)</f>
        <v>3.2244721905923909E-2</v>
      </c>
      <c r="BW535" s="21">
        <f>(1-('Parameters and SSE'!$C$14/('Parameters and SSE'!$C$14+BW297))^'Parameters and SSE'!$C$13)*(1-'Parameters and SSE'!$C$12)</f>
        <v>3.3721971869603309E-2</v>
      </c>
      <c r="BX535" s="21">
        <f>(1-('Parameters and SSE'!$C$14/('Parameters and SSE'!$C$14+BX297))^'Parameters and SSE'!$C$13)*(1-'Parameters and SSE'!$C$12)</f>
        <v>3.5220645063250636E-2</v>
      </c>
      <c r="BY535" s="21">
        <f>(1-('Parameters and SSE'!$C$14/('Parameters and SSE'!$C$14+BY297))^'Parameters and SSE'!$C$13)*(1-'Parameters and SSE'!$C$12)</f>
        <v>3.6748882598008646E-2</v>
      </c>
      <c r="BZ535" s="21">
        <f>(1-('Parameters and SSE'!$C$14/('Parameters and SSE'!$C$14+BZ297))^'Parameters and SSE'!$C$13)*(1-'Parameters and SSE'!$C$12)</f>
        <v>3.8306309287534236E-2</v>
      </c>
      <c r="CA535" s="21">
        <f>(1-('Parameters and SSE'!$C$14/('Parameters and SSE'!$C$14+CA297))^'Parameters and SSE'!$C$13)*(1-'Parameters and SSE'!$C$12)</f>
        <v>4.0048351803499409E-2</v>
      </c>
      <c r="CB535" s="21">
        <f>(1-('Parameters and SSE'!$C$14/('Parameters and SSE'!$C$14+CB297))^'Parameters and SSE'!$C$13)*(1-'Parameters and SSE'!$C$12)</f>
        <v>4.1820908514961022E-2</v>
      </c>
      <c r="CC535" s="21">
        <f>(1-('Parameters and SSE'!$C$14/('Parameters and SSE'!$C$14+CC297))^'Parameters and SSE'!$C$13)*(1-'Parameters and SSE'!$C$12)</f>
        <v>4.3623509309302637E-2</v>
      </c>
      <c r="CD535" s="21">
        <f>(1-('Parameters and SSE'!$C$14/('Parameters and SSE'!$C$14+CD297))^'Parameters and SSE'!$C$13)*(1-'Parameters and SSE'!$C$12)</f>
        <v>4.5390126055230628E-2</v>
      </c>
      <c r="CE535" s="21">
        <f>(1-('Parameters and SSE'!$C$14/('Parameters and SSE'!$C$14+CE297))^'Parameters and SSE'!$C$13)*(1-'Parameters and SSE'!$C$12)</f>
        <v>4.7185088763449068E-2</v>
      </c>
      <c r="CF535" s="21">
        <f>(1-('Parameters and SSE'!$C$14/('Parameters and SSE'!$C$14+CF297))^'Parameters and SSE'!$C$13)*(1-'Parameters and SSE'!$C$12)</f>
        <v>4.9007942222367942E-2</v>
      </c>
      <c r="CG535" s="21">
        <f>(1-('Parameters and SSE'!$C$14/('Parameters and SSE'!$C$14+CG297))^'Parameters and SSE'!$C$13)*(1-'Parameters and SSE'!$C$12)</f>
        <v>5.0765371382327826E-2</v>
      </c>
      <c r="CH535" s="21">
        <f>(1-('Parameters and SSE'!$C$14/('Parameters and SSE'!$C$14+CH297))^'Parameters and SSE'!$C$13)*(1-'Parameters and SSE'!$C$12)</f>
        <v>5.2548840857361112E-2</v>
      </c>
      <c r="CI535" s="21">
        <f>(1-('Parameters and SSE'!$C$14/('Parameters and SSE'!$C$14+CI297))^'Parameters and SSE'!$C$13)*(1-'Parameters and SSE'!$C$12)</f>
        <v>5.4357924052355511E-2</v>
      </c>
      <c r="CJ535" s="21">
        <f>(1-('Parameters and SSE'!$C$14/('Parameters and SSE'!$C$14+CJ297))^'Parameters and SSE'!$C$13)*(1-'Parameters and SSE'!$C$12)</f>
        <v>5.6181667091470176E-2</v>
      </c>
      <c r="CK535" s="21">
        <f>(1-('Parameters and SSE'!$C$14/('Parameters and SSE'!$C$14+CK297))^'Parameters and SSE'!$C$13)*(1-'Parameters and SSE'!$C$12)</f>
        <v>5.8030066561929043E-2</v>
      </c>
      <c r="CL535" s="21">
        <f>(1-('Parameters and SSE'!$C$14/('Parameters and SSE'!$C$14+CL297))^'Parameters and SSE'!$C$13)*(1-'Parameters and SSE'!$C$12)</f>
        <v>5.9902687869152899E-2</v>
      </c>
      <c r="CM535" s="21">
        <f>(1-('Parameters and SSE'!$C$14/('Parameters and SSE'!$C$14+CM297))^'Parameters and SSE'!$C$13)*(1-'Parameters and SSE'!$C$12)</f>
        <v>6.1985262098039562E-2</v>
      </c>
      <c r="CN535" s="21">
        <f>(1-('Parameters and SSE'!$C$14/('Parameters and SSE'!$C$14+CN297))^'Parameters and SSE'!$C$13)*(1-'Parameters and SSE'!$C$12)</f>
        <v>6.4092426546406456E-2</v>
      </c>
      <c r="CO535" s="21">
        <f>(1-('Parameters and SSE'!$C$14/('Parameters and SSE'!$C$14+CO297))^'Parameters and SSE'!$C$13)*(1-'Parameters and SSE'!$C$12)</f>
        <v>6.6223650197215281E-2</v>
      </c>
      <c r="CP535" s="21">
        <f>(1-('Parameters and SSE'!$C$14/('Parameters and SSE'!$C$14+CP297))^'Parameters and SSE'!$C$13)*(1-'Parameters and SSE'!$C$12)</f>
        <v>6.8301347073302224E-2</v>
      </c>
      <c r="CQ535" s="21">
        <f>(1-('Parameters and SSE'!$C$14/('Parameters and SSE'!$C$14+CQ297))^'Parameters and SSE'!$C$13)*(1-'Parameters and SSE'!$C$12)</f>
        <v>7.0401645582441982E-2</v>
      </c>
      <c r="CR535" s="21">
        <f>(1-('Parameters and SSE'!$C$14/('Parameters and SSE'!$C$14+CR297))^'Parameters and SSE'!$C$13)*(1-'Parameters and SSE'!$C$12)</f>
        <v>7.2524040388843344E-2</v>
      </c>
      <c r="CS535" s="21">
        <f>(1-('Parameters and SSE'!$C$14/('Parameters and SSE'!$C$14+CS297))^'Parameters and SSE'!$C$13)*(1-'Parameters and SSE'!$C$12)</f>
        <v>7.456048486277228E-2</v>
      </c>
      <c r="CT535" s="21">
        <f>(1-('Parameters and SSE'!$C$14/('Parameters and SSE'!$C$14+CT297))^'Parameters and SSE'!$C$13)*(1-'Parameters and SSE'!$C$12)</f>
        <v>7.6617555454724512E-2</v>
      </c>
      <c r="CU535" s="21">
        <f>(1-('Parameters and SSE'!$C$14/('Parameters and SSE'!$C$14+CU297))^'Parameters and SSE'!$C$13)*(1-'Parameters and SSE'!$C$12)</f>
        <v>7.8694785609914275E-2</v>
      </c>
      <c r="CV535" s="21">
        <f>(1-('Parameters and SSE'!$C$14/('Parameters and SSE'!$C$14+CV297))^'Parameters and SSE'!$C$13)*(1-'Parameters and SSE'!$C$12)</f>
        <v>8.0779683004242236E-2</v>
      </c>
      <c r="CW535" s="21">
        <f>(1-('Parameters and SSE'!$C$14/('Parameters and SSE'!$C$14+CW297))^'Parameters and SSE'!$C$13)*(1-'Parameters and SSE'!$C$12)</f>
        <v>8.2883760546344457E-2</v>
      </c>
      <c r="CX535" s="21">
        <f>(1-('Parameters and SSE'!$C$14/('Parameters and SSE'!$C$14+CX297))^'Parameters and SSE'!$C$13)*(1-'Parameters and SSE'!$C$12)</f>
        <v>8.5006550556290694E-2</v>
      </c>
      <c r="CY535" s="21">
        <f>(1-('Parameters and SSE'!$C$14/('Parameters and SSE'!$C$14+CY297))^'Parameters and SSE'!$C$13)*(1-'Parameters and SSE'!$C$12)</f>
        <v>8.7357651899312189E-2</v>
      </c>
      <c r="CZ535" s="21">
        <f>(1-('Parameters and SSE'!$C$14/('Parameters and SSE'!$C$14+CZ297))^'Parameters and SSE'!$C$13)*(1-'Parameters and SSE'!$C$12)</f>
        <v>8.9726862306126587E-2</v>
      </c>
      <c r="DA535" s="21">
        <f>(1-('Parameters and SSE'!$C$14/('Parameters and SSE'!$C$14+DA297))^'Parameters and SSE'!$C$13)*(1-'Parameters and SSE'!$C$12)</f>
        <v>9.2113622795617606E-2</v>
      </c>
      <c r="DB535" s="21">
        <f>(1-('Parameters and SSE'!$C$14/('Parameters and SSE'!$C$14+DB297))^'Parameters and SSE'!$C$13)*(1-'Parameters and SSE'!$C$12)</f>
        <v>9.4431463860974216E-2</v>
      </c>
      <c r="DC535" s="21">
        <f>(1-('Parameters and SSE'!$C$14/('Parameters and SSE'!$C$14+DC297))^'Parameters and SSE'!$C$13)*(1-'Parameters and SSE'!$C$12)</f>
        <v>9.6765725358487653E-2</v>
      </c>
      <c r="DD535" s="21">
        <f>(1-('Parameters and SSE'!$C$14/('Parameters and SSE'!$C$14+DD297))^'Parameters and SSE'!$C$13)*(1-'Parameters and SSE'!$C$12)</f>
        <v>9.9115882117736212E-2</v>
      </c>
      <c r="DE535" s="21">
        <f>(1-('Parameters and SSE'!$C$14/('Parameters and SSE'!$C$14+DE297))^'Parameters and SSE'!$C$13)*(1-'Parameters and SSE'!$C$12)</f>
        <v>0.10136281760313003</v>
      </c>
      <c r="DF535" s="21">
        <f>(1-('Parameters and SSE'!$C$14/('Parameters and SSE'!$C$14+DF297))^'Parameters and SSE'!$C$13)*(1-'Parameters and SSE'!$C$12)</f>
        <v>0.10362463947512145</v>
      </c>
      <c r="DG535" s="21">
        <f>(1-('Parameters and SSE'!$C$14/('Parameters and SSE'!$C$14+DG297))^'Parameters and SSE'!$C$13)*(1-'Parameters and SSE'!$C$12)</f>
        <v>0.10590086802642475</v>
      </c>
      <c r="DH535" s="21">
        <f>(1-('Parameters and SSE'!$C$14/('Parameters and SSE'!$C$14+DH297))^'Parameters and SSE'!$C$13)*(1-'Parameters and SSE'!$C$12)</f>
        <v>0.10817789849169836</v>
      </c>
      <c r="DI535" s="21">
        <f>(1-('Parameters and SSE'!$C$14/('Parameters and SSE'!$C$14+DI297))^'Parameters and SSE'!$C$13)*(1-'Parameters and SSE'!$C$12)</f>
        <v>0.11046838892344389</v>
      </c>
      <c r="DJ535" s="21">
        <f>(1-('Parameters and SSE'!$C$14/('Parameters and SSE'!$C$14+DJ297))^'Parameters and SSE'!$C$13)*(1-'Parameters and SSE'!$C$12)</f>
        <v>0.11277186479647094</v>
      </c>
      <c r="DK535" s="21">
        <f>(1-('Parameters and SSE'!$C$14/('Parameters and SSE'!$C$14+DK297))^'Parameters and SSE'!$C$13)*(1-'Parameters and SSE'!$C$12)</f>
        <v>0.11531496225931655</v>
      </c>
      <c r="DL535" s="21">
        <f>(1-('Parameters and SSE'!$C$14/('Parameters and SSE'!$C$14+DL297))^'Parameters and SSE'!$C$13)*(1-'Parameters and SSE'!$C$12)</f>
        <v>0.11786951230289988</v>
      </c>
      <c r="DM535" s="21">
        <f>(1-('Parameters and SSE'!$C$14/('Parameters and SSE'!$C$14+DM297))^'Parameters and SSE'!$C$13)*(1-'Parameters and SSE'!$C$12)</f>
        <v>0.1204349599784361</v>
      </c>
      <c r="DN535" s="21">
        <f>(1-('Parameters and SSE'!$C$14/('Parameters and SSE'!$C$14+DN297))^'Parameters and SSE'!$C$13)*(1-'Parameters and SSE'!$C$12)</f>
        <v>0.12291874169602457</v>
      </c>
      <c r="DO535" s="21">
        <f>(1-('Parameters and SSE'!$C$14/('Parameters and SSE'!$C$14+DO297))^'Parameters and SSE'!$C$13)*(1-'Parameters and SSE'!$C$12)</f>
        <v>0.12541268054622304</v>
      </c>
      <c r="DP535" s="21">
        <f>(1-('Parameters and SSE'!$C$14/('Parameters and SSE'!$C$14+DP297))^'Parameters and SSE'!$C$13)*(1-'Parameters and SSE'!$C$12)</f>
        <v>0.127916260369833</v>
      </c>
      <c r="DQ535" s="21">
        <f>(1-('Parameters and SSE'!$C$14/('Parameters and SSE'!$C$14+DQ297))^'Parameters and SSE'!$C$13)*(1-'Parameters and SSE'!$C$12)</f>
        <v>0.13030305945924614</v>
      </c>
      <c r="DR535" s="21">
        <f>(1-('Parameters and SSE'!$C$14/('Parameters and SSE'!$C$14+DR297))^'Parameters and SSE'!$C$13)*(1-'Parameters and SSE'!$C$12)</f>
        <v>0.13269899935982959</v>
      </c>
      <c r="DS535" s="21">
        <f>(1-('Parameters and SSE'!$C$14/('Parameters and SSE'!$C$14+DS297))^'Parameters and SSE'!$C$13)*(1-'Parameters and SSE'!$C$12)</f>
        <v>0.13510361228686793</v>
      </c>
      <c r="DT535" s="21">
        <f>(1-('Parameters and SSE'!$C$14/('Parameters and SSE'!$C$14+DT297))^'Parameters and SSE'!$C$13)*(1-'Parameters and SSE'!$C$12)</f>
        <v>0.13750261108315034</v>
      </c>
      <c r="DU535" s="21">
        <f>(1-('Parameters and SSE'!$C$14/('Parameters and SSE'!$C$14+DU297))^'Parameters and SSE'!$C$13)*(1-'Parameters and SSE'!$C$12)</f>
        <v>0.139909416637682</v>
      </c>
      <c r="DV535" s="21">
        <f>(1-('Parameters and SSE'!$C$14/('Parameters and SSE'!$C$14+DV297))^'Parameters and SSE'!$C$13)*(1-'Parameters and SSE'!$C$12)</f>
        <v>0.14232357163496989</v>
      </c>
      <c r="DW535" s="21">
        <f>(1-('Parameters and SSE'!$C$14/('Parameters and SSE'!$C$14+DW297))^'Parameters and SSE'!$C$13)*(1-'Parameters and SSE'!$C$12)</f>
        <v>0.14498190738150171</v>
      </c>
      <c r="DX535" s="21">
        <f>(1-('Parameters and SSE'!$C$14/('Parameters and SSE'!$C$14+DX297))^'Parameters and SSE'!$C$13)*(1-'Parameters and SSE'!$C$12)</f>
        <v>0.14764522154872989</v>
      </c>
      <c r="DY535" s="21">
        <f>(1-('Parameters and SSE'!$C$14/('Parameters and SSE'!$C$14+DY297))^'Parameters and SSE'!$C$13)*(1-'Parameters and SSE'!$C$12)</f>
        <v>0.15031299173822074</v>
      </c>
      <c r="DZ535" s="21">
        <f>(1-('Parameters and SSE'!$C$14/('Parameters and SSE'!$C$14+DZ297))^'Parameters and SSE'!$C$13)*(1-'Parameters and SSE'!$C$12)</f>
        <v>0.15288931159662303</v>
      </c>
      <c r="EA535" s="21">
        <f>(1-('Parameters and SSE'!$C$14/('Parameters and SSE'!$C$14+EA297))^'Parameters and SSE'!$C$13)*(1-'Parameters and SSE'!$C$12)</f>
        <v>0.15546976857429134</v>
      </c>
      <c r="EB535" s="21">
        <f>(1-('Parameters and SSE'!$C$14/('Parameters and SSE'!$C$14+EB297))^'Parameters and SSE'!$C$13)*(1-'Parameters and SSE'!$C$12)</f>
        <v>0.15805388073399856</v>
      </c>
      <c r="EC535" s="21">
        <f>(1-('Parameters and SSE'!$C$14/('Parameters and SSE'!$C$14+EC297))^'Parameters and SSE'!$C$13)*(1-'Parameters and SSE'!$C$12)</f>
        <v>0.16051158777522204</v>
      </c>
      <c r="ED535" s="21">
        <f>(1-('Parameters and SSE'!$C$14/('Parameters and SSE'!$C$14+ED297))^'Parameters and SSE'!$C$13)*(1-'Parameters and SSE'!$C$12)</f>
        <v>0.16297297158438481</v>
      </c>
      <c r="EE535" s="21">
        <f>(1-('Parameters and SSE'!$C$14/('Parameters and SSE'!$C$14+EE297))^'Parameters and SSE'!$C$13)*(1-'Parameters and SSE'!$C$12)</f>
        <v>0.16543759782649015</v>
      </c>
      <c r="EF535" s="21">
        <f>(1-('Parameters and SSE'!$C$14/('Parameters and SSE'!$C$14+EF297))^'Parameters and SSE'!$C$13)*(1-'Parameters and SSE'!$C$12)</f>
        <v>0.1678909082500851</v>
      </c>
      <c r="EG535" s="21">
        <f>(1-('Parameters and SSE'!$C$14/('Parameters and SSE'!$C$14+EG297))^'Parameters and SSE'!$C$13)*(1-'Parameters and SSE'!$C$12)</f>
        <v>0.17034671285325356</v>
      </c>
      <c r="EH535" s="21">
        <f>(1-('Parameters and SSE'!$C$14/('Parameters and SSE'!$C$14+EH297))^'Parameters and SSE'!$C$13)*(1-'Parameters and SSE'!$C$12)</f>
        <v>0.17280459173155188</v>
      </c>
      <c r="EI535" s="21">
        <f>(1-('Parameters and SSE'!$C$14/('Parameters and SSE'!$C$14+EI297))^'Parameters and SSE'!$C$13)*(1-'Parameters and SSE'!$C$12)</f>
        <v>0.17550506186361278</v>
      </c>
      <c r="EJ535" s="21">
        <f>(1-('Parameters and SSE'!$C$14/('Parameters and SSE'!$C$14+EJ297))^'Parameters and SSE'!$C$13)*(1-'Parameters and SSE'!$C$12)</f>
        <v>0.17820452568500758</v>
      </c>
      <c r="EK535" s="21">
        <f>(1-('Parameters and SSE'!$C$14/('Parameters and SSE'!$C$14+EK297))^'Parameters and SSE'!$C$13)*(1-'Parameters and SSE'!$C$12)</f>
        <v>0.18090251647154976</v>
      </c>
      <c r="EL535" s="21">
        <f>(1-('Parameters and SSE'!$C$14/('Parameters and SSE'!$C$14+EL297))^'Parameters and SSE'!$C$13)*(1-'Parameters and SSE'!$C$12)</f>
        <v>0.18350236380707433</v>
      </c>
      <c r="EM535" s="21">
        <f>(1-('Parameters and SSE'!$C$14/('Parameters and SSE'!$C$14+EM297))^'Parameters and SSE'!$C$13)*(1-'Parameters and SSE'!$C$12)</f>
        <v>0.18610084463798124</v>
      </c>
      <c r="EN535" s="21">
        <f>(1-('Parameters and SSE'!$C$14/('Parameters and SSE'!$C$14+EN297))^'Parameters and SSE'!$C$13)*(1-'Parameters and SSE'!$C$12)</f>
        <v>0.18845294002308993</v>
      </c>
      <c r="EO535" s="21">
        <f>(1-('Parameters and SSE'!$C$14/('Parameters and SSE'!$C$14+EO297))^'Parameters and SSE'!$C$13)*(1-'Parameters and SSE'!$C$12)</f>
        <v>0.19068741287100358</v>
      </c>
      <c r="EP535" s="21">
        <f>(1-('Parameters and SSE'!$C$14/('Parameters and SSE'!$C$14+EP297))^'Parameters and SSE'!$C$13)*(1-'Parameters and SSE'!$C$12)</f>
        <v>0.19292272996776358</v>
      </c>
      <c r="EQ535" s="21">
        <f>(1-('Parameters and SSE'!$C$14/('Parameters and SSE'!$C$14+EQ297))^'Parameters and SSE'!$C$13)*(1-'Parameters and SSE'!$C$12)</f>
        <v>0.19515855704067786</v>
      </c>
      <c r="ER535" s="21">
        <f>(1-('Parameters and SSE'!$C$14/('Parameters and SSE'!$C$14+ER297))^'Parameters and SSE'!$C$13)*(1-'Parameters and SSE'!$C$12)</f>
        <v>0.19738176084638898</v>
      </c>
      <c r="ES535" s="21">
        <f>(1-('Parameters and SSE'!$C$14/('Parameters and SSE'!$C$14+ES297))^'Parameters and SSE'!$C$13)*(1-'Parameters and SSE'!$C$12)</f>
        <v>0.19960492868470944</v>
      </c>
      <c r="ET535" s="21">
        <f>(1-('Parameters and SSE'!$C$14/('Parameters and SSE'!$C$14+ET297))^'Parameters and SSE'!$C$13)*(1-'Parameters and SSE'!$C$12)</f>
        <v>0.20182773875262375</v>
      </c>
      <c r="EU535" s="21">
        <f>(1-('Parameters and SSE'!$C$14/('Parameters and SSE'!$C$14+EU297))^'Parameters and SSE'!$C$13)*(1-'Parameters and SSE'!$C$12)</f>
        <v>0.20426755045173176</v>
      </c>
      <c r="EV535" s="21">
        <f>(1-('Parameters and SSE'!$C$14/('Parameters and SSE'!$C$14+EV297))^'Parameters and SSE'!$C$13)*(1-'Parameters and SSE'!$C$12)</f>
        <v>0.20670413273393967</v>
      </c>
      <c r="EW535" s="21">
        <f>(1-('Parameters and SSE'!$C$14/('Parameters and SSE'!$C$14+EW297))^'Parameters and SSE'!$C$13)*(1-'Parameters and SSE'!$C$12)</f>
        <v>0.20913713300652276</v>
      </c>
      <c r="EX535" s="21">
        <f>(1-('Parameters and SSE'!$C$14/('Parameters and SSE'!$C$14+EX297))^'Parameters and SSE'!$C$13)*(1-'Parameters and SSE'!$C$12)</f>
        <v>0.21147952027288738</v>
      </c>
      <c r="EY535" s="21">
        <f>(1-('Parameters and SSE'!$C$14/('Parameters and SSE'!$C$14+EY297))^'Parameters and SSE'!$C$13)*(1-'Parameters and SSE'!$C$12)</f>
        <v>0.21381862833640511</v>
      </c>
      <c r="EZ535" s="21">
        <f>(1-('Parameters and SSE'!$C$14/('Parameters and SSE'!$C$14+EZ297))^'Parameters and SSE'!$C$13)*(1-'Parameters and SSE'!$C$12)</f>
        <v>0.2161541342481311</v>
      </c>
      <c r="FA535" s="21">
        <f>(1-('Parameters and SSE'!$C$14/('Parameters and SSE'!$C$14+FA297))^'Parameters and SSE'!$C$13)*(1-'Parameters and SSE'!$C$12)</f>
        <v>0.21836899564401008</v>
      </c>
      <c r="FB535" s="21">
        <f>(1-('Parameters and SSE'!$C$14/('Parameters and SSE'!$C$14+FB297))^'Parameters and SSE'!$C$13)*(1-'Parameters and SSE'!$C$12)</f>
        <v>0.22058093375439064</v>
      </c>
      <c r="FC535" s="21">
        <f>(1-('Parameters and SSE'!$C$14/('Parameters and SSE'!$C$14+FC297))^'Parameters and SSE'!$C$13)*(1-'Parameters and SSE'!$C$12)</f>
        <v>0.22278965812289711</v>
      </c>
      <c r="FD535" s="21">
        <f>(1-('Parameters and SSE'!$C$14/('Parameters and SSE'!$C$14+FD297))^'Parameters and SSE'!$C$13)*(1-'Parameters and SSE'!$C$12)</f>
        <v>0.22498226145566994</v>
      </c>
      <c r="FE535" s="21">
        <f>(1-('Parameters and SSE'!$C$14/('Parameters and SSE'!$C$14+FE297))^'Parameters and SSE'!$C$13)*(1-'Parameters and SSE'!$C$12)</f>
        <v>0.227171224241354</v>
      </c>
      <c r="FF535" s="21">
        <f>(1-('Parameters and SSE'!$C$14/('Parameters and SSE'!$C$14+FF297))^'Parameters and SSE'!$C$13)*(1-'Parameters and SSE'!$C$12)</f>
        <v>0.22935626975504469</v>
      </c>
      <c r="FG535" s="21">
        <f>(1-('Parameters and SSE'!$C$14/('Parameters and SSE'!$C$14+FG297))^'Parameters and SSE'!$C$13)*(1-'Parameters and SSE'!$C$12)</f>
        <v>0.23199941000593888</v>
      </c>
      <c r="FH535" s="21">
        <f>(1-('Parameters and SSE'!$C$14/('Parameters and SSE'!$C$14+FH297))^'Parameters and SSE'!$C$13)*(1-'Parameters and SSE'!$C$12)</f>
        <v>0.23463167515753039</v>
      </c>
      <c r="FI535" s="21">
        <f>(1-('Parameters and SSE'!$C$14/('Parameters and SSE'!$C$14+FI297))^'Parameters and SSE'!$C$13)*(1-'Parameters and SSE'!$C$12)</f>
        <v>0.23725274699984511</v>
      </c>
      <c r="FJ535" s="21">
        <f>(1-('Parameters and SSE'!$C$14/('Parameters and SSE'!$C$14+FJ297))^'Parameters and SSE'!$C$13)*(1-'Parameters and SSE'!$C$12)</f>
        <v>0.23976928128260028</v>
      </c>
      <c r="FK535" s="21">
        <f>(1-('Parameters and SSE'!$C$14/('Parameters and SSE'!$C$14+FK297))^'Parameters and SSE'!$C$13)*(1-'Parameters and SSE'!$C$12)</f>
        <v>0.24227551167914702</v>
      </c>
      <c r="FL535" s="21">
        <f>(1-('Parameters and SSE'!$C$14/('Parameters and SSE'!$C$14+FL297))^'Parameters and SSE'!$C$13)*(1-'Parameters and SSE'!$C$12)</f>
        <v>0.24477114915062698</v>
      </c>
      <c r="FM535" s="21">
        <f>(1-('Parameters and SSE'!$C$14/('Parameters and SSE'!$C$14+FM297))^'Parameters and SSE'!$C$13)*(1-'Parameters and SSE'!$C$12)</f>
        <v>0.24713163531459198</v>
      </c>
      <c r="FN535" s="21">
        <f>(1-('Parameters and SSE'!$C$14/('Parameters and SSE'!$C$14+FN297))^'Parameters and SSE'!$C$13)*(1-'Parameters and SSE'!$C$12)</f>
        <v>0.24948292888416776</v>
      </c>
      <c r="FO535" s="21">
        <f>(1-('Parameters and SSE'!$C$14/('Parameters and SSE'!$C$14+FO297))^'Parameters and SSE'!$C$13)*(1-'Parameters and SSE'!$C$12)</f>
        <v>0.25182476980731483</v>
      </c>
      <c r="FP535" s="21">
        <f>(1-('Parameters and SSE'!$C$14/('Parameters and SSE'!$C$14+FP297))^'Parameters and SSE'!$C$13)*(1-'Parameters and SSE'!$C$12)</f>
        <v>0.25414356918700498</v>
      </c>
      <c r="FQ535" s="21">
        <f>(1-('Parameters and SSE'!$C$14/('Parameters and SSE'!$C$14+FQ297))^'Parameters and SSE'!$C$13)*(1-'Parameters and SSE'!$C$12)</f>
        <v>0.2564526222095283</v>
      </c>
      <c r="FR535" s="21">
        <f>(1-('Parameters and SSE'!$C$14/('Parameters and SSE'!$C$14+FR297))^'Parameters and SSE'!$C$13)*(1-'Parameters and SSE'!$C$12)</f>
        <v>0.25875168689380551</v>
      </c>
      <c r="FS535" s="21">
        <f>(1-('Parameters and SSE'!$C$14/('Parameters and SSE'!$C$14+FS297))^'Parameters and SSE'!$C$13)*(1-'Parameters and SSE'!$C$12)</f>
        <v>0.26126440689201846</v>
      </c>
      <c r="FT535" s="21">
        <f>(1-('Parameters and SSE'!$C$14/('Parameters and SSE'!$C$14+FT297))^'Parameters and SSE'!$C$13)*(1-'Parameters and SSE'!$C$12)</f>
        <v>0.26376279040208428</v>
      </c>
      <c r="FU535" s="21">
        <f>(1-('Parameters and SSE'!$C$14/('Parameters and SSE'!$C$14+FU297))^'Parameters and SSE'!$C$13)*(1-'Parameters and SSE'!$C$12)</f>
        <v>0.26624660600997585</v>
      </c>
      <c r="FV535" s="21">
        <f>(1-('Parameters and SSE'!$C$14/('Parameters and SSE'!$C$14+FV297))^'Parameters and SSE'!$C$13)*(1-'Parameters and SSE'!$C$12)</f>
        <v>0.26862764670714556</v>
      </c>
      <c r="FW535" s="21">
        <f>(1-('Parameters and SSE'!$C$14/('Parameters and SSE'!$C$14+FW297))^'Parameters and SSE'!$C$13)*(1-'Parameters and SSE'!$C$12)</f>
        <v>0.27099531586270292</v>
      </c>
      <c r="FX535" s="21">
        <f>(1-('Parameters and SSE'!$C$14/('Parameters and SSE'!$C$14+FX297))^'Parameters and SSE'!$C$13)*(1-'Parameters and SSE'!$C$12)</f>
        <v>0.27334940352855991</v>
      </c>
      <c r="FY535" s="21">
        <f>(1-('Parameters and SSE'!$C$14/('Parameters and SSE'!$C$14+FY297))^'Parameters and SSE'!$C$13)*(1-'Parameters and SSE'!$C$12)</f>
        <v>0.27557270552210966</v>
      </c>
      <c r="FZ535" s="21">
        <f>(1-('Parameters and SSE'!$C$14/('Parameters and SSE'!$C$14+FZ297))^'Parameters and SSE'!$C$13)*(1-'Parameters and SSE'!$C$12)</f>
        <v>0.27778414172032007</v>
      </c>
      <c r="GA535" s="21">
        <f>(1-('Parameters and SSE'!$C$14/('Parameters and SSE'!$C$14+GA297))^'Parameters and SSE'!$C$13)*(1-'Parameters and SSE'!$C$12)</f>
        <v>0.27998352156133499</v>
      </c>
      <c r="GB535" s="21">
        <f>(1-('Parameters and SSE'!$C$14/('Parameters and SSE'!$C$14+GB297))^'Parameters and SSE'!$C$13)*(1-'Parameters and SSE'!$C$12)</f>
        <v>0.28215815983928388</v>
      </c>
      <c r="GC535" s="21">
        <f>(1-('Parameters and SSE'!$C$14/('Parameters and SSE'!$C$14+GC297))^'Parameters and SSE'!$C$13)*(1-'Parameters and SSE'!$C$12)</f>
        <v>0.2843206015357882</v>
      </c>
      <c r="GD535" s="21">
        <f>(1-('Parameters and SSE'!$C$14/('Parameters and SSE'!$C$14+GD297))^'Parameters and SSE'!$C$13)*(1-'Parameters and SSE'!$C$12)</f>
        <v>0.28647067279396116</v>
      </c>
      <c r="GE535" s="21">
        <f>(1-('Parameters and SSE'!$C$14/('Parameters and SSE'!$C$14+GE297))^'Parameters and SSE'!$C$13)*(1-'Parameters and SSE'!$C$12)</f>
        <v>0.28881718941045287</v>
      </c>
      <c r="GF535" s="21">
        <f>(1-('Parameters and SSE'!$C$14/('Parameters and SSE'!$C$14+GF297))^'Parameters and SSE'!$C$13)*(1-'Parameters and SSE'!$C$12)</f>
        <v>0.29114690622105377</v>
      </c>
      <c r="GG535" s="21">
        <f>(1-('Parameters and SSE'!$C$14/('Parameters and SSE'!$C$14+GG297))^'Parameters and SSE'!$C$13)*(1-'Parameters and SSE'!$C$12)</f>
        <v>0.29345967587890154</v>
      </c>
      <c r="GH535" s="21">
        <f>(1-('Parameters and SSE'!$C$14/('Parameters and SSE'!$C$14+GH297))^'Parameters and SSE'!$C$13)*(1-'Parameters and SSE'!$C$12)</f>
        <v>0.29567358771933805</v>
      </c>
      <c r="GI535" s="21">
        <f>(1-('Parameters and SSE'!$C$14/('Parameters and SSE'!$C$14+GI297))^'Parameters and SSE'!$C$13)*(1-'Parameters and SSE'!$C$12)</f>
        <v>0.29787198625700179</v>
      </c>
      <c r="GJ535" s="21">
        <f>(1-('Parameters and SSE'!$C$14/('Parameters and SSE'!$C$14+GJ297))^'Parameters and SSE'!$C$13)*(1-'Parameters and SSE'!$C$12)</f>
        <v>0.30005473730965521</v>
      </c>
      <c r="GK535" s="21">
        <f>(1-('Parameters and SSE'!$C$14/('Parameters and SSE'!$C$14+GK297))^'Parameters and SSE'!$C$13)*(1-'Parameters and SSE'!$C$12)</f>
        <v>0.30211342187125334</v>
      </c>
      <c r="GL535" s="21">
        <f>(1-('Parameters and SSE'!$C$14/('Parameters and SSE'!$C$14+GL297))^'Parameters and SSE'!$C$13)*(1-'Parameters and SSE'!$C$12)</f>
        <v>0.30415840210747463</v>
      </c>
      <c r="GM535" s="21">
        <f>(1-('Parameters and SSE'!$C$14/('Parameters and SSE'!$C$14+GM297))^'Parameters and SSE'!$C$13)*(1-'Parameters and SSE'!$C$12)</f>
        <v>0.3061895534701371</v>
      </c>
      <c r="GN535" s="21">
        <f>(1-('Parameters and SSE'!$C$14/('Parameters and SSE'!$C$14+GN297))^'Parameters and SSE'!$C$13)*(1-'Parameters and SSE'!$C$12)</f>
        <v>0.30819523225748041</v>
      </c>
      <c r="GO535" s="21">
        <f>(1-('Parameters and SSE'!$C$14/('Parameters and SSE'!$C$14+GO297))^'Parameters and SSE'!$C$13)*(1-'Parameters and SSE'!$C$12)</f>
        <v>0.31018707924894362</v>
      </c>
      <c r="GP535" s="21">
        <f>(1-('Parameters and SSE'!$C$14/('Parameters and SSE'!$C$14+GP297))^'Parameters and SSE'!$C$13)*(1-'Parameters and SSE'!$C$12)</f>
        <v>0.31216498444519503</v>
      </c>
      <c r="GQ535" s="21">
        <f>(1-('Parameters and SSE'!$C$14/('Parameters and SSE'!$C$14+GQ297))^'Parameters and SSE'!$C$13)*(1-'Parameters and SSE'!$C$12)</f>
        <v>0.31432076252125352</v>
      </c>
      <c r="GR535" s="21">
        <f>(1-('Parameters and SSE'!$C$14/('Parameters and SSE'!$C$14+GR297))^'Parameters and SSE'!$C$13)*(1-'Parameters and SSE'!$C$12)</f>
        <v>0.31645822263569423</v>
      </c>
      <c r="GS535" s="21">
        <f>(1-('Parameters and SSE'!$C$14/('Parameters and SSE'!$C$14+GS297))^'Parameters and SSE'!$C$13)*(1-'Parameters and SSE'!$C$12)</f>
        <v>0.31857729421692726</v>
      </c>
      <c r="GT535" s="21">
        <f>(1-('Parameters and SSE'!$C$14/('Parameters and SSE'!$C$14+GT297))^'Parameters and SSE'!$C$13)*(1-'Parameters and SSE'!$C$12)</f>
        <v>0.32060312199202101</v>
      </c>
      <c r="GU535" s="21">
        <f>(1-('Parameters and SSE'!$C$14/('Parameters and SSE'!$C$14+GU297))^'Parameters and SSE'!$C$13)*(1-'Parameters and SSE'!$C$12)</f>
        <v>0.32261215993991155</v>
      </c>
      <c r="GV535" s="21">
        <f>(1-('Parameters and SSE'!$C$14/('Parameters and SSE'!$C$14+GV297))^'Parameters and SSE'!$C$13)*(1-'Parameters and SSE'!$C$12)</f>
        <v>0.32460434243745523</v>
      </c>
      <c r="GW535" s="21">
        <f>(1-('Parameters and SSE'!$C$14/('Parameters and SSE'!$C$14+GW297))^'Parameters and SSE'!$C$13)*(1-'Parameters and SSE'!$C$12)</f>
        <v>0.32648093759697883</v>
      </c>
      <c r="GX535" s="21">
        <f>(1-('Parameters and SSE'!$C$14/('Parameters and SSE'!$C$14+GX297))^'Parameters and SSE'!$C$13)*(1-'Parameters and SSE'!$C$12)</f>
        <v>0.32834276070786494</v>
      </c>
      <c r="GY535" s="21">
        <f>(1-('Parameters and SSE'!$C$14/('Parameters and SSE'!$C$14+GY297))^'Parameters and SSE'!$C$13)*(1-'Parameters and SSE'!$C$12)</f>
        <v>0.3301897465685189</v>
      </c>
      <c r="GZ535" s="21">
        <f>(1-('Parameters and SSE'!$C$14/('Parameters and SSE'!$C$14+GZ297))^'Parameters and SSE'!$C$13)*(1-'Parameters and SSE'!$C$12)</f>
        <v>0.33201137182406287</v>
      </c>
      <c r="HA535" s="21">
        <f>(1-('Parameters and SSE'!$C$14/('Parameters and SSE'!$C$14+HA297))^'Parameters and SSE'!$C$13)*(1-'Parameters and SSE'!$C$12)</f>
        <v>0.3338182728588226</v>
      </c>
      <c r="HB535" s="21">
        <f>(1-('Parameters and SSE'!$C$14/('Parameters and SSE'!$C$14+HB297))^'Parameters and SSE'!$C$13)*(1-'Parameters and SSE'!$C$12)</f>
        <v>0.33561039638198442</v>
      </c>
      <c r="HC535" s="21">
        <f>(1-('Parameters and SSE'!$C$14/('Parameters and SSE'!$C$14+HC297))^'Parameters and SSE'!$C$13)*(1-'Parameters and SSE'!$C$12)</f>
        <v>0.33756130792507888</v>
      </c>
      <c r="HD535" s="21">
        <f>(1-('Parameters and SSE'!$C$14/('Parameters and SSE'!$C$14+HD297))^'Parameters and SSE'!$C$13)*(1-'Parameters and SSE'!$C$12)</f>
        <v>0.33949322962545314</v>
      </c>
      <c r="HE535" s="21">
        <f>(1-('Parameters and SSE'!$C$14/('Parameters and SSE'!$C$14+HE297))^'Parameters and SSE'!$C$13)*(1-'Parameters and SSE'!$C$12)</f>
        <v>0.34140615724557116</v>
      </c>
      <c r="HF535" s="21">
        <f>(1-('Parameters and SSE'!$C$14/('Parameters and SSE'!$C$14+HF297))^'Parameters and SSE'!$C$13)*(1-'Parameters and SSE'!$C$12)</f>
        <v>0.34323268678116742</v>
      </c>
      <c r="HG535" s="21">
        <f>(1-('Parameters and SSE'!$C$14/('Parameters and SSE'!$C$14+HG297))^'Parameters and SSE'!$C$13)*(1-'Parameters and SSE'!$C$12)</f>
        <v>0.34504191530266387</v>
      </c>
      <c r="HH535" s="21">
        <f>(1-('Parameters and SSE'!$C$14/('Parameters and SSE'!$C$14+HH297))^'Parameters and SSE'!$C$13)*(1-'Parameters and SSE'!$C$12)</f>
        <v>0.34683383594523698</v>
      </c>
      <c r="HI535" s="21">
        <f>(1-('Parameters and SSE'!$C$14/('Parameters and SSE'!$C$14+HI297))^'Parameters and SSE'!$C$13)*(1-'Parameters and SSE'!$C$12)</f>
        <v>0.34851983168033457</v>
      </c>
      <c r="HJ535" s="21">
        <f>(1-('Parameters and SSE'!$C$14/('Parameters and SSE'!$C$14+HJ297))^'Parameters and SSE'!$C$13)*(1-'Parameters and SSE'!$C$12)</f>
        <v>0.35019066209693284</v>
      </c>
      <c r="HK535" s="21">
        <f>(1-('Parameters and SSE'!$C$14/('Parameters and SSE'!$C$14+HK297))^'Parameters and SSE'!$C$13)*(1-'Parameters and SSE'!$C$12)</f>
        <v>0.35184631260367916</v>
      </c>
      <c r="HL535" s="21">
        <f>(1-('Parameters and SSE'!$C$14/('Parameters and SSE'!$C$14+HL297))^'Parameters and SSE'!$C$13)*(1-'Parameters and SSE'!$C$12)</f>
        <v>0.35347740752815054</v>
      </c>
      <c r="HM535" s="21">
        <f>(1-('Parameters and SSE'!$C$14/('Parameters and SSE'!$C$14+HM297))^'Parameters and SSE'!$C$13)*(1-'Parameters and SSE'!$C$12)</f>
        <v>0.3550935275171957</v>
      </c>
      <c r="HN535" s="21">
        <f>(1-('Parameters and SSE'!$C$14/('Parameters and SSE'!$C$14+HN297))^'Parameters and SSE'!$C$13)*(1-'Parameters and SSE'!$C$12)</f>
        <v>0.35669466705579989</v>
      </c>
      <c r="HO535" s="21">
        <f>(1-('Parameters and SSE'!$C$14/('Parameters and SSE'!$C$14+HO297))^'Parameters and SSE'!$C$13)*(1-'Parameters and SSE'!$C$12)</f>
        <v>0.35843570476809744</v>
      </c>
      <c r="HP535" s="21">
        <f>(1-('Parameters and SSE'!$C$14/('Parameters and SSE'!$C$14+HP297))^'Parameters and SSE'!$C$13)*(1-'Parameters and SSE'!$C$12)</f>
        <v>0.36015779844622947</v>
      </c>
      <c r="HQ535" s="21">
        <f>(1-('Parameters and SSE'!$C$14/('Parameters and SSE'!$C$14+HQ297))^'Parameters and SSE'!$C$13)*(1-'Parameters and SSE'!$C$12)</f>
        <v>0.36186099798652949</v>
      </c>
      <c r="HR535" s="21">
        <f>(1-('Parameters and SSE'!$C$14/('Parameters and SSE'!$C$14+HR297))^'Parameters and SSE'!$C$13)*(1-'Parameters and SSE'!$C$12)</f>
        <v>0.36348543418834051</v>
      </c>
      <c r="HS535" s="21">
        <f>(1-('Parameters and SSE'!$C$14/('Parameters and SSE'!$C$14+HS297))^'Parameters and SSE'!$C$13)*(1-'Parameters and SSE'!$C$12)</f>
        <v>0.36509269948102302</v>
      </c>
      <c r="HT535" s="21">
        <f>(1-('Parameters and SSE'!$C$14/('Parameters and SSE'!$C$14+HT297))^'Parameters and SSE'!$C$13)*(1-'Parameters and SSE'!$C$12)</f>
        <v>0.36668283459870005</v>
      </c>
      <c r="HU535" s="21">
        <f>(1-('Parameters and SSE'!$C$14/('Parameters and SSE'!$C$14+HU297))^'Parameters and SSE'!$C$13)*(1-'Parameters and SSE'!$C$12)</f>
        <v>0.36817736235775717</v>
      </c>
      <c r="HV535" s="21">
        <f>(1-('Parameters and SSE'!$C$14/('Parameters and SSE'!$C$14+HV297))^'Parameters and SSE'!$C$13)*(1-'Parameters and SSE'!$C$12)</f>
        <v>0.36965689067193536</v>
      </c>
      <c r="HW535" s="21">
        <f>(1-('Parameters and SSE'!$C$14/('Parameters and SSE'!$C$14+HW297))^'Parameters and SSE'!$C$13)*(1-'Parameters and SSE'!$C$12)</f>
        <v>0.37112144580730028</v>
      </c>
      <c r="HX535" s="21"/>
      <c r="HY535" s="21"/>
      <c r="IA535" s="50">
        <v>197.96769694487867</v>
      </c>
    </row>
    <row r="536" spans="2:235" x14ac:dyDescent="0.25">
      <c r="B536" s="43">
        <f t="shared" si="1704"/>
        <v>33</v>
      </c>
      <c r="C536" s="22"/>
      <c r="D536" s="21"/>
      <c r="E536" s="21"/>
      <c r="F536" s="21"/>
      <c r="G536" s="21"/>
      <c r="H536" s="21"/>
      <c r="I536" s="21"/>
      <c r="J536" s="21"/>
      <c r="K536" s="21"/>
      <c r="L536" s="21"/>
      <c r="M536" s="21"/>
      <c r="N536" s="21"/>
      <c r="O536" s="21"/>
      <c r="P536" s="21"/>
      <c r="Q536" s="21"/>
      <c r="R536" s="21"/>
      <c r="S536" s="21"/>
      <c r="T536" s="21"/>
      <c r="U536" s="21"/>
      <c r="V536" s="21"/>
      <c r="W536" s="21"/>
      <c r="X536" s="21"/>
      <c r="Y536" s="21"/>
      <c r="Z536" s="21"/>
      <c r="AA536" s="21"/>
      <c r="AB536" s="21"/>
      <c r="AC536" s="21"/>
      <c r="AD536" s="21"/>
      <c r="AE536" s="21"/>
      <c r="AF536" s="21"/>
      <c r="AG536" s="21"/>
      <c r="AH536" s="21"/>
      <c r="AI536" s="51">
        <f>(1-('Parameters and SSE'!$C$14/('Parameters and SSE'!$C$14+AI298))^'Parameters and SSE'!$C$13)*(1-'Parameters and SSE'!$C$12)</f>
        <v>2.0179679119909449E-5</v>
      </c>
      <c r="AJ536" s="21">
        <f>(1-('Parameters and SSE'!$C$14/('Parameters and SSE'!$C$14+AJ298))^'Parameters and SSE'!$C$13)*(1-'Parameters and SSE'!$C$12)</f>
        <v>8.0770478303072348E-5</v>
      </c>
      <c r="AK536" s="21">
        <f>(1-('Parameters and SSE'!$C$14/('Parameters and SSE'!$C$14+AK298))^'Parameters and SSE'!$C$13)*(1-'Parameters and SSE'!$C$12)</f>
        <v>1.7670775076171212E-4</v>
      </c>
      <c r="AL536" s="21">
        <f>(1-('Parameters and SSE'!$C$14/('Parameters and SSE'!$C$14+AL298))^'Parameters and SSE'!$C$13)*(1-'Parameters and SSE'!$C$12)</f>
        <v>3.1103035763936919E-4</v>
      </c>
      <c r="AM536" s="21">
        <f>(1-('Parameters and SSE'!$C$14/('Parameters and SSE'!$C$14+AM298))^'Parameters and SSE'!$C$13)*(1-'Parameters and SSE'!$C$12)</f>
        <v>4.8371431890665911E-4</v>
      </c>
      <c r="AN536" s="21">
        <f>(1-('Parameters and SSE'!$C$14/('Parameters and SSE'!$C$14+AN298))^'Parameters and SSE'!$C$13)*(1-'Parameters and SSE'!$C$12)</f>
        <v>6.9350980072807491E-4</v>
      </c>
      <c r="AO536" s="21">
        <f>(1-('Parameters and SSE'!$C$14/('Parameters and SSE'!$C$14+AO298))^'Parameters and SSE'!$C$13)*(1-'Parameters and SSE'!$C$12)</f>
        <v>9.4136210023924069E-4</v>
      </c>
      <c r="AP536" s="21">
        <f>(1-('Parameters and SSE'!$C$14/('Parameters and SSE'!$C$14+AP298))^'Parameters and SSE'!$C$13)*(1-'Parameters and SSE'!$C$12)</f>
        <v>1.2272122213459614E-3</v>
      </c>
      <c r="AQ536" s="21">
        <f>(1-('Parameters and SSE'!$C$14/('Parameters and SSE'!$C$14+AQ298))^'Parameters and SSE'!$C$13)*(1-'Parameters and SSE'!$C$12)</f>
        <v>1.5828497528352495E-3</v>
      </c>
      <c r="AR536" s="21">
        <f>(1-('Parameters and SSE'!$C$14/('Parameters and SSE'!$C$14+AR298))^'Parameters and SSE'!$C$13)*(1-'Parameters and SSE'!$C$12)</f>
        <v>1.9800284163659842E-3</v>
      </c>
      <c r="AS536" s="21">
        <f>(1-('Parameters and SSE'!$C$14/('Parameters and SSE'!$C$14+AS298))^'Parameters and SSE'!$C$13)*(1-'Parameters and SSE'!$C$12)</f>
        <v>2.4186384168448424E-3</v>
      </c>
      <c r="AT536" s="21">
        <f>(1-('Parameters and SSE'!$C$14/('Parameters and SSE'!$C$14+AT298))^'Parameters and SSE'!$C$13)*(1-'Parameters and SSE'!$C$12)</f>
        <v>2.8813577659124955E-3</v>
      </c>
      <c r="AU536" s="21">
        <f>(1-('Parameters and SSE'!$C$14/('Parameters and SSE'!$C$14+AU298))^'Parameters and SSE'!$C$13)*(1-'Parameters and SSE'!$C$12)</f>
        <v>3.3837972730385267E-3</v>
      </c>
      <c r="AV536" s="21">
        <f>(1-('Parameters and SSE'!$C$14/('Parameters and SSE'!$C$14+AV298))^'Parameters and SSE'!$C$13)*(1-'Parameters and SSE'!$C$12)</f>
        <v>3.9258210952191229E-3</v>
      </c>
      <c r="AW536" s="21">
        <f>(1-('Parameters and SSE'!$C$14/('Parameters and SSE'!$C$14+AW298))^'Parameters and SSE'!$C$13)*(1-'Parameters and SSE'!$C$12)</f>
        <v>4.4780552060772428E-3</v>
      </c>
      <c r="AX536" s="21">
        <f>(1-('Parameters and SSE'!$C$14/('Parameters and SSE'!$C$14+AX298))^'Parameters and SSE'!$C$13)*(1-'Parameters and SSE'!$C$12)</f>
        <v>5.0676356660593752E-3</v>
      </c>
      <c r="AY536" s="21">
        <f>(1-('Parameters and SSE'!$C$14/('Parameters and SSE'!$C$14+AY298))^'Parameters and SSE'!$C$13)*(1-'Parameters and SSE'!$C$12)</f>
        <v>5.6944103138780204E-3</v>
      </c>
      <c r="AZ536" s="21">
        <f>(1-('Parameters and SSE'!$C$14/('Parameters and SSE'!$C$14+AZ298))^'Parameters and SSE'!$C$13)*(1-'Parameters and SSE'!$C$12)</f>
        <v>6.3544030149035001E-3</v>
      </c>
      <c r="BA536" s="21">
        <f>(1-('Parameters and SSE'!$C$14/('Parameters and SSE'!$C$14+BA298))^'Parameters and SSE'!$C$13)*(1-'Parameters and SSE'!$C$12)</f>
        <v>7.0510510040571349E-3</v>
      </c>
      <c r="BB536" s="21">
        <f>(1-('Parameters and SSE'!$C$14/('Parameters and SSE'!$C$14+BB298))^'Parameters and SSE'!$C$13)*(1-'Parameters and SSE'!$C$12)</f>
        <v>7.7841752624416812E-3</v>
      </c>
      <c r="BC536" s="21">
        <f>(1-('Parameters and SSE'!$C$14/('Parameters and SSE'!$C$14+BC298))^'Parameters and SSE'!$C$13)*(1-'Parameters and SSE'!$C$12)</f>
        <v>8.629252930375246E-3</v>
      </c>
      <c r="BD536" s="21">
        <f>(1-('Parameters and SSE'!$C$14/('Parameters and SSE'!$C$14+BD298))^'Parameters and SSE'!$C$13)*(1-'Parameters and SSE'!$C$12)</f>
        <v>9.5138100946232391E-3</v>
      </c>
      <c r="BE536" s="21">
        <f>(1-('Parameters and SSE'!$C$14/('Parameters and SSE'!$C$14+BE298))^'Parameters and SSE'!$C$13)*(1-'Parameters and SSE'!$C$12)</f>
        <v>1.0437597525856995E-2</v>
      </c>
      <c r="BF536" s="21">
        <f>(1-('Parameters and SSE'!$C$14/('Parameters and SSE'!$C$14+BF298))^'Parameters and SSE'!$C$13)*(1-'Parameters and SSE'!$C$12)</f>
        <v>1.1365869911712883E-2</v>
      </c>
      <c r="BG536" s="21">
        <f>(1-('Parameters and SSE'!$C$14/('Parameters and SSE'!$C$14+BG298))^'Parameters and SSE'!$C$13)*(1-'Parameters and SSE'!$C$12)</f>
        <v>1.2331535493089091E-2</v>
      </c>
      <c r="BH536" s="21">
        <f>(1-('Parameters and SSE'!$C$14/('Parameters and SSE'!$C$14+BH298))^'Parameters and SSE'!$C$13)*(1-'Parameters and SSE'!$C$12)</f>
        <v>1.3334332709741346E-2</v>
      </c>
      <c r="BI536" s="21">
        <f>(1-('Parameters and SSE'!$C$14/('Parameters and SSE'!$C$14+BI298))^'Parameters and SSE'!$C$13)*(1-'Parameters and SSE'!$C$12)</f>
        <v>1.4321759535364931E-2</v>
      </c>
      <c r="BJ536" s="21">
        <f>(1-('Parameters and SSE'!$C$14/('Parameters and SSE'!$C$14+BJ298))^'Parameters and SSE'!$C$13)*(1-'Parameters and SSE'!$C$12)</f>
        <v>1.5344056755095424E-2</v>
      </c>
      <c r="BK536" s="21">
        <f>(1-('Parameters and SSE'!$C$14/('Parameters and SSE'!$C$14+BK298))^'Parameters and SSE'!$C$13)*(1-'Parameters and SSE'!$C$12)</f>
        <v>1.640096229949144E-2</v>
      </c>
      <c r="BL536" s="21">
        <f>(1-('Parameters and SSE'!$C$14/('Parameters and SSE'!$C$14+BL298))^'Parameters and SSE'!$C$13)*(1-'Parameters and SSE'!$C$12)</f>
        <v>1.7485938661005656E-2</v>
      </c>
      <c r="BM536" s="21">
        <f>(1-('Parameters and SSE'!$C$14/('Parameters and SSE'!$C$14+BM298))^'Parameters and SSE'!$C$13)*(1-'Parameters and SSE'!$C$12)</f>
        <v>1.8604795393410319E-2</v>
      </c>
      <c r="BN536" s="21">
        <f>(1-('Parameters and SSE'!$C$14/('Parameters and SSE'!$C$14+BN298))^'Parameters and SSE'!$C$13)*(1-'Parameters and SSE'!$C$12)</f>
        <v>1.9757248754628413E-2</v>
      </c>
      <c r="BO536" s="21">
        <f>(1-('Parameters and SSE'!$C$14/('Parameters and SSE'!$C$14+BO298))^'Parameters and SSE'!$C$13)*(1-'Parameters and SSE'!$C$12)</f>
        <v>2.105954993848928E-2</v>
      </c>
      <c r="BP536" s="21">
        <f>(1-('Parameters and SSE'!$C$14/('Parameters and SSE'!$C$14+BP298))^'Parameters and SSE'!$C$13)*(1-'Parameters and SSE'!$C$12)</f>
        <v>2.2397720899815385E-2</v>
      </c>
      <c r="BQ536" s="21">
        <f>(1-('Parameters and SSE'!$C$14/('Parameters and SSE'!$C$14+BQ298))^'Parameters and SSE'!$C$13)*(1-'Parameters and SSE'!$C$12)</f>
        <v>2.3771392360092541E-2</v>
      </c>
      <c r="BR536" s="21">
        <f>(1-('Parameters and SSE'!$C$14/('Parameters and SSE'!$C$14+BR298))^'Parameters and SSE'!$C$13)*(1-'Parameters and SSE'!$C$12)</f>
        <v>2.5129752072449291E-2</v>
      </c>
      <c r="BS536" s="21">
        <f>(1-('Parameters and SSE'!$C$14/('Parameters and SSE'!$C$14+BS298))^'Parameters and SSE'!$C$13)*(1-'Parameters and SSE'!$C$12)</f>
        <v>2.6521776025772537E-2</v>
      </c>
      <c r="BT536" s="21">
        <f>(1-('Parameters and SSE'!$C$14/('Parameters and SSE'!$C$14+BT298))^'Parameters and SSE'!$C$13)*(1-'Parameters and SSE'!$C$12)</f>
        <v>2.7947096111908477E-2</v>
      </c>
      <c r="BU536" s="21">
        <f>(1-('Parameters and SSE'!$C$14/('Parameters and SSE'!$C$14+BU298))^'Parameters and SSE'!$C$13)*(1-'Parameters and SSE'!$C$12)</f>
        <v>2.9332115051654069E-2</v>
      </c>
      <c r="BV536" s="21">
        <f>(1-('Parameters and SSE'!$C$14/('Parameters and SSE'!$C$14+BV298))^'Parameters and SSE'!$C$13)*(1-'Parameters and SSE'!$C$12)</f>
        <v>3.0748293398510512E-2</v>
      </c>
      <c r="BW536" s="21">
        <f>(1-('Parameters and SSE'!$C$14/('Parameters and SSE'!$C$14+BW298))^'Parameters and SSE'!$C$13)*(1-'Parameters and SSE'!$C$12)</f>
        <v>3.2195277492880002E-2</v>
      </c>
      <c r="BX536" s="21">
        <f>(1-('Parameters and SSE'!$C$14/('Parameters and SSE'!$C$14+BX298))^'Parameters and SSE'!$C$13)*(1-'Parameters and SSE'!$C$12)</f>
        <v>3.3664226523450275E-2</v>
      </c>
      <c r="BY536" s="21">
        <f>(1-('Parameters and SSE'!$C$14/('Parameters and SSE'!$C$14+BY298))^'Parameters and SSE'!$C$13)*(1-'Parameters and SSE'!$C$12)</f>
        <v>3.516311313846341E-2</v>
      </c>
      <c r="BZ536" s="21">
        <f>(1-('Parameters and SSE'!$C$14/('Parameters and SSE'!$C$14+BZ298))^'Parameters and SSE'!$C$13)*(1-'Parameters and SSE'!$C$12)</f>
        <v>3.6691568239229942E-2</v>
      </c>
      <c r="CA536" s="21">
        <f>(1-('Parameters and SSE'!$C$14/('Parameters and SSE'!$C$14+CA298))^'Parameters and SSE'!$C$13)*(1-'Parameters and SSE'!$C$12)</f>
        <v>3.8402223746471516E-2</v>
      </c>
      <c r="CB536" s="21">
        <f>(1-('Parameters and SSE'!$C$14/('Parameters and SSE'!$C$14+CB298))^'Parameters and SSE'!$C$13)*(1-'Parameters and SSE'!$C$12)</f>
        <v>4.0143849893430533E-2</v>
      </c>
      <c r="CC536" s="21">
        <f>(1-('Parameters and SSE'!$C$14/('Parameters and SSE'!$C$14+CC298))^'Parameters and SSE'!$C$13)*(1-'Parameters and SSE'!$C$12)</f>
        <v>4.1915983092342457E-2</v>
      </c>
      <c r="CD536" s="21">
        <f>(1-('Parameters and SSE'!$C$14/('Parameters and SSE'!$C$14+CD298))^'Parameters and SSE'!$C$13)*(1-'Parameters and SSE'!$C$12)</f>
        <v>4.3653671879254285E-2</v>
      </c>
      <c r="CE536" s="21">
        <f>(1-('Parameters and SSE'!$C$14/('Parameters and SSE'!$C$14+CE298))^'Parameters and SSE'!$C$13)*(1-'Parameters and SSE'!$C$12)</f>
        <v>4.5420154202540503E-2</v>
      </c>
      <c r="CF536" s="21">
        <f>(1-('Parameters and SSE'!$C$14/('Parameters and SSE'!$C$14+CF298))^'Parameters and SSE'!$C$13)*(1-'Parameters and SSE'!$C$12)</f>
        <v>4.7214980380782652E-2</v>
      </c>
      <c r="CG536" s="21">
        <f>(1-('Parameters and SSE'!$C$14/('Parameters and SSE'!$C$14+CG298))^'Parameters and SSE'!$C$13)*(1-'Parameters and SSE'!$C$12)</f>
        <v>4.8946220275309385E-2</v>
      </c>
      <c r="CH536" s="21">
        <f>(1-('Parameters and SSE'!$C$14/('Parameters and SSE'!$C$14+CH298))^'Parameters and SSE'!$C$13)*(1-'Parameters and SSE'!$C$12)</f>
        <v>5.0703926539249093E-2</v>
      </c>
      <c r="CI536" s="21">
        <f>(1-('Parameters and SSE'!$C$14/('Parameters and SSE'!$C$14+CI298))^'Parameters and SSE'!$C$13)*(1-'Parameters and SSE'!$C$12)</f>
        <v>5.2487677121515842E-2</v>
      </c>
      <c r="CJ536" s="21">
        <f>(1-('Parameters and SSE'!$C$14/('Parameters and SSE'!$C$14+CJ298))^'Parameters and SSE'!$C$13)*(1-'Parameters and SSE'!$C$12)</f>
        <v>5.4286664899757787E-2</v>
      </c>
      <c r="CK536" s="21">
        <f>(1-('Parameters and SSE'!$C$14/('Parameters and SSE'!$C$14+CK298))^'Parameters and SSE'!$C$13)*(1-'Parameters and SSE'!$C$12)</f>
        <v>5.6110744156184535E-2</v>
      </c>
      <c r="CL536" s="21">
        <f>(1-('Parameters and SSE'!$C$14/('Parameters and SSE'!$C$14+CL298))^'Parameters and SSE'!$C$13)*(1-'Parameters and SSE'!$C$12)</f>
        <v>5.7959484258811395E-2</v>
      </c>
      <c r="CM536" s="21">
        <f>(1-('Parameters and SSE'!$C$14/('Parameters and SSE'!$C$14+CM298))^'Parameters and SSE'!$C$13)*(1-'Parameters and SSE'!$C$12)</f>
        <v>6.0016327694065882E-2</v>
      </c>
      <c r="CN536" s="21">
        <f>(1-('Parameters and SSE'!$C$14/('Parameters and SSE'!$C$14+CN298))^'Parameters and SSE'!$C$13)*(1-'Parameters and SSE'!$C$12)</f>
        <v>6.2098281491567722E-2</v>
      </c>
      <c r="CO536" s="21">
        <f>(1-('Parameters and SSE'!$C$14/('Parameters and SSE'!$C$14+CO298))^'Parameters and SSE'!$C$13)*(1-'Parameters and SSE'!$C$12)</f>
        <v>6.4204818461231453E-2</v>
      </c>
      <c r="CP536" s="21">
        <f>(1-('Parameters and SSE'!$C$14/('Parameters and SSE'!$C$14+CP298))^'Parameters and SSE'!$C$13)*(1-'Parameters and SSE'!$C$12)</f>
        <v>6.6259216714754057E-2</v>
      </c>
      <c r="CQ536" s="21">
        <f>(1-('Parameters and SSE'!$C$14/('Parameters and SSE'!$C$14+CQ298))^'Parameters and SSE'!$C$13)*(1-'Parameters and SSE'!$C$12)</f>
        <v>6.8336716866009034E-2</v>
      </c>
      <c r="CR536" s="21">
        <f>(1-('Parameters and SSE'!$C$14/('Parameters and SSE'!$C$14+CR298))^'Parameters and SSE'!$C$13)*(1-'Parameters and SSE'!$C$12)</f>
        <v>7.0436816599654464E-2</v>
      </c>
      <c r="CS536" s="21">
        <f>(1-('Parameters and SSE'!$C$14/('Parameters and SSE'!$C$14+CS298))^'Parameters and SSE'!$C$13)*(1-'Parameters and SSE'!$C$12)</f>
        <v>7.2452560487012582E-2</v>
      </c>
      <c r="CT536" s="21">
        <f>(1-('Parameters and SSE'!$C$14/('Parameters and SSE'!$C$14+CT298))^'Parameters and SSE'!$C$13)*(1-'Parameters and SSE'!$C$12)</f>
        <v>7.4489398556430747E-2</v>
      </c>
      <c r="CU536" s="21">
        <f>(1-('Parameters and SSE'!$C$14/('Parameters and SSE'!$C$14+CU298))^'Parameters and SSE'!$C$13)*(1-'Parameters and SSE'!$C$12)</f>
        <v>7.6546866552611295E-2</v>
      </c>
      <c r="CV536" s="21">
        <f>(1-('Parameters and SSE'!$C$14/('Parameters and SSE'!$C$14+CV298))^'Parameters and SSE'!$C$13)*(1-'Parameters and SSE'!$C$12)</f>
        <v>7.8612584371533775E-2</v>
      </c>
      <c r="CW536" s="21">
        <f>(1-('Parameters and SSE'!$C$14/('Parameters and SSE'!$C$14+CW298))^'Parameters and SSE'!$C$13)*(1-'Parameters and SSE'!$C$12)</f>
        <v>8.069795238574487E-2</v>
      </c>
      <c r="CX536" s="21">
        <f>(1-('Parameters and SSE'!$C$14/('Parameters and SSE'!$C$14+CX298))^'Parameters and SSE'!$C$13)*(1-'Parameters and SSE'!$C$12)</f>
        <v>8.2802504656451933E-2</v>
      </c>
      <c r="CY536" s="21">
        <f>(1-('Parameters and SSE'!$C$14/('Parameters and SSE'!$C$14+CY298))^'Parameters and SSE'!$C$13)*(1-'Parameters and SSE'!$C$12)</f>
        <v>8.5134108195750471E-2</v>
      </c>
      <c r="CZ536" s="21">
        <f>(1-('Parameters and SSE'!$C$14/('Parameters and SSE'!$C$14+CZ298))^'Parameters and SSE'!$C$13)*(1-'Parameters and SSE'!$C$12)</f>
        <v>8.7484372703692026E-2</v>
      </c>
      <c r="DA536" s="21">
        <f>(1-('Parameters and SSE'!$C$14/('Parameters and SSE'!$C$14+DA298))^'Parameters and SSE'!$C$13)*(1-'Parameters and SSE'!$C$12)</f>
        <v>8.9852740278871315E-2</v>
      </c>
      <c r="DB536" s="21">
        <f>(1-('Parameters and SSE'!$C$14/('Parameters and SSE'!$C$14+DB298))^'Parameters and SSE'!$C$13)*(1-'Parameters and SSE'!$C$12)</f>
        <v>9.215337608415973E-2</v>
      </c>
      <c r="DC536" s="21">
        <f>(1-('Parameters and SSE'!$C$14/('Parameters and SSE'!$C$14+DC298))^'Parameters and SSE'!$C$13)*(1-'Parameters and SSE'!$C$12)</f>
        <v>9.4470955259941591E-2</v>
      </c>
      <c r="DD536" s="21">
        <f>(1-('Parameters and SSE'!$C$14/('Parameters and SSE'!$C$14+DD298))^'Parameters and SSE'!$C$13)*(1-'Parameters and SSE'!$C$12)</f>
        <v>9.6804953153571488E-2</v>
      </c>
      <c r="DE536" s="21">
        <f>(1-('Parameters and SSE'!$C$14/('Parameters and SSE'!$C$14+DE298))^'Parameters and SSE'!$C$13)*(1-'Parameters and SSE'!$C$12)</f>
        <v>9.9037032482623341E-2</v>
      </c>
      <c r="DF536" s="21">
        <f>(1-('Parameters and SSE'!$C$14/('Parameters and SSE'!$C$14+DF298))^'Parameters and SSE'!$C$13)*(1-'Parameters and SSE'!$C$12)</f>
        <v>0.1012844809281231</v>
      </c>
      <c r="DG536" s="21">
        <f>(1-('Parameters and SSE'!$C$14/('Parameters and SSE'!$C$14+DG298))^'Parameters and SSE'!$C$13)*(1-'Parameters and SSE'!$C$12)</f>
        <v>0.10354681888609465</v>
      </c>
      <c r="DH536" s="21">
        <f>(1-('Parameters and SSE'!$C$14/('Parameters and SSE'!$C$14+DH298))^'Parameters and SSE'!$C$13)*(1-'Parameters and SSE'!$C$12)</f>
        <v>0.10581051782507701</v>
      </c>
      <c r="DI536" s="21">
        <f>(1-('Parameters and SSE'!$C$14/('Parameters and SSE'!$C$14+DI298))^'Parameters and SSE'!$C$13)*(1-'Parameters and SSE'!$C$12)</f>
        <v>0.1080881548978192</v>
      </c>
      <c r="DJ536" s="21">
        <f>(1-('Parameters and SSE'!$C$14/('Parameters and SSE'!$C$14+DJ298))^'Parameters and SSE'!$C$13)*(1-'Parameters and SSE'!$C$12)</f>
        <v>0.11037925519041131</v>
      </c>
      <c r="DK536" s="21">
        <f>(1-('Parameters and SSE'!$C$14/('Parameters and SSE'!$C$14+DK298))^'Parameters and SSE'!$C$13)*(1-'Parameters and SSE'!$C$12)</f>
        <v>0.11290929767508448</v>
      </c>
      <c r="DL536" s="21">
        <f>(1-('Parameters and SSE'!$C$14/('Parameters and SSE'!$C$14+DL298))^'Parameters and SSE'!$C$13)*(1-'Parameters and SSE'!$C$12)</f>
        <v>0.11545134509955877</v>
      </c>
      <c r="DM536" s="21">
        <f>(1-('Parameters and SSE'!$C$14/('Parameters and SSE'!$C$14+DM298))^'Parameters and SSE'!$C$13)*(1-'Parameters and SSE'!$C$12)</f>
        <v>0.11800484102976173</v>
      </c>
      <c r="DN536" s="21">
        <f>(1-('Parameters and SSE'!$C$14/('Parameters and SSE'!$C$14+DN298))^'Parameters and SSE'!$C$13)*(1-'Parameters and SSE'!$C$12)</f>
        <v>0.12047762355466229</v>
      </c>
      <c r="DO536" s="21">
        <f>(1-('Parameters and SSE'!$C$14/('Parameters and SSE'!$C$14+DO298))^'Parameters and SSE'!$C$13)*(1-'Parameters and SSE'!$C$12)</f>
        <v>0.12296108001718252</v>
      </c>
      <c r="DP536" s="21">
        <f>(1-('Parameters and SSE'!$C$14/('Parameters and SSE'!$C$14+DP298))^'Parameters and SSE'!$C$13)*(1-'Parameters and SSE'!$C$12)</f>
        <v>0.12545469248417637</v>
      </c>
      <c r="DQ536" s="21">
        <f>(1-('Parameters and SSE'!$C$14/('Parameters and SSE'!$C$14+DQ298))^'Parameters and SSE'!$C$13)*(1-'Parameters and SSE'!$C$12)</f>
        <v>0.1278325059292863</v>
      </c>
      <c r="DR536" s="21">
        <f>(1-('Parameters and SSE'!$C$14/('Parameters and SSE'!$C$14+DR298))^'Parameters and SSE'!$C$13)*(1-'Parameters and SSE'!$C$12)</f>
        <v>0.13021993186148267</v>
      </c>
      <c r="DS536" s="21">
        <f>(1-('Parameters and SSE'!$C$14/('Parameters and SSE'!$C$14+DS298))^'Parameters and SSE'!$C$13)*(1-'Parameters and SSE'!$C$12)</f>
        <v>0.13261650062351749</v>
      </c>
      <c r="DT536" s="21">
        <f>(1-('Parameters and SSE'!$C$14/('Parameters and SSE'!$C$14+DT298))^'Parameters and SSE'!$C$13)*(1-'Parameters and SSE'!$C$12)</f>
        <v>0.13500796588113956</v>
      </c>
      <c r="DU536" s="21">
        <f>(1-('Parameters and SSE'!$C$14/('Parameters and SSE'!$C$14+DU298))^'Parameters and SSE'!$C$13)*(1-'Parameters and SSE'!$C$12)</f>
        <v>0.1374076994099111</v>
      </c>
      <c r="DV536" s="21">
        <f>(1-('Parameters and SSE'!$C$14/('Parameters and SSE'!$C$14+DV298))^'Parameters and SSE'!$C$13)*(1-'Parameters and SSE'!$C$12)</f>
        <v>0.13981524162865064</v>
      </c>
      <c r="DW536" s="21">
        <f>(1-('Parameters and SSE'!$C$14/('Parameters and SSE'!$C$14+DW298))^'Parameters and SSE'!$C$13)*(1-'Parameters and SSE'!$C$12)</f>
        <v>0.14246682849739906</v>
      </c>
      <c r="DX536" s="21">
        <f>(1-('Parameters and SSE'!$C$14/('Parameters and SSE'!$C$14+DX298))^'Parameters and SSE'!$C$13)*(1-'Parameters and SSE'!$C$12)</f>
        <v>0.14512391840989583</v>
      </c>
      <c r="DY536" s="21">
        <f>(1-('Parameters and SSE'!$C$14/('Parameters and SSE'!$C$14+DY298))^'Parameters and SSE'!$C$13)*(1-'Parameters and SSE'!$C$12)</f>
        <v>0.14778598529015419</v>
      </c>
      <c r="DZ536" s="21">
        <f>(1-('Parameters and SSE'!$C$14/('Parameters and SSE'!$C$14+DZ298))^'Parameters and SSE'!$C$13)*(1-'Parameters and SSE'!$C$12)</f>
        <v>0.1503573000993465</v>
      </c>
      <c r="EA536" s="21">
        <f>(1-('Parameters and SSE'!$C$14/('Parameters and SSE'!$C$14+EA298))^'Parameters and SSE'!$C$13)*(1-'Parameters and SSE'!$C$12)</f>
        <v>0.15293323731187206</v>
      </c>
      <c r="EB536" s="21">
        <f>(1-('Parameters and SSE'!$C$14/('Parameters and SSE'!$C$14+EB298))^'Parameters and SSE'!$C$13)*(1-'Parameters and SSE'!$C$12)</f>
        <v>0.15551331129758872</v>
      </c>
      <c r="EC536" s="21">
        <f>(1-('Parameters and SSE'!$C$14/('Parameters and SSE'!$C$14+EC298))^'Parameters and SSE'!$C$13)*(1-'Parameters and SSE'!$C$12)</f>
        <v>0.15796763110135911</v>
      </c>
      <c r="ED536" s="21">
        <f>(1-('Parameters and SSE'!$C$14/('Parameters and SSE'!$C$14+ED298))^'Parameters and SSE'!$C$13)*(1-'Parameters and SSE'!$C$12)</f>
        <v>0.16042606609450688</v>
      </c>
      <c r="EE536" s="21">
        <f>(1-('Parameters and SSE'!$C$14/('Parameters and SSE'!$C$14+EE298))^'Parameters and SSE'!$C$13)*(1-'Parameters and SSE'!$C$12)</f>
        <v>0.16288817844568257</v>
      </c>
      <c r="EF536" s="21">
        <f>(1-('Parameters and SSE'!$C$14/('Parameters and SSE'!$C$14+EF298))^'Parameters and SSE'!$C$13)*(1-'Parameters and SSE'!$C$12)</f>
        <v>0.16533941766027899</v>
      </c>
      <c r="EG536" s="21">
        <f>(1-('Parameters and SSE'!$C$14/('Parameters and SSE'!$C$14+EG298))^'Parameters and SSE'!$C$13)*(1-'Parameters and SSE'!$C$12)</f>
        <v>0.1677935749983103</v>
      </c>
      <c r="EH536" s="21">
        <f>(1-('Parameters and SSE'!$C$14/('Parameters and SSE'!$C$14+EH298))^'Parameters and SSE'!$C$13)*(1-'Parameters and SSE'!$C$12)</f>
        <v>0.17025022678397486</v>
      </c>
      <c r="EI536" s="21">
        <f>(1-('Parameters and SSE'!$C$14/('Parameters and SSE'!$C$14+EI298))^'Parameters and SSE'!$C$13)*(1-'Parameters and SSE'!$C$12)</f>
        <v>0.17294981701013956</v>
      </c>
      <c r="EJ536" s="21">
        <f>(1-('Parameters and SSE'!$C$14/('Parameters and SSE'!$C$14+EJ298))^'Parameters and SSE'!$C$13)*(1-'Parameters and SSE'!$C$12)</f>
        <v>0.17564887465496809</v>
      </c>
      <c r="EK536" s="21">
        <f>(1-('Parameters and SSE'!$C$14/('Parameters and SSE'!$C$14+EK298))^'Parameters and SSE'!$C$13)*(1-'Parameters and SSE'!$C$12)</f>
        <v>0.17834692762887774</v>
      </c>
      <c r="EL536" s="21">
        <f>(1-('Parameters and SSE'!$C$14/('Parameters and SSE'!$C$14+EL298))^'Parameters and SSE'!$C$13)*(1-'Parameters and SSE'!$C$12)</f>
        <v>0.18094727735174462</v>
      </c>
      <c r="EM536" s="21">
        <f>(1-('Parameters and SSE'!$C$14/('Parameters and SSE'!$C$14+EM298))^'Parameters and SSE'!$C$13)*(1-'Parameters and SSE'!$C$12)</f>
        <v>0.18354669399221898</v>
      </c>
      <c r="EN536" s="21">
        <f>(1-('Parameters and SSE'!$C$14/('Parameters and SSE'!$C$14+EN298))^'Parameters and SSE'!$C$13)*(1-'Parameters and SSE'!$C$12)</f>
        <v>0.1859000159406744</v>
      </c>
      <c r="EO536" s="21">
        <f>(1-('Parameters and SSE'!$C$14/('Parameters and SSE'!$C$14+EO298))^'Parameters and SSE'!$C$13)*(1-'Parameters and SSE'!$C$12)</f>
        <v>0.18813599804373579</v>
      </c>
      <c r="EP536" s="21">
        <f>(1-('Parameters and SSE'!$C$14/('Parameters and SSE'!$C$14+EP298))^'Parameters and SSE'!$C$13)*(1-'Parameters and SSE'!$C$12)</f>
        <v>0.19037316139135363</v>
      </c>
      <c r="EQ536" s="21">
        <f>(1-('Parameters and SSE'!$C$14/('Parameters and SSE'!$C$14+EQ298))^'Parameters and SSE'!$C$13)*(1-'Parameters and SSE'!$C$12)</f>
        <v>0.19261116815180623</v>
      </c>
      <c r="ER536" s="21">
        <f>(1-('Parameters and SSE'!$C$14/('Parameters and SSE'!$C$14+ER298))^'Parameters and SSE'!$C$13)*(1-'Parameters and SSE'!$C$12)</f>
        <v>0.19483686664349134</v>
      </c>
      <c r="ES536" s="21">
        <f>(1-('Parameters and SSE'!$C$14/('Parameters and SSE'!$C$14+ES298))^'Parameters and SSE'!$C$13)*(1-'Parameters and SSE'!$C$12)</f>
        <v>0.19706285267260573</v>
      </c>
      <c r="ET536" s="21">
        <f>(1-('Parameters and SSE'!$C$14/('Parameters and SSE'!$C$14+ET298))^'Parameters and SSE'!$C$13)*(1-'Parameters and SSE'!$C$12)</f>
        <v>0.19928880073835128</v>
      </c>
      <c r="EU536" s="21">
        <f>(1-('Parameters and SSE'!$C$14/('Parameters and SSE'!$C$14+EU298))^'Parameters and SSE'!$C$13)*(1-'Parameters and SSE'!$C$12)</f>
        <v>0.20173241306246387</v>
      </c>
      <c r="EV536" s="21">
        <f>(1-('Parameters and SSE'!$C$14/('Parameters and SSE'!$C$14+EV298))^'Parameters and SSE'!$C$13)*(1-'Parameters and SSE'!$C$12)</f>
        <v>0.20417315158612484</v>
      </c>
      <c r="EW536" s="21">
        <f>(1-('Parameters and SSE'!$C$14/('Parameters and SSE'!$C$14+EW298))^'Parameters and SSE'!$C$13)*(1-'Parameters and SSE'!$C$12)</f>
        <v>0.20661065873651849</v>
      </c>
      <c r="EX536" s="21">
        <f>(1-('Parameters and SSE'!$C$14/('Parameters and SSE'!$C$14+EX298))^'Parameters and SSE'!$C$13)*(1-'Parameters and SSE'!$C$12)</f>
        <v>0.20895772217569944</v>
      </c>
      <c r="EY536" s="21">
        <f>(1-('Parameters and SSE'!$C$14/('Parameters and SSE'!$C$14+EY298))^'Parameters and SSE'!$C$13)*(1-'Parameters and SSE'!$C$12)</f>
        <v>0.21130183029418725</v>
      </c>
      <c r="EZ536" s="21">
        <f>(1-('Parameters and SSE'!$C$14/('Parameters and SSE'!$C$14+EZ298))^'Parameters and SSE'!$C$13)*(1-'Parameters and SSE'!$C$12)</f>
        <v>0.21364265546442535</v>
      </c>
      <c r="FA536" s="21">
        <f>(1-('Parameters and SSE'!$C$14/('Parameters and SSE'!$C$14+FA298))^'Parameters and SSE'!$C$13)*(1-'Parameters and SSE'!$C$12)</f>
        <v>0.21586286457456313</v>
      </c>
      <c r="FB536" s="21">
        <f>(1-('Parameters and SSE'!$C$14/('Parameters and SSE'!$C$14+FB298))^'Parameters and SSE'!$C$13)*(1-'Parameters and SSE'!$C$12)</f>
        <v>0.21808043944414807</v>
      </c>
      <c r="FC536" s="21">
        <f>(1-('Parameters and SSE'!$C$14/('Parameters and SSE'!$C$14+FC298))^'Parameters and SSE'!$C$13)*(1-'Parameters and SSE'!$C$12)</f>
        <v>0.22029508540006956</v>
      </c>
      <c r="FD536" s="21">
        <f>(1-('Parameters and SSE'!$C$14/('Parameters and SSE'!$C$14+FD298))^'Parameters and SSE'!$C$13)*(1-'Parameters and SSE'!$C$12)</f>
        <v>0.22249385497022287</v>
      </c>
      <c r="FE536" s="21">
        <f>(1-('Parameters and SSE'!$C$14/('Parameters and SSE'!$C$14+FE298))^'Parameters and SSE'!$C$13)*(1-'Parameters and SSE'!$C$12)</f>
        <v>0.22468925819325034</v>
      </c>
      <c r="FF536" s="21">
        <f>(1-('Parameters and SSE'!$C$14/('Parameters and SSE'!$C$14+FF298))^'Parameters and SSE'!$C$13)*(1-'Parameters and SSE'!$C$12)</f>
        <v>0.22688101407523106</v>
      </c>
      <c r="FG536" s="21">
        <f>(1-('Parameters and SSE'!$C$14/('Parameters and SSE'!$C$14+FG298))^'Parameters and SSE'!$C$13)*(1-'Parameters and SSE'!$C$12)</f>
        <v>0.22953262780375233</v>
      </c>
      <c r="FH536" s="21">
        <f>(1-('Parameters and SSE'!$C$14/('Parameters and SSE'!$C$14+FH298))^'Parameters and SSE'!$C$13)*(1-'Parameters and SSE'!$C$12)</f>
        <v>0.23217370222720365</v>
      </c>
      <c r="FI536" s="21">
        <f>(1-('Parameters and SSE'!$C$14/('Parameters and SSE'!$C$14+FI298))^'Parameters and SSE'!$C$13)*(1-'Parameters and SSE'!$C$12)</f>
        <v>0.23480391200462919</v>
      </c>
      <c r="FJ536" s="21">
        <f>(1-('Parameters and SSE'!$C$14/('Parameters and SSE'!$C$14+FJ298))^'Parameters and SSE'!$C$13)*(1-'Parameters and SSE'!$C$12)</f>
        <v>0.2373295648875843</v>
      </c>
      <c r="FK536" s="21">
        <f>(1-('Parameters and SSE'!$C$14/('Parameters and SSE'!$C$14+FK298))^'Parameters and SSE'!$C$13)*(1-'Parameters and SSE'!$C$12)</f>
        <v>0.23984521391546587</v>
      </c>
      <c r="FL536" s="21">
        <f>(1-('Parameters and SSE'!$C$14/('Parameters and SSE'!$C$14+FL298))^'Parameters and SSE'!$C$13)*(1-'Parameters and SSE'!$C$12)</f>
        <v>0.24235056350541095</v>
      </c>
      <c r="FM536" s="21">
        <f>(1-('Parameters and SSE'!$C$14/('Parameters and SSE'!$C$14+FM298))^'Parameters and SSE'!$C$13)*(1-'Parameters and SSE'!$C$12)</f>
        <v>0.24472054407121188</v>
      </c>
      <c r="FN536" s="21">
        <f>(1-('Parameters and SSE'!$C$14/('Parameters and SSE'!$C$14+FN298))^'Parameters and SSE'!$C$13)*(1-'Parameters and SSE'!$C$12)</f>
        <v>0.24708159516566747</v>
      </c>
      <c r="FO536" s="21">
        <f>(1-('Parameters and SSE'!$C$14/('Parameters and SSE'!$C$14+FO298))^'Parameters and SSE'!$C$13)*(1-'Parameters and SSE'!$C$12)</f>
        <v>0.24943345095640171</v>
      </c>
      <c r="FP536" s="21">
        <f>(1-('Parameters and SSE'!$C$14/('Parameters and SSE'!$C$14+FP298))^'Parameters and SSE'!$C$13)*(1-'Parameters and SSE'!$C$12)</f>
        <v>0.25176245757662719</v>
      </c>
      <c r="FQ536" s="21">
        <f>(1-('Parameters and SSE'!$C$14/('Parameters and SSE'!$C$14+FQ298))^'Parameters and SSE'!$C$13)*(1-'Parameters and SSE'!$C$12)</f>
        <v>0.25408196192870491</v>
      </c>
      <c r="FR536" s="21">
        <f>(1-('Parameters and SSE'!$C$14/('Parameters and SSE'!$C$14+FR298))^'Parameters and SSE'!$C$13)*(1-'Parameters and SSE'!$C$12)</f>
        <v>0.2563917163165968</v>
      </c>
      <c r="FS536" s="21">
        <f>(1-('Parameters and SSE'!$C$14/('Parameters and SSE'!$C$14+FS298))^'Parameters and SSE'!$C$13)*(1-'Parameters and SSE'!$C$12)</f>
        <v>0.2589164358215732</v>
      </c>
      <c r="FT536" s="21">
        <f>(1-('Parameters and SSE'!$C$14/('Parameters and SSE'!$C$14+FT298))^'Parameters and SSE'!$C$13)*(1-'Parameters and SSE'!$C$12)</f>
        <v>0.26142707143737298</v>
      </c>
      <c r="FU536" s="21">
        <f>(1-('Parameters and SSE'!$C$14/('Parameters and SSE'!$C$14+FU298))^'Parameters and SSE'!$C$13)*(1-'Parameters and SSE'!$C$12)</f>
        <v>0.26392338458320352</v>
      </c>
      <c r="FV536" s="21">
        <f>(1-('Parameters and SSE'!$C$14/('Parameters and SSE'!$C$14+FV298))^'Parameters and SSE'!$C$13)*(1-'Parameters and SSE'!$C$12)</f>
        <v>0.26631670396842588</v>
      </c>
      <c r="FW536" s="21">
        <f>(1-('Parameters and SSE'!$C$14/('Parameters and SSE'!$C$14+FW298))^'Parameters and SSE'!$C$13)*(1-'Parameters and SSE'!$C$12)</f>
        <v>0.26869687401645886</v>
      </c>
      <c r="FX536" s="21">
        <f>(1-('Parameters and SSE'!$C$14/('Parameters and SSE'!$C$14+FX298))^'Parameters and SSE'!$C$13)*(1-'Parameters and SSE'!$C$12)</f>
        <v>0.27106367828406236</v>
      </c>
      <c r="FY536" s="21">
        <f>(1-('Parameters and SSE'!$C$14/('Parameters and SSE'!$C$14+FY298))^'Parameters and SSE'!$C$13)*(1-'Parameters and SSE'!$C$12)</f>
        <v>0.27329925577354469</v>
      </c>
      <c r="FZ536" s="21">
        <f>(1-('Parameters and SSE'!$C$14/('Parameters and SSE'!$C$14+FZ298))^'Parameters and SSE'!$C$13)*(1-'Parameters and SSE'!$C$12)</f>
        <v>0.27552315991437909</v>
      </c>
      <c r="GA536" s="21">
        <f>(1-('Parameters and SSE'!$C$14/('Parameters and SSE'!$C$14+GA298))^'Parameters and SSE'!$C$13)*(1-'Parameters and SSE'!$C$12)</f>
        <v>0.27773519446313305</v>
      </c>
      <c r="GB536" s="21">
        <f>(1-('Parameters and SSE'!$C$14/('Parameters and SSE'!$C$14+GB298))^'Parameters and SSE'!$C$13)*(1-'Parameters and SSE'!$C$12)</f>
        <v>0.27992259475789738</v>
      </c>
      <c r="GC536" s="21">
        <f>(1-('Parameters and SSE'!$C$14/('Parameters and SSE'!$C$14+GC298))^'Parameters and SSE'!$C$13)*(1-'Parameters and SSE'!$C$12)</f>
        <v>0.28209797298968092</v>
      </c>
      <c r="GD536" s="21">
        <f>(1-('Parameters and SSE'!$C$14/('Parameters and SSE'!$C$14+GD298))^'Parameters and SSE'!$C$13)*(1-'Parameters and SSE'!$C$12)</f>
        <v>0.28426114976540801</v>
      </c>
      <c r="GE536" s="21">
        <f>(1-('Parameters and SSE'!$C$14/('Parameters and SSE'!$C$14+GE298))^'Parameters and SSE'!$C$13)*(1-'Parameters and SSE'!$C$12)</f>
        <v>0.28662224057741326</v>
      </c>
      <c r="GF536" s="21">
        <f>(1-('Parameters and SSE'!$C$14/('Parameters and SSE'!$C$14+GF298))^'Parameters and SSE'!$C$13)*(1-'Parameters and SSE'!$C$12)</f>
        <v>0.28896670264260971</v>
      </c>
      <c r="GG536" s="21">
        <f>(1-('Parameters and SSE'!$C$14/('Parameters and SSE'!$C$14+GG298))^'Parameters and SSE'!$C$13)*(1-'Parameters and SSE'!$C$12)</f>
        <v>0.29129438185310519</v>
      </c>
      <c r="GH536" s="21">
        <f>(1-('Parameters and SSE'!$C$14/('Parameters and SSE'!$C$14+GH298))^'Parameters and SSE'!$C$13)*(1-'Parameters and SSE'!$C$12)</f>
        <v>0.29352282120409356</v>
      </c>
      <c r="GI536" s="21">
        <f>(1-('Parameters and SSE'!$C$14/('Parameters and SSE'!$C$14+GI298))^'Parameters and SSE'!$C$13)*(1-'Parameters and SSE'!$C$12)</f>
        <v>0.29573589427461189</v>
      </c>
      <c r="GJ536" s="21">
        <f>(1-('Parameters and SSE'!$C$14/('Parameters and SSE'!$C$14+GJ298))^'Parameters and SSE'!$C$13)*(1-'Parameters and SSE'!$C$12)</f>
        <v>0.29793346081677852</v>
      </c>
      <c r="GK536" s="21">
        <f>(1-('Parameters and SSE'!$C$14/('Parameters and SSE'!$C$14+GK298))^'Parameters and SSE'!$C$13)*(1-'Parameters and SSE'!$C$12)</f>
        <v>0.30000634500631529</v>
      </c>
      <c r="GL536" s="21">
        <f>(1-('Parameters and SSE'!$C$14/('Parameters and SSE'!$C$14+GL298))^'Parameters and SSE'!$C$13)*(1-'Parameters and SSE'!$C$12)</f>
        <v>0.30206564991473289</v>
      </c>
      <c r="GM536" s="21">
        <f>(1-('Parameters and SSE'!$C$14/('Parameters and SSE'!$C$14+GM298))^'Parameters and SSE'!$C$13)*(1-'Parameters and SSE'!$C$12)</f>
        <v>0.3041112457277102</v>
      </c>
      <c r="GN536" s="21">
        <f>(1-('Parameters and SSE'!$C$14/('Parameters and SSE'!$C$14+GN298))^'Parameters and SSE'!$C$13)*(1-'Parameters and SSE'!$C$12)</f>
        <v>0.30613139995927408</v>
      </c>
      <c r="GO536" s="21">
        <f>(1-('Parameters and SSE'!$C$14/('Parameters and SSE'!$C$14+GO298))^'Parameters and SSE'!$C$13)*(1-'Parameters and SSE'!$C$12)</f>
        <v>0.30813783148488005</v>
      </c>
      <c r="GP536" s="21">
        <f>(1-('Parameters and SSE'!$C$14/('Parameters and SSE'!$C$14+GP298))^'Parameters and SSE'!$C$13)*(1-'Parameters and SSE'!$C$12)</f>
        <v>0.31013042523886553</v>
      </c>
      <c r="GQ536" s="21">
        <f>(1-('Parameters and SSE'!$C$14/('Parameters and SSE'!$C$14+GQ298))^'Parameters and SSE'!$C$13)*(1-'Parameters and SSE'!$C$12)</f>
        <v>0.31230244298709725</v>
      </c>
      <c r="GR536" s="21">
        <f>(1-('Parameters and SSE'!$C$14/('Parameters and SSE'!$C$14+GR298))^'Parameters and SSE'!$C$13)*(1-'Parameters and SSE'!$C$12)</f>
        <v>0.31445623851655324</v>
      </c>
      <c r="GS536" s="21">
        <f>(1-('Parameters and SSE'!$C$14/('Parameters and SSE'!$C$14+GS298))^'Parameters and SSE'!$C$13)*(1-'Parameters and SSE'!$C$12)</f>
        <v>0.31659173522910999</v>
      </c>
      <c r="GT536" s="21">
        <f>(1-('Parameters and SSE'!$C$14/('Parameters and SSE'!$C$14+GT298))^'Parameters and SSE'!$C$13)*(1-'Parameters and SSE'!$C$12)</f>
        <v>0.31863348152033732</v>
      </c>
      <c r="GU536" s="21">
        <f>(1-('Parameters and SSE'!$C$14/('Parameters and SSE'!$C$14+GU298))^'Parameters and SSE'!$C$13)*(1-'Parameters and SSE'!$C$12)</f>
        <v>0.32065851643827309</v>
      </c>
      <c r="GV536" s="21">
        <f>(1-('Parameters and SSE'!$C$14/('Parameters and SSE'!$C$14+GV298))^'Parameters and SSE'!$C$13)*(1-'Parameters and SSE'!$C$12)</f>
        <v>0.32266676899979935</v>
      </c>
      <c r="GW536" s="21">
        <f>(1-('Parameters and SSE'!$C$14/('Parameters and SSE'!$C$14+GW298))^'Parameters and SSE'!$C$13)*(1-'Parameters and SSE'!$C$12)</f>
        <v>0.32455869266311854</v>
      </c>
      <c r="GX536" s="21">
        <f>(1-('Parameters and SSE'!$C$14/('Parameters and SSE'!$C$14+GX298))^'Parameters and SSE'!$C$13)*(1-'Parameters and SSE'!$C$12)</f>
        <v>0.32643590854054666</v>
      </c>
      <c r="GY536" s="21">
        <f>(1-('Parameters and SSE'!$C$14/('Parameters and SSE'!$C$14+GY298))^'Parameters and SSE'!$C$13)*(1-'Parameters and SSE'!$C$12)</f>
        <v>0.32829834680415038</v>
      </c>
      <c r="GZ536" s="21">
        <f>(1-('Parameters and SSE'!$C$14/('Parameters and SSE'!$C$14+GZ298))^'Parameters and SSE'!$C$13)*(1-'Parameters and SSE'!$C$12)</f>
        <v>0.33013539063484043</v>
      </c>
      <c r="HA536" s="21">
        <f>(1-('Parameters and SSE'!$C$14/('Parameters and SSE'!$C$14+HA298))^'Parameters and SSE'!$C$13)*(1-'Parameters and SSE'!$C$12)</f>
        <v>0.33195776108754926</v>
      </c>
      <c r="HB536" s="21">
        <f>(1-('Parameters and SSE'!$C$14/('Parameters and SSE'!$C$14+HB298))^'Parameters and SSE'!$C$13)*(1-'Parameters and SSE'!$C$12)</f>
        <v>0.33376540047420949</v>
      </c>
      <c r="HC536" s="21">
        <f>(1-('Parameters and SSE'!$C$14/('Parameters and SSE'!$C$14+HC298))^'Parameters and SSE'!$C$13)*(1-'Parameters and SSE'!$C$12)</f>
        <v>0.33573339581653749</v>
      </c>
      <c r="HD536" s="21">
        <f>(1-('Parameters and SSE'!$C$14/('Parameters and SSE'!$C$14+HD298))^'Parameters and SSE'!$C$13)*(1-'Parameters and SSE'!$C$12)</f>
        <v>0.33768243119590641</v>
      </c>
      <c r="HE536" s="21">
        <f>(1-('Parameters and SSE'!$C$14/('Parameters and SSE'!$C$14+HE298))^'Parameters and SSE'!$C$13)*(1-'Parameters and SSE'!$C$12)</f>
        <v>0.33961249729289594</v>
      </c>
      <c r="HF536" s="21">
        <f>(1-('Parameters and SSE'!$C$14/('Parameters and SSE'!$C$14+HF298))^'Parameters and SSE'!$C$13)*(1-'Parameters and SSE'!$C$12)</f>
        <v>0.34145557220930006</v>
      </c>
      <c r="HG536" s="21">
        <f>(1-('Parameters and SSE'!$C$14/('Parameters and SSE'!$C$14+HG298))^'Parameters and SSE'!$C$13)*(1-'Parameters and SSE'!$C$12)</f>
        <v>0.34328136531842579</v>
      </c>
      <c r="HH536" s="21">
        <f>(1-('Parameters and SSE'!$C$14/('Parameters and SSE'!$C$14+HH298))^'Parameters and SSE'!$C$13)*(1-'Parameters and SSE'!$C$12)</f>
        <v>0.3450898652705483</v>
      </c>
      <c r="HI536" s="21">
        <f>(1-('Parameters and SSE'!$C$14/('Parameters and SSE'!$C$14+HI298))^'Parameters and SSE'!$C$13)*(1-'Parameters and SSE'!$C$12)</f>
        <v>0.34679161946676784</v>
      </c>
      <c r="HJ536" s="21">
        <f>(1-('Parameters and SSE'!$C$14/('Parameters and SSE'!$C$14+HJ298))^'Parameters and SSE'!$C$13)*(1-'Parameters and SSE'!$C$12)</f>
        <v>0.34847822064621736</v>
      </c>
      <c r="HK536" s="21">
        <f>(1-('Parameters and SSE'!$C$14/('Parameters and SSE'!$C$14+HK298))^'Parameters and SSE'!$C$13)*(1-'Parameters and SSE'!$C$12)</f>
        <v>0.3501496503633672</v>
      </c>
      <c r="HL536" s="21">
        <f>(1-('Parameters and SSE'!$C$14/('Parameters and SSE'!$C$14+HL298))^'Parameters and SSE'!$C$13)*(1-'Parameters and SSE'!$C$12)</f>
        <v>0.35179643876454419</v>
      </c>
      <c r="HM536" s="21">
        <f>(1-('Parameters and SSE'!$C$14/('Parameters and SSE'!$C$14+HM298))^'Parameters and SSE'!$C$13)*(1-'Parameters and SSE'!$C$12)</f>
        <v>0.35342825391521587</v>
      </c>
      <c r="HN536" s="21">
        <f>(1-('Parameters and SSE'!$C$14/('Parameters and SSE'!$C$14+HN298))^'Parameters and SSE'!$C$13)*(1-'Parameters and SSE'!$C$12)</f>
        <v>0.35504508668227497</v>
      </c>
      <c r="HO536" s="21">
        <f>(1-('Parameters and SSE'!$C$14/('Parameters and SSE'!$C$14+HO298))^'Parameters and SSE'!$C$13)*(1-'Parameters and SSE'!$C$12)</f>
        <v>0.356803349129032</v>
      </c>
      <c r="HP536" s="21">
        <f>(1-('Parameters and SSE'!$C$14/('Parameters and SSE'!$C$14+HP298))^'Parameters and SSE'!$C$13)*(1-'Parameters and SSE'!$C$12)</f>
        <v>0.35854264290395071</v>
      </c>
      <c r="HQ536" s="21">
        <f>(1-('Parameters and SSE'!$C$14/('Parameters and SSE'!$C$14+HQ298))^'Parameters and SSE'!$C$13)*(1-'Parameters and SSE'!$C$12)</f>
        <v>0.36026301386514287</v>
      </c>
      <c r="HR536" s="21">
        <f>(1-('Parameters and SSE'!$C$14/('Parameters and SSE'!$C$14+HR298))^'Parameters and SSE'!$C$13)*(1-'Parameters and SSE'!$C$12)</f>
        <v>0.36190397723182505</v>
      </c>
      <c r="HS536" s="21">
        <f>(1-('Parameters and SSE'!$C$14/('Parameters and SSE'!$C$14+HS298))^'Parameters and SSE'!$C$13)*(1-'Parameters and SSE'!$C$12)</f>
        <v>0.36352774045280212</v>
      </c>
      <c r="HT536" s="21">
        <f>(1-('Parameters and SSE'!$C$14/('Parameters and SSE'!$C$14+HT298))^'Parameters and SSE'!$C$13)*(1-'Parameters and SSE'!$C$12)</f>
        <v>0.36513434072399364</v>
      </c>
      <c r="HU536" s="21">
        <f>(1-('Parameters and SSE'!$C$14/('Parameters and SSE'!$C$14+HU298))^'Parameters and SSE'!$C$13)*(1-'Parameters and SSE'!$C$12)</f>
        <v>0.3666444749887417</v>
      </c>
      <c r="HV536" s="21">
        <f>(1-('Parameters and SSE'!$C$14/('Parameters and SSE'!$C$14+HV298))^'Parameters and SSE'!$C$13)*(1-'Parameters and SSE'!$C$12)</f>
        <v>0.3681395800827405</v>
      </c>
      <c r="HW536" s="21">
        <f>(1-('Parameters and SSE'!$C$14/('Parameters and SSE'!$C$14+HW298))^'Parameters and SSE'!$C$13)*(1-'Parameters and SSE'!$C$12)</f>
        <v>0.36961967923980554</v>
      </c>
      <c r="HX536" s="21"/>
      <c r="HY536" s="21"/>
      <c r="IA536" s="50">
        <v>134.13955312696197</v>
      </c>
    </row>
    <row r="537" spans="2:235" x14ac:dyDescent="0.25">
      <c r="B537" s="43">
        <f t="shared" si="1704"/>
        <v>34</v>
      </c>
      <c r="C537" s="22"/>
      <c r="D537" s="21"/>
      <c r="E537" s="21"/>
      <c r="F537" s="21"/>
      <c r="G537" s="21"/>
      <c r="H537" s="21"/>
      <c r="I537" s="21"/>
      <c r="J537" s="21"/>
      <c r="K537" s="21"/>
      <c r="L537" s="21"/>
      <c r="M537" s="21"/>
      <c r="N537" s="21"/>
      <c r="O537" s="21"/>
      <c r="P537" s="21"/>
      <c r="Q537" s="21"/>
      <c r="R537" s="21"/>
      <c r="S537" s="21"/>
      <c r="T537" s="21"/>
      <c r="U537" s="21"/>
      <c r="V537" s="21"/>
      <c r="W537" s="21"/>
      <c r="X537" s="21"/>
      <c r="Y537" s="21"/>
      <c r="Z537" s="21"/>
      <c r="AA537" s="21"/>
      <c r="AB537" s="21"/>
      <c r="AC537" s="21"/>
      <c r="AD537" s="21"/>
      <c r="AE537" s="21"/>
      <c r="AF537" s="21"/>
      <c r="AG537" s="21"/>
      <c r="AH537" s="21"/>
      <c r="AI537" s="21"/>
      <c r="AJ537" s="51">
        <f>(1-('Parameters and SSE'!$C$14/('Parameters and SSE'!$C$14+AJ299))^'Parameters and SSE'!$C$13)*(1-'Parameters and SSE'!$C$12)</f>
        <v>2.0179679119909449E-5</v>
      </c>
      <c r="AK537" s="21">
        <f>(1-('Parameters and SSE'!$C$14/('Parameters and SSE'!$C$14+AK299))^'Parameters and SSE'!$C$13)*(1-'Parameters and SSE'!$C$12)</f>
        <v>7.7723142346202494E-5</v>
      </c>
      <c r="AL537" s="21">
        <f>(1-('Parameters and SSE'!$C$14/('Parameters and SSE'!$C$14+AL299))^'Parameters and SSE'!$C$13)*(1-'Parameters and SSE'!$C$12)</f>
        <v>1.7366108475825039E-4</v>
      </c>
      <c r="AM537" s="21">
        <f>(1-('Parameters and SSE'!$C$14/('Parameters and SSE'!$C$14+AM299))^'Parameters and SSE'!$C$13)*(1-'Parameters and SSE'!$C$12)</f>
        <v>3.0798462962338048E-4</v>
      </c>
      <c r="AN537" s="21">
        <f>(1-('Parameters and SSE'!$C$14/('Parameters and SSE'!$C$14+AN299))^'Parameters and SSE'!$C$13)*(1-'Parameters and SSE'!$C$12)</f>
        <v>4.7967698292709573E-4</v>
      </c>
      <c r="AO537" s="21">
        <f>(1-('Parameters and SSE'!$C$14/('Parameters and SSE'!$C$14+AO299))^'Parameters and SSE'!$C$13)*(1-'Parameters and SSE'!$C$12)</f>
        <v>6.8947440738794058E-4</v>
      </c>
      <c r="AP537" s="21">
        <f>(1-('Parameters and SSE'!$C$14/('Parameters and SSE'!$C$14+AP299))^'Parameters and SSE'!$C$13)*(1-'Parameters and SSE'!$C$12)</f>
        <v>9.3732900183711378E-4</v>
      </c>
      <c r="AQ537" s="21">
        <f>(1-('Parameters and SSE'!$C$14/('Parameters and SSE'!$C$14+AQ299))^'Parameters and SSE'!$C$13)*(1-'Parameters and SSE'!$C$12)</f>
        <v>1.2513106611367342E-3</v>
      </c>
      <c r="AR537" s="21">
        <f>(1-('Parameters and SSE'!$C$14/('Parameters and SSE'!$C$14+AR299))^'Parameters and SSE'!$C$13)*(1-'Parameters and SSE'!$C$12)</f>
        <v>1.6069285059475231E-3</v>
      </c>
      <c r="AS537" s="21">
        <f>(1-('Parameters and SSE'!$C$14/('Parameters and SSE'!$C$14+AS299))^'Parameters and SSE'!$C$13)*(1-'Parameters and SSE'!$C$12)</f>
        <v>2.0040851847759511E-3</v>
      </c>
      <c r="AT537" s="21">
        <f>(1-('Parameters and SSE'!$C$14/('Parameters and SSE'!$C$14+AT299))^'Parameters and SSE'!$C$13)*(1-'Parameters and SSE'!$C$12)</f>
        <v>2.4269516252911358E-3</v>
      </c>
      <c r="AU537" s="21">
        <f>(1-('Parameters and SSE'!$C$14/('Parameters and SSE'!$C$14+AU299))^'Parameters and SSE'!$C$13)*(1-'Parameters and SSE'!$C$12)</f>
        <v>2.8896621160048683E-3</v>
      </c>
      <c r="AV537" s="21">
        <f>(1-('Parameters and SSE'!$C$14/('Parameters and SSE'!$C$14+AV299))^'Parameters and SSE'!$C$13)*(1-'Parameters and SSE'!$C$12)</f>
        <v>3.3920920052308303E-3</v>
      </c>
      <c r="AW537" s="21">
        <f>(1-('Parameters and SSE'!$C$14/('Parameters and SSE'!$C$14+AW299))^'Parameters and SSE'!$C$13)*(1-'Parameters and SSE'!$C$12)</f>
        <v>3.906859987553286E-3</v>
      </c>
      <c r="AX537" s="21">
        <f>(1-('Parameters and SSE'!$C$14/('Parameters and SSE'!$C$14+AX299))^'Parameters and SSE'!$C$13)*(1-'Parameters and SSE'!$C$12)</f>
        <v>4.4591182886144706E-3</v>
      </c>
      <c r="AY537" s="21">
        <f>(1-('Parameters and SSE'!$C$14/('Parameters and SSE'!$C$14+AY299))^'Parameters and SSE'!$C$13)*(1-'Parameters and SSE'!$C$12)</f>
        <v>5.048724571987794E-3</v>
      </c>
      <c r="AZ537" s="21">
        <f>(1-('Parameters and SSE'!$C$14/('Parameters and SSE'!$C$14+AZ299))^'Parameters and SSE'!$C$13)*(1-'Parameters and SSE'!$C$12)</f>
        <v>5.6719249066984204E-3</v>
      </c>
      <c r="BA537" s="21">
        <f>(1-('Parameters and SSE'!$C$14/('Parameters and SSE'!$C$14+BA299))^'Parameters and SSE'!$C$13)*(1-'Parameters and SSE'!$C$12)</f>
        <v>6.3319520207711444E-3</v>
      </c>
      <c r="BB537" s="21">
        <f>(1-('Parameters and SSE'!$C$14/('Parameters and SSE'!$C$14+BB299))^'Parameters and SSE'!$C$13)*(1-'Parameters and SSE'!$C$12)</f>
        <v>7.0286363296374653E-3</v>
      </c>
      <c r="BC537" s="21">
        <f>(1-('Parameters and SSE'!$C$14/('Parameters and SSE'!$C$14+BC299))^'Parameters and SSE'!$C$13)*(1-'Parameters and SSE'!$C$12)</f>
        <v>7.8339029052612516E-3</v>
      </c>
      <c r="BD537" s="21">
        <f>(1-('Parameters and SSE'!$C$14/('Parameters and SSE'!$C$14+BD299))^'Parameters and SSE'!$C$13)*(1-'Parameters and SSE'!$C$12)</f>
        <v>8.6788826902542172E-3</v>
      </c>
      <c r="BE537" s="21">
        <f>(1-('Parameters and SSE'!$C$14/('Parameters and SSE'!$C$14+BE299))^'Parameters and SSE'!$C$13)*(1-'Parameters and SSE'!$C$12)</f>
        <v>9.5633374153838019E-3</v>
      </c>
      <c r="BF537" s="21">
        <f>(1-('Parameters and SSE'!$C$14/('Parameters and SSE'!$C$14+BF299))^'Parameters and SSE'!$C$13)*(1-'Parameters and SSE'!$C$12)</f>
        <v>1.0453930782778599E-2</v>
      </c>
      <c r="BG537" s="21">
        <f>(1-('Parameters and SSE'!$C$14/('Parameters and SSE'!$C$14+BG299))^'Parameters and SSE'!$C$13)*(1-'Parameters and SSE'!$C$12)</f>
        <v>1.1382167651812682E-2</v>
      </c>
      <c r="BH537" s="21">
        <f>(1-('Parameters and SSE'!$C$14/('Parameters and SSE'!$C$14+BH299))^'Parameters and SSE'!$C$13)*(1-'Parameters and SSE'!$C$12)</f>
        <v>1.2347796292259142E-2</v>
      </c>
      <c r="BI537" s="21">
        <f>(1-('Parameters and SSE'!$C$14/('Parameters and SSE'!$C$14+BI299))^'Parameters and SSE'!$C$13)*(1-'Parameters and SSE'!$C$12)</f>
        <v>1.3300175902771168E-2</v>
      </c>
      <c r="BJ537" s="21">
        <f>(1-('Parameters and SSE'!$C$14/('Parameters and SSE'!$C$14+BJ299))^'Parameters and SSE'!$C$13)*(1-'Parameters and SSE'!$C$12)</f>
        <v>1.4287682231901843E-2</v>
      </c>
      <c r="BK537" s="21">
        <f>(1-('Parameters and SSE'!$C$14/('Parameters and SSE'!$C$14+BK299))^'Parameters and SSE'!$C$13)*(1-'Parameters and SSE'!$C$12)</f>
        <v>1.5310061747053001E-2</v>
      </c>
      <c r="BL537" s="21">
        <f>(1-('Parameters and SSE'!$C$14/('Parameters and SSE'!$C$14+BL299))^'Parameters and SSE'!$C$13)*(1-'Parameters and SSE'!$C$12)</f>
        <v>1.6360981801224098E-2</v>
      </c>
      <c r="BM537" s="21">
        <f>(1-('Parameters and SSE'!$C$14/('Parameters and SSE'!$C$14+BM299))^'Parameters and SSE'!$C$13)*(1-'Parameters and SSE'!$C$12)</f>
        <v>1.744606109830938E-2</v>
      </c>
      <c r="BN537" s="21">
        <f>(1-('Parameters and SSE'!$C$14/('Parameters and SSE'!$C$14+BN299))^'Parameters and SSE'!$C$13)*(1-'Parameters and SSE'!$C$12)</f>
        <v>1.856502395826989E-2</v>
      </c>
      <c r="BO537" s="21">
        <f>(1-('Parameters and SSE'!$C$14/('Parameters and SSE'!$C$14+BO299))^'Parameters and SSE'!$C$13)*(1-'Parameters and SSE'!$C$12)</f>
        <v>1.9830872254201298E-2</v>
      </c>
      <c r="BP537" s="21">
        <f>(1-('Parameters and SSE'!$C$14/('Parameters and SSE'!$C$14+BP299))^'Parameters and SSE'!$C$13)*(1-'Parameters and SSE'!$C$12)</f>
        <v>2.1132944243845056E-2</v>
      </c>
      <c r="BQ537" s="21">
        <f>(1-('Parameters and SSE'!$C$14/('Parameters and SSE'!$C$14+BQ299))^'Parameters and SSE'!$C$13)*(1-'Parameters and SSE'!$C$12)</f>
        <v>2.2470879758083522E-2</v>
      </c>
      <c r="BR537" s="21">
        <f>(1-('Parameters and SSE'!$C$14/('Parameters and SSE'!$C$14+BR299))^'Parameters and SSE'!$C$13)*(1-'Parameters and SSE'!$C$12)</f>
        <v>2.3795139233414812E-2</v>
      </c>
      <c r="BS537" s="21">
        <f>(1-('Parameters and SSE'!$C$14/('Parameters and SSE'!$C$14+BS299))^'Parameters and SSE'!$C$13)*(1-'Parameters and SSE'!$C$12)</f>
        <v>2.5153421151784101E-2</v>
      </c>
      <c r="BT537" s="21">
        <f>(1-('Parameters and SSE'!$C$14/('Parameters and SSE'!$C$14+BT299))^'Parameters and SSE'!$C$13)*(1-'Parameters and SSE'!$C$12)</f>
        <v>2.6545365404468727E-2</v>
      </c>
      <c r="BU537" s="21">
        <f>(1-('Parameters and SSE'!$C$14/('Parameters and SSE'!$C$14+BU299))^'Parameters and SSE'!$C$13)*(1-'Parameters and SSE'!$C$12)</f>
        <v>2.7899036516538099E-2</v>
      </c>
      <c r="BV537" s="21">
        <f>(1-('Parameters and SSE'!$C$14/('Parameters and SSE'!$C$14+BV299))^'Parameters and SSE'!$C$13)*(1-'Parameters and SSE'!$C$12)</f>
        <v>2.928421748922104E-2</v>
      </c>
      <c r="BW537" s="21">
        <f>(1-('Parameters and SSE'!$C$14/('Parameters and SSE'!$C$14+BW299))^'Parameters and SSE'!$C$13)*(1-'Parameters and SSE'!$C$12)</f>
        <v>3.0700561468792114E-2</v>
      </c>
      <c r="BX537" s="21">
        <f>(1-('Parameters and SSE'!$C$14/('Parameters and SSE'!$C$14+BX299))^'Parameters and SSE'!$C$13)*(1-'Parameters and SSE'!$C$12)</f>
        <v>3.2139407717249491E-2</v>
      </c>
      <c r="BY537" s="21">
        <f>(1-('Parameters and SSE'!$C$14/('Parameters and SSE'!$C$14+BY299))^'Parameters and SSE'!$C$13)*(1-'Parameters and SSE'!$C$12)</f>
        <v>3.3608558444026458E-2</v>
      </c>
      <c r="BZ537" s="21">
        <f>(1-('Parameters and SSE'!$C$14/('Parameters and SSE'!$C$14+BZ299))^'Parameters and SSE'!$C$13)*(1-'Parameters and SSE'!$C$12)</f>
        <v>3.5107650805332756E-2</v>
      </c>
      <c r="CA537" s="21">
        <f>(1-('Parameters and SSE'!$C$14/('Parameters and SSE'!$C$14+CA299))^'Parameters and SSE'!$C$13)*(1-'Parameters and SSE'!$C$12)</f>
        <v>3.6786482867172246E-2</v>
      </c>
      <c r="CB537" s="21">
        <f>(1-('Parameters and SSE'!$C$14/('Parameters and SSE'!$C$14+CB299))^'Parameters and SSE'!$C$13)*(1-'Parameters and SSE'!$C$12)</f>
        <v>3.8496735259749566E-2</v>
      </c>
      <c r="CC537" s="21">
        <f>(1-('Parameters and SSE'!$C$14/('Parameters and SSE'!$C$14+CC299))^'Parameters and SSE'!$C$13)*(1-'Parameters and SSE'!$C$12)</f>
        <v>4.0237951135762215E-2</v>
      </c>
      <c r="CD537" s="21">
        <f>(1-('Parameters and SSE'!$C$14/('Parameters and SSE'!$C$14+CD299))^'Parameters and SSE'!$C$13)*(1-'Parameters and SSE'!$C$12)</f>
        <v>4.1946272328676905E-2</v>
      </c>
      <c r="CE537" s="21">
        <f>(1-('Parameters and SSE'!$C$14/('Parameters and SSE'!$C$14+CE299))^'Parameters and SSE'!$C$13)*(1-'Parameters and SSE'!$C$12)</f>
        <v>4.3683828862333823E-2</v>
      </c>
      <c r="CF537" s="21">
        <f>(1-('Parameters and SSE'!$C$14/('Parameters and SSE'!$C$14+CF299))^'Parameters and SSE'!$C$13)*(1-'Parameters and SSE'!$C$12)</f>
        <v>4.5450176788696235E-2</v>
      </c>
      <c r="CG537" s="21">
        <f>(1-('Parameters and SSE'!$C$14/('Parameters and SSE'!$C$14+CG299))^'Parameters and SSE'!$C$13)*(1-'Parameters and SSE'!$C$12)</f>
        <v>4.7154794101834964E-2</v>
      </c>
      <c r="CH537" s="21">
        <f>(1-('Parameters and SSE'!$C$14/('Parameters and SSE'!$C$14+CH299))^'Parameters and SSE'!$C$13)*(1-'Parameters and SSE'!$C$12)</f>
        <v>4.8886299063379497E-2</v>
      </c>
      <c r="CI537" s="21">
        <f>(1-('Parameters and SSE'!$C$14/('Parameters and SSE'!$C$14+CI299))^'Parameters and SSE'!$C$13)*(1-'Parameters and SSE'!$C$12)</f>
        <v>5.0644274350153937E-2</v>
      </c>
      <c r="CJ537" s="21">
        <f>(1-('Parameters and SSE'!$C$14/('Parameters and SSE'!$C$14+CJ299))^'Parameters and SSE'!$C$13)*(1-'Parameters and SSE'!$C$12)</f>
        <v>5.2418062354933875E-2</v>
      </c>
      <c r="CK537" s="21">
        <f>(1-('Parameters and SSE'!$C$14/('Parameters and SSE'!$C$14+CK299))^'Parameters and SSE'!$C$13)*(1-'Parameters and SSE'!$C$12)</f>
        <v>5.4217372698922212E-2</v>
      </c>
      <c r="CL537" s="21">
        <f>(1-('Parameters and SSE'!$C$14/('Parameters and SSE'!$C$14+CL299))^'Parameters and SSE'!$C$13)*(1-'Parameters and SSE'!$C$12)</f>
        <v>5.6041778896889591E-2</v>
      </c>
      <c r="CM537" s="21">
        <f>(1-('Parameters and SSE'!$C$14/('Parameters and SSE'!$C$14+CM299))^'Parameters and SSE'!$C$13)*(1-'Parameters and SSE'!$C$12)</f>
        <v>5.8072389997674036E-2</v>
      </c>
      <c r="CN537" s="21">
        <f>(1-('Parameters and SSE'!$C$14/('Parameters and SSE'!$C$14+CN299))^'Parameters and SSE'!$C$13)*(1-'Parameters and SSE'!$C$12)</f>
        <v>6.0128627462600032E-2</v>
      </c>
      <c r="CO537" s="21">
        <f>(1-('Parameters and SSE'!$C$14/('Parameters and SSE'!$C$14+CO299))^'Parameters and SSE'!$C$13)*(1-'Parameters and SSE'!$C$12)</f>
        <v>6.2209968159488566E-2</v>
      </c>
      <c r="CP537" s="21">
        <f>(1-('Parameters and SSE'!$C$14/('Parameters and SSE'!$C$14+CP299))^'Parameters and SSE'!$C$13)*(1-'Parameters and SSE'!$C$12)</f>
        <v>6.4240572948630378E-2</v>
      </c>
      <c r="CQ537" s="21">
        <f>(1-('Parameters and SSE'!$C$14/('Parameters and SSE'!$C$14+CQ299))^'Parameters and SSE'!$C$13)*(1-'Parameters and SSE'!$C$12)</f>
        <v>6.6294776616539888E-2</v>
      </c>
      <c r="CR537" s="21">
        <f>(1-('Parameters and SSE'!$C$14/('Parameters and SSE'!$C$14+CR299))^'Parameters and SSE'!$C$13)*(1-'Parameters and SSE'!$C$12)</f>
        <v>6.8372080081048725E-2</v>
      </c>
      <c r="CS537" s="21">
        <f>(1-('Parameters and SSE'!$C$14/('Parameters and SSE'!$C$14+CS299))^'Parameters and SSE'!$C$13)*(1-'Parameters and SSE'!$C$12)</f>
        <v>7.0366644698152042E-2</v>
      </c>
      <c r="CT537" s="21">
        <f>(1-('Parameters and SSE'!$C$14/('Parameters and SSE'!$C$14+CT299))^'Parameters and SSE'!$C$13)*(1-'Parameters and SSE'!$C$12)</f>
        <v>7.2382769076990233E-2</v>
      </c>
      <c r="CU537" s="21">
        <f>(1-('Parameters and SSE'!$C$14/('Parameters and SSE'!$C$14+CU299))^'Parameters and SSE'!$C$13)*(1-'Parameters and SSE'!$C$12)</f>
        <v>7.441999145030459E-2</v>
      </c>
      <c r="CV537" s="21">
        <f>(1-('Parameters and SSE'!$C$14/('Parameters and SSE'!$C$14+CV299))^'Parameters and SSE'!$C$13)*(1-'Parameters and SSE'!$C$12)</f>
        <v>7.646604691540064E-2</v>
      </c>
      <c r="CW537" s="21">
        <f>(1-('Parameters and SSE'!$C$14/('Parameters and SSE'!$C$14+CW299))^'Parameters and SSE'!$C$13)*(1-'Parameters and SSE'!$C$12)</f>
        <v>7.8532220715230569E-2</v>
      </c>
      <c r="CX537" s="21">
        <f>(1-('Parameters and SSE'!$C$14/('Parameters and SSE'!$C$14+CX299))^'Parameters and SSE'!$C$13)*(1-'Parameters and SSE'!$C$12)</f>
        <v>8.0618048836999523E-2</v>
      </c>
      <c r="CY537" s="21">
        <f>(1-('Parameters and SSE'!$C$14/('Parameters and SSE'!$C$14+CY299))^'Parameters and SSE'!$C$13)*(1-'Parameters and SSE'!$C$12)</f>
        <v>8.2929618599005842E-2</v>
      </c>
      <c r="CZ537" s="21">
        <f>(1-('Parameters and SSE'!$C$14/('Parameters and SSE'!$C$14+CZ299))^'Parameters and SSE'!$C$13)*(1-'Parameters and SSE'!$C$12)</f>
        <v>8.5260399779049506E-2</v>
      </c>
      <c r="DA537" s="21">
        <f>(1-('Parameters and SSE'!$C$14/('Parameters and SSE'!$C$14+DA299))^'Parameters and SSE'!$C$13)*(1-'Parameters and SSE'!$C$12)</f>
        <v>8.7609835781323905E-2</v>
      </c>
      <c r="DB537" s="21">
        <f>(1-('Parameters and SSE'!$C$14/('Parameters and SSE'!$C$14+DB299))^'Parameters and SSE'!$C$13)*(1-'Parameters and SSE'!$C$12)</f>
        <v>8.9892746002294577E-2</v>
      </c>
      <c r="DC537" s="21">
        <f>(1-('Parameters and SSE'!$C$14/('Parameters and SSE'!$C$14+DC299))^'Parameters and SSE'!$C$13)*(1-'Parameters and SSE'!$C$12)</f>
        <v>9.2193121747642853E-2</v>
      </c>
      <c r="DD537" s="21">
        <f>(1-('Parameters and SSE'!$C$14/('Parameters and SSE'!$C$14+DD299))^'Parameters and SSE'!$C$13)*(1-'Parameters and SSE'!$C$12)</f>
        <v>9.4510439086453249E-2</v>
      </c>
      <c r="DE537" s="21">
        <f>(1-('Parameters and SSE'!$C$14/('Parameters and SSE'!$C$14+DE299))^'Parameters and SSE'!$C$13)*(1-'Parameters and SSE'!$C$12)</f>
        <v>9.672716642403259E-2</v>
      </c>
      <c r="DF537" s="21">
        <f>(1-('Parameters and SSE'!$C$14/('Parameters and SSE'!$C$14+DF299))^'Parameters and SSE'!$C$13)*(1-'Parameters and SSE'!$C$12)</f>
        <v>9.8959745379179148E-2</v>
      </c>
      <c r="DG537" s="21">
        <f>(1-('Parameters and SSE'!$C$14/('Parameters and SSE'!$C$14+DG299))^'Parameters and SSE'!$C$13)*(1-'Parameters and SSE'!$C$12)</f>
        <v>0.10120769662876383</v>
      </c>
      <c r="DH537" s="21">
        <f>(1-('Parameters and SSE'!$C$14/('Parameters and SSE'!$C$14+DH299))^'Parameters and SSE'!$C$13)*(1-'Parameters and SSE'!$C$12)</f>
        <v>0.10345757089943124</v>
      </c>
      <c r="DI537" s="21">
        <f>(1-('Parameters and SSE'!$C$14/('Parameters and SSE'!$C$14+DI299))^'Parameters and SSE'!$C$13)*(1-'Parameters and SSE'!$C$12)</f>
        <v>0.10572186175999768</v>
      </c>
      <c r="DJ537" s="21">
        <f>(1-('Parameters and SSE'!$C$14/('Parameters and SSE'!$C$14+DJ299))^'Parameters and SSE'!$C$13)*(1-'Parameters and SSE'!$C$12)</f>
        <v>0.10800009407842852</v>
      </c>
      <c r="DK537" s="21">
        <f>(1-('Parameters and SSE'!$C$14/('Parameters and SSE'!$C$14+DK299))^'Parameters and SSE'!$C$13)*(1-'Parameters and SSE'!$C$12)</f>
        <v>0.11051654150490993</v>
      </c>
      <c r="DL537" s="21">
        <f>(1-('Parameters and SSE'!$C$14/('Parameters and SSE'!$C$14+DL299))^'Parameters and SSE'!$C$13)*(1-'Parameters and SSE'!$C$12)</f>
        <v>0.11304554730688966</v>
      </c>
      <c r="DM537" s="21">
        <f>(1-('Parameters and SSE'!$C$14/('Parameters and SSE'!$C$14+DM299))^'Parameters and SSE'!$C$13)*(1-'Parameters and SSE'!$C$12)</f>
        <v>0.11558655376772289</v>
      </c>
      <c r="DN537" s="21">
        <f>(1-('Parameters and SSE'!$C$14/('Parameters and SSE'!$C$14+DN299))^'Parameters and SSE'!$C$13)*(1-'Parameters and SSE'!$C$12)</f>
        <v>0.11804782004004101</v>
      </c>
      <c r="DO537" s="21">
        <f>(1-('Parameters and SSE'!$C$14/('Parameters and SSE'!$C$14+DO299))^'Parameters and SSE'!$C$13)*(1-'Parameters and SSE'!$C$12)</f>
        <v>0.12052027857803509</v>
      </c>
      <c r="DP537" s="21">
        <f>(1-('Parameters and SSE'!$C$14/('Parameters and SSE'!$C$14+DP299))^'Parameters and SSE'!$C$13)*(1-'Parameters and SSE'!$C$12)</f>
        <v>0.1230034098541017</v>
      </c>
      <c r="DQ537" s="21">
        <f>(1-('Parameters and SSE'!$C$14/('Parameters and SSE'!$C$14+DQ299))^'Parameters and SSE'!$C$13)*(1-'Parameters and SSE'!$C$12)</f>
        <v>0.12537175138408641</v>
      </c>
      <c r="DR537" s="21">
        <f>(1-('Parameters and SSE'!$C$14/('Parameters and SSE'!$C$14+DR299))^'Parameters and SSE'!$C$13)*(1-'Parameters and SSE'!$C$12)</f>
        <v>0.12775017888959339</v>
      </c>
      <c r="DS537" s="21">
        <f>(1-('Parameters and SSE'!$C$14/('Parameters and SSE'!$C$14+DS299))^'Parameters and SSE'!$C$13)*(1-'Parameters and SSE'!$C$12)</f>
        <v>0.13013822099433242</v>
      </c>
      <c r="DT537" s="21">
        <f>(1-('Parameters and SSE'!$C$14/('Parameters and SSE'!$C$14+DT299))^'Parameters and SSE'!$C$13)*(1-'Parameters and SSE'!$C$12)</f>
        <v>0.1325216750924206</v>
      </c>
      <c r="DU537" s="21">
        <f>(1-('Parameters and SSE'!$C$14/('Parameters and SSE'!$C$14+DU299))^'Parameters and SSE'!$C$13)*(1-'Parameters and SSE'!$C$12)</f>
        <v>0.13491386121054916</v>
      </c>
      <c r="DV537" s="21">
        <f>(1-('Parameters and SSE'!$C$14/('Parameters and SSE'!$C$14+DV299))^'Parameters and SSE'!$C$13)*(1-'Parameters and SSE'!$C$12)</f>
        <v>0.13731431764615512</v>
      </c>
      <c r="DW537" s="21">
        <f>(1-('Parameters and SSE'!$C$14/('Parameters and SSE'!$C$14+DW299))^'Parameters and SSE'!$C$13)*(1-'Parameters and SSE'!$C$12)</f>
        <v>0.13995863900694791</v>
      </c>
      <c r="DX537" s="21">
        <f>(1-('Parameters and SSE'!$C$14/('Parameters and SSE'!$C$14+DX299))^'Parameters and SSE'!$C$13)*(1-'Parameters and SSE'!$C$12)</f>
        <v>0.14260899130085447</v>
      </c>
      <c r="DY537" s="21">
        <f>(1-('Parameters and SSE'!$C$14/('Parameters and SSE'!$C$14+DY299))^'Parameters and SSE'!$C$13)*(1-'Parameters and SSE'!$C$12)</f>
        <v>0.14526484494002062</v>
      </c>
      <c r="DZ537" s="21">
        <f>(1-('Parameters and SSE'!$C$14/('Parameters and SSE'!$C$14+DZ299))^'Parameters and SSE'!$C$13)*(1-'Parameters and SSE'!$C$12)</f>
        <v>0.14783066644859996</v>
      </c>
      <c r="EA537" s="21">
        <f>(1-('Parameters and SSE'!$C$14/('Parameters and SSE'!$C$14+EA299))^'Parameters and SSE'!$C$13)*(1-'Parameters and SSE'!$C$12)</f>
        <v>0.15040159911860465</v>
      </c>
      <c r="EB537" s="21">
        <f>(1-('Parameters and SSE'!$C$14/('Parameters and SSE'!$C$14+EB299))^'Parameters and SSE'!$C$13)*(1-'Parameters and SSE'!$C$12)</f>
        <v>0.15297715377047774</v>
      </c>
      <c r="EC537" s="21">
        <f>(1-('Parameters and SSE'!$C$14/('Parameters and SSE'!$C$14+EC299))^'Parameters and SSE'!$C$13)*(1-'Parameters and SSE'!$C$12)</f>
        <v>0.15542763284975719</v>
      </c>
      <c r="ED537" s="21">
        <f>(1-('Parameters and SSE'!$C$14/('Parameters and SSE'!$C$14+ED299))^'Parameters and SSE'!$C$13)*(1-'Parameters and SSE'!$C$12)</f>
        <v>0.15788266904049325</v>
      </c>
      <c r="EE537" s="21">
        <f>(1-('Parameters and SSE'!$C$14/('Parameters and SSE'!$C$14+EE299))^'Parameters and SSE'!$C$13)*(1-'Parameters and SSE'!$C$12)</f>
        <v>0.16034182113525319</v>
      </c>
      <c r="EF537" s="21">
        <f>(1-('Parameters and SSE'!$C$14/('Parameters and SSE'!$C$14+EF299))^'Parameters and SSE'!$C$13)*(1-'Parameters and SSE'!$C$12)</f>
        <v>0.1627905490477268</v>
      </c>
      <c r="EG537" s="21">
        <f>(1-('Parameters and SSE'!$C$14/('Parameters and SSE'!$C$14+EG299))^'Parameters and SSE'!$C$13)*(1-'Parameters and SSE'!$C$12)</f>
        <v>0.16524262283516311</v>
      </c>
      <c r="EH537" s="21">
        <f>(1-('Parameters and SSE'!$C$14/('Parameters and SSE'!$C$14+EH299))^'Parameters and SSE'!$C$13)*(1-'Parameters and SSE'!$C$12)</f>
        <v>0.16769761516040346</v>
      </c>
      <c r="EI537" s="21">
        <f>(1-('Parameters and SSE'!$C$14/('Parameters and SSE'!$C$14+EI299))^'Parameters and SSE'!$C$13)*(1-'Parameters and SSE'!$C$12)</f>
        <v>0.17039585519102207</v>
      </c>
      <c r="EJ537" s="21">
        <f>(1-('Parameters and SSE'!$C$14/('Parameters and SSE'!$C$14+EJ299))^'Parameters and SSE'!$C$13)*(1-'Parameters and SSE'!$C$12)</f>
        <v>0.17309404134947118</v>
      </c>
      <c r="EK537" s="21">
        <f>(1-('Parameters and SSE'!$C$14/('Parameters and SSE'!$C$14+EK299))^'Parameters and SSE'!$C$13)*(1-'Parameters and SSE'!$C$12)</f>
        <v>0.1757916963009003</v>
      </c>
      <c r="EL537" s="21">
        <f>(1-('Parameters and SSE'!$C$14/('Parameters and SSE'!$C$14+EL299))^'Parameters and SSE'!$C$13)*(1-'Parameters and SSE'!$C$12)</f>
        <v>0.17839210964421598</v>
      </c>
      <c r="EM537" s="21">
        <f>(1-('Parameters and SSE'!$C$14/('Parameters and SSE'!$C$14+EM299))^'Parameters and SSE'!$C$13)*(1-'Parameters and SSE'!$C$12)</f>
        <v>0.18099202828542155</v>
      </c>
      <c r="EN537" s="21">
        <f>(1-('Parameters and SSE'!$C$14/('Parameters and SSE'!$C$14+EN299))^'Parameters and SSE'!$C$13)*(1-'Parameters and SSE'!$C$12)</f>
        <v>0.18334618840452174</v>
      </c>
      <c r="EO537" s="21">
        <f>(1-('Parameters and SSE'!$C$14/('Parameters and SSE'!$C$14+EO299))^'Parameters and SSE'!$C$13)*(1-'Parameters and SSE'!$C$12)</f>
        <v>0.18558331484170082</v>
      </c>
      <c r="EP537" s="21">
        <f>(1-('Parameters and SSE'!$C$14/('Parameters and SSE'!$C$14+EP299))^'Parameters and SSE'!$C$13)*(1-'Parameters and SSE'!$C$12)</f>
        <v>0.18782196343210816</v>
      </c>
      <c r="EQ537" s="21">
        <f>(1-('Parameters and SSE'!$C$14/('Parameters and SSE'!$C$14+EQ299))^'Parameters and SSE'!$C$13)*(1-'Parameters and SSE'!$C$12)</f>
        <v>0.19006179285443991</v>
      </c>
      <c r="ER537" s="21">
        <f>(1-('Parameters and SSE'!$C$14/('Parameters and SSE'!$C$14+ER299))^'Parameters and SSE'!$C$13)*(1-'Parameters and SSE'!$C$12)</f>
        <v>0.19228963507492911</v>
      </c>
      <c r="ES537" s="21">
        <f>(1-('Parameters and SSE'!$C$14/('Parameters and SSE'!$C$14+ES299))^'Parameters and SSE'!$C$13)*(1-'Parameters and SSE'!$C$12)</f>
        <v>0.19451809240653964</v>
      </c>
      <c r="ET537" s="21">
        <f>(1-('Parameters and SSE'!$C$14/('Parameters and SSE'!$C$14+ET299))^'Parameters and SSE'!$C$13)*(1-'Parameters and SSE'!$C$12)</f>
        <v>0.19674683571245877</v>
      </c>
      <c r="EU537" s="21">
        <f>(1-('Parameters and SSE'!$C$14/('Parameters and SSE'!$C$14+EU299))^'Parameters and SSE'!$C$13)*(1-'Parameters and SSE'!$C$12)</f>
        <v>0.19919387697237537</v>
      </c>
      <c r="EV537" s="21">
        <f>(1-('Parameters and SSE'!$C$14/('Parameters and SSE'!$C$14+EV299))^'Parameters and SSE'!$C$13)*(1-'Parameters and SSE'!$C$12)</f>
        <v>0.20163840512901485</v>
      </c>
      <c r="EW537" s="21">
        <f>(1-('Parameters and SSE'!$C$14/('Parameters and SSE'!$C$14+EW299))^'Parameters and SSE'!$C$13)*(1-'Parameters and SSE'!$C$12)</f>
        <v>0.20408005769262866</v>
      </c>
      <c r="EX537" s="21">
        <f>(1-('Parameters and SSE'!$C$14/('Parameters and SSE'!$C$14+EX299))^'Parameters and SSE'!$C$13)*(1-'Parameters and SSE'!$C$12)</f>
        <v>0.20643145373762536</v>
      </c>
      <c r="EY537" s="21">
        <f>(1-('Parameters and SSE'!$C$14/('Parameters and SSE'!$C$14+EY299))^'Parameters and SSE'!$C$13)*(1-'Parameters and SSE'!$C$12)</f>
        <v>0.20878022325333823</v>
      </c>
      <c r="EZ537" s="21">
        <f>(1-('Parameters and SSE'!$C$14/('Parameters and SSE'!$C$14+EZ299))^'Parameters and SSE'!$C$13)*(1-'Parameters and SSE'!$C$12)</f>
        <v>0.21112603398498248</v>
      </c>
      <c r="FA537" s="21">
        <f>(1-('Parameters and SSE'!$C$14/('Parameters and SSE'!$C$14+FA299))^'Parameters and SSE'!$C$13)*(1-'Parameters and SSE'!$C$12)</f>
        <v>0.21335127854757122</v>
      </c>
      <c r="FB537" s="21">
        <f>(1-('Parameters and SSE'!$C$14/('Parameters and SSE'!$C$14+FB299))^'Parameters and SSE'!$C$13)*(1-'Parameters and SSE'!$C$12)</f>
        <v>0.21557418250310406</v>
      </c>
      <c r="FC537" s="21">
        <f>(1-('Parameters and SSE'!$C$14/('Parameters and SSE'!$C$14+FC299))^'Parameters and SSE'!$C$13)*(1-'Parameters and SSE'!$C$12)</f>
        <v>0.21779444700239187</v>
      </c>
      <c r="FD537" s="21">
        <f>(1-('Parameters and SSE'!$C$14/('Parameters and SSE'!$C$14+FD299))^'Parameters and SSE'!$C$13)*(1-'Parameters and SSE'!$C$12)</f>
        <v>0.21999908613761338</v>
      </c>
      <c r="FE537" s="21">
        <f>(1-('Parameters and SSE'!$C$14/('Parameters and SSE'!$C$14+FE299))^'Parameters and SSE'!$C$13)*(1-'Parameters and SSE'!$C$12)</f>
        <v>0.22220063777899896</v>
      </c>
      <c r="FF537" s="21">
        <f>(1-('Parameters and SSE'!$C$14/('Parameters and SSE'!$C$14+FF299))^'Parameters and SSE'!$C$13)*(1-'Parameters and SSE'!$C$12)</f>
        <v>0.22439881669713341</v>
      </c>
      <c r="FG537" s="21">
        <f>(1-('Parameters and SSE'!$C$14/('Parameters and SSE'!$C$14+FG299))^'Parameters and SSE'!$C$13)*(1-'Parameters and SSE'!$C$12)</f>
        <v>0.22705856154993681</v>
      </c>
      <c r="FH537" s="21">
        <f>(1-('Parameters and SSE'!$C$14/('Parameters and SSE'!$C$14+FH299))^'Parameters and SSE'!$C$13)*(1-'Parameters and SSE'!$C$12)</f>
        <v>0.22970810969209107</v>
      </c>
      <c r="FI537" s="21">
        <f>(1-('Parameters and SSE'!$C$14/('Parameters and SSE'!$C$14+FI299))^'Parameters and SSE'!$C$13)*(1-'Parameters and SSE'!$C$12)</f>
        <v>0.23234712867944746</v>
      </c>
      <c r="FJ537" s="21">
        <f>(1-('Parameters and SSE'!$C$14/('Parameters and SSE'!$C$14+FJ299))^'Parameters and SSE'!$C$13)*(1-'Parameters and SSE'!$C$12)</f>
        <v>0.23488158972886705</v>
      </c>
      <c r="FK537" s="21">
        <f>(1-('Parameters and SSE'!$C$14/('Parameters and SSE'!$C$14+FK299))^'Parameters and SSE'!$C$13)*(1-'Parameters and SSE'!$C$12)</f>
        <v>0.23740635337650223</v>
      </c>
      <c r="FL537" s="21">
        <f>(1-('Parameters and SSE'!$C$14/('Parameters and SSE'!$C$14+FL299))^'Parameters and SSE'!$C$13)*(1-'Parameters and SSE'!$C$12)</f>
        <v>0.23992111751318534</v>
      </c>
      <c r="FM537" s="21">
        <f>(1-('Parameters and SSE'!$C$14/('Parameters and SSE'!$C$14+FM299))^'Parameters and SSE'!$C$13)*(1-'Parameters and SSE'!$C$12)</f>
        <v>0.24230031587493991</v>
      </c>
      <c r="FN537" s="21">
        <f>(1-('Parameters and SSE'!$C$14/('Parameters and SSE'!$C$14+FN299))^'Parameters and SSE'!$C$13)*(1-'Parameters and SSE'!$C$12)</f>
        <v>0.24467085376874431</v>
      </c>
      <c r="FO537" s="21">
        <f>(1-('Parameters and SSE'!$C$14/('Parameters and SSE'!$C$14+FO299))^'Parameters and SSE'!$C$13)*(1-'Parameters and SSE'!$C$12)</f>
        <v>0.24703245959207831</v>
      </c>
      <c r="FP537" s="21">
        <f>(1-('Parameters and SSE'!$C$14/('Parameters and SSE'!$C$14+FP299))^'Parameters and SSE'!$C$13)*(1-'Parameters and SSE'!$C$12)</f>
        <v>0.24937141599082452</v>
      </c>
      <c r="FQ537" s="21">
        <f>(1-('Parameters and SSE'!$C$14/('Parameters and SSE'!$C$14+FQ299))^'Parameters and SSE'!$C$13)*(1-'Parameters and SSE'!$C$12)</f>
        <v>0.2517011200514121</v>
      </c>
      <c r="FR537" s="21">
        <f>(1-('Parameters and SSE'!$C$14/('Parameters and SSE'!$C$14+FR299))^'Parameters and SSE'!$C$13)*(1-'Parameters and SSE'!$C$12)</f>
        <v>0.25402131836522768</v>
      </c>
      <c r="FS537" s="21">
        <f>(1-('Parameters and SSE'!$C$14/('Parameters and SSE'!$C$14+FS299))^'Parameters and SSE'!$C$13)*(1-'Parameters and SSE'!$C$12)</f>
        <v>0.25655777408217134</v>
      </c>
      <c r="FT537" s="21">
        <f>(1-('Parameters and SSE'!$C$14/('Parameters and SSE'!$C$14+FT299))^'Parameters and SSE'!$C$13)*(1-'Parameters and SSE'!$C$12)</f>
        <v>0.25908040543646577</v>
      </c>
      <c r="FU537" s="21">
        <f>(1-('Parameters and SSE'!$C$14/('Parameters and SSE'!$C$14+FU299))^'Parameters and SSE'!$C$13)*(1-'Parameters and SSE'!$C$12)</f>
        <v>0.26158896666685222</v>
      </c>
      <c r="FV537" s="21">
        <f>(1-('Parameters and SSE'!$C$14/('Parameters and SSE'!$C$14+FV299))^'Parameters and SSE'!$C$13)*(1-'Parameters and SSE'!$C$12)</f>
        <v>0.2639943307835923</v>
      </c>
      <c r="FW537" s="21">
        <f>(1-('Parameters and SSE'!$C$14/('Parameters and SSE'!$C$14+FW299))^'Parameters and SSE'!$C$13)*(1-'Parameters and SSE'!$C$12)</f>
        <v>0.266386774204734</v>
      </c>
      <c r="FX537" s="21">
        <f>(1-('Parameters and SSE'!$C$14/('Parameters and SSE'!$C$14+FX299))^'Parameters and SSE'!$C$13)*(1-'Parameters and SSE'!$C$12)</f>
        <v>0.26876607397337748</v>
      </c>
      <c r="FY537" s="21">
        <f>(1-('Parameters and SSE'!$C$14/('Parameters and SSE'!$C$14+FY299))^'Parameters and SSE'!$C$13)*(1-'Parameters and SSE'!$C$12)</f>
        <v>0.27101372293154996</v>
      </c>
      <c r="FZ537" s="21">
        <f>(1-('Parameters and SSE'!$C$14/('Parameters and SSE'!$C$14+FZ299))^'Parameters and SSE'!$C$13)*(1-'Parameters and SSE'!$C$12)</f>
        <v>0.2732498967980706</v>
      </c>
      <c r="GA537" s="21">
        <f>(1-('Parameters and SSE'!$C$14/('Parameters and SSE'!$C$14+GA299))^'Parameters and SSE'!$C$13)*(1-'Parameters and SSE'!$C$12)</f>
        <v>0.27547439362767001</v>
      </c>
      <c r="GB537" s="21">
        <f>(1-('Parameters and SSE'!$C$14/('Parameters and SSE'!$C$14+GB299))^'Parameters and SSE'!$C$13)*(1-'Parameters and SSE'!$C$12)</f>
        <v>0.27767437034034148</v>
      </c>
      <c r="GC537" s="21">
        <f>(1-('Parameters and SSE'!$C$14/('Parameters and SSE'!$C$14+GC299))^'Parameters and SSE'!$C$13)*(1-'Parameters and SSE'!$C$12)</f>
        <v>0.27986250519286399</v>
      </c>
      <c r="GD537" s="21">
        <f>(1-('Parameters and SSE'!$C$14/('Parameters and SSE'!$C$14+GD299))^'Parameters and SSE'!$C$13)*(1-'Parameters and SSE'!$C$12)</f>
        <v>0.28203861322994905</v>
      </c>
      <c r="GE537" s="21">
        <f>(1-('Parameters and SSE'!$C$14/('Parameters and SSE'!$C$14+GE299))^'Parameters and SSE'!$C$13)*(1-'Parameters and SSE'!$C$12)</f>
        <v>0.28441409324793465</v>
      </c>
      <c r="GF537" s="21">
        <f>(1-('Parameters and SSE'!$C$14/('Parameters and SSE'!$C$14+GF299))^'Parameters and SSE'!$C$13)*(1-'Parameters and SSE'!$C$12)</f>
        <v>0.28677312219364082</v>
      </c>
      <c r="GG537" s="21">
        <f>(1-('Parameters and SSE'!$C$14/('Parameters and SSE'!$C$14+GG299))^'Parameters and SSE'!$C$13)*(1-'Parameters and SSE'!$C$12)</f>
        <v>0.28911553915152582</v>
      </c>
      <c r="GH537" s="21">
        <f>(1-('Parameters and SSE'!$C$14/('Parameters and SSE'!$C$14+GH299))^'Parameters and SSE'!$C$13)*(1-'Parameters and SSE'!$C$12)</f>
        <v>0.29135834656683418</v>
      </c>
      <c r="GI537" s="21">
        <f>(1-('Parameters and SSE'!$C$14/('Parameters and SSE'!$C$14+GI299))^'Parameters and SSE'!$C$13)*(1-'Parameters and SSE'!$C$12)</f>
        <v>0.29358594078849259</v>
      </c>
      <c r="GJ537" s="21">
        <f>(1-('Parameters and SSE'!$C$14/('Parameters and SSE'!$C$14+GJ299))^'Parameters and SSE'!$C$13)*(1-'Parameters and SSE'!$C$12)</f>
        <v>0.29579817545637949</v>
      </c>
      <c r="GK537" s="21">
        <f>(1-('Parameters and SSE'!$C$14/('Parameters and SSE'!$C$14+GK299))^'Parameters and SSE'!$C$13)*(1-'Parameters and SSE'!$C$12)</f>
        <v>0.29788512488267427</v>
      </c>
      <c r="GL537" s="21">
        <f>(1-('Parameters and SSE'!$C$14/('Parameters and SSE'!$C$14+GL299))^'Parameters and SSE'!$C$13)*(1-'Parameters and SSE'!$C$12)</f>
        <v>0.29995862548047264</v>
      </c>
      <c r="GM537" s="21">
        <f>(1-('Parameters and SSE'!$C$14/('Parameters and SSE'!$C$14+GM299))^'Parameters and SSE'!$C$13)*(1-'Parameters and SSE'!$C$12)</f>
        <v>0.30201854212590845</v>
      </c>
      <c r="GN537" s="21">
        <f>(1-('Parameters and SSE'!$C$14/('Parameters and SSE'!$C$14+GN299))^'Parameters and SSE'!$C$13)*(1-'Parameters and SSE'!$C$12)</f>
        <v>0.30405305417281442</v>
      </c>
      <c r="GO537" s="21">
        <f>(1-('Parameters and SSE'!$C$14/('Parameters and SSE'!$C$14+GO299))^'Parameters and SSE'!$C$13)*(1-'Parameters and SSE'!$C$12)</f>
        <v>0.30607395782475572</v>
      </c>
      <c r="GP537" s="21">
        <f>(1-('Parameters and SSE'!$C$14/('Parameters and SSE'!$C$14+GP299))^'Parameters and SSE'!$C$13)*(1-'Parameters and SSE'!$C$12)</f>
        <v>0.30808113290271993</v>
      </c>
      <c r="GQ537" s="21">
        <f>(1-('Parameters and SSE'!$C$14/('Parameters and SSE'!$C$14+GQ299))^'Parameters and SSE'!$C$13)*(1-'Parameters and SSE'!$C$12)</f>
        <v>0.31026927836516061</v>
      </c>
      <c r="GR537" s="21">
        <f>(1-('Parameters and SSE'!$C$14/('Parameters and SSE'!$C$14+GR299))^'Parameters and SSE'!$C$13)*(1-'Parameters and SSE'!$C$12)</f>
        <v>0.31243930332128383</v>
      </c>
      <c r="GS537" s="21">
        <f>(1-('Parameters and SSE'!$C$14/('Parameters and SSE'!$C$14+GS299))^'Parameters and SSE'!$C$13)*(1-'Parameters and SSE'!$C$12)</f>
        <v>0.31459112507667908</v>
      </c>
      <c r="GT537" s="21">
        <f>(1-('Parameters and SSE'!$C$14/('Parameters and SSE'!$C$14+GT299))^'Parameters and SSE'!$C$13)*(1-'Parameters and SSE'!$C$12)</f>
        <v>0.3166486989304626</v>
      </c>
      <c r="GU537" s="21">
        <f>(1-('Parameters and SSE'!$C$14/('Parameters and SSE'!$C$14+GU299))^'Parameters and SSE'!$C$13)*(1-'Parameters and SSE'!$C$12)</f>
        <v>0.31868964527071747</v>
      </c>
      <c r="GV537" s="21">
        <f>(1-('Parameters and SSE'!$C$14/('Parameters and SSE'!$C$14+GV299))^'Parameters and SSE'!$C$13)*(1-'Parameters and SSE'!$C$12)</f>
        <v>0.32071388768861081</v>
      </c>
      <c r="GW537" s="21">
        <f>(1-('Parameters and SSE'!$C$14/('Parameters and SSE'!$C$14+GW299))^'Parameters and SSE'!$C$13)*(1-'Parameters and SSE'!$C$12)</f>
        <v>0.32262106860061029</v>
      </c>
      <c r="GX537" s="21">
        <f>(1-('Parameters and SSE'!$C$14/('Parameters and SSE'!$C$14+GX299))^'Parameters and SSE'!$C$13)*(1-'Parameters and SSE'!$C$12)</f>
        <v>0.32451361075805685</v>
      </c>
      <c r="GY537" s="21">
        <f>(1-('Parameters and SSE'!$C$14/('Parameters and SSE'!$C$14+GY299))^'Parameters and SSE'!$C$13)*(1-'Parameters and SSE'!$C$12)</f>
        <v>0.32639143964792972</v>
      </c>
      <c r="GZ537" s="21">
        <f>(1-('Parameters and SSE'!$C$14/('Parameters and SSE'!$C$14+GZ299))^'Parameters and SSE'!$C$13)*(1-'Parameters and SSE'!$C$12)</f>
        <v>0.32824384524658934</v>
      </c>
      <c r="HA537" s="21">
        <f>(1-('Parameters and SSE'!$C$14/('Parameters and SSE'!$C$14+HA299))^'Parameters and SSE'!$C$13)*(1-'Parameters and SSE'!$C$12)</f>
        <v>0.33008163285543018</v>
      </c>
      <c r="HB537" s="21">
        <f>(1-('Parameters and SSE'!$C$14/('Parameters and SSE'!$C$14+HB299))^'Parameters and SSE'!$C$13)*(1-'Parameters and SSE'!$C$12)</f>
        <v>0.33190474032878581</v>
      </c>
      <c r="HC537" s="21">
        <f>(1-('Parameters and SSE'!$C$14/('Parameters and SSE'!$C$14+HC299))^'Parameters and SSE'!$C$13)*(1-'Parameters and SSE'!$C$12)</f>
        <v>0.33388977201061787</v>
      </c>
      <c r="HD537" s="21">
        <f>(1-('Parameters and SSE'!$C$14/('Parameters and SSE'!$C$14+HD299))^'Parameters and SSE'!$C$13)*(1-'Parameters and SSE'!$C$12)</f>
        <v>0.33585587871264522</v>
      </c>
      <c r="HE537" s="21">
        <f>(1-('Parameters and SSE'!$C$14/('Parameters and SSE'!$C$14+HE299))^'Parameters and SSE'!$C$13)*(1-'Parameters and SSE'!$C$12)</f>
        <v>0.33780304595041832</v>
      </c>
      <c r="HF537" s="21">
        <f>(1-('Parameters and SSE'!$C$14/('Parameters and SSE'!$C$14+HF299))^'Parameters and SSE'!$C$13)*(1-'Parameters and SSE'!$C$12)</f>
        <v>0.33966263495212656</v>
      </c>
      <c r="HG537" s="21">
        <f>(1-('Parameters and SSE'!$C$14/('Parameters and SSE'!$C$14+HG299))^'Parameters and SSE'!$C$13)*(1-'Parameters and SSE'!$C$12)</f>
        <v>0.34150496591993174</v>
      </c>
      <c r="HH537" s="21">
        <f>(1-('Parameters and SSE'!$C$14/('Parameters and SSE'!$C$14+HH299))^'Parameters and SSE'!$C$13)*(1-'Parameters and SSE'!$C$12)</f>
        <v>0.34333002294300186</v>
      </c>
      <c r="HI537" s="21">
        <f>(1-('Parameters and SSE'!$C$14/('Parameters and SSE'!$C$14+HI299))^'Parameters and SSE'!$C$13)*(1-'Parameters and SSE'!$C$12)</f>
        <v>0.3450475186032535</v>
      </c>
      <c r="HJ537" s="21">
        <f>(1-('Parameters and SSE'!$C$14/('Parameters and SSE'!$C$14+HJ299))^'Parameters and SSE'!$C$13)*(1-'Parameters and SSE'!$C$12)</f>
        <v>0.34674987753416997</v>
      </c>
      <c r="HK537" s="21">
        <f>(1-('Parameters and SSE'!$C$14/('Parameters and SSE'!$C$14+HK299))^'Parameters and SSE'!$C$13)*(1-'Parameters and SSE'!$C$12)</f>
        <v>0.3484370773693628</v>
      </c>
      <c r="HL537" s="21">
        <f>(1-('Parameters and SSE'!$C$14/('Parameters and SSE'!$C$14+HL299))^'Parameters and SSE'!$C$13)*(1-'Parameters and SSE'!$C$12)</f>
        <v>0.35009955403012799</v>
      </c>
      <c r="HM537" s="21">
        <f>(1-('Parameters and SSE'!$C$14/('Parameters and SSE'!$C$14+HM299))^'Parameters and SSE'!$C$13)*(1-'Parameters and SSE'!$C$12)</f>
        <v>0.3517470628748916</v>
      </c>
      <c r="HN537" s="21">
        <f>(1-('Parameters and SSE'!$C$14/('Parameters and SSE'!$C$14+HN299))^'Parameters and SSE'!$C$13)*(1-'Parameters and SSE'!$C$12)</f>
        <v>0.3533795910858834</v>
      </c>
      <c r="HO537" s="21">
        <f>(1-('Parameters and SSE'!$C$14/('Parameters and SSE'!$C$14+HO299))^'Parameters and SSE'!$C$13)*(1-'Parameters and SSE'!$C$12)</f>
        <v>0.35515508479053298</v>
      </c>
      <c r="HP537" s="21">
        <f>(1-('Parameters and SSE'!$C$14/('Parameters and SSE'!$C$14+HP299))^'Parameters and SSE'!$C$13)*(1-'Parameters and SSE'!$C$12)</f>
        <v>0.35691158931021694</v>
      </c>
      <c r="HQ537" s="21">
        <f>(1-('Parameters and SSE'!$C$14/('Parameters and SSE'!$C$14+HQ299))^'Parameters and SSE'!$C$13)*(1-'Parameters and SSE'!$C$12)</f>
        <v>0.3586491463770225</v>
      </c>
      <c r="HR537" s="21">
        <f>(1-('Parameters and SSE'!$C$14/('Parameters and SSE'!$C$14+HR299))^'Parameters and SSE'!$C$13)*(1-'Parameters and SSE'!$C$12)</f>
        <v>0.36030665483303065</v>
      </c>
      <c r="HS537" s="21">
        <f>(1-('Parameters and SSE'!$C$14/('Parameters and SSE'!$C$14+HS299))^'Parameters and SSE'!$C$13)*(1-'Parameters and SSE'!$C$12)</f>
        <v>0.36194693755106966</v>
      </c>
      <c r="HT537" s="21">
        <f>(1-('Parameters and SSE'!$C$14/('Parameters and SSE'!$C$14+HT299))^'Parameters and SSE'!$C$13)*(1-'Parameters and SSE'!$C$12)</f>
        <v>0.36357002810979144</v>
      </c>
      <c r="HU537" s="21">
        <f>(1-('Parameters and SSE'!$C$14/('Parameters and SSE'!$C$14+HU299))^'Parameters and SSE'!$C$13)*(1-'Parameters and SSE'!$C$12)</f>
        <v>0.36509579601352743</v>
      </c>
      <c r="HV537" s="21">
        <f>(1-('Parameters and SSE'!$C$14/('Parameters and SSE'!$C$14+HV299))^'Parameters and SSE'!$C$13)*(1-'Parameters and SSE'!$C$12)</f>
        <v>0.36660650816611851</v>
      </c>
      <c r="HW537" s="21">
        <f>(1-('Parameters and SSE'!$C$14/('Parameters and SSE'!$C$14+HW299))^'Parameters and SSE'!$C$13)*(1-'Parameters and SSE'!$C$12)</f>
        <v>0.36810218470088985</v>
      </c>
      <c r="HX537" s="21"/>
      <c r="HY537" s="21"/>
      <c r="IA537" s="50">
        <v>176.69706199468322</v>
      </c>
    </row>
    <row r="538" spans="2:235" x14ac:dyDescent="0.25">
      <c r="B538" s="43">
        <f t="shared" si="1704"/>
        <v>35</v>
      </c>
      <c r="C538" s="22"/>
      <c r="D538" s="21"/>
      <c r="E538" s="21"/>
      <c r="F538" s="21"/>
      <c r="G538" s="21"/>
      <c r="H538" s="21"/>
      <c r="I538" s="21"/>
      <c r="J538" s="21"/>
      <c r="K538" s="21"/>
      <c r="L538" s="21"/>
      <c r="M538" s="21"/>
      <c r="N538" s="21"/>
      <c r="O538" s="21"/>
      <c r="P538" s="21"/>
      <c r="Q538" s="21"/>
      <c r="R538" s="21"/>
      <c r="S538" s="21"/>
      <c r="T538" s="21"/>
      <c r="U538" s="21"/>
      <c r="V538" s="21"/>
      <c r="W538" s="21"/>
      <c r="X538" s="21"/>
      <c r="Y538" s="21"/>
      <c r="Z538" s="21"/>
      <c r="AA538" s="21"/>
      <c r="AB538" s="21"/>
      <c r="AC538" s="21"/>
      <c r="AD538" s="21"/>
      <c r="AE538" s="21"/>
      <c r="AF538" s="21"/>
      <c r="AG538" s="21"/>
      <c r="AH538" s="21"/>
      <c r="AI538" s="21"/>
      <c r="AJ538" s="21"/>
      <c r="AK538" s="51">
        <f>(1-('Parameters and SSE'!$C$14/('Parameters and SSE'!$C$14+AK300))^'Parameters and SSE'!$C$13)*(1-'Parameters and SSE'!$C$12)</f>
        <v>1.9164723602198757E-5</v>
      </c>
      <c r="AL538" s="21">
        <f>(1-('Parameters and SSE'!$C$14/('Parameters and SSE'!$C$14+AL300))^'Parameters and SSE'!$C$13)*(1-'Parameters and SSE'!$C$12)</f>
        <v>7.6708320649434398E-5</v>
      </c>
      <c r="AM538" s="21">
        <f>(1-('Parameters and SSE'!$C$14/('Parameters and SSE'!$C$14+AM300))^'Parameters and SSE'!$C$13)*(1-'Parameters and SSE'!$C$12)</f>
        <v>1.7264648616860853E-4</v>
      </c>
      <c r="AN538" s="21">
        <f>(1-('Parameters and SSE'!$C$14/('Parameters and SSE'!$C$14+AN300))^'Parameters and SSE'!$C$13)*(1-'Parameters and SSE'!$C$12)</f>
        <v>3.0619804535210243E-4</v>
      </c>
      <c r="AO538" s="21">
        <f>(1-('Parameters and SSE'!$C$14/('Parameters and SSE'!$C$14+AO300))^'Parameters and SSE'!$C$13)*(1-'Parameters and SSE'!$C$12)</f>
        <v>4.7789110191625466E-4</v>
      </c>
      <c r="AP538" s="21">
        <f>(1-('Parameters and SSE'!$C$14/('Parameters and SSE'!$C$14+AP300))^'Parameters and SSE'!$C$13)*(1-'Parameters and SSE'!$C$12)</f>
        <v>6.8768938568784192E-4</v>
      </c>
      <c r="AQ538" s="21">
        <f>(1-('Parameters and SSE'!$C$14/('Parameters and SSE'!$C$14+AQ300))^'Parameters and SSE'!$C$13)*(1-'Parameters and SSE'!$C$12)</f>
        <v>9.599360096090193E-4</v>
      </c>
      <c r="AR538" s="21">
        <f>(1-('Parameters and SSE'!$C$14/('Parameters and SSE'!$C$14+AR300))^'Parameters and SSE'!$C$13)*(1-'Parameters and SSE'!$C$12)</f>
        <v>1.2739013737271417E-3</v>
      </c>
      <c r="AS538" s="21">
        <f>(1-('Parameters and SSE'!$C$14/('Parameters and SSE'!$C$14+AS300))^'Parameters and SSE'!$C$13)*(1-'Parameters and SSE'!$C$12)</f>
        <v>1.6295007636425835E-3</v>
      </c>
      <c r="AT538" s="21">
        <f>(1-('Parameters and SSE'!$C$14/('Parameters and SSE'!$C$14+AT300))^'Parameters and SSE'!$C$13)*(1-'Parameters and SSE'!$C$12)</f>
        <v>2.0124024801689159E-3</v>
      </c>
      <c r="AU538" s="21">
        <f>(1-('Parameters and SSE'!$C$14/('Parameters and SSE'!$C$14+AU300))^'Parameters and SSE'!$C$13)*(1-'Parameters and SSE'!$C$12)</f>
        <v>2.4352608283741387E-3</v>
      </c>
      <c r="AV538" s="21">
        <f>(1-('Parameters and SSE'!$C$14/('Parameters and SSE'!$C$14+AV300))^'Parameters and SSE'!$C$13)*(1-'Parameters and SSE'!$C$12)</f>
        <v>2.8979624650157325E-3</v>
      </c>
      <c r="AW538" s="21">
        <f>(1-('Parameters and SSE'!$C$14/('Parameters and SSE'!$C$14+AW300))^'Parameters and SSE'!$C$13)*(1-'Parameters and SSE'!$C$12)</f>
        <v>3.375126399445723E-3</v>
      </c>
      <c r="AX538" s="21">
        <f>(1-('Parameters and SSE'!$C$14/('Parameters and SSE'!$C$14+AX300))^'Parameters and SSE'!$C$13)*(1-'Parameters and SSE'!$C$12)</f>
        <v>3.8899145349085818E-3</v>
      </c>
      <c r="AY538" s="21">
        <f>(1-('Parameters and SSE'!$C$14/('Parameters and SSE'!$C$14+AY300))^'Parameters and SSE'!$C$13)*(1-'Parameters and SSE'!$C$12)</f>
        <v>4.442194454713176E-3</v>
      </c>
      <c r="AZ538" s="21">
        <f>(1-('Parameters and SSE'!$C$14/('Parameters and SSE'!$C$14+AZ300))^'Parameters and SSE'!$C$13)*(1-'Parameters and SSE'!$C$12)</f>
        <v>5.0284355096204287E-3</v>
      </c>
      <c r="BA538" s="21">
        <f>(1-('Parameters and SSE'!$C$14/('Parameters and SSE'!$C$14+BA300))^'Parameters and SSE'!$C$13)*(1-'Parameters and SSE'!$C$12)</f>
        <v>5.6516651247123543E-3</v>
      </c>
      <c r="BB538" s="21">
        <f>(1-('Parameters and SSE'!$C$14/('Parameters and SSE'!$C$14+BB300))^'Parameters and SSE'!$C$13)*(1-'Parameters and SSE'!$C$12)</f>
        <v>6.3117232457228752E-3</v>
      </c>
      <c r="BC538" s="21">
        <f>(1-('Parameters and SSE'!$C$14/('Parameters and SSE'!$C$14+BC300))^'Parameters and SSE'!$C$13)*(1-'Parameters and SSE'!$C$12)</f>
        <v>7.0769633808387047E-3</v>
      </c>
      <c r="BD538" s="21">
        <f>(1-('Parameters and SSE'!$C$14/('Parameters and SSE'!$C$14+BD300))^'Parameters and SSE'!$C$13)*(1-'Parameters and SSE'!$C$12)</f>
        <v>7.8821394578597274E-3</v>
      </c>
      <c r="BE538" s="21">
        <f>(1-('Parameters and SSE'!$C$14/('Parameters and SSE'!$C$14+BE300))^'Parameters and SSE'!$C$13)*(1-'Parameters and SSE'!$C$12)</f>
        <v>8.7270242958154623E-3</v>
      </c>
      <c r="BF538" s="21">
        <f>(1-('Parameters and SSE'!$C$14/('Parameters and SSE'!$C$14+BF300))^'Parameters and SSE'!$C$13)*(1-'Parameters and SSE'!$C$12)</f>
        <v>9.5796997526125336E-3</v>
      </c>
      <c r="BG538" s="21">
        <f>(1-('Parameters and SSE'!$C$14/('Parameters and SSE'!$C$14+BG300))^'Parameters and SSE'!$C$13)*(1-'Parameters and SSE'!$C$12)</f>
        <v>1.0470259048210296E-2</v>
      </c>
      <c r="BH538" s="21">
        <f>(1-('Parameters and SSE'!$C$14/('Parameters and SSE'!$C$14+BH300))^'Parameters and SSE'!$C$13)*(1-'Parameters and SSE'!$C$12)</f>
        <v>1.1398460411385161E-2</v>
      </c>
      <c r="BI538" s="21">
        <f>(1-('Parameters and SSE'!$C$14/('Parameters and SSE'!$C$14+BI300))^'Parameters and SSE'!$C$13)*(1-'Parameters and SSE'!$C$12)</f>
        <v>1.2315538045405906E-2</v>
      </c>
      <c r="BJ538" s="21">
        <f>(1-('Parameters and SSE'!$C$14/('Parameters and SSE'!$C$14+BJ300))^'Parameters and SSE'!$C$13)*(1-'Parameters and SSE'!$C$12)</f>
        <v>1.3267989921006473E-2</v>
      </c>
      <c r="BK538" s="21">
        <f>(1-('Parameters and SSE'!$C$14/('Parameters and SSE'!$C$14+BK300))^'Parameters and SSE'!$C$13)*(1-'Parameters and SSE'!$C$12)</f>
        <v>1.4255571166815506E-2</v>
      </c>
      <c r="BL538" s="21">
        <f>(1-('Parameters and SSE'!$C$14/('Parameters and SSE'!$C$14+BL300))^'Parameters and SSE'!$C$13)*(1-'Parameters and SSE'!$C$12)</f>
        <v>1.5272155753721246E-2</v>
      </c>
      <c r="BM538" s="21">
        <f>(1-('Parameters and SSE'!$C$14/('Parameters and SSE'!$C$14+BM300))^'Parameters and SSE'!$C$13)*(1-'Parameters and SSE'!$C$12)</f>
        <v>1.6323170114739771E-2</v>
      </c>
      <c r="BN538" s="21">
        <f>(1-('Parameters and SSE'!$C$14/('Parameters and SSE'!$C$14+BN300))^'Parameters and SSE'!$C$13)*(1-'Parameters and SSE'!$C$12)</f>
        <v>1.7408346764197263E-2</v>
      </c>
      <c r="BO538" s="21">
        <f>(1-('Parameters and SSE'!$C$14/('Parameters and SSE'!$C$14+BO300))^'Parameters and SSE'!$C$13)*(1-'Parameters and SSE'!$C$12)</f>
        <v>1.8637408222145307E-2</v>
      </c>
      <c r="BP538" s="21">
        <f>(1-('Parameters and SSE'!$C$14/('Parameters and SSE'!$C$14+BP300))^'Parameters and SSE'!$C$13)*(1-'Parameters and SSE'!$C$12)</f>
        <v>1.9903038060841888E-2</v>
      </c>
      <c r="BQ538" s="21">
        <f>(1-('Parameters and SSE'!$C$14/('Parameters and SSE'!$C$14+BQ300))^'Parameters and SSE'!$C$13)*(1-'Parameters and SSE'!$C$12)</f>
        <v>2.1204885397293344E-2</v>
      </c>
      <c r="BR538" s="21">
        <f>(1-('Parameters and SSE'!$C$14/('Parameters and SSE'!$C$14+BR300))^'Parameters and SSE'!$C$13)*(1-'Parameters and SSE'!$C$12)</f>
        <v>2.2494696574855966E-2</v>
      </c>
      <c r="BS538" s="21">
        <f>(1-('Parameters and SSE'!$C$14/('Parameters and SSE'!$C$14+BS300))^'Parameters and SSE'!$C$13)*(1-'Parameters and SSE'!$C$12)</f>
        <v>2.3818880204273099E-2</v>
      </c>
      <c r="BT538" s="21">
        <f>(1-('Parameters and SSE'!$C$14/('Parameters and SSE'!$C$14+BT300))^'Parameters and SSE'!$C$13)*(1-'Parameters and SSE'!$C$12)</f>
        <v>2.5177084348349164E-2</v>
      </c>
      <c r="BU538" s="21">
        <f>(1-('Parameters and SSE'!$C$14/('Parameters and SSE'!$C$14+BU300))^'Parameters and SSE'!$C$13)*(1-'Parameters and SSE'!$C$12)</f>
        <v>2.6499054339789559E-2</v>
      </c>
      <c r="BV538" s="21">
        <f>(1-('Parameters and SSE'!$C$14/('Parameters and SSE'!$C$14+BV300))^'Parameters and SSE'!$C$13)*(1-'Parameters and SSE'!$C$12)</f>
        <v>2.7852877578762501E-2</v>
      </c>
      <c r="BW538" s="21">
        <f>(1-('Parameters and SSE'!$C$14/('Parameters and SSE'!$C$14+BW300))^'Parameters and SSE'!$C$13)*(1-'Parameters and SSE'!$C$12)</f>
        <v>2.9238214177746958E-2</v>
      </c>
      <c r="BX538" s="21">
        <f>(1-('Parameters and SSE'!$C$14/('Parameters and SSE'!$C$14+BX300))^'Parameters and SSE'!$C$13)*(1-'Parameters and SSE'!$C$12)</f>
        <v>3.0646585796493802E-2</v>
      </c>
      <c r="BY538" s="21">
        <f>(1-('Parameters and SSE'!$C$14/('Parameters and SSE'!$C$14+BY300))^'Parameters and SSE'!$C$13)*(1-'Parameters and SSE'!$C$12)</f>
        <v>3.2085622267981069E-2</v>
      </c>
      <c r="BZ538" s="21">
        <f>(1-('Parameters and SSE'!$C$14/('Parameters and SSE'!$C$14+BZ300))^'Parameters and SSE'!$C$13)*(1-'Parameters and SSE'!$C$12)</f>
        <v>3.3554967168411255E-2</v>
      </c>
      <c r="CA538" s="21">
        <f>(1-('Parameters and SSE'!$C$14/('Parameters and SSE'!$C$14+CA300))^'Parameters and SSE'!$C$13)*(1-'Parameters and SSE'!$C$12)</f>
        <v>3.5201546211684268E-2</v>
      </c>
      <c r="CB538" s="21">
        <f>(1-('Parameters and SSE'!$C$14/('Parameters and SSE'!$C$14+CB300))^'Parameters and SSE'!$C$13)*(1-'Parameters and SSE'!$C$12)</f>
        <v>3.6879988315216987E-2</v>
      </c>
      <c r="CC538" s="21">
        <f>(1-('Parameters and SSE'!$C$14/('Parameters and SSE'!$C$14+CC300))^'Parameters and SSE'!$C$13)*(1-'Parameters and SSE'!$C$12)</f>
        <v>3.858984358555035E-2</v>
      </c>
      <c r="CD538" s="21">
        <f>(1-('Parameters and SSE'!$C$14/('Parameters and SSE'!$C$14+CD300))^'Parameters and SSE'!$C$13)*(1-'Parameters and SSE'!$C$12)</f>
        <v>4.0268363561006375E-2</v>
      </c>
      <c r="CE538" s="21">
        <f>(1-('Parameters and SSE'!$C$14/('Parameters and SSE'!$C$14+CE300))^'Parameters and SSE'!$C$13)*(1-'Parameters and SSE'!$C$12)</f>
        <v>4.1976554710858947E-2</v>
      </c>
      <c r="CF538" s="21">
        <f>(1-('Parameters and SSE'!$C$14/('Parameters and SSE'!$C$14+CF300))^'Parameters and SSE'!$C$13)*(1-'Parameters and SSE'!$C$12)</f>
        <v>4.371397902199619E-2</v>
      </c>
      <c r="CG538" s="21">
        <f>(1-('Parameters and SSE'!$C$14/('Parameters and SSE'!$C$14+CG300))^'Parameters and SSE'!$C$13)*(1-'Parameters and SSE'!$C$12)</f>
        <v>4.539154557348022E-2</v>
      </c>
      <c r="CH538" s="21">
        <f>(1-('Parameters and SSE'!$C$14/('Parameters and SSE'!$C$14+CH300))^'Parameters and SSE'!$C$13)*(1-'Parameters and SSE'!$C$12)</f>
        <v>4.7096416089422159E-2</v>
      </c>
      <c r="CI538" s="21">
        <f>(1-('Parameters and SSE'!$C$14/('Parameters and SSE'!$C$14+CI300))^'Parameters and SSE'!$C$13)*(1-'Parameters and SSE'!$C$12)</f>
        <v>4.8828178157289306E-2</v>
      </c>
      <c r="CJ538" s="21">
        <f>(1-('Parameters and SSE'!$C$14/('Parameters and SSE'!$C$14+CJ300))^'Parameters and SSE'!$C$13)*(1-'Parameters and SSE'!$C$12)</f>
        <v>5.0576326419723663E-2</v>
      </c>
      <c r="CK538" s="21">
        <f>(1-('Parameters and SSE'!$C$14/('Parameters and SSE'!$C$14+CK300))^'Parameters and SSE'!$C$13)*(1-'Parameters and SSE'!$C$12)</f>
        <v>5.2350423507794307E-2</v>
      </c>
      <c r="CL538" s="21">
        <f>(1-('Parameters and SSE'!$C$14/('Parameters and SSE'!$C$14+CL300))^'Parameters and SSE'!$C$13)*(1-'Parameters and SSE'!$C$12)</f>
        <v>5.4150047266386531E-2</v>
      </c>
      <c r="CM538" s="21">
        <f>(1-('Parameters and SSE'!$C$14/('Parameters and SSE'!$C$14+CM300))^'Parameters and SSE'!$C$13)*(1-'Parameters and SSE'!$C$12)</f>
        <v>5.6153928850355993E-2</v>
      </c>
      <c r="CN538" s="21">
        <f>(1-('Parameters and SSE'!$C$14/('Parameters and SSE'!$C$14+CN300))^'Parameters and SSE'!$C$13)*(1-'Parameters and SSE'!$C$12)</f>
        <v>5.8183948434097507E-2</v>
      </c>
      <c r="CO538" s="21">
        <f>(1-('Parameters and SSE'!$C$14/('Parameters and SSE'!$C$14+CO300))^'Parameters and SSE'!$C$13)*(1-'Parameters and SSE'!$C$12)</f>
        <v>6.0239587173788627E-2</v>
      </c>
      <c r="CP538" s="21">
        <f>(1-('Parameters and SSE'!$C$14/('Parameters and SSE'!$C$14+CP300))^'Parameters and SSE'!$C$13)*(1-'Parameters and SSE'!$C$12)</f>
        <v>6.224590720873853E-2</v>
      </c>
      <c r="CQ538" s="21">
        <f>(1-('Parameters and SSE'!$C$14/('Parameters and SSE'!$C$14+CQ300))^'Parameters and SSE'!$C$13)*(1-'Parameters and SSE'!$C$12)</f>
        <v>6.427631960758054E-2</v>
      </c>
      <c r="CR538" s="21">
        <f>(1-('Parameters and SSE'!$C$14/('Parameters and SSE'!$C$14+CR300))^'Parameters and SSE'!$C$13)*(1-'Parameters and SSE'!$C$12)</f>
        <v>6.6330328733958499E-2</v>
      </c>
      <c r="CS538" s="21">
        <f>(1-('Parameters and SSE'!$C$14/('Parameters and SSE'!$C$14+CS300))^'Parameters and SSE'!$C$13)*(1-'Parameters and SSE'!$C$12)</f>
        <v>6.8303238169468594E-2</v>
      </c>
      <c r="CT538" s="21">
        <f>(1-('Parameters and SSE'!$C$14/('Parameters and SSE'!$C$14+CT300))^'Parameters and SSE'!$C$13)*(1-'Parameters and SSE'!$C$12)</f>
        <v>7.0298170268294824E-2</v>
      </c>
      <c r="CU538" s="21">
        <f>(1-('Parameters and SSE'!$C$14/('Parameters and SSE'!$C$14+CU300))^'Parameters and SSE'!$C$13)*(1-'Parameters and SSE'!$C$12)</f>
        <v>7.2314665940000342E-2</v>
      </c>
      <c r="CV538" s="21">
        <f>(1-('Parameters and SSE'!$C$14/('Parameters and SSE'!$C$14+CV300))^'Parameters and SSE'!$C$13)*(1-'Parameters and SSE'!$C$12)</f>
        <v>7.4340578452606998E-2</v>
      </c>
      <c r="CW538" s="21">
        <f>(1-('Parameters and SSE'!$C$14/('Parameters and SSE'!$C$14+CW300))^'Parameters and SSE'!$C$13)*(1-'Parameters and SSE'!$C$12)</f>
        <v>7.6387075340527022E-2</v>
      </c>
      <c r="CX538" s="21">
        <f>(1-('Parameters and SSE'!$C$14/('Parameters and SSE'!$C$14+CX300))^'Parameters and SSE'!$C$13)*(1-'Parameters and SSE'!$C$12)</f>
        <v>7.8453694702368279E-2</v>
      </c>
      <c r="CY538" s="21">
        <f>(1-('Parameters and SSE'!$C$14/('Parameters and SSE'!$C$14+CY300))^'Parameters and SSE'!$C$13)*(1-'Parameters and SSE'!$C$12)</f>
        <v>8.0744696473340538E-2</v>
      </c>
      <c r="CZ538" s="21">
        <f>(1-('Parameters and SSE'!$C$14/('Parameters and SSE'!$C$14+CZ300))^'Parameters and SSE'!$C$13)*(1-'Parameters and SSE'!$C$12)</f>
        <v>8.3055458433652432E-2</v>
      </c>
      <c r="DA538" s="21">
        <f>(1-('Parameters and SSE'!$C$14/('Parameters and SSE'!$C$14+DA300))^'Parameters and SSE'!$C$13)*(1-'Parameters and SSE'!$C$12)</f>
        <v>8.5385425520137795E-2</v>
      </c>
      <c r="DB538" s="21">
        <f>(1-('Parameters and SSE'!$C$14/('Parameters and SSE'!$C$14+DB300))^'Parameters and SSE'!$C$13)*(1-'Parameters and SSE'!$C$12)</f>
        <v>8.765009089165407E-2</v>
      </c>
      <c r="DC538" s="21">
        <f>(1-('Parameters and SSE'!$C$14/('Parameters and SSE'!$C$14+DC300))^'Parameters and SSE'!$C$13)*(1-'Parameters and SSE'!$C$12)</f>
        <v>8.9932742951739128E-2</v>
      </c>
      <c r="DD538" s="21">
        <f>(1-('Parameters and SSE'!$C$14/('Parameters and SSE'!$C$14+DD300))^'Parameters and SSE'!$C$13)*(1-'Parameters and SSE'!$C$12)</f>
        <v>9.2232858696537176E-2</v>
      </c>
      <c r="DE538" s="21">
        <f>(1-('Parameters and SSE'!$C$14/('Parameters and SSE'!$C$14+DE300))^'Parameters and SSE'!$C$13)*(1-'Parameters and SSE'!$C$12)</f>
        <v>9.4433738636230918E-2</v>
      </c>
      <c r="DF538" s="21">
        <f>(1-('Parameters and SSE'!$C$14/('Parameters and SSE'!$C$14+DF300))^'Parameters and SSE'!$C$13)*(1-'Parameters and SSE'!$C$12)</f>
        <v>9.6650952282295602E-2</v>
      </c>
      <c r="DG538" s="21">
        <f>(1-('Parameters and SSE'!$C$14/('Parameters and SSE'!$C$14+DG300))^'Parameters and SSE'!$C$13)*(1-'Parameters and SSE'!$C$12)</f>
        <v>9.8884020771454764E-2</v>
      </c>
      <c r="DH538" s="21">
        <f>(1-('Parameters and SSE'!$C$14/('Parameters and SSE'!$C$14+DH300))^'Parameters and SSE'!$C$13)*(1-'Parameters and SSE'!$C$12)</f>
        <v>0.10111957711527911</v>
      </c>
      <c r="DI538" s="21">
        <f>(1-('Parameters and SSE'!$C$14/('Parameters and SSE'!$C$14+DI300))^'Parameters and SSE'!$C$13)*(1-'Parameters and SSE'!$C$12)</f>
        <v>0.10337002861683108</v>
      </c>
      <c r="DJ538" s="21">
        <f>(1-('Parameters and SSE'!$C$14/('Parameters and SSE'!$C$14+DJ300))^'Parameters and SSE'!$C$13)*(1-'Parameters and SSE'!$C$12)</f>
        <v>0.10563490009824238</v>
      </c>
      <c r="DK538" s="21">
        <f>(1-('Parameters and SSE'!$C$14/('Parameters and SSE'!$C$14+DK300))^'Parameters and SSE'!$C$13)*(1-'Parameters and SSE'!$C$12)</f>
        <v>0.10813721167365435</v>
      </c>
      <c r="DL538" s="21">
        <f>(1-('Parameters and SSE'!$C$14/('Parameters and SSE'!$C$14+DL300))^'Parameters and SSE'!$C$13)*(1-'Parameters and SSE'!$C$12)</f>
        <v>0.11065263593488994</v>
      </c>
      <c r="DM538" s="21">
        <f>(1-('Parameters and SSE'!$C$14/('Parameters and SSE'!$C$14+DM300))^'Parameters and SSE'!$C$13)*(1-'Parameters and SSE'!$C$12)</f>
        <v>0.11318061408797656</v>
      </c>
      <c r="DN538" s="21">
        <f>(1-('Parameters and SSE'!$C$14/('Parameters and SSE'!$C$14+DN300))^'Parameters and SSE'!$C$13)*(1-'Parameters and SSE'!$C$12)</f>
        <v>0.11562984578613367</v>
      </c>
      <c r="DO538" s="21">
        <f>(1-('Parameters and SSE'!$C$14/('Parameters and SSE'!$C$14+DO300))^'Parameters and SSE'!$C$13)*(1-'Parameters and SSE'!$C$12)</f>
        <v>0.11809078941876869</v>
      </c>
      <c r="DP538" s="21">
        <f>(1-('Parameters and SSE'!$C$14/('Parameters and SSE'!$C$14+DP300))^'Parameters and SSE'!$C$13)*(1-'Parameters and SSE'!$C$12)</f>
        <v>0.12056292404586026</v>
      </c>
      <c r="DQ538" s="21">
        <f>(1-('Parameters and SSE'!$C$14/('Parameters and SSE'!$C$14+DQ300))^'Parameters and SSE'!$C$13)*(1-'Parameters and SSE'!$C$12)</f>
        <v>0.12292130568263382</v>
      </c>
      <c r="DR538" s="21">
        <f>(1-('Parameters and SSE'!$C$14/('Parameters and SSE'!$C$14+DR300))^'Parameters and SSE'!$C$13)*(1-'Parameters and SSE'!$C$12)</f>
        <v>0.12529024843613823</v>
      </c>
      <c r="DS538" s="21">
        <f>(1-('Parameters and SSE'!$C$14/('Parameters and SSE'!$C$14+DS300))^'Parameters and SSE'!$C$13)*(1-'Parameters and SSE'!$C$12)</f>
        <v>0.12766927936694752</v>
      </c>
      <c r="DT538" s="21">
        <f>(1-('Parameters and SSE'!$C$14/('Parameters and SSE'!$C$14+DT300))^'Parameters and SSE'!$C$13)*(1-'Parameters and SSE'!$C$12)</f>
        <v>0.13004424251827676</v>
      </c>
      <c r="DU538" s="21">
        <f>(1-('Parameters and SSE'!$C$14/('Parameters and SSE'!$C$14+DU300))^'Parameters and SSE'!$C$13)*(1-'Parameters and SSE'!$C$12)</f>
        <v>0.132428403523695</v>
      </c>
      <c r="DV538" s="21">
        <f>(1-('Parameters and SSE'!$C$14/('Parameters and SSE'!$C$14+DV300))^'Parameters and SSE'!$C$13)*(1-'Parameters and SSE'!$C$12)</f>
        <v>0.13482129870612947</v>
      </c>
      <c r="DW538" s="21">
        <f>(1-('Parameters and SSE'!$C$14/('Parameters and SSE'!$C$14+DW300))^'Parameters and SSE'!$C$13)*(1-'Parameters and SSE'!$C$12)</f>
        <v>0.13745783505529161</v>
      </c>
      <c r="DX538" s="21">
        <f>(1-('Parameters and SSE'!$C$14/('Parameters and SSE'!$C$14+DX300))^'Parameters and SSE'!$C$13)*(1-'Parameters and SSE'!$C$12)</f>
        <v>0.14010093332579726</v>
      </c>
      <c r="DY538" s="21">
        <f>(1-('Parameters and SSE'!$C$14/('Parameters and SSE'!$C$14+DY300))^'Parameters and SSE'!$C$13)*(1-'Parameters and SSE'!$C$12)</f>
        <v>0.14275006058711112</v>
      </c>
      <c r="DZ538" s="21">
        <f>(1-('Parameters and SSE'!$C$14/('Parameters and SSE'!$C$14+DZ300))^'Parameters and SSE'!$C$13)*(1-'Parameters and SSE'!$C$12)</f>
        <v>0.14530989730096464</v>
      </c>
      <c r="EA538" s="21">
        <f>(1-('Parameters and SSE'!$C$14/('Parameters and SSE'!$C$14+EA300))^'Parameters and SSE'!$C$13)*(1-'Parameters and SSE'!$C$12)</f>
        <v>0.14787533726088459</v>
      </c>
      <c r="EB538" s="21">
        <f>(1-('Parameters and SSE'!$C$14/('Parameters and SSE'!$C$14+EB300))^'Parameters and SSE'!$C$13)*(1-'Parameters and SSE'!$C$12)</f>
        <v>0.15044588788473337</v>
      </c>
      <c r="EC538" s="21">
        <f>(1-('Parameters and SSE'!$C$14/('Parameters and SSE'!$C$14+EC300))^'Parameters and SSE'!$C$13)*(1-'Parameters and SSE'!$C$12)</f>
        <v>0.15289206926446949</v>
      </c>
      <c r="ED538" s="21">
        <f>(1-('Parameters and SSE'!$C$14/('Parameters and SSE'!$C$14+ED300))^'Parameters and SSE'!$C$13)*(1-'Parameters and SSE'!$C$12)</f>
        <v>0.15534325305224897</v>
      </c>
      <c r="EE538" s="21">
        <f>(1-('Parameters and SSE'!$C$14/('Parameters and SSE'!$C$14+EE300))^'Parameters and SSE'!$C$13)*(1-'Parameters and SSE'!$C$12)</f>
        <v>0.15779899478784304</v>
      </c>
      <c r="EF538" s="21">
        <f>(1-('Parameters and SSE'!$C$14/('Parameters and SSE'!$C$14+EF300))^'Parameters and SSE'!$C$13)*(1-'Parameters and SSE'!$C$12)</f>
        <v>0.16024476747015054</v>
      </c>
      <c r="EG538" s="21">
        <f>(1-('Parameters and SSE'!$C$14/('Parameters and SSE'!$C$14+EG300))^'Parameters and SSE'!$C$13)*(1-'Parameters and SSE'!$C$12)</f>
        <v>0.16269431747074087</v>
      </c>
      <c r="EH538" s="21">
        <f>(1-('Parameters and SSE'!$C$14/('Parameters and SSE'!$C$14+EH300))^'Parameters and SSE'!$C$13)*(1-'Parameters and SSE'!$C$12)</f>
        <v>0.16514721390416767</v>
      </c>
      <c r="EI538" s="21">
        <f>(1-('Parameters and SSE'!$C$14/('Parameters and SSE'!$C$14+EI300))^'Parameters and SSE'!$C$13)*(1-'Parameters and SSE'!$C$12)</f>
        <v>0.16784362886180471</v>
      </c>
      <c r="EJ538" s="21">
        <f>(1-('Parameters and SSE'!$C$14/('Parameters and SSE'!$C$14+EJ300))^'Parameters and SSE'!$C$13)*(1-'Parameters and SSE'!$C$12)</f>
        <v>0.17054047351224425</v>
      </c>
      <c r="EK538" s="21">
        <f>(1-('Parameters and SSE'!$C$14/('Parameters and SSE'!$C$14+EK300))^'Parameters and SSE'!$C$13)*(1-'Parameters and SSE'!$C$12)</f>
        <v>0.17323726539949982</v>
      </c>
      <c r="EL538" s="21">
        <f>(1-('Parameters and SSE'!$C$14/('Parameters and SSE'!$C$14+EL300))^'Parameters and SSE'!$C$13)*(1-'Parameters and SSE'!$C$12)</f>
        <v>0.17583729882716653</v>
      </c>
      <c r="EM538" s="21">
        <f>(1-('Parameters and SSE'!$C$14/('Parameters and SSE'!$C$14+EM300))^'Parameters and SSE'!$C$13)*(1-'Parameters and SSE'!$C$12)</f>
        <v>0.17843728078542997</v>
      </c>
      <c r="EN538" s="21">
        <f>(1-('Parameters and SSE'!$C$14/('Parameters and SSE'!$C$14+EN300))^'Parameters and SSE'!$C$13)*(1-'Parameters and SSE'!$C$12)</f>
        <v>0.18079188617913336</v>
      </c>
      <c r="EO538" s="21">
        <f>(1-('Parameters and SSE'!$C$14/('Parameters and SSE'!$C$14+EO300))^'Parameters and SSE'!$C$13)*(1-'Parameters and SSE'!$C$12)</f>
        <v>0.18302978767378614</v>
      </c>
      <c r="EP538" s="21">
        <f>(1-('Parameters and SSE'!$C$14/('Parameters and SSE'!$C$14+EP300))^'Parameters and SSE'!$C$13)*(1-'Parameters and SSE'!$C$12)</f>
        <v>0.18526955606824486</v>
      </c>
      <c r="EQ538" s="21">
        <f>(1-('Parameters and SSE'!$C$14/('Parameters and SSE'!$C$14+EQ300))^'Parameters and SSE'!$C$13)*(1-'Parameters and SSE'!$C$12)</f>
        <v>0.18751084662360279</v>
      </c>
      <c r="ER538" s="21">
        <f>(1-('Parameters and SSE'!$C$14/('Parameters and SSE'!$C$14+ER300))^'Parameters and SSE'!$C$13)*(1-'Parameters and SSE'!$C$12)</f>
        <v>0.18974047706895678</v>
      </c>
      <c r="ES538" s="21">
        <f>(1-('Parameters and SSE'!$C$14/('Parameters and SSE'!$C$14+ES300))^'Parameters and SSE'!$C$13)*(1-'Parameters and SSE'!$C$12)</f>
        <v>0.19197105420114768</v>
      </c>
      <c r="ET538" s="21">
        <f>(1-('Parameters and SSE'!$C$14/('Parameters and SSE'!$C$14+ET300))^'Parameters and SSE'!$C$13)*(1-'Parameters and SSE'!$C$12)</f>
        <v>0.19420224531163194</v>
      </c>
      <c r="EU538" s="21">
        <f>(1-('Parameters and SSE'!$C$14/('Parameters and SSE'!$C$14+EU300))^'Parameters and SSE'!$C$13)*(1-'Parameters and SSE'!$C$12)</f>
        <v>0.19665233861022469</v>
      </c>
      <c r="EV538" s="21">
        <f>(1-('Parameters and SSE'!$C$14/('Parameters and SSE'!$C$14+EV300))^'Parameters and SSE'!$C$13)*(1-'Parameters and SSE'!$C$12)</f>
        <v>0.19910028451542497</v>
      </c>
      <c r="EW538" s="21">
        <f>(1-('Parameters and SSE'!$C$14/('Parameters and SSE'!$C$14+EW300))^'Parameters and SSE'!$C$13)*(1-'Parameters and SSE'!$C$12)</f>
        <v>0.2015457156868824</v>
      </c>
      <c r="EX538" s="21">
        <f>(1-('Parameters and SSE'!$C$14/('Parameters and SSE'!$C$14+EX300))^'Parameters and SSE'!$C$13)*(1-'Parameters and SSE'!$C$12)</f>
        <v>0.20390109556242642</v>
      </c>
      <c r="EY538" s="21">
        <f>(1-('Parameters and SSE'!$C$14/('Parameters and SSE'!$C$14+EY300))^'Parameters and SSE'!$C$13)*(1-'Parameters and SSE'!$C$12)</f>
        <v>0.20625418255377084</v>
      </c>
      <c r="EZ538" s="21">
        <f>(1-('Parameters and SSE'!$C$14/('Parameters and SSE'!$C$14+EZ300))^'Parameters and SSE'!$C$13)*(1-'Parameters and SSE'!$C$12)</f>
        <v>0.20860463983315827</v>
      </c>
      <c r="FA538" s="21">
        <f>(1-('Parameters and SSE'!$C$14/('Parameters and SSE'!$C$14+FA300))^'Parameters and SSE'!$C$13)*(1-'Parameters and SSE'!$C$12)</f>
        <v>0.21083460249033714</v>
      </c>
      <c r="FB538" s="21">
        <f>(1-('Parameters and SSE'!$C$14/('Parameters and SSE'!$C$14+FB300))^'Parameters and SSE'!$C$13)*(1-'Parameters and SSE'!$C$12)</f>
        <v>0.21306252271862972</v>
      </c>
      <c r="FC538" s="21">
        <f>(1-('Parameters and SSE'!$C$14/('Parameters and SSE'!$C$14+FC300))^'Parameters and SSE'!$C$13)*(1-'Parameters and SSE'!$C$12)</f>
        <v>0.21528809753591785</v>
      </c>
      <c r="FD538" s="21">
        <f>(1-('Parameters and SSE'!$C$14/('Parameters and SSE'!$C$14+FD300))^'Parameters and SSE'!$C$13)*(1-'Parameters and SSE'!$C$12)</f>
        <v>0.21749830437373407</v>
      </c>
      <c r="FE538" s="21">
        <f>(1-('Parameters and SSE'!$C$14/('Parameters and SSE'!$C$14+FE300))^'Parameters and SSE'!$C$13)*(1-'Parameters and SSE'!$C$12)</f>
        <v>0.21970570718817259</v>
      </c>
      <c r="FF538" s="21">
        <f>(1-('Parameters and SSE'!$C$14/('Parameters and SSE'!$C$14+FF300))^'Parameters and SSE'!$C$13)*(1-'Parameters and SSE'!$C$12)</f>
        <v>0.22191001655027323</v>
      </c>
      <c r="FG538" s="21">
        <f>(1-('Parameters and SSE'!$C$14/('Parameters and SSE'!$C$14+FG300))^'Parameters and SSE'!$C$13)*(1-'Parameters and SSE'!$C$12)</f>
        <v>0.22457754375380942</v>
      </c>
      <c r="FH538" s="21">
        <f>(1-('Parameters and SSE'!$C$14/('Parameters and SSE'!$C$14+FH300))^'Parameters and SSE'!$C$13)*(1-'Parameters and SSE'!$C$12)</f>
        <v>0.22723522360568765</v>
      </c>
      <c r="FI538" s="21">
        <f>(1-('Parameters and SSE'!$C$14/('Parameters and SSE'!$C$14+FI300))^'Parameters and SSE'!$C$13)*(1-'Parameters and SSE'!$C$12)</f>
        <v>0.22988271659015319</v>
      </c>
      <c r="FJ538" s="21">
        <f>(1-('Parameters and SSE'!$C$14/('Parameters and SSE'!$C$14+FJ300))^'Parameters and SSE'!$C$13)*(1-'Parameters and SSE'!$C$12)</f>
        <v>0.23242566909018084</v>
      </c>
      <c r="FK538" s="21">
        <f>(1-('Parameters and SSE'!$C$14/('Parameters and SSE'!$C$14+FK300))^'Parameters and SSE'!$C$13)*(1-'Parameters and SSE'!$C$12)</f>
        <v>0.23495923704015226</v>
      </c>
      <c r="FL538" s="21">
        <f>(1-('Parameters and SSE'!$C$14/('Parameters and SSE'!$C$14+FL300))^'Parameters and SSE'!$C$13)*(1-'Parameters and SSE'!$C$12)</f>
        <v>0.23748311182564291</v>
      </c>
      <c r="FM538" s="21">
        <f>(1-('Parameters and SSE'!$C$14/('Parameters and SSE'!$C$14+FM300))^'Parameters and SSE'!$C$13)*(1-'Parameters and SSE'!$C$12)</f>
        <v>0.23987124535300239</v>
      </c>
      <c r="FN538" s="21">
        <f>(1-('Parameters and SSE'!$C$14/('Parameters and SSE'!$C$14+FN300))^'Parameters and SSE'!$C$13)*(1-'Parameters and SSE'!$C$12)</f>
        <v>0.24225099328240615</v>
      </c>
      <c r="FO538" s="21">
        <f>(1-('Parameters and SSE'!$C$14/('Parameters and SSE'!$C$14+FO300))^'Parameters and SSE'!$C$13)*(1-'Parameters and SSE'!$C$12)</f>
        <v>0.24462207825422494</v>
      </c>
      <c r="FP538" s="21">
        <f>(1-('Parameters and SSE'!$C$14/('Parameters and SSE'!$C$14+FP300))^'Parameters and SSE'!$C$13)*(1-'Parameters and SSE'!$C$12)</f>
        <v>0.2469707209470326</v>
      </c>
      <c r="FQ538" s="21">
        <f>(1-('Parameters and SSE'!$C$14/('Parameters and SSE'!$C$14+FQ300))^'Parameters and SSE'!$C$13)*(1-'Parameters and SSE'!$C$12)</f>
        <v>0.24931036706723284</v>
      </c>
      <c r="FR538" s="21">
        <f>(1-('Parameters and SSE'!$C$14/('Parameters and SSE'!$C$14+FR300))^'Parameters and SSE'!$C$13)*(1-'Parameters and SSE'!$C$12)</f>
        <v>0.25164075749870468</v>
      </c>
      <c r="FS538" s="21">
        <f>(1-('Parameters and SSE'!$C$14/('Parameters and SSE'!$C$14+FS300))^'Parameters and SSE'!$C$13)*(1-'Parameters and SSE'!$C$12)</f>
        <v>0.25418867950973006</v>
      </c>
      <c r="FT538" s="21">
        <f>(1-('Parameters and SSE'!$C$14/('Parameters and SSE'!$C$14+FT300))^'Parameters and SSE'!$C$13)*(1-'Parameters and SSE'!$C$12)</f>
        <v>0.25672304361764109</v>
      </c>
      <c r="FU538" s="21">
        <f>(1-('Parameters and SSE'!$C$14/('Parameters and SSE'!$C$14+FU300))^'Parameters and SSE'!$C$13)*(1-'Parameters and SSE'!$C$12)</f>
        <v>0.25924359687020154</v>
      </c>
      <c r="FV538" s="21">
        <f>(1-('Parameters and SSE'!$C$14/('Parameters and SSE'!$C$14+FV300))^'Parameters and SSE'!$C$13)*(1-'Parameters and SSE'!$C$12)</f>
        <v>0.26166076540065886</v>
      </c>
      <c r="FW538" s="21">
        <f>(1-('Parameters and SSE'!$C$14/('Parameters and SSE'!$C$14+FW300))^'Parameters and SSE'!$C$13)*(1-'Parameters and SSE'!$C$12)</f>
        <v>0.26406524832728562</v>
      </c>
      <c r="FX538" s="21">
        <f>(1-('Parameters and SSE'!$C$14/('Parameters and SSE'!$C$14+FX300))^'Parameters and SSE'!$C$13)*(1-'Parameters and SSE'!$C$12)</f>
        <v>0.26645681616377237</v>
      </c>
      <c r="FY538" s="21">
        <f>(1-('Parameters and SSE'!$C$14/('Parameters and SSE'!$C$14+FY300))^'Parameters and SSE'!$C$13)*(1-'Parameters and SSE'!$C$12)</f>
        <v>0.26871632656603067</v>
      </c>
      <c r="FZ538" s="21">
        <f>(1-('Parameters and SSE'!$C$14/('Parameters and SSE'!$C$14+FZ300))^'Parameters and SSE'!$C$13)*(1-'Parameters and SSE'!$C$12)</f>
        <v>0.27096456596204699</v>
      </c>
      <c r="GA538" s="21">
        <f>(1-('Parameters and SSE'!$C$14/('Parameters and SSE'!$C$14+GA300))^'Parameters and SSE'!$C$13)*(1-'Parameters and SSE'!$C$12)</f>
        <v>0.27320132668675462</v>
      </c>
      <c r="GB538" s="21">
        <f>(1-('Parameters and SSE'!$C$14/('Parameters and SSE'!$C$14+GB300))^'Parameters and SSE'!$C$13)*(1-'Parameters and SSE'!$C$12)</f>
        <v>0.27541368831625923</v>
      </c>
      <c r="GC538" s="21">
        <f>(1-('Parameters and SSE'!$C$14/('Parameters and SSE'!$C$14+GC300))^'Parameters and SSE'!$C$13)*(1-'Parameters and SSE'!$C$12)</f>
        <v>0.27761439399728893</v>
      </c>
      <c r="GD538" s="21">
        <f>(1-('Parameters and SSE'!$C$14/('Parameters and SSE'!$C$14+GD300))^'Parameters and SSE'!$C$13)*(1-'Parameters and SSE'!$C$12)</f>
        <v>0.27980325318843735</v>
      </c>
      <c r="GE538" s="21">
        <f>(1-('Parameters and SSE'!$C$14/('Parameters and SSE'!$C$14+GE300))^'Parameters and SSE'!$C$13)*(1-'Parameters and SSE'!$C$12)</f>
        <v>0.28219293102964521</v>
      </c>
      <c r="GF538" s="21">
        <f>(1-('Parameters and SSE'!$C$14/('Parameters and SSE'!$C$14+GF300))^'Parameters and SSE'!$C$13)*(1-'Parameters and SSE'!$C$12)</f>
        <v>0.28456634212715481</v>
      </c>
      <c r="GG538" s="21">
        <f>(1-('Parameters and SSE'!$C$14/('Parameters and SSE'!$C$14+GG300))^'Parameters and SSE'!$C$13)*(1-'Parameters and SSE'!$C$12)</f>
        <v>0.2869233187135628</v>
      </c>
      <c r="GH538" s="21">
        <f>(1-('Parameters and SSE'!$C$14/('Parameters and SSE'!$C$14+GH300))^'Parameters and SSE'!$C$13)*(1-'Parameters and SSE'!$C$12)</f>
        <v>0.28918032870054583</v>
      </c>
      <c r="GI538" s="21">
        <f>(1-('Parameters and SSE'!$C$14/('Parameters and SSE'!$C$14+GI300))^'Parameters and SSE'!$C$13)*(1-'Parameters and SSE'!$C$12)</f>
        <v>0.2914222846871366</v>
      </c>
      <c r="GJ538" s="21">
        <f>(1-('Parameters and SSE'!$C$14/('Parameters and SSE'!$C$14+GJ300))^'Parameters and SSE'!$C$13)*(1-'Parameters and SSE'!$C$12)</f>
        <v>0.29364903415641486</v>
      </c>
      <c r="GK538" s="21">
        <f>(1-('Parameters and SSE'!$C$14/('Parameters and SSE'!$C$14+GK300))^'Parameters and SSE'!$C$13)*(1-'Parameters and SSE'!$C$12)</f>
        <v>0.2957499088097752</v>
      </c>
      <c r="GL538" s="21">
        <f>(1-('Parameters and SSE'!$C$14/('Parameters and SSE'!$C$14+GL300))^'Parameters and SSE'!$C$13)*(1-'Parameters and SSE'!$C$12)</f>
        <v>0.29783747053821441</v>
      </c>
      <c r="GM538" s="21">
        <f>(1-('Parameters and SSE'!$C$14/('Parameters and SSE'!$C$14+GM300))^'Parameters and SSE'!$C$13)*(1-'Parameters and SSE'!$C$12)</f>
        <v>0.29991157886657083</v>
      </c>
      <c r="GN538" s="21">
        <f>(1-('Parameters and SSE'!$C$14/('Parameters and SSE'!$C$14+GN300))^'Parameters and SSE'!$C$13)*(1-'Parameters and SSE'!$C$12)</f>
        <v>0.3019603256454908</v>
      </c>
      <c r="GO538" s="21">
        <f>(1-('Parameters and SSE'!$C$14/('Parameters and SSE'!$C$14+GO300))^'Parameters and SSE'!$C$13)*(1-'Parameters and SSE'!$C$12)</f>
        <v>0.30399558360831463</v>
      </c>
      <c r="GP538" s="21">
        <f>(1-('Parameters and SSE'!$C$14/('Parameters and SSE'!$C$14+GP300))^'Parameters and SSE'!$C$13)*(1-'Parameters and SSE'!$C$12)</f>
        <v>0.30601722741713816</v>
      </c>
      <c r="GQ538" s="21">
        <f>(1-('Parameters and SSE'!$C$14/('Parameters and SSE'!$C$14+GQ300))^'Parameters and SSE'!$C$13)*(1-'Parameters and SSE'!$C$12)</f>
        <v>0.30822138280663214</v>
      </c>
      <c r="GR538" s="21">
        <f>(1-('Parameters and SSE'!$C$14/('Parameters and SSE'!$C$14+GR300))^'Parameters and SSE'!$C$13)*(1-'Parameters and SSE'!$C$12)</f>
        <v>0.31040752543436656</v>
      </c>
      <c r="GS538" s="21">
        <f>(1-('Parameters and SSE'!$C$14/('Parameters and SSE'!$C$14+GS300))^'Parameters and SSE'!$C$13)*(1-'Parameters and SSE'!$C$12)</f>
        <v>0.31257556644146944</v>
      </c>
      <c r="GT538" s="21">
        <f>(1-('Parameters and SSE'!$C$14/('Parameters and SSE'!$C$14+GT300))^'Parameters and SSE'!$C$13)*(1-'Parameters and SSE'!$C$12)</f>
        <v>0.31464887146803883</v>
      </c>
      <c r="GU538" s="21">
        <f>(1-('Parameters and SSE'!$C$14/('Parameters and SSE'!$C$14+GU300))^'Parameters and SSE'!$C$13)*(1-'Parameters and SSE'!$C$12)</f>
        <v>0.31670563830875631</v>
      </c>
      <c r="GV538" s="21">
        <f>(1-('Parameters and SSE'!$C$14/('Parameters and SSE'!$C$14+GV300))^'Parameters and SSE'!$C$13)*(1-'Parameters and SSE'!$C$12)</f>
        <v>0.31874578506462037</v>
      </c>
      <c r="GW538" s="21">
        <f>(1-('Parameters and SSE'!$C$14/('Parameters and SSE'!$C$14+GW300))^'Parameters and SSE'!$C$13)*(1-'Parameters and SSE'!$C$12)</f>
        <v>0.32066814698617141</v>
      </c>
      <c r="GX538" s="21">
        <f>(1-('Parameters and SSE'!$C$14/('Parameters and SSE'!$C$14+GX300))^'Parameters and SSE'!$C$13)*(1-'Parameters and SSE'!$C$12)</f>
        <v>0.32257594401215733</v>
      </c>
      <c r="GY538" s="21">
        <f>(1-('Parameters and SSE'!$C$14/('Parameters and SSE'!$C$14+GY300))^'Parameters and SSE'!$C$13)*(1-'Parameters and SSE'!$C$12)</f>
        <v>0.32446909688673292</v>
      </c>
      <c r="GZ538" s="21">
        <f>(1-('Parameters and SSE'!$C$14/('Parameters and SSE'!$C$14+GZ300))^'Parameters and SSE'!$C$13)*(1-'Parameters and SSE'!$C$12)</f>
        <v>0.32633680266976511</v>
      </c>
      <c r="HA538" s="21">
        <f>(1-('Parameters and SSE'!$C$14/('Parameters and SSE'!$C$14+HA300))^'Parameters and SSE'!$C$13)*(1-'Parameters and SSE'!$C$12)</f>
        <v>0.32818995045771421</v>
      </c>
      <c r="HB538" s="21">
        <f>(1-('Parameters and SSE'!$C$14/('Parameters and SSE'!$C$14+HB300))^'Parameters and SSE'!$C$13)*(1-'Parameters and SSE'!$C$12)</f>
        <v>0.33002847358781728</v>
      </c>
      <c r="HC538" s="21">
        <f>(1-('Parameters and SSE'!$C$14/('Parameters and SSE'!$C$14+HC300))^'Parameters and SSE'!$C$13)*(1-'Parameters and SSE'!$C$12)</f>
        <v>0.33203048911082295</v>
      </c>
      <c r="HD538" s="21">
        <f>(1-('Parameters and SSE'!$C$14/('Parameters and SSE'!$C$14+HD300))^'Parameters and SSE'!$C$13)*(1-'Parameters and SSE'!$C$12)</f>
        <v>0.3340136198175403</v>
      </c>
      <c r="HE538" s="21">
        <f>(1-('Parameters and SSE'!$C$14/('Parameters and SSE'!$C$14+HE300))^'Parameters and SSE'!$C$13)*(1-'Parameters and SSE'!$C$12)</f>
        <v>0.335977845976144</v>
      </c>
      <c r="HF538" s="21">
        <f>(1-('Parameters and SSE'!$C$14/('Parameters and SSE'!$C$14+HF300))^'Parameters and SSE'!$C$13)*(1-'Parameters and SSE'!$C$12)</f>
        <v>0.33785391313322266</v>
      </c>
      <c r="HG538" s="21">
        <f>(1-('Parameters and SSE'!$C$14/('Parameters and SSE'!$C$14+HG300))^'Parameters and SSE'!$C$13)*(1-'Parameters and SSE'!$C$12)</f>
        <v>0.33971275066990336</v>
      </c>
      <c r="HH538" s="21">
        <f>(1-('Parameters and SSE'!$C$14/('Parameters and SSE'!$C$14+HH300))^'Parameters and SSE'!$C$13)*(1-'Parameters and SSE'!$C$12)</f>
        <v>0.34155433803863194</v>
      </c>
      <c r="HI538" s="21">
        <f>(1-('Parameters and SSE'!$C$14/('Parameters and SSE'!$C$14+HI300))^'Parameters and SSE'!$C$13)*(1-'Parameters and SSE'!$C$12)</f>
        <v>0.34328755397397576</v>
      </c>
      <c r="HJ538" s="21">
        <f>(1-('Parameters and SSE'!$C$14/('Parameters and SSE'!$C$14+HJ300))^'Parameters and SSE'!$C$13)*(1-'Parameters and SSE'!$C$12)</f>
        <v>0.34500565352097606</v>
      </c>
      <c r="HK538" s="21">
        <f>(1-('Parameters and SSE'!$C$14/('Parameters and SSE'!$C$14+HK300))^'Parameters and SSE'!$C$13)*(1-'Parameters and SSE'!$C$12)</f>
        <v>0.34670861032613254</v>
      </c>
      <c r="HL538" s="21">
        <f>(1-('Parameters and SSE'!$C$14/('Parameters and SSE'!$C$14+HL300))^'Parameters and SSE'!$C$13)*(1-'Parameters and SSE'!$C$12)</f>
        <v>0.34838676606504548</v>
      </c>
      <c r="HM538" s="21">
        <f>(1-('Parameters and SSE'!$C$14/('Parameters and SSE'!$C$14+HM300))^'Parameters and SSE'!$C$13)*(1-'Parameters and SSE'!$C$12)</f>
        <v>0.35004996324026028</v>
      </c>
      <c r="HN538" s="21">
        <f>(1-('Parameters and SSE'!$C$14/('Parameters and SSE'!$C$14+HN300))^'Parameters and SSE'!$C$13)*(1-'Parameters and SSE'!$C$12)</f>
        <v>0.35169818528307084</v>
      </c>
      <c r="HO538" s="21">
        <f>(1-('Parameters and SSE'!$C$14/('Parameters and SSE'!$C$14+HO300))^'Parameters and SSE'!$C$13)*(1-'Parameters and SSE'!$C$12)</f>
        <v>0.35349091264380494</v>
      </c>
      <c r="HP538" s="21">
        <f>(1-('Parameters and SSE'!$C$14/('Parameters and SSE'!$C$14+HP300))^'Parameters and SSE'!$C$13)*(1-'Parameters and SSE'!$C$12)</f>
        <v>0.35526463451391055</v>
      </c>
      <c r="HQ538" s="21">
        <f>(1-('Parameters and SSE'!$C$14/('Parameters and SSE'!$C$14+HQ300))^'Parameters and SSE'!$C$13)*(1-'Parameters and SSE'!$C$12)</f>
        <v>0.35701938841177261</v>
      </c>
      <c r="HR538" s="21">
        <f>(1-('Parameters and SSE'!$C$14/('Parameters and SSE'!$C$14+HR300))^'Parameters and SSE'!$C$13)*(1-'Parameters and SSE'!$C$12)</f>
        <v>0.35869345614301379</v>
      </c>
      <c r="HS538" s="21">
        <f>(1-('Parameters and SSE'!$C$14/('Parameters and SSE'!$C$14+HS300))^'Parameters and SSE'!$C$13)*(1-'Parameters and SSE'!$C$12)</f>
        <v>0.36035027626576327</v>
      </c>
      <c r="HT538" s="21">
        <f>(1-('Parameters and SSE'!$C$14/('Parameters and SSE'!$C$14+HT300))^'Parameters and SSE'!$C$13)*(1-'Parameters and SSE'!$C$12)</f>
        <v>0.36198987866235005</v>
      </c>
      <c r="HU538" s="21">
        <f>(1-('Parameters and SSE'!$C$14/('Parameters and SSE'!$C$14+HU300))^'Parameters and SSE'!$C$13)*(1-'Parameters and SSE'!$C$12)</f>
        <v>0.36353130400670913</v>
      </c>
      <c r="HV538" s="21">
        <f>(1-('Parameters and SSE'!$C$14/('Parameters and SSE'!$C$14+HV300))^'Parameters and SSE'!$C$13)*(1-'Parameters and SSE'!$C$12)</f>
        <v>0.36505765023499126</v>
      </c>
      <c r="HW538" s="21">
        <f>(1-('Parameters and SSE'!$C$14/('Parameters and SSE'!$C$14+HW300))^'Parameters and SSE'!$C$13)*(1-'Parameters and SSE'!$C$12)</f>
        <v>0.36656893431173693</v>
      </c>
      <c r="HX538" s="21"/>
      <c r="HY538" s="21"/>
      <c r="IA538" s="50">
        <v>135.29344508323504</v>
      </c>
    </row>
    <row r="539" spans="2:235" x14ac:dyDescent="0.25">
      <c r="B539" s="43">
        <f t="shared" si="1704"/>
        <v>36</v>
      </c>
      <c r="C539" s="22"/>
      <c r="D539" s="21"/>
      <c r="E539" s="21"/>
      <c r="F539" s="21"/>
      <c r="G539" s="21"/>
      <c r="H539" s="21"/>
      <c r="I539" s="21"/>
      <c r="J539" s="21"/>
      <c r="K539" s="21"/>
      <c r="L539" s="21"/>
      <c r="M539" s="21"/>
      <c r="N539" s="21"/>
      <c r="O539" s="21"/>
      <c r="P539" s="21"/>
      <c r="Q539" s="21"/>
      <c r="R539" s="21"/>
      <c r="S539" s="21"/>
      <c r="T539" s="21"/>
      <c r="U539" s="21"/>
      <c r="V539" s="21"/>
      <c r="W539" s="21"/>
      <c r="X539" s="21"/>
      <c r="Y539" s="21"/>
      <c r="Z539" s="21"/>
      <c r="AA539" s="21"/>
      <c r="AB539" s="21"/>
      <c r="AC539" s="21"/>
      <c r="AD539" s="21"/>
      <c r="AE539" s="21"/>
      <c r="AF539" s="21"/>
      <c r="AG539" s="21"/>
      <c r="AH539" s="21"/>
      <c r="AI539" s="21"/>
      <c r="AJ539" s="21"/>
      <c r="AK539" s="21"/>
      <c r="AL539" s="51">
        <f>(1-('Parameters and SSE'!$C$14/('Parameters and SSE'!$C$14+AL301))^'Parameters and SSE'!$C$13)*(1-'Parameters and SSE'!$C$12)</f>
        <v>1.9164723602198757E-5</v>
      </c>
      <c r="AM539" s="21">
        <f>(1-('Parameters and SSE'!$C$14/('Parameters and SSE'!$C$14+AM301))^'Parameters and SSE'!$C$13)*(1-'Parameters and SSE'!$C$12)</f>
        <v>7.6708320649434398E-5</v>
      </c>
      <c r="AN539" s="21">
        <f>(1-('Parameters and SSE'!$C$14/('Parameters and SSE'!$C$14+AN301))^'Parameters and SSE'!$C$13)*(1-'Parameters and SSE'!$C$12)</f>
        <v>1.7209486337462044E-4</v>
      </c>
      <c r="AO539" s="21">
        <f>(1-('Parameters and SSE'!$C$14/('Parameters and SSE'!$C$14+AO301))^'Parameters and SSE'!$C$13)*(1-'Parameters and SSE'!$C$12)</f>
        <v>3.0564659141156037E-4</v>
      </c>
      <c r="AP539" s="21">
        <f>(1-('Parameters and SSE'!$C$14/('Parameters and SSE'!$C$14+AP301))^'Parameters and SSE'!$C$13)*(1-'Parameters and SSE'!$C$12)</f>
        <v>4.7733986504623323E-4</v>
      </c>
      <c r="AQ539" s="21">
        <f>(1-('Parameters and SSE'!$C$14/('Parameters and SSE'!$C$14+AQ301))^'Parameters and SSE'!$C$13)*(1-'Parameters and SSE'!$C$12)</f>
        <v>7.077852962600581E-4</v>
      </c>
      <c r="AR539" s="21">
        <f>(1-('Parameters and SSE'!$C$14/('Parameters and SSE'!$C$14+AR301))^'Parameters and SSE'!$C$13)*(1-'Parameters and SSE'!$C$12)</f>
        <v>9.8001936696509237E-4</v>
      </c>
      <c r="AS539" s="21">
        <f>(1-('Parameters and SSE'!$C$14/('Parameters and SSE'!$C$14+AS301))^'Parameters and SSE'!$C$13)*(1-'Parameters and SSE'!$C$12)</f>
        <v>1.2939702550132986E-3</v>
      </c>
      <c r="AT539" s="21">
        <f>(1-('Parameters and SSE'!$C$14/('Parameters and SSE'!$C$14+AT301))^'Parameters and SSE'!$C$13)*(1-'Parameters and SSE'!$C$12)</f>
        <v>1.636807672432711E-3</v>
      </c>
      <c r="AU539" s="21">
        <f>(1-('Parameters and SSE'!$C$14/('Parameters and SSE'!$C$14+AU301))^'Parameters and SSE'!$C$13)*(1-'Parameters and SSE'!$C$12)</f>
        <v>2.0197029566666057E-3</v>
      </c>
      <c r="AV539" s="21">
        <f>(1-('Parameters and SSE'!$C$14/('Parameters and SSE'!$C$14+AV301))^'Parameters and SSE'!$C$13)*(1-'Parameters and SSE'!$C$12)</f>
        <v>2.4425542018853045E-3</v>
      </c>
      <c r="AW539" s="21">
        <f>(1-('Parameters and SSE'!$C$14/('Parameters and SSE'!$C$14+AW301))^'Parameters and SSE'!$C$13)*(1-'Parameters and SSE'!$C$12)</f>
        <v>2.8819877221949505E-3</v>
      </c>
      <c r="AX539" s="21">
        <f>(1-('Parameters and SSE'!$C$14/('Parameters and SSE'!$C$14+AX301))^'Parameters and SSE'!$C$13)*(1-'Parameters and SSE'!$C$12)</f>
        <v>3.3591692281565448E-3</v>
      </c>
      <c r="AY539" s="21">
        <f>(1-('Parameters and SSE'!$C$14/('Parameters and SSE'!$C$14+AY301))^'Parameters and SSE'!$C$13)*(1-'Parameters and SSE'!$C$12)</f>
        <v>3.8739763189171881E-3</v>
      </c>
      <c r="AZ539" s="21">
        <f>(1-('Parameters and SSE'!$C$14/('Parameters and SSE'!$C$14+AZ301))^'Parameters and SSE'!$C$13)*(1-'Parameters and SSE'!$C$12)</f>
        <v>4.4231026386988212E-3</v>
      </c>
      <c r="BA539" s="21">
        <f>(1-('Parameters and SSE'!$C$14/('Parameters and SSE'!$C$14+BA301))^'Parameters and SSE'!$C$13)*(1-'Parameters and SSE'!$C$12)</f>
        <v>5.0093695787982034E-3</v>
      </c>
      <c r="BB539" s="21">
        <f>(1-('Parameters and SSE'!$C$14/('Parameters and SSE'!$C$14+BB301))^'Parameters and SSE'!$C$13)*(1-'Parameters and SSE'!$C$12)</f>
        <v>5.6326267091955963E-3</v>
      </c>
      <c r="BC539" s="21">
        <f>(1-('Parameters and SSE'!$C$14/('Parameters and SSE'!$C$14+BC301))^'Parameters and SSE'!$C$13)*(1-'Parameters and SSE'!$C$12)</f>
        <v>6.3576375965095876E-3</v>
      </c>
      <c r="BD539" s="21">
        <f>(1-('Parameters and SSE'!$C$14/('Parameters and SSE'!$C$14+BD301))^'Parameters and SSE'!$C$13)*(1-'Parameters and SSE'!$C$12)</f>
        <v>7.1227961495988939E-3</v>
      </c>
      <c r="BE539" s="21">
        <f>(1-('Parameters and SSE'!$C$14/('Parameters and SSE'!$C$14+BE301))^'Parameters and SSE'!$C$13)*(1-'Parameters and SSE'!$C$12)</f>
        <v>7.9278863996351499E-3</v>
      </c>
      <c r="BF539" s="21">
        <f>(1-('Parameters and SSE'!$C$14/('Parameters and SSE'!$C$14+BF301))^'Parameters and SSE'!$C$13)*(1-'Parameters and SSE'!$C$12)</f>
        <v>8.7424170526537014E-3</v>
      </c>
      <c r="BG539" s="21">
        <f>(1-('Parameters and SSE'!$C$14/('Parameters and SSE'!$C$14+BG301))^'Parameters and SSE'!$C$13)*(1-'Parameters and SSE'!$C$12)</f>
        <v>9.5950618762943897E-3</v>
      </c>
      <c r="BH539" s="21">
        <f>(1-('Parameters and SSE'!$C$14/('Parameters and SSE'!$C$14+BH301))^'Parameters and SSE'!$C$13)*(1-'Parameters and SSE'!$C$12)</f>
        <v>1.0485589182964989E-2</v>
      </c>
      <c r="BI539" s="21">
        <f>(1-('Parameters and SSE'!$C$14/('Parameters and SSE'!$C$14+BI301))^'Parameters and SSE'!$C$13)*(1-'Parameters and SSE'!$C$12)</f>
        <v>1.1367121361007497E-2</v>
      </c>
      <c r="BJ539" s="21">
        <f>(1-('Parameters and SSE'!$C$14/('Parameters and SSE'!$C$14+BJ301))^'Parameters and SSE'!$C$13)*(1-'Parameters and SSE'!$C$12)</f>
        <v>1.2284266460273953E-2</v>
      </c>
      <c r="BK539" s="21">
        <f>(1-('Parameters and SSE'!$C$14/('Parameters and SSE'!$C$14+BK301))^'Parameters and SSE'!$C$13)*(1-'Parameters and SSE'!$C$12)</f>
        <v>1.3236788391058487E-2</v>
      </c>
      <c r="BL539" s="21">
        <f>(1-('Parameters and SSE'!$C$14/('Parameters and SSE'!$C$14+BL301))^'Parameters and SSE'!$C$13)*(1-'Parameters and SSE'!$C$12)</f>
        <v>1.4218769431717394E-2</v>
      </c>
      <c r="BM539" s="21">
        <f>(1-('Parameters and SSE'!$C$14/('Parameters and SSE'!$C$14+BM301))^'Parameters and SSE'!$C$13)*(1-'Parameters and SSE'!$C$12)</f>
        <v>1.5235442384172466E-2</v>
      </c>
      <c r="BN539" s="21">
        <f>(1-('Parameters and SSE'!$C$14/('Parameters and SSE'!$C$14+BN301))^'Parameters and SSE'!$C$13)*(1-'Parameters and SSE'!$C$12)</f>
        <v>1.6286548085541825E-2</v>
      </c>
      <c r="BO539" s="21">
        <f>(1-('Parameters and SSE'!$C$14/('Parameters and SSE'!$C$14+BO301))^'Parameters and SSE'!$C$13)*(1-'Parameters and SSE'!$C$12)</f>
        <v>1.7478500734485997E-2</v>
      </c>
      <c r="BP539" s="21">
        <f>(1-('Parameters and SSE'!$C$14/('Parameters and SSE'!$C$14+BP301))^'Parameters and SSE'!$C$13)*(1-'Parameters and SSE'!$C$12)</f>
        <v>1.8707357138511332E-2</v>
      </c>
      <c r="BQ539" s="21">
        <f>(1-('Parameters and SSE'!$C$14/('Parameters and SSE'!$C$14+BQ301))^'Parameters and SSE'!$C$13)*(1-'Parameters and SSE'!$C$12)</f>
        <v>1.9972775872779694E-2</v>
      </c>
      <c r="BR539" s="21">
        <f>(1-('Parameters and SSE'!$C$14/('Parameters and SSE'!$C$14+BR301))^'Parameters and SSE'!$C$13)*(1-'Parameters and SSE'!$C$12)</f>
        <v>2.1227801988935226E-2</v>
      </c>
      <c r="BS539" s="21">
        <f>(1-('Parameters and SSE'!$C$14/('Parameters and SSE'!$C$14+BS301))^'Parameters and SSE'!$C$13)*(1-'Parameters and SSE'!$C$12)</f>
        <v>2.2517542284029669E-2</v>
      </c>
      <c r="BT539" s="21">
        <f>(1-('Parameters and SSE'!$C$14/('Parameters and SSE'!$C$14+BT301))^'Parameters and SSE'!$C$13)*(1-'Parameters and SSE'!$C$12)</f>
        <v>2.3841653160404406E-2</v>
      </c>
      <c r="BU539" s="21">
        <f>(1-('Parameters and SSE'!$C$14/('Parameters and SSE'!$C$14+BU301))^'Parameters and SSE'!$C$13)*(1-'Parameters and SSE'!$C$12)</f>
        <v>2.5131579207092511E-2</v>
      </c>
      <c r="BV539" s="21">
        <f>(1-('Parameters and SSE'!$C$14/('Parameters and SSE'!$C$14+BV301))^'Parameters and SSE'!$C$13)*(1-'Parameters and SSE'!$C$12)</f>
        <v>2.6453694733516327E-2</v>
      </c>
      <c r="BW539" s="21">
        <f>(1-('Parameters and SSE'!$C$14/('Parameters and SSE'!$C$14+BW301))^'Parameters and SSE'!$C$13)*(1-'Parameters and SSE'!$C$12)</f>
        <v>2.780766697528439E-2</v>
      </c>
      <c r="BX539" s="21">
        <f>(1-('Parameters and SSE'!$C$14/('Parameters and SSE'!$C$14+BX301))^'Parameters and SSE'!$C$13)*(1-'Parameters and SSE'!$C$12)</f>
        <v>2.9185202252796381E-2</v>
      </c>
      <c r="BY539" s="21">
        <f>(1-('Parameters and SSE'!$C$14/('Parameters and SSE'!$C$14+BY301))^'Parameters and SSE'!$C$13)*(1-'Parameters and SSE'!$C$12)</f>
        <v>3.0593756141287131E-2</v>
      </c>
      <c r="BZ539" s="21">
        <f>(1-('Parameters and SSE'!$C$14/('Parameters and SSE'!$C$14+BZ301))^'Parameters and SSE'!$C$13)*(1-'Parameters and SSE'!$C$12)</f>
        <v>3.2032978798923306E-2</v>
      </c>
      <c r="CA539" s="21">
        <f>(1-('Parameters and SSE'!$C$14/('Parameters and SSE'!$C$14+CA301))^'Parameters and SSE'!$C$13)*(1-'Parameters and SSE'!$C$12)</f>
        <v>3.3646886047406316E-2</v>
      </c>
      <c r="CB539" s="21">
        <f>(1-('Parameters and SSE'!$C$14/('Parameters and SSE'!$C$14+CB301))^'Parameters and SSE'!$C$13)*(1-'Parameters and SSE'!$C$12)</f>
        <v>3.5293091991747204E-2</v>
      </c>
      <c r="CC539" s="21">
        <f>(1-('Parameters and SSE'!$C$14/('Parameters and SSE'!$C$14+CC301))^'Parameters and SSE'!$C$13)*(1-'Parameters and SSE'!$C$12)</f>
        <v>3.6971153902234925E-2</v>
      </c>
      <c r="CD539" s="21">
        <f>(1-('Parameters and SSE'!$C$14/('Parameters and SSE'!$C$14+CD301))^'Parameters and SSE'!$C$13)*(1-'Parameters and SSE'!$C$12)</f>
        <v>3.8619449056779692E-2</v>
      </c>
      <c r="CE539" s="21">
        <f>(1-('Parameters and SSE'!$C$14/('Parameters and SSE'!$C$14+CE301))^'Parameters and SSE'!$C$13)*(1-'Parameters and SSE'!$C$12)</f>
        <v>4.029784511777687E-2</v>
      </c>
      <c r="CF539" s="21">
        <f>(1-('Parameters and SSE'!$C$14/('Parameters and SSE'!$C$14+CF301))^'Parameters and SSE'!$C$13)*(1-'Parameters and SSE'!$C$12)</f>
        <v>4.200591020570469E-2</v>
      </c>
      <c r="CG539" s="21">
        <f>(1-('Parameters and SSE'!$C$14/('Parameters and SSE'!$C$14+CG301))^'Parameters and SSE'!$C$13)*(1-'Parameters and SSE'!$C$12)</f>
        <v>4.3656006954557985E-2</v>
      </c>
      <c r="CH539" s="21">
        <f>(1-('Parameters and SSE'!$C$14/('Parameters and SSE'!$C$14+CH301))^'Parameters and SSE'!$C$13)*(1-'Parameters and SSE'!$C$12)</f>
        <v>4.5333818897394969E-2</v>
      </c>
      <c r="CI539" s="21">
        <f>(1-('Parameters and SSE'!$C$14/('Parameters and SSE'!$C$14+CI301))^'Parameters and SSE'!$C$13)*(1-'Parameters and SSE'!$C$12)</f>
        <v>4.7038938712774994E-2</v>
      </c>
      <c r="CJ539" s="21">
        <f>(1-('Parameters and SSE'!$C$14/('Parameters and SSE'!$C$14+CJ301))^'Parameters and SSE'!$C$13)*(1-'Parameters and SSE'!$C$12)</f>
        <v>4.8761015975854638E-2</v>
      </c>
      <c r="CK539" s="21">
        <f>(1-('Parameters and SSE'!$C$14/('Parameters and SSE'!$C$14+CK301))^'Parameters and SSE'!$C$13)*(1-'Parameters and SSE'!$C$12)</f>
        <v>5.0509464047975863E-2</v>
      </c>
      <c r="CL539" s="21">
        <f>(1-('Parameters and SSE'!$C$14/('Parameters and SSE'!$C$14+CL301))^'Parameters and SSE'!$C$13)*(1-'Parameters and SSE'!$C$12)</f>
        <v>5.2283865285536704E-2</v>
      </c>
      <c r="CM539" s="21">
        <f>(1-('Parameters and SSE'!$C$14/('Parameters and SSE'!$C$14+CM301))^'Parameters and SSE'!$C$13)*(1-'Parameters and SSE'!$C$12)</f>
        <v>5.4260529301286893E-2</v>
      </c>
      <c r="CN539" s="21">
        <f>(1-('Parameters and SSE'!$C$14/('Parameters and SSE'!$C$14+CN301))^'Parameters and SSE'!$C$13)*(1-'Parameters and SSE'!$C$12)</f>
        <v>5.626383842094855E-2</v>
      </c>
      <c r="CO539" s="21">
        <f>(1-('Parameters and SSE'!$C$14/('Parameters and SSE'!$C$14+CO301))^'Parameters and SSE'!$C$13)*(1-'Parameters and SSE'!$C$12)</f>
        <v>5.8293278317596252E-2</v>
      </c>
      <c r="CP539" s="21">
        <f>(1-('Parameters and SSE'!$C$14/('Parameters and SSE'!$C$14+CP301))^'Parameters and SSE'!$C$13)*(1-'Parameters and SSE'!$C$12)</f>
        <v>6.0274830632272167E-2</v>
      </c>
      <c r="CQ539" s="21">
        <f>(1-('Parameters and SSE'!$C$14/('Parameters and SSE'!$C$14+CQ301))^'Parameters and SSE'!$C$13)*(1-'Parameters and SSE'!$C$12)</f>
        <v>6.2280965142662438E-2</v>
      </c>
      <c r="CR539" s="21">
        <f>(1-('Parameters and SSE'!$C$14/('Parameters and SSE'!$C$14+CR301))^'Parameters and SSE'!$C$13)*(1-'Parameters and SSE'!$C$12)</f>
        <v>6.4311189869432489E-2</v>
      </c>
      <c r="CS539" s="21">
        <f>(1-('Parameters and SSE'!$C$14/('Parameters and SSE'!$C$14+CS301))^'Parameters and SSE'!$C$13)*(1-'Parameters and SSE'!$C$12)</f>
        <v>6.6261975669259648E-2</v>
      </c>
      <c r="CT539" s="21">
        <f>(1-('Parameters and SSE'!$C$14/('Parameters and SSE'!$C$14+CT301))^'Parameters and SSE'!$C$13)*(1-'Parameters and SSE'!$C$12)</f>
        <v>6.8235244211824128E-2</v>
      </c>
      <c r="CU539" s="21">
        <f>(1-('Parameters and SSE'!$C$14/('Parameters and SSE'!$C$14+CU301))^'Parameters and SSE'!$C$13)*(1-'Parameters and SSE'!$C$12)</f>
        <v>7.0230539271277759E-2</v>
      </c>
      <c r="CV539" s="21">
        <f>(1-('Parameters and SSE'!$C$14/('Parameters and SSE'!$C$14+CV301))^'Parameters and SSE'!$C$13)*(1-'Parameters and SSE'!$C$12)</f>
        <v>7.2235835214956176E-2</v>
      </c>
      <c r="CW539" s="21">
        <f>(1-('Parameters and SSE'!$C$14/('Parameters and SSE'!$C$14+CW301))^'Parameters and SSE'!$C$13)*(1-'Parameters and SSE'!$C$12)</f>
        <v>7.4262179330706335E-2</v>
      </c>
      <c r="CX539" s="21">
        <f>(1-('Parameters and SSE'!$C$14/('Parameters and SSE'!$C$14+CX301))^'Parameters and SSE'!$C$13)*(1-'Parameters and SSE'!$C$12)</f>
        <v>7.630911201323666E-2</v>
      </c>
      <c r="CY539" s="21">
        <f>(1-('Parameters and SSE'!$C$14/('Parameters and SSE'!$C$14+CY301))^'Parameters and SSE'!$C$13)*(1-'Parameters and SSE'!$C$12)</f>
        <v>7.8579018759839636E-2</v>
      </c>
      <c r="CZ539" s="21">
        <f>(1-('Parameters and SSE'!$C$14/('Parameters and SSE'!$C$14+CZ301))^'Parameters and SSE'!$C$13)*(1-'Parameters and SSE'!$C$12)</f>
        <v>8.0869232609323424E-2</v>
      </c>
      <c r="DA539" s="21">
        <f>(1-('Parameters and SSE'!$C$14/('Parameters and SSE'!$C$14+DA301))^'Parameters and SSE'!$C$13)*(1-'Parameters and SSE'!$C$12)</f>
        <v>8.3179200257873023E-2</v>
      </c>
      <c r="DB539" s="21">
        <f>(1-('Parameters and SSE'!$C$14/('Parameters and SSE'!$C$14+DB301))^'Parameters and SSE'!$C$13)*(1-'Parameters and SSE'!$C$12)</f>
        <v>8.5425107920778037E-2</v>
      </c>
      <c r="DC539" s="21">
        <f>(1-('Parameters and SSE'!$C$14/('Parameters and SSE'!$C$14+DC301))^'Parameters and SSE'!$C$13)*(1-'Parameters and SSE'!$C$12)</f>
        <v>8.7689522280015586E-2</v>
      </c>
      <c r="DD539" s="21">
        <f>(1-('Parameters and SSE'!$C$14/('Parameters and SSE'!$C$14+DD301))^'Parameters and SSE'!$C$13)*(1-'Parameters and SSE'!$C$12)</f>
        <v>8.9971921464110122E-2</v>
      </c>
      <c r="DE539" s="21">
        <f>(1-('Parameters and SSE'!$C$14/('Parameters and SSE'!$C$14+DE301))^'Parameters and SSE'!$C$13)*(1-'Parameters and SSE'!$C$12)</f>
        <v>9.2156464212835978E-2</v>
      </c>
      <c r="DF539" s="21">
        <f>(1-('Parameters and SSE'!$C$14/('Parameters and SSE'!$C$14+DF301))^'Parameters and SSE'!$C$13)*(1-'Parameters and SSE'!$C$12)</f>
        <v>9.4357822195343388E-2</v>
      </c>
      <c r="DG539" s="21">
        <f>(1-('Parameters and SSE'!$C$14/('Parameters and SSE'!$C$14+DG301))^'Parameters and SSE'!$C$13)*(1-'Parameters and SSE'!$C$12)</f>
        <v>9.6575517187408755E-2</v>
      </c>
      <c r="DH539" s="21">
        <f>(1-('Parameters and SSE'!$C$14/('Parameters and SSE'!$C$14+DH301))^'Parameters and SSE'!$C$13)*(1-'Parameters and SSE'!$C$12)</f>
        <v>9.8796267483419575E-2</v>
      </c>
      <c r="DI539" s="21">
        <f>(1-('Parameters and SSE'!$C$14/('Parameters and SSE'!$C$14+DI301))^'Parameters and SSE'!$C$13)*(1-'Parameters and SSE'!$C$12)</f>
        <v>0.10103239147028308</v>
      </c>
      <c r="DJ539" s="21">
        <f>(1-('Parameters and SSE'!$C$14/('Parameters and SSE'!$C$14+DJ301))^'Parameters and SSE'!$C$13)*(1-'Parameters and SSE'!$C$12)</f>
        <v>0.10328341409704589</v>
      </c>
      <c r="DK539" s="21">
        <f>(1-('Parameters and SSE'!$C$14/('Parameters and SSE'!$C$14+DK301))^'Parameters and SSE'!$C$13)*(1-'Parameters and SSE'!$C$12)</f>
        <v>0.1057710541821328</v>
      </c>
      <c r="DL539" s="21">
        <f>(1-('Parameters and SSE'!$C$14/('Parameters and SSE'!$C$14+DL301))^'Parameters and SSE'!$C$13)*(1-'Parameters and SSE'!$C$12)</f>
        <v>0.10827236196144466</v>
      </c>
      <c r="DM539" s="21">
        <f>(1-('Parameters and SSE'!$C$14/('Parameters and SSE'!$C$14+DM301))^'Parameters and SSE'!$C$13)*(1-'Parameters and SSE'!$C$12)</f>
        <v>0.11078677777000646</v>
      </c>
      <c r="DN539" s="21">
        <f>(1-('Parameters and SSE'!$C$14/('Parameters and SSE'!$C$14+DN301))^'Parameters and SSE'!$C$13)*(1-'Parameters and SSE'!$C$12)</f>
        <v>0.11322346103714809</v>
      </c>
      <c r="DO539" s="21">
        <f>(1-('Parameters and SSE'!$C$14/('Parameters and SSE'!$C$14+DO301))^'Parameters and SSE'!$C$13)*(1-'Parameters and SSE'!$C$12)</f>
        <v>0.1156723770881135</v>
      </c>
      <c r="DP539" s="21">
        <f>(1-('Parameters and SSE'!$C$14/('Parameters and SSE'!$C$14+DP301))^'Parameters and SSE'!$C$13)*(1-'Parameters and SSE'!$C$12)</f>
        <v>0.11813300375370814</v>
      </c>
      <c r="DQ539" s="21">
        <f>(1-('Parameters and SSE'!$C$14/('Parameters and SSE'!$C$14+DQ301))^'Parameters and SSE'!$C$13)*(1-'Parameters and SSE'!$C$12)</f>
        <v>0.12048094131061003</v>
      </c>
      <c r="DR539" s="21">
        <f>(1-('Parameters and SSE'!$C$14/('Parameters and SSE'!$C$14+DR301))^'Parameters and SSE'!$C$13)*(1-'Parameters and SSE'!$C$12)</f>
        <v>0.12283991663799665</v>
      </c>
      <c r="DS539" s="21">
        <f>(1-('Parameters and SSE'!$C$14/('Parameters and SSE'!$C$14+DS301))^'Parameters and SSE'!$C$13)*(1-'Parameters and SSE'!$C$12)</f>
        <v>0.12520945539042933</v>
      </c>
      <c r="DT539" s="21">
        <f>(1-('Parameters and SSE'!$C$14/('Parameters and SSE'!$C$14+DT301))^'Parameters and SSE'!$C$13)*(1-'Parameters and SSE'!$C$12)</f>
        <v>0.12757545116325972</v>
      </c>
      <c r="DU539" s="21">
        <f>(1-('Parameters and SSE'!$C$14/('Parameters and SSE'!$C$14+DU301))^'Parameters and SSE'!$C$13)*(1-'Parameters and SSE'!$C$12)</f>
        <v>0.12995111257465555</v>
      </c>
      <c r="DV539" s="21">
        <f>(1-('Parameters and SSE'!$C$14/('Parameters and SSE'!$C$14+DV301))^'Parameters and SSE'!$C$13)*(1-'Parameters and SSE'!$C$12)</f>
        <v>0.13233597412129047</v>
      </c>
      <c r="DW539" s="21">
        <f>(1-('Parameters and SSE'!$C$14/('Parameters and SSE'!$C$14+DW301))^'Parameters and SSE'!$C$13)*(1-'Parameters and SSE'!$C$12)</f>
        <v>0.1349642091936972</v>
      </c>
      <c r="DX539" s="21">
        <f>(1-('Parameters and SSE'!$C$14/('Parameters and SSE'!$C$14+DX301))^'Parameters and SSE'!$C$13)*(1-'Parameters and SSE'!$C$12)</f>
        <v>0.13759954011580602</v>
      </c>
      <c r="DY539" s="21">
        <f>(1-('Parameters and SSE'!$C$14/('Parameters and SSE'!$C$14+DY301))^'Parameters and SSE'!$C$13)*(1-'Parameters and SSE'!$C$12)</f>
        <v>0.1402414307857465</v>
      </c>
      <c r="DZ539" s="21">
        <f>(1-('Parameters and SSE'!$C$14/('Parameters and SSE'!$C$14+DZ301))^'Parameters and SSE'!$C$13)*(1-'Parameters and SSE'!$C$12)</f>
        <v>0.14279479388329686</v>
      </c>
      <c r="EA539" s="21">
        <f>(1-('Parameters and SSE'!$C$14/('Parameters and SSE'!$C$14+EA301))^'Parameters and SSE'!$C$13)*(1-'Parameters and SSE'!$C$12)</f>
        <v>0.14535425549725117</v>
      </c>
      <c r="EB539" s="21">
        <f>(1-('Parameters and SSE'!$C$14/('Parameters and SSE'!$C$14+EB301))^'Parameters and SSE'!$C$13)*(1-'Parameters and SSE'!$C$12)</f>
        <v>0.14791931979183406</v>
      </c>
      <c r="EC539" s="21">
        <f>(1-('Parameters and SSE'!$C$14/('Parameters and SSE'!$C$14+EC301))^'Parameters and SSE'!$C$13)*(1-'Parameters and SSE'!$C$12)</f>
        <v>0.15036074864344176</v>
      </c>
      <c r="ED539" s="21">
        <f>(1-('Parameters and SSE'!$C$14/('Parameters and SSE'!$C$14+ED301))^'Parameters and SSE'!$C$13)*(1-'Parameters and SSE'!$C$12)</f>
        <v>0.15280762845361567</v>
      </c>
      <c r="EE539" s="21">
        <f>(1-('Parameters and SSE'!$C$14/('Parameters and SSE'!$C$14+EE301))^'Parameters and SSE'!$C$13)*(1-'Parameters and SSE'!$C$12)</f>
        <v>0.1552595116345552</v>
      </c>
      <c r="EF539" s="21">
        <f>(1-('Parameters and SSE'!$C$14/('Parameters and SSE'!$C$14+EF301))^'Parameters and SSE'!$C$13)*(1-'Parameters and SSE'!$C$12)</f>
        <v>0.15770188693932372</v>
      </c>
      <c r="EG539" s="21">
        <f>(1-('Parameters and SSE'!$C$14/('Parameters and SSE'!$C$14+EG301))^'Parameters and SSE'!$C$13)*(1-'Parameters and SSE'!$C$12)</f>
        <v>0.16014847458422526</v>
      </c>
      <c r="EH539" s="21">
        <f>(1-('Parameters and SSE'!$C$14/('Parameters and SSE'!$C$14+EH301))^'Parameters and SSE'!$C$13)*(1-'Parameters and SSE'!$C$12)</f>
        <v>0.16259884025061622</v>
      </c>
      <c r="EI539" s="21">
        <f>(1-('Parameters and SSE'!$C$14/('Parameters and SSE'!$C$14+EI301))^'Parameters and SSE'!$C$13)*(1-'Parameters and SSE'!$C$12)</f>
        <v>0.16529295684070147</v>
      </c>
      <c r="EJ539" s="21">
        <f>(1-('Parameters and SSE'!$C$14/('Parameters and SSE'!$C$14+EJ301))^'Parameters and SSE'!$C$13)*(1-'Parameters and SSE'!$C$12)</f>
        <v>0.16798799141394108</v>
      </c>
      <c r="EK539" s="21">
        <f>(1-('Parameters and SSE'!$C$14/('Parameters and SSE'!$C$14+EK301))^'Parameters and SSE'!$C$13)*(1-'Parameters and SSE'!$C$12)</f>
        <v>0.17068345652019148</v>
      </c>
      <c r="EL539" s="21">
        <f>(1-('Parameters and SSE'!$C$14/('Parameters and SSE'!$C$14+EL301))^'Parameters and SSE'!$C$13)*(1-'Parameters and SSE'!$C$12)</f>
        <v>0.17328266765562494</v>
      </c>
      <c r="EM539" s="21">
        <f>(1-('Parameters and SSE'!$C$14/('Parameters and SSE'!$C$14+EM301))^'Parameters and SSE'!$C$13)*(1-'Parameters and SSE'!$C$12)</f>
        <v>0.1758822752939945</v>
      </c>
      <c r="EN539" s="21">
        <f>(1-('Parameters and SSE'!$C$14/('Parameters and SSE'!$C$14+EN301))^'Parameters and SSE'!$C$13)*(1-'Parameters and SSE'!$C$12)</f>
        <v>0.17823693391947507</v>
      </c>
      <c r="EO539" s="21">
        <f>(1-('Parameters and SSE'!$C$14/('Parameters and SSE'!$C$14+EO301))^'Parameters and SSE'!$C$13)*(1-'Parameters and SSE'!$C$12)</f>
        <v>0.18047524192490125</v>
      </c>
      <c r="EP539" s="21">
        <f>(1-('Parameters and SSE'!$C$14/('Parameters and SSE'!$C$14+EP301))^'Parameters and SSE'!$C$13)*(1-'Parameters and SSE'!$C$12)</f>
        <v>0.18271576533838207</v>
      </c>
      <c r="EQ539" s="21">
        <f>(1-('Parameters and SSE'!$C$14/('Parameters and SSE'!$C$14+EQ301))^'Parameters and SSE'!$C$13)*(1-'Parameters and SSE'!$C$12)</f>
        <v>0.18495815607711194</v>
      </c>
      <c r="ER539" s="21">
        <f>(1-('Parameters and SSE'!$C$14/('Parameters and SSE'!$C$14+ER301))^'Parameters and SSE'!$C$13)*(1-'Parameters and SSE'!$C$12)</f>
        <v>0.18718921974714242</v>
      </c>
      <c r="ES539" s="21">
        <f>(1-('Parameters and SSE'!$C$14/('Parameters and SSE'!$C$14+ES301))^'Parameters and SSE'!$C$13)*(1-'Parameters and SSE'!$C$12)</f>
        <v>0.18942156561160131</v>
      </c>
      <c r="ET539" s="21">
        <f>(1-('Parameters and SSE'!$C$14/('Parameters and SSE'!$C$14+ET301))^'Parameters and SSE'!$C$13)*(1-'Parameters and SSE'!$C$12)</f>
        <v>0.19165485745623451</v>
      </c>
      <c r="EU539" s="21">
        <f>(1-('Parameters and SSE'!$C$14/('Parameters and SSE'!$C$14+EU301))^'Parameters and SSE'!$C$13)*(1-'Parameters and SSE'!$C$12)</f>
        <v>0.19410762622009167</v>
      </c>
      <c r="EV539" s="21">
        <f>(1-('Parameters and SSE'!$C$14/('Parameters and SSE'!$C$14+EV301))^'Parameters and SSE'!$C$13)*(1-'Parameters and SSE'!$C$12)</f>
        <v>0.19655861823371665</v>
      </c>
      <c r="EW539" s="21">
        <f>(1-('Parameters and SSE'!$C$14/('Parameters and SSE'!$C$14+EW301))^'Parameters and SSE'!$C$13)*(1-'Parameters and SSE'!$C$12)</f>
        <v>0.19900746137481981</v>
      </c>
      <c r="EX539" s="21">
        <f>(1-('Parameters and SSE'!$C$14/('Parameters and SSE'!$C$14+EX301))^'Parameters and SSE'!$C$13)*(1-'Parameters and SSE'!$C$12)</f>
        <v>0.20136647639624233</v>
      </c>
      <c r="EY539" s="21">
        <f>(1-('Parameters and SSE'!$C$14/('Parameters and SSE'!$C$14+EY301))^'Parameters and SSE'!$C$13)*(1-'Parameters and SSE'!$C$12)</f>
        <v>0.20372353696529236</v>
      </c>
      <c r="EZ539" s="21">
        <f>(1-('Parameters and SSE'!$C$14/('Parameters and SSE'!$C$14+EZ301))^'Parameters and SSE'!$C$13)*(1-'Parameters and SSE'!$C$12)</f>
        <v>0.20607830173760439</v>
      </c>
      <c r="FA539" s="21">
        <f>(1-('Parameters and SSE'!$C$14/('Parameters and SSE'!$C$14+FA301))^'Parameters and SSE'!$C$13)*(1-'Parameters and SSE'!$C$12)</f>
        <v>0.20831266503465096</v>
      </c>
      <c r="FB539" s="21">
        <f>(1-('Parameters and SSE'!$C$14/('Parameters and SSE'!$C$14+FB301))^'Parameters and SSE'!$C$13)*(1-'Parameters and SSE'!$C$12)</f>
        <v>0.21054528857153257</v>
      </c>
      <c r="FC539" s="21">
        <f>(1-('Parameters and SSE'!$C$14/('Parameters and SSE'!$C$14+FC301))^'Parameters and SSE'!$C$13)*(1-'Parameters and SSE'!$C$12)</f>
        <v>0.21277586527817083</v>
      </c>
      <c r="FD539" s="21">
        <f>(1-('Parameters and SSE'!$C$14/('Parameters and SSE'!$C$14+FD301))^'Parameters and SSE'!$C$13)*(1-'Parameters and SSE'!$C$12)</f>
        <v>0.21499133770397474</v>
      </c>
      <c r="FE539" s="21">
        <f>(1-('Parameters and SSE'!$C$14/('Parameters and SSE'!$C$14+FE301))^'Parameters and SSE'!$C$13)*(1-'Parameters and SSE'!$C$12)</f>
        <v>0.21720429414597342</v>
      </c>
      <c r="FF539" s="21">
        <f>(1-('Parameters and SSE'!$C$14/('Parameters and SSE'!$C$14+FF301))^'Parameters and SSE'!$C$13)*(1-'Parameters and SSE'!$C$12)</f>
        <v>0.21941444101339819</v>
      </c>
      <c r="FG539" s="21">
        <f>(1-('Parameters and SSE'!$C$14/('Parameters and SSE'!$C$14+FG301))^'Parameters and SSE'!$C$13)*(1-'Parameters and SSE'!$C$12)</f>
        <v>0.22208940131255889</v>
      </c>
      <c r="FH539" s="21">
        <f>(1-('Parameters and SSE'!$C$14/('Parameters and SSE'!$C$14+FH301))^'Parameters and SSE'!$C$13)*(1-'Parameters and SSE'!$C$12)</f>
        <v>0.22475487031792582</v>
      </c>
      <c r="FI539" s="21">
        <f>(1-('Parameters and SSE'!$C$14/('Parameters and SSE'!$C$14+FI301))^'Parameters and SSE'!$C$13)*(1-'Parameters and SSE'!$C$12)</f>
        <v>0.22741050147679551</v>
      </c>
      <c r="FJ539" s="21">
        <f>(1-('Parameters and SSE'!$C$14/('Parameters and SSE'!$C$14+FJ301))^'Parameters and SSE'!$C$13)*(1-'Parameters and SSE'!$C$12)</f>
        <v>0.22996162806739567</v>
      </c>
      <c r="FK539" s="21">
        <f>(1-('Parameters and SSE'!$C$14/('Parameters and SSE'!$C$14+FK301))^'Parameters and SSE'!$C$13)*(1-'Parameters and SSE'!$C$12)</f>
        <v>0.23250368930600113</v>
      </c>
      <c r="FL539" s="21">
        <f>(1-('Parameters and SSE'!$C$14/('Parameters and SSE'!$C$14+FL301))^'Parameters and SSE'!$C$13)*(1-'Parameters and SSE'!$C$12)</f>
        <v>0.2350363700966816</v>
      </c>
      <c r="FM539" s="21">
        <f>(1-('Parameters and SSE'!$C$14/('Parameters and SSE'!$C$14+FM301))^'Parameters and SSE'!$C$13)*(1-'Parameters and SSE'!$C$12)</f>
        <v>0.23743315540818835</v>
      </c>
      <c r="FN539" s="21">
        <f>(1-('Parameters and SSE'!$C$14/('Parameters and SSE'!$C$14+FN301))^'Parameters and SSE'!$C$13)*(1-'Parameters and SSE'!$C$12)</f>
        <v>0.2398218358192262</v>
      </c>
      <c r="FO539" s="21">
        <f>(1-('Parameters and SSE'!$C$14/('Parameters and SSE'!$C$14+FO301))^'Parameters and SSE'!$C$13)*(1-'Parameters and SSE'!$C$12)</f>
        <v>0.24220212822835996</v>
      </c>
      <c r="FP539" s="21">
        <f>(1-('Parameters and SSE'!$C$14/('Parameters and SSE'!$C$14+FP301))^'Parameters and SSE'!$C$13)*(1-'Parameters and SSE'!$C$12)</f>
        <v>0.24456019287421377</v>
      </c>
      <c r="FQ539" s="21">
        <f>(1-('Parameters and SSE'!$C$14/('Parameters and SSE'!$C$14+FQ301))^'Parameters and SSE'!$C$13)*(1-'Parameters and SSE'!$C$12)</f>
        <v>0.24690952251664725</v>
      </c>
      <c r="FR539" s="21">
        <f>(1-('Parameters and SSE'!$C$14/('Parameters and SSE'!$C$14+FR301))^'Parameters and SSE'!$C$13)*(1-'Parameters and SSE'!$C$12)</f>
        <v>0.24924985233926295</v>
      </c>
      <c r="FS539" s="21">
        <f>(1-('Parameters and SSE'!$C$14/('Parameters and SSE'!$C$14+FS301))^'Parameters and SSE'!$C$13)*(1-'Parameters and SSE'!$C$12)</f>
        <v>0.25180896968524208</v>
      </c>
      <c r="FT539" s="21">
        <f>(1-('Parameters and SSE'!$C$14/('Parameters and SSE'!$C$14+FT301))^'Parameters and SSE'!$C$13)*(1-'Parameters and SSE'!$C$12)</f>
        <v>0.25435480248839398</v>
      </c>
      <c r="FU539" s="21">
        <f>(1-('Parameters and SSE'!$C$14/('Parameters and SSE'!$C$14+FU301))^'Parameters and SSE'!$C$13)*(1-'Parameters and SSE'!$C$12)</f>
        <v>0.25688709059769987</v>
      </c>
      <c r="FV539" s="21">
        <f>(1-('Parameters and SSE'!$C$14/('Parameters and SSE'!$C$14+FV301))^'Parameters and SSE'!$C$13)*(1-'Parameters and SSE'!$C$12)</f>
        <v>0.25931582213539756</v>
      </c>
      <c r="FW539" s="21">
        <f>(1-('Parameters and SSE'!$C$14/('Parameters and SSE'!$C$14+FW301))^'Parameters and SSE'!$C$13)*(1-'Parameters and SSE'!$C$12)</f>
        <v>0.26173210958918391</v>
      </c>
      <c r="FX539" s="21">
        <f>(1-('Parameters and SSE'!$C$14/('Parameters and SSE'!$C$14+FX301))^'Parameters and SSE'!$C$13)*(1-'Parameters and SSE'!$C$12)</f>
        <v>0.26413571692991289</v>
      </c>
      <c r="FY539" s="21">
        <f>(1-('Parameters and SSE'!$C$14/('Parameters and SSE'!$C$14+FY301))^'Parameters and SSE'!$C$13)*(1-'Parameters and SSE'!$C$12)</f>
        <v>0.26640687766235738</v>
      </c>
      <c r="FZ539" s="21">
        <f>(1-('Parameters and SSE'!$C$14/('Parameters and SSE'!$C$14+FZ301))^'Parameters and SSE'!$C$13)*(1-'Parameters and SSE'!$C$12)</f>
        <v>0.26866697728943967</v>
      </c>
      <c r="GA539" s="21">
        <f>(1-('Parameters and SSE'!$C$14/('Parameters and SSE'!$C$14+GA301))^'Parameters and SSE'!$C$13)*(1-'Parameters and SSE'!$C$12)</f>
        <v>0.27091580241024088</v>
      </c>
      <c r="GB539" s="21">
        <f>(1-('Parameters and SSE'!$C$14/('Parameters and SSE'!$C$14+GB301))^'Parameters and SSE'!$C$13)*(1-'Parameters and SSE'!$C$12)</f>
        <v>0.27314035633958961</v>
      </c>
      <c r="GC539" s="21">
        <f>(1-('Parameters and SSE'!$C$14/('Parameters and SSE'!$C$14+GC301))^'Parameters and SSE'!$C$13)*(1-'Parameters and SSE'!$C$12)</f>
        <v>0.27535344593382355</v>
      </c>
      <c r="GD539" s="21">
        <f>(1-('Parameters and SSE'!$C$14/('Parameters and SSE'!$C$14+GD301))^'Parameters and SSE'!$C$13)*(1-'Parameters and SSE'!$C$12)</f>
        <v>0.27755487504328868</v>
      </c>
      <c r="GE539" s="21">
        <f>(1-('Parameters and SSE'!$C$14/('Parameters and SSE'!$C$14+GE301))^'Parameters and SSE'!$C$13)*(1-'Parameters and SSE'!$C$12)</f>
        <v>0.27995855808036074</v>
      </c>
      <c r="GF539" s="21">
        <f>(1-('Parameters and SSE'!$C$14/('Parameters and SSE'!$C$14+GF301))^'Parameters and SSE'!$C$13)*(1-'Parameters and SSE'!$C$12)</f>
        <v>0.28234616535233364</v>
      </c>
      <c r="GG539" s="21">
        <f>(1-('Parameters and SSE'!$C$14/('Parameters and SSE'!$C$14+GG301))^'Parameters and SSE'!$C$13)*(1-'Parameters and SSE'!$C$12)</f>
        <v>0.28471752219788782</v>
      </c>
      <c r="GH539" s="21">
        <f>(1-('Parameters and SSE'!$C$14/('Parameters and SSE'!$C$14+GH301))^'Parameters and SSE'!$C$13)*(1-'Parameters and SSE'!$C$12)</f>
        <v>0.28698856805874734</v>
      </c>
      <c r="GI539" s="21">
        <f>(1-('Parameters and SSE'!$C$14/('Parameters and SSE'!$C$14+GI301))^'Parameters and SSE'!$C$13)*(1-'Parameters and SSE'!$C$12)</f>
        <v>0.28924472522162609</v>
      </c>
      <c r="GJ539" s="21">
        <f>(1-('Parameters and SSE'!$C$14/('Parameters and SSE'!$C$14+GJ301))^'Parameters and SSE'!$C$13)*(1-'Parameters and SSE'!$C$12)</f>
        <v>0.29148583497004205</v>
      </c>
      <c r="GK539" s="21">
        <f>(1-('Parameters and SSE'!$C$14/('Parameters and SSE'!$C$14+GK301))^'Parameters and SSE'!$C$13)*(1-'Parameters and SSE'!$C$12)</f>
        <v>0.29360049370933305</v>
      </c>
      <c r="GL539" s="21">
        <f>(1-('Parameters and SSE'!$C$14/('Parameters and SSE'!$C$14+GL301))^'Parameters and SSE'!$C$13)*(1-'Parameters and SSE'!$C$12)</f>
        <v>0.29570198088625943</v>
      </c>
      <c r="GM539" s="21">
        <f>(1-('Parameters and SSE'!$C$14/('Parameters and SSE'!$C$14+GM301))^'Parameters and SSE'!$C$13)*(1-'Parameters and SSE'!$C$12)</f>
        <v>0.29779015063405567</v>
      </c>
      <c r="GN539" s="21">
        <f>(1-('Parameters and SSE'!$C$14/('Parameters and SSE'!$C$14+GN301))^'Parameters and SSE'!$C$13)*(1-'Parameters and SSE'!$C$12)</f>
        <v>0.29985300796495062</v>
      </c>
      <c r="GO539" s="21">
        <f>(1-('Parameters and SSE'!$C$14/('Parameters and SSE'!$C$14+GO301))^'Parameters and SSE'!$C$13)*(1-'Parameters and SSE'!$C$12)</f>
        <v>0.30190250133867463</v>
      </c>
      <c r="GP539" s="21">
        <f>(1-('Parameters and SSE'!$C$14/('Parameters and SSE'!$C$14+GP301))^'Parameters and SSE'!$C$13)*(1-'Parameters and SSE'!$C$12)</f>
        <v>0.30393850021419033</v>
      </c>
      <c r="GQ539" s="21">
        <f>(1-('Parameters and SSE'!$C$14/('Parameters and SSE'!$C$14+GQ301))^'Parameters and SSE'!$C$13)*(1-'Parameters and SSE'!$C$12)</f>
        <v>0.30615854658312414</v>
      </c>
      <c r="GR539" s="21">
        <f>(1-('Parameters and SSE'!$C$14/('Parameters and SSE'!$C$14+GR301))^'Parameters and SSE'!$C$13)*(1-'Parameters and SSE'!$C$12)</f>
        <v>0.30836069398430782</v>
      </c>
      <c r="GS539" s="21">
        <f>(1-('Parameters and SSE'!$C$14/('Parameters and SSE'!$C$14+GS301))^'Parameters and SSE'!$C$13)*(1-'Parameters and SSE'!$C$12)</f>
        <v>0.31054484732774928</v>
      </c>
      <c r="GT539" s="21">
        <f>(1-('Parameters and SSE'!$C$14/('Parameters and SSE'!$C$14+GT301))^'Parameters and SSE'!$C$13)*(1-'Parameters and SSE'!$C$12)</f>
        <v>0.31263378607299713</v>
      </c>
      <c r="GU539" s="21">
        <f>(1-('Parameters and SSE'!$C$14/('Parameters and SSE'!$C$14+GU301))^'Parameters and SSE'!$C$13)*(1-'Parameters and SSE'!$C$12)</f>
        <v>0.31470628144886598</v>
      </c>
      <c r="GV539" s="21">
        <f>(1-('Parameters and SSE'!$C$14/('Parameters and SSE'!$C$14+GV301))^'Parameters and SSE'!$C$13)*(1-'Parameters and SSE'!$C$12)</f>
        <v>0.31676224600295017</v>
      </c>
      <c r="GW539" s="21">
        <f>(1-('Parameters and SSE'!$C$14/('Parameters and SSE'!$C$14+GW301))^'Parameters and SSE'!$C$13)*(1-'Parameters and SSE'!$C$12)</f>
        <v>0.31869971174695816</v>
      </c>
      <c r="GX539" s="21">
        <f>(1-('Parameters and SSE'!$C$14/('Parameters and SSE'!$C$14+GX301))^'Parameters and SSE'!$C$13)*(1-'Parameters and SSE'!$C$12)</f>
        <v>0.32062269130497534</v>
      </c>
      <c r="GY539" s="21">
        <f>(1-('Parameters and SSE'!$C$14/('Parameters and SSE'!$C$14+GY301))^'Parameters and SSE'!$C$13)*(1-'Parameters and SSE'!$C$12)</f>
        <v>0.32253110062153273</v>
      </c>
      <c r="GZ539" s="21">
        <f>(1-('Parameters and SSE'!$C$14/('Parameters and SSE'!$C$14+GZ301))^'Parameters and SSE'!$C$13)*(1-'Parameters and SSE'!$C$12)</f>
        <v>0.32441404413398206</v>
      </c>
      <c r="HA539" s="21">
        <f>(1-('Parameters and SSE'!$C$14/('Parameters and SSE'!$C$14+HA301))^'Parameters and SSE'!$C$13)*(1-'Parameters and SSE'!$C$12)</f>
        <v>0.32628249427809725</v>
      </c>
      <c r="HB539" s="21">
        <f>(1-('Parameters and SSE'!$C$14/('Parameters and SSE'!$C$14+HB301))^'Parameters and SSE'!$C$13)*(1-'Parameters and SSE'!$C$12)</f>
        <v>0.32813637981533139</v>
      </c>
      <c r="HC539" s="21">
        <f>(1-('Parameters and SSE'!$C$14/('Parameters and SSE'!$C$14+HC301))^'Parameters and SSE'!$C$13)*(1-'Parameters and SSE'!$C$12)</f>
        <v>0.33015532581091711</v>
      </c>
      <c r="HD539" s="21">
        <f>(1-('Parameters and SSE'!$C$14/('Parameters and SSE'!$C$14+HD301))^'Parameters and SSE'!$C$13)*(1-'Parameters and SSE'!$C$12)</f>
        <v>0.33215543236550232</v>
      </c>
      <c r="HE539" s="21">
        <f>(1-('Parameters and SSE'!$C$14/('Parameters and SSE'!$C$14+HE301))^'Parameters and SSE'!$C$13)*(1-'Parameters and SSE'!$C$12)</f>
        <v>0.33413667441841921</v>
      </c>
      <c r="HF539" s="21">
        <f>(1-('Parameters and SSE'!$C$14/('Parameters and SSE'!$C$14+HF301))^'Parameters and SSE'!$C$13)*(1-'Parameters and SSE'!$C$12)</f>
        <v>0.33602918305502549</v>
      </c>
      <c r="HG539" s="21">
        <f>(1-('Parameters and SSE'!$C$14/('Parameters and SSE'!$C$14+HG301))^'Parameters and SSE'!$C$13)*(1-'Parameters and SSE'!$C$12)</f>
        <v>0.33790449515712667</v>
      </c>
      <c r="HH539" s="21">
        <f>(1-('Parameters and SSE'!$C$14/('Parameters and SSE'!$C$14+HH301))^'Parameters and SSE'!$C$13)*(1-'Parameters and SSE'!$C$12)</f>
        <v>0.33976258546549049</v>
      </c>
      <c r="HI539" s="21">
        <f>(1-('Parameters and SSE'!$C$14/('Parameters and SSE'!$C$14+HI301))^'Parameters and SSE'!$C$13)*(1-'Parameters and SSE'!$C$12)</f>
        <v>0.34151149987204232</v>
      </c>
      <c r="HJ539" s="21">
        <f>(1-('Parameters and SSE'!$C$14/('Parameters and SSE'!$C$14+HJ301))^'Parameters and SSE'!$C$13)*(1-'Parameters and SSE'!$C$12)</f>
        <v>0.34324532231656885</v>
      </c>
      <c r="HK539" s="21">
        <f>(1-('Parameters and SSE'!$C$14/('Parameters and SSE'!$C$14+HK301))^'Parameters and SSE'!$C$13)*(1-'Parameters and SSE'!$C$12)</f>
        <v>0.34496402239266782</v>
      </c>
      <c r="HL539" s="21">
        <f>(1-('Parameters and SSE'!$C$14/('Parameters and SSE'!$C$14+HL301))^'Parameters and SSE'!$C$13)*(1-'Parameters and SSE'!$C$12)</f>
        <v>0.34665784751295564</v>
      </c>
      <c r="HM539" s="21">
        <f>(1-('Parameters and SSE'!$C$14/('Parameters and SSE'!$C$14+HM301))^'Parameters and SSE'!$C$13)*(1-'Parameters and SSE'!$C$12)</f>
        <v>0.34833672717244529</v>
      </c>
      <c r="HN539" s="21">
        <f>(1-('Parameters and SSE'!$C$14/('Parameters and SSE'!$C$14+HN301))^'Parameters and SSE'!$C$13)*(1-'Parameters and SSE'!$C$12)</f>
        <v>0.35000064098557643</v>
      </c>
      <c r="HO539" s="21">
        <f>(1-('Parameters and SSE'!$C$14/('Parameters and SSE'!$C$14+HO301))^'Parameters and SSE'!$C$13)*(1-'Parameters and SSE'!$C$12)</f>
        <v>0.35181060394445701</v>
      </c>
      <c r="HP539" s="21">
        <f>(1-('Parameters and SSE'!$C$14/('Parameters and SSE'!$C$14+HP301))^'Parameters and SSE'!$C$13)*(1-'Parameters and SSE'!$C$12)</f>
        <v>0.35360154935307553</v>
      </c>
      <c r="HQ539" s="21">
        <f>(1-('Parameters and SSE'!$C$14/('Parameters and SSE'!$C$14+HQ301))^'Parameters and SSE'!$C$13)*(1-'Parameters and SSE'!$C$12)</f>
        <v>0.35537351042876397</v>
      </c>
      <c r="HR539" s="21">
        <f>(1-('Parameters and SSE'!$C$14/('Parameters and SSE'!$C$14+HR301))^'Parameters and SSE'!$C$13)*(1-'Parameters and SSE'!$C$12)</f>
        <v>0.35706415129353303</v>
      </c>
      <c r="HS539" s="21">
        <f>(1-('Parameters and SSE'!$C$14/('Parameters and SSE'!$C$14+HS301))^'Parameters and SSE'!$C$13)*(1-'Parameters and SSE'!$C$12)</f>
        <v>0.35873752643844242</v>
      </c>
      <c r="HT539" s="21">
        <f>(1-('Parameters and SSE'!$C$14/('Parameters and SSE'!$C$14+HT301))^'Parameters and SSE'!$C$13)*(1-'Parameters and SSE'!$C$12)</f>
        <v>0.36039366197062866</v>
      </c>
      <c r="HU539" s="21">
        <f>(1-('Parameters and SSE'!$C$14/('Parameters and SSE'!$C$14+HU301))^'Parameters and SSE'!$C$13)*(1-'Parameters and SSE'!$C$12)</f>
        <v>0.36195076835281192</v>
      </c>
      <c r="HV539" s="21">
        <f>(1-('Parameters and SSE'!$C$14/('Parameters and SSE'!$C$14+HV301))^'Parameters and SSE'!$C$13)*(1-'Parameters and SSE'!$C$12)</f>
        <v>0.36349277550462794</v>
      </c>
      <c r="HW539" s="21">
        <f>(1-('Parameters and SSE'!$C$14/('Parameters and SSE'!$C$14+HW301))^'Parameters and SSE'!$C$13)*(1-'Parameters and SSE'!$C$12)</f>
        <v>0.36501969715360594</v>
      </c>
      <c r="HX539" s="21"/>
      <c r="HY539" s="21"/>
      <c r="IA539" s="50">
        <v>175.91731445504089</v>
      </c>
    </row>
    <row r="540" spans="2:235" x14ac:dyDescent="0.25">
      <c r="B540" s="43">
        <f t="shared" si="1704"/>
        <v>37</v>
      </c>
      <c r="C540" s="22"/>
      <c r="D540" s="21"/>
      <c r="E540" s="21"/>
      <c r="F540" s="21"/>
      <c r="G540" s="21"/>
      <c r="H540" s="21"/>
      <c r="I540" s="21"/>
      <c r="J540" s="21"/>
      <c r="K540" s="21"/>
      <c r="L540" s="21"/>
      <c r="M540" s="21"/>
      <c r="N540" s="21"/>
      <c r="O540" s="21"/>
      <c r="P540" s="21"/>
      <c r="Q540" s="21"/>
      <c r="R540" s="21"/>
      <c r="S540" s="21"/>
      <c r="T540" s="21"/>
      <c r="U540" s="21"/>
      <c r="V540" s="21"/>
      <c r="W540" s="21"/>
      <c r="X540" s="21"/>
      <c r="Y540" s="21"/>
      <c r="Z540" s="21"/>
      <c r="AA540" s="21"/>
      <c r="AB540" s="21"/>
      <c r="AC540" s="21"/>
      <c r="AD540" s="21"/>
      <c r="AE540" s="21"/>
      <c r="AF540" s="21"/>
      <c r="AG540" s="21"/>
      <c r="AH540" s="21"/>
      <c r="AI540" s="21"/>
      <c r="AJ540" s="21"/>
      <c r="AK540" s="21"/>
      <c r="AL540" s="21"/>
      <c r="AM540" s="51">
        <f>(1-('Parameters and SSE'!$C$14/('Parameters and SSE'!$C$14+AM302))^'Parameters and SSE'!$C$13)*(1-'Parameters and SSE'!$C$12)</f>
        <v>1.9164723602198757E-5</v>
      </c>
      <c r="AN540" s="21">
        <f>(1-('Parameters and SSE'!$C$14/('Parameters and SSE'!$C$14+AN302))^'Parameters and SSE'!$C$13)*(1-'Parameters and SSE'!$C$12)</f>
        <v>7.6377443478829645E-5</v>
      </c>
      <c r="AO540" s="21">
        <f>(1-('Parameters and SSE'!$C$14/('Parameters and SSE'!$C$14+AO302))^'Parameters and SSE'!$C$13)*(1-'Parameters and SSE'!$C$12)</f>
        <v>1.717640585288373E-4</v>
      </c>
      <c r="AP540" s="21">
        <f>(1-('Parameters and SSE'!$C$14/('Parameters and SSE'!$C$14+AP302))^'Parameters and SSE'!$C$13)*(1-'Parameters and SSE'!$C$12)</f>
        <v>3.0531588782642887E-4</v>
      </c>
      <c r="AQ540" s="21">
        <f>(1-('Parameters and SSE'!$C$14/('Parameters and SSE'!$C$14+AQ302))^'Parameters and SSE'!$C$13)*(1-'Parameters and SSE'!$C$12)</f>
        <v>4.9390694900249888E-4</v>
      </c>
      <c r="AR540" s="21">
        <f>(1-('Parameters and SSE'!$C$14/('Parameters and SSE'!$C$14+AR302))^'Parameters and SSE'!$C$13)*(1-'Parameters and SSE'!$C$12)</f>
        <v>7.2434362416902518E-4</v>
      </c>
      <c r="AS540" s="21">
        <f>(1-('Parameters and SSE'!$C$14/('Parameters and SSE'!$C$14+AS302))^'Parameters and SSE'!$C$13)*(1-'Parameters and SSE'!$C$12)</f>
        <v>9.9656735150036643E-4</v>
      </c>
      <c r="AT540" s="21">
        <f>(1-('Parameters and SSE'!$C$14/('Parameters and SSE'!$C$14+AT302))^'Parameters and SSE'!$C$13)*(1-'Parameters and SSE'!$C$12)</f>
        <v>1.2992529080129538E-3</v>
      </c>
      <c r="AU540" s="21">
        <f>(1-('Parameters and SSE'!$C$14/('Parameters and SSE'!$C$14+AU302))^'Parameters and SSE'!$C$13)*(1-'Parameters and SSE'!$C$12)</f>
        <v>1.6420861646127567E-3</v>
      </c>
      <c r="AV540" s="21">
        <f>(1-('Parameters and SSE'!$C$14/('Parameters and SSE'!$C$14+AV302))^'Parameters and SSE'!$C$13)*(1-'Parameters and SSE'!$C$12)</f>
        <v>2.0249768021820941E-3</v>
      </c>
      <c r="AW540" s="21">
        <f>(1-('Parameters and SSE'!$C$14/('Parameters and SSE'!$C$14+AW302))^'Parameters and SSE'!$C$13)*(1-'Parameters and SSE'!$C$12)</f>
        <v>2.4265648442424645E-3</v>
      </c>
      <c r="AX540" s="21">
        <f>(1-('Parameters and SSE'!$C$14/('Parameters and SSE'!$C$14+AX302))^'Parameters and SSE'!$C$13)*(1-'Parameters and SSE'!$C$12)</f>
        <v>2.8660145459032905E-3</v>
      </c>
      <c r="AY540" s="21">
        <f>(1-('Parameters and SSE'!$C$14/('Parameters and SSE'!$C$14+AY302))^'Parameters and SSE'!$C$13)*(1-'Parameters and SSE'!$C$12)</f>
        <v>3.3432136217266032E-3</v>
      </c>
      <c r="AZ540" s="21">
        <f>(1-('Parameters and SSE'!$C$14/('Parameters and SSE'!$C$14+AZ302))^'Parameters and SSE'!$C$13)*(1-'Parameters and SSE'!$C$12)</f>
        <v>3.8550809577763065E-3</v>
      </c>
      <c r="BA540" s="21">
        <f>(1-('Parameters and SSE'!$C$14/('Parameters and SSE'!$C$14+BA302))^'Parameters and SSE'!$C$13)*(1-'Parameters and SSE'!$C$12)</f>
        <v>4.4042312455862473E-3</v>
      </c>
      <c r="BB540" s="21">
        <f>(1-('Parameters and SSE'!$C$14/('Parameters and SSE'!$C$14+BB302))^'Parameters and SSE'!$C$13)*(1-'Parameters and SSE'!$C$12)</f>
        <v>4.9905237721122051E-3</v>
      </c>
      <c r="BC540" s="21">
        <f>(1-('Parameters and SSE'!$C$14/('Parameters and SSE'!$C$14+BC302))^'Parameters and SSE'!$C$13)*(1-'Parameters and SSE'!$C$12)</f>
        <v>5.6751148792684074E-3</v>
      </c>
      <c r="BD540" s="21">
        <f>(1-('Parameters and SSE'!$C$14/('Parameters and SSE'!$C$14+BD302))^'Parameters and SSE'!$C$13)*(1-'Parameters and SSE'!$C$12)</f>
        <v>6.4000543443652486E-3</v>
      </c>
      <c r="BE540" s="21">
        <f>(1-('Parameters and SSE'!$C$14/('Parameters and SSE'!$C$14+BE302))^'Parameters and SSE'!$C$13)*(1-'Parameters and SSE'!$C$12)</f>
        <v>7.1651375306977924E-3</v>
      </c>
      <c r="BF540" s="21">
        <f>(1-('Parameters and SSE'!$C$14/('Parameters and SSE'!$C$14+BF302))^'Parameters and SSE'!$C$13)*(1-'Parameters and SSE'!$C$12)</f>
        <v>7.9413082450228399E-3</v>
      </c>
      <c r="BG540" s="21">
        <f>(1-('Parameters and SSE'!$C$14/('Parameters and SSE'!$C$14+BG302))^'Parameters and SSE'!$C$13)*(1-'Parameters and SSE'!$C$12)</f>
        <v>8.7558134257157035E-3</v>
      </c>
      <c r="BH540" s="21">
        <f>(1-('Parameters and SSE'!$C$14/('Parameters and SSE'!$C$14+BH302))^'Parameters and SSE'!$C$13)*(1-'Parameters and SSE'!$C$12)</f>
        <v>9.6084315892793742E-3</v>
      </c>
      <c r="BI540" s="21">
        <f>(1-('Parameters and SSE'!$C$14/('Parameters and SSE'!$C$14+BI302))^'Parameters and SSE'!$C$13)*(1-'Parameters and SSE'!$C$12)</f>
        <v>1.0454185901631373E-2</v>
      </c>
      <c r="BJ540" s="21">
        <f>(1-('Parameters and SSE'!$C$14/('Parameters and SSE'!$C$14+BJ302))^'Parameters and SSE'!$C$13)*(1-'Parameters and SSE'!$C$12)</f>
        <v>1.1335782935327407E-2</v>
      </c>
      <c r="BK540" s="21">
        <f>(1-('Parameters and SSE'!$C$14/('Parameters and SSE'!$C$14+BK302))^'Parameters and SSE'!$C$13)*(1-'Parameters and SSE'!$C$12)</f>
        <v>1.225299549889324E-2</v>
      </c>
      <c r="BL540" s="21">
        <f>(1-('Parameters and SSE'!$C$14/('Parameters and SSE'!$C$14+BL302))^'Parameters and SSE'!$C$13)*(1-'Parameters and SSE'!$C$12)</f>
        <v>1.3200115801180926E-2</v>
      </c>
      <c r="BM540" s="21">
        <f>(1-('Parameters and SSE'!$C$14/('Parameters and SSE'!$C$14+BM302))^'Parameters and SSE'!$C$13)*(1-'Parameters and SSE'!$C$12)</f>
        <v>1.4182181712443251E-2</v>
      </c>
      <c r="BN540" s="21">
        <f>(1-('Parameters and SSE'!$C$14/('Parameters and SSE'!$C$14+BN302))^'Parameters and SSE'!$C$13)*(1-'Parameters and SSE'!$C$12)</f>
        <v>1.5198942517181959E-2</v>
      </c>
      <c r="BO540" s="21">
        <f>(1-('Parameters and SSE'!$C$14/('Parameters and SSE'!$C$14+BO302))^'Parameters and SSE'!$C$13)*(1-'Parameters and SSE'!$C$12)</f>
        <v>1.6353476171153285E-2</v>
      </c>
      <c r="BP540" s="21">
        <f>(1-('Parameters and SSE'!$C$14/('Parameters and SSE'!$C$14+BP302))^'Parameters and SSE'!$C$13)*(1-'Parameters and SSE'!$C$12)</f>
        <v>1.7545239565201605E-2</v>
      </c>
      <c r="BQ540" s="21">
        <f>(1-('Parameters and SSE'!$C$14/('Parameters and SSE'!$C$14+BQ302))^'Parameters and SSE'!$C$13)*(1-'Parameters and SSE'!$C$12)</f>
        <v>1.8773900900007249E-2</v>
      </c>
      <c r="BR540" s="21">
        <f>(1-('Parameters and SSE'!$C$14/('Parameters and SSE'!$C$14+BR302))^'Parameters and SSE'!$C$13)*(1-'Parameters and SSE'!$C$12)</f>
        <v>1.9993816320982693E-2</v>
      </c>
      <c r="BS540" s="21">
        <f>(1-('Parameters and SSE'!$C$14/('Parameters and SSE'!$C$14+BS302))^'Parameters and SSE'!$C$13)*(1-'Parameters and SSE'!$C$12)</f>
        <v>2.1248779284209398E-2</v>
      </c>
      <c r="BT540" s="21">
        <f>(1-('Parameters and SSE'!$C$14/('Parameters and SSE'!$C$14+BT302))^'Parameters and SSE'!$C$13)*(1-'Parameters and SSE'!$C$12)</f>
        <v>2.2538454695477293E-2</v>
      </c>
      <c r="BU540" s="21">
        <f>(1-('Parameters and SSE'!$C$14/('Parameters and SSE'!$C$14+BU302))^'Parameters and SSE'!$C$13)*(1-'Parameters and SSE'!$C$12)</f>
        <v>2.3796004301471243E-2</v>
      </c>
      <c r="BV540" s="21">
        <f>(1-('Parameters and SSE'!$C$14/('Parameters and SSE'!$C$14+BV302))^'Parameters and SSE'!$C$13)*(1-'Parameters and SSE'!$C$12)</f>
        <v>2.5086072382390988E-2</v>
      </c>
      <c r="BW540" s="21">
        <f>(1-('Parameters and SSE'!$C$14/('Parameters and SSE'!$C$14+BW302))^'Parameters and SSE'!$C$13)*(1-'Parameters and SSE'!$C$12)</f>
        <v>2.6408333450467177E-2</v>
      </c>
      <c r="BX540" s="21">
        <f>(1-('Parameters and SSE'!$C$14/('Parameters and SSE'!$C$14+BX302))^'Parameters and SSE'!$C$13)*(1-'Parameters and SSE'!$C$12)</f>
        <v>2.7754680688771856E-2</v>
      </c>
      <c r="BY540" s="21">
        <f>(1-('Parameters and SSE'!$C$14/('Parameters and SSE'!$C$14+BY302))^'Parameters and SSE'!$C$13)*(1-'Parameters and SSE'!$C$12)</f>
        <v>2.9132393589074712E-2</v>
      </c>
      <c r="BZ540" s="21">
        <f>(1-('Parameters and SSE'!$C$14/('Parameters and SSE'!$C$14+BZ302))^'Parameters and SSE'!$C$13)*(1-'Parameters and SSE'!$C$12)</f>
        <v>3.0541129050323121E-2</v>
      </c>
      <c r="CA540" s="21">
        <f>(1-('Parameters and SSE'!$C$14/('Parameters and SSE'!$C$14+CA302))^'Parameters and SSE'!$C$13)*(1-'Parameters and SSE'!$C$12)</f>
        <v>3.2121956409006128E-2</v>
      </c>
      <c r="CB540" s="21">
        <f>(1-('Parameters and SSE'!$C$14/('Parameters and SSE'!$C$14+CB302))^'Parameters and SSE'!$C$13)*(1-'Parameters and SSE'!$C$12)</f>
        <v>3.3735510879334803E-2</v>
      </c>
      <c r="CC540" s="21">
        <f>(1-('Parameters and SSE'!$C$14/('Parameters and SSE'!$C$14+CC302))^'Parameters and SSE'!$C$13)*(1-'Parameters and SSE'!$C$12)</f>
        <v>3.5381357101711308E-2</v>
      </c>
      <c r="CD540" s="21">
        <f>(1-('Parameters and SSE'!$C$14/('Parameters and SSE'!$C$14+CD302))^'Parameters and SSE'!$C$13)*(1-'Parameters and SSE'!$C$12)</f>
        <v>3.6999013758984775E-2</v>
      </c>
      <c r="CE540" s="21">
        <f>(1-('Parameters and SSE'!$C$14/('Parameters and SSE'!$C$14+CE302))^'Parameters and SSE'!$C$13)*(1-'Parameters and SSE'!$C$12)</f>
        <v>3.8647194828231937E-2</v>
      </c>
      <c r="CF540" s="21">
        <f>(1-('Parameters and SSE'!$C$14/('Parameters and SSE'!$C$14+CF302))^'Parameters and SSE'!$C$13)*(1-'Parameters and SSE'!$C$12)</f>
        <v>4.0325474759257927E-2</v>
      </c>
      <c r="CG540" s="21">
        <f>(1-('Parameters and SSE'!$C$14/('Parameters and SSE'!$C$14+CG302))^'Parameters and SSE'!$C$13)*(1-'Parameters and SSE'!$C$12)</f>
        <v>4.1947691732233679E-2</v>
      </c>
      <c r="CH540" s="21">
        <f>(1-('Parameters and SSE'!$C$14/('Parameters and SSE'!$C$14+CH302))^'Parameters and SSE'!$C$13)*(1-'Parameters and SSE'!$C$12)</f>
        <v>4.3598029923882772E-2</v>
      </c>
      <c r="CI540" s="21">
        <f>(1-('Parameters and SSE'!$C$14/('Parameters and SSE'!$C$14+CI302))^'Parameters and SSE'!$C$13)*(1-'Parameters and SSE'!$C$12)</f>
        <v>4.5276087281961155E-2</v>
      </c>
      <c r="CJ540" s="21">
        <f>(1-('Parameters and SSE'!$C$14/('Parameters and SSE'!$C$14+CJ302))^'Parameters and SSE'!$C$13)*(1-'Parameters and SSE'!$C$12)</f>
        <v>4.6971670944939037E-2</v>
      </c>
      <c r="CK540" s="21">
        <f>(1-('Parameters and SSE'!$C$14/('Parameters and SSE'!$C$14+CK302))^'Parameters and SSE'!$C$13)*(1-'Parameters and SSE'!$C$12)</f>
        <v>4.8694042773937678E-2</v>
      </c>
      <c r="CL540" s="21">
        <f>(1-('Parameters and SSE'!$C$14/('Parameters and SSE'!$C$14+CL302))^'Parameters and SSE'!$C$13)*(1-'Parameters and SSE'!$C$12)</f>
        <v>5.0442789816252193E-2</v>
      </c>
      <c r="CM540" s="21">
        <f>(1-('Parameters and SSE'!$C$14/('Parameters and SSE'!$C$14+CM302))^'Parameters and SSE'!$C$13)*(1-'Parameters and SSE'!$C$12)</f>
        <v>5.2391757298740911E-2</v>
      </c>
      <c r="CN540" s="21">
        <f>(1-('Parameters and SSE'!$C$14/('Parameters and SSE'!$C$14+CN302))^'Parameters and SSE'!$C$13)*(1-'Parameters and SSE'!$C$12)</f>
        <v>5.436787229818358E-2</v>
      </c>
      <c r="CO540" s="21">
        <f>(1-('Parameters and SSE'!$C$14/('Parameters and SSE'!$C$14+CO302))^'Parameters and SSE'!$C$13)*(1-'Parameters and SSE'!$C$12)</f>
        <v>5.6370625231071683E-2</v>
      </c>
      <c r="CP540" s="21">
        <f>(1-('Parameters and SSE'!$C$14/('Parameters and SSE'!$C$14+CP302))^'Parameters and SSE'!$C$13)*(1-'Parameters and SSE'!$C$12)</f>
        <v>5.8326935156039435E-2</v>
      </c>
      <c r="CQ540" s="21">
        <f>(1-('Parameters and SSE'!$C$14/('Parameters and SSE'!$C$14+CQ302))^'Parameters and SSE'!$C$13)*(1-'Parameters and SSE'!$C$12)</f>
        <v>6.0308313302856895E-2</v>
      </c>
      <c r="CR540" s="21">
        <f>(1-('Parameters and SSE'!$C$14/('Parameters and SSE'!$C$14+CR302))^'Parameters and SSE'!$C$13)*(1-'Parameters and SSE'!$C$12)</f>
        <v>6.2314271558897655E-2</v>
      </c>
      <c r="CS540" s="21">
        <f>(1-('Parameters and SSE'!$C$14/('Parameters and SSE'!$C$14+CS302))^'Parameters and SSE'!$C$13)*(1-'Parameters and SSE'!$C$12)</f>
        <v>6.4242472714413357E-2</v>
      </c>
      <c r="CT540" s="21">
        <f>(1-('Parameters and SSE'!$C$14/('Parameters and SSE'!$C$14+CT302))^'Parameters and SSE'!$C$13)*(1-'Parameters and SSE'!$C$12)</f>
        <v>6.6193613730204229E-2</v>
      </c>
      <c r="CU540" s="21">
        <f>(1-('Parameters and SSE'!$C$14/('Parameters and SSE'!$C$14+CU302))^'Parameters and SSE'!$C$13)*(1-'Parameters and SSE'!$C$12)</f>
        <v>6.816724143168687E-2</v>
      </c>
      <c r="CV540" s="21">
        <f>(1-('Parameters and SSE'!$C$14/('Parameters and SSE'!$C$14+CV302))^'Parameters and SSE'!$C$13)*(1-'Parameters and SSE'!$C$12)</f>
        <v>7.0151454173220509E-2</v>
      </c>
      <c r="CW540" s="21">
        <f>(1-('Parameters and SSE'!$C$14/('Parameters and SSE'!$C$14+CW302))^'Parameters and SSE'!$C$13)*(1-'Parameters and SSE'!$C$12)</f>
        <v>7.2157176498865744E-2</v>
      </c>
      <c r="CX540" s="21">
        <f>(1-('Parameters and SSE'!$C$14/('Parameters and SSE'!$C$14+CX302))^'Parameters and SSE'!$C$13)*(1-'Parameters and SSE'!$C$12)</f>
        <v>7.4183951283346067E-2</v>
      </c>
      <c r="CY540" s="21">
        <f>(1-('Parameters and SSE'!$C$14/('Parameters and SSE'!$C$14+CY302))^'Parameters and SSE'!$C$13)*(1-'Parameters and SSE'!$C$12)</f>
        <v>7.6432243166954572E-2</v>
      </c>
      <c r="CZ540" s="21">
        <f>(1-('Parameters and SSE'!$C$14/('Parameters and SSE'!$C$14+CZ302))^'Parameters and SSE'!$C$13)*(1-'Parameters and SSE'!$C$12)</f>
        <v>7.8701387033944845E-2</v>
      </c>
      <c r="DA540" s="21">
        <f>(1-('Parameters and SSE'!$C$14/('Parameters and SSE'!$C$14+DA302))^'Parameters and SSE'!$C$13)*(1-'Parameters and SSE'!$C$12)</f>
        <v>8.0990831566124619E-2</v>
      </c>
      <c r="DB540" s="21">
        <f>(1-('Parameters and SSE'!$C$14/('Parameters and SSE'!$C$14+DB302))^'Parameters and SSE'!$C$13)*(1-'Parameters and SSE'!$C$12)</f>
        <v>8.3217475093358001E-2</v>
      </c>
      <c r="DC540" s="21">
        <f>(1-('Parameters and SSE'!$C$14/('Parameters and SSE'!$C$14+DC302))^'Parameters and SSE'!$C$13)*(1-'Parameters and SSE'!$C$12)</f>
        <v>8.5463144005358427E-2</v>
      </c>
      <c r="DD540" s="21">
        <f>(1-('Parameters and SSE'!$C$14/('Parameters and SSE'!$C$14+DD302))^'Parameters and SSE'!$C$13)*(1-'Parameters and SSE'!$C$12)</f>
        <v>8.7727317768232727E-2</v>
      </c>
      <c r="DE540" s="21">
        <f>(1-('Parameters and SSE'!$C$14/('Parameters and SSE'!$C$14+DE302))^'Parameters and SSE'!$C$13)*(1-'Parameters and SSE'!$C$12)</f>
        <v>8.9895039181619812E-2</v>
      </c>
      <c r="DF540" s="21">
        <f>(1-('Parameters and SSE'!$C$14/('Parameters and SSE'!$C$14+DF302))^'Parameters and SSE'!$C$13)*(1-'Parameters and SSE'!$C$12)</f>
        <v>9.2080056648987024E-2</v>
      </c>
      <c r="DG540" s="21">
        <f>(1-('Parameters and SSE'!$C$14/('Parameters and SSE'!$C$14+DG302))^'Parameters and SSE'!$C$13)*(1-'Parameters and SSE'!$C$12)</f>
        <v>9.4281892764478972E-2</v>
      </c>
      <c r="DH540" s="21">
        <f>(1-('Parameters and SSE'!$C$14/('Parameters and SSE'!$C$14+DH302))^'Parameters and SSE'!$C$13)*(1-'Parameters and SSE'!$C$12)</f>
        <v>9.6487354073902715E-2</v>
      </c>
      <c r="DI540" s="21">
        <f>(1-('Parameters and SSE'!$C$14/('Parameters and SSE'!$C$14+DI302))^'Parameters and SSE'!$C$13)*(1-'Parameters and SSE'!$C$12)</f>
        <v>9.8708667429179137E-2</v>
      </c>
      <c r="DJ540" s="21">
        <f>(1-('Parameters and SSE'!$C$14/('Parameters and SSE'!$C$14+DJ302))^'Parameters and SSE'!$C$13)*(1-'Parameters and SSE'!$C$12)</f>
        <v>0.10094535807938559</v>
      </c>
      <c r="DK540" s="21">
        <f>(1-('Parameters and SSE'!$C$14/('Parameters and SSE'!$C$14+DK302))^'Parameters and SSE'!$C$13)*(1-'Parameters and SSE'!$C$12)</f>
        <v>0.10341779624710057</v>
      </c>
      <c r="DL540" s="21">
        <f>(1-('Parameters and SSE'!$C$14/('Parameters and SSE'!$C$14+DL302))^'Parameters and SSE'!$C$13)*(1-'Parameters and SSE'!$C$12)</f>
        <v>0.10590445764203783</v>
      </c>
      <c r="DM540" s="21">
        <f>(1-('Parameters and SSE'!$C$14/('Parameters and SSE'!$C$14+DM302))^'Parameters and SSE'!$C$13)*(1-'Parameters and SSE'!$C$12)</f>
        <v>0.10840478193551553</v>
      </c>
      <c r="DN540" s="21">
        <f>(1-('Parameters and SSE'!$C$14/('Parameters and SSE'!$C$14+DN302))^'Parameters and SSE'!$C$13)*(1-'Parameters and SSE'!$C$12)</f>
        <v>0.11082840744454167</v>
      </c>
      <c r="DO540" s="21">
        <f>(1-('Parameters and SSE'!$C$14/('Parameters and SSE'!$C$14+DO302))^'Parameters and SSE'!$C$13)*(1-'Parameters and SSE'!$C$12)</f>
        <v>0.11326478760968989</v>
      </c>
      <c r="DP540" s="21">
        <f>(1-('Parameters and SSE'!$C$14/('Parameters and SSE'!$C$14+DP302))^'Parameters and SSE'!$C$13)*(1-'Parameters and SSE'!$C$12)</f>
        <v>0.11571339921694337</v>
      </c>
      <c r="DQ540" s="21">
        <f>(1-('Parameters and SSE'!$C$14/('Parameters and SSE'!$C$14+DQ302))^'Parameters and SSE'!$C$13)*(1-'Parameters and SSE'!$C$12)</f>
        <v>0.11805041236763476</v>
      </c>
      <c r="DR540" s="21">
        <f>(1-('Parameters and SSE'!$C$14/('Parameters and SSE'!$C$14+DR302))^'Parameters and SSE'!$C$13)*(1-'Parameters and SSE'!$C$12)</f>
        <v>0.12039894131705861</v>
      </c>
      <c r="DS540" s="21">
        <f>(1-('Parameters and SSE'!$C$14/('Parameters and SSE'!$C$14+DS302))^'Parameters and SSE'!$C$13)*(1-'Parameters and SSE'!$C$12)</f>
        <v>0.12275851047200834</v>
      </c>
      <c r="DT540" s="21">
        <f>(1-('Parameters and SSE'!$C$14/('Parameters and SSE'!$C$14+DT302))^'Parameters and SSE'!$C$13)*(1-'Parameters and SSE'!$C$12)</f>
        <v>0.12511506586481858</v>
      </c>
      <c r="DU540" s="21">
        <f>(1-('Parameters and SSE'!$C$14/('Parameters and SSE'!$C$14+DU302))^'Parameters and SSE'!$C$13)*(1-'Parameters and SSE'!$C$12)</f>
        <v>0.12748175649827087</v>
      </c>
      <c r="DV540" s="21">
        <f>(1-('Parameters and SSE'!$C$14/('Parameters and SSE'!$C$14+DV302))^'Parameters and SSE'!$C$13)*(1-'Parameters and SSE'!$C$12)</f>
        <v>0.12985811519235263</v>
      </c>
      <c r="DW540" s="21">
        <f>(1-('Parameters and SSE'!$C$14/('Parameters and SSE'!$C$14+DW302))^'Parameters and SSE'!$C$13)*(1-'Parameters and SSE'!$C$12)</f>
        <v>0.13247753604954715</v>
      </c>
      <c r="DX540" s="21">
        <f>(1-('Parameters and SSE'!$C$14/('Parameters and SSE'!$C$14+DX302))^'Parameters and SSE'!$C$13)*(1-'Parameters and SSE'!$C$12)</f>
        <v>0.13510458946802412</v>
      </c>
      <c r="DY540" s="21">
        <f>(1-('Parameters and SSE'!$C$14/('Parameters and SSE'!$C$14+DY302))^'Parameters and SSE'!$C$13)*(1-'Parameters and SSE'!$C$12)</f>
        <v>0.13773873634799069</v>
      </c>
      <c r="DZ540" s="21">
        <f>(1-('Parameters and SSE'!$C$14/('Parameters and SSE'!$C$14+DZ302))^'Parameters and SSE'!$C$13)*(1-'Parameters and SSE'!$C$12)</f>
        <v>0.14028513977016963</v>
      </c>
      <c r="EA540" s="21">
        <f>(1-('Parameters and SSE'!$C$14/('Parameters and SSE'!$C$14+EA302))^'Parameters and SSE'!$C$13)*(1-'Parameters and SSE'!$C$12)</f>
        <v>0.14283814002542797</v>
      </c>
      <c r="EB540" s="21">
        <f>(1-('Parameters and SSE'!$C$14/('Parameters and SSE'!$C$14+EB302))^'Parameters and SSE'!$C$13)*(1-'Parameters and SSE'!$C$12)</f>
        <v>0.14539723817531613</v>
      </c>
      <c r="EC540" s="21">
        <f>(1-('Parameters and SSE'!$C$14/('Parameters and SSE'!$C$14+EC302))^'Parameters and SSE'!$C$13)*(1-'Parameters and SSE'!$C$12)</f>
        <v>0.14783346190614149</v>
      </c>
      <c r="ED540" s="21">
        <f>(1-('Parameters and SSE'!$C$14/('Parameters and SSE'!$C$14+ED302))^'Parameters and SSE'!$C$13)*(1-'Parameters and SSE'!$C$12)</f>
        <v>0.1502755882806269</v>
      </c>
      <c r="EE540" s="21">
        <f>(1-('Parameters and SSE'!$C$14/('Parameters and SSE'!$C$14+EE302))^'Parameters and SSE'!$C$13)*(1-'Parameters and SSE'!$C$12)</f>
        <v>0.1527231667104729</v>
      </c>
      <c r="EF540" s="21">
        <f>(1-('Parameters and SSE'!$C$14/('Parameters and SSE'!$C$14+EF302))^'Parameters and SSE'!$C$13)*(1-'Parameters and SSE'!$C$12)</f>
        <v>0.15516170436332072</v>
      </c>
      <c r="EG540" s="21">
        <f>(1-('Parameters and SSE'!$C$14/('Parameters and SSE'!$C$14+EG302))^'Parameters and SSE'!$C$13)*(1-'Parameters and SSE'!$C$12)</f>
        <v>0.1576048928444039</v>
      </c>
      <c r="EH540" s="21">
        <f>(1-('Parameters and SSE'!$C$14/('Parameters and SSE'!$C$14+EH302))^'Parameters and SSE'!$C$13)*(1-'Parameters and SSE'!$C$12)</f>
        <v>0.16005229451893224</v>
      </c>
      <c r="EI540" s="21">
        <f>(1-('Parameters and SSE'!$C$14/('Parameters and SSE'!$C$14+EI302))^'Parameters and SSE'!$C$13)*(1-'Parameters and SSE'!$C$12)</f>
        <v>0.1627436411341599</v>
      </c>
      <c r="EJ540" s="21">
        <f>(1-('Parameters and SSE'!$C$14/('Parameters and SSE'!$C$14+EJ302))^'Parameters and SSE'!$C$13)*(1-'Parameters and SSE'!$C$12)</f>
        <v>0.16543639861864337</v>
      </c>
      <c r="EK540" s="21">
        <f>(1-('Parameters and SSE'!$C$14/('Parameters and SSE'!$C$14+EK302))^'Parameters and SSE'!$C$13)*(1-'Parameters and SSE'!$C$12)</f>
        <v>0.16813007465782406</v>
      </c>
      <c r="EL540" s="21">
        <f>(1-('Parameters and SSE'!$C$14/('Parameters and SSE'!$C$14+EL302))^'Parameters and SSE'!$C$13)*(1-'Parameters and SSE'!$C$12)</f>
        <v>0.17072802238668353</v>
      </c>
      <c r="EM540" s="21">
        <f>(1-('Parameters and SSE'!$C$14/('Parameters and SSE'!$C$14+EM302))^'Parameters and SSE'!$C$13)*(1-'Parameters and SSE'!$C$12)</f>
        <v>0.17332681921824239</v>
      </c>
      <c r="EN540" s="21">
        <f>(1-('Parameters and SSE'!$C$14/('Parameters and SSE'!$C$14+EN302))^'Parameters and SSE'!$C$13)*(1-'Parameters and SSE'!$C$12)</f>
        <v>0.17568113997993534</v>
      </c>
      <c r="EO540" s="21">
        <f>(1-('Parameters and SSE'!$C$14/('Parameters and SSE'!$C$14+EO302))^'Parameters and SSE'!$C$13)*(1-'Parameters and SSE'!$C$12)</f>
        <v>0.17791948676918987</v>
      </c>
      <c r="EP540" s="21">
        <f>(1-('Parameters and SSE'!$C$14/('Parameters and SSE'!$C$14+EP302))^'Parameters and SSE'!$C$13)*(1-'Parameters and SSE'!$C$12)</f>
        <v>0.18016040116065724</v>
      </c>
      <c r="EQ540" s="21">
        <f>(1-('Parameters and SSE'!$C$14/('Parameters and SSE'!$C$14+EQ302))^'Parameters and SSE'!$C$13)*(1-'Parameters and SSE'!$C$12)</f>
        <v>0.18240353180301727</v>
      </c>
      <c r="ER540" s="21">
        <f>(1-('Parameters and SSE'!$C$14/('Parameters and SSE'!$C$14+ER302))^'Parameters and SSE'!$C$13)*(1-'Parameters and SSE'!$C$12)</f>
        <v>0.18463567429187092</v>
      </c>
      <c r="ES540" s="21">
        <f>(1-('Parameters and SSE'!$C$14/('Parameters and SSE'!$C$14+ES302))^'Parameters and SSE'!$C$13)*(1-'Parameters and SSE'!$C$12)</f>
        <v>0.18686943834482522</v>
      </c>
      <c r="ET540" s="21">
        <f>(1-('Parameters and SSE'!$C$14/('Parameters and SSE'!$C$14+ET302))^'Parameters and SSE'!$C$13)*(1-'Parameters and SSE'!$C$12)</f>
        <v>0.18910448430963259</v>
      </c>
      <c r="EU540" s="21">
        <f>(1-('Parameters and SSE'!$C$14/('Parameters and SSE'!$C$14+EU302))^'Parameters and SSE'!$C$13)*(1-'Parameters and SSE'!$C$12)</f>
        <v>0.19155955238954037</v>
      </c>
      <c r="EV540" s="21">
        <f>(1-('Parameters and SSE'!$C$14/('Parameters and SSE'!$C$14+EV302))^'Parameters and SSE'!$C$13)*(1-'Parameters and SSE'!$C$12)</f>
        <v>0.19401321921637088</v>
      </c>
      <c r="EW540" s="21">
        <f>(1-('Parameters and SSE'!$C$14/('Parameters and SSE'!$C$14+EW302))^'Parameters and SSE'!$C$13)*(1-'Parameters and SSE'!$C$12)</f>
        <v>0.19646510795684249</v>
      </c>
      <c r="EX540" s="21">
        <f>(1-('Parameters and SSE'!$C$14/('Parameters and SSE'!$C$14+EX302))^'Parameters and SSE'!$C$13)*(1-'Parameters and SSE'!$C$12)</f>
        <v>0.19882740962728604</v>
      </c>
      <c r="EY540" s="21">
        <f>(1-('Parameters and SSE'!$C$14/('Parameters and SSE'!$C$14+EY302))^'Parameters and SSE'!$C$13)*(1-'Parameters and SSE'!$C$12)</f>
        <v>0.20118809999706741</v>
      </c>
      <c r="EZ540" s="21">
        <f>(1-('Parameters and SSE'!$C$14/('Parameters and SSE'!$C$14+EZ302))^'Parameters and SSE'!$C$13)*(1-'Parameters and SSE'!$C$12)</f>
        <v>0.20354683326364539</v>
      </c>
      <c r="FA540" s="21">
        <f>(1-('Parameters and SSE'!$C$14/('Parameters and SSE'!$C$14+FA302))^'Parameters and SSE'!$C$13)*(1-'Parameters and SSE'!$C$12)</f>
        <v>0.20578527974142188</v>
      </c>
      <c r="FB540" s="21">
        <f>(1-('Parameters and SSE'!$C$14/('Parameters and SSE'!$C$14+FB302))^'Parameters and SSE'!$C$13)*(1-'Parameters and SSE'!$C$12)</f>
        <v>0.2080222935642129</v>
      </c>
      <c r="FC540" s="21">
        <f>(1-('Parameters and SSE'!$C$14/('Parameters and SSE'!$C$14+FC302))^'Parameters and SSE'!$C$13)*(1-'Parameters and SSE'!$C$12)</f>
        <v>0.21025756362073958</v>
      </c>
      <c r="FD540" s="21">
        <f>(1-('Parameters and SSE'!$C$14/('Parameters and SSE'!$C$14+FD302))^'Parameters and SSE'!$C$13)*(1-'Parameters and SSE'!$C$12)</f>
        <v>0.21247799935969977</v>
      </c>
      <c r="FE540" s="21">
        <f>(1-('Parameters and SSE'!$C$14/('Parameters and SSE'!$C$14+FE302))^'Parameters and SSE'!$C$13)*(1-'Parameters and SSE'!$C$12)</f>
        <v>0.21469621167544151</v>
      </c>
      <c r="FF540" s="21">
        <f>(1-('Parameters and SSE'!$C$14/('Parameters and SSE'!$C$14+FF302))^'Parameters and SSE'!$C$13)*(1-'Parameters and SSE'!$C$12)</f>
        <v>0.21691190285487158</v>
      </c>
      <c r="FG540" s="21">
        <f>(1-('Parameters and SSE'!$C$14/('Parameters and SSE'!$C$14+FG302))^'Parameters and SSE'!$C$13)*(1-'Parameters and SSE'!$C$12)</f>
        <v>0.21959394662405368</v>
      </c>
      <c r="FH540" s="21">
        <f>(1-('Parameters and SSE'!$C$14/('Parameters and SSE'!$C$14+FH302))^'Parameters and SSE'!$C$13)*(1-'Parameters and SSE'!$C$12)</f>
        <v>0.22226686178999341</v>
      </c>
      <c r="FI540" s="21">
        <f>(1-('Parameters and SSE'!$C$14/('Parameters and SSE'!$C$14+FI302))^'Parameters and SSE'!$C$13)*(1-'Parameters and SSE'!$C$12)</f>
        <v>0.22493029480073654</v>
      </c>
      <c r="FJ540" s="21">
        <f>(1-('Parameters and SSE'!$C$14/('Parameters and SSE'!$C$14+FJ302))^'Parameters and SSE'!$C$13)*(1-'Parameters and SSE'!$C$12)</f>
        <v>0.22748927758330317</v>
      </c>
      <c r="FK540" s="21">
        <f>(1-('Parameters and SSE'!$C$14/('Parameters and SSE'!$C$14+FK302))^'Parameters and SSE'!$C$13)*(1-'Parameters and SSE'!$C$12)</f>
        <v>0.23003952050567131</v>
      </c>
      <c r="FL540" s="21">
        <f>(1-('Parameters and SSE'!$C$14/('Parameters and SSE'!$C$14+FL302))^'Parameters and SSE'!$C$13)*(1-'Parameters and SSE'!$C$12)</f>
        <v>0.23258070201682851</v>
      </c>
      <c r="FM540" s="21">
        <f>(1-('Parameters and SSE'!$C$14/('Parameters and SSE'!$C$14+FM302))^'Parameters and SSE'!$C$13)*(1-'Parameters and SSE'!$C$12)</f>
        <v>0.2349858550787769</v>
      </c>
      <c r="FN540" s="21">
        <f>(1-('Parameters and SSE'!$C$14/('Parameters and SSE'!$C$14+FN302))^'Parameters and SSE'!$C$13)*(1-'Parameters and SSE'!$C$12)</f>
        <v>0.23738318972567357</v>
      </c>
      <c r="FO540" s="21">
        <f>(1-('Parameters and SSE'!$C$14/('Parameters and SSE'!$C$14+FO302))^'Parameters and SSE'!$C$13)*(1-'Parameters and SSE'!$C$12)</f>
        <v>0.23977241713182953</v>
      </c>
      <c r="FP540" s="21">
        <f>(1-('Parameters and SSE'!$C$14/('Parameters and SSE'!$C$14+FP302))^'Parameters and SSE'!$C$13)*(1-'Parameters and SSE'!$C$12)</f>
        <v>0.24213963863004331</v>
      </c>
      <c r="FQ540" s="21">
        <f>(1-('Parameters and SSE'!$C$14/('Parameters and SSE'!$C$14+FQ302))^'Parameters and SSE'!$C$13)*(1-'Parameters and SSE'!$C$12)</f>
        <v>0.24449839246523578</v>
      </c>
      <c r="FR540" s="21">
        <f>(1-('Parameters and SSE'!$C$14/('Parameters and SSE'!$C$14+FR302))^'Parameters and SSE'!$C$13)*(1-'Parameters and SSE'!$C$12)</f>
        <v>0.24684840813010994</v>
      </c>
      <c r="FS540" s="21">
        <f>(1-('Parameters and SSE'!$C$14/('Parameters and SSE'!$C$14+FS302))^'Parameters and SSE'!$C$13)*(1-'Parameters and SSE'!$C$12)</f>
        <v>0.24941844891531545</v>
      </c>
      <c r="FT540" s="21">
        <f>(1-('Parameters and SSE'!$C$14/('Parameters and SSE'!$C$14+FT302))^'Parameters and SSE'!$C$13)*(1-'Parameters and SSE'!$C$12)</f>
        <v>0.25197548538569575</v>
      </c>
      <c r="FU540" s="21">
        <f>(1-('Parameters and SSE'!$C$14/('Parameters and SSE'!$C$14+FU302))^'Parameters and SSE'!$C$13)*(1-'Parameters and SSE'!$C$12)</f>
        <v>0.25451925018634136</v>
      </c>
      <c r="FV540" s="21">
        <f>(1-('Parameters and SSE'!$C$14/('Parameters and SSE'!$C$14+FV302))^'Parameters and SSE'!$C$13)*(1-'Parameters and SSE'!$C$12)</f>
        <v>0.25695930233475894</v>
      </c>
      <c r="FW540" s="21">
        <f>(1-('Parameters and SSE'!$C$14/('Parameters and SSE'!$C$14+FW302))^'Parameters and SSE'!$C$13)*(1-'Parameters and SSE'!$C$12)</f>
        <v>0.25938715832459353</v>
      </c>
      <c r="FX540" s="21">
        <f>(1-('Parameters and SSE'!$C$14/('Parameters and SSE'!$C$14+FX302))^'Parameters and SSE'!$C$13)*(1-'Parameters and SSE'!$C$12)</f>
        <v>0.26180257557275011</v>
      </c>
      <c r="FY540" s="21">
        <f>(1-('Parameters and SSE'!$C$14/('Parameters and SSE'!$C$14+FY302))^'Parameters and SSE'!$C$13)*(1-'Parameters and SSE'!$C$12)</f>
        <v>0.26408517452383817</v>
      </c>
      <c r="FZ540" s="21">
        <f>(1-('Parameters and SSE'!$C$14/('Parameters and SSE'!$C$14+FZ302))^'Parameters and SSE'!$C$13)*(1-'Parameters and SSE'!$C$12)</f>
        <v>0.2663569280723545</v>
      </c>
      <c r="GA540" s="21">
        <f>(1-('Parameters and SSE'!$C$14/('Parameters and SSE'!$C$14+GA302))^'Parameters and SSE'!$C$13)*(1-'Parameters and SSE'!$C$12)</f>
        <v>0.26861761706737491</v>
      </c>
      <c r="GB540" s="21">
        <f>(1-('Parameters and SSE'!$C$14/('Parameters and SSE'!$C$14+GB302))^'Parameters and SSE'!$C$13)*(1-'Parameters and SSE'!$C$12)</f>
        <v>0.27085416965294101</v>
      </c>
      <c r="GC540" s="21">
        <f>(1-('Parameters and SSE'!$C$14/('Parameters and SSE'!$C$14+GC302))^'Parameters and SSE'!$C$13)*(1-'Parameters and SSE'!$C$12)</f>
        <v>0.27307945521066834</v>
      </c>
      <c r="GD540" s="21">
        <f>(1-('Parameters and SSE'!$C$14/('Parameters and SSE'!$C$14+GD302))^'Parameters and SSE'!$C$13)*(1-'Parameters and SSE'!$C$12)</f>
        <v>0.27529327196229109</v>
      </c>
      <c r="GE540" s="21">
        <f>(1-('Parameters and SSE'!$C$14/('Parameters and SSE'!$C$14+GE302))^'Parameters and SSE'!$C$13)*(1-'Parameters and SSE'!$C$12)</f>
        <v>0.2777107664191994</v>
      </c>
      <c r="GF540" s="21">
        <f>(1-('Parameters and SSE'!$C$14/('Parameters and SSE'!$C$14+GF302))^'Parameters and SSE'!$C$13)*(1-'Parameters and SSE'!$C$12)</f>
        <v>0.28011238273472944</v>
      </c>
      <c r="GG540" s="21">
        <f>(1-('Parameters and SSE'!$C$14/('Parameters and SSE'!$C$14+GG302))^'Parameters and SSE'!$C$13)*(1-'Parameters and SSE'!$C$12)</f>
        <v>0.28249793931373823</v>
      </c>
      <c r="GH540" s="21">
        <f>(1-('Parameters and SSE'!$C$14/('Parameters and SSE'!$C$14+GH302))^'Parameters and SSE'!$C$13)*(1-'Parameters and SSE'!$C$12)</f>
        <v>0.28478285323554442</v>
      </c>
      <c r="GI540" s="21">
        <f>(1-('Parameters and SSE'!$C$14/('Parameters and SSE'!$C$14+GI302))^'Parameters and SSE'!$C$13)*(1-'Parameters and SSE'!$C$12)</f>
        <v>0.28705304987288505</v>
      </c>
      <c r="GJ540" s="21">
        <f>(1-('Parameters and SSE'!$C$14/('Parameters and SSE'!$C$14+GJ302))^'Parameters and SSE'!$C$13)*(1-'Parameters and SSE'!$C$12)</f>
        <v>0.28930836426875822</v>
      </c>
      <c r="GK540" s="21">
        <f>(1-('Parameters and SSE'!$C$14/('Parameters and SSE'!$C$14+GK302))^'Parameters and SSE'!$C$13)*(1-'Parameters and SSE'!$C$12)</f>
        <v>0.29143666490476966</v>
      </c>
      <c r="GL540" s="21">
        <f>(1-('Parameters and SSE'!$C$14/('Parameters and SSE'!$C$14+GL302))^'Parameters and SSE'!$C$13)*(1-'Parameters and SSE'!$C$12)</f>
        <v>0.29355194080735691</v>
      </c>
      <c r="GM540" s="21">
        <f>(1-('Parameters and SSE'!$C$14/('Parameters and SSE'!$C$14+GM302))^'Parameters and SSE'!$C$13)*(1-'Parameters and SSE'!$C$12)</f>
        <v>0.29565404067928119</v>
      </c>
      <c r="GN540" s="21">
        <f>(1-('Parameters and SSE'!$C$14/('Parameters and SSE'!$C$14+GN302))^'Parameters and SSE'!$C$13)*(1-'Parameters and SSE'!$C$12)</f>
        <v>0.29773088336642134</v>
      </c>
      <c r="GO540" s="21">
        <f>(1-('Parameters and SSE'!$C$14/('Parameters and SSE'!$C$14+GO302))^'Parameters and SSE'!$C$13)*(1-'Parameters and SSE'!$C$12)</f>
        <v>0.29979449224695054</v>
      </c>
      <c r="GP540" s="21">
        <f>(1-('Parameters and SSE'!$C$14/('Parameters and SSE'!$C$14+GP302))^'Parameters and SSE'!$C$13)*(1-'Parameters and SSE'!$C$12)</f>
        <v>0.3018447315337533</v>
      </c>
      <c r="GQ540" s="21">
        <f>(1-('Parameters and SSE'!$C$14/('Parameters and SSE'!$C$14+GQ302))^'Parameters and SSE'!$C$13)*(1-'Parameters and SSE'!$C$12)</f>
        <v>0.3040805488609829</v>
      </c>
      <c r="GR540" s="21">
        <f>(1-('Parameters and SSE'!$C$14/('Parameters and SSE'!$C$14+GR302))^'Parameters and SSE'!$C$13)*(1-'Parameters and SSE'!$C$12)</f>
        <v>0.30629858708045732</v>
      </c>
      <c r="GS540" s="21">
        <f>(1-('Parameters and SSE'!$C$14/('Parameters and SSE'!$C$14+GS302))^'Parameters and SSE'!$C$13)*(1-'Parameters and SSE'!$C$12)</f>
        <v>0.30849874480593187</v>
      </c>
      <c r="GT540" s="21">
        <f>(1-('Parameters and SSE'!$C$14/('Parameters and SSE'!$C$14+GT302))^'Parameters and SSE'!$C$13)*(1-'Parameters and SSE'!$C$12)</f>
        <v>0.31060321883292136</v>
      </c>
      <c r="GU540" s="21">
        <f>(1-('Parameters and SSE'!$C$14/('Parameters and SSE'!$C$14+GU302))^'Parameters and SSE'!$C$13)*(1-'Parameters and SSE'!$C$12)</f>
        <v>0.31269134981598529</v>
      </c>
      <c r="GV540" s="21">
        <f>(1-('Parameters and SSE'!$C$14/('Parameters and SSE'!$C$14+GV302))^'Parameters and SSE'!$C$13)*(1-'Parameters and SSE'!$C$12)</f>
        <v>0.3147630446873087</v>
      </c>
      <c r="GW540" s="21">
        <f>(1-('Parameters and SSE'!$C$14/('Parameters and SSE'!$C$14+GW302))^'Parameters and SSE'!$C$13)*(1-'Parameters and SSE'!$C$12)</f>
        <v>0.31671553619420217</v>
      </c>
      <c r="GX540" s="21">
        <f>(1-('Parameters and SSE'!$C$14/('Parameters and SSE'!$C$14+GX302))^'Parameters and SSE'!$C$13)*(1-'Parameters and SSE'!$C$12)</f>
        <v>0.31865362509764578</v>
      </c>
      <c r="GY540" s="21">
        <f>(1-('Parameters and SSE'!$C$14/('Parameters and SSE'!$C$14+GY302))^'Parameters and SSE'!$C$13)*(1-'Parameters and SSE'!$C$12)</f>
        <v>0.32057722248669257</v>
      </c>
      <c r="GZ540" s="21">
        <f>(1-('Parameters and SSE'!$C$14/('Parameters and SSE'!$C$14+GZ302))^'Parameters and SSE'!$C$13)*(1-'Parameters and SSE'!$C$12)</f>
        <v>0.32247534047566512</v>
      </c>
      <c r="HA540" s="21">
        <f>(1-('Parameters and SSE'!$C$14/('Parameters and SSE'!$C$14+HA302))^'Parameters and SSE'!$C$13)*(1-'Parameters and SSE'!$C$12)</f>
        <v>0.32435903437998875</v>
      </c>
      <c r="HB540" s="21">
        <f>(1-('Parameters and SSE'!$C$14/('Parameters and SSE'!$C$14+HB302))^'Parameters and SSE'!$C$13)*(1-'Parameters and SSE'!$C$12)</f>
        <v>0.32622822832745485</v>
      </c>
      <c r="HC540" s="21">
        <f>(1-('Parameters and SSE'!$C$14/('Parameters and SSE'!$C$14+HC302))^'Parameters and SSE'!$C$13)*(1-'Parameters and SSE'!$C$12)</f>
        <v>0.32826405063565045</v>
      </c>
      <c r="HD540" s="21">
        <f>(1-('Parameters and SSE'!$C$14/('Parameters and SSE'!$C$14+HD302))^'Parameters and SSE'!$C$13)*(1-'Parameters and SSE'!$C$12)</f>
        <v>0.3302810841206178</v>
      </c>
      <c r="HE540" s="21">
        <f>(1-('Parameters and SSE'!$C$14/('Parameters and SSE'!$C$14+HE302))^'Parameters and SSE'!$C$13)*(1-'Parameters and SSE'!$C$12)</f>
        <v>0.33227929831228536</v>
      </c>
      <c r="HF540" s="21">
        <f>(1-('Parameters and SSE'!$C$14/('Parameters and SSE'!$C$14+HF302))^'Parameters and SSE'!$C$13)*(1-'Parameters and SSE'!$C$12)</f>
        <v>0.33418821108079455</v>
      </c>
      <c r="HG540" s="21">
        <f>(1-('Parameters and SSE'!$C$14/('Parameters and SSE'!$C$14+HG302))^'Parameters and SSE'!$C$13)*(1-'Parameters and SSE'!$C$12)</f>
        <v>0.3360799651047604</v>
      </c>
      <c r="HH540" s="21">
        <f>(1-('Parameters and SSE'!$C$14/('Parameters and SSE'!$C$14+HH302))^'Parameters and SSE'!$C$13)*(1-'Parameters and SSE'!$C$12)</f>
        <v>0.33795453033899986</v>
      </c>
      <c r="HI540" s="21">
        <f>(1-('Parameters and SSE'!$C$14/('Parameters and SSE'!$C$14+HI302))^'Parameters and SSE'!$C$13)*(1-'Parameters and SSE'!$C$12)</f>
        <v>0.33971912086676809</v>
      </c>
      <c r="HJ540" s="21">
        <f>(1-('Parameters and SSE'!$C$14/('Parameters and SSE'!$C$14+HJ302))^'Parameters and SSE'!$C$13)*(1-'Parameters and SSE'!$C$12)</f>
        <v>0.34146864797548154</v>
      </c>
      <c r="HK540" s="21">
        <f>(1-('Parameters and SSE'!$C$14/('Parameters and SSE'!$C$14+HK302))^'Parameters and SSE'!$C$13)*(1-'Parameters and SSE'!$C$12)</f>
        <v>0.34320307714052317</v>
      </c>
      <c r="HL540" s="21">
        <f>(1-('Parameters and SSE'!$C$14/('Parameters and SSE'!$C$14+HL302))^'Parameters and SSE'!$C$13)*(1-'Parameters and SSE'!$C$12)</f>
        <v>0.34491256149723254</v>
      </c>
      <c r="HM540" s="21">
        <f>(1-('Parameters and SSE'!$C$14/('Parameters and SSE'!$C$14+HM302))^'Parameters and SSE'!$C$13)*(1-'Parameters and SSE'!$C$12)</f>
        <v>0.34660711737903327</v>
      </c>
      <c r="HN540" s="21">
        <f>(1-('Parameters and SSE'!$C$14/('Parameters and SSE'!$C$14+HN302))^'Parameters and SSE'!$C$13)*(1-'Parameters and SSE'!$C$12)</f>
        <v>0.34828672051795528</v>
      </c>
      <c r="HO540" s="21">
        <f>(1-('Parameters and SSE'!$C$14/('Parameters and SSE'!$C$14+HO302))^'Parameters and SSE'!$C$13)*(1-'Parameters and SSE'!$C$12)</f>
        <v>0.35011392063330948</v>
      </c>
      <c r="HP540" s="21">
        <f>(1-('Parameters and SSE'!$C$14/('Parameters and SSE'!$C$14+HP302))^'Parameters and SSE'!$C$13)*(1-'Parameters and SSE'!$C$12)</f>
        <v>0.35192209542282343</v>
      </c>
      <c r="HQ540" s="21">
        <f>(1-('Parameters and SSE'!$C$14/('Parameters and SSE'!$C$14+HQ302))^'Parameters and SSE'!$C$13)*(1-'Parameters and SSE'!$C$12)</f>
        <v>0.35371127371576655</v>
      </c>
      <c r="HR540" s="21">
        <f>(1-('Parameters and SSE'!$C$14/('Parameters and SSE'!$C$14+HR302))^'Parameters and SSE'!$C$13)*(1-'Parameters and SSE'!$C$12)</f>
        <v>0.35541850131304725</v>
      </c>
      <c r="HS540" s="21">
        <f>(1-('Parameters and SSE'!$C$14/('Parameters and SSE'!$C$14+HS302))^'Parameters and SSE'!$C$13)*(1-'Parameters and SSE'!$C$12)</f>
        <v>0.35710844887523596</v>
      </c>
      <c r="HT540" s="21">
        <f>(1-('Parameters and SSE'!$C$14/('Parameters and SSE'!$C$14+HT302))^'Parameters and SSE'!$C$13)*(1-'Parameters and SSE'!$C$12)</f>
        <v>0.35878113865559919</v>
      </c>
      <c r="HU540" s="21">
        <f>(1-('Parameters and SSE'!$C$14/('Parameters and SSE'!$C$14+HU302))^'Parameters and SSE'!$C$13)*(1-'Parameters and SSE'!$C$12)</f>
        <v>0.36035394953206351</v>
      </c>
      <c r="HV540" s="21">
        <f>(1-('Parameters and SSE'!$C$14/('Parameters and SSE'!$C$14+HV302))^'Parameters and SSE'!$C$13)*(1-'Parameters and SSE'!$C$12)</f>
        <v>0.36191164434936529</v>
      </c>
      <c r="HW540" s="21">
        <f>(1-('Parameters and SSE'!$C$14/('Parameters and SSE'!$C$14+HW302))^'Parameters and SSE'!$C$13)*(1-'Parameters and SSE'!$C$12)</f>
        <v>0.36345423352987344</v>
      </c>
      <c r="HX540" s="21"/>
      <c r="HY540" s="21"/>
      <c r="IA540" s="50">
        <v>251.48923656019247</v>
      </c>
    </row>
    <row r="541" spans="2:235" x14ac:dyDescent="0.25">
      <c r="B541" s="43">
        <f t="shared" si="1704"/>
        <v>38</v>
      </c>
      <c r="C541" s="22"/>
      <c r="D541" s="21"/>
      <c r="E541" s="21"/>
      <c r="F541" s="21"/>
      <c r="G541" s="21"/>
      <c r="H541" s="21"/>
      <c r="I541" s="21"/>
      <c r="J541" s="21"/>
      <c r="K541" s="21"/>
      <c r="L541" s="21"/>
      <c r="M541" s="21"/>
      <c r="N541" s="21"/>
      <c r="O541" s="21"/>
      <c r="P541" s="21"/>
      <c r="Q541" s="21"/>
      <c r="R541" s="21"/>
      <c r="S541" s="21"/>
      <c r="T541" s="21"/>
      <c r="U541" s="21"/>
      <c r="V541" s="21"/>
      <c r="W541" s="21"/>
      <c r="X541" s="21"/>
      <c r="Y541" s="21"/>
      <c r="Z541" s="21"/>
      <c r="AA541" s="21"/>
      <c r="AB541" s="21"/>
      <c r="AC541" s="21"/>
      <c r="AD541" s="21"/>
      <c r="AE541" s="21"/>
      <c r="AF541" s="21"/>
      <c r="AG541" s="21"/>
      <c r="AH541" s="21"/>
      <c r="AI541" s="21"/>
      <c r="AJ541" s="21"/>
      <c r="AK541" s="21"/>
      <c r="AL541" s="21"/>
      <c r="AM541" s="21"/>
      <c r="AN541" s="51">
        <f>(1-('Parameters and SSE'!$C$14/('Parameters and SSE'!$C$14+AN303))^'Parameters and SSE'!$C$13)*(1-'Parameters and SSE'!$C$12)</f>
        <v>1.9054521128471428E-5</v>
      </c>
      <c r="AO541" s="21">
        <f>(1-('Parameters and SSE'!$C$14/('Parameters and SSE'!$C$14+AO303))^'Parameters and SSE'!$C$13)*(1-'Parameters and SSE'!$C$12)</f>
        <v>7.6267255452098988E-5</v>
      </c>
      <c r="AP541" s="21">
        <f>(1-('Parameters and SSE'!$C$14/('Parameters and SSE'!$C$14+AP303))^'Parameters and SSE'!$C$13)*(1-'Parameters and SSE'!$C$12)</f>
        <v>1.7165389458688029E-4</v>
      </c>
      <c r="AQ541" s="21">
        <f>(1-('Parameters and SSE'!$C$14/('Parameters and SSE'!$C$14+AQ303))^'Parameters and SSE'!$C$13)*(1-'Parameters and SSE'!$C$12)</f>
        <v>3.1835024717258146E-4</v>
      </c>
      <c r="AR541" s="21">
        <f>(1-('Parameters and SSE'!$C$14/('Parameters and SSE'!$C$14+AR303))^'Parameters and SSE'!$C$13)*(1-'Parameters and SSE'!$C$12)</f>
        <v>5.0693567263454466E-4</v>
      </c>
      <c r="AS541" s="21">
        <f>(1-('Parameters and SSE'!$C$14/('Parameters and SSE'!$C$14+AS303))^'Parameters and SSE'!$C$13)*(1-'Parameters and SSE'!$C$12)</f>
        <v>7.373654618706302E-4</v>
      </c>
      <c r="AT541" s="21">
        <f>(1-('Parameters and SSE'!$C$14/('Parameters and SSE'!$C$14+AT303))^'Parameters and SSE'!$C$13)*(1-'Parameters and SSE'!$C$12)</f>
        <v>9.9982280747637291E-4</v>
      </c>
      <c r="AU541" s="21">
        <f>(1-('Parameters and SSE'!$C$14/('Parameters and SSE'!$C$14+AU303))^'Parameters and SSE'!$C$13)*(1-'Parameters and SSE'!$C$12)</f>
        <v>1.302506101581157E-3</v>
      </c>
      <c r="AV541" s="21">
        <f>(1-('Parameters and SSE'!$C$14/('Parameters and SSE'!$C$14+AV303))^'Parameters and SSE'!$C$13)*(1-'Parameters and SSE'!$C$12)</f>
        <v>1.6453367958454484E-3</v>
      </c>
      <c r="AW541" s="21">
        <f>(1-('Parameters and SSE'!$C$14/('Parameters and SSE'!$C$14+AW303))^'Parameters and SSE'!$C$13)*(1-'Parameters and SSE'!$C$12)</f>
        <v>2.0089745087848092E-3</v>
      </c>
      <c r="AX541" s="21">
        <f>(1-('Parameters and SSE'!$C$14/('Parameters and SSE'!$C$14+AX303))^'Parameters and SSE'!$C$13)*(1-'Parameters and SSE'!$C$12)</f>
        <v>2.4105773375431489E-3</v>
      </c>
      <c r="AY541" s="21">
        <f>(1-('Parameters and SSE'!$C$14/('Parameters and SSE'!$C$14+AY303))^'Parameters and SSE'!$C$13)*(1-'Parameters and SSE'!$C$12)</f>
        <v>2.8500432187306213E-3</v>
      </c>
      <c r="AZ541" s="21">
        <f>(1-('Parameters and SSE'!$C$14/('Parameters and SSE'!$C$14+AZ303))^'Parameters and SSE'!$C$13)*(1-'Parameters and SSE'!$C$12)</f>
        <v>3.3245171756290316E-3</v>
      </c>
      <c r="BA541" s="21">
        <f>(1-('Parameters and SSE'!$C$14/('Parameters and SSE'!$C$14+BA303))^'Parameters and SSE'!$C$13)*(1-'Parameters and SSE'!$C$12)</f>
        <v>3.8364065934273555E-3</v>
      </c>
      <c r="BB541" s="21">
        <f>(1-('Parameters and SSE'!$C$14/('Parameters and SSE'!$C$14+BB303))^'Parameters and SSE'!$C$13)*(1-'Parameters and SSE'!$C$12)</f>
        <v>4.3855805690242817E-3</v>
      </c>
      <c r="BC541" s="21">
        <f>(1-('Parameters and SSE'!$C$14/('Parameters and SSE'!$C$14+BC303))^'Parameters and SSE'!$C$13)*(1-'Parameters and SSE'!$C$12)</f>
        <v>5.0295718745597476E-3</v>
      </c>
      <c r="BD541" s="21">
        <f>(1-('Parameters and SSE'!$C$14/('Parameters and SSE'!$C$14+BD303))^'Parameters and SSE'!$C$13)*(1-'Parameters and SSE'!$C$12)</f>
        <v>5.7141010861469933E-3</v>
      </c>
      <c r="BE541" s="21">
        <f>(1-('Parameters and SSE'!$C$14/('Parameters and SSE'!$C$14+BE303))^'Parameters and SSE'!$C$13)*(1-'Parameters and SSE'!$C$12)</f>
        <v>6.4389750162925615E-3</v>
      </c>
      <c r="BF541" s="21">
        <f>(1-('Parameters and SSE'!$C$14/('Parameters and SSE'!$C$14+BF303))^'Parameters and SSE'!$C$13)*(1-'Parameters and SSE'!$C$12)</f>
        <v>7.1765804588181615E-3</v>
      </c>
      <c r="BG541" s="21">
        <f>(1-('Parameters and SSE'!$C$14/('Parameters and SSE'!$C$14+BG303))^'Parameters and SSE'!$C$13)*(1-'Parameters and SSE'!$C$12)</f>
        <v>7.9527305128822556E-3</v>
      </c>
      <c r="BH541" s="21">
        <f>(1-('Parameters and SSE'!$C$14/('Parameters and SSE'!$C$14+BH303))^'Parameters and SSE'!$C$13)*(1-'Parameters and SSE'!$C$12)</f>
        <v>8.7672140161489231E-3</v>
      </c>
      <c r="BI541" s="21">
        <f>(1-('Parameters and SSE'!$C$14/('Parameters and SSE'!$C$14+BI303))^'Parameters and SSE'!$C$13)*(1-'Parameters and SSE'!$C$12)</f>
        <v>9.5769670281151513E-3</v>
      </c>
      <c r="BJ541" s="21">
        <f>(1-('Parameters and SSE'!$C$14/('Parameters and SSE'!$C$14+BJ303))^'Parameters and SSE'!$C$13)*(1-'Parameters and SSE'!$C$12)</f>
        <v>1.0422783567923692E-2</v>
      </c>
      <c r="BK541" s="21">
        <f>(1-('Parameters and SSE'!$C$14/('Parameters and SSE'!$C$14+BK303))^'Parameters and SSE'!$C$13)*(1-'Parameters and SSE'!$C$12)</f>
        <v>1.1304445455699051E-2</v>
      </c>
      <c r="BL541" s="21">
        <f>(1-('Parameters and SSE'!$C$14/('Parameters and SSE'!$C$14+BL303))^'Parameters and SSE'!$C$13)*(1-'Parameters and SSE'!$C$12)</f>
        <v>1.2216456401264671E-2</v>
      </c>
      <c r="BM541" s="21">
        <f>(1-('Parameters and SSE'!$C$14/('Parameters and SSE'!$C$14+BM303))^'Parameters and SSE'!$C$13)*(1-'Parameters and SSE'!$C$12)</f>
        <v>1.3163658089981236E-2</v>
      </c>
      <c r="BN541" s="21">
        <f>(1-('Parameters and SSE'!$C$14/('Parameters and SSE'!$C$14+BN303))^'Parameters and SSE'!$C$13)*(1-'Parameters and SSE'!$C$12)</f>
        <v>1.4145808375143509E-2</v>
      </c>
      <c r="BO541" s="21">
        <f>(1-('Parameters and SSE'!$C$14/('Parameters and SSE'!$C$14+BO303))^'Parameters and SSE'!$C$13)*(1-'Parameters and SSE'!$C$12)</f>
        <v>1.5262621846361398E-2</v>
      </c>
      <c r="BP541" s="21">
        <f>(1-('Parameters and SSE'!$C$14/('Parameters and SSE'!$C$14+BP303))^'Parameters and SSE'!$C$13)*(1-'Parameters and SSE'!$C$12)</f>
        <v>1.6416981497142311E-2</v>
      </c>
      <c r="BQ541" s="21">
        <f>(1-('Parameters and SSE'!$C$14/('Parameters and SSE'!$C$14+BQ303))^'Parameters and SSE'!$C$13)*(1-'Parameters and SSE'!$C$12)</f>
        <v>1.7608565317181385E-2</v>
      </c>
      <c r="BR541" s="21">
        <f>(1-('Parameters and SSE'!$C$14/('Parameters and SSE'!$C$14+BR303))^'Parameters and SSE'!$C$13)*(1-'Parameters and SSE'!$C$12)</f>
        <v>1.8793052624195915E-2</v>
      </c>
      <c r="BS541" s="21">
        <f>(1-('Parameters and SSE'!$C$14/('Parameters and SSE'!$C$14+BS303))^'Parameters and SSE'!$C$13)*(1-'Parameters and SSE'!$C$12)</f>
        <v>2.0012912316168908E-2</v>
      </c>
      <c r="BT541" s="21">
        <f>(1-('Parameters and SSE'!$C$14/('Parameters and SSE'!$C$14+BT303))^'Parameters and SSE'!$C$13)*(1-'Parameters and SSE'!$C$12)</f>
        <v>2.1267817962965438E-2</v>
      </c>
      <c r="BU541" s="21">
        <f>(1-('Parameters and SSE'!$C$14/('Parameters and SSE'!$C$14+BU303))^'Parameters and SSE'!$C$13)*(1-'Parameters and SSE'!$C$12)</f>
        <v>2.2492665981120114E-2</v>
      </c>
      <c r="BV541" s="21">
        <f>(1-('Parameters and SSE'!$C$14/('Parameters and SSE'!$C$14+BV303))^'Parameters and SSE'!$C$13)*(1-'Parameters and SSE'!$C$12)</f>
        <v>2.3750354080677792E-2</v>
      </c>
      <c r="BW541" s="21">
        <f>(1-('Parameters and SSE'!$C$14/('Parameters and SSE'!$C$14+BW303))^'Parameters and SSE'!$C$13)*(1-'Parameters and SSE'!$C$12)</f>
        <v>2.5040564201321641E-2</v>
      </c>
      <c r="BX541" s="21">
        <f>(1-('Parameters and SSE'!$C$14/('Parameters and SSE'!$C$14+BX303))^'Parameters and SSE'!$C$13)*(1-'Parameters and SSE'!$C$12)</f>
        <v>2.6355378549001579E-2</v>
      </c>
      <c r="BY541" s="21">
        <f>(1-('Parameters and SSE'!$C$14/('Parameters and SSE'!$C$14+BY303))^'Parameters and SSE'!$C$13)*(1-'Parameters and SSE'!$C$12)</f>
        <v>2.7701898744708003E-2</v>
      </c>
      <c r="BZ541" s="21">
        <f>(1-('Parameters and SSE'!$C$14/('Parameters and SSE'!$C$14+BZ303))^'Parameters and SSE'!$C$13)*(1-'Parameters and SSE'!$C$12)</f>
        <v>2.9079788584624067E-2</v>
      </c>
      <c r="CA541" s="21">
        <f>(1-('Parameters and SSE'!$C$14/('Parameters and SSE'!$C$14+CA303))^'Parameters and SSE'!$C$13)*(1-'Parameters and SSE'!$C$12)</f>
        <v>3.0627134944562061E-2</v>
      </c>
      <c r="CB541" s="21">
        <f>(1-('Parameters and SSE'!$C$14/('Parameters and SSE'!$C$14+CB303))^'Parameters and SSE'!$C$13)*(1-'Parameters and SSE'!$C$12)</f>
        <v>3.220762941740838E-2</v>
      </c>
      <c r="CC541" s="21">
        <f>(1-('Parameters and SSE'!$C$14/('Parameters and SSE'!$C$14+CC303))^'Parameters and SSE'!$C$13)*(1-'Parameters and SSE'!$C$12)</f>
        <v>3.3820844217505357E-2</v>
      </c>
      <c r="CD541" s="21">
        <f>(1-('Parameters and SSE'!$C$14/('Parameters and SSE'!$C$14+CD303))^'Parameters and SSE'!$C$13)*(1-'Parameters and SSE'!$C$12)</f>
        <v>3.5407454869051412E-2</v>
      </c>
      <c r="CE541" s="21">
        <f>(1-('Parameters and SSE'!$C$14/('Parameters and SSE'!$C$14+CE303))^'Parameters and SSE'!$C$13)*(1-'Parameters and SSE'!$C$12)</f>
        <v>3.7025007022458332E-2</v>
      </c>
      <c r="CF541" s="21">
        <f>(1-('Parameters and SSE'!$C$14/('Parameters and SSE'!$C$14+CF303))^'Parameters and SSE'!$C$13)*(1-'Parameters and SSE'!$C$12)</f>
        <v>3.8673081650623845E-2</v>
      </c>
      <c r="CG541" s="21">
        <f>(1-('Parameters and SSE'!$C$14/('Parameters and SSE'!$C$14+CG303))^'Parameters and SSE'!$C$13)*(1-'Parameters and SSE'!$C$12)</f>
        <v>4.0267014191546179E-2</v>
      </c>
      <c r="CH541" s="21">
        <f>(1-('Parameters and SSE'!$C$14/('Parameters and SSE'!$C$14+CH303))^'Parameters and SSE'!$C$13)*(1-'Parameters and SSE'!$C$12)</f>
        <v>4.1889468593502052E-2</v>
      </c>
      <c r="CI541" s="21">
        <f>(1-('Parameters and SSE'!$C$14/('Parameters and SSE'!$C$14+CI303))^'Parameters and SSE'!$C$13)*(1-'Parameters and SSE'!$C$12)</f>
        <v>4.3540048250128104E-2</v>
      </c>
      <c r="CJ541" s="21">
        <f>(1-('Parameters and SSE'!$C$14/('Parameters and SSE'!$C$14+CJ303))^'Parameters and SSE'!$C$13)*(1-'Parameters and SSE'!$C$12)</f>
        <v>4.5208720465604459E-2</v>
      </c>
      <c r="CK541" s="21">
        <f>(1-('Parameters and SSE'!$C$14/('Parameters and SSE'!$C$14+CK303))^'Parameters and SSE'!$C$13)*(1-'Parameters and SSE'!$C$12)</f>
        <v>4.6904593398079598E-2</v>
      </c>
      <c r="CL541" s="21">
        <f>(1-('Parameters and SSE'!$C$14/('Parameters and SSE'!$C$14+CL303))^'Parameters and SSE'!$C$13)*(1-'Parameters and SSE'!$C$12)</f>
        <v>4.8627258964042457E-2</v>
      </c>
      <c r="CM541" s="21">
        <f>(1-('Parameters and SSE'!$C$14/('Parameters and SSE'!$C$14+CM303))^'Parameters and SSE'!$C$13)*(1-'Parameters and SSE'!$C$12)</f>
        <v>5.0548055566682598E-2</v>
      </c>
      <c r="CN541" s="21">
        <f>(1-('Parameters and SSE'!$C$14/('Parameters and SSE'!$C$14+CN303))^'Parameters and SSE'!$C$13)*(1-'Parameters and SSE'!$C$12)</f>
        <v>5.2496497192534901E-2</v>
      </c>
      <c r="CO541" s="21">
        <f>(1-('Parameters and SSE'!$C$14/('Parameters and SSE'!$C$14+CO303))^'Parameters and SSE'!$C$13)*(1-'Parameters and SSE'!$C$12)</f>
        <v>5.4472079227156855E-2</v>
      </c>
      <c r="CP541" s="21">
        <f>(1-('Parameters and SSE'!$C$14/('Parameters and SSE'!$C$14+CP303))^'Parameters and SSE'!$C$13)*(1-'Parameters and SSE'!$C$12)</f>
        <v>5.6402675922546858E-2</v>
      </c>
      <c r="CQ541" s="21">
        <f>(1-('Parameters and SSE'!$C$14/('Parameters and SSE'!$C$14+CQ303))^'Parameters and SSE'!$C$13)*(1-'Parameters and SSE'!$C$12)</f>
        <v>5.835882285609454E-2</v>
      </c>
      <c r="CR541" s="21">
        <f>(1-('Parameters and SSE'!$C$14/('Parameters and SSE'!$C$14+CR303))^'Parameters and SSE'!$C$13)*(1-'Parameters and SSE'!$C$12)</f>
        <v>6.0340035991145659E-2</v>
      </c>
      <c r="CS541" s="21">
        <f>(1-('Parameters and SSE'!$C$14/('Parameters and SSE'!$C$14+CS303))^'Parameters and SSE'!$C$13)*(1-'Parameters and SSE'!$C$12)</f>
        <v>6.2245194551761807E-2</v>
      </c>
      <c r="CT541" s="21">
        <f>(1-('Parameters and SSE'!$C$14/('Parameters and SSE'!$C$14+CT303))^'Parameters and SSE'!$C$13)*(1-'Parameters and SSE'!$C$12)</f>
        <v>6.417374694117102E-2</v>
      </c>
      <c r="CU541" s="21">
        <f>(1-('Parameters and SSE'!$C$14/('Parameters and SSE'!$C$14+CU303))^'Parameters and SSE'!$C$13)*(1-'Parameters and SSE'!$C$12)</f>
        <v>6.6125243222659696E-2</v>
      </c>
      <c r="CV541" s="21">
        <f>(1-('Parameters and SSE'!$C$14/('Parameters and SSE'!$C$14+CV303))^'Parameters and SSE'!$C$13)*(1-'Parameters and SSE'!$C$12)</f>
        <v>6.8087908611412187E-2</v>
      </c>
      <c r="CW541" s="21">
        <f>(1-('Parameters and SSE'!$C$14/('Parameters and SSE'!$C$14+CW303))^'Parameters and SSE'!$C$13)*(1-'Parameters and SSE'!$C$12)</f>
        <v>7.0072542426457538E-2</v>
      </c>
      <c r="CX541" s="21">
        <f>(1-('Parameters and SSE'!$C$14/('Parameters and SSE'!$C$14+CX303))^'Parameters and SSE'!$C$13)*(1-'Parameters and SSE'!$C$12)</f>
        <v>7.2078690206700491E-2</v>
      </c>
      <c r="CY541" s="21">
        <f>(1-('Parameters and SSE'!$C$14/('Parameters and SSE'!$C$14+CY303))^'Parameters and SSE'!$C$13)*(1-'Parameters and SSE'!$C$12)</f>
        <v>7.4304849498942768E-2</v>
      </c>
      <c r="CZ541" s="21">
        <f>(1-('Parameters and SSE'!$C$14/('Parameters and SSE'!$C$14+CZ303))^'Parameters and SSE'!$C$13)*(1-'Parameters and SSE'!$C$12)</f>
        <v>7.6552403404817948E-2</v>
      </c>
      <c r="DA541" s="21">
        <f>(1-('Parameters and SSE'!$C$14/('Parameters and SSE'!$C$14+DA303))^'Parameters and SSE'!$C$13)*(1-'Parameters and SSE'!$C$12)</f>
        <v>7.8820802818814789E-2</v>
      </c>
      <c r="DB541" s="21">
        <f>(1-('Parameters and SSE'!$C$14/('Parameters and SSE'!$C$14+DB303))^'Parameters and SSE'!$C$13)*(1-'Parameters and SSE'!$C$12)</f>
        <v>8.1027677194908276E-2</v>
      </c>
      <c r="DC541" s="21">
        <f>(1-('Parameters and SSE'!$C$14/('Parameters and SSE'!$C$14+DC303))^'Parameters and SSE'!$C$13)*(1-'Parameters and SSE'!$C$12)</f>
        <v>8.3254094123777156E-2</v>
      </c>
      <c r="DD541" s="21">
        <f>(1-('Parameters and SSE'!$C$14/('Parameters and SSE'!$C$14+DD303))^'Parameters and SSE'!$C$13)*(1-'Parameters and SSE'!$C$12)</f>
        <v>8.5499534615364303E-2</v>
      </c>
      <c r="DE541" s="21">
        <f>(1-('Parameters and SSE'!$C$14/('Parameters and SSE'!$C$14+DE303))^'Parameters and SSE'!$C$13)*(1-'Parameters and SSE'!$C$12)</f>
        <v>8.7649951323376274E-2</v>
      </c>
      <c r="DF541" s="21">
        <f>(1-('Parameters and SSE'!$C$14/('Parameters and SSE'!$C$14+DF303))^'Parameters and SSE'!$C$13)*(1-'Parameters and SSE'!$C$12)</f>
        <v>8.9818144017784221E-2</v>
      </c>
      <c r="DG541" s="21">
        <f>(1-('Parameters and SSE'!$C$14/('Parameters and SSE'!$C$14+DG303))^'Parameters and SSE'!$C$13)*(1-'Parameters and SSE'!$C$12)</f>
        <v>9.2003636291596941E-2</v>
      </c>
      <c r="DH541" s="21">
        <f>(1-('Parameters and SSE'!$C$14/('Parameters and SSE'!$C$14+DH303))^'Parameters and SSE'!$C$13)*(1-'Parameters and SSE'!$C$12)</f>
        <v>9.4193325910935821E-2</v>
      </c>
      <c r="DI541" s="21">
        <f>(1-('Parameters and SSE'!$C$14/('Parameters and SSE'!$C$14+DI303))^'Parameters and SSE'!$C$13)*(1-'Parameters and SSE'!$C$12)</f>
        <v>9.6399345578013149E-2</v>
      </c>
      <c r="DJ541" s="21">
        <f>(1-('Parameters and SSE'!$C$14/('Parameters and SSE'!$C$14+DJ303))^'Parameters and SSE'!$C$13)*(1-'Parameters and SSE'!$C$12)</f>
        <v>9.862122101648603E-2</v>
      </c>
      <c r="DK541" s="21">
        <f>(1-('Parameters and SSE'!$C$14/('Parameters and SSE'!$C$14+DK303))^'Parameters and SSE'!$C$13)*(1-'Parameters and SSE'!$C$12)</f>
        <v>0.10107792651956271</v>
      </c>
      <c r="DL541" s="21">
        <f>(1-('Parameters and SSE'!$C$14/('Parameters and SSE'!$C$14+DL303))^'Parameters and SSE'!$C$13)*(1-'Parameters and SSE'!$C$12)</f>
        <v>0.10354941110682506</v>
      </c>
      <c r="DM541" s="21">
        <f>(1-('Parameters and SSE'!$C$14/('Parameters and SSE'!$C$14+DM303))^'Parameters and SSE'!$C$13)*(1-'Parameters and SSE'!$C$12)</f>
        <v>0.10603511399538018</v>
      </c>
      <c r="DN541" s="21">
        <f>(1-('Parameters and SSE'!$C$14/('Parameters and SSE'!$C$14+DN303))^'Parameters and SSE'!$C$13)*(1-'Parameters and SSE'!$C$12)</f>
        <v>0.10844517153914596</v>
      </c>
      <c r="DO541" s="21">
        <f>(1-('Parameters and SSE'!$C$14/('Parameters and SSE'!$C$14+DO303))^'Parameters and SSE'!$C$13)*(1-'Parameters and SSE'!$C$12)</f>
        <v>0.11086850645246694</v>
      </c>
      <c r="DP541" s="21">
        <f>(1-('Parameters and SSE'!$C$14/('Parameters and SSE'!$C$14+DP303))^'Parameters and SSE'!$C$13)*(1-'Parameters and SSE'!$C$12)</f>
        <v>0.11330459466312644</v>
      </c>
      <c r="DQ541" s="21">
        <f>(1-('Parameters and SSE'!$C$14/('Parameters and SSE'!$C$14+DQ303))^'Parameters and SSE'!$C$13)*(1-'Parameters and SSE'!$C$12)</f>
        <v>0.11563020173710466</v>
      </c>
      <c r="DR541" s="21">
        <f>(1-('Parameters and SSE'!$C$14/('Parameters and SSE'!$C$14+DR303))^'Parameters and SSE'!$C$13)*(1-'Parameters and SSE'!$C$12)</f>
        <v>0.11796780385262678</v>
      </c>
      <c r="DS541" s="21">
        <f>(1-('Parameters and SSE'!$C$14/('Parameters and SSE'!$C$14+DS303))^'Parameters and SSE'!$C$13)*(1-'Parameters and SSE'!$C$12)</f>
        <v>0.12031692432915493</v>
      </c>
      <c r="DT541" s="21">
        <f>(1-('Parameters and SSE'!$C$14/('Parameters and SSE'!$C$14+DT303))^'Parameters and SSE'!$C$13)*(1-'Parameters and SSE'!$C$12)</f>
        <v>0.12266356453386729</v>
      </c>
      <c r="DU541" s="21">
        <f>(1-('Parameters and SSE'!$C$14/('Parameters and SSE'!$C$14+DU303))^'Parameters and SSE'!$C$13)*(1-'Parameters and SSE'!$C$12)</f>
        <v>0.12502081124723094</v>
      </c>
      <c r="DV541" s="21">
        <f>(1-('Parameters and SSE'!$C$14/('Parameters and SSE'!$C$14+DV303))^'Parameters and SSE'!$C$13)*(1-'Parameters and SSE'!$C$12)</f>
        <v>0.12738819576446558</v>
      </c>
      <c r="DW541" s="21">
        <f>(1-('Parameters and SSE'!$C$14/('Parameters and SSE'!$C$14+DW303))^'Parameters and SSE'!$C$13)*(1-'Parameters and SSE'!$C$12)</f>
        <v>0.12999828698605592</v>
      </c>
      <c r="DX541" s="21">
        <f>(1-('Parameters and SSE'!$C$14/('Parameters and SSE'!$C$14+DX303))^'Parameters and SSE'!$C$13)*(1-'Parameters and SSE'!$C$12)</f>
        <v>0.13261655009427267</v>
      </c>
      <c r="DY541" s="21">
        <f>(1-('Parameters and SSE'!$C$14/('Parameters and SSE'!$C$14+DY303))^'Parameters and SSE'!$C$13)*(1-'Parameters and SSE'!$C$12)</f>
        <v>0.13524244316806389</v>
      </c>
      <c r="DZ541" s="21">
        <f>(1-('Parameters and SSE'!$C$14/('Parameters and SSE'!$C$14+DZ303))^'Parameters and SSE'!$C$13)*(1-'Parameters and SSE'!$C$12)</f>
        <v>0.13778139798417655</v>
      </c>
      <c r="EA541" s="21">
        <f>(1-('Parameters and SSE'!$C$14/('Parameters and SSE'!$C$14+EA303))^'Parameters and SSE'!$C$13)*(1-'Parameters and SSE'!$C$12)</f>
        <v>0.14032745084644155</v>
      </c>
      <c r="EB541" s="21">
        <f>(1-('Parameters and SSE'!$C$14/('Parameters and SSE'!$C$14+EB303))^'Parameters and SSE'!$C$13)*(1-'Parameters and SSE'!$C$12)</f>
        <v>0.1428800998678238</v>
      </c>
      <c r="EC541" s="21">
        <f>(1-('Parameters and SSE'!$C$14/('Parameters and SSE'!$C$14+EC303))^'Parameters and SSE'!$C$13)*(1-'Parameters and SSE'!$C$12)</f>
        <v>0.14531066274213333</v>
      </c>
      <c r="ED541" s="21">
        <f>(1-('Parameters and SSE'!$C$14/('Parameters and SSE'!$C$14+ED303))^'Parameters and SSE'!$C$13)*(1-'Parameters and SSE'!$C$12)</f>
        <v>0.14774758295096235</v>
      </c>
      <c r="EE541" s="21">
        <f>(1-('Parameters and SSE'!$C$14/('Parameters and SSE'!$C$14+EE303))^'Parameters and SSE'!$C$13)*(1-'Parameters and SSE'!$C$12)</f>
        <v>0.15019040703545222</v>
      </c>
      <c r="EF541" s="21">
        <f>(1-('Parameters and SSE'!$C$14/('Parameters and SSE'!$C$14+EF303))^'Parameters and SSE'!$C$13)*(1-'Parameters and SSE'!$C$12)</f>
        <v>0.15262466326159985</v>
      </c>
      <c r="EG541" s="21">
        <f>(1-('Parameters and SSE'!$C$14/('Parameters and SSE'!$C$14+EG303))^'Parameters and SSE'!$C$13)*(1-'Parameters and SSE'!$C$12)</f>
        <v>0.15506401215136675</v>
      </c>
      <c r="EH541" s="21">
        <f>(1-('Parameters and SSE'!$C$14/('Parameters and SSE'!$C$14+EH303))^'Parameters and SSE'!$C$13)*(1-'Parameters and SSE'!$C$12)</f>
        <v>0.15750801287378299</v>
      </c>
      <c r="EI541" s="21">
        <f>(1-('Parameters and SSE'!$C$14/('Parameters and SSE'!$C$14+EI303))^'Parameters and SSE'!$C$13)*(1-'Parameters and SSE'!$C$12)</f>
        <v>0.16019611367554629</v>
      </c>
      <c r="EJ541" s="21">
        <f>(1-('Parameters and SSE'!$C$14/('Parameters and SSE'!$C$14+EJ303))^'Parameters and SSE'!$C$13)*(1-'Parameters and SSE'!$C$12)</f>
        <v>0.16288612269994199</v>
      </c>
      <c r="EK541" s="21">
        <f>(1-('Parameters and SSE'!$C$14/('Parameters and SSE'!$C$14+EK303))^'Parameters and SSE'!$C$13)*(1-'Parameters and SSE'!$C$12)</f>
        <v>0.16557754290158039</v>
      </c>
      <c r="EL541" s="21">
        <f>(1-('Parameters and SSE'!$C$14/('Parameters and SSE'!$C$14+EL303))^'Parameters and SSE'!$C$13)*(1-'Parameters and SSE'!$C$12)</f>
        <v>0.16817378167083649</v>
      </c>
      <c r="EM541" s="21">
        <f>(1-('Parameters and SSE'!$C$14/('Parameters and SSE'!$C$14+EM303))^'Parameters and SSE'!$C$13)*(1-'Parameters and SSE'!$C$12)</f>
        <v>0.17077132665985087</v>
      </c>
      <c r="EN541" s="21">
        <f>(1-('Parameters and SSE'!$C$14/('Parameters and SSE'!$C$14+EN303))^'Parameters and SSE'!$C$13)*(1-'Parameters and SSE'!$C$12)</f>
        <v>0.17312491425012094</v>
      </c>
      <c r="EO541" s="21">
        <f>(1-('Parameters and SSE'!$C$14/('Parameters and SSE'!$C$14+EO303))^'Parameters and SSE'!$C$13)*(1-'Parameters and SSE'!$C$12)</f>
        <v>0.17536292801384268</v>
      </c>
      <c r="EP541" s="21">
        <f>(1-('Parameters and SSE'!$C$14/('Parameters and SSE'!$C$14+EP303))^'Parameters and SSE'!$C$13)*(1-'Parameters and SSE'!$C$12)</f>
        <v>0.17760386518140744</v>
      </c>
      <c r="EQ541" s="21">
        <f>(1-('Parameters and SSE'!$C$14/('Parameters and SSE'!$C$14+EQ303))^'Parameters and SSE'!$C$13)*(1-'Parameters and SSE'!$C$12)</f>
        <v>0.17984737121082556</v>
      </c>
      <c r="ER541" s="21">
        <f>(1-('Parameters and SSE'!$C$14/('Parameters and SSE'!$C$14+ER303))^'Parameters and SSE'!$C$13)*(1-'Parameters and SSE'!$C$12)</f>
        <v>0.18208023382721719</v>
      </c>
      <c r="ES541" s="21">
        <f>(1-('Parameters and SSE'!$C$14/('Parameters and SSE'!$C$14+ES303))^'Parameters and SSE'!$C$13)*(1-'Parameters and SSE'!$C$12)</f>
        <v>0.18431506116906496</v>
      </c>
      <c r="ET541" s="21">
        <f>(1-('Parameters and SSE'!$C$14/('Parameters and SSE'!$C$14+ET303))^'Parameters and SSE'!$C$13)*(1-'Parameters and SSE'!$C$12)</f>
        <v>0.1865515102162939</v>
      </c>
      <c r="EU541" s="21">
        <f>(1-('Parameters and SSE'!$C$14/('Parameters and SSE'!$C$14+EU303))^'Parameters and SSE'!$C$13)*(1-'Parameters and SSE'!$C$12)</f>
        <v>0.1890084965300059</v>
      </c>
      <c r="EV541" s="21">
        <f>(1-('Parameters and SSE'!$C$14/('Parameters and SSE'!$C$14+EV303))^'Parameters and SSE'!$C$13)*(1-'Parameters and SSE'!$C$12)</f>
        <v>0.19146446186913624</v>
      </c>
      <c r="EW541" s="21">
        <f>(1-('Parameters and SSE'!$C$14/('Parameters and SSE'!$C$14+EW303))^'Parameters and SSE'!$C$13)*(1-'Parameters and SSE'!$C$12)</f>
        <v>0.19391902476347211</v>
      </c>
      <c r="EX541" s="21">
        <f>(1-('Parameters and SSE'!$C$14/('Parameters and SSE'!$C$14+EX303))^'Parameters and SSE'!$C$13)*(1-'Parameters and SSE'!$C$12)</f>
        <v>0.19628425962937324</v>
      </c>
      <c r="EY541" s="21">
        <f>(1-('Parameters and SSE'!$C$14/('Parameters and SSE'!$C$14+EY303))^'Parameters and SSE'!$C$13)*(1-'Parameters and SSE'!$C$12)</f>
        <v>0.19864823100619858</v>
      </c>
      <c r="EZ541" s="21">
        <f>(1-('Parameters and SSE'!$C$14/('Parameters and SSE'!$C$14+EZ303))^'Parameters and SSE'!$C$13)*(1-'Parameters and SSE'!$C$12)</f>
        <v>0.20101058869450122</v>
      </c>
      <c r="FA541" s="21">
        <f>(1-('Parameters and SSE'!$C$14/('Parameters and SSE'!$C$14+FA303))^'Parameters and SSE'!$C$13)*(1-'Parameters and SSE'!$C$12)</f>
        <v>0.20325279602414642</v>
      </c>
      <c r="FB541" s="21">
        <f>(1-('Parameters and SSE'!$C$14/('Parameters and SSE'!$C$14+FB303))^'Parameters and SSE'!$C$13)*(1-'Parameters and SSE'!$C$12)</f>
        <v>0.20549388219252476</v>
      </c>
      <c r="FC541" s="21">
        <f>(1-('Parameters and SSE'!$C$14/('Parameters and SSE'!$C$14+FC303))^'Parameters and SSE'!$C$13)*(1-'Parameters and SSE'!$C$12)</f>
        <v>0.20773353209638565</v>
      </c>
      <c r="FD541" s="21">
        <f>(1-('Parameters and SSE'!$C$14/('Parameters and SSE'!$C$14+FD303))^'Parameters and SSE'!$C$13)*(1-'Parameters and SSE'!$C$12)</f>
        <v>0.20995862389643194</v>
      </c>
      <c r="FE541" s="21">
        <f>(1-('Parameters and SSE'!$C$14/('Parameters and SSE'!$C$14+FE303))^'Parameters and SSE'!$C$13)*(1-'Parameters and SSE'!$C$12)</f>
        <v>0.21218178931464141</v>
      </c>
      <c r="FF541" s="21">
        <f>(1-('Parameters and SSE'!$C$14/('Parameters and SSE'!$C$14+FF303))^'Parameters and SSE'!$C$13)*(1-'Parameters and SSE'!$C$12)</f>
        <v>0.21440272655749409</v>
      </c>
      <c r="FG541" s="21">
        <f>(1-('Parameters and SSE'!$C$14/('Parameters and SSE'!$C$14+FG303))^'Parameters and SSE'!$C$13)*(1-'Parameters and SSE'!$C$12)</f>
        <v>0.21709149799371616</v>
      </c>
      <c r="FH541" s="21">
        <f>(1-('Parameters and SSE'!$C$14/('Parameters and SSE'!$C$14+FH303))^'Parameters and SSE'!$C$13)*(1-'Parameters and SSE'!$C$12)</f>
        <v>0.2197715101080244</v>
      </c>
      <c r="FI541" s="21">
        <f>(1-('Parameters and SSE'!$C$14/('Parameters and SSE'!$C$14+FI303))^'Parameters and SSE'!$C$13)*(1-'Parameters and SSE'!$C$12)</f>
        <v>0.22244240239070684</v>
      </c>
      <c r="FJ541" s="21">
        <f>(1-('Parameters and SSE'!$C$14/('Parameters and SSE'!$C$14+FJ303))^'Parameters and SSE'!$C$13)*(1-'Parameters and SSE'!$C$12)</f>
        <v>0.225008917400564</v>
      </c>
      <c r="FK541" s="21">
        <f>(1-('Parameters and SSE'!$C$14/('Parameters and SSE'!$C$14+FK303))^'Parameters and SSE'!$C$13)*(1-'Parameters and SSE'!$C$12)</f>
        <v>0.22756702430624659</v>
      </c>
      <c r="FL541" s="21">
        <f>(1-('Parameters and SSE'!$C$14/('Parameters and SSE'!$C$14+FL303))^'Parameters and SSE'!$C$13)*(1-'Parameters and SSE'!$C$12)</f>
        <v>0.23011639513145216</v>
      </c>
      <c r="FM541" s="21">
        <f>(1-('Parameters and SSE'!$C$14/('Parameters and SSE'!$C$14+FM303))^'Parameters and SSE'!$C$13)*(1-'Parameters and SSE'!$C$12)</f>
        <v>0.23252962607456631</v>
      </c>
      <c r="FN541" s="21">
        <f>(1-('Parameters and SSE'!$C$14/('Parameters and SSE'!$C$14+FN303))^'Parameters and SSE'!$C$13)*(1-'Parameters and SSE'!$C$12)</f>
        <v>0.23493533085710483</v>
      </c>
      <c r="FO541" s="21">
        <f>(1-('Parameters and SSE'!$C$14/('Parameters and SSE'!$C$14+FO303))^'Parameters and SSE'!$C$13)*(1-'Parameters and SSE'!$C$12)</f>
        <v>0.23733321494954554</v>
      </c>
      <c r="FP541" s="21">
        <f>(1-('Parameters and SSE'!$C$14/('Parameters and SSE'!$C$14+FP303))^'Parameters and SSE'!$C$13)*(1-'Parameters and SSE'!$C$12)</f>
        <v>0.23970932234962253</v>
      </c>
      <c r="FQ541" s="21">
        <f>(1-('Parameters and SSE'!$C$14/('Parameters and SSE'!$C$14+FQ303))^'Parameters and SSE'!$C$13)*(1-'Parameters and SSE'!$C$12)</f>
        <v>0.24207723518790553</v>
      </c>
      <c r="FR541" s="21">
        <f>(1-('Parameters and SSE'!$C$14/('Parameters and SSE'!$C$14+FR303))^'Parameters and SSE'!$C$13)*(1-'Parameters and SSE'!$C$12)</f>
        <v>0.24443667727829654</v>
      </c>
      <c r="FS541" s="21">
        <f>(1-('Parameters and SSE'!$C$14/('Parameters and SSE'!$C$14+FS303))^'Parameters and SSE'!$C$13)*(1-'Parameters and SSE'!$C$12)</f>
        <v>0.2470173631569435</v>
      </c>
      <c r="FT541" s="21">
        <f>(1-('Parameters and SSE'!$C$14/('Parameters and SSE'!$C$14+FT303))^'Parameters and SSE'!$C$13)*(1-'Parameters and SSE'!$C$12)</f>
        <v>0.24958533181597659</v>
      </c>
      <c r="FU541" s="21">
        <f>(1-('Parameters and SSE'!$C$14/('Parameters and SSE'!$C$14+FU303))^'Parameters and SSE'!$C$13)*(1-'Parameters and SSE'!$C$12)</f>
        <v>0.25214030869472875</v>
      </c>
      <c r="FV541" s="21">
        <f>(1-('Parameters and SSE'!$C$14/('Parameters and SSE'!$C$14+FV303))^'Parameters and SSE'!$C$13)*(1-'Parameters and SSE'!$C$12)</f>
        <v>0.25459143284596891</v>
      </c>
      <c r="FW541" s="21">
        <f>(1-('Parameters and SSE'!$C$14/('Parameters and SSE'!$C$14+FW303))^'Parameters and SSE'!$C$13)*(1-'Parameters and SSE'!$C$12)</f>
        <v>0.25703061517704906</v>
      </c>
      <c r="FX541" s="21">
        <f>(1-('Parameters and SSE'!$C$14/('Parameters and SSE'!$C$14+FX303))^'Parameters and SSE'!$C$13)*(1-'Parameters and SSE'!$C$12)</f>
        <v>0.25945760654263428</v>
      </c>
      <c r="FY541" s="21">
        <f>(1-('Parameters and SSE'!$C$14/('Parameters and SSE'!$C$14+FY303))^'Parameters and SSE'!$C$13)*(1-'Parameters and SSE'!$C$12)</f>
        <v>0.26175142573097498</v>
      </c>
      <c r="FZ541" s="21">
        <f>(1-('Parameters and SSE'!$C$14/('Parameters and SSE'!$C$14+FZ303))^'Parameters and SSE'!$C$13)*(1-'Parameters and SSE'!$C$12)</f>
        <v>0.26403462103497866</v>
      </c>
      <c r="GA541" s="21">
        <f>(1-('Parameters and SSE'!$C$14/('Parameters and SSE'!$C$14+GA303))^'Parameters and SSE'!$C$13)*(1-'Parameters and SSE'!$C$12)</f>
        <v>0.26630696754192351</v>
      </c>
      <c r="GB541" s="21">
        <f>(1-('Parameters and SSE'!$C$14/('Parameters and SSE'!$C$14+GB303))^'Parameters and SSE'!$C$13)*(1-'Parameters and SSE'!$C$12)</f>
        <v>0.26855531935125077</v>
      </c>
      <c r="GC541" s="21">
        <f>(1-('Parameters and SSE'!$C$14/('Parameters and SSE'!$C$14+GC303))^'Parameters and SSE'!$C$13)*(1-'Parameters and SSE'!$C$12)</f>
        <v>0.27079260715407655</v>
      </c>
      <c r="GD541" s="21">
        <f>(1-('Parameters and SSE'!$C$14/('Parameters and SSE'!$C$14+GD303))^'Parameters and SSE'!$C$13)*(1-'Parameters and SSE'!$C$12)</f>
        <v>0.27301862352534934</v>
      </c>
      <c r="GE541" s="21">
        <f>(1-('Parameters and SSE'!$C$14/('Parameters and SSE'!$C$14+GE303))^'Parameters and SSE'!$C$13)*(1-'Parameters and SSE'!$C$12)</f>
        <v>0.27544972934303408</v>
      </c>
      <c r="GF541" s="21">
        <f>(1-('Parameters and SSE'!$C$14/('Parameters and SSE'!$C$14+GF303))^'Parameters and SSE'!$C$13)*(1-'Parameters and SSE'!$C$12)</f>
        <v>0.27786516132173911</v>
      </c>
      <c r="GG541" s="21">
        <f>(1-('Parameters and SSE'!$C$14/('Parameters and SSE'!$C$14+GG303))^'Parameters and SSE'!$C$13)*(1-'Parameters and SSE'!$C$12)</f>
        <v>0.28026473089510739</v>
      </c>
      <c r="GH541" s="21">
        <f>(1-('Parameters and SSE'!$C$14/('Parameters and SSE'!$C$14+GH303))^'Parameters and SSE'!$C$13)*(1-'Parameters and SSE'!$C$12)</f>
        <v>0.2825633391105542</v>
      </c>
      <c r="GI541" s="21">
        <f>(1-('Parameters and SSE'!$C$14/('Parameters and SSE'!$C$14+GI303))^'Parameters and SSE'!$C$13)*(1-'Parameters and SSE'!$C$12)</f>
        <v>0.28484740760370014</v>
      </c>
      <c r="GJ541" s="21">
        <f>(1-('Parameters and SSE'!$C$14/('Parameters and SSE'!$C$14+GJ303))^'Parameters and SSE'!$C$13)*(1-'Parameters and SSE'!$C$12)</f>
        <v>0.28711676513819284</v>
      </c>
      <c r="GK541" s="21">
        <f>(1-('Parameters and SSE'!$C$14/('Parameters and SSE'!$C$14+GK303))^'Parameters and SSE'!$C$13)*(1-'Parameters and SSE'!$C$12)</f>
        <v>0.28925855993853139</v>
      </c>
      <c r="GL541" s="21">
        <f>(1-('Parameters and SSE'!$C$14/('Parameters and SSE'!$C$14+GL303))^'Parameters and SSE'!$C$13)*(1-'Parameters and SSE'!$C$12)</f>
        <v>0.29138748233970246</v>
      </c>
      <c r="GM541" s="21">
        <f>(1-('Parameters and SSE'!$C$14/('Parameters and SSE'!$C$14+GM303))^'Parameters and SSE'!$C$13)*(1-'Parameters and SSE'!$C$12)</f>
        <v>0.29350337557686723</v>
      </c>
      <c r="GN541" s="21">
        <f>(1-('Parameters and SSE'!$C$14/('Parameters and SSE'!$C$14+GN303))^'Parameters and SSE'!$C$13)*(1-'Parameters and SSE'!$C$12)</f>
        <v>0.29559407303433888</v>
      </c>
      <c r="GO541" s="21">
        <f>(1-('Parameters and SSE'!$C$14/('Parameters and SSE'!$C$14+GO303))^'Parameters and SSE'!$C$13)*(1-'Parameters and SSE'!$C$12)</f>
        <v>0.29767167217084023</v>
      </c>
      <c r="GP541" s="21">
        <f>(1-('Parameters and SSE'!$C$14/('Parameters and SSE'!$C$14+GP303))^'Parameters and SSE'!$C$13)*(1-'Parameters and SSE'!$C$12)</f>
        <v>0.29973603191180292</v>
      </c>
      <c r="GQ541" s="21">
        <f>(1-('Parameters and SSE'!$C$14/('Parameters and SSE'!$C$14+GQ303))^'Parameters and SSE'!$C$13)*(1-'Parameters and SSE'!$C$12)</f>
        <v>0.30198749440659939</v>
      </c>
      <c r="GR541" s="21">
        <f>(1-('Parameters and SSE'!$C$14/('Parameters and SSE'!$C$14+GR303))^'Parameters and SSE'!$C$13)*(1-'Parameters and SSE'!$C$12)</f>
        <v>0.30422130377829515</v>
      </c>
      <c r="GS541" s="21">
        <f>(1-('Parameters and SSE'!$C$14/('Parameters and SSE'!$C$14+GS303))^'Parameters and SSE'!$C$13)*(1-'Parameters and SSE'!$C$12)</f>
        <v>0.30643735228095725</v>
      </c>
      <c r="GT541" s="21">
        <f>(1-('Parameters and SSE'!$C$14/('Parameters and SSE'!$C$14+GT303))^'Parameters and SSE'!$C$13)*(1-'Parameters and SSE'!$C$12)</f>
        <v>0.30855725776342163</v>
      </c>
      <c r="GU541" s="21">
        <f>(1-('Parameters and SSE'!$C$14/('Parameters and SSE'!$C$14+GU303))^'Parameters and SSE'!$C$13)*(1-'Parameters and SSE'!$C$12)</f>
        <v>0.31066092609526708</v>
      </c>
      <c r="GV541" s="21">
        <f>(1-('Parameters and SSE'!$C$14/('Parameters and SSE'!$C$14+GV303))^'Parameters and SSE'!$C$13)*(1-'Parameters and SSE'!$C$12)</f>
        <v>0.31274825853265409</v>
      </c>
      <c r="GW541" s="21">
        <f>(1-('Parameters and SSE'!$C$14/('Parameters and SSE'!$C$14+GW303))^'Parameters and SSE'!$C$13)*(1-'Parameters and SSE'!$C$12)</f>
        <v>0.31471569279465111</v>
      </c>
      <c r="GX541" s="21">
        <f>(1-('Parameters and SSE'!$C$14/('Parameters and SSE'!$C$14+GX303))^'Parameters and SSE'!$C$13)*(1-'Parameters and SSE'!$C$12)</f>
        <v>0.31666881296520083</v>
      </c>
      <c r="GY541" s="21">
        <f>(1-('Parameters and SSE'!$C$14/('Parameters and SSE'!$C$14+GY303))^'Parameters and SSE'!$C$13)*(1-'Parameters and SSE'!$C$12)</f>
        <v>0.31860752522312624</v>
      </c>
      <c r="GZ541" s="21">
        <f>(1-('Parameters and SSE'!$C$14/('Parameters and SSE'!$C$14+GZ303))^'Parameters and SSE'!$C$13)*(1-'Parameters and SSE'!$C$12)</f>
        <v>0.32052074968753935</v>
      </c>
      <c r="HA541" s="21">
        <f>(1-('Parameters and SSE'!$C$14/('Parameters and SSE'!$C$14+HA303))^'Parameters and SSE'!$C$13)*(1-'Parameters and SSE'!$C$12)</f>
        <v>0.32241962406687275</v>
      </c>
      <c r="HB541" s="21">
        <f>(1-('Parameters and SSE'!$C$14/('Parameters and SSE'!$C$14+HB303))^'Parameters and SSE'!$C$13)*(1-'Parameters and SSE'!$C$12)</f>
        <v>0.32430406779831861</v>
      </c>
      <c r="HC541" s="21">
        <f>(1-('Parameters and SSE'!$C$14/('Parameters and SSE'!$C$14+HC303))^'Parameters and SSE'!$C$13)*(1-'Parameters and SSE'!$C$12)</f>
        <v>0.32635670724423488</v>
      </c>
      <c r="HD541" s="21">
        <f>(1-('Parameters and SSE'!$C$14/('Parameters and SSE'!$C$14+HD303))^'Parameters and SSE'!$C$13)*(1-'Parameters and SSE'!$C$12)</f>
        <v>0.32839061380166373</v>
      </c>
      <c r="HE541" s="21">
        <f>(1-('Parameters and SSE'!$C$14/('Parameters and SSE'!$C$14+HE303))^'Parameters and SSE'!$C$13)*(1-'Parameters and SSE'!$C$12)</f>
        <v>0.33040575151147222</v>
      </c>
      <c r="HF541" s="21">
        <f>(1-('Parameters and SSE'!$C$14/('Parameters and SSE'!$C$14+HF303))^'Parameters and SSE'!$C$13)*(1-'Parameters and SSE'!$C$12)</f>
        <v>0.33233102644584411</v>
      </c>
      <c r="HG541" s="21">
        <f>(1-('Parameters and SSE'!$C$14/('Parameters and SSE'!$C$14+HG303))^'Parameters and SSE'!$C$13)*(1-'Parameters and SSE'!$C$12)</f>
        <v>0.33423918520130347</v>
      </c>
      <c r="HH541" s="21">
        <f>(1-('Parameters and SSE'!$C$14/('Parameters and SSE'!$C$14+HH303))^'Parameters and SSE'!$C$13)*(1-'Parameters and SSE'!$C$12)</f>
        <v>0.33613019287313262</v>
      </c>
      <c r="HI541" s="21">
        <f>(1-('Parameters and SSE'!$C$14/('Parameters and SSE'!$C$14+HI303))^'Parameters and SSE'!$C$13)*(1-'Parameters and SSE'!$C$12)</f>
        <v>0.3379104329901968</v>
      </c>
      <c r="HJ541" s="21">
        <f>(1-('Parameters and SSE'!$C$14/('Parameters and SSE'!$C$14+HJ303))^'Parameters and SSE'!$C$13)*(1-'Parameters and SSE'!$C$12)</f>
        <v>0.33967564241419712</v>
      </c>
      <c r="HK541" s="21">
        <f>(1-('Parameters and SSE'!$C$14/('Parameters and SSE'!$C$14+HK303))^'Parameters and SSE'!$C$13)*(1-'Parameters and SSE'!$C$12)</f>
        <v>0.3414257824374986</v>
      </c>
      <c r="HL541" s="21">
        <f>(1-('Parameters and SSE'!$C$14/('Parameters and SSE'!$C$14+HL303))^'Parameters and SSE'!$C$13)*(1-'Parameters and SSE'!$C$12)</f>
        <v>0.34315091192704428</v>
      </c>
      <c r="HM541" s="21">
        <f>(1-('Parameters and SSE'!$C$14/('Parameters and SSE'!$C$14+HM303))^'Parameters and SSE'!$C$13)*(1-'Parameters and SSE'!$C$12)</f>
        <v>0.34486113387755385</v>
      </c>
      <c r="HN541" s="21">
        <f>(1-('Parameters and SSE'!$C$14/('Parameters and SSE'!$C$14+HN303))^'Parameters and SSE'!$C$13)*(1-'Parameters and SSE'!$C$12)</f>
        <v>0.34655642007346882</v>
      </c>
      <c r="HO541" s="21">
        <f>(1-('Parameters and SSE'!$C$14/('Parameters and SSE'!$C$14+HO303))^'Parameters and SSE'!$C$13)*(1-'Parameters and SSE'!$C$12)</f>
        <v>0.34840085478076493</v>
      </c>
      <c r="HP541" s="21">
        <f>(1-('Parameters and SSE'!$C$14/('Parameters and SSE'!$C$14+HP303))^'Parameters and SSE'!$C$13)*(1-'Parameters and SSE'!$C$12)</f>
        <v>0.35022626075234614</v>
      </c>
      <c r="HQ541" s="21">
        <f>(1-('Parameters and SSE'!$C$14/('Parameters and SSE'!$C$14+HQ303))^'Parameters and SSE'!$C$13)*(1-'Parameters and SSE'!$C$12)</f>
        <v>0.35203266234263064</v>
      </c>
      <c r="HR541" s="21">
        <f>(1-('Parameters and SSE'!$C$14/('Parameters and SSE'!$C$14+HR303))^'Parameters and SSE'!$C$13)*(1-'Parameters and SSE'!$C$12)</f>
        <v>0.35375648653179315</v>
      </c>
      <c r="HS541" s="21">
        <f>(1-('Parameters and SSE'!$C$14/('Parameters and SSE'!$C$14+HS303))^'Parameters and SSE'!$C$13)*(1-'Parameters and SSE'!$C$12)</f>
        <v>0.35546302024330595</v>
      </c>
      <c r="HT541" s="21">
        <f>(1-('Parameters and SSE'!$C$14/('Parameters and SSE'!$C$14+HT303))^'Parameters and SSE'!$C$13)*(1-'Parameters and SSE'!$C$12)</f>
        <v>0.35715228179798225</v>
      </c>
      <c r="HU541" s="21">
        <f>(1-('Parameters and SSE'!$C$14/('Parameters and SSE'!$C$14+HU303))^'Parameters and SSE'!$C$13)*(1-'Parameters and SSE'!$C$12)</f>
        <v>0.35874081729024787</v>
      </c>
      <c r="HV541" s="21">
        <f>(1-('Parameters and SSE'!$C$14/('Parameters and SSE'!$C$14+HV303))^'Parameters and SSE'!$C$13)*(1-'Parameters and SSE'!$C$12)</f>
        <v>0.36031422324949552</v>
      </c>
      <c r="HW541" s="21">
        <f>(1-('Parameters and SSE'!$C$14/('Parameters and SSE'!$C$14+HW303))^'Parameters and SSE'!$C$13)*(1-'Parameters and SSE'!$C$12)</f>
        <v>0.36187250672479326</v>
      </c>
      <c r="HX541" s="21"/>
      <c r="HY541" s="21"/>
      <c r="IA541" s="50">
        <v>28.082960439163976</v>
      </c>
    </row>
    <row r="542" spans="2:235" x14ac:dyDescent="0.25">
      <c r="B542" s="43">
        <f t="shared" si="1704"/>
        <v>39</v>
      </c>
      <c r="C542" s="22"/>
      <c r="D542" s="21"/>
      <c r="E542" s="21"/>
      <c r="F542" s="21"/>
      <c r="G542" s="21"/>
      <c r="H542" s="21"/>
      <c r="I542" s="21"/>
      <c r="J542" s="21"/>
      <c r="K542" s="21"/>
      <c r="L542" s="21"/>
      <c r="M542" s="21"/>
      <c r="N542" s="21"/>
      <c r="O542" s="21"/>
      <c r="P542" s="21"/>
      <c r="Q542" s="21"/>
      <c r="R542" s="21"/>
      <c r="S542" s="21"/>
      <c r="T542" s="21"/>
      <c r="U542" s="21"/>
      <c r="V542" s="21"/>
      <c r="W542" s="21"/>
      <c r="X542" s="21"/>
      <c r="Y542" s="21"/>
      <c r="Z542" s="21"/>
      <c r="AA542" s="21"/>
      <c r="AB542" s="21"/>
      <c r="AC542" s="21"/>
      <c r="AD542" s="21"/>
      <c r="AE542" s="21"/>
      <c r="AF542" s="21"/>
      <c r="AG542" s="21"/>
      <c r="AH542" s="21"/>
      <c r="AI542" s="21"/>
      <c r="AJ542" s="21"/>
      <c r="AK542" s="21"/>
      <c r="AL542" s="21"/>
      <c r="AM542" s="21"/>
      <c r="AN542" s="21"/>
      <c r="AO542" s="51">
        <f>(1-('Parameters and SSE'!$C$14/('Parameters and SSE'!$C$14+AO304))^'Parameters and SSE'!$C$13)*(1-'Parameters and SSE'!$C$12)</f>
        <v>1.9054521128471428E-5</v>
      </c>
      <c r="AP542" s="21">
        <f>(1-('Parameters and SSE'!$C$14/('Parameters and SSE'!$C$14+AP304))^'Parameters and SSE'!$C$13)*(1-'Parameters and SSE'!$C$12)</f>
        <v>7.6267255452098988E-5</v>
      </c>
      <c r="AQ542" s="21">
        <f>(1-('Parameters and SSE'!$C$14/('Parameters and SSE'!$C$14+AQ304))^'Parameters and SSE'!$C$13)*(1-'Parameters and SSE'!$C$12)</f>
        <v>1.8104252414580206E-4</v>
      </c>
      <c r="AR542" s="21">
        <f>(1-('Parameters and SSE'!$C$14/('Parameters and SSE'!$C$14+AR304))^'Parameters and SSE'!$C$13)*(1-'Parameters and SSE'!$C$12)</f>
        <v>3.2773571998930635E-4</v>
      </c>
      <c r="AS542" s="21">
        <f>(1-('Parameters and SSE'!$C$14/('Parameters and SSE'!$C$14+AS304))^'Parameters and SSE'!$C$13)*(1-'Parameters and SSE'!$C$12)</f>
        <v>5.1631708742804589E-4</v>
      </c>
      <c r="AT542" s="21">
        <f>(1-('Parameters and SSE'!$C$14/('Parameters and SSE'!$C$14+AT304))^'Parameters and SSE'!$C$13)*(1-'Parameters and SSE'!$C$12)</f>
        <v>7.3848138202171269E-4</v>
      </c>
      <c r="AU542" s="21">
        <f>(1-('Parameters and SSE'!$C$14/('Parameters and SSE'!$C$14+AU304))^'Parameters and SSE'!$C$13)*(1-'Parameters and SSE'!$C$12)</f>
        <v>1.0009380555441687E-3</v>
      </c>
      <c r="AV542" s="21">
        <f>(1-('Parameters and SSE'!$C$14/('Parameters and SSE'!$C$14+AV304))^'Parameters and SSE'!$C$13)*(1-'Parameters and SSE'!$C$12)</f>
        <v>1.3036205745978237E-3</v>
      </c>
      <c r="AW542" s="21">
        <f>(1-('Parameters and SSE'!$C$14/('Parameters and SSE'!$C$14+AW304))^'Parameters and SSE'!$C$13)*(1-'Parameters and SSE'!$C$12)</f>
        <v>1.6292135224949525E-3</v>
      </c>
      <c r="AX542" s="21">
        <f>(1-('Parameters and SSE'!$C$14/('Parameters and SSE'!$C$14+AX304))^'Parameters and SSE'!$C$13)*(1-'Parameters and SSE'!$C$12)</f>
        <v>1.9928647152246213E-3</v>
      </c>
      <c r="AY542" s="21">
        <f>(1-('Parameters and SSE'!$C$14/('Parameters and SSE'!$C$14+AY304))^'Parameters and SSE'!$C$13)*(1-'Parameters and SSE'!$C$12)</f>
        <v>2.3944824300601419E-3</v>
      </c>
      <c r="AZ542" s="21">
        <f>(1-('Parameters and SSE'!$C$14/('Parameters and SSE'!$C$14+AZ304))^'Parameters and SSE'!$C$13)*(1-'Parameters and SSE'!$C$12)</f>
        <v>2.8314386718687754E-3</v>
      </c>
      <c r="BA542" s="21">
        <f>(1-('Parameters and SSE'!$C$14/('Parameters and SSE'!$C$14+BA304))^'Parameters and SSE'!$C$13)*(1-'Parameters and SSE'!$C$12)</f>
        <v>3.3059329755494977E-3</v>
      </c>
      <c r="BB542" s="21">
        <f>(1-('Parameters and SSE'!$C$14/('Parameters and SSE'!$C$14+BB304))^'Parameters and SSE'!$C$13)*(1-'Parameters and SSE'!$C$12)</f>
        <v>3.8178443426016293E-3</v>
      </c>
      <c r="BC542" s="21">
        <f>(1-('Parameters and SSE'!$C$14/('Parameters and SSE'!$C$14+BC304))^'Parameters and SSE'!$C$13)*(1-'Parameters and SSE'!$C$12)</f>
        <v>4.4210665925349191E-3</v>
      </c>
      <c r="BD542" s="21">
        <f>(1-('Parameters and SSE'!$C$14/('Parameters and SSE'!$C$14+BD304))^'Parameters and SSE'!$C$13)*(1-'Parameters and SSE'!$C$12)</f>
        <v>5.0650050525196553E-3</v>
      </c>
      <c r="BE542" s="21">
        <f>(1-('Parameters and SSE'!$C$14/('Parameters and SSE'!$C$14+BE304))^'Parameters and SSE'!$C$13)*(1-'Parameters and SSE'!$C$12)</f>
        <v>5.7494780989843829E-3</v>
      </c>
      <c r="BF542" s="21">
        <f>(1-('Parameters and SSE'!$C$14/('Parameters and SSE'!$C$14+BF304))^'Parameters and SSE'!$C$13)*(1-'Parameters and SSE'!$C$12)</f>
        <v>6.4483230226310756E-3</v>
      </c>
      <c r="BG542" s="21">
        <f>(1-('Parameters and SSE'!$C$14/('Parameters and SSE'!$C$14+BG304))^'Parameters and SSE'!$C$13)*(1-'Parameters and SSE'!$C$12)</f>
        <v>7.1859124507061044E-3</v>
      </c>
      <c r="BH542" s="21">
        <f>(1-('Parameters and SSE'!$C$14/('Parameters and SSE'!$C$14+BH304))^'Parameters and SSE'!$C$13)*(1-'Parameters and SSE'!$C$12)</f>
        <v>7.9620456558475109E-3</v>
      </c>
      <c r="BI542" s="21">
        <f>(1-('Parameters and SSE'!$C$14/('Parameters and SSE'!$C$14+BI304))^'Parameters and SSE'!$C$13)*(1-'Parameters and SSE'!$C$12)</f>
        <v>8.7355832143890654E-3</v>
      </c>
      <c r="BJ542" s="21">
        <f>(1-('Parameters and SSE'!$C$14/('Parameters and SSE'!$C$14+BJ304))^'Parameters and SSE'!$C$13)*(1-'Parameters and SSE'!$C$12)</f>
        <v>9.545396011801292E-3</v>
      </c>
      <c r="BK542" s="21">
        <f>(1-('Parameters and SSE'!$C$14/('Parameters and SSE'!$C$14+BK304))^'Parameters and SSE'!$C$13)*(1-'Parameters and SSE'!$C$12)</f>
        <v>1.0391274989971302E-2</v>
      </c>
      <c r="BL542" s="21">
        <f>(1-('Parameters and SSE'!$C$14/('Parameters and SSE'!$C$14+BL304))^'Parameters and SSE'!$C$13)*(1-'Parameters and SSE'!$C$12)</f>
        <v>1.1267936875605735E-2</v>
      </c>
      <c r="BM542" s="21">
        <f>(1-('Parameters and SSE'!$C$14/('Parameters and SSE'!$C$14+BM304))^'Parameters and SSE'!$C$13)*(1-'Parameters and SSE'!$C$12)</f>
        <v>1.2180025965138723E-2</v>
      </c>
      <c r="BN542" s="21">
        <f>(1-('Parameters and SSE'!$C$14/('Parameters and SSE'!$C$14+BN304))^'Parameters and SSE'!$C$13)*(1-'Parameters and SSE'!$C$12)</f>
        <v>1.3127308798813095E-2</v>
      </c>
      <c r="BO542" s="21">
        <f>(1-('Parameters and SSE'!$C$14/('Parameters and SSE'!$C$14+BO304))^'Parameters and SSE'!$C$13)*(1-'Parameters and SSE'!$C$12)</f>
        <v>1.4206110312297812E-2</v>
      </c>
      <c r="BP542" s="21">
        <f>(1-('Parameters and SSE'!$C$14/('Parameters and SSE'!$C$14+BP304))^'Parameters and SSE'!$C$13)*(1-'Parameters and SSE'!$C$12)</f>
        <v>1.5322764756315096E-2</v>
      </c>
      <c r="BQ542" s="21">
        <f>(1-('Parameters and SSE'!$C$14/('Parameters and SSE'!$C$14+BQ304))^'Parameters and SSE'!$C$13)*(1-'Parameters and SSE'!$C$12)</f>
        <v>1.6476960069071352E-2</v>
      </c>
      <c r="BR542" s="21">
        <f>(1-('Parameters and SSE'!$C$14/('Parameters and SSE'!$C$14+BR304))^'Parameters and SSE'!$C$13)*(1-'Parameters and SSE'!$C$12)</f>
        <v>1.7625710495696029E-2</v>
      </c>
      <c r="BS542" s="21">
        <f>(1-('Parameters and SSE'!$C$14/('Parameters and SSE'!$C$14+BS304))^'Parameters and SSE'!$C$13)*(1-'Parameters and SSE'!$C$12)</f>
        <v>1.8810149484714631E-2</v>
      </c>
      <c r="BT542" s="21">
        <f>(1-('Parameters and SSE'!$C$14/('Parameters and SSE'!$C$14+BT304))^'Parameters and SSE'!$C$13)*(1-'Parameters and SSE'!$C$12)</f>
        <v>2.0029959427239993E-2</v>
      </c>
      <c r="BU542" s="21">
        <f>(1-('Parameters and SSE'!$C$14/('Parameters and SSE'!$C$14+BU304))^'Parameters and SSE'!$C$13)*(1-'Parameters and SSE'!$C$12)</f>
        <v>2.1221788508705104E-2</v>
      </c>
      <c r="BV542" s="21">
        <f>(1-('Parameters and SSE'!$C$14/('Parameters and SSE'!$C$14+BV304))^'Parameters and SSE'!$C$13)*(1-'Parameters and SSE'!$C$12)</f>
        <v>2.2446771748619133E-2</v>
      </c>
      <c r="BW542" s="21">
        <f>(1-('Parameters and SSE'!$C$14/('Parameters and SSE'!$C$14+BW304))^'Parameters and SSE'!$C$13)*(1-'Parameters and SSE'!$C$12)</f>
        <v>2.3704598662121188E-2</v>
      </c>
      <c r="BX542" s="21">
        <f>(1-('Parameters and SSE'!$C$14/('Parameters and SSE'!$C$14+BX304))^'Parameters and SSE'!$C$13)*(1-'Parameters and SSE'!$C$12)</f>
        <v>2.4987542593484721E-2</v>
      </c>
      <c r="BY542" s="21">
        <f>(1-('Parameters and SSE'!$C$14/('Parameters and SSE'!$C$14+BY304))^'Parameters and SSE'!$C$13)*(1-'Parameters and SSE'!$C$12)</f>
        <v>2.6302525546531629E-2</v>
      </c>
      <c r="BZ542" s="21">
        <f>(1-('Parameters and SSE'!$C$14/('Parameters and SSE'!$C$14+BZ304))^'Parameters and SSE'!$C$13)*(1-'Parameters and SSE'!$C$12)</f>
        <v>2.7649218368603384E-2</v>
      </c>
      <c r="CA542" s="21">
        <f>(1-('Parameters and SSE'!$C$14/('Parameters and SSE'!$C$14+CA304))^'Parameters and SSE'!$C$13)*(1-'Parameters and SSE'!$C$12)</f>
        <v>2.9162690166931331E-2</v>
      </c>
      <c r="CB542" s="21">
        <f>(1-('Parameters and SSE'!$C$14/('Parameters and SSE'!$C$14+CB304))^'Parameters and SSE'!$C$13)*(1-'Parameters and SSE'!$C$12)</f>
        <v>3.070972348102129E-2</v>
      </c>
      <c r="CC542" s="21">
        <f>(1-('Parameters and SSE'!$C$14/('Parameters and SSE'!$C$14+CC304))^'Parameters and SSE'!$C$13)*(1-'Parameters and SSE'!$C$12)</f>
        <v>3.2289898300208432E-2</v>
      </c>
      <c r="CD542" s="21">
        <f>(1-('Parameters and SSE'!$C$14/('Parameters and SSE'!$C$14+CD304))^'Parameters and SSE'!$C$13)*(1-'Parameters and SSE'!$C$12)</f>
        <v>3.3845062176045881E-2</v>
      </c>
      <c r="CE542" s="21">
        <f>(1-('Parameters and SSE'!$C$14/('Parameters and SSE'!$C$14+CE304))^'Parameters and SSE'!$C$13)*(1-'Parameters and SSE'!$C$12)</f>
        <v>3.5431578048632541E-2</v>
      </c>
      <c r="CF542" s="21">
        <f>(1-('Parameters and SSE'!$C$14/('Parameters and SSE'!$C$14+CF304))^'Parameters and SSE'!$C$13)*(1-'Parameters and SSE'!$C$12)</f>
        <v>3.7049033605539461E-2</v>
      </c>
      <c r="CG542" s="21">
        <f>(1-('Parameters and SSE'!$C$14/('Parameters and SSE'!$C$14+CG304))^'Parameters and SSE'!$C$13)*(1-'Parameters and SSE'!$C$12)</f>
        <v>3.8614282944275706E-2</v>
      </c>
      <c r="CH542" s="21">
        <f>(1-('Parameters and SSE'!$C$14/('Parameters and SSE'!$C$14+CH304))^'Parameters and SSE'!$C$13)*(1-'Parameters and SSE'!$C$12)</f>
        <v>4.0208449235206785E-2</v>
      </c>
      <c r="CI542" s="21">
        <f>(1-('Parameters and SSE'!$C$14/('Parameters and SSE'!$C$14+CI304))^'Parameters and SSE'!$C$13)*(1-'Parameters and SSE'!$C$12)</f>
        <v>4.1831141492895851E-2</v>
      </c>
      <c r="CJ542" s="21">
        <f>(1-('Parameters and SSE'!$C$14/('Parameters and SSE'!$C$14+CJ304))^'Parameters and SSE'!$C$13)*(1-'Parameters and SSE'!$C$12)</f>
        <v>4.3472489757596579E-2</v>
      </c>
      <c r="CK542" s="21">
        <f>(1-('Parameters and SSE'!$C$14/('Parameters and SSE'!$C$14+CK304))^'Parameters and SSE'!$C$13)*(1-'Parameters and SSE'!$C$12)</f>
        <v>4.5141446312618294E-2</v>
      </c>
      <c r="CL542" s="21">
        <f>(1-('Parameters and SSE'!$C$14/('Parameters and SSE'!$C$14+CL304))^'Parameters and SSE'!$C$13)*(1-'Parameters and SSE'!$C$12)</f>
        <v>4.68376081206483E-2</v>
      </c>
      <c r="CM542" s="21">
        <f>(1-('Parameters and SSE'!$C$14/('Parameters and SSE'!$C$14+CM304))^'Parameters and SSE'!$C$13)*(1-'Parameters and SSE'!$C$12)</f>
        <v>4.8729764789570681E-2</v>
      </c>
      <c r="CN542" s="21">
        <f>(1-('Parameters and SSE'!$C$14/('Parameters and SSE'!$C$14+CN304))^'Parameters and SSE'!$C$13)*(1-'Parameters and SSE'!$C$12)</f>
        <v>5.0650058873291853E-2</v>
      </c>
      <c r="CO542" s="21">
        <f>(1-('Parameters and SSE'!$C$14/('Parameters and SSE'!$C$14+CO304))^'Parameters and SSE'!$C$13)*(1-'Parameters and SSE'!$C$12)</f>
        <v>5.2597990950950836E-2</v>
      </c>
      <c r="CP542" s="21">
        <f>(1-('Parameters and SSE'!$C$14/('Parameters and SSE'!$C$14+CP304))^'Parameters and SSE'!$C$13)*(1-'Parameters and SSE'!$C$12)</f>
        <v>5.4502408078363103E-2</v>
      </c>
      <c r="CQ542" s="21">
        <f>(1-('Parameters and SSE'!$C$14/('Parameters and SSE'!$C$14+CQ304))^'Parameters and SSE'!$C$13)*(1-'Parameters and SSE'!$C$12)</f>
        <v>5.6432853253098589E-2</v>
      </c>
      <c r="CR542" s="21">
        <f>(1-('Parameters and SSE'!$C$14/('Parameters and SSE'!$C$14+CR304))^'Parameters and SSE'!$C$13)*(1-'Parameters and SSE'!$C$12)</f>
        <v>5.8388846723058892E-2</v>
      </c>
      <c r="CS542" s="21">
        <f>(1-('Parameters and SSE'!$C$14/('Parameters and SSE'!$C$14+CS304))^'Parameters and SSE'!$C$13)*(1-'Parameters and SSE'!$C$12)</f>
        <v>6.0270508453123588E-2</v>
      </c>
      <c r="CT542" s="21">
        <f>(1-('Parameters and SSE'!$C$14/('Parameters and SSE'!$C$14+CT304))^'Parameters and SSE'!$C$13)*(1-'Parameters and SSE'!$C$12)</f>
        <v>6.2176014650237706E-2</v>
      </c>
      <c r="CU542" s="21">
        <f>(1-('Parameters and SSE'!$C$14/('Parameters and SSE'!$C$14+CU304))^'Parameters and SSE'!$C$13)*(1-'Parameters and SSE'!$C$12)</f>
        <v>6.4104918801864808E-2</v>
      </c>
      <c r="CV542" s="21">
        <f>(1-('Parameters and SSE'!$C$14/('Parameters and SSE'!$C$14+CV304))^'Parameters and SSE'!$C$13)*(1-'Parameters and SSE'!$C$12)</f>
        <v>6.6045575839807441E-2</v>
      </c>
      <c r="CW542" s="21">
        <f>(1-('Parameters and SSE'!$C$14/('Parameters and SSE'!$C$14+CW304))^'Parameters and SSE'!$C$13)*(1-'Parameters and SSE'!$C$12)</f>
        <v>6.8008657396433358E-2</v>
      </c>
      <c r="CX542" s="21">
        <f>(1-('Parameters and SSE'!$C$14/('Parameters and SSE'!$C$14+CX304))^'Parameters and SSE'!$C$13)*(1-'Parameters and SSE'!$C$12)</f>
        <v>6.9993711859006949E-2</v>
      </c>
      <c r="CY542" s="21">
        <f>(1-('Parameters and SSE'!$C$14/('Parameters and SSE'!$C$14+CY304))^'Parameters and SSE'!$C$13)*(1-'Parameters and SSE'!$C$12)</f>
        <v>7.2197223693950208E-2</v>
      </c>
      <c r="CZ542" s="21">
        <f>(1-('Parameters and SSE'!$C$14/('Parameters and SSE'!$C$14+CZ304))^'Parameters and SSE'!$C$13)*(1-'Parameters and SSE'!$C$12)</f>
        <v>7.4422670309896743E-2</v>
      </c>
      <c r="DA542" s="21">
        <f>(1-('Parameters and SSE'!$C$14/('Parameters and SSE'!$C$14+DA304))^'Parameters and SSE'!$C$13)*(1-'Parameters and SSE'!$C$12)</f>
        <v>7.66695050415825E-2</v>
      </c>
      <c r="DB542" s="21">
        <f>(1-('Parameters and SSE'!$C$14/('Parameters and SSE'!$C$14+DB304))^'Parameters and SSE'!$C$13)*(1-'Parameters and SSE'!$C$12)</f>
        <v>7.8856107400388689E-2</v>
      </c>
      <c r="DC542" s="21">
        <f>(1-('Parameters and SSE'!$C$14/('Parameters and SSE'!$C$14+DC304))^'Parameters and SSE'!$C$13)*(1-'Parameters and SSE'!$C$12)</f>
        <v>8.1062767762254379E-2</v>
      </c>
      <c r="DD542" s="21">
        <f>(1-('Parameters and SSE'!$C$14/('Parameters and SSE'!$C$14+DD304))^'Parameters and SSE'!$C$13)*(1-'Parameters and SSE'!$C$12)</f>
        <v>8.3288968887998832E-2</v>
      </c>
      <c r="DE542" s="21">
        <f>(1-('Parameters and SSE'!$C$14/('Parameters and SSE'!$C$14+DE304))^'Parameters and SSE'!$C$13)*(1-'Parameters and SSE'!$C$12)</f>
        <v>8.5421599005774562E-2</v>
      </c>
      <c r="DF542" s="21">
        <f>(1-('Parameters and SSE'!$C$14/('Parameters and SSE'!$C$14+DF304))^'Parameters and SSE'!$C$13)*(1-'Parameters and SSE'!$C$12)</f>
        <v>8.7572483977146356E-2</v>
      </c>
      <c r="DG542" s="21">
        <f>(1-('Parameters and SSE'!$C$14/('Parameters and SSE'!$C$14+DG304))^'Parameters and SSE'!$C$13)*(1-'Parameters and SSE'!$C$12)</f>
        <v>8.9741148575445934E-2</v>
      </c>
      <c r="DH542" s="21">
        <f>(1-('Parameters and SSE'!$C$14/('Parameters and SSE'!$C$14+DH304))^'Parameters and SSE'!$C$13)*(1-'Parameters and SSE'!$C$12)</f>
        <v>9.1914584751953299E-2</v>
      </c>
      <c r="DI542" s="21">
        <f>(1-('Parameters and SSE'!$C$14/('Parameters and SSE'!$C$14+DI304))^'Parameters and SSE'!$C$13)*(1-'Parameters and SSE'!$C$12)</f>
        <v>9.4104828452480624E-2</v>
      </c>
      <c r="DJ542" s="21">
        <f>(1-('Parameters and SSE'!$C$14/('Parameters and SSE'!$C$14+DJ304))^'Parameters and SSE'!$C$13)*(1-'Parameters and SSE'!$C$12)</f>
        <v>9.6311406051031959E-2</v>
      </c>
      <c r="DK542" s="21">
        <f>(1-('Parameters and SSE'!$C$14/('Parameters and SSE'!$C$14+DK304))^'Parameters and SSE'!$C$13)*(1-'Parameters and SSE'!$C$12)</f>
        <v>9.8751848615134113E-2</v>
      </c>
      <c r="DL542" s="21">
        <f>(1-('Parameters and SSE'!$C$14/('Parameters and SSE'!$C$14+DL304))^'Parameters and SSE'!$C$13)*(1-'Parameters and SSE'!$C$12)</f>
        <v>0.10120762624517489</v>
      </c>
      <c r="DM542" s="21">
        <f>(1-('Parameters and SSE'!$C$14/('Parameters and SSE'!$C$14+DM304))^'Parameters and SSE'!$C$13)*(1-'Parameters and SSE'!$C$12)</f>
        <v>0.10367817791550478</v>
      </c>
      <c r="DN542" s="21">
        <f>(1-('Parameters and SSE'!$C$14/('Parameters and SSE'!$C$14+DN304))^'Parameters and SSE'!$C$13)*(1-'Parameters and SSE'!$C$12)</f>
        <v>0.10607415717513598</v>
      </c>
      <c r="DO542" s="21">
        <f>(1-('Parameters and SSE'!$C$14/('Parameters and SSE'!$C$14+DO304))^'Parameters and SSE'!$C$13)*(1-'Parameters and SSE'!$C$12)</f>
        <v>0.10848393717801033</v>
      </c>
      <c r="DP542" s="21">
        <f>(1-('Parameters and SSE'!$C$14/('Parameters and SSE'!$C$14+DP304))^'Parameters and SSE'!$C$13)*(1-'Parameters and SSE'!$C$12)</f>
        <v>0.11090699318237604</v>
      </c>
      <c r="DQ542" s="21">
        <f>(1-('Parameters and SSE'!$C$14/('Parameters and SSE'!$C$14+DQ304))^'Parameters and SSE'!$C$13)*(1-'Parameters and SSE'!$C$12)</f>
        <v>0.11322071189683683</v>
      </c>
      <c r="DR542" s="21">
        <f>(1-('Parameters and SSE'!$C$14/('Parameters and SSE'!$C$14+DR304))^'Parameters and SSE'!$C$13)*(1-'Parameters and SSE'!$C$12)</f>
        <v>0.11554690595088059</v>
      </c>
      <c r="DS542" s="21">
        <f>(1-('Parameters and SSE'!$C$14/('Parameters and SSE'!$C$14+DS304))^'Parameters and SSE'!$C$13)*(1-'Parameters and SSE'!$C$12)</f>
        <v>0.11788509773906296</v>
      </c>
      <c r="DT542" s="21">
        <f>(1-('Parameters and SSE'!$C$14/('Parameters and SSE'!$C$14+DT304))^'Parameters and SSE'!$C$13)*(1-'Parameters and SSE'!$C$12)</f>
        <v>0.12022134686990239</v>
      </c>
      <c r="DU542" s="21">
        <f>(1-('Parameters and SSE'!$C$14/('Parameters and SSE'!$C$14+DU304))^'Parameters and SSE'!$C$13)*(1-'Parameters and SSE'!$C$12)</f>
        <v>0.12256867529172097</v>
      </c>
      <c r="DV542" s="21">
        <f>(1-('Parameters and SSE'!$C$14/('Parameters and SSE'!$C$14+DV304))^'Parameters and SSE'!$C$13)*(1-'Parameters and SSE'!$C$12)</f>
        <v>0.12492661292904728</v>
      </c>
      <c r="DW542" s="21">
        <f>(1-('Parameters and SSE'!$C$14/('Parameters and SSE'!$C$14+DW304))^'Parameters and SSE'!$C$13)*(1-'Parameters and SSE'!$C$12)</f>
        <v>0.12752685741250924</v>
      </c>
      <c r="DX542" s="21">
        <f>(1-('Parameters and SSE'!$C$14/('Parameters and SSE'!$C$14+DX304))^'Parameters and SSE'!$C$13)*(1-'Parameters and SSE'!$C$12)</f>
        <v>0.13013581555095582</v>
      </c>
      <c r="DY542" s="21">
        <f>(1-('Parameters and SSE'!$C$14/('Parameters and SSE'!$C$14+DY304))^'Parameters and SSE'!$C$13)*(1-'Parameters and SSE'!$C$12)</f>
        <v>0.13275294278177335</v>
      </c>
      <c r="DZ542" s="21">
        <f>(1-('Parameters and SSE'!$C$14/('Parameters and SSE'!$C$14+DZ304))^'Parameters and SSE'!$C$13)*(1-'Parameters and SSE'!$C$12)</f>
        <v>0.13528395795642514</v>
      </c>
      <c r="EA542" s="21">
        <f>(1-('Parameters and SSE'!$C$14/('Parameters and SSE'!$C$14+EA304))^'Parameters and SSE'!$C$13)*(1-'Parameters and SSE'!$C$12)</f>
        <v>0.13782257513522311</v>
      </c>
      <c r="EB542" s="21">
        <f>(1-('Parameters and SSE'!$C$14/('Parameters and SSE'!$C$14+EB304))^'Parameters and SSE'!$C$13)*(1-'Parameters and SSE'!$C$12)</f>
        <v>0.14036828963957507</v>
      </c>
      <c r="EC542" s="21">
        <f>(1-('Parameters and SSE'!$C$14/('Parameters and SSE'!$C$14+EC304))^'Parameters and SSE'!$C$13)*(1-'Parameters and SSE'!$C$12)</f>
        <v>0.14279273350220695</v>
      </c>
      <c r="ED542" s="21">
        <f>(1-('Parameters and SSE'!$C$14/('Parameters and SSE'!$C$14+ED304))^'Parameters and SSE'!$C$13)*(1-'Parameters and SSE'!$C$12)</f>
        <v>0.1452239922656102</v>
      </c>
      <c r="EE542" s="21">
        <f>(1-('Parameters and SSE'!$C$14/('Parameters and SSE'!$C$14+EE304))^'Parameters and SSE'!$C$13)*(1-'Parameters and SSE'!$C$12)</f>
        <v>0.14766160973300521</v>
      </c>
      <c r="EF542" s="21">
        <f>(1-('Parameters and SSE'!$C$14/('Parameters and SSE'!$C$14+EF304))^'Parameters and SSE'!$C$13)*(1-'Parameters and SSE'!$C$12)</f>
        <v>0.15009113797163837</v>
      </c>
      <c r="EG542" s="21">
        <f>(1-('Parameters and SSE'!$C$14/('Parameters and SSE'!$C$14+EG304))^'Parameters and SSE'!$C$13)*(1-'Parameters and SSE'!$C$12)</f>
        <v>0.15252620393560107</v>
      </c>
      <c r="EH542" s="21">
        <f>(1-('Parameters and SSE'!$C$14/('Parameters and SSE'!$C$14+EH304))^'Parameters and SSE'!$C$13)*(1-'Parameters and SSE'!$C$12)</f>
        <v>0.15496636372049258</v>
      </c>
      <c r="EI542" s="21">
        <f>(1-('Parameters and SSE'!$C$14/('Parameters and SSE'!$C$14+EI304))^'Parameters and SSE'!$C$13)*(1-'Parameters and SSE'!$C$12)</f>
        <v>0.157650739416137</v>
      </c>
      <c r="EJ542" s="21">
        <f>(1-('Parameters and SSE'!$C$14/('Parameters and SSE'!$C$14+EJ304))^'Parameters and SSE'!$C$13)*(1-'Parameters and SSE'!$C$12)</f>
        <v>0.1603375250230788</v>
      </c>
      <c r="EK542" s="21">
        <f>(1-('Parameters and SSE'!$C$14/('Parameters and SSE'!$C$14+EK304))^'Parameters and SSE'!$C$13)*(1-'Parameters and SSE'!$C$12)</f>
        <v>0.16302621890236785</v>
      </c>
      <c r="EL542" s="21">
        <f>(1-('Parameters and SSE'!$C$14/('Parameters and SSE'!$C$14+EL304))^'Parameters and SSE'!$C$13)*(1-'Parameters and SSE'!$C$12)</f>
        <v>0.16562029945924434</v>
      </c>
      <c r="EM542" s="21">
        <f>(1-('Parameters and SSE'!$C$14/('Parameters and SSE'!$C$14+EM304))^'Parameters and SSE'!$C$13)*(1-'Parameters and SSE'!$C$12)</f>
        <v>0.16821614775662563</v>
      </c>
      <c r="EN542" s="21">
        <f>(1-('Parameters and SSE'!$C$14/('Parameters and SSE'!$C$14+EN304))^'Parameters and SSE'!$C$13)*(1-'Parameters and SSE'!$C$12)</f>
        <v>0.17056860331875789</v>
      </c>
      <c r="EO542" s="21">
        <f>(1-('Parameters and SSE'!$C$14/('Parameters and SSE'!$C$14+EO304))^'Parameters and SSE'!$C$13)*(1-'Parameters and SSE'!$C$12)</f>
        <v>0.17280590879252952</v>
      </c>
      <c r="EP542" s="21">
        <f>(1-('Parameters and SSE'!$C$14/('Parameters and SSE'!$C$14+EP304))^'Parameters and SSE'!$C$13)*(1-'Parameters and SSE'!$C$12)</f>
        <v>0.17504649699860031</v>
      </c>
      <c r="EQ542" s="21">
        <f>(1-('Parameters and SSE'!$C$14/('Parameters and SSE'!$C$14+EQ304))^'Parameters and SSE'!$C$13)*(1-'Parameters and SSE'!$C$12)</f>
        <v>0.17729001028451757</v>
      </c>
      <c r="ER542" s="21">
        <f>(1-('Parameters and SSE'!$C$14/('Parameters and SSE'!$C$14+ER304))^'Parameters and SSE'!$C$13)*(1-'Parameters and SSE'!$C$12)</f>
        <v>0.17952323066861689</v>
      </c>
      <c r="ES542" s="21">
        <f>(1-('Parameters and SSE'!$C$14/('Parameters and SSE'!$C$14+ES304))^'Parameters and SSE'!$C$13)*(1-'Parameters and SSE'!$C$12)</f>
        <v>0.18175876265836555</v>
      </c>
      <c r="ET542" s="21">
        <f>(1-('Parameters and SSE'!$C$14/('Parameters and SSE'!$C$14+ET304))^'Parameters and SSE'!$C$13)*(1-'Parameters and SSE'!$C$12)</f>
        <v>0.18399625993838867</v>
      </c>
      <c r="EU542" s="21">
        <f>(1-('Parameters and SSE'!$C$14/('Parameters and SSE'!$C$14+EU304))^'Parameters and SSE'!$C$13)*(1-'Parameters and SSE'!$C$12)</f>
        <v>0.18645477913948696</v>
      </c>
      <c r="EV542" s="21">
        <f>(1-('Parameters and SSE'!$C$14/('Parameters and SSE'!$C$14+EV304))^'Parameters and SSE'!$C$13)*(1-'Parameters and SSE'!$C$12)</f>
        <v>0.18891266234943305</v>
      </c>
      <c r="EW542" s="21">
        <f>(1-('Parameters and SSE'!$C$14/('Parameters and SSE'!$C$14+EW304))^'Parameters and SSE'!$C$13)*(1-'Parameters and SSE'!$C$12)</f>
        <v>0.19136952353816208</v>
      </c>
      <c r="EX542" s="21">
        <f>(1-('Parameters and SSE'!$C$14/('Parameters and SSE'!$C$14+EX304))^'Parameters and SSE'!$C$13)*(1-'Parameters and SSE'!$C$12)</f>
        <v>0.19373733382314498</v>
      </c>
      <c r="EY542" s="21">
        <f>(1-('Parameters and SSE'!$C$14/('Parameters and SSE'!$C$14+EY304))^'Parameters and SSE'!$C$13)*(1-'Parameters and SSE'!$C$12)</f>
        <v>0.19610423302692956</v>
      </c>
      <c r="EZ542" s="21">
        <f>(1-('Parameters and SSE'!$C$14/('Parameters and SSE'!$C$14+EZ304))^'Parameters and SSE'!$C$13)*(1-'Parameters and SSE'!$C$12)</f>
        <v>0.19846986661717528</v>
      </c>
      <c r="FA542" s="21">
        <f>(1-('Parameters and SSE'!$C$14/('Parameters and SSE'!$C$14+FA304))^'Parameters and SSE'!$C$13)*(1-'Parameters and SSE'!$C$12)</f>
        <v>0.20071550819187012</v>
      </c>
      <c r="FB542" s="21">
        <f>(1-('Parameters and SSE'!$C$14/('Parameters and SSE'!$C$14+FB304))^'Parameters and SSE'!$C$13)*(1-'Parameters and SSE'!$C$12)</f>
        <v>0.2029603444363948</v>
      </c>
      <c r="FC542" s="21">
        <f>(1-('Parameters and SSE'!$C$14/('Parameters and SSE'!$C$14+FC304))^'Parameters and SSE'!$C$13)*(1-'Parameters and SSE'!$C$12)</f>
        <v>0.20520405630716079</v>
      </c>
      <c r="FD542" s="21">
        <f>(1-('Parameters and SSE'!$C$14/('Parameters and SSE'!$C$14+FD304))^'Parameters and SSE'!$C$13)*(1-'Parameters and SSE'!$C$12)</f>
        <v>0.20743349251749257</v>
      </c>
      <c r="FE542" s="21">
        <f>(1-('Parameters and SSE'!$C$14/('Parameters and SSE'!$C$14+FE304))^'Parameters and SSE'!$C$13)*(1-'Parameters and SSE'!$C$12)</f>
        <v>0.20966130382456771</v>
      </c>
      <c r="FF542" s="21">
        <f>(1-('Parameters and SSE'!$C$14/('Parameters and SSE'!$C$14+FF304))^'Parameters and SSE'!$C$13)*(1-'Parameters and SSE'!$C$12)</f>
        <v>0.21188718439868334</v>
      </c>
      <c r="FG542" s="21">
        <f>(1-('Parameters and SSE'!$C$14/('Parameters and SSE'!$C$14+FG304))^'Parameters and SSE'!$C$13)*(1-'Parameters and SSE'!$C$12)</f>
        <v>0.21458232220997434</v>
      </c>
      <c r="FH542" s="21">
        <f>(1-('Parameters and SSE'!$C$14/('Parameters and SSE'!$C$14+FH304))^'Parameters and SSE'!$C$13)*(1-'Parameters and SSE'!$C$12)</f>
        <v>0.21726907652333119</v>
      </c>
      <c r="FI542" s="21">
        <f>(1-('Parameters and SSE'!$C$14/('Parameters and SSE'!$C$14+FI304))^'Parameters and SSE'!$C$13)*(1-'Parameters and SSE'!$C$12)</f>
        <v>0.2199470799165156</v>
      </c>
      <c r="FJ542" s="21">
        <f>(1-('Parameters and SSE'!$C$14/('Parameters and SSE'!$C$14+FJ304))^'Parameters and SSE'!$C$13)*(1-'Parameters and SSE'!$C$12)</f>
        <v>0.22252079776867315</v>
      </c>
      <c r="FK542" s="21">
        <f>(1-('Parameters and SSE'!$C$14/('Parameters and SSE'!$C$14+FK304))^'Parameters and SSE'!$C$13)*(1-'Parameters and SSE'!$C$12)</f>
        <v>0.22508644550163365</v>
      </c>
      <c r="FL542" s="21">
        <f>(1-('Parameters and SSE'!$C$14/('Parameters and SSE'!$C$14+FL304))^'Parameters and SSE'!$C$13)*(1-'Parameters and SSE'!$C$12)</f>
        <v>0.22764368874691465</v>
      </c>
      <c r="FM542" s="21">
        <f>(1-('Parameters and SSE'!$C$14/('Parameters and SSE'!$C$14+FM304))^'Parameters and SSE'!$C$13)*(1-'Parameters and SSE'!$C$12)</f>
        <v>0.23006470246330157</v>
      </c>
      <c r="FN542" s="21">
        <f>(1-('Parameters and SSE'!$C$14/('Parameters and SSE'!$C$14+FN304))^'Parameters and SSE'!$C$13)*(1-'Parameters and SSE'!$C$12)</f>
        <v>0.23247848801865259</v>
      </c>
      <c r="FO542" s="21">
        <f>(1-('Parameters and SSE'!$C$14/('Parameters and SSE'!$C$14+FO304))^'Parameters and SSE'!$C$13)*(1-'Parameters and SSE'!$C$12)</f>
        <v>0.23488474520286512</v>
      </c>
      <c r="FP542" s="21">
        <f>(1-('Parameters and SSE'!$C$14/('Parameters and SSE'!$C$14+FP304))^'Parameters and SSE'!$C$13)*(1-'Parameters and SSE'!$C$12)</f>
        <v>0.23726946228265411</v>
      </c>
      <c r="FQ542" s="21">
        <f>(1-('Parameters and SSE'!$C$14/('Parameters and SSE'!$C$14+FQ304))^'Parameters and SSE'!$C$13)*(1-'Parameters and SSE'!$C$12)</f>
        <v>0.23964626364717384</v>
      </c>
      <c r="FR542" s="21">
        <f>(1-('Parameters and SSE'!$C$14/('Parameters and SSE'!$C$14+FR304))^'Parameters and SSE'!$C$13)*(1-'Parameters and SSE'!$C$12)</f>
        <v>0.24201486744631759</v>
      </c>
      <c r="FS542" s="21">
        <f>(1-('Parameters and SSE'!$C$14/('Parameters and SSE'!$C$14+FS304))^'Parameters and SSE'!$C$13)*(1-'Parameters and SSE'!$C$12)</f>
        <v>0.24460591424011005</v>
      </c>
      <c r="FT542" s="21">
        <f>(1-('Parameters and SSE'!$C$14/('Parameters and SSE'!$C$14+FT304))^'Parameters and SSE'!$C$13)*(1-'Parameters and SSE'!$C$12)</f>
        <v>0.24718453776951724</v>
      </c>
      <c r="FU542" s="21">
        <f>(1-('Parameters and SSE'!$C$14/('Parameters and SSE'!$C$14+FU304))^'Parameters and SSE'!$C$13)*(1-'Parameters and SSE'!$C$12)</f>
        <v>0.24975045626949263</v>
      </c>
      <c r="FV542" s="21">
        <f>(1-('Parameters and SSE'!$C$14/('Parameters and SSE'!$C$14+FV304))^'Parameters and SSE'!$C$13)*(1-'Parameters and SSE'!$C$12)</f>
        <v>0.25221239818051172</v>
      </c>
      <c r="FW542" s="21">
        <f>(1-('Parameters and SSE'!$C$14/('Parameters and SSE'!$C$14+FW304))^'Parameters and SSE'!$C$13)*(1-'Parameters and SSE'!$C$12)</f>
        <v>0.25466265902447122</v>
      </c>
      <c r="FX542" s="21">
        <f>(1-('Parameters and SSE'!$C$14/('Parameters and SSE'!$C$14+FX304))^'Parameters and SSE'!$C$13)*(1-'Parameters and SSE'!$C$12)</f>
        <v>0.25710098308831886</v>
      </c>
      <c r="FY542" s="21">
        <f>(1-('Parameters and SSE'!$C$14/('Parameters and SSE'!$C$14+FY304))^'Parameters and SSE'!$C$13)*(1-'Parameters and SSE'!$C$12)</f>
        <v>0.2594057991927442</v>
      </c>
      <c r="FZ542" s="21">
        <f>(1-('Parameters and SSE'!$C$14/('Parameters and SSE'!$C$14+FZ304))^'Parameters and SSE'!$C$13)*(1-'Parameters and SSE'!$C$12)</f>
        <v>0.26170021875469296</v>
      </c>
      <c r="GA542" s="21">
        <f>(1-('Parameters and SSE'!$C$14/('Parameters and SSE'!$C$14+GA304))^'Parameters and SSE'!$C$13)*(1-'Parameters and SSE'!$C$12)</f>
        <v>0.26398401109020814</v>
      </c>
      <c r="GB542" s="21">
        <f>(1-('Parameters and SSE'!$C$14/('Parameters and SSE'!$C$14+GB304))^'Parameters and SSE'!$C$13)*(1-'Parameters and SSE'!$C$12)</f>
        <v>0.26624395741307672</v>
      </c>
      <c r="GC542" s="21">
        <f>(1-('Parameters and SSE'!$C$14/('Parameters and SSE'!$C$14+GC304))^'Parameters and SSE'!$C$13)*(1-'Parameters and SSE'!$C$12)</f>
        <v>0.26849304847970662</v>
      </c>
      <c r="GD542" s="21">
        <f>(1-('Parameters and SSE'!$C$14/('Parameters and SSE'!$C$14+GD304))^'Parameters and SSE'!$C$13)*(1-'Parameters and SSE'!$C$12)</f>
        <v>0.27073107120227546</v>
      </c>
      <c r="GE542" s="21">
        <f>(1-('Parameters and SSE'!$C$14/('Parameters and SSE'!$C$14+GE304))^'Parameters and SSE'!$C$13)*(1-'Parameters and SSE'!$C$12)</f>
        <v>0.27317558258216851</v>
      </c>
      <c r="GF542" s="21">
        <f>(1-('Parameters and SSE'!$C$14/('Parameters and SSE'!$C$14+GF304))^'Parameters and SSE'!$C$13)*(1-'Parameters and SSE'!$C$12)</f>
        <v>0.27560463113103872</v>
      </c>
      <c r="GG542" s="21">
        <f>(1-('Parameters and SSE'!$C$14/('Parameters and SSE'!$C$14+GG304))^'Parameters and SSE'!$C$13)*(1-'Parameters and SSE'!$C$12)</f>
        <v>0.27801802127645731</v>
      </c>
      <c r="GH542" s="21">
        <f>(1-('Parameters and SSE'!$C$14/('Parameters and SSE'!$C$14+GH304))^'Parameters and SSE'!$C$13)*(1-'Parameters and SSE'!$C$12)</f>
        <v>0.2803301445688221</v>
      </c>
      <c r="GI542" s="21">
        <f>(1-('Parameters and SSE'!$C$14/('Parameters and SSE'!$C$14+GI304))^'Parameters and SSE'!$C$13)*(1-'Parameters and SSE'!$C$12)</f>
        <v>0.28262791188121689</v>
      </c>
      <c r="GJ542" s="21">
        <f>(1-('Parameters and SSE'!$C$14/('Parameters and SSE'!$C$14+GJ304))^'Parameters and SSE'!$C$13)*(1-'Parameters and SSE'!$C$12)</f>
        <v>0.28491114566125764</v>
      </c>
      <c r="GK542" s="21">
        <f>(1-('Parameters and SSE'!$C$14/('Parameters and SSE'!$C$14+GK304))^'Parameters and SSE'!$C$13)*(1-'Parameters and SSE'!$C$12)</f>
        <v>0.28706628181301025</v>
      </c>
      <c r="GL542" s="21">
        <f>(1-('Parameters and SSE'!$C$14/('Parameters and SSE'!$C$14+GL304))^'Parameters and SSE'!$C$13)*(1-'Parameters and SSE'!$C$12)</f>
        <v>0.28920870343886462</v>
      </c>
      <c r="GM542" s="21">
        <f>(1-('Parameters and SSE'!$C$14/('Parameters and SSE'!$C$14+GM304))^'Parameters and SSE'!$C$13)*(1-'Parameters and SSE'!$C$12)</f>
        <v>0.29133824827101545</v>
      </c>
      <c r="GN542" s="21">
        <f>(1-('Parameters and SSE'!$C$14/('Parameters and SSE'!$C$14+GN304))^'Parameters and SSE'!$C$13)*(1-'Parameters and SSE'!$C$12)</f>
        <v>0.29344266496718369</v>
      </c>
      <c r="GO542" s="21">
        <f>(1-('Parameters and SSE'!$C$14/('Parameters and SSE'!$C$14+GO304))^'Parameters and SSE'!$C$13)*(1-'Parameters and SSE'!$C$12)</f>
        <v>0.29553412420144887</v>
      </c>
      <c r="GP542" s="21">
        <f>(1-('Parameters and SSE'!$C$14/('Parameters and SSE'!$C$14+GP304))^'Parameters and SSE'!$C$13)*(1-'Parameters and SSE'!$C$12)</f>
        <v>0.29761247957200054</v>
      </c>
      <c r="GQ542" s="21">
        <f>(1-('Parameters and SSE'!$C$14/('Parameters and SSE'!$C$14+GQ304))^'Parameters and SSE'!$C$13)*(1-'Parameters and SSE'!$C$12)</f>
        <v>0.29987945614512018</v>
      </c>
      <c r="GR542" s="21">
        <f>(1-('Parameters and SSE'!$C$14/('Parameters and SSE'!$C$14+GR304))^'Parameters and SSE'!$C$13)*(1-'Parameters and SSE'!$C$12)</f>
        <v>0.30212891175679435</v>
      </c>
      <c r="GS542" s="21">
        <f>(1-('Parameters and SSE'!$C$14/('Parameters and SSE'!$C$14+GS304))^'Parameters and SSE'!$C$13)*(1-'Parameters and SSE'!$C$12)</f>
        <v>0.3043607322397141</v>
      </c>
      <c r="GT542" s="21">
        <f>(1-('Parameters and SSE'!$C$14/('Parameters and SSE'!$C$14+GT304))^'Parameters and SSE'!$C$13)*(1-'Parameters and SSE'!$C$12)</f>
        <v>0.3064959603982132</v>
      </c>
      <c r="GU542" s="21">
        <f>(1-('Parameters and SSE'!$C$14/('Parameters and SSE'!$C$14+GU304))^'Parameters and SSE'!$C$13)*(1-'Parameters and SSE'!$C$12)</f>
        <v>0.30861506292046331</v>
      </c>
      <c r="GV542" s="21">
        <f>(1-('Parameters and SSE'!$C$14/('Parameters and SSE'!$C$14+GV304))^'Parameters and SSE'!$C$13)*(1-'Parameters and SSE'!$C$12)</f>
        <v>0.31071793532742098</v>
      </c>
      <c r="GW542" s="21">
        <f>(1-('Parameters and SSE'!$C$14/('Parameters and SSE'!$C$14+GW304))^'Parameters and SSE'!$C$13)*(1-'Parameters and SSE'!$C$12)</f>
        <v>0.31270022478692894</v>
      </c>
      <c r="GX542" s="21">
        <f>(1-('Parameters and SSE'!$C$14/('Parameters and SSE'!$C$14+GX304))^'Parameters and SSE'!$C$13)*(1-'Parameters and SSE'!$C$12)</f>
        <v>0.31466829364807336</v>
      </c>
      <c r="GY542" s="21">
        <f>(1-('Parameters and SSE'!$C$14/('Parameters and SSE'!$C$14+GY304))^'Parameters and SSE'!$C$13)*(1-'Parameters and SSE'!$C$12)</f>
        <v>0.31662204312582487</v>
      </c>
      <c r="GZ542" s="21">
        <f>(1-('Parameters and SSE'!$C$14/('Parameters and SSE'!$C$14+GZ304))^'Parameters and SSE'!$C$13)*(1-'Parameters and SSE'!$C$12)</f>
        <v>0.31855030169809007</v>
      </c>
      <c r="HA542" s="21">
        <f>(1-('Parameters and SSE'!$C$14/('Parameters and SSE'!$C$14+HA304))^'Parameters and SSE'!$C$13)*(1-'Parameters and SSE'!$C$12)</f>
        <v>0.32046428895496776</v>
      </c>
      <c r="HB542" s="21">
        <f>(1-('Parameters and SSE'!$C$14/('Parameters and SSE'!$C$14+HB304))^'Parameters and SSE'!$C$13)*(1-'Parameters and SSE'!$C$12)</f>
        <v>0.32236391958709348</v>
      </c>
      <c r="HC542" s="21">
        <f>(1-('Parameters and SSE'!$C$14/('Parameters and SSE'!$C$14+HC304))^'Parameters and SSE'!$C$13)*(1-'Parameters and SSE'!$C$12)</f>
        <v>0.32443331238442374</v>
      </c>
      <c r="HD542" s="21">
        <f>(1-('Parameters and SSE'!$C$14/('Parameters and SSE'!$C$14+HD304))^'Parameters and SSE'!$C$13)*(1-'Parameters and SSE'!$C$12)</f>
        <v>0.32648403361369283</v>
      </c>
      <c r="HE542" s="21">
        <f>(1-('Parameters and SSE'!$C$14/('Parameters and SSE'!$C$14+HE304))^'Parameters and SSE'!$C$13)*(1-'Parameters and SSE'!$C$12)</f>
        <v>0.32851604174802312</v>
      </c>
      <c r="HF542" s="21">
        <f>(1-('Parameters and SSE'!$C$14/('Parameters and SSE'!$C$14+HF304))^'Parameters and SSE'!$C$13)*(1-'Parameters and SSE'!$C$12)</f>
        <v>0.3304576326364736</v>
      </c>
      <c r="HG542" s="21">
        <f>(1-('Parameters and SSE'!$C$14/('Parameters and SSE'!$C$14+HG304))^'Parameters and SSE'!$C$13)*(1-'Parameters and SSE'!$C$12)</f>
        <v>0.3323821547537999</v>
      </c>
      <c r="HH542" s="21">
        <f>(1-('Parameters and SSE'!$C$14/('Parameters and SSE'!$C$14+HH304))^'Parameters and SSE'!$C$13)*(1-'Parameters and SSE'!$C$12)</f>
        <v>0.33428956826290601</v>
      </c>
      <c r="HI542" s="21">
        <f>(1-('Parameters and SSE'!$C$14/('Parameters and SSE'!$C$14+HI304))^'Parameters and SSE'!$C$13)*(1-'Parameters and SSE'!$C$12)</f>
        <v>0.33608542759508769</v>
      </c>
      <c r="HJ542" s="21">
        <f>(1-('Parameters and SSE'!$C$14/('Parameters and SSE'!$C$14+HJ304))^'Parameters and SSE'!$C$13)*(1-'Parameters and SSE'!$C$12)</f>
        <v>0.33786629320521505</v>
      </c>
      <c r="HK542" s="21">
        <f>(1-('Parameters and SSE'!$C$14/('Parameters and SSE'!$C$14+HK304))^'Parameters and SSE'!$C$13)*(1-'Parameters and SSE'!$C$12)</f>
        <v>0.33963212213837501</v>
      </c>
      <c r="HL542" s="21">
        <f>(1-('Parameters and SSE'!$C$14/('Parameters and SSE'!$C$14+HL304))^'Parameters and SSE'!$C$13)*(1-'Parameters and SSE'!$C$12)</f>
        <v>0.34137287902334601</v>
      </c>
      <c r="HM542" s="21">
        <f>(1-('Parameters and SSE'!$C$14/('Parameters and SSE'!$C$14+HM304))^'Parameters and SSE'!$C$13)*(1-'Parameters and SSE'!$C$12)</f>
        <v>0.34309875331794332</v>
      </c>
      <c r="HN542" s="21">
        <f>(1-('Parameters and SSE'!$C$14/('Parameters and SSE'!$C$14+HN304))^'Parameters and SSE'!$C$13)*(1-'Parameters and SSE'!$C$12)</f>
        <v>0.34480971279425543</v>
      </c>
      <c r="HO542" s="21">
        <f>(1-('Parameters and SSE'!$C$14/('Parameters and SSE'!$C$14+HO304))^'Parameters and SSE'!$C$13)*(1-'Parameters and SSE'!$C$12)</f>
        <v>0.34667137574889656</v>
      </c>
      <c r="HP542" s="21">
        <f>(1-('Parameters and SSE'!$C$14/('Parameters and SSE'!$C$14+HP304))^'Parameters and SSE'!$C$13)*(1-'Parameters and SSE'!$C$12)</f>
        <v>0.3485140110002205</v>
      </c>
      <c r="HQ542" s="21">
        <f>(1-('Parameters and SSE'!$C$14/('Parameters and SSE'!$C$14+HQ304))^'Parameters and SSE'!$C$13)*(1-'Parameters and SSE'!$C$12)</f>
        <v>0.35033763834128567</v>
      </c>
      <c r="HR542" s="21">
        <f>(1-('Parameters and SSE'!$C$14/('Parameters and SSE'!$C$14+HR304))^'Parameters and SSE'!$C$13)*(1-'Parameters and SSE'!$C$12)</f>
        <v>0.3520780655581921</v>
      </c>
      <c r="HS542" s="21">
        <f>(1-('Parameters and SSE'!$C$14/('Parameters and SSE'!$C$14+HS304))^'Parameters and SSE'!$C$13)*(1-'Parameters and SSE'!$C$12)</f>
        <v>0.35380119579962299</v>
      </c>
      <c r="HT542" s="21">
        <f>(1-('Parameters and SSE'!$C$14/('Parameters and SSE'!$C$14+HT304))^'Parameters and SSE'!$C$13)*(1-'Parameters and SSE'!$C$12)</f>
        <v>0.35550704337550282</v>
      </c>
      <c r="HU542" s="21">
        <f>(1-('Parameters and SSE'!$C$14/('Parameters and SSE'!$C$14+HU304))^'Parameters and SSE'!$C$13)*(1-'Parameters and SSE'!$C$12)</f>
        <v>0.35711132055789063</v>
      </c>
      <c r="HV542" s="21">
        <f>(1-('Parameters and SSE'!$C$14/('Parameters and SSE'!$C$14+HV304))^'Parameters and SSE'!$C$13)*(1-'Parameters and SSE'!$C$12)</f>
        <v>0.35870045815397422</v>
      </c>
      <c r="HW542" s="21">
        <f>(1-('Parameters and SSE'!$C$14/('Parameters and SSE'!$C$14+HW304))^'Parameters and SSE'!$C$13)*(1-'Parameters and SSE'!$C$12)</f>
        <v>0.36027445977143158</v>
      </c>
      <c r="HX542" s="21"/>
      <c r="HY542" s="21"/>
      <c r="IA542" s="50">
        <v>227.2784643125014</v>
      </c>
    </row>
    <row r="543" spans="2:235" x14ac:dyDescent="0.25">
      <c r="B543" s="43">
        <f t="shared" si="1704"/>
        <v>40</v>
      </c>
      <c r="C543" s="22"/>
      <c r="D543" s="21"/>
      <c r="E543" s="21"/>
      <c r="F543" s="21"/>
      <c r="G543" s="21"/>
      <c r="H543" s="21"/>
      <c r="I543" s="21"/>
      <c r="J543" s="21"/>
      <c r="K543" s="21"/>
      <c r="L543" s="21"/>
      <c r="M543" s="21"/>
      <c r="N543" s="21"/>
      <c r="O543" s="21"/>
      <c r="P543" s="21"/>
      <c r="Q543" s="21"/>
      <c r="R543" s="21"/>
      <c r="S543" s="21"/>
      <c r="T543" s="21"/>
      <c r="U543" s="21"/>
      <c r="V543" s="21"/>
      <c r="W543" s="21"/>
      <c r="X543" s="21"/>
      <c r="Y543" s="21"/>
      <c r="Z543" s="21"/>
      <c r="AA543" s="21"/>
      <c r="AB543" s="21"/>
      <c r="AC543" s="21"/>
      <c r="AD543" s="21"/>
      <c r="AE543" s="21"/>
      <c r="AF543" s="21"/>
      <c r="AG543" s="21"/>
      <c r="AH543" s="21"/>
      <c r="AI543" s="21"/>
      <c r="AJ543" s="21"/>
      <c r="AK543" s="21"/>
      <c r="AL543" s="21"/>
      <c r="AM543" s="21"/>
      <c r="AN543" s="21"/>
      <c r="AO543" s="21"/>
      <c r="AP543" s="51">
        <f>(1-('Parameters and SSE'!$C$14/('Parameters and SSE'!$C$14+AP305))^'Parameters and SSE'!$C$13)*(1-'Parameters and SSE'!$C$12)</f>
        <v>1.9054521128471428E-5</v>
      </c>
      <c r="AQ543" s="21">
        <f>(1-('Parameters and SSE'!$C$14/('Parameters and SSE'!$C$14+AQ305))^'Parameters and SSE'!$C$13)*(1-'Parameters and SSE'!$C$12)</f>
        <v>8.1898809208071977E-5</v>
      </c>
      <c r="AR543" s="21">
        <f>(1-('Parameters and SSE'!$C$14/('Parameters and SSE'!$C$14+AR305))^'Parameters and SSE'!$C$13)*(1-'Parameters and SSE'!$C$12)</f>
        <v>1.8667272577047161E-4</v>
      </c>
      <c r="AS543" s="21">
        <f>(1-('Parameters and SSE'!$C$14/('Parameters and SSE'!$C$14+AS305))^'Parameters and SSE'!$C$13)*(1-'Parameters and SSE'!$C$12)</f>
        <v>3.3336402857138999E-4</v>
      </c>
      <c r="AT543" s="21">
        <f>(1-('Parameters and SSE'!$C$14/('Parameters and SSE'!$C$14+AT305))^'Parameters and SSE'!$C$13)*(1-'Parameters and SSE'!$C$12)</f>
        <v>5.1518225278973249E-4</v>
      </c>
      <c r="AU543" s="21">
        <f>(1-('Parameters and SSE'!$C$14/('Parameters and SSE'!$C$14+AU305))^'Parameters and SSE'!$C$13)*(1-'Parameters and SSE'!$C$12)</f>
        <v>7.3734712566203206E-4</v>
      </c>
      <c r="AV543" s="21">
        <f>(1-('Parameters and SSE'!$C$14/('Parameters and SSE'!$C$14+AV305))^'Parameters and SSE'!$C$13)*(1-'Parameters and SSE'!$C$12)</f>
        <v>9.9980448231156045E-4</v>
      </c>
      <c r="AW543" s="21">
        <f>(1-('Parameters and SSE'!$C$14/('Parameters and SSE'!$C$14+AW305))^'Parameters and SSE'!$C$13)*(1-'Parameters and SSE'!$C$12)</f>
        <v>1.2872687447923856E-3</v>
      </c>
      <c r="AX543" s="21">
        <f>(1-('Parameters and SSE'!$C$14/('Parameters and SSE'!$C$14+AX305))^'Parameters and SSE'!$C$13)*(1-'Parameters and SSE'!$C$12)</f>
        <v>1.6128739244862611E-3</v>
      </c>
      <c r="AY543" s="21">
        <f>(1-('Parameters and SSE'!$C$14/('Parameters and SSE'!$C$14+AY305))^'Parameters and SSE'!$C$13)*(1-'Parameters and SSE'!$C$12)</f>
        <v>1.9765387779045471E-3</v>
      </c>
      <c r="AZ543" s="21">
        <f>(1-('Parameters and SSE'!$C$14/('Parameters and SSE'!$C$14+AZ305))^'Parameters and SSE'!$C$13)*(1-'Parameters and SSE'!$C$12)</f>
        <v>2.3758630894565309E-3</v>
      </c>
      <c r="BA543" s="21">
        <f>(1-('Parameters and SSE'!$C$14/('Parameters and SSE'!$C$14+BA305))^'Parameters and SSE'!$C$13)*(1-'Parameters and SSE'!$C$12)</f>
        <v>2.8128380660551264E-3</v>
      </c>
      <c r="BB543" s="21">
        <f>(1-('Parameters and SSE'!$C$14/('Parameters and SSE'!$C$14+BB305))^'Parameters and SSE'!$C$13)*(1-'Parameters and SSE'!$C$12)</f>
        <v>3.2873527122780576E-3</v>
      </c>
      <c r="BC543" s="21">
        <f>(1-('Parameters and SSE'!$C$14/('Parameters and SSE'!$C$14+BC305))^'Parameters and SSE'!$C$13)*(1-'Parameters and SSE'!$C$12)</f>
        <v>3.8496474815314392E-3</v>
      </c>
      <c r="BD543" s="21">
        <f>(1-('Parameters and SSE'!$C$14/('Parameters and SSE'!$C$14+BD305))^'Parameters and SSE'!$C$13)*(1-'Parameters and SSE'!$C$12)</f>
        <v>4.452825422030759E-3</v>
      </c>
      <c r="BE543" s="21">
        <f>(1-('Parameters and SSE'!$C$14/('Parameters and SSE'!$C$14+BE305))^'Parameters and SSE'!$C$13)*(1-'Parameters and SSE'!$C$12)</f>
        <v>5.0967165872715806E-3</v>
      </c>
      <c r="BF543" s="21">
        <f>(1-('Parameters and SSE'!$C$14/('Parameters and SSE'!$C$14+BF305))^'Parameters and SSE'!$C$13)*(1-'Parameters and SSE'!$C$12)</f>
        <v>5.7566158961904349E-3</v>
      </c>
      <c r="BG543" s="21">
        <f>(1-('Parameters and SSE'!$C$14/('Parameters and SSE'!$C$14+BG305))^'Parameters and SSE'!$C$13)*(1-'Parameters and SSE'!$C$12)</f>
        <v>6.4554492513517626E-3</v>
      </c>
      <c r="BH543" s="21">
        <f>(1-('Parameters and SSE'!$C$14/('Parameters and SSE'!$C$14+BH305))^'Parameters and SSE'!$C$13)*(1-'Parameters and SSE'!$C$12)</f>
        <v>7.1930264712131474E-3</v>
      </c>
      <c r="BI543" s="21">
        <f>(1-('Parameters and SSE'!$C$14/('Parameters and SSE'!$C$14+BI305))^'Parameters and SSE'!$C$13)*(1-'Parameters and SSE'!$C$12)</f>
        <v>7.9301437758306208E-3</v>
      </c>
      <c r="BJ543" s="21">
        <f>(1-('Parameters and SSE'!$C$14/('Parameters and SSE'!$C$14+BJ305))^'Parameters and SSE'!$C$13)*(1-'Parameters and SSE'!$C$12)</f>
        <v>8.7037388362352502E-3</v>
      </c>
      <c r="BK543" s="21">
        <f>(1-('Parameters and SSE'!$C$14/('Parameters and SSE'!$C$14+BK305))^'Parameters and SSE'!$C$13)*(1-'Parameters and SSE'!$C$12)</f>
        <v>9.5136118231343714E-3</v>
      </c>
      <c r="BL543" s="21">
        <f>(1-('Parameters and SSE'!$C$14/('Parameters and SSE'!$C$14+BL305))^'Parameters and SSE'!$C$13)*(1-'Parameters and SSE'!$C$12)</f>
        <v>1.0354693941061937E-2</v>
      </c>
      <c r="BM543" s="21">
        <f>(1-('Parameters and SSE'!$C$14/('Parameters and SSE'!$C$14+BM305))^'Parameters and SSE'!$C$13)*(1-'Parameters and SSE'!$C$12)</f>
        <v>1.1231430943152933E-2</v>
      </c>
      <c r="BN543" s="21">
        <f>(1-('Parameters and SSE'!$C$14/('Parameters and SSE'!$C$14+BN305))^'Parameters and SSE'!$C$13)*(1-'Parameters and SSE'!$C$12)</f>
        <v>1.2143598171522444E-2</v>
      </c>
      <c r="BO543" s="21">
        <f>(1-('Parameters and SSE'!$C$14/('Parameters and SSE'!$C$14+BO305))^'Parameters and SSE'!$C$13)*(1-'Parameters and SSE'!$C$12)</f>
        <v>1.3184105464598252E-2</v>
      </c>
      <c r="BP543" s="21">
        <f>(1-('Parameters and SSE'!$C$14/('Parameters and SSE'!$C$14+BP305))^'Parameters and SSE'!$C$13)*(1-'Parameters and SSE'!$C$12)</f>
        <v>1.4262762611679809E-2</v>
      </c>
      <c r="BQ543" s="21">
        <f>(1-('Parameters and SSE'!$C$14/('Parameters and SSE'!$C$14+BQ305))^'Parameters and SSE'!$C$13)*(1-'Parameters and SSE'!$C$12)</f>
        <v>1.5379267654913174E-2</v>
      </c>
      <c r="BR543" s="21">
        <f>(1-('Parameters and SSE'!$C$14/('Parameters and SSE'!$C$14+BR305))^'Parameters and SSE'!$C$13)*(1-'Parameters and SSE'!$C$12)</f>
        <v>1.6491981194429718E-2</v>
      </c>
      <c r="BS543" s="21">
        <f>(1-('Parameters and SSE'!$C$14/('Parameters and SSE'!$C$14+BS305))^'Parameters and SSE'!$C$13)*(1-'Parameters and SSE'!$C$12)</f>
        <v>1.7640690667437037E-2</v>
      </c>
      <c r="BT543" s="21">
        <f>(1-('Parameters and SSE'!$C$14/('Parameters and SSE'!$C$14+BT305))^'Parameters and SSE'!$C$13)*(1-'Parameters and SSE'!$C$12)</f>
        <v>1.8825087439942628E-2</v>
      </c>
      <c r="BU543" s="21">
        <f>(1-('Parameters and SSE'!$C$14/('Parameters and SSE'!$C$14+BU305))^'Parameters and SSE'!$C$13)*(1-'Parameters and SSE'!$C$12)</f>
        <v>1.9983588146112487E-2</v>
      </c>
      <c r="BV543" s="21">
        <f>(1-('Parameters and SSE'!$C$14/('Parameters and SSE'!$C$14+BV305))^'Parameters and SSE'!$C$13)*(1-'Parameters and SSE'!$C$12)</f>
        <v>2.1175549420709885E-2</v>
      </c>
      <c r="BW543" s="21">
        <f>(1-('Parameters and SSE'!$C$14/('Parameters and SSE'!$C$14+BW305))^'Parameters and SSE'!$C$13)*(1-'Parameters and SSE'!$C$12)</f>
        <v>2.2400668499434572E-2</v>
      </c>
      <c r="BX543" s="21">
        <f>(1-('Parameters and SSE'!$C$14/('Parameters and SSE'!$C$14+BX305))^'Parameters and SSE'!$C$13)*(1-'Parameters and SSE'!$C$12)</f>
        <v>2.3651411934787651E-2</v>
      </c>
      <c r="BY543" s="21">
        <f>(1-('Parameters and SSE'!$C$14/('Parameters and SSE'!$C$14+BY305))^'Parameters and SSE'!$C$13)*(1-'Parameters and SSE'!$C$12)</f>
        <v>2.4934520408551559E-2</v>
      </c>
      <c r="BZ543" s="21">
        <f>(1-('Parameters and SSE'!$C$14/('Parameters and SSE'!$C$14+BZ305))^'Parameters and SSE'!$C$13)*(1-'Parameters and SSE'!$C$12)</f>
        <v>2.6249671970535411E-2</v>
      </c>
      <c r="CA543" s="21">
        <f>(1-('Parameters and SSE'!$C$14/('Parameters and SSE'!$C$14+CA305))^'Parameters and SSE'!$C$13)*(1-'Parameters and SSE'!$C$12)</f>
        <v>2.7728883331720081E-2</v>
      </c>
      <c r="CB543" s="21">
        <f>(1-('Parameters and SSE'!$C$14/('Parameters and SSE'!$C$14+CB305))^'Parameters and SSE'!$C$13)*(1-'Parameters and SSE'!$C$12)</f>
        <v>2.9242061832256486E-2</v>
      </c>
      <c r="CC543" s="21">
        <f>(1-('Parameters and SSE'!$C$14/('Parameters and SSE'!$C$14+CC305))^'Parameters and SSE'!$C$13)*(1-'Parameters and SSE'!$C$12)</f>
        <v>3.0788795434630676E-2</v>
      </c>
      <c r="CD543" s="21">
        <f>(1-('Parameters and SSE'!$C$14/('Parameters and SSE'!$C$14+CD305))^'Parameters and SSE'!$C$13)*(1-'Parameters and SSE'!$C$12)</f>
        <v>3.2312118647814261E-2</v>
      </c>
      <c r="CE543" s="21">
        <f>(1-('Parameters and SSE'!$C$14/('Parameters and SSE'!$C$14+CE305))^'Parameters and SSE'!$C$13)*(1-'Parameters and SSE'!$C$12)</f>
        <v>3.3867197580784332E-2</v>
      </c>
      <c r="CF543" s="21">
        <f>(1-('Parameters and SSE'!$C$14/('Parameters and SSE'!$C$14+CF305))^'Parameters and SSE'!$C$13)*(1-'Parameters and SSE'!$C$12)</f>
        <v>3.5453626825052889E-2</v>
      </c>
      <c r="CG543" s="21">
        <f>(1-('Parameters and SSE'!$C$14/('Parameters and SSE'!$C$14+CG305))^'Parameters and SSE'!$C$13)*(1-'Parameters and SSE'!$C$12)</f>
        <v>3.6989800221586322E-2</v>
      </c>
      <c r="CH543" s="21">
        <f>(1-('Parameters and SSE'!$C$14/('Parameters and SSE'!$C$14+CH305))^'Parameters and SSE'!$C$13)*(1-'Parameters and SSE'!$C$12)</f>
        <v>3.8555279943388615E-2</v>
      </c>
      <c r="CI543" s="21">
        <f>(1-('Parameters and SSE'!$C$14/('Parameters and SSE'!$C$14+CI305))^'Parameters and SSE'!$C$13)*(1-'Parameters and SSE'!$C$12)</f>
        <v>4.0149680799250902E-2</v>
      </c>
      <c r="CJ543" s="21">
        <f>(1-('Parameters and SSE'!$C$14/('Parameters and SSE'!$C$14+CJ305))^'Parameters and SSE'!$C$13)*(1-'Parameters and SSE'!$C$12)</f>
        <v>4.1763298102868759E-2</v>
      </c>
      <c r="CK543" s="21">
        <f>(1-('Parameters and SSE'!$C$14/('Parameters and SSE'!$C$14+CK305))^'Parameters and SSE'!$C$13)*(1-'Parameters and SSE'!$C$12)</f>
        <v>4.3404926122483541E-2</v>
      </c>
      <c r="CL543" s="21">
        <f>(1-('Parameters and SSE'!$C$14/('Parameters and SSE'!$C$14+CL305))^'Parameters and SSE'!$C$13)*(1-'Parameters and SSE'!$C$12)</f>
        <v>4.5074167042581124E-2</v>
      </c>
      <c r="CM543" s="21">
        <f>(1-('Parameters and SSE'!$C$14/('Parameters and SSE'!$C$14+CM305))^'Parameters and SSE'!$C$13)*(1-'Parameters and SSE'!$C$12)</f>
        <v>4.693722018529671E-2</v>
      </c>
      <c r="CN543" s="21">
        <f>(1-('Parameters and SSE'!$C$14/('Parameters and SSE'!$C$14+CN305))^'Parameters and SSE'!$C$13)*(1-'Parameters and SSE'!$C$12)</f>
        <v>4.882889781341257E-2</v>
      </c>
      <c r="CO543" s="21">
        <f>(1-('Parameters and SSE'!$C$14/('Parameters and SSE'!$C$14+CO305))^'Parameters and SSE'!$C$13)*(1-'Parameters and SSE'!$C$12)</f>
        <v>5.0748705922882074E-2</v>
      </c>
      <c r="CP543" s="21">
        <f>(1-('Parameters and SSE'!$C$14/('Parameters and SSE'!$C$14+CP305))^'Parameters and SSE'!$C$13)*(1-'Parameters and SSE'!$C$12)</f>
        <v>5.2626481812139109E-2</v>
      </c>
      <c r="CQ543" s="21">
        <f>(1-('Parameters and SSE'!$C$14/('Parameters and SSE'!$C$14+CQ305))^'Parameters and SSE'!$C$13)*(1-'Parameters and SSE'!$C$12)</f>
        <v>5.4530759154524849E-2</v>
      </c>
      <c r="CR543" s="21">
        <f>(1-('Parameters and SSE'!$C$14/('Parameters and SSE'!$C$14+CR305))^'Parameters and SSE'!$C$13)*(1-'Parameters and SSE'!$C$12)</f>
        <v>5.6461062690282303E-2</v>
      </c>
      <c r="CS543" s="21">
        <f>(1-('Parameters and SSE'!$C$14/('Parameters and SSE'!$C$14+CS305))^'Parameters and SSE'!$C$13)*(1-'Parameters and SSE'!$C$12)</f>
        <v>5.8318777230225764E-2</v>
      </c>
      <c r="CT543" s="21">
        <f>(1-('Parameters and SSE'!$C$14/('Parameters and SSE'!$C$14+CT305))^'Parameters and SSE'!$C$13)*(1-'Parameters and SSE'!$C$12)</f>
        <v>6.0200783364661857E-2</v>
      </c>
      <c r="CU543" s="21">
        <f>(1-('Parameters and SSE'!$C$14/('Parameters and SSE'!$C$14+CU305))^'Parameters and SSE'!$C$13)*(1-'Parameters and SSE'!$C$12)</f>
        <v>6.2106638191129791E-2</v>
      </c>
      <c r="CV543" s="21">
        <f>(1-('Parameters and SSE'!$C$14/('Parameters and SSE'!$C$14+CV305))^'Parameters and SSE'!$C$13)*(1-'Parameters and SSE'!$C$12)</f>
        <v>6.4024829194802096E-2</v>
      </c>
      <c r="CW543" s="21">
        <f>(1-('Parameters and SSE'!$C$14/('Parameters and SSE'!$C$14+CW305))^'Parameters and SSE'!$C$13)*(1-'Parameters and SSE'!$C$12)</f>
        <v>6.5965897880189819E-2</v>
      </c>
      <c r="CX543" s="21">
        <f>(1-('Parameters and SSE'!$C$14/('Parameters and SSE'!$C$14+CX305))^'Parameters and SSE'!$C$13)*(1-'Parameters and SSE'!$C$12)</f>
        <v>6.7929395667016321E-2</v>
      </c>
      <c r="CY543" s="21">
        <f>(1-('Parameters and SSE'!$C$14/('Parameters and SSE'!$C$14+CY305))^'Parameters and SSE'!$C$13)*(1-'Parameters and SSE'!$C$12)</f>
        <v>7.0109748219943577E-2</v>
      </c>
      <c r="CZ543" s="21">
        <f>(1-('Parameters and SSE'!$C$14/('Parameters and SSE'!$C$14+CZ305))^'Parameters and SSE'!$C$13)*(1-'Parameters and SSE'!$C$12)</f>
        <v>7.2312573045768519E-2</v>
      </c>
      <c r="DA543" s="21">
        <f>(1-('Parameters and SSE'!$C$14/('Parameters and SSE'!$C$14+DA305))^'Parameters and SSE'!$C$13)*(1-'Parameters and SSE'!$C$12)</f>
        <v>7.4537326147425503E-2</v>
      </c>
      <c r="DB543" s="21">
        <f>(1-('Parameters and SSE'!$C$14/('Parameters and SSE'!$C$14+DB305))^'Parameters and SSE'!$C$13)*(1-'Parameters and SSE'!$C$12)</f>
        <v>7.670315594424551E-2</v>
      </c>
      <c r="DC543" s="21">
        <f>(1-('Parameters and SSE'!$C$14/('Parameters and SSE'!$C$14+DC305))^'Parameters and SSE'!$C$13)*(1-'Parameters and SSE'!$C$12)</f>
        <v>7.8889557279073819E-2</v>
      </c>
      <c r="DD543" s="21">
        <f>(1-('Parameters and SSE'!$C$14/('Parameters and SSE'!$C$14+DD305))^'Parameters and SSE'!$C$13)*(1-'Parameters and SSE'!$C$12)</f>
        <v>8.1096014871342131E-2</v>
      </c>
      <c r="DE543" s="21">
        <f>(1-('Parameters and SSE'!$C$14/('Parameters and SSE'!$C$14+DE305))^'Parameters and SSE'!$C$13)*(1-'Parameters and SSE'!$C$12)</f>
        <v>8.3210378161497053E-2</v>
      </c>
      <c r="DF543" s="21">
        <f>(1-('Parameters and SSE'!$C$14/('Parameters and SSE'!$C$14+DF305))^'Parameters and SSE'!$C$13)*(1-'Parameters and SSE'!$C$12)</f>
        <v>8.5343473929243491E-2</v>
      </c>
      <c r="DG543" s="21">
        <f>(1-('Parameters and SSE'!$C$14/('Parameters and SSE'!$C$14+DG305))^'Parameters and SSE'!$C$13)*(1-'Parameters and SSE'!$C$12)</f>
        <v>8.7494828310557202E-2</v>
      </c>
      <c r="DH543" s="21">
        <f>(1-('Parameters and SSE'!$C$14/('Parameters and SSE'!$C$14+DH305))^'Parameters and SSE'!$C$13)*(1-'Parameters and SSE'!$C$12)</f>
        <v>8.9651530401662044E-2</v>
      </c>
      <c r="DI543" s="21">
        <f>(1-('Parameters and SSE'!$C$14/('Parameters and SSE'!$C$14+DI305))^'Parameters and SSE'!$C$13)*(1-'Parameters and SSE'!$C$12)</f>
        <v>9.1825516794143594E-2</v>
      </c>
      <c r="DJ543" s="21">
        <f>(1-('Parameters and SSE'!$C$14/('Parameters and SSE'!$C$14+DJ305))^'Parameters and SSE'!$C$13)*(1-'Parameters and SSE'!$C$12)</f>
        <v>9.4016314689249453E-2</v>
      </c>
      <c r="DK543" s="21">
        <f>(1-('Parameters and SSE'!$C$14/('Parameters and SSE'!$C$14+DK305))^'Parameters and SSE'!$C$13)*(1-'Parameters and SSE'!$C$12)</f>
        <v>9.6439964685008941E-2</v>
      </c>
      <c r="DL543" s="21">
        <f>(1-('Parameters and SSE'!$C$14/('Parameters and SSE'!$C$14+DL305))^'Parameters and SSE'!$C$13)*(1-'Parameters and SSE'!$C$12)</f>
        <v>9.8879505652739924E-2</v>
      </c>
      <c r="DM543" s="21">
        <f>(1-('Parameters and SSE'!$C$14/('Parameters and SSE'!$C$14+DM305))^'Parameters and SSE'!$C$13)*(1-'Parameters and SSE'!$C$12)</f>
        <v>0.10133437653734317</v>
      </c>
      <c r="DN543" s="21">
        <f>(1-('Parameters and SSE'!$C$14/('Parameters and SSE'!$C$14+DN305))^'Parameters and SSE'!$C$13)*(1-'Parameters and SSE'!$C$12)</f>
        <v>0.10371576724397745</v>
      </c>
      <c r="DO543" s="21">
        <f>(1-('Parameters and SSE'!$C$14/('Parameters and SSE'!$C$14+DO305))^'Parameters and SSE'!$C$13)*(1-'Parameters and SSE'!$C$12)</f>
        <v>0.1061114825453984</v>
      </c>
      <c r="DP543" s="21">
        <f>(1-('Parameters and SSE'!$C$14/('Parameters and SSE'!$C$14+DP305))^'Parameters and SSE'!$C$13)*(1-'Parameters and SSE'!$C$12)</f>
        <v>0.10852099722093254</v>
      </c>
      <c r="DQ543" s="21">
        <f>(1-('Parameters and SSE'!$C$14/('Parameters and SSE'!$C$14+DQ305))^'Parameters and SSE'!$C$13)*(1-'Parameters and SSE'!$C$12)</f>
        <v>0.11082234482982971</v>
      </c>
      <c r="DR543" s="21">
        <f>(1-('Parameters and SSE'!$C$14/('Parameters and SSE'!$C$14+DR305))^'Parameters and SSE'!$C$13)*(1-'Parameters and SSE'!$C$12)</f>
        <v>0.11313664897063354</v>
      </c>
      <c r="DS543" s="21">
        <f>(1-('Parameters and SSE'!$C$14/('Parameters and SSE'!$C$14+DS305))^'Parameters and SSE'!$C$13)*(1-'Parameters and SSE'!$C$12)</f>
        <v>0.1154634312773371</v>
      </c>
      <c r="DT543" s="21">
        <f>(1-('Parameters and SSE'!$C$14/('Parameters and SSE'!$C$14+DT305))^'Parameters and SSE'!$C$13)*(1-'Parameters and SSE'!$C$12)</f>
        <v>0.11778881251403199</v>
      </c>
      <c r="DU543" s="21">
        <f>(1-('Parameters and SSE'!$C$14/('Parameters and SSE'!$C$14+DU305))^'Parameters and SSE'!$C$13)*(1-'Parameters and SSE'!$C$12)</f>
        <v>0.12012574718493667</v>
      </c>
      <c r="DV543" s="21">
        <f>(1-('Parameters and SSE'!$C$14/('Parameters and SSE'!$C$14+DV305))^'Parameters and SSE'!$C$13)*(1-'Parameters and SSE'!$C$12)</f>
        <v>0.12247376400006739</v>
      </c>
      <c r="DW543" s="21">
        <f>(1-('Parameters and SSE'!$C$14/('Parameters and SSE'!$C$14+DW305))^'Parameters and SSE'!$C$13)*(1-'Parameters and SSE'!$C$12)</f>
        <v>0.12506364311179877</v>
      </c>
      <c r="DX543" s="21">
        <f>(1-('Parameters and SSE'!$C$14/('Parameters and SSE'!$C$14+DX305))^'Parameters and SSE'!$C$13)*(1-'Parameters and SSE'!$C$12)</f>
        <v>0.12766277991673666</v>
      </c>
      <c r="DY543" s="21">
        <f>(1-('Parameters and SSE'!$C$14/('Parameters and SSE'!$C$14+DY305))^'Parameters and SSE'!$C$13)*(1-'Parameters and SSE'!$C$12)</f>
        <v>0.13027062739337486</v>
      </c>
      <c r="DZ543" s="21">
        <f>(1-('Parameters and SSE'!$C$14/('Parameters and SSE'!$C$14+DZ305))^'Parameters and SSE'!$C$13)*(1-'Parameters and SSE'!$C$12)</f>
        <v>0.13279320992501176</v>
      </c>
      <c r="EA543" s="21">
        <f>(1-('Parameters and SSE'!$C$14/('Parameters and SSE'!$C$14+EA305))^'Parameters and SSE'!$C$13)*(1-'Parameters and SSE'!$C$12)</f>
        <v>0.1353239010098039</v>
      </c>
      <c r="EB543" s="21">
        <f>(1-('Parameters and SSE'!$C$14/('Parameters and SSE'!$C$14+EB305))^'Parameters and SSE'!$C$13)*(1-'Parameters and SSE'!$C$12)</f>
        <v>0.13786219333750926</v>
      </c>
      <c r="EC543" s="21">
        <f>(1-('Parameters and SSE'!$C$14/('Parameters and SSE'!$C$14+EC305))^'Parameters and SSE'!$C$13)*(1-'Parameters and SSE'!$C$12)</f>
        <v>0.14028005773841362</v>
      </c>
      <c r="ED543" s="21">
        <f>(1-('Parameters and SSE'!$C$14/('Parameters and SSE'!$C$14+ED305))^'Parameters and SSE'!$C$13)*(1-'Parameters and SSE'!$C$12)</f>
        <v>0.14270519734901227</v>
      </c>
      <c r="EE543" s="21">
        <f>(1-('Parameters and SSE'!$C$14/('Parameters and SSE'!$C$14+EE305))^'Parameters and SSE'!$C$13)*(1-'Parameters and SSE'!$C$12)</f>
        <v>0.1451371533698925</v>
      </c>
      <c r="EF543" s="21">
        <f>(1-('Parameters and SSE'!$C$14/('Parameters and SSE'!$C$14+EF305))^'Parameters and SSE'!$C$13)*(1-'Parameters and SSE'!$C$12)</f>
        <v>0.14756150439084625</v>
      </c>
      <c r="EG543" s="21">
        <f>(1-('Parameters and SSE'!$C$14/('Parameters and SSE'!$C$14+EG305))^'Parameters and SSE'!$C$13)*(1-'Parameters and SSE'!$C$12)</f>
        <v>0.14999184130175885</v>
      </c>
      <c r="EH543" s="21">
        <f>(1-('Parameters and SSE'!$C$14/('Parameters and SSE'!$C$14+EH305))^'Parameters and SSE'!$C$13)*(1-'Parameters and SSE'!$C$12)</f>
        <v>0.15242771725028581</v>
      </c>
      <c r="EI543" s="21">
        <f>(1-('Parameters and SSE'!$C$14/('Parameters and SSE'!$C$14+EI305))^'Parameters and SSE'!$C$13)*(1-'Parameters and SSE'!$C$12)</f>
        <v>0.15510788521294261</v>
      </c>
      <c r="EJ543" s="21">
        <f>(1-('Parameters and SSE'!$C$14/('Parameters and SSE'!$C$14+EJ305))^'Parameters and SSE'!$C$13)*(1-'Parameters and SSE'!$C$12)</f>
        <v>0.15779096897579625</v>
      </c>
      <c r="EK543" s="21">
        <f>(1-('Parameters and SSE'!$C$14/('Parameters and SSE'!$C$14+EK305))^'Parameters and SSE'!$C$13)*(1-'Parameters and SSE'!$C$12)</f>
        <v>0.16047646244724953</v>
      </c>
      <c r="EL543" s="21">
        <f>(1-('Parameters and SSE'!$C$14/('Parameters and SSE'!$C$14+EL305))^'Parameters and SSE'!$C$13)*(1-'Parameters and SSE'!$C$12)</f>
        <v>0.16306793194582703</v>
      </c>
      <c r="EM543" s="21">
        <f>(1-('Parameters and SSE'!$C$14/('Parameters and SSE'!$C$14+EM305))^'Parameters and SSE'!$C$13)*(1-'Parameters and SSE'!$C$12)</f>
        <v>0.1656616349927689</v>
      </c>
      <c r="EN543" s="21">
        <f>(1-('Parameters and SSE'!$C$14/('Parameters and SSE'!$C$14+EN305))^'Parameters and SSE'!$C$13)*(1-'Parameters and SSE'!$C$12)</f>
        <v>0.16801255621221689</v>
      </c>
      <c r="EO543" s="21">
        <f>(1-('Parameters and SSE'!$C$14/('Parameters and SSE'!$C$14+EO305))^'Parameters and SSE'!$C$13)*(1-'Parameters and SSE'!$C$12)</f>
        <v>0.17024877476090719</v>
      </c>
      <c r="EP543" s="21">
        <f>(1-('Parameters and SSE'!$C$14/('Parameters and SSE'!$C$14+EP305))^'Parameters and SSE'!$C$13)*(1-'Parameters and SSE'!$C$12)</f>
        <v>0.17248863881425722</v>
      </c>
      <c r="EQ543" s="21">
        <f>(1-('Parameters and SSE'!$C$14/('Parameters and SSE'!$C$14+EQ305))^'Parameters and SSE'!$C$13)*(1-'Parameters and SSE'!$C$12)</f>
        <v>0.17473178769189868</v>
      </c>
      <c r="ER543" s="21">
        <f>(1-('Parameters and SSE'!$C$14/('Parameters and SSE'!$C$14+ER305))^'Parameters and SSE'!$C$13)*(1-'Parameters and SSE'!$C$12)</f>
        <v>0.17696499989235678</v>
      </c>
      <c r="ES543" s="21">
        <f>(1-('Parameters and SSE'!$C$14/('Parameters and SSE'!$C$14+ES305))^'Parameters and SSE'!$C$13)*(1-'Parameters and SSE'!$C$12)</f>
        <v>0.17920087422235559</v>
      </c>
      <c r="ET543" s="21">
        <f>(1-('Parameters and SSE'!$C$14/('Parameters and SSE'!$C$14+ET305))^'Parameters and SSE'!$C$13)*(1-'Parameters and SSE'!$C$12)</f>
        <v>0.1814390611460942</v>
      </c>
      <c r="EU543" s="21">
        <f>(1-('Parameters and SSE'!$C$14/('Parameters and SSE'!$C$14+EU305))^'Parameters and SSE'!$C$13)*(1-'Parameters and SSE'!$C$12)</f>
        <v>0.18389872370090032</v>
      </c>
      <c r="EV543" s="21">
        <f>(1-('Parameters and SSE'!$C$14/('Parameters and SSE'!$C$14+EV305))^'Parameters and SSE'!$C$13)*(1-'Parameters and SSE'!$C$12)</f>
        <v>0.18635813987374028</v>
      </c>
      <c r="EW543" s="21">
        <f>(1-('Parameters and SSE'!$C$14/('Parameters and SSE'!$C$14+EW305))^'Parameters and SSE'!$C$13)*(1-'Parameters and SSE'!$C$12)</f>
        <v>0.18881691915479235</v>
      </c>
      <c r="EX543" s="21">
        <f>(1-('Parameters and SSE'!$C$14/('Parameters and SSE'!$C$14+EX305))^'Parameters and SSE'!$C$13)*(1-'Parameters and SSE'!$C$12)</f>
        <v>0.19118694282585061</v>
      </c>
      <c r="EY543" s="21">
        <f>(1-('Parameters and SSE'!$C$14/('Parameters and SSE'!$C$14+EY305))^'Parameters and SSE'!$C$13)*(1-'Parameters and SSE'!$C$12)</f>
        <v>0.19355641235369384</v>
      </c>
      <c r="EZ543" s="21">
        <f>(1-('Parameters and SSE'!$C$14/('Parameters and SSE'!$C$14+EZ305))^'Parameters and SSE'!$C$13)*(1-'Parameters and SSE'!$C$12)</f>
        <v>0.19592496893985636</v>
      </c>
      <c r="FA543" s="21">
        <f>(1-('Parameters and SSE'!$C$14/('Parameters and SSE'!$C$14+FA305))^'Parameters and SSE'!$C$13)*(1-'Parameters and SSE'!$C$12)</f>
        <v>0.19817371393034053</v>
      </c>
      <c r="FB543" s="21">
        <f>(1-('Parameters and SSE'!$C$14/('Parameters and SSE'!$C$14+FB305))^'Parameters and SSE'!$C$13)*(1-'Parameters and SSE'!$C$12)</f>
        <v>0.20042197370561779</v>
      </c>
      <c r="FC543" s="21">
        <f>(1-('Parameters and SSE'!$C$14/('Parameters and SSE'!$C$14+FC305))^'Parameters and SSE'!$C$13)*(1-'Parameters and SSE'!$C$12)</f>
        <v>0.20266942533580248</v>
      </c>
      <c r="FD543" s="21">
        <f>(1-('Parameters and SSE'!$C$14/('Parameters and SSE'!$C$14+FD305))^'Parameters and SSE'!$C$13)*(1-'Parameters and SSE'!$C$12)</f>
        <v>0.20490288995509706</v>
      </c>
      <c r="FE543" s="21">
        <f>(1-('Parameters and SSE'!$C$14/('Parameters and SSE'!$C$14+FE305))^'Parameters and SSE'!$C$13)*(1-'Parameters and SSE'!$C$12)</f>
        <v>0.20713503554100271</v>
      </c>
      <c r="FF543" s="21">
        <f>(1-('Parameters and SSE'!$C$14/('Parameters and SSE'!$C$14+FF305))^'Parameters and SSE'!$C$13)*(1-'Parameters and SSE'!$C$12)</f>
        <v>0.20936555227423853</v>
      </c>
      <c r="FG543" s="21">
        <f>(1-('Parameters and SSE'!$C$14/('Parameters and SSE'!$C$14+FG305))^'Parameters and SSE'!$C$13)*(1-'Parameters and SSE'!$C$12)</f>
        <v>0.21206668972948964</v>
      </c>
      <c r="FH543" s="21">
        <f>(1-('Parameters and SSE'!$C$14/('Parameters and SSE'!$C$14+FH305))^'Parameters and SSE'!$C$13)*(1-'Parameters and SSE'!$C$12)</f>
        <v>0.21475982600204457</v>
      </c>
      <c r="FI543" s="21">
        <f>(1-('Parameters and SSE'!$C$14/('Parameters and SSE'!$C$14+FI305))^'Parameters and SSE'!$C$13)*(1-'Parameters and SSE'!$C$12)</f>
        <v>0.21744458680613266</v>
      </c>
      <c r="FJ543" s="21">
        <f>(1-('Parameters and SSE'!$C$14/('Parameters and SSE'!$C$14+FJ305))^'Parameters and SSE'!$C$13)*(1-'Parameters and SSE'!$C$12)</f>
        <v>0.22002517273401762</v>
      </c>
      <c r="FK543" s="21">
        <f>(1-('Parameters and SSE'!$C$14/('Parameters and SSE'!$C$14+FK305))^'Parameters and SSE'!$C$13)*(1-'Parameters and SSE'!$C$12)</f>
        <v>0.22259803271838269</v>
      </c>
      <c r="FL543" s="21">
        <f>(1-('Parameters and SSE'!$C$14/('Parameters and SSE'!$C$14+FL305))^'Parameters and SSE'!$C$13)*(1-'Parameters and SSE'!$C$12)</f>
        <v>0.22516282603501583</v>
      </c>
      <c r="FM543" s="21">
        <f>(1-('Parameters and SSE'!$C$14/('Parameters and SSE'!$C$14+FM305))^'Parameters and SSE'!$C$13)*(1-'Parameters and SSE'!$C$12)</f>
        <v>0.22759132220659042</v>
      </c>
      <c r="FN543" s="21">
        <f>(1-('Parameters and SSE'!$C$14/('Parameters and SSE'!$C$14+FN305))^'Parameters and SSE'!$C$13)*(1-'Parameters and SSE'!$C$12)</f>
        <v>0.23001289393510341</v>
      </c>
      <c r="FO543" s="21">
        <f>(1-('Parameters and SSE'!$C$14/('Parameters and SSE'!$C$14+FO305))^'Parameters and SSE'!$C$13)*(1-'Parameters and SSE'!$C$12)</f>
        <v>0.23242723535598092</v>
      </c>
      <c r="FP543" s="21">
        <f>(1-('Parameters and SSE'!$C$14/('Parameters and SSE'!$C$14+FP305))^'Parameters and SSE'!$C$13)*(1-'Parameters and SSE'!$C$12)</f>
        <v>0.23482028064216587</v>
      </c>
      <c r="FQ543" s="21">
        <f>(1-('Parameters and SSE'!$C$14/('Parameters and SSE'!$C$14+FQ305))^'Parameters and SSE'!$C$13)*(1-'Parameters and SSE'!$C$12)</f>
        <v>0.23720569478685047</v>
      </c>
      <c r="FR543" s="21">
        <f>(1-('Parameters and SSE'!$C$14/('Parameters and SSE'!$C$14+FR305))^'Parameters and SSE'!$C$13)*(1-'Parameters and SSE'!$C$12)</f>
        <v>0.23958319029343475</v>
      </c>
      <c r="FS543" s="21">
        <f>(1-('Parameters and SSE'!$C$14/('Parameters and SSE'!$C$14+FS305))^'Parameters and SSE'!$C$13)*(1-'Parameters and SSE'!$C$12)</f>
        <v>0.24218430800574858</v>
      </c>
      <c r="FT543" s="21">
        <f>(1-('Parameters and SSE'!$C$14/('Parameters and SSE'!$C$14+FT305))^'Parameters and SSE'!$C$13)*(1-'Parameters and SSE'!$C$12)</f>
        <v>0.24477330325885169</v>
      </c>
      <c r="FU543" s="21">
        <f>(1-('Parameters and SSE'!$C$14/('Parameters and SSE'!$C$14+FU305))^'Parameters and SSE'!$C$13)*(1-'Parameters and SSE'!$C$12)</f>
        <v>0.24734988708797392</v>
      </c>
      <c r="FV543" s="21">
        <f>(1-('Parameters and SSE'!$C$14/('Parameters and SSE'!$C$14+FV305))^'Parameters and SSE'!$C$13)*(1-'Parameters and SSE'!$C$12)</f>
        <v>0.24982238688608813</v>
      </c>
      <c r="FW543" s="21">
        <f>(1-('Parameters and SSE'!$C$14/('Parameters and SSE'!$C$14+FW305))^'Parameters and SSE'!$C$13)*(1-'Parameters and SSE'!$C$12)</f>
        <v>0.2522834727839352</v>
      </c>
      <c r="FX543" s="21">
        <f>(1-('Parameters and SSE'!$C$14/('Parameters and SSE'!$C$14+FX305))^'Parameters and SSE'!$C$13)*(1-'Parameters and SSE'!$C$12)</f>
        <v>0.25473288249812515</v>
      </c>
      <c r="FY543" s="21">
        <f>(1-('Parameters and SSE'!$C$14/('Parameters and SSE'!$C$14+FY305))^'Parameters and SSE'!$C$13)*(1-'Parameters and SSE'!$C$12)</f>
        <v>0.25704846685577837</v>
      </c>
      <c r="FZ543" s="21">
        <f>(1-('Parameters and SSE'!$C$14/('Parameters and SSE'!$C$14+FZ305))^'Parameters and SSE'!$C$13)*(1-'Parameters and SSE'!$C$12)</f>
        <v>0.25935388784240648</v>
      </c>
      <c r="GA543" s="21">
        <f>(1-('Parameters and SSE'!$C$14/('Parameters and SSE'!$C$14+GA305))^'Parameters and SSE'!$C$13)*(1-'Parameters and SSE'!$C$12)</f>
        <v>0.26164890899577381</v>
      </c>
      <c r="GB543" s="21">
        <f>(1-('Parameters and SSE'!$C$14/('Parameters and SSE'!$C$14+GB305))^'Parameters and SSE'!$C$13)*(1-'Parameters and SSE'!$C$12)</f>
        <v>0.2639202398358147</v>
      </c>
      <c r="GC543" s="21">
        <f>(1-('Parameters and SSE'!$C$14/('Parameters and SSE'!$C$14+GC305))^'Parameters and SSE'!$C$13)*(1-'Parameters and SSE'!$C$12)</f>
        <v>0.26618092991160058</v>
      </c>
      <c r="GD543" s="21">
        <f>(1-('Parameters and SSE'!$C$14/('Parameters and SSE'!$C$14+GD305))^'Parameters and SSE'!$C$13)*(1-'Parameters and SSE'!$C$12)</f>
        <v>0.26843076045878156</v>
      </c>
      <c r="GE543" s="21">
        <f>(1-('Parameters and SSE'!$C$14/('Parameters and SSE'!$C$14+GE305))^'Parameters and SSE'!$C$13)*(1-'Parameters and SSE'!$C$12)</f>
        <v>0.27088846584682558</v>
      </c>
      <c r="GF543" s="21">
        <f>(1-('Parameters and SSE'!$C$14/('Parameters and SSE'!$C$14+GF305))^'Parameters and SSE'!$C$13)*(1-'Parameters and SSE'!$C$12)</f>
        <v>0.27333092614194543</v>
      </c>
      <c r="GG543" s="21">
        <f>(1-('Parameters and SSE'!$C$14/('Parameters and SSE'!$C$14+GG305))^'Parameters and SSE'!$C$13)*(1-'Parameters and SSE'!$C$12)</f>
        <v>0.27575793873337512</v>
      </c>
      <c r="GH543" s="21">
        <f>(1-('Parameters and SSE'!$C$14/('Parameters and SSE'!$C$14+GH305))^'Parameters and SSE'!$C$13)*(1-'Parameters and SSE'!$C$12)</f>
        <v>0.2780833924146609</v>
      </c>
      <c r="GI543" s="21">
        <f>(1-('Parameters and SSE'!$C$14/('Parameters and SSE'!$C$14+GI305))^'Parameters and SSE'!$C$13)*(1-'Parameters and SSE'!$C$12)</f>
        <v>0.2803946800679985</v>
      </c>
      <c r="GJ543" s="21">
        <f>(1-('Parameters and SSE'!$C$14/('Parameters and SSE'!$C$14+GJ305))^'Parameters and SSE'!$C$13)*(1-'Parameters and SSE'!$C$12)</f>
        <v>0.28269161779049701</v>
      </c>
      <c r="GK543" s="21">
        <f>(1-('Parameters and SSE'!$C$14/('Parameters and SSE'!$C$14+GK305))^'Parameters and SSE'!$C$13)*(1-'Parameters and SSE'!$C$12)</f>
        <v>0.28485993737398618</v>
      </c>
      <c r="GL543" s="21">
        <f>(1-('Parameters and SSE'!$C$14/('Parameters and SSE'!$C$14+GL305))^'Parameters and SSE'!$C$13)*(1-'Parameters and SSE'!$C$12)</f>
        <v>0.28701570587588426</v>
      </c>
      <c r="GM543" s="21">
        <f>(1-('Parameters and SSE'!$C$14/('Parameters and SSE'!$C$14+GM305))^'Parameters and SSE'!$C$13)*(1-'Parameters and SSE'!$C$12)</f>
        <v>0.28915875549186038</v>
      </c>
      <c r="GN543" s="21">
        <f>(1-('Parameters and SSE'!$C$14/('Parameters and SSE'!$C$14+GN305))^'Parameters and SSE'!$C$13)*(1-'Parameters and SSE'!$C$12)</f>
        <v>0.29127675091843386</v>
      </c>
      <c r="GO543" s="21">
        <f>(1-('Parameters and SSE'!$C$14/('Parameters and SSE'!$C$14+GO305))^'Parameters and SSE'!$C$13)*(1-'Parameters and SSE'!$C$12)</f>
        <v>0.29338193515242961</v>
      </c>
      <c r="GP543" s="21">
        <f>(1-('Parameters and SSE'!$C$14/('Parameters and SSE'!$C$14+GP305))^'Parameters and SSE'!$C$13)*(1-'Parameters and SSE'!$C$12)</f>
        <v>0.29547415642664154</v>
      </c>
      <c r="GQ543" s="21">
        <f>(1-('Parameters and SSE'!$C$14/('Parameters and SSE'!$C$14+GQ305))^'Parameters and SSE'!$C$13)*(1-'Parameters and SSE'!$C$12)</f>
        <v>0.29775651065145176</v>
      </c>
      <c r="GR543" s="21">
        <f>(1-('Parameters and SSE'!$C$14/('Parameters and SSE'!$C$14+GR305))^'Parameters and SSE'!$C$13)*(1-'Parameters and SSE'!$C$12)</f>
        <v>0.3000214823041995</v>
      </c>
      <c r="GS543" s="21">
        <f>(1-('Parameters and SSE'!$C$14/('Parameters and SSE'!$C$14+GS305))^'Parameters and SSE'!$C$13)*(1-'Parameters and SSE'!$C$12)</f>
        <v>0.30226895073631621</v>
      </c>
      <c r="GT543" s="21">
        <f>(1-('Parameters and SSE'!$C$14/('Parameters and SSE'!$C$14+GT305))^'Parameters and SSE'!$C$13)*(1-'Parameters and SSE'!$C$12)</f>
        <v>0.3044193877962742</v>
      </c>
      <c r="GU543" s="21">
        <f>(1-('Parameters and SSE'!$C$14/('Parameters and SSE'!$C$14+GU305))^'Parameters and SSE'!$C$13)*(1-'Parameters and SSE'!$C$12)</f>
        <v>0.30655381640728274</v>
      </c>
      <c r="GV543" s="21">
        <f>(1-('Parameters and SSE'!$C$14/('Parameters and SSE'!$C$14+GV305))^'Parameters and SSE'!$C$13)*(1-'Parameters and SSE'!$C$12)</f>
        <v>0.30867212629739538</v>
      </c>
      <c r="GW543" s="21">
        <f>(1-('Parameters and SSE'!$C$14/('Parameters and SSE'!$C$14+GW305))^'Parameters and SSE'!$C$13)*(1-'Parameters and SSE'!$C$12)</f>
        <v>0.31066917880349892</v>
      </c>
      <c r="GX543" s="21">
        <f>(1-('Parameters and SSE'!$C$14/('Parameters and SSE'!$C$14+GX305))^'Parameters and SSE'!$C$13)*(1-'Parameters and SSE'!$C$12)</f>
        <v>0.31265210923593012</v>
      </c>
      <c r="GY543" s="21">
        <f>(1-('Parameters and SSE'!$C$14/('Parameters and SSE'!$C$14+GY305))^'Parameters and SSE'!$C$13)*(1-'Parameters and SSE'!$C$12)</f>
        <v>0.31462081379337592</v>
      </c>
      <c r="GZ543" s="21">
        <f>(1-('Parameters and SSE'!$C$14/('Parameters and SSE'!$C$14+GZ305))^'Parameters and SSE'!$C$13)*(1-'Parameters and SSE'!$C$12)</f>
        <v>0.31656402969303604</v>
      </c>
      <c r="HA543" s="21">
        <f>(1-('Parameters and SSE'!$C$14/('Parameters and SSE'!$C$14+HA305))^'Parameters and SSE'!$C$13)*(1-'Parameters and SSE'!$C$12)</f>
        <v>0.31849305787042931</v>
      </c>
      <c r="HB543" s="21">
        <f>(1-('Parameters and SSE'!$C$14/('Parameters and SSE'!$C$14+HB305))^'Parameters and SSE'!$C$13)*(1-'Parameters and SSE'!$C$12)</f>
        <v>0.32040780821469395</v>
      </c>
      <c r="HC543" s="21">
        <f>(1-('Parameters and SSE'!$C$14/('Parameters and SSE'!$C$14+HC305))^'Parameters and SSE'!$C$13)*(1-'Parameters and SSE'!$C$12)</f>
        <v>0.32249388591182171</v>
      </c>
      <c r="HD543" s="21">
        <f>(1-('Parameters and SSE'!$C$14/('Parameters and SSE'!$C$14+HD305))^'Parameters and SSE'!$C$13)*(1-'Parameters and SSE'!$C$12)</f>
        <v>0.32456135881478604</v>
      </c>
      <c r="HE543" s="21">
        <f>(1-('Parameters and SSE'!$C$14/('Parameters and SSE'!$C$14+HE305))^'Parameters and SSE'!$C$13)*(1-'Parameters and SSE'!$C$12)</f>
        <v>0.32661017975130413</v>
      </c>
      <c r="HF543" s="21">
        <f>(1-('Parameters and SSE'!$C$14/('Parameters and SSE'!$C$14+HF305))^'Parameters and SSE'!$C$13)*(1-'Parameters and SSE'!$C$12)</f>
        <v>0.32856803608181795</v>
      </c>
      <c r="HG543" s="21">
        <f>(1-('Parameters and SSE'!$C$14/('Parameters and SSE'!$C$14+HG305))^'Parameters and SSE'!$C$13)*(1-'Parameters and SSE'!$C$12)</f>
        <v>0.33050887595691619</v>
      </c>
      <c r="HH543" s="21">
        <f>(1-('Parameters and SSE'!$C$14/('Parameters and SSE'!$C$14+HH305))^'Parameters and SSE'!$C$13)*(1-'Parameters and SSE'!$C$12)</f>
        <v>0.33243265453507725</v>
      </c>
      <c r="HI543" s="21">
        <f>(1-('Parameters and SSE'!$C$14/('Parameters and SSE'!$C$14+HI305))^'Parameters and SSE'!$C$13)*(1-'Parameters and SSE'!$C$12)</f>
        <v>0.33424409881228961</v>
      </c>
      <c r="HJ543" s="21">
        <f>(1-('Parameters and SSE'!$C$14/('Parameters and SSE'!$C$14+HJ305))^'Parameters and SSE'!$C$13)*(1-'Parameters and SSE'!$C$12)</f>
        <v>0.33604059064493569</v>
      </c>
      <c r="HK543" s="21">
        <f>(1-('Parameters and SSE'!$C$14/('Parameters and SSE'!$C$14+HK305))^'Parameters and SSE'!$C$13)*(1-'Parameters and SSE'!$C$12)</f>
        <v>0.33782208276715997</v>
      </c>
      <c r="HL543" s="21">
        <f>(1-('Parameters and SSE'!$C$14/('Parameters and SSE'!$C$14+HL305))^'Parameters and SSE'!$C$13)*(1-'Parameters and SSE'!$C$12)</f>
        <v>0.33957844562151673</v>
      </c>
      <c r="HM543" s="21">
        <f>(1-('Parameters and SSE'!$C$14/('Parameters and SSE'!$C$14+HM305))^'Parameters and SSE'!$C$13)*(1-'Parameters and SSE'!$C$12)</f>
        <v>0.3413199549093528</v>
      </c>
      <c r="HN543" s="21">
        <f>(1-('Parameters and SSE'!$C$14/('Parameters and SSE'!$C$14+HN305))^'Parameters and SSE'!$C$13)*(1-'Parameters and SSE'!$C$12)</f>
        <v>0.34304657432609659</v>
      </c>
      <c r="HO543" s="21">
        <f>(1-('Parameters and SSE'!$C$14/('Parameters and SSE'!$C$14+HO305))^'Parameters and SSE'!$C$13)*(1-'Parameters and SSE'!$C$12)</f>
        <v>0.34492545534201796</v>
      </c>
      <c r="HP543" s="21">
        <f>(1-('Parameters and SSE'!$C$14/('Parameters and SSE'!$C$14+HP305))^'Parameters and SSE'!$C$13)*(1-'Parameters and SSE'!$C$12)</f>
        <v>0.34678531420553799</v>
      </c>
      <c r="HQ543" s="21">
        <f>(1-('Parameters and SSE'!$C$14/('Parameters and SSE'!$C$14+HQ305))^'Parameters and SSE'!$C$13)*(1-'Parameters and SSE'!$C$12)</f>
        <v>0.34862616606218072</v>
      </c>
      <c r="HR543" s="21">
        <f>(1-('Parameters and SSE'!$C$14/('Parameters and SSE'!$C$14+HR305))^'Parameters and SSE'!$C$13)*(1-'Parameters and SSE'!$C$12)</f>
        <v>0.3503831992591952</v>
      </c>
      <c r="HS543" s="21">
        <f>(1-('Parameters and SSE'!$C$14/('Parameters and SSE'!$C$14+HS305))^'Parameters and SSE'!$C$13)*(1-'Parameters and SSE'!$C$12)</f>
        <v>0.35212293299952369</v>
      </c>
      <c r="HT543" s="21">
        <f>(1-('Parameters and SSE'!$C$14/('Parameters and SSE'!$C$14+HT305))^'Parameters and SSE'!$C$13)*(1-'Parameters and SSE'!$C$12)</f>
        <v>0.35384537750395362</v>
      </c>
      <c r="HU543" s="21">
        <f>(1-('Parameters and SSE'!$C$14/('Parameters and SSE'!$C$14+HU305))^'Parameters and SSE'!$C$13)*(1-'Parameters and SSE'!$C$12)</f>
        <v>0.35546541034623141</v>
      </c>
      <c r="HV543" s="21">
        <f>(1-('Parameters and SSE'!$C$14/('Parameters and SSE'!$C$14+HV305))^'Parameters and SSE'!$C$13)*(1-'Parameters and SSE'!$C$12)</f>
        <v>0.35707029703505921</v>
      </c>
      <c r="HW543" s="21">
        <f>(1-('Parameters and SSE'!$C$14/('Parameters and SSE'!$C$14+HW305))^'Parameters and SSE'!$C$13)*(1-'Parameters and SSE'!$C$12)</f>
        <v>0.35866003766872234</v>
      </c>
      <c r="HX543" s="21"/>
      <c r="HY543" s="21"/>
      <c r="IA543" s="50">
        <v>250.03144517560756</v>
      </c>
    </row>
    <row r="544" spans="2:235" x14ac:dyDescent="0.25">
      <c r="B544" s="43">
        <f t="shared" si="1704"/>
        <v>41</v>
      </c>
      <c r="C544" s="22"/>
      <c r="D544" s="21"/>
      <c r="E544" s="21"/>
      <c r="F544" s="21"/>
      <c r="G544" s="21"/>
      <c r="H544" s="21"/>
      <c r="I544" s="21"/>
      <c r="J544" s="21"/>
      <c r="K544" s="21"/>
      <c r="L544" s="21"/>
      <c r="M544" s="21"/>
      <c r="N544" s="21"/>
      <c r="O544" s="21"/>
      <c r="P544" s="21"/>
      <c r="Q544" s="21"/>
      <c r="R544" s="21"/>
      <c r="S544" s="21"/>
      <c r="T544" s="21"/>
      <c r="U544" s="21"/>
      <c r="V544" s="21"/>
      <c r="W544" s="21"/>
      <c r="X544" s="21"/>
      <c r="Y544" s="21"/>
      <c r="Z544" s="21"/>
      <c r="AA544" s="21"/>
      <c r="AB544" s="21"/>
      <c r="AC544" s="21"/>
      <c r="AD544" s="21"/>
      <c r="AE544" s="21"/>
      <c r="AF544" s="21"/>
      <c r="AG544" s="21"/>
      <c r="AH544" s="21"/>
      <c r="AI544" s="21"/>
      <c r="AJ544" s="21"/>
      <c r="AK544" s="21"/>
      <c r="AL544" s="21"/>
      <c r="AM544" s="21"/>
      <c r="AN544" s="21"/>
      <c r="AO544" s="21"/>
      <c r="AP544" s="21"/>
      <c r="AQ544" s="51">
        <f>(1-('Parameters and SSE'!$C$14/('Parameters and SSE'!$C$14+AQ306))^'Parameters and SSE'!$C$13)*(1-'Parameters and SSE'!$C$12)</f>
        <v>2.0930182461415678E-5</v>
      </c>
      <c r="AR544" s="21">
        <f>(1-('Parameters and SSE'!$C$14/('Parameters and SSE'!$C$14+AR306))^'Parameters and SSE'!$C$13)*(1-'Parameters and SSE'!$C$12)</f>
        <v>8.3774200456214766E-5</v>
      </c>
      <c r="AS544" s="21">
        <f>(1-('Parameters and SSE'!$C$14/('Parameters and SSE'!$C$14+AS306))^'Parameters and SSE'!$C$13)*(1-'Parameters and SSE'!$C$12)</f>
        <v>1.8854766673766487E-4</v>
      </c>
      <c r="AT544" s="21">
        <f>(1-('Parameters and SSE'!$C$14/('Parameters and SSE'!$C$14+AT306))^'Parameters and SSE'!$C$13)*(1-'Parameters and SSE'!$C$12)</f>
        <v>3.2997911416423145E-4</v>
      </c>
      <c r="AU544" s="21">
        <f>(1-('Parameters and SSE'!$C$14/('Parameters and SSE'!$C$14+AU306))^'Parameters and SSE'!$C$13)*(1-'Parameters and SSE'!$C$12)</f>
        <v>5.1179874945658896E-4</v>
      </c>
      <c r="AV544" s="21">
        <f>(1-('Parameters and SSE'!$C$14/('Parameters and SSE'!$C$14+AV306))^'Parameters and SSE'!$C$13)*(1-'Parameters and SSE'!$C$12)</f>
        <v>7.3396534646623314E-4</v>
      </c>
      <c r="AW544" s="21">
        <f>(1-('Parameters and SSE'!$C$14/('Parameters and SSE'!$C$14+AW306))^'Parameters and SSE'!$C$13)*(1-'Parameters and SSE'!$C$12)</f>
        <v>9.8322758955578173E-4</v>
      </c>
      <c r="AX544" s="21">
        <f>(1-('Parameters and SSE'!$C$14/('Parameters and SSE'!$C$14+AX306))^'Parameters and SSE'!$C$13)*(1-'Parameters and SSE'!$C$12)</f>
        <v>1.2707027930799325E-3</v>
      </c>
      <c r="AY544" s="21">
        <f>(1-('Parameters and SSE'!$C$14/('Parameters and SSE'!$C$14+AY306))^'Parameters and SSE'!$C$13)*(1-'Parameters and SSE'!$C$12)</f>
        <v>1.5963203647789239E-3</v>
      </c>
      <c r="AZ544" s="21">
        <f>(1-('Parameters and SSE'!$C$14/('Parameters and SSE'!$C$14+AZ306))^'Parameters and SSE'!$C$13)*(1-'Parameters and SSE'!$C$12)</f>
        <v>1.9579086282678244E-3</v>
      </c>
      <c r="BA544" s="21">
        <f>(1-('Parameters and SSE'!$C$14/('Parameters and SSE'!$C$14+BA306))^'Parameters and SSE'!$C$13)*(1-'Parameters and SSE'!$C$12)</f>
        <v>2.3572500559666471E-3</v>
      </c>
      <c r="BB544" s="21">
        <f>(1-('Parameters and SSE'!$C$14/('Parameters and SSE'!$C$14+BB306))^'Parameters and SSE'!$C$13)*(1-'Parameters and SSE'!$C$12)</f>
        <v>2.7942437610742701E-3</v>
      </c>
      <c r="BC544" s="21">
        <f>(1-('Parameters and SSE'!$C$14/('Parameters and SSE'!$C$14+BC306))^'Parameters and SSE'!$C$13)*(1-'Parameters and SSE'!$C$12)</f>
        <v>3.3154633828356424E-3</v>
      </c>
      <c r="BD544" s="21">
        <f>(1-('Parameters and SSE'!$C$14/('Parameters and SSE'!$C$14+BD306))^'Parameters and SSE'!$C$13)*(1-'Parameters and SSE'!$C$12)</f>
        <v>3.8777216853567035E-3</v>
      </c>
      <c r="BE544" s="21">
        <f>(1-('Parameters and SSE'!$C$14/('Parameters and SSE'!$C$14+BE306))^'Parameters and SSE'!$C$13)*(1-'Parameters and SSE'!$C$12)</f>
        <v>4.4808605119441283E-3</v>
      </c>
      <c r="BF544" s="21">
        <f>(1-('Parameters and SSE'!$C$14/('Parameters and SSE'!$C$14+BF306))^'Parameters and SSE'!$C$13)*(1-'Parameters and SSE'!$C$12)</f>
        <v>5.101639166958237E-3</v>
      </c>
      <c r="BG544" s="21">
        <f>(1-('Parameters and SSE'!$C$14/('Parameters and SSE'!$C$14+BG306))^'Parameters and SSE'!$C$13)*(1-'Parameters and SSE'!$C$12)</f>
        <v>5.7615309527326835E-3</v>
      </c>
      <c r="BH544" s="21">
        <f>(1-('Parameters and SSE'!$C$14/('Parameters and SSE'!$C$14+BH306))^'Parameters and SSE'!$C$13)*(1-'Parameters and SSE'!$C$12)</f>
        <v>6.4603563418937741E-3</v>
      </c>
      <c r="BI544" s="21">
        <f>(1-('Parameters and SSE'!$C$14/('Parameters and SSE'!$C$14+BI306))^'Parameters and SSE'!$C$13)*(1-'Parameters and SSE'!$C$12)</f>
        <v>7.1608578347772235E-3</v>
      </c>
      <c r="BJ544" s="21">
        <f>(1-('Parameters and SSE'!$C$14/('Parameters and SSE'!$C$14+BJ306))^'Parameters and SSE'!$C$13)*(1-'Parameters and SSE'!$C$12)</f>
        <v>7.8980303013816561E-3</v>
      </c>
      <c r="BK544" s="21">
        <f>(1-('Parameters and SSE'!$C$14/('Parameters and SSE'!$C$14+BK306))^'Parameters and SSE'!$C$13)*(1-'Parameters and SSE'!$C$12)</f>
        <v>8.6716832453874425E-3</v>
      </c>
      <c r="BL544" s="21">
        <f>(1-('Parameters and SSE'!$C$14/('Parameters and SSE'!$C$14+BL306))^'Parameters and SSE'!$C$13)*(1-'Parameters and SSE'!$C$12)</f>
        <v>9.476963756010575E-3</v>
      </c>
      <c r="BM544" s="21">
        <f>(1-('Parameters and SSE'!$C$14/('Parameters and SSE'!$C$14+BM306))^'Parameters and SSE'!$C$13)*(1-'Parameters and SSE'!$C$12)</f>
        <v>1.0318117937790725E-2</v>
      </c>
      <c r="BN544" s="21">
        <f>(1-('Parameters and SSE'!$C$14/('Parameters and SSE'!$C$14+BN306))^'Parameters and SSE'!$C$13)*(1-'Parameters and SSE'!$C$12)</f>
        <v>1.1194930046494224E-2</v>
      </c>
      <c r="BO544" s="21">
        <f>(1-('Parameters and SSE'!$C$14/('Parameters and SSE'!$C$14+BO306))^'Parameters and SSE'!$C$13)*(1-'Parameters and SSE'!$C$12)</f>
        <v>1.2196870210592599E-2</v>
      </c>
      <c r="BP544" s="21">
        <f>(1-('Parameters and SSE'!$C$14/('Parameters and SSE'!$C$14+BP306))^'Parameters and SSE'!$C$13)*(1-'Parameters and SSE'!$C$12)</f>
        <v>1.3237247180022371E-2</v>
      </c>
      <c r="BQ544" s="21">
        <f>(1-('Parameters and SSE'!$C$14/('Parameters and SSE'!$C$14+BQ306))^'Parameters and SSE'!$C$13)*(1-'Parameters and SSE'!$C$12)</f>
        <v>1.4315769252299666E-2</v>
      </c>
      <c r="BR544" s="21">
        <f>(1-('Parameters and SSE'!$C$14/('Parameters and SSE'!$C$14+BR306))^'Parameters and SSE'!$C$13)*(1-'Parameters and SSE'!$C$12)</f>
        <v>1.5392154488850783E-2</v>
      </c>
      <c r="BS544" s="21">
        <f>(1-('Parameters and SSE'!$C$14/('Parameters and SSE'!$C$14+BS306))^'Parameters and SSE'!$C$13)*(1-'Parameters and SSE'!$C$12)</f>
        <v>1.6504834077094906E-2</v>
      </c>
      <c r="BT544" s="21">
        <f>(1-('Parameters and SSE'!$C$14/('Parameters and SSE'!$C$14+BT306))^'Parameters and SSE'!$C$13)*(1-'Parameters and SSE'!$C$12)</f>
        <v>1.7653508508078154E-2</v>
      </c>
      <c r="BU544" s="21">
        <f>(1-('Parameters and SSE'!$C$14/('Parameters and SSE'!$C$14+BU306))^'Parameters and SSE'!$C$13)*(1-'Parameters and SSE'!$C$12)</f>
        <v>1.8778379134563011E-2</v>
      </c>
      <c r="BV544" s="21">
        <f>(1-('Parameters and SSE'!$C$14/('Parameters and SSE'!$C$14+BV306))^'Parameters and SSE'!$C$13)*(1-'Parameters and SSE'!$C$12)</f>
        <v>1.9937008929411526E-2</v>
      </c>
      <c r="BW544" s="21">
        <f>(1-('Parameters and SSE'!$C$14/('Parameters and SSE'!$C$14+BW306))^'Parameters and SSE'!$C$13)*(1-'Parameters and SSE'!$C$12)</f>
        <v>2.1129102991099338E-2</v>
      </c>
      <c r="BX544" s="21">
        <f>(1-('Parameters and SSE'!$C$14/('Parameters and SSE'!$C$14+BX306))^'Parameters and SSE'!$C$13)*(1-'Parameters and SSE'!$C$12)</f>
        <v>2.2347323105821271E-2</v>
      </c>
      <c r="BY544" s="21">
        <f>(1-('Parameters and SSE'!$C$14/('Parameters and SSE'!$C$14+BY306))^'Parameters and SSE'!$C$13)*(1-'Parameters and SSE'!$C$12)</f>
        <v>2.3598226968904436E-2</v>
      </c>
      <c r="BZ544" s="21">
        <f>(1-('Parameters and SSE'!$C$14/('Parameters and SSE'!$C$14+BZ306))^'Parameters and SSE'!$C$13)*(1-'Parameters and SSE'!$C$12)</f>
        <v>2.4881499981313632E-2</v>
      </c>
      <c r="CA544" s="21">
        <f>(1-('Parameters and SSE'!$C$14/('Parameters and SSE'!$C$14+CA306))^'Parameters and SSE'!$C$13)*(1-'Parameters and SSE'!$C$12)</f>
        <v>2.6326072490174095E-2</v>
      </c>
      <c r="CB544" s="21">
        <f>(1-('Parameters and SSE'!$C$14/('Parameters and SSE'!$C$14+CB306))^'Parameters and SSE'!$C$13)*(1-'Parameters and SSE'!$C$12)</f>
        <v>2.7805009796404993E-2</v>
      </c>
      <c r="CC544" s="21">
        <f>(1-('Parameters and SSE'!$C$14/('Parameters and SSE'!$C$14+CC306))^'Parameters and SSE'!$C$13)*(1-'Parameters and SSE'!$C$12)</f>
        <v>2.931790803089436E-2</v>
      </c>
      <c r="CD544" s="21">
        <f>(1-('Parameters and SSE'!$C$14/('Parameters and SSE'!$C$14+CD306))^'Parameters and SSE'!$C$13)*(1-'Parameters and SSE'!$C$12)</f>
        <v>3.0809003342817609E-2</v>
      </c>
      <c r="CE544" s="21">
        <f>(1-('Parameters and SSE'!$C$14/('Parameters and SSE'!$C$14+CE306))^'Parameters and SSE'!$C$13)*(1-'Parameters and SSE'!$C$12)</f>
        <v>3.2332251143455996E-2</v>
      </c>
      <c r="CF544" s="21">
        <f>(1-('Parameters and SSE'!$C$14/('Parameters and SSE'!$C$14+CF306))^'Parameters and SSE'!$C$13)*(1-'Parameters and SSE'!$C$12)</f>
        <v>3.3887253115219916E-2</v>
      </c>
      <c r="CG544" s="21">
        <f>(1-('Parameters and SSE'!$C$14/('Parameters and SSE'!$C$14+CG306))^'Parameters and SSE'!$C$13)*(1-'Parameters and SSE'!$C$12)</f>
        <v>3.5393963621272784E-2</v>
      </c>
      <c r="CH544" s="21">
        <f>(1-('Parameters and SSE'!$C$14/('Parameters and SSE'!$C$14+CH306))^'Parameters and SSE'!$C$13)*(1-'Parameters and SSE'!$C$12)</f>
        <v>3.6930363935389676E-2</v>
      </c>
      <c r="CI544" s="21">
        <f>(1-('Parameters and SSE'!$C$14/('Parameters and SSE'!$C$14+CI306))^'Parameters and SSE'!$C$13)*(1-'Parameters and SSE'!$C$12)</f>
        <v>3.849607483216206E-2</v>
      </c>
      <c r="CJ544" s="21">
        <f>(1-('Parameters and SSE'!$C$14/('Parameters and SSE'!$C$14+CJ306))^'Parameters and SSE'!$C$13)*(1-'Parameters and SSE'!$C$12)</f>
        <v>4.0081559404544977E-2</v>
      </c>
      <c r="CK544" s="21">
        <f>(1-('Parameters and SSE'!$C$14/('Parameters and SSE'!$C$14+CK306))^'Parameters and SSE'!$C$13)*(1-'Parameters and SSE'!$C$12)</f>
        <v>4.1695451795682244E-2</v>
      </c>
      <c r="CL544" s="21">
        <f>(1-('Parameters and SSE'!$C$14/('Parameters and SSE'!$C$14+CL306))^'Parameters and SSE'!$C$13)*(1-'Parameters and SSE'!$C$12)</f>
        <v>4.3337359586065355E-2</v>
      </c>
      <c r="CM544" s="21">
        <f>(1-('Parameters and SSE'!$C$14/('Parameters and SSE'!$C$14+CM306))^'Parameters and SSE'!$C$13)*(1-'Parameters and SSE'!$C$12)</f>
        <v>4.5170850776551856E-2</v>
      </c>
      <c r="CN544" s="21">
        <f>(1-('Parameters and SSE'!$C$14/('Parameters and SSE'!$C$14+CN306))^'Parameters and SSE'!$C$13)*(1-'Parameters and SSE'!$C$12)</f>
        <v>4.7033447990262336E-2</v>
      </c>
      <c r="CO544" s="21">
        <f>(1-('Parameters and SSE'!$C$14/('Parameters and SSE'!$C$14+CO306))^'Parameters and SSE'!$C$13)*(1-'Parameters and SSE'!$C$12)</f>
        <v>4.8924662861929841E-2</v>
      </c>
      <c r="CP544" s="21">
        <f>(1-('Parameters and SSE'!$C$14/('Parameters and SSE'!$C$14+CP306))^'Parameters and SSE'!$C$13)*(1-'Parameters and SSE'!$C$12)</f>
        <v>5.0775340210848098E-2</v>
      </c>
      <c r="CQ544" s="21">
        <f>(1-('Parameters and SSE'!$C$14/('Parameters and SSE'!$C$14+CQ306))^'Parameters and SSE'!$C$13)*(1-'Parameters and SSE'!$C$12)</f>
        <v>5.2652987813737125E-2</v>
      </c>
      <c r="CR544" s="21">
        <f>(1-('Parameters and SSE'!$C$14/('Parameters and SSE'!$C$14+CR306))^'Parameters and SSE'!$C$13)*(1-'Parameters and SSE'!$C$12)</f>
        <v>5.4557135110173384E-2</v>
      </c>
      <c r="CS544" s="21">
        <f>(1-('Parameters and SSE'!$C$14/('Parameters and SSE'!$C$14+CS306))^'Parameters and SSE'!$C$13)*(1-'Parameters and SSE'!$C$12)</f>
        <v>5.6390455675969217E-2</v>
      </c>
      <c r="CT544" s="21">
        <f>(1-('Parameters and SSE'!$C$14/('Parameters and SSE'!$C$14+CT306))^'Parameters and SSE'!$C$13)*(1-'Parameters and SSE'!$C$12)</f>
        <v>5.8248511267087744E-2</v>
      </c>
      <c r="CU544" s="21">
        <f>(1-('Parameters and SSE'!$C$14/('Parameters and SSE'!$C$14+CU306))^'Parameters and SSE'!$C$13)*(1-'Parameters and SSE'!$C$12)</f>
        <v>6.0130862776656815E-2</v>
      </c>
      <c r="CV544" s="21">
        <f>(1-('Parameters and SSE'!$C$14/('Parameters and SSE'!$C$14+CV306))^'Parameters and SSE'!$C$13)*(1-'Parameters and SSE'!$C$12)</f>
        <v>6.2026133062740949E-2</v>
      </c>
      <c r="CW544" s="21">
        <f>(1-('Parameters and SSE'!$C$14/('Parameters and SSE'!$C$14+CW306))^'Parameters and SSE'!$C$13)*(1-'Parameters and SSE'!$C$12)</f>
        <v>6.3944731079458736E-2</v>
      </c>
      <c r="CX544" s="21">
        <f>(1-('Parameters and SSE'!$C$14/('Parameters and SSE'!$C$14+CX306))^'Parameters and SSE'!$C$13)*(1-'Parameters and SSE'!$C$12)</f>
        <v>6.58862114630243E-2</v>
      </c>
      <c r="CY544" s="21">
        <f>(1-('Parameters and SSE'!$C$14/('Parameters and SSE'!$C$14+CY306))^'Parameters and SSE'!$C$13)*(1-'Parameters and SSE'!$C$12)</f>
        <v>6.8042895588157321E-2</v>
      </c>
      <c r="CZ544" s="21">
        <f>(1-('Parameters and SSE'!$C$14/('Parameters and SSE'!$C$14+CZ306))^'Parameters and SSE'!$C$13)*(1-'Parameters and SSE'!$C$12)</f>
        <v>7.0222586584656951E-2</v>
      </c>
      <c r="DA544" s="21">
        <f>(1-('Parameters and SSE'!$C$14/('Parameters and SSE'!$C$14+DA306))^'Parameters and SSE'!$C$13)*(1-'Parameters and SSE'!$C$12)</f>
        <v>7.2424743352006049E-2</v>
      </c>
      <c r="DB544" s="21">
        <f>(1-('Parameters and SSE'!$C$14/('Parameters and SSE'!$C$14+DB306))^'Parameters and SSE'!$C$13)*(1-'Parameters and SSE'!$C$12)</f>
        <v>7.4569301998801837E-2</v>
      </c>
      <c r="DC544" s="21">
        <f>(1-('Parameters and SSE'!$C$14/('Parameters and SSE'!$C$14+DC306))^'Parameters and SSE'!$C$13)*(1-'Parameters and SSE'!$C$12)</f>
        <v>7.6734943600400077E-2</v>
      </c>
      <c r="DD544" s="21">
        <f>(1-('Parameters and SSE'!$C$14/('Parameters and SSE'!$C$14+DD306))^'Parameters and SSE'!$C$13)*(1-'Parameters and SSE'!$C$12)</f>
        <v>7.892115504328491E-2</v>
      </c>
      <c r="DE544" s="21">
        <f>(1-('Parameters and SSE'!$C$14/('Parameters and SSE'!$C$14+DE306))^'Parameters and SSE'!$C$13)*(1-'Parameters and SSE'!$C$12)</f>
        <v>8.1016772554611524E-2</v>
      </c>
      <c r="DF544" s="21">
        <f>(1-('Parameters and SSE'!$C$14/('Parameters and SSE'!$C$14+DF306))^'Parameters and SSE'!$C$13)*(1-'Parameters and SSE'!$C$12)</f>
        <v>8.3131598741308044E-2</v>
      </c>
      <c r="DG544" s="21">
        <f>(1-('Parameters and SSE'!$C$14/('Parameters and SSE'!$C$14+DG306))^'Parameters and SSE'!$C$13)*(1-'Parameters and SSE'!$C$12)</f>
        <v>8.526516128521143E-2</v>
      </c>
      <c r="DH544" s="21">
        <f>(1-('Parameters and SSE'!$C$14/('Parameters and SSE'!$C$14+DH306))^'Parameters and SSE'!$C$13)*(1-'Parameters and SSE'!$C$12)</f>
        <v>8.7404649384402996E-2</v>
      </c>
      <c r="DI544" s="21">
        <f>(1-('Parameters and SSE'!$C$14/('Parameters and SSE'!$C$14+DI306))^'Parameters and SSE'!$C$13)*(1-'Parameters and SSE'!$C$12)</f>
        <v>8.9561897685174516E-2</v>
      </c>
      <c r="DJ544" s="21">
        <f>(1-('Parameters and SSE'!$C$14/('Parameters and SSE'!$C$14+DJ306))^'Parameters and SSE'!$C$13)*(1-'Parameters and SSE'!$C$12)</f>
        <v>9.1736434394078581E-2</v>
      </c>
      <c r="DK544" s="21">
        <f>(1-('Parameters and SSE'!$C$14/('Parameters and SSE'!$C$14+DK306))^'Parameters and SSE'!$C$13)*(1-'Parameters and SSE'!$C$12)</f>
        <v>9.4142762410224887E-2</v>
      </c>
      <c r="DL544" s="21">
        <f>(1-('Parameters and SSE'!$C$14/('Parameters and SSE'!$C$14+DL306))^'Parameters and SSE'!$C$13)*(1-'Parameters and SSE'!$C$12)</f>
        <v>9.6565537023157871E-2</v>
      </c>
      <c r="DM544" s="21">
        <f>(1-('Parameters and SSE'!$C$14/('Parameters and SSE'!$C$14+DM306))^'Parameters and SSE'!$C$13)*(1-'Parameters and SSE'!$C$12)</f>
        <v>9.9004197363519272E-2</v>
      </c>
      <c r="DN544" s="21">
        <f>(1-('Parameters and SSE'!$C$14/('Parameters and SSE'!$C$14+DN306))^'Parameters and SSE'!$C$13)*(1-'Parameters and SSE'!$C$12)</f>
        <v>0.1013704888723696</v>
      </c>
      <c r="DO544" s="21">
        <f>(1-('Parameters and SSE'!$C$14/('Parameters and SSE'!$C$14+DO306))^'Parameters and SSE'!$C$13)*(1-'Parameters and SSE'!$C$12)</f>
        <v>0.10375162911820283</v>
      </c>
      <c r="DP544" s="21">
        <f>(1-('Parameters and SSE'!$C$14/('Parameters and SSE'!$C$14+DP306))^'Parameters and SSE'!$C$13)*(1-'Parameters and SSE'!$C$12)</f>
        <v>0.10614709259404211</v>
      </c>
      <c r="DQ544" s="21">
        <f>(1-('Parameters and SSE'!$C$14/('Parameters and SSE'!$C$14+DQ306))^'Parameters and SSE'!$C$13)*(1-'Parameters and SSE'!$C$12)</f>
        <v>0.10843558546996919</v>
      </c>
      <c r="DR544" s="21">
        <f>(1-('Parameters and SSE'!$C$14/('Parameters and SSE'!$C$14+DR306))^'Parameters and SSE'!$C$13)*(1-'Parameters and SSE'!$C$12)</f>
        <v>0.11073751679891065</v>
      </c>
      <c r="DS544" s="21">
        <f>(1-('Parameters and SSE'!$C$14/('Parameters and SSE'!$C$14+DS306))^'Parameters and SSE'!$C$13)*(1-'Parameters and SSE'!$C$12)</f>
        <v>0.11305240762061054</v>
      </c>
      <c r="DT544" s="21">
        <f>(1-('Parameters and SSE'!$C$14/('Parameters and SSE'!$C$14+DT306))^'Parameters and SSE'!$C$13)*(1-'Parameters and SSE'!$C$12)</f>
        <v>0.11536644277923459</v>
      </c>
      <c r="DU544" s="21">
        <f>(1-('Parameters and SSE'!$C$14/('Parameters and SSE'!$C$14+DU306))^'Parameters and SSE'!$C$13)*(1-'Parameters and SSE'!$C$12)</f>
        <v>0.11769250671839913</v>
      </c>
      <c r="DV544" s="21">
        <f>(1-('Parameters and SSE'!$C$14/('Parameters and SSE'!$C$14+DV306))^'Parameters and SSE'!$C$13)*(1-'Parameters and SSE'!$C$12)</f>
        <v>0.12003012709194237</v>
      </c>
      <c r="DW544" s="21">
        <f>(1-('Parameters and SSE'!$C$14/('Parameters and SSE'!$C$14+DW306))^'Parameters and SSE'!$C$13)*(1-'Parameters and SSE'!$C$12)</f>
        <v>0.12260912018173417</v>
      </c>
      <c r="DX544" s="21">
        <f>(1-('Parameters and SSE'!$C$14/('Parameters and SSE'!$C$14+DX306))^'Parameters and SSE'!$C$13)*(1-'Parameters and SSE'!$C$12)</f>
        <v>0.12519791709533293</v>
      </c>
      <c r="DY544" s="21">
        <f>(1-('Parameters and SSE'!$C$14/('Parameters and SSE'!$C$14+DY306))^'Parameters and SSE'!$C$13)*(1-'Parameters and SSE'!$C$12)</f>
        <v>0.12779596853804145</v>
      </c>
      <c r="DZ544" s="21">
        <f>(1-('Parameters and SSE'!$C$14/('Parameters and SSE'!$C$14+DZ306))^'Parameters and SSE'!$C$13)*(1-'Parameters and SSE'!$C$12)</f>
        <v>0.13030962297842399</v>
      </c>
      <c r="EA544" s="21">
        <f>(1-('Parameters and SSE'!$C$14/('Parameters and SSE'!$C$14+EA306))^'Parameters and SSE'!$C$13)*(1-'Parameters and SSE'!$C$12)</f>
        <v>0.13283189495398173</v>
      </c>
      <c r="EB544" s="21">
        <f>(1-('Parameters and SSE'!$C$14/('Parameters and SSE'!$C$14+EB306))^'Parameters and SSE'!$C$13)*(1-'Parameters and SSE'!$C$12)</f>
        <v>0.13536227468568141</v>
      </c>
      <c r="EC544" s="21">
        <f>(1-('Parameters and SSE'!$C$14/('Parameters and SSE'!$C$14+EC306))^'Parameters and SSE'!$C$13)*(1-'Parameters and SSE'!$C$12)</f>
        <v>0.13777309641202087</v>
      </c>
      <c r="ED544" s="21">
        <f>(1-('Parameters and SSE'!$C$14/('Parameters and SSE'!$C$14+ED306))^'Parameters and SSE'!$C$13)*(1-'Parameters and SSE'!$C$12)</f>
        <v>0.1401916562630858</v>
      </c>
      <c r="EE544" s="21">
        <f>(1-('Parameters and SSE'!$C$14/('Parameters and SSE'!$C$14+EE306))^'Parameters and SSE'!$C$13)*(1-'Parameters and SSE'!$C$12)</f>
        <v>0.14261749297484697</v>
      </c>
      <c r="EF544" s="21">
        <f>(1-('Parameters and SSE'!$C$14/('Parameters and SSE'!$C$14+EF306))^'Parameters and SSE'!$C$13)*(1-'Parameters and SSE'!$C$12)</f>
        <v>0.14503621440216061</v>
      </c>
      <c r="EG544" s="21">
        <f>(1-('Parameters and SSE'!$C$14/('Parameters and SSE'!$C$14+EG306))^'Parameters and SSE'!$C$13)*(1-'Parameters and SSE'!$C$12)</f>
        <v>0.1474613728599608</v>
      </c>
      <c r="EH544" s="21">
        <f>(1-('Parameters and SSE'!$C$14/('Parameters and SSE'!$C$14+EH306))^'Parameters and SSE'!$C$13)*(1-'Parameters and SSE'!$C$12)</f>
        <v>0.14989251867626199</v>
      </c>
      <c r="EI544" s="21">
        <f>(1-('Parameters and SSE'!$C$14/('Parameters and SSE'!$C$14+EI306))^'Parameters and SSE'!$C$13)*(1-'Parameters and SSE'!$C$12)</f>
        <v>0.15256799241000943</v>
      </c>
      <c r="EJ544" s="21">
        <f>(1-('Parameters and SSE'!$C$14/('Parameters and SSE'!$C$14+EJ306))^'Parameters and SSE'!$C$13)*(1-'Parameters and SSE'!$C$12)</f>
        <v>0.15524689189464089</v>
      </c>
      <c r="EK544" s="21">
        <f>(1-('Parameters and SSE'!$C$14/('Parameters and SSE'!$C$14+EK306))^'Parameters and SSE'!$C$13)*(1-'Parameters and SSE'!$C$12)</f>
        <v>0.1579287067305658</v>
      </c>
      <c r="EL544" s="21">
        <f>(1-('Parameters and SSE'!$C$14/('Parameters and SSE'!$C$14+EL306))^'Parameters and SSE'!$C$13)*(1-'Parameters and SSE'!$C$12)</f>
        <v>0.16051710820651144</v>
      </c>
      <c r="EM544" s="21">
        <f>(1-('Parameters and SSE'!$C$14/('Parameters and SSE'!$C$14+EM306))^'Parameters and SSE'!$C$13)*(1-'Parameters and SSE'!$C$12)</f>
        <v>0.1631082132060922</v>
      </c>
      <c r="EN544" s="21">
        <f>(1-('Parameters and SSE'!$C$14/('Parameters and SSE'!$C$14+EN306))^'Parameters and SSE'!$C$13)*(1-'Parameters and SSE'!$C$12)</f>
        <v>0.1654571938291656</v>
      </c>
      <c r="EO544" s="21">
        <f>(1-('Parameters and SSE'!$C$14/('Parameters and SSE'!$C$14+EO306))^'Parameters and SSE'!$C$13)*(1-'Parameters and SSE'!$C$12)</f>
        <v>0.16769194298693083</v>
      </c>
      <c r="EP544" s="21">
        <f>(1-('Parameters and SSE'!$C$14/('Parameters and SSE'!$C$14+EP306))^'Parameters and SSE'!$C$13)*(1-'Parameters and SSE'!$C$12)</f>
        <v>0.16993070377980296</v>
      </c>
      <c r="EQ544" s="21">
        <f>(1-('Parameters and SSE'!$C$14/('Parameters and SSE'!$C$14+EQ306))^'Parameters and SSE'!$C$13)*(1-'Parameters and SSE'!$C$12)</f>
        <v>0.17217311258447415</v>
      </c>
      <c r="ER544" s="21">
        <f>(1-('Parameters and SSE'!$C$14/('Parameters and SSE'!$C$14+ER306))^'Parameters and SSE'!$C$13)*(1-'Parameters and SSE'!$C$12)</f>
        <v>0.17440594659266756</v>
      </c>
      <c r="ES544" s="21">
        <f>(1-('Parameters and SSE'!$C$14/('Parameters and SSE'!$C$14+ES306))^'Parameters and SSE'!$C$13)*(1-'Parameters and SSE'!$C$12)</f>
        <v>0.17664179682019243</v>
      </c>
      <c r="ET544" s="21">
        <f>(1-('Parameters and SSE'!$C$14/('Parameters and SSE'!$C$14+ET306))^'Parameters and SSE'!$C$13)*(1-'Parameters and SSE'!$C$12)</f>
        <v>0.17888031058812356</v>
      </c>
      <c r="EU544" s="21">
        <f>(1-('Parameters and SSE'!$C$14/('Parameters and SSE'!$C$14+EU306))^'Parameters and SSE'!$C$13)*(1-'Parameters and SSE'!$C$12)</f>
        <v>0.18134072225573891</v>
      </c>
      <c r="EV544" s="21">
        <f>(1-('Parameters and SSE'!$C$14/('Parameters and SSE'!$C$14+EV306))^'Parameters and SSE'!$C$13)*(1-'Parameters and SSE'!$C$12)</f>
        <v>0.18380128169480975</v>
      </c>
      <c r="EW544" s="21">
        <f>(1-('Parameters and SSE'!$C$14/('Parameters and SSE'!$C$14+EW306))^'Parameters and SSE'!$C$13)*(1-'Parameters and SSE'!$C$12)</f>
        <v>0.18626159399895109</v>
      </c>
      <c r="EX544" s="21">
        <f>(1-('Parameters and SSE'!$C$14/('Parameters and SSE'!$C$14+EX306))^'Parameters and SSE'!$C$13)*(1-'Parameters and SSE'!$C$12)</f>
        <v>0.18863346425853683</v>
      </c>
      <c r="EY544" s="21">
        <f>(1-('Parameters and SSE'!$C$14/('Parameters and SSE'!$C$14+EY306))^'Parameters and SSE'!$C$13)*(1-'Parameters and SSE'!$C$12)</f>
        <v>0.19100514177469488</v>
      </c>
      <c r="EZ544" s="21">
        <f>(1-('Parameters and SSE'!$C$14/('Parameters and SSE'!$C$14+EZ306))^'Parameters and SSE'!$C$13)*(1-'Parameters and SSE'!$C$12)</f>
        <v>0.19337626355243739</v>
      </c>
      <c r="FA544" s="21">
        <f>(1-('Parameters and SSE'!$C$14/('Parameters and SSE'!$C$14+FA306))^'Parameters and SSE'!$C$13)*(1-'Parameters and SSE'!$C$12)</f>
        <v>0.19562777641877521</v>
      </c>
      <c r="FB544" s="21">
        <f>(1-('Parameters and SSE'!$C$14/('Parameters and SSE'!$C$14+FB306))^'Parameters and SSE'!$C$13)*(1-'Parameters and SSE'!$C$12)</f>
        <v>0.19787912841329941</v>
      </c>
      <c r="FC544" s="21">
        <f>(1-('Parameters and SSE'!$C$14/('Parameters and SSE'!$C$14+FC306))^'Parameters and SSE'!$C$13)*(1-'Parameters and SSE'!$C$12)</f>
        <v>0.2001299927763584</v>
      </c>
      <c r="FD544" s="21">
        <f>(1-('Parameters and SSE'!$C$14/('Parameters and SSE'!$C$14+FD306))^'Parameters and SSE'!$C$13)*(1-'Parameters and SSE'!$C$12)</f>
        <v>0.20236716496183932</v>
      </c>
      <c r="FE544" s="21">
        <f>(1-('Parameters and SSE'!$C$14/('Parameters and SSE'!$C$14+FE306))^'Parameters and SSE'!$C$13)*(1-'Parameters and SSE'!$C$12)</f>
        <v>0.20460332832749917</v>
      </c>
      <c r="FF544" s="21">
        <f>(1-('Parameters and SSE'!$C$14/('Parameters and SSE'!$C$14+FF306))^'Parameters and SSE'!$C$13)*(1-'Parameters and SSE'!$C$12)</f>
        <v>0.20683816911352162</v>
      </c>
      <c r="FG544" s="21">
        <f>(1-('Parameters and SSE'!$C$14/('Parameters and SSE'!$C$14+FG306))^'Parameters and SSE'!$C$13)*(1-'Parameters and SSE'!$C$12)</f>
        <v>0.20954493344150144</v>
      </c>
      <c r="FH544" s="21">
        <f>(1-('Parameters and SSE'!$C$14/('Parameters and SSE'!$C$14+FH306))^'Parameters and SSE'!$C$13)*(1-'Parameters and SSE'!$C$12)</f>
        <v>0.2122440853410269</v>
      </c>
      <c r="FI544" s="21">
        <f>(1-('Parameters and SSE'!$C$14/('Parameters and SSE'!$C$14+FI306))^'Parameters and SSE'!$C$13)*(1-'Parameters and SSE'!$C$12)</f>
        <v>0.21493524371566441</v>
      </c>
      <c r="FJ544" s="21">
        <f>(1-('Parameters and SSE'!$C$14/('Parameters and SSE'!$C$14+FJ306))^'Parameters and SSE'!$C$13)*(1-'Parameters and SSE'!$C$12)</f>
        <v>0.2175223569894365</v>
      </c>
      <c r="FK544" s="21">
        <f>(1-('Parameters and SSE'!$C$14/('Parameters and SSE'!$C$14+FK306))^'Parameters and SSE'!$C$13)*(1-'Parameters and SSE'!$C$12)</f>
        <v>0.22010209464713121</v>
      </c>
      <c r="FL544" s="21">
        <f>(1-('Parameters and SSE'!$C$14/('Parameters and SSE'!$C$14+FL306))^'Parameters and SSE'!$C$13)*(1-'Parameters and SSE'!$C$12)</f>
        <v>0.22267410964871492</v>
      </c>
      <c r="FM544" s="21">
        <f>(1-('Parameters and SSE'!$C$14/('Parameters and SSE'!$C$14+FM306))^'Parameters and SSE'!$C$13)*(1-'Parameters and SSE'!$C$12)</f>
        <v>0.22510978219303449</v>
      </c>
      <c r="FN544" s="21">
        <f>(1-('Parameters and SSE'!$C$14/('Parameters and SSE'!$C$14+FN306))^'Parameters and SSE'!$C$13)*(1-'Parameters and SSE'!$C$12)</f>
        <v>0.22753883970350469</v>
      </c>
      <c r="FO544" s="21">
        <f>(1-('Parameters and SSE'!$C$14/('Parameters and SSE'!$C$14+FO306))^'Parameters and SSE'!$C$13)*(1-'Parameters and SSE'!$C$12)</f>
        <v>0.22996097069014548</v>
      </c>
      <c r="FP544" s="21">
        <f>(1-('Parameters and SSE'!$C$14/('Parameters and SSE'!$C$14+FP306))^'Parameters and SSE'!$C$13)*(1-'Parameters and SSE'!$C$12)</f>
        <v>0.2323620569058614</v>
      </c>
      <c r="FQ544" s="21">
        <f>(1-('Parameters and SSE'!$C$14/('Parameters and SSE'!$C$14+FQ306))^'Parameters and SSE'!$C$13)*(1-'Parameters and SSE'!$C$12)</f>
        <v>0.23475580226274248</v>
      </c>
      <c r="FR544" s="21">
        <f>(1-('Parameters and SSE'!$C$14/('Parameters and SSE'!$C$14+FR306))^'Parameters and SSE'!$C$13)*(1-'Parameters and SSE'!$C$12)</f>
        <v>0.23714191363803763</v>
      </c>
      <c r="FS544" s="21">
        <f>(1-('Parameters and SSE'!$C$14/('Parameters and SSE'!$C$14+FS306))^'Parameters and SSE'!$C$13)*(1-'Parameters and SSE'!$C$12)</f>
        <v>0.23975280584677394</v>
      </c>
      <c r="FT544" s="21">
        <f>(1-('Parameters and SSE'!$C$14/('Parameters and SSE'!$C$14+FT306))^'Parameters and SSE'!$C$13)*(1-'Parameters and SSE'!$C$12)</f>
        <v>0.24235188324185267</v>
      </c>
      <c r="FU544" s="21">
        <f>(1-('Parameters and SSE'!$C$14/('Parameters and SSE'!$C$14+FU306))^'Parameters and SSE'!$C$13)*(1-'Parameters and SSE'!$C$12)</f>
        <v>0.24493884966683618</v>
      </c>
      <c r="FV544" s="21">
        <f>(1-('Parameters and SSE'!$C$14/('Parameters and SSE'!$C$14+FV306))^'Parameters and SSE'!$C$13)*(1-'Parameters and SSE'!$C$12)</f>
        <v>0.24742164126603988</v>
      </c>
      <c r="FW544" s="21">
        <f>(1-('Parameters and SSE'!$C$14/('Parameters and SSE'!$C$14+FW306))^'Parameters and SSE'!$C$13)*(1-'Parameters and SSE'!$C$12)</f>
        <v>0.24989329254508791</v>
      </c>
      <c r="FX544" s="21">
        <f>(1-('Parameters and SSE'!$C$14/('Parameters and SSE'!$C$14+FX306))^'Parameters and SSE'!$C$13)*(1-'Parameters and SSE'!$C$12)</f>
        <v>0.25235353465059546</v>
      </c>
      <c r="FY544" s="21">
        <f>(1-('Parameters and SSE'!$C$14/('Parameters and SSE'!$C$14+FY306))^'Parameters and SSE'!$C$13)*(1-'Parameters and SSE'!$C$12)</f>
        <v>0.25467965270452098</v>
      </c>
      <c r="FZ544" s="21">
        <f>(1-('Parameters and SSE'!$C$14/('Parameters and SSE'!$C$14+FZ306))^'Parameters and SSE'!$C$13)*(1-'Parameters and SSE'!$C$12)</f>
        <v>0.2569958463950423</v>
      </c>
      <c r="GA544" s="21">
        <f>(1-('Parameters and SSE'!$C$14/('Parameters and SSE'!$C$14+GA306))^'Parameters and SSE'!$C$13)*(1-'Parameters and SSE'!$C$12)</f>
        <v>0.25930187347709527</v>
      </c>
      <c r="GB544" s="21">
        <f>(1-('Parameters and SSE'!$C$14/('Parameters and SSE'!$C$14+GB306))^'Parameters and SSE'!$C$13)*(1-'Parameters and SSE'!$C$12)</f>
        <v>0.26158437300466264</v>
      </c>
      <c r="GC544" s="21">
        <f>(1-('Parameters and SSE'!$C$14/('Parameters and SSE'!$C$14+GC306))^'Parameters and SSE'!$C$13)*(1-'Parameters and SSE'!$C$12)</f>
        <v>0.26385645201533808</v>
      </c>
      <c r="GD544" s="21">
        <f>(1-('Parameters and SSE'!$C$14/('Parameters and SSE'!$C$14+GD306))^'Parameters and SSE'!$C$13)*(1-'Parameters and SSE'!$C$12)</f>
        <v>0.26611788605681186</v>
      </c>
      <c r="GE544" s="21">
        <f>(1-('Parameters and SSE'!$C$14/('Parameters and SSE'!$C$14+GE306))^'Parameters and SSE'!$C$13)*(1-'Parameters and SSE'!$C$12)</f>
        <v>0.26858856754590832</v>
      </c>
      <c r="GF544" s="21">
        <f>(1-('Parameters and SSE'!$C$14/('Parameters and SSE'!$C$14+GF306))^'Parameters and SSE'!$C$13)*(1-'Parameters and SSE'!$C$12)</f>
        <v>0.27104422843671305</v>
      </c>
      <c r="GG544" s="21">
        <f>(1-('Parameters and SSE'!$C$14/('Parameters and SSE'!$C$14+GG306))^'Parameters and SSE'!$C$13)*(1-'Parameters and SSE'!$C$12)</f>
        <v>0.27348465905055158</v>
      </c>
      <c r="GH544" s="21">
        <f>(1-('Parameters and SSE'!$C$14/('Parameters and SSE'!$C$14+GH306))^'Parameters and SSE'!$C$13)*(1-'Parameters and SSE'!$C$12)</f>
        <v>0.27582325239077882</v>
      </c>
      <c r="GI544" s="21">
        <f>(1-('Parameters and SSE'!$C$14/('Parameters and SSE'!$C$14+GI306))^'Parameters and SSE'!$C$13)*(1-'Parameters and SSE'!$C$12)</f>
        <v>0.27814787589611317</v>
      </c>
      <c r="GJ544" s="21">
        <f>(1-('Parameters and SSE'!$C$14/('Parameters and SSE'!$C$14+GJ306))^'Parameters and SSE'!$C$13)*(1-'Parameters and SSE'!$C$12)</f>
        <v>0.28045833928097674</v>
      </c>
      <c r="GK544" s="21">
        <f>(1-('Parameters and SSE'!$C$14/('Parameters and SSE'!$C$14+GK306))^'Parameters and SSE'!$C$13)*(1-'Parameters and SSE'!$C$12)</f>
        <v>0.2826396787330529</v>
      </c>
      <c r="GL544" s="21">
        <f>(1-('Parameters and SSE'!$C$14/('Parameters and SSE'!$C$14+GL306))^'Parameters and SSE'!$C$13)*(1-'Parameters and SSE'!$C$12)</f>
        <v>0.28480863615260682</v>
      </c>
      <c r="GM544" s="21">
        <f>(1-('Parameters and SSE'!$C$14/('Parameters and SSE'!$C$14+GM306))^'Parameters and SSE'!$C$13)*(1-'Parameters and SSE'!$C$12)</f>
        <v>0.28696503816711416</v>
      </c>
      <c r="GN544" s="21">
        <f>(1-('Parameters and SSE'!$C$14/('Parameters and SSE'!$C$14+GN306))^'Parameters and SSE'!$C$13)*(1-'Parameters and SSE'!$C$12)</f>
        <v>0.2890964663108252</v>
      </c>
      <c r="GO544" s="21">
        <f>(1-('Parameters and SSE'!$C$14/('Parameters and SSE'!$C$14+GO306))^'Parameters and SSE'!$C$13)*(1-'Parameters and SSE'!$C$12)</f>
        <v>0.29121523498027546</v>
      </c>
      <c r="GP544" s="21">
        <f>(1-('Parameters and SSE'!$C$14/('Parameters and SSE'!$C$14+GP306))^'Parameters and SSE'!$C$13)*(1-'Parameters and SSE'!$C$12)</f>
        <v>0.29332118700642684</v>
      </c>
      <c r="GQ544" s="21">
        <f>(1-('Parameters and SSE'!$C$14/('Parameters and SSE'!$C$14+GQ306))^'Parameters and SSE'!$C$13)*(1-'Parameters and SSE'!$C$12)</f>
        <v>0.29561877654541263</v>
      </c>
      <c r="GR544" s="21">
        <f>(1-('Parameters and SSE'!$C$14/('Parameters and SSE'!$C$14+GR306))^'Parameters and SSE'!$C$13)*(1-'Parameters and SSE'!$C$12)</f>
        <v>0.29789912818312309</v>
      </c>
      <c r="GS544" s="21">
        <f>(1-('Parameters and SSE'!$C$14/('Parameters and SSE'!$C$14+GS306))^'Parameters and SSE'!$C$13)*(1-'Parameters and SSE'!$C$12)</f>
        <v>0.30016211473173404</v>
      </c>
      <c r="GT544" s="21">
        <f>(1-('Parameters and SSE'!$C$14/('Parameters and SSE'!$C$14+GT306))^'Parameters and SSE'!$C$13)*(1-'Parameters and SSE'!$C$12)</f>
        <v>0.30232764137916718</v>
      </c>
      <c r="GU544" s="21">
        <f>(1-('Parameters and SSE'!$C$14/('Parameters and SSE'!$C$14+GU306))^'Parameters and SSE'!$C$13)*(1-'Parameters and SSE'!$C$12)</f>
        <v>0.30447728249258837</v>
      </c>
      <c r="GV544" s="21">
        <f>(1-('Parameters and SSE'!$C$14/('Parameters and SSE'!$C$14+GV306))^'Parameters and SSE'!$C$13)*(1-'Parameters and SSE'!$C$12)</f>
        <v>0.30661092195101514</v>
      </c>
      <c r="GW544" s="21">
        <f>(1-('Parameters and SSE'!$C$14/('Parameters and SSE'!$C$14+GW306))^'Parameters and SSE'!$C$13)*(1-'Parameters and SSE'!$C$12)</f>
        <v>0.30862264025074726</v>
      </c>
      <c r="GX544" s="21">
        <f>(1-('Parameters and SSE'!$C$14/('Parameters and SSE'!$C$14+GX306))^'Parameters and SSE'!$C$13)*(1-'Parameters and SSE'!$C$12)</f>
        <v>0.3106203400862505</v>
      </c>
      <c r="GY544" s="21">
        <f>(1-('Parameters and SSE'!$C$14/('Parameters and SSE'!$C$14+GY306))^'Parameters and SSE'!$C$13)*(1-'Parameters and SSE'!$C$12)</f>
        <v>0.31260391258873871</v>
      </c>
      <c r="GZ544" s="21">
        <f>(1-('Parameters and SSE'!$C$14/('Parameters and SSE'!$C$14+GZ306))^'Parameters and SSE'!$C$13)*(1-'Parameters and SSE'!$C$12)</f>
        <v>0.31456200412463697</v>
      </c>
      <c r="HA544" s="21">
        <f>(1-('Parameters and SSE'!$C$14/('Parameters and SSE'!$C$14+HA306))^'Parameters and SSE'!$C$13)*(1-'Parameters and SSE'!$C$12)</f>
        <v>0.31650599641087945</v>
      </c>
      <c r="HB544" s="21">
        <f>(1-('Parameters and SSE'!$C$14/('Parameters and SSE'!$C$14+HB306))^'Parameters and SSE'!$C$13)*(1-'Parameters and SSE'!$C$12)</f>
        <v>0.31843579448125209</v>
      </c>
      <c r="HC544" s="21">
        <f>(1-('Parameters and SSE'!$C$14/('Parameters and SSE'!$C$14+HC306))^'Parameters and SSE'!$C$13)*(1-'Parameters and SSE'!$C$12)</f>
        <v>0.32053848342402108</v>
      </c>
      <c r="HD544" s="21">
        <f>(1-('Parameters and SSE'!$C$14/('Parameters and SSE'!$C$14+HD306))^'Parameters and SSE'!$C$13)*(1-'Parameters and SSE'!$C$12)</f>
        <v>0.32262263987163647</v>
      </c>
      <c r="HE544" s="21">
        <f>(1-('Parameters and SSE'!$C$14/('Parameters and SSE'!$C$14+HE306))^'Parameters and SSE'!$C$13)*(1-'Parameters and SSE'!$C$12)</f>
        <v>0.32468821092984024</v>
      </c>
      <c r="HF544" s="21">
        <f>(1-('Parameters and SSE'!$C$14/('Parameters and SSE'!$C$14+HF306))^'Parameters and SSE'!$C$13)*(1-'Parameters and SSE'!$C$12)</f>
        <v>0.32666227738341302</v>
      </c>
      <c r="HG544" s="21">
        <f>(1-('Parameters and SSE'!$C$14/('Parameters and SSE'!$C$14+HG306))^'Parameters and SSE'!$C$13)*(1-'Parameters and SSE'!$C$12)</f>
        <v>0.32861938467461382</v>
      </c>
      <c r="HH544" s="21">
        <f>(1-('Parameters and SSE'!$C$14/('Parameters and SSE'!$C$14+HH306))^'Parameters and SSE'!$C$13)*(1-'Parameters and SSE'!$C$12)</f>
        <v>0.33055948288629206</v>
      </c>
      <c r="HI544" s="21">
        <f>(1-('Parameters and SSE'!$C$14/('Parameters and SSE'!$C$14+HI306))^'Parameters and SSE'!$C$13)*(1-'Parameters and SSE'!$C$12)</f>
        <v>0.33238647347166095</v>
      </c>
      <c r="HJ544" s="21">
        <f>(1-('Parameters and SSE'!$C$14/('Parameters and SSE'!$C$14+HJ306))^'Parameters and SSE'!$C$13)*(1-'Parameters and SSE'!$C$12)</f>
        <v>0.33419855726119513</v>
      </c>
      <c r="HK544" s="21">
        <f>(1-('Parameters and SSE'!$C$14/('Parameters and SSE'!$C$14+HK306))^'Parameters and SSE'!$C$13)*(1-'Parameters and SSE'!$C$12)</f>
        <v>0.33599568261507345</v>
      </c>
      <c r="HL544" s="21">
        <f>(1-('Parameters and SSE'!$C$14/('Parameters and SSE'!$C$14+HL306))^'Parameters and SSE'!$C$13)*(1-'Parameters and SSE'!$C$12)</f>
        <v>0.33776762586595627</v>
      </c>
      <c r="HM544" s="21">
        <f>(1-('Parameters and SSE'!$C$14/('Parameters and SSE'!$C$14+HM306))^'Parameters and SSE'!$C$13)*(1-'Parameters and SSE'!$C$12)</f>
        <v>0.33952474871515265</v>
      </c>
      <c r="HN544" s="21">
        <f>(1-('Parameters and SSE'!$C$14/('Parameters and SSE'!$C$14+HN306))^'Parameters and SSE'!$C$13)*(1-'Parameters and SSE'!$C$12)</f>
        <v>0.34126701071762267</v>
      </c>
      <c r="HO544" s="21">
        <f>(1-('Parameters and SSE'!$C$14/('Parameters and SSE'!$C$14+HO306))^'Parameters and SSE'!$C$13)*(1-'Parameters and SSE'!$C$12)</f>
        <v>0.3431630952756255</v>
      </c>
      <c r="HP544" s="21">
        <f>(1-('Parameters and SSE'!$C$14/('Parameters and SSE'!$C$14+HP306))^'Parameters and SSE'!$C$13)*(1-'Parameters and SSE'!$C$12)</f>
        <v>0.34504016783139685</v>
      </c>
      <c r="HQ544" s="21">
        <f>(1-('Parameters and SSE'!$C$14/('Parameters and SSE'!$C$14+HQ306))^'Parameters and SSE'!$C$13)*(1-'Parameters and SSE'!$C$12)</f>
        <v>0.34689823879712367</v>
      </c>
      <c r="HR544" s="21">
        <f>(1-('Parameters and SSE'!$C$14/('Parameters and SSE'!$C$14+HR306))^'Parameters and SSE'!$C$13)*(1-'Parameters and SSE'!$C$12)</f>
        <v>0.3486718769820506</v>
      </c>
      <c r="HS544" s="21">
        <f>(1-('Parameters and SSE'!$C$14/('Parameters and SSE'!$C$14+HS306))^'Parameters and SSE'!$C$13)*(1-'Parameters and SSE'!$C$12)</f>
        <v>0.35042821732176999</v>
      </c>
      <c r="HT544" s="21">
        <f>(1-('Parameters and SSE'!$C$14/('Parameters and SSE'!$C$14+HT306))^'Parameters and SSE'!$C$13)*(1-'Parameters and SSE'!$C$12)</f>
        <v>0.35216726586990599</v>
      </c>
      <c r="HU544" s="21">
        <f>(1-('Parameters and SSE'!$C$14/('Parameters and SSE'!$C$14+HU306))^'Parameters and SSE'!$C$13)*(1-'Parameters and SSE'!$C$12)</f>
        <v>0.3538030648112897</v>
      </c>
      <c r="HV544" s="21">
        <f>(1-('Parameters and SSE'!$C$14/('Parameters and SSE'!$C$14+HV306))^'Parameters and SSE'!$C$13)*(1-'Parameters and SSE'!$C$12)</f>
        <v>0.35542371458754835</v>
      </c>
      <c r="HW544" s="21">
        <f>(1-('Parameters and SSE'!$C$14/('Parameters and SSE'!$C$14+HW306))^'Parameters and SSE'!$C$13)*(1-'Parameters and SSE'!$C$12)</f>
        <v>0.35702921171968616</v>
      </c>
      <c r="HX544" s="21"/>
      <c r="HY544" s="21"/>
      <c r="IA544" s="50">
        <v>36.80885133582575</v>
      </c>
    </row>
    <row r="545" spans="2:235" x14ac:dyDescent="0.25">
      <c r="B545" s="43">
        <f t="shared" si="1704"/>
        <v>42</v>
      </c>
      <c r="C545" s="22"/>
      <c r="D545" s="21"/>
      <c r="E545" s="21"/>
      <c r="F545" s="21"/>
      <c r="G545" s="21"/>
      <c r="H545" s="21"/>
      <c r="I545" s="21"/>
      <c r="J545" s="21"/>
      <c r="K545" s="21"/>
      <c r="L545" s="21"/>
      <c r="M545" s="21"/>
      <c r="N545" s="21"/>
      <c r="O545" s="21"/>
      <c r="P545" s="21"/>
      <c r="Q545" s="21"/>
      <c r="R545" s="21"/>
      <c r="S545" s="21"/>
      <c r="T545" s="21"/>
      <c r="U545" s="21"/>
      <c r="V545" s="21"/>
      <c r="W545" s="21"/>
      <c r="X545" s="21"/>
      <c r="Y545" s="21"/>
      <c r="Z545" s="21"/>
      <c r="AA545" s="21"/>
      <c r="AB545" s="21"/>
      <c r="AC545" s="21"/>
      <c r="AD545" s="21"/>
      <c r="AE545" s="21"/>
      <c r="AF545" s="21"/>
      <c r="AG545" s="21"/>
      <c r="AH545" s="21"/>
      <c r="AI545" s="21"/>
      <c r="AJ545" s="21"/>
      <c r="AK545" s="21"/>
      <c r="AL545" s="21"/>
      <c r="AM545" s="21"/>
      <c r="AN545" s="21"/>
      <c r="AO545" s="21"/>
      <c r="AP545" s="21"/>
      <c r="AQ545" s="21"/>
      <c r="AR545" s="51">
        <f>(1-('Parameters and SSE'!$C$14/('Parameters and SSE'!$C$14+AR307))^'Parameters and SSE'!$C$13)*(1-'Parameters and SSE'!$C$12)</f>
        <v>2.0930182461415678E-5</v>
      </c>
      <c r="AS545" s="21">
        <f>(1-('Parameters and SSE'!$C$14/('Parameters and SSE'!$C$14+AS307))^'Parameters and SSE'!$C$13)*(1-'Parameters and SSE'!$C$12)</f>
        <v>8.3774200456214766E-5</v>
      </c>
      <c r="AT545" s="21">
        <f>(1-('Parameters and SSE'!$C$14/('Parameters and SSE'!$C$14+AT307))^'Parameters and SSE'!$C$13)*(1-'Parameters and SSE'!$C$12)</f>
        <v>1.847911035901995E-4</v>
      </c>
      <c r="AU545" s="21">
        <f>(1-('Parameters and SSE'!$C$14/('Parameters and SSE'!$C$14+AU307))^'Parameters and SSE'!$C$13)*(1-'Parameters and SSE'!$C$12)</f>
        <v>3.262237688018496E-4</v>
      </c>
      <c r="AV545" s="21">
        <f>(1-('Parameters and SSE'!$C$14/('Parameters and SSE'!$C$14+AV307))^'Parameters and SSE'!$C$13)*(1-'Parameters and SSE'!$C$12)</f>
        <v>5.0804496959158533E-4</v>
      </c>
      <c r="AW545" s="21">
        <f>(1-('Parameters and SSE'!$C$14/('Parameters and SSE'!$C$14+AW307))^'Parameters and SSE'!$C$13)*(1-'Parameters and SSE'!$C$12)</f>
        <v>7.1904176892490976E-4</v>
      </c>
      <c r="AX545" s="21">
        <f>(1-('Parameters and SSE'!$C$14/('Parameters and SSE'!$C$14+AX307))^'Parameters and SSE'!$C$13)*(1-'Parameters and SSE'!$C$12)</f>
        <v>9.6831254810376543E-4</v>
      </c>
      <c r="AY545" s="21">
        <f>(1-('Parameters and SSE'!$C$14/('Parameters and SSE'!$C$14+AY307))^'Parameters and SSE'!$C$13)*(1-'Parameters and SSE'!$C$12)</f>
        <v>1.2557975958480553E-3</v>
      </c>
      <c r="AZ545" s="21">
        <f>(1-('Parameters and SSE'!$C$14/('Parameters and SSE'!$C$14+AZ307))^'Parameters and SSE'!$C$13)*(1-'Parameters and SSE'!$C$12)</f>
        <v>1.5795545174634078E-3</v>
      </c>
      <c r="BA545" s="21">
        <f>(1-('Parameters and SSE'!$C$14/('Parameters and SSE'!$C$14+BA307))^'Parameters and SSE'!$C$13)*(1-'Parameters and SSE'!$C$12)</f>
        <v>1.9411567175241164E-3</v>
      </c>
      <c r="BB545" s="21">
        <f>(1-('Parameters and SSE'!$C$14/('Parameters and SSE'!$C$14+BB307))^'Parameters and SSE'!$C$13)*(1-'Parameters and SSE'!$C$12)</f>
        <v>2.3405135358180464E-3</v>
      </c>
      <c r="BC545" s="21">
        <f>(1-('Parameters and SSE'!$C$14/('Parameters and SSE'!$C$14+BC307))^'Parameters and SSE'!$C$13)*(1-'Parameters and SSE'!$C$12)</f>
        <v>2.820519143237772E-3</v>
      </c>
      <c r="BD545" s="21">
        <f>(1-('Parameters and SSE'!$C$14/('Parameters and SSE'!$C$14+BD307))^'Parameters and SSE'!$C$13)*(1-'Parameters and SSE'!$C$12)</f>
        <v>3.341707201946425E-3</v>
      </c>
      <c r="BE545" s="21">
        <f>(1-('Parameters and SSE'!$C$14/('Parameters and SSE'!$C$14+BE307))^'Parameters and SSE'!$C$13)*(1-'Parameters and SSE'!$C$12)</f>
        <v>3.9039314596918556E-3</v>
      </c>
      <c r="BF545" s="21">
        <f>(1-('Parameters and SSE'!$C$14/('Parameters and SSE'!$C$14+BF307))^'Parameters and SSE'!$C$13)*(1-'Parameters and SSE'!$C$12)</f>
        <v>4.485422080180987E-3</v>
      </c>
      <c r="BG545" s="21">
        <f>(1-('Parameters and SSE'!$C$14/('Parameters and SSE'!$C$14+BG307))^'Parameters and SSE'!$C$13)*(1-'Parameters and SSE'!$C$12)</f>
        <v>5.1061941856336158E-3</v>
      </c>
      <c r="BH545" s="21">
        <f>(1-('Parameters and SSE'!$C$14/('Parameters and SSE'!$C$14+BH307))^'Parameters and SSE'!$C$13)*(1-'Parameters and SSE'!$C$12)</f>
        <v>5.766079010011041E-3</v>
      </c>
      <c r="BI545" s="21">
        <f>(1-('Parameters and SSE'!$C$14/('Parameters and SSE'!$C$14+BI307))^'Parameters and SSE'!$C$13)*(1-'Parameters and SSE'!$C$12)</f>
        <v>6.4297756267824137E-3</v>
      </c>
      <c r="BJ545" s="21">
        <f>(1-('Parameters and SSE'!$C$14/('Parameters and SSE'!$C$14+BJ307))^'Parameters and SSE'!$C$13)*(1-'Parameters and SSE'!$C$12)</f>
        <v>7.1303268760245101E-3</v>
      </c>
      <c r="BK545" s="21">
        <f>(1-('Parameters and SSE'!$C$14/('Parameters and SSE'!$C$14+BK307))^'Parameters and SSE'!$C$13)*(1-'Parameters and SSE'!$C$12)</f>
        <v>7.8675516966739099E-3</v>
      </c>
      <c r="BL545" s="21">
        <f>(1-('Parameters and SSE'!$C$14/('Parameters and SSE'!$C$14+BL307))^'Parameters and SSE'!$C$13)*(1-'Parameters and SSE'!$C$12)</f>
        <v>8.6368144348574864E-3</v>
      </c>
      <c r="BM545" s="21">
        <f>(1-('Parameters and SSE'!$C$14/('Parameters and SSE'!$C$14+BM307))^'Parameters and SSE'!$C$13)*(1-'Parameters and SSE'!$C$12)</f>
        <v>9.4421604736889108E-3</v>
      </c>
      <c r="BN545" s="21">
        <f>(1-('Parameters and SSE'!$C$14/('Parameters and SSE'!$C$14+BN307))^'Parameters and SSE'!$C$13)*(1-'Parameters and SSE'!$C$12)</f>
        <v>1.0283383092241903E-2</v>
      </c>
      <c r="BO545" s="21">
        <f>(1-('Parameters and SSE'!$C$14/('Parameters and SSE'!$C$14+BO307))^'Parameters and SSE'!$C$13)*(1-'Parameters and SSE'!$C$12)</f>
        <v>1.1246488569725505E-2</v>
      </c>
      <c r="BP545" s="21">
        <f>(1-('Parameters and SSE'!$C$14/('Parameters and SSE'!$C$14+BP307))^'Parameters and SSE'!$C$13)*(1-'Parameters and SSE'!$C$12)</f>
        <v>1.2248307525405492E-2</v>
      </c>
      <c r="BQ545" s="21">
        <f>(1-('Parameters and SSE'!$C$14/('Parameters and SSE'!$C$14+BQ307))^'Parameters and SSE'!$C$13)*(1-'Parameters and SSE'!$C$12)</f>
        <v>1.3288558660865634E-2</v>
      </c>
      <c r="BR545" s="21">
        <f>(1-('Parameters and SSE'!$C$14/('Parameters and SSE'!$C$14+BR307))^'Parameters and SSE'!$C$13)*(1-'Parameters and SSE'!$C$12)</f>
        <v>1.4328328445672146E-2</v>
      </c>
      <c r="BS545" s="21">
        <f>(1-('Parameters and SSE'!$C$14/('Parameters and SSE'!$C$14+BS307))^'Parameters and SSE'!$C$13)*(1-'Parameters and SSE'!$C$12)</f>
        <v>1.5404681748252522E-2</v>
      </c>
      <c r="BT545" s="21">
        <f>(1-('Parameters and SSE'!$C$14/('Parameters and SSE'!$C$14+BT307))^'Parameters and SSE'!$C$13)*(1-'Parameters and SSE'!$C$12)</f>
        <v>1.6517328332627958E-2</v>
      </c>
      <c r="BU545" s="21">
        <f>(1-('Parameters and SSE'!$C$14/('Parameters and SSE'!$C$14+BU307))^'Parameters and SSE'!$C$13)*(1-'Parameters and SSE'!$C$12)</f>
        <v>1.7608270371262478E-2</v>
      </c>
      <c r="BV545" s="21">
        <f>(1-('Parameters and SSE'!$C$14/('Parameters and SSE'!$C$14+BV307))^'Parameters and SSE'!$C$13)*(1-'Parameters and SSE'!$C$12)</f>
        <v>1.8733262083083433E-2</v>
      </c>
      <c r="BW545" s="21">
        <f>(1-('Parameters and SSE'!$C$14/('Parameters and SSE'!$C$14+BW307))^'Parameters and SSE'!$C$13)*(1-'Parameters and SSE'!$C$12)</f>
        <v>1.9892016569927305E-2</v>
      </c>
      <c r="BX545" s="21">
        <f>(1-('Parameters and SSE'!$C$14/('Parameters and SSE'!$C$14+BX307))^'Parameters and SSE'!$C$13)*(1-'Parameters and SSE'!$C$12)</f>
        <v>2.1077392862473385E-2</v>
      </c>
      <c r="BY545" s="21">
        <f>(1-('Parameters and SSE'!$C$14/('Parameters and SSE'!$C$14+BY307))^'Parameters and SSE'!$C$13)*(1-'Parameters and SSE'!$C$12)</f>
        <v>2.2295764019149851E-2</v>
      </c>
      <c r="BZ545" s="21">
        <f>(1-('Parameters and SSE'!$C$14/('Parameters and SSE'!$C$14+BZ307))^'Parameters and SSE'!$C$13)*(1-'Parameters and SSE'!$C$12)</f>
        <v>2.3546822939499647E-2</v>
      </c>
      <c r="CA545" s="21">
        <f>(1-('Parameters and SSE'!$C$14/('Parameters and SSE'!$C$14+CA307))^'Parameters and SSE'!$C$13)*(1-'Parameters and SSE'!$C$12)</f>
        <v>2.4956379775983435E-2</v>
      </c>
      <c r="CB545" s="21">
        <f>(1-('Parameters and SSE'!$C$14/('Parameters and SSE'!$C$14+CB307))^'Parameters and SSE'!$C$13)*(1-'Parameters and SSE'!$C$12)</f>
        <v>2.6400690771673143E-2</v>
      </c>
      <c r="CC545" s="21">
        <f>(1-('Parameters and SSE'!$C$14/('Parameters and SSE'!$C$14+CC307))^'Parameters and SSE'!$C$13)*(1-'Parameters and SSE'!$C$12)</f>
        <v>2.7879360419920448E-2</v>
      </c>
      <c r="CD545" s="21">
        <f>(1-('Parameters and SSE'!$C$14/('Parameters and SSE'!$C$14+CD307))^'Parameters and SSE'!$C$13)*(1-'Parameters and SSE'!$C$12)</f>
        <v>2.9337841172517126E-2</v>
      </c>
      <c r="CE545" s="21">
        <f>(1-('Parameters and SSE'!$C$14/('Parameters and SSE'!$C$14+CE307))^'Parameters and SSE'!$C$13)*(1-'Parameters and SSE'!$C$12)</f>
        <v>3.0828863911291048E-2</v>
      </c>
      <c r="CF545" s="21">
        <f>(1-('Parameters and SSE'!$C$14/('Parameters and SSE'!$C$14+CF307))^'Parameters and SSE'!$C$13)*(1-'Parameters and SSE'!$C$12)</f>
        <v>3.2352037595889671E-2</v>
      </c>
      <c r="CG545" s="21">
        <f>(1-('Parameters and SSE'!$C$14/('Parameters and SSE'!$C$14+CG307))^'Parameters and SSE'!$C$13)*(1-'Parameters and SSE'!$C$12)</f>
        <v>3.3828897911546224E-2</v>
      </c>
      <c r="CH545" s="21">
        <f>(1-('Parameters and SSE'!$C$14/('Parameters and SSE'!$C$14+CH307))^'Parameters and SSE'!$C$13)*(1-'Parameters and SSE'!$C$12)</f>
        <v>3.5335825330745078E-2</v>
      </c>
      <c r="CI545" s="21">
        <f>(1-('Parameters and SSE'!$C$14/('Parameters and SSE'!$C$14+CI307))^'Parameters and SSE'!$C$13)*(1-'Parameters and SSE'!$C$12)</f>
        <v>3.6872446765316265E-2</v>
      </c>
      <c r="CJ545" s="21">
        <f>(1-('Parameters and SSE'!$C$14/('Parameters and SSE'!$C$14+CJ307))^'Parameters and SSE'!$C$13)*(1-'Parameters and SSE'!$C$12)</f>
        <v>3.8429395600759128E-2</v>
      </c>
      <c r="CK545" s="21">
        <f>(1-('Parameters and SSE'!$C$14/('Parameters and SSE'!$C$14+CK307))^'Parameters and SSE'!$C$13)*(1-'Parameters and SSE'!$C$12)</f>
        <v>4.0015143740099048E-2</v>
      </c>
      <c r="CL545" s="21">
        <f>(1-('Parameters and SSE'!$C$14/('Parameters and SSE'!$C$14+CL307))^'Parameters and SSE'!$C$13)*(1-'Parameters and SSE'!$C$12)</f>
        <v>4.1629304334306109E-2</v>
      </c>
      <c r="CM545" s="21">
        <f>(1-('Parameters and SSE'!$C$14/('Parameters and SSE'!$C$14+CM307))^'Parameters and SSE'!$C$13)*(1-'Parameters and SSE'!$C$12)</f>
        <v>4.3432772813541576E-2</v>
      </c>
      <c r="CN545" s="21">
        <f>(1-('Parameters and SSE'!$C$14/('Parameters and SSE'!$C$14+CN307))^'Parameters and SSE'!$C$13)*(1-'Parameters and SSE'!$C$12)</f>
        <v>4.5265822987226603E-2</v>
      </c>
      <c r="CO545" s="21">
        <f>(1-('Parameters and SSE'!$C$14/('Parameters and SSE'!$C$14+CO307))^'Parameters and SSE'!$C$13)*(1-'Parameters and SSE'!$C$12)</f>
        <v>4.7127972351630749E-2</v>
      </c>
      <c r="CP545" s="21">
        <f>(1-('Parameters and SSE'!$C$14/('Parameters and SSE'!$C$14+CP307))^'Parameters and SSE'!$C$13)*(1-'Parameters and SSE'!$C$12)</f>
        <v>4.8951090647779069E-2</v>
      </c>
      <c r="CQ545" s="21">
        <f>(1-('Parameters and SSE'!$C$14/('Parameters and SSE'!$C$14+CQ307))^'Parameters and SSE'!$C$13)*(1-'Parameters and SSE'!$C$12)</f>
        <v>5.0801643079061196E-2</v>
      </c>
      <c r="CR545" s="21">
        <f>(1-('Parameters and SSE'!$C$14/('Parameters and SSE'!$C$14+CR307))^'Parameters and SSE'!$C$13)*(1-'Parameters and SSE'!$C$12)</f>
        <v>5.2679163992585161E-2</v>
      </c>
      <c r="CS545" s="21">
        <f>(1-('Parameters and SSE'!$C$14/('Parameters and SSE'!$C$14+CS307))^'Parameters and SSE'!$C$13)*(1-'Parameters and SSE'!$C$12)</f>
        <v>5.4487639861095491E-2</v>
      </c>
      <c r="CT545" s="21">
        <f>(1-('Parameters and SSE'!$C$14/('Parameters and SSE'!$C$14+CT307))^'Parameters and SSE'!$C$13)*(1-'Parameters and SSE'!$C$12)</f>
        <v>5.6321290199566769E-2</v>
      </c>
      <c r="CU545" s="21">
        <f>(1-('Parameters and SSE'!$C$14/('Parameters and SSE'!$C$14+CU307))^'Parameters and SSE'!$C$13)*(1-'Parameters and SSE'!$C$12)</f>
        <v>5.8179679883706419E-2</v>
      </c>
      <c r="CV545" s="21">
        <f>(1-('Parameters and SSE'!$C$14/('Parameters and SSE'!$C$14+CV307))^'Parameters and SSE'!$C$13)*(1-'Parameters and SSE'!$C$12)</f>
        <v>6.0051569993516359E-2</v>
      </c>
      <c r="CW545" s="21">
        <f>(1-('Parameters and SSE'!$C$14/('Parameters and SSE'!$C$14+CW307))^'Parameters and SSE'!$C$13)*(1-'Parameters and SSE'!$C$12)</f>
        <v>6.1947234486219506E-2</v>
      </c>
      <c r="CX545" s="21">
        <f>(1-('Parameters and SSE'!$C$14/('Parameters and SSE'!$C$14+CX307))^'Parameters and SSE'!$C$13)*(1-'Parameters and SSE'!$C$12)</f>
        <v>6.3866231400391257E-2</v>
      </c>
      <c r="CY545" s="21">
        <f>(1-('Parameters and SSE'!$C$14/('Parameters and SSE'!$C$14+CY307))^'Parameters and SSE'!$C$13)*(1-'Parameters and SSE'!$C$12)</f>
        <v>6.5998731776478317E-2</v>
      </c>
      <c r="CZ545" s="21">
        <f>(1-('Parameters and SSE'!$C$14/('Parameters and SSE'!$C$14+CZ307))^'Parameters and SSE'!$C$13)*(1-'Parameters and SSE'!$C$12)</f>
        <v>6.8154770414972074E-2</v>
      </c>
      <c r="DA545" s="21">
        <f>(1-('Parameters and SSE'!$C$14/('Parameters and SSE'!$C$14+DA307))^'Parameters and SSE'!$C$13)*(1-'Parameters and SSE'!$C$12)</f>
        <v>7.0333809342970635E-2</v>
      </c>
      <c r="DB545" s="21">
        <f>(1-('Parameters and SSE'!$C$14/('Parameters and SSE'!$C$14+DB307))^'Parameters and SSE'!$C$13)*(1-'Parameters and SSE'!$C$12)</f>
        <v>7.245659139931232E-2</v>
      </c>
      <c r="DC545" s="21">
        <f>(1-('Parameters and SSE'!$C$14/('Parameters and SSE'!$C$14+DC307))^'Parameters and SSE'!$C$13)*(1-'Parameters and SSE'!$C$12)</f>
        <v>7.4600965418293433E-2</v>
      </c>
      <c r="DD545" s="21">
        <f>(1-('Parameters and SSE'!$C$14/('Parameters and SSE'!$C$14+DD307))^'Parameters and SSE'!$C$13)*(1-'Parameters and SSE'!$C$12)</f>
        <v>7.6766420664793264E-2</v>
      </c>
      <c r="DE545" s="21">
        <f>(1-('Parameters and SSE'!$C$14/('Parameters and SSE'!$C$14+DE307))^'Parameters and SSE'!$C$13)*(1-'Parameters and SSE'!$C$12)</f>
        <v>7.8842806120473216E-2</v>
      </c>
      <c r="DF545" s="21">
        <f>(1-('Parameters and SSE'!$C$14/('Parameters and SSE'!$C$14+DF307))^'Parameters and SSE'!$C$13)*(1-'Parameters and SSE'!$C$12)</f>
        <v>8.0938874759931154E-2</v>
      </c>
      <c r="DG545" s="21">
        <f>(1-('Parameters and SSE'!$C$14/('Parameters and SSE'!$C$14+DG307))^'Parameters and SSE'!$C$13)*(1-'Parameters and SSE'!$C$12)</f>
        <v>8.305415599701492E-2</v>
      </c>
      <c r="DH545" s="21">
        <f>(1-('Parameters and SSE'!$C$14/('Parameters and SSE'!$C$14+DH307))^'Parameters and SSE'!$C$13)*(1-'Parameters and SSE'!$C$12)</f>
        <v>8.5175942138437308E-2</v>
      </c>
      <c r="DI545" s="21">
        <f>(1-('Parameters and SSE'!$C$14/('Parameters and SSE'!$C$14+DI307))^'Parameters and SSE'!$C$13)*(1-'Parameters and SSE'!$C$12)</f>
        <v>8.7315963252322479E-2</v>
      </c>
      <c r="DJ545" s="21">
        <f>(1-('Parameters and SSE'!$C$14/('Parameters and SSE'!$C$14+DJ307))^'Parameters and SSE'!$C$13)*(1-'Parameters and SSE'!$C$12)</f>
        <v>8.9473748731784375E-2</v>
      </c>
      <c r="DK545" s="21">
        <f>(1-('Parameters and SSE'!$C$14/('Parameters and SSE'!$C$14+DK307))^'Parameters and SSE'!$C$13)*(1-'Parameters and SSE'!$C$12)</f>
        <v>9.1862215680209622E-2</v>
      </c>
      <c r="DL545" s="21">
        <f>(1-('Parameters and SSE'!$C$14/('Parameters and SSE'!$C$14+DL307))^'Parameters and SSE'!$C$13)*(1-'Parameters and SSE'!$C$12)</f>
        <v>9.4267684295567963E-2</v>
      </c>
      <c r="DM545" s="21">
        <f>(1-('Parameters and SSE'!$C$14/('Parameters and SSE'!$C$14+DM307))^'Parameters and SSE'!$C$13)*(1-'Parameters and SSE'!$C$12)</f>
        <v>9.6689594113735455E-2</v>
      </c>
      <c r="DN545" s="21">
        <f>(1-('Parameters and SSE'!$C$14/('Parameters and SSE'!$C$14+DN307))^'Parameters and SSE'!$C$13)*(1-'Parameters and SSE'!$C$12)</f>
        <v>9.9040265673077527E-2</v>
      </c>
      <c r="DO545" s="21">
        <f>(1-('Parameters and SSE'!$C$14/('Parameters and SSE'!$C$14+DO307))^'Parameters and SSE'!$C$13)*(1-'Parameters and SSE'!$C$12)</f>
        <v>0.10140631015382423</v>
      </c>
      <c r="DP545" s="21">
        <f>(1-('Parameters and SSE'!$C$14/('Parameters and SSE'!$C$14+DP307))^'Parameters and SSE'!$C$13)*(1-'Parameters and SSE'!$C$12)</f>
        <v>0.1037872019595729</v>
      </c>
      <c r="DQ545" s="21">
        <f>(1-('Parameters and SSE'!$C$14/('Parameters and SSE'!$C$14+DQ307))^'Parameters and SSE'!$C$13)*(1-'Parameters and SSE'!$C$12)</f>
        <v>0.10606234618239828</v>
      </c>
      <c r="DR545" s="21">
        <f>(1-('Parameters and SSE'!$C$14/('Parameters and SSE'!$C$14+DR307))^'Parameters and SSE'!$C$13)*(1-'Parameters and SSE'!$C$12)</f>
        <v>0.10835141128729564</v>
      </c>
      <c r="DS545" s="21">
        <f>(1-('Parameters and SSE'!$C$14/('Parameters and SSE'!$C$14+DS307))^'Parameters and SSE'!$C$13)*(1-'Parameters and SSE'!$C$12)</f>
        <v>0.11065391789010706</v>
      </c>
      <c r="DT545" s="21">
        <f>(1-('Parameters and SSE'!$C$14/('Parameters and SSE'!$C$14+DT307))^'Parameters and SSE'!$C$13)*(1-'Parameters and SSE'!$C$12)</f>
        <v>0.11295611790673563</v>
      </c>
      <c r="DU545" s="21">
        <f>(1-('Parameters and SSE'!$C$14/('Parameters and SSE'!$C$14+DU307))^'Parameters and SSE'!$C$13)*(1-'Parameters and SSE'!$C$12)</f>
        <v>0.11527082304626143</v>
      </c>
      <c r="DV545" s="21">
        <f>(1-('Parameters and SSE'!$C$14/('Parameters and SSE'!$C$14+DV307))^'Parameters and SSE'!$C$13)*(1-'Parameters and SSE'!$C$12)</f>
        <v>0.11759756006886479</v>
      </c>
      <c r="DW545" s="21">
        <f>(1-('Parameters and SSE'!$C$14/('Parameters and SSE'!$C$14+DW307))^'Parameters and SSE'!$C$13)*(1-'Parameters and SSE'!$C$12)</f>
        <v>0.12016513386508805</v>
      </c>
      <c r="DX545" s="21">
        <f>(1-('Parameters and SSE'!$C$14/('Parameters and SSE'!$C$14+DX307))^'Parameters and SSE'!$C$13)*(1-'Parameters and SSE'!$C$12)</f>
        <v>0.12274305949123461</v>
      </c>
      <c r="DY545" s="21">
        <f>(1-('Parameters and SSE'!$C$14/('Parameters and SSE'!$C$14+DY307))^'Parameters and SSE'!$C$13)*(1-'Parameters and SSE'!$C$12)</f>
        <v>0.12533078557051142</v>
      </c>
      <c r="DZ545" s="21">
        <f>(1-('Parameters and SSE'!$C$14/('Parameters and SSE'!$C$14+DZ307))^'Parameters and SSE'!$C$13)*(1-'Parameters and SSE'!$C$12)</f>
        <v>0.12783500369149234</v>
      </c>
      <c r="EA545" s="21">
        <f>(1-('Parameters and SSE'!$C$14/('Parameters and SSE'!$C$14+EA307))^'Parameters and SSE'!$C$13)*(1-'Parameters and SSE'!$C$12)</f>
        <v>0.13034835057028199</v>
      </c>
      <c r="EB545" s="21">
        <f>(1-('Parameters and SSE'!$C$14/('Parameters and SSE'!$C$14+EB307))^'Parameters and SSE'!$C$13)*(1-'Parameters and SSE'!$C$12)</f>
        <v>0.13287031412705627</v>
      </c>
      <c r="EC545" s="21">
        <f>(1-('Parameters and SSE'!$C$14/('Parameters and SSE'!$C$14+EC307))^'Parameters and SSE'!$C$13)*(1-'Parameters and SSE'!$C$12)</f>
        <v>0.13527361729581722</v>
      </c>
      <c r="ED545" s="21">
        <f>(1-('Parameters and SSE'!$C$14/('Parameters and SSE'!$C$14+ED307))^'Parameters and SSE'!$C$13)*(1-'Parameters and SSE'!$C$12)</f>
        <v>0.13768512394312432</v>
      </c>
      <c r="EE545" s="21">
        <f>(1-('Parameters and SSE'!$C$14/('Parameters and SSE'!$C$14+EE307))^'Parameters and SSE'!$C$13)*(1-'Parameters and SSE'!$C$12)</f>
        <v>0.14010437048306279</v>
      </c>
      <c r="EF545" s="21">
        <f>(1-('Parameters and SSE'!$C$14/('Parameters and SSE'!$C$14+EF307))^'Parameters and SSE'!$C$13)*(1-'Parameters and SSE'!$C$12)</f>
        <v>0.14251699685849814</v>
      </c>
      <c r="EG545" s="21">
        <f>(1-('Parameters and SSE'!$C$14/('Parameters and SSE'!$C$14+EG307))^'Parameters and SSE'!$C$13)*(1-'Parameters and SSE'!$C$12)</f>
        <v>0.14493651422866929</v>
      </c>
      <c r="EH545" s="21">
        <f>(1-('Parameters and SSE'!$C$14/('Parameters and SSE'!$C$14+EH307))^'Parameters and SSE'!$C$13)*(1-'Parameters and SSE'!$C$12)</f>
        <v>0.14736247023500942</v>
      </c>
      <c r="EI545" s="21">
        <f>(1-('Parameters and SSE'!$C$14/('Parameters and SSE'!$C$14+EI307))^'Parameters and SSE'!$C$13)*(1-'Parameters and SSE'!$C$12)</f>
        <v>0.15003274838839187</v>
      </c>
      <c r="EJ545" s="21">
        <f>(1-('Parameters and SSE'!$C$14/('Parameters and SSE'!$C$14+EJ307))^'Parameters and SSE'!$C$13)*(1-'Parameters and SSE'!$C$12)</f>
        <v>0.15270696615478918</v>
      </c>
      <c r="EK545" s="21">
        <f>(1-('Parameters and SSE'!$C$14/('Parameters and SSE'!$C$14+EK307))^'Parameters and SSE'!$C$13)*(1-'Parameters and SSE'!$C$12)</f>
        <v>0.15538460897720363</v>
      </c>
      <c r="EL545" s="21">
        <f>(1-('Parameters and SSE'!$C$14/('Parameters and SSE'!$C$14+EL307))^'Parameters and SSE'!$C$13)*(1-'Parameters and SSE'!$C$12)</f>
        <v>0.15796947072531312</v>
      </c>
      <c r="EM545" s="21">
        <f>(1-('Parameters and SSE'!$C$14/('Parameters and SSE'!$C$14+EM307))^'Parameters and SSE'!$C$13)*(1-'Parameters and SSE'!$C$12)</f>
        <v>0.16055751001113139</v>
      </c>
      <c r="EN545" s="21">
        <f>(1-('Parameters and SSE'!$C$14/('Parameters and SSE'!$C$14+EN307))^'Parameters and SSE'!$C$13)*(1-'Parameters and SSE'!$C$12)</f>
        <v>0.16290413020893638</v>
      </c>
      <c r="EO545" s="21">
        <f>(1-('Parameters and SSE'!$C$14/('Parameters and SSE'!$C$14+EO307))^'Parameters and SSE'!$C$13)*(1-'Parameters and SSE'!$C$12)</f>
        <v>0.16513701451331325</v>
      </c>
      <c r="EP545" s="21">
        <f>(1-('Parameters and SSE'!$C$14/('Parameters and SSE'!$C$14+EP307))^'Parameters and SSE'!$C$13)*(1-'Parameters and SSE'!$C$12)</f>
        <v>0.16737427984060127</v>
      </c>
      <c r="EQ545" s="21">
        <f>(1-('Parameters and SSE'!$C$14/('Parameters and SSE'!$C$14+EQ307))^'Parameters and SSE'!$C$13)*(1-'Parameters and SSE'!$C$12)</f>
        <v>0.16961555971351858</v>
      </c>
      <c r="ER545" s="21">
        <f>(1-('Parameters and SSE'!$C$14/('Parameters and SSE'!$C$14+ER307))^'Parameters and SSE'!$C$13)*(1-'Parameters and SSE'!$C$12)</f>
        <v>0.1718476323103158</v>
      </c>
      <c r="ES545" s="21">
        <f>(1-('Parameters and SSE'!$C$14/('Parameters and SSE'!$C$14+ES307))^'Parameters and SSE'!$C$13)*(1-'Parameters and SSE'!$C$12)</f>
        <v>0.17408307869371675</v>
      </c>
      <c r="ET545" s="21">
        <f>(1-('Parameters and SSE'!$C$14/('Parameters and SSE'!$C$14+ET307))^'Parameters and SSE'!$C$13)*(1-'Parameters and SSE'!$C$12)</f>
        <v>0.17632154312292653</v>
      </c>
      <c r="EU545" s="21">
        <f>(1-('Parameters and SSE'!$C$14/('Parameters and SSE'!$C$14+EU307))^'Parameters and SSE'!$C$13)*(1-'Parameters and SSE'!$C$12)</f>
        <v>0.1787822948753007</v>
      </c>
      <c r="EV545" s="21">
        <f>(1-('Parameters and SSE'!$C$14/('Parameters and SSE'!$C$14+EV307))^'Parameters and SSE'!$C$13)*(1-'Parameters and SSE'!$C$12)</f>
        <v>0.1812435930172456</v>
      </c>
      <c r="EW545" s="21">
        <f>(1-('Parameters and SSE'!$C$14/('Parameters and SSE'!$C$14+EW307))^'Parameters and SSE'!$C$13)*(1-'Parameters and SSE'!$C$12)</f>
        <v>0.1837050383338219</v>
      </c>
      <c r="EX545" s="21">
        <f>(1-('Parameters and SSE'!$C$14/('Parameters and SSE'!$C$14+EX307))^'Parameters and SSE'!$C$13)*(1-'Parameters and SSE'!$C$12)</f>
        <v>0.1860783739103179</v>
      </c>
      <c r="EY545" s="21">
        <f>(1-('Parameters and SSE'!$C$14/('Parameters and SSE'!$C$14+EY307))^'Parameters and SSE'!$C$13)*(1-'Parameters and SSE'!$C$12)</f>
        <v>0.18845188254004183</v>
      </c>
      <c r="EZ545" s="21">
        <f>(1-('Parameters and SSE'!$C$14/('Parameters and SSE'!$C$14+EZ307))^'Parameters and SSE'!$C$13)*(1-'Parameters and SSE'!$C$12)</f>
        <v>0.19082519710549373</v>
      </c>
      <c r="FA545" s="21">
        <f>(1-('Parameters and SSE'!$C$14/('Parameters and SSE'!$C$14+FA307))^'Parameters and SSE'!$C$13)*(1-'Parameters and SSE'!$C$12)</f>
        <v>0.19307912838770949</v>
      </c>
      <c r="FB545" s="21">
        <f>(1-('Parameters and SSE'!$C$14/('Parameters and SSE'!$C$14+FB307))^'Parameters and SSE'!$C$13)*(1-'Parameters and SSE'!$C$12)</f>
        <v>0.19533322731761521</v>
      </c>
      <c r="FC545" s="21">
        <f>(1-('Parameters and SSE'!$C$14/('Parameters and SSE'!$C$14+FC307))^'Parameters and SSE'!$C$13)*(1-'Parameters and SSE'!$C$12)</f>
        <v>0.1975871633662302</v>
      </c>
      <c r="FD545" s="21">
        <f>(1-('Parameters and SSE'!$C$14/('Parameters and SSE'!$C$14+FD307))^'Parameters and SSE'!$C$13)*(1-'Parameters and SSE'!$C$12)</f>
        <v>0.19982770829051008</v>
      </c>
      <c r="FE545" s="21">
        <f>(1-('Parameters and SSE'!$C$14/('Parameters and SSE'!$C$14+FE307))^'Parameters and SSE'!$C$13)*(1-'Parameters and SSE'!$C$12)</f>
        <v>0.20206755891141584</v>
      </c>
      <c r="FF545" s="21">
        <f>(1-('Parameters and SSE'!$C$14/('Parameters and SSE'!$C$14+FF307))^'Parameters and SSE'!$C$13)*(1-'Parameters and SSE'!$C$12)</f>
        <v>0.20430639758142827</v>
      </c>
      <c r="FG545" s="21">
        <f>(1-('Parameters and SSE'!$C$14/('Parameters and SSE'!$C$14+FG307))^'Parameters and SSE'!$C$13)*(1-'Parameters and SSE'!$C$12)</f>
        <v>0.20701839891885732</v>
      </c>
      <c r="FH545" s="21">
        <f>(1-('Parameters and SSE'!$C$14/('Parameters and SSE'!$C$14+FH307))^'Parameters and SSE'!$C$13)*(1-'Parameters and SSE'!$C$12)</f>
        <v>0.20972318300447682</v>
      </c>
      <c r="FI545" s="21">
        <f>(1-('Parameters and SSE'!$C$14/('Parameters and SSE'!$C$14+FI307))^'Parameters and SSE'!$C$13)*(1-'Parameters and SSE'!$C$12)</f>
        <v>0.21242036198956218</v>
      </c>
      <c r="FJ545" s="21">
        <f>(1-('Parameters and SSE'!$C$14/('Parameters and SSE'!$C$14+FJ307))^'Parameters and SSE'!$C$13)*(1-'Parameters and SSE'!$C$12)</f>
        <v>0.21501364536604109</v>
      </c>
      <c r="FK545" s="21">
        <f>(1-('Parameters and SSE'!$C$14/('Parameters and SSE'!$C$14+FK307))^'Parameters and SSE'!$C$13)*(1-'Parameters and SSE'!$C$12)</f>
        <v>0.21759990960121303</v>
      </c>
      <c r="FL545" s="21">
        <f>(1-('Parameters and SSE'!$C$14/('Parameters and SSE'!$C$14+FL307))^'Parameters and SSE'!$C$13)*(1-'Parameters and SSE'!$C$12)</f>
        <v>0.22017880138406096</v>
      </c>
      <c r="FM545" s="21">
        <f>(1-('Parameters and SSE'!$C$14/('Parameters and SSE'!$C$14+FM307))^'Parameters and SSE'!$C$13)*(1-'Parameters and SSE'!$C$12)</f>
        <v>0.22262132853444211</v>
      </c>
      <c r="FN545" s="21">
        <f>(1-('Parameters and SSE'!$C$14/('Parameters and SSE'!$C$14+FN307))^'Parameters and SSE'!$C$13)*(1-'Parameters and SSE'!$C$12)</f>
        <v>0.22505755575528771</v>
      </c>
      <c r="FO545" s="21">
        <f>(1-('Parameters and SSE'!$C$14/('Parameters and SSE'!$C$14+FO307))^'Parameters and SSE'!$C$13)*(1-'Parameters and SSE'!$C$12)</f>
        <v>0.22748716596456911</v>
      </c>
      <c r="FP545" s="21">
        <f>(1-('Parameters and SSE'!$C$14/('Parameters and SSE'!$C$14+FP307))^'Parameters and SSE'!$C$13)*(1-'Parameters and SSE'!$C$12)</f>
        <v>0.22989599026283183</v>
      </c>
      <c r="FQ545" s="21">
        <f>(1-('Parameters and SSE'!$C$14/('Parameters and SSE'!$C$14+FQ307))^'Parameters and SSE'!$C$13)*(1-'Parameters and SSE'!$C$12)</f>
        <v>0.23229776970961225</v>
      </c>
      <c r="FR545" s="21">
        <f>(1-('Parameters and SSE'!$C$14/('Parameters and SSE'!$C$14+FR307))^'Parameters and SSE'!$C$13)*(1-'Parameters and SSE'!$C$12)</f>
        <v>0.23469220558041767</v>
      </c>
      <c r="FS545" s="21">
        <f>(1-('Parameters and SSE'!$C$14/('Parameters and SSE'!$C$14+FS307))^'Parameters and SSE'!$C$13)*(1-'Parameters and SSE'!$C$12)</f>
        <v>0.23731255883259608</v>
      </c>
      <c r="FT545" s="21">
        <f>(1-('Parameters and SSE'!$C$14/('Parameters and SSE'!$C$14+FT307))^'Parameters and SSE'!$C$13)*(1-'Parameters and SSE'!$C$12)</f>
        <v>0.23992141180099397</v>
      </c>
      <c r="FU545" s="21">
        <f>(1-('Parameters and SSE'!$C$14/('Parameters and SSE'!$C$14+FU307))^'Parameters and SSE'!$C$13)*(1-'Parameters and SSE'!$C$12)</f>
        <v>0.24251846115019832</v>
      </c>
      <c r="FV545" s="21">
        <f>(1-('Parameters and SSE'!$C$14/('Parameters and SSE'!$C$14+FV307))^'Parameters and SSE'!$C$13)*(1-'Parameters and SSE'!$C$12)</f>
        <v>0.24501126218205957</v>
      </c>
      <c r="FW545" s="21">
        <f>(1-('Parameters and SSE'!$C$14/('Parameters and SSE'!$C$14+FW307))^'Parameters and SSE'!$C$13)*(1-'Parameters and SSE'!$C$12)</f>
        <v>0.2474932029372777</v>
      </c>
      <c r="FX545" s="21">
        <f>(1-('Parameters and SSE'!$C$14/('Parameters and SSE'!$C$14+FX307))^'Parameters and SSE'!$C$13)*(1-'Parameters and SSE'!$C$12)</f>
        <v>0.24996400799690535</v>
      </c>
      <c r="FY545" s="21">
        <f>(1-('Parameters and SSE'!$C$14/('Parameters and SSE'!$C$14+FY307))^'Parameters and SSE'!$C$13)*(1-'Parameters and SSE'!$C$12)</f>
        <v>0.25230040987731878</v>
      </c>
      <c r="FZ545" s="21">
        <f>(1-('Parameters and SSE'!$C$14/('Parameters and SSE'!$C$14+FZ307))^'Parameters and SSE'!$C$13)*(1-'Parameters and SSE'!$C$12)</f>
        <v>0.25462713228976219</v>
      </c>
      <c r="GA545" s="21">
        <f>(1-('Parameters and SSE'!$C$14/('Parameters and SSE'!$C$14+GA307))^'Parameters and SSE'!$C$13)*(1-'Parameters and SSE'!$C$12)</f>
        <v>0.25694392720529702</v>
      </c>
      <c r="GB545" s="21">
        <f>(1-('Parameters and SSE'!$C$14/('Parameters and SSE'!$C$14+GB307))^'Parameters and SSE'!$C$13)*(1-'Parameters and SSE'!$C$12)</f>
        <v>0.25923736452998797</v>
      </c>
      <c r="GC545" s="21">
        <f>(1-('Parameters and SSE'!$C$14/('Parameters and SSE'!$C$14+GC307))^'Parameters and SSE'!$C$13)*(1-'Parameters and SSE'!$C$12)</f>
        <v>0.2615206074012974</v>
      </c>
      <c r="GD545" s="21">
        <f>(1-('Parameters and SSE'!$C$14/('Parameters and SSE'!$C$14+GD307))^'Parameters and SSE'!$C$13)*(1-'Parameters and SSE'!$C$12)</f>
        <v>0.26379342567078246</v>
      </c>
      <c r="GE545" s="21">
        <f>(1-('Parameters and SSE'!$C$14/('Parameters and SSE'!$C$14+GE307))^'Parameters and SSE'!$C$13)*(1-'Parameters and SSE'!$C$12)</f>
        <v>0.26627684902936943</v>
      </c>
      <c r="GF545" s="21">
        <f>(1-('Parameters and SSE'!$C$14/('Parameters and SSE'!$C$14+GF307))^'Parameters and SSE'!$C$13)*(1-'Parameters and SSE'!$C$12)</f>
        <v>0.26874548313412217</v>
      </c>
      <c r="GG545" s="21">
        <f>(1-('Parameters and SSE'!$C$14/('Parameters and SSE'!$C$14+GG307))^'Parameters and SSE'!$C$13)*(1-'Parameters and SSE'!$C$12)</f>
        <v>0.27119911121243589</v>
      </c>
      <c r="GH545" s="21">
        <f>(1-('Parameters and SSE'!$C$14/('Parameters and SSE'!$C$14+GH307))^'Parameters and SSE'!$C$13)*(1-'Parameters and SSE'!$C$12)</f>
        <v>0.27355063801937918</v>
      </c>
      <c r="GI545" s="21">
        <f>(1-('Parameters and SSE'!$C$14/('Parameters and SSE'!$C$14+GI307))^'Parameters and SSE'!$C$13)*(1-'Parameters and SSE'!$C$12)</f>
        <v>0.27588839751907462</v>
      </c>
      <c r="GJ545" s="21">
        <f>(1-('Parameters and SSE'!$C$14/('Parameters and SSE'!$C$14+GJ307))^'Parameters and SSE'!$C$13)*(1-'Parameters and SSE'!$C$12)</f>
        <v>0.27821219301415162</v>
      </c>
      <c r="GK545" s="21">
        <f>(1-('Parameters and SSE'!$C$14/('Parameters and SSE'!$C$14+GK307))^'Parameters and SSE'!$C$13)*(1-'Parameters and SSE'!$C$12)</f>
        <v>0.28040637435817495</v>
      </c>
      <c r="GL545" s="21">
        <f>(1-('Parameters and SSE'!$C$14/('Parameters and SSE'!$C$14+GL307))^'Parameters and SSE'!$C$13)*(1-'Parameters and SSE'!$C$12)</f>
        <v>0.282588348412462</v>
      </c>
      <c r="GM545" s="21">
        <f>(1-('Parameters and SSE'!$C$14/('Parameters and SSE'!$C$14+GM307))^'Parameters and SSE'!$C$13)*(1-'Parameters and SSE'!$C$12)</f>
        <v>0.284757936207228</v>
      </c>
      <c r="GN545" s="21">
        <f>(1-('Parameters and SSE'!$C$14/('Parameters and SSE'!$C$14+GN307))^'Parameters and SSE'!$C$13)*(1-'Parameters and SSE'!$C$12)</f>
        <v>0.28690263699674939</v>
      </c>
      <c r="GO545" s="21">
        <f>(1-('Parameters and SSE'!$C$14/('Parameters and SSE'!$C$14+GO307))^'Parameters and SSE'!$C$13)*(1-'Parameters and SSE'!$C$12)</f>
        <v>0.28903483557436194</v>
      </c>
      <c r="GP545" s="21">
        <f>(1-('Parameters and SSE'!$C$14/('Parameters and SSE'!$C$14+GP307))^'Parameters and SSE'!$C$13)*(1-'Parameters and SSE'!$C$12)</f>
        <v>0.29115436933510469</v>
      </c>
      <c r="GQ545" s="21">
        <f>(1-('Parameters and SSE'!$C$14/('Parameters and SSE'!$C$14+GQ307))^'Parameters and SSE'!$C$13)*(1-'Parameters and SSE'!$C$12)</f>
        <v>0.29346703673848529</v>
      </c>
      <c r="GR545" s="21">
        <f>(1-('Parameters and SSE'!$C$14/('Parameters and SSE'!$C$14+GR307))^'Parameters and SSE'!$C$13)*(1-'Parameters and SSE'!$C$12)</f>
        <v>0.29576261732230913</v>
      </c>
      <c r="GS545" s="21">
        <f>(1-('Parameters and SSE'!$C$14/('Parameters and SSE'!$C$14+GS307))^'Parameters and SSE'!$C$13)*(1-'Parameters and SSE'!$C$12)</f>
        <v>0.29804097730388263</v>
      </c>
      <c r="GT545" s="21">
        <f>(1-('Parameters and SSE'!$C$14/('Parameters and SSE'!$C$14+GT307))^'Parameters and SSE'!$C$13)*(1-'Parameters and SSE'!$C$12)</f>
        <v>0.30022146003243488</v>
      </c>
      <c r="GU545" s="21">
        <f>(1-('Parameters and SSE'!$C$14/('Parameters and SSE'!$C$14+GU307))^'Parameters and SSE'!$C$13)*(1-'Parameters and SSE'!$C$12)</f>
        <v>0.30238618599414213</v>
      </c>
      <c r="GV545" s="21">
        <f>(1-('Parameters and SSE'!$C$14/('Parameters and SSE'!$C$14+GV307))^'Parameters and SSE'!$C$13)*(1-'Parameters and SSE'!$C$12)</f>
        <v>0.30453503316485714</v>
      </c>
      <c r="GW545" s="21">
        <f>(1-('Parameters and SSE'!$C$14/('Parameters and SSE'!$C$14+GW307))^'Parameters and SSE'!$C$13)*(1-'Parameters and SSE'!$C$12)</f>
        <v>0.30656130688285033</v>
      </c>
      <c r="GX545" s="21">
        <f>(1-('Parameters and SSE'!$C$14/('Parameters and SSE'!$C$14+GX307))^'Parameters and SSE'!$C$13)*(1-'Parameters and SSE'!$C$12)</f>
        <v>0.30857367094567029</v>
      </c>
      <c r="GY545" s="21">
        <f>(1-('Parameters and SSE'!$C$14/('Parameters and SSE'!$C$14+GY307))^'Parameters and SSE'!$C$13)*(1-'Parameters and SSE'!$C$12)</f>
        <v>0.31057201136754098</v>
      </c>
      <c r="GZ545" s="21">
        <f>(1-('Parameters and SSE'!$C$14/('Parameters and SSE'!$C$14+GZ307))^'Parameters and SSE'!$C$13)*(1-'Parameters and SSE'!$C$12)</f>
        <v>0.3125448841485956</v>
      </c>
      <c r="HA545" s="21">
        <f>(1-('Parameters and SSE'!$C$14/('Parameters and SSE'!$C$14+HA307))^'Parameters and SSE'!$C$13)*(1-'Parameters and SSE'!$C$12)</f>
        <v>0.31450375115008111</v>
      </c>
      <c r="HB545" s="21">
        <f>(1-('Parameters and SSE'!$C$14/('Parameters and SSE'!$C$14+HB307))^'Parameters and SSE'!$C$13)*(1-'Parameters and SSE'!$C$12)</f>
        <v>0.31644851249801564</v>
      </c>
      <c r="HC545" s="21">
        <f>(1-('Parameters and SSE'!$C$14/('Parameters and SSE'!$C$14+HC307))^'Parameters and SSE'!$C$13)*(1-'Parameters and SSE'!$C$12)</f>
        <v>0.31856772548477819</v>
      </c>
      <c r="HD545" s="21">
        <f>(1-('Parameters and SSE'!$C$14/('Parameters and SSE'!$C$14+HD307))^'Parameters and SSE'!$C$13)*(1-'Parameters and SSE'!$C$12)</f>
        <v>0.32066848395283465</v>
      </c>
      <c r="HE545" s="21">
        <f>(1-('Parameters and SSE'!$C$14/('Parameters and SSE'!$C$14+HE307))^'Parameters and SSE'!$C$13)*(1-'Parameters and SSE'!$C$12)</f>
        <v>0.3227507292106247</v>
      </c>
      <c r="HF545" s="21">
        <f>(1-('Parameters and SSE'!$C$14/('Parameters and SSE'!$C$14+HF307))^'Parameters and SSE'!$C$13)*(1-'Parameters and SSE'!$C$12)</f>
        <v>0.32474093784713109</v>
      </c>
      <c r="HG545" s="21">
        <f>(1-('Parameters and SSE'!$C$14/('Parameters and SSE'!$C$14+HG307))^'Parameters and SSE'!$C$13)*(1-'Parameters and SSE'!$C$12)</f>
        <v>0.32671424973483376</v>
      </c>
      <c r="HH545" s="21">
        <f>(1-('Parameters and SSE'!$C$14/('Parameters and SSE'!$C$14+HH307))^'Parameters and SSE'!$C$13)*(1-'Parameters and SSE'!$C$12)</f>
        <v>0.32867060981075291</v>
      </c>
      <c r="HI545" s="21">
        <f>(1-('Parameters and SSE'!$C$14/('Parameters and SSE'!$C$14+HI307))^'Parameters and SSE'!$C$13)*(1-'Parameters and SSE'!$C$12)</f>
        <v>0.33051309648731164</v>
      </c>
      <c r="HJ545" s="21">
        <f>(1-('Parameters and SSE'!$C$14/('Parameters and SSE'!$C$14+HJ307))^'Parameters and SSE'!$C$13)*(1-'Parameters and SSE'!$C$12)</f>
        <v>0.33234072651764696</v>
      </c>
      <c r="HK545" s="21">
        <f>(1-('Parameters and SSE'!$C$14/('Parameters and SSE'!$C$14+HK307))^'Parameters and SSE'!$C$13)*(1-'Parameters and SSE'!$C$12)</f>
        <v>0.33415344382574713</v>
      </c>
      <c r="HL545" s="21">
        <f>(1-('Parameters and SSE'!$C$14/('Parameters and SSE'!$C$14+HL307))^'Parameters and SSE'!$C$13)*(1-'Parameters and SSE'!$C$12)</f>
        <v>0.33594093077530485</v>
      </c>
      <c r="HM545" s="21">
        <f>(1-('Parameters and SSE'!$C$14/('Parameters and SSE'!$C$14+HM307))^'Parameters and SSE'!$C$13)*(1-'Parameters and SSE'!$C$12)</f>
        <v>0.33771363475911748</v>
      </c>
      <c r="HN545" s="21">
        <f>(1-('Parameters and SSE'!$C$14/('Parameters and SSE'!$C$14+HN307))^'Parameters and SSE'!$C$13)*(1-'Parameters and SSE'!$C$12)</f>
        <v>0.33947151112847934</v>
      </c>
      <c r="HO545" s="21">
        <f>(1-('Parameters and SSE'!$C$14/('Parameters and SSE'!$C$14+HO307))^'Parameters and SSE'!$C$13)*(1-'Parameters and SSE'!$C$12)</f>
        <v>0.34138477292900632</v>
      </c>
      <c r="HP545" s="21">
        <f>(1-('Parameters and SSE'!$C$14/('Parameters and SSE'!$C$14+HP307))^'Parameters and SSE'!$C$13)*(1-'Parameters and SSE'!$C$12)</f>
        <v>0.34327903763935907</v>
      </c>
      <c r="HQ545" s="21">
        <f>(1-('Parameters and SSE'!$C$14/('Parameters and SSE'!$C$14+HQ307))^'Parameters and SSE'!$C$13)*(1-'Parameters and SSE'!$C$12)</f>
        <v>0.345154310852826</v>
      </c>
      <c r="HR545" s="21">
        <f>(1-('Parameters and SSE'!$C$14/('Parameters and SSE'!$C$14+HR307))^'Parameters and SSE'!$C$13)*(1-'Parameters and SSE'!$C$12)</f>
        <v>0.3469445421431428</v>
      </c>
      <c r="HS545" s="21">
        <f>(1-('Parameters and SSE'!$C$14/('Parameters and SSE'!$C$14+HS307))^'Parameters and SSE'!$C$13)*(1-'Parameters and SSE'!$C$12)</f>
        <v>0.34871748144291692</v>
      </c>
      <c r="HT545" s="21">
        <f>(1-('Parameters and SSE'!$C$14/('Parameters and SSE'!$C$14+HT307))^'Parameters and SSE'!$C$13)*(1-'Parameters and SSE'!$C$12)</f>
        <v>0.35047313056070678</v>
      </c>
      <c r="HU545" s="21">
        <f>(1-('Parameters and SSE'!$C$14/('Parameters and SSE'!$C$14+HU307))^'Parameters and SSE'!$C$13)*(1-'Parameters and SSE'!$C$12)</f>
        <v>0.35212469612256758</v>
      </c>
      <c r="HV545" s="21">
        <f>(1-('Parameters and SSE'!$C$14/('Parameters and SSE'!$C$14+HV307))^'Parameters and SSE'!$C$13)*(1-'Parameters and SSE'!$C$12)</f>
        <v>0.3537611131975878</v>
      </c>
      <c r="HW545" s="21">
        <f>(1-('Parameters and SSE'!$C$14/('Parameters and SSE'!$C$14+HW307))^'Parameters and SSE'!$C$13)*(1-'Parameters and SSE'!$C$12)</f>
        <v>0.35538237466167028</v>
      </c>
      <c r="HX545" s="21"/>
      <c r="HY545" s="21"/>
      <c r="IA545" s="50">
        <v>137.38258305587482</v>
      </c>
    </row>
    <row r="546" spans="2:235" x14ac:dyDescent="0.25">
      <c r="B546" s="43">
        <f t="shared" si="1704"/>
        <v>43</v>
      </c>
      <c r="C546" s="22"/>
      <c r="D546" s="21"/>
      <c r="E546" s="21"/>
      <c r="F546" s="21"/>
      <c r="G546" s="21"/>
      <c r="H546" s="21"/>
      <c r="I546" s="21"/>
      <c r="J546" s="21"/>
      <c r="K546" s="21"/>
      <c r="L546" s="21"/>
      <c r="M546" s="21"/>
      <c r="N546" s="21"/>
      <c r="O546" s="21"/>
      <c r="P546" s="21"/>
      <c r="Q546" s="21"/>
      <c r="R546" s="21"/>
      <c r="S546" s="21"/>
      <c r="T546" s="21"/>
      <c r="U546" s="21"/>
      <c r="V546" s="21"/>
      <c r="W546" s="21"/>
      <c r="X546" s="21"/>
      <c r="Y546" s="21"/>
      <c r="Z546" s="21"/>
      <c r="AA546" s="21"/>
      <c r="AB546" s="21"/>
      <c r="AC546" s="21"/>
      <c r="AD546" s="21"/>
      <c r="AE546" s="21"/>
      <c r="AF546" s="21"/>
      <c r="AG546" s="21"/>
      <c r="AH546" s="21"/>
      <c r="AI546" s="21"/>
      <c r="AJ546" s="21"/>
      <c r="AK546" s="21"/>
      <c r="AL546" s="21"/>
      <c r="AM546" s="21"/>
      <c r="AN546" s="21"/>
      <c r="AO546" s="21"/>
      <c r="AP546" s="21"/>
      <c r="AQ546" s="21"/>
      <c r="AR546" s="21"/>
      <c r="AS546" s="51">
        <f>(1-('Parameters and SSE'!$C$14/('Parameters and SSE'!$C$14+AS308))^'Parameters and SSE'!$C$13)*(1-'Parameters and SSE'!$C$12)</f>
        <v>2.0930182461415678E-5</v>
      </c>
      <c r="AT546" s="21">
        <f>(1-('Parameters and SSE'!$C$14/('Parameters and SSE'!$C$14+AT308))^'Parameters and SSE'!$C$13)*(1-'Parameters and SSE'!$C$12)</f>
        <v>8.1520877450456768E-5</v>
      </c>
      <c r="AU546" s="21">
        <f>(1-('Parameters and SSE'!$C$14/('Parameters and SSE'!$C$14+AU308))^'Parameters and SSE'!$C$13)*(1-'Parameters and SSE'!$C$12)</f>
        <v>1.825383022077349E-4</v>
      </c>
      <c r="AV546" s="21">
        <f>(1-('Parameters and SSE'!$C$14/('Parameters and SSE'!$C$14+AV308))^'Parameters and SSE'!$C$13)*(1-'Parameters and SSE'!$C$12)</f>
        <v>3.2397169772209288E-4</v>
      </c>
      <c r="AW546" s="21">
        <f>(1-('Parameters and SSE'!$C$14/('Parameters and SSE'!$C$14+AW308))^'Parameters and SSE'!$C$13)*(1-'Parameters and SSE'!$C$12)</f>
        <v>4.9665053538872636E-4</v>
      </c>
      <c r="AX546" s="21">
        <f>(1-('Parameters and SSE'!$C$14/('Parameters and SSE'!$C$14+AX308))^'Parameters and SSE'!$C$13)*(1-'Parameters and SSE'!$C$12)</f>
        <v>7.0765284904872761E-4</v>
      </c>
      <c r="AY546" s="21">
        <f>(1-('Parameters and SSE'!$C$14/('Parameters and SSE'!$C$14+AY308))^'Parameters and SSE'!$C$13)*(1-'Parameters and SSE'!$C$12)</f>
        <v>9.5693014255586006E-4</v>
      </c>
      <c r="AZ546" s="21">
        <f>(1-('Parameters and SSE'!$C$14/('Parameters and SSE'!$C$14+AZ308))^'Parameters and SSE'!$C$13)*(1-'Parameters and SSE'!$C$12)</f>
        <v>1.2427700474633256E-3</v>
      </c>
      <c r="BA546" s="21">
        <f>(1-('Parameters and SSE'!$C$14/('Parameters and SSE'!$C$14+BA308))^'Parameters and SSE'!$C$13)*(1-'Parameters and SSE'!$C$12)</f>
        <v>1.5665366582514337E-3</v>
      </c>
      <c r="BB546" s="21">
        <f>(1-('Parameters and SSE'!$C$14/('Parameters and SSE'!$C$14+BB308))^'Parameters and SSE'!$C$13)*(1-'Parameters and SSE'!$C$12)</f>
        <v>1.9281496794075581E-3</v>
      </c>
      <c r="BC546" s="21">
        <f>(1-('Parameters and SSE'!$C$14/('Parameters and SSE'!$C$14+BC308))^'Parameters and SSE'!$C$13)*(1-'Parameters and SSE'!$C$12)</f>
        <v>2.3668120320677016E-3</v>
      </c>
      <c r="BD546" s="21">
        <f>(1-('Parameters and SSE'!$C$14/('Parameters and SSE'!$C$14+BD308))^'Parameters and SSE'!$C$13)*(1-'Parameters and SSE'!$C$12)</f>
        <v>2.846788574465295E-3</v>
      </c>
      <c r="BE546" s="21">
        <f>(1-('Parameters and SSE'!$C$14/('Parameters and SSE'!$C$14+BE308))^'Parameters and SSE'!$C$13)*(1-'Parameters and SSE'!$C$12)</f>
        <v>3.3679450774234212E-3</v>
      </c>
      <c r="BF546" s="21">
        <f>(1-('Parameters and SSE'!$C$14/('Parameters and SSE'!$C$14+BF308))^'Parameters and SSE'!$C$13)*(1-'Parameters and SSE'!$C$12)</f>
        <v>3.9099887267791547E-3</v>
      </c>
      <c r="BG546" s="21">
        <f>(1-('Parameters and SSE'!$C$14/('Parameters and SSE'!$C$14+BG308))^'Parameters and SSE'!$C$13)*(1-'Parameters and SSE'!$C$12)</f>
        <v>4.4914712105437538E-3</v>
      </c>
      <c r="BH546" s="21">
        <f>(1-('Parameters and SSE'!$C$14/('Parameters and SSE'!$C$14+BH308))^'Parameters and SSE'!$C$13)*(1-'Parameters and SSE'!$C$12)</f>
        <v>5.1122346305812576E-3</v>
      </c>
      <c r="BI546" s="21">
        <f>(1-('Parameters and SSE'!$C$14/('Parameters and SSE'!$C$14+BI308))^'Parameters and SSE'!$C$13)*(1-'Parameters and SSE'!$C$12)</f>
        <v>5.7389445435723843E-3</v>
      </c>
      <c r="BJ546" s="21">
        <f>(1-('Parameters and SSE'!$C$14/('Parameters and SSE'!$C$14+BJ308))^'Parameters and SSE'!$C$13)*(1-'Parameters and SSE'!$C$12)</f>
        <v>6.4026829280437398E-3</v>
      </c>
      <c r="BK546" s="21">
        <f>(1-('Parameters and SSE'!$C$14/('Parameters and SSE'!$C$14+BK308))^'Parameters and SSE'!$C$13)*(1-'Parameters and SSE'!$C$12)</f>
        <v>7.1032782587023462E-3</v>
      </c>
      <c r="BL546" s="21">
        <f>(1-('Parameters and SSE'!$C$14/('Parameters and SSE'!$C$14+BL308))^'Parameters and SSE'!$C$13)*(1-'Parameters and SSE'!$C$12)</f>
        <v>7.8363134719336234E-3</v>
      </c>
      <c r="BM546" s="21">
        <f>(1-('Parameters and SSE'!$C$14/('Parameters and SSE'!$C$14+BM308))^'Parameters and SSE'!$C$13)*(1-'Parameters and SSE'!$C$12)</f>
        <v>8.6056321932889562E-3</v>
      </c>
      <c r="BN546" s="21">
        <f>(1-('Parameters and SSE'!$C$14/('Parameters and SSE'!$C$14+BN308))^'Parameters and SSE'!$C$13)*(1-'Parameters and SSE'!$C$12)</f>
        <v>9.4110368326016693E-3</v>
      </c>
      <c r="BO546" s="21">
        <f>(1-('Parameters and SSE'!$C$14/('Parameters and SSE'!$C$14+BO308))^'Parameters and SSE'!$C$13)*(1-'Parameters and SSE'!$C$12)</f>
        <v>1.033504622637939E-2</v>
      </c>
      <c r="BP546" s="21">
        <f>(1-('Parameters and SSE'!$C$14/('Parameters and SSE'!$C$14+BP308))^'Parameters and SSE'!$C$13)*(1-'Parameters and SSE'!$C$12)</f>
        <v>1.1298035185773568E-2</v>
      </c>
      <c r="BQ546" s="21">
        <f>(1-('Parameters and SSE'!$C$14/('Parameters and SSE'!$C$14+BQ308))^'Parameters and SSE'!$C$13)*(1-'Parameters and SSE'!$C$12)</f>
        <v>1.2299732962203998E-2</v>
      </c>
      <c r="BR546" s="21">
        <f>(1-('Parameters and SSE'!$C$14/('Parameters and SSE'!$C$14+BR308))^'Parameters and SSE'!$C$13)*(1-'Parameters and SSE'!$C$12)</f>
        <v>1.3302605191613357E-2</v>
      </c>
      <c r="BS546" s="21">
        <f>(1-('Parameters and SSE'!$C$14/('Parameters and SSE'!$C$14+BS308))^'Parameters and SSE'!$C$13)*(1-'Parameters and SSE'!$C$12)</f>
        <v>1.4342340552277413E-2</v>
      </c>
      <c r="BT546" s="21">
        <f>(1-('Parameters and SSE'!$C$14/('Parameters and SSE'!$C$14+BT308))^'Parameters and SSE'!$C$13)*(1-'Parameters and SSE'!$C$12)</f>
        <v>1.5418658226686624E-2</v>
      </c>
      <c r="BU546" s="21">
        <f>(1-('Parameters and SSE'!$C$14/('Parameters and SSE'!$C$14+BU308))^'Parameters and SSE'!$C$13)*(1-'Parameters and SSE'!$C$12)</f>
        <v>1.6475377100239875E-2</v>
      </c>
      <c r="BV546" s="21">
        <f>(1-('Parameters and SSE'!$C$14/('Parameters and SSE'!$C$14+BV308))^'Parameters and SSE'!$C$13)*(1-'Parameters and SSE'!$C$12)</f>
        <v>1.7566427769813715E-2</v>
      </c>
      <c r="BW546" s="21">
        <f>(1-('Parameters and SSE'!$C$14/('Parameters and SSE'!$C$14+BW308))^'Parameters and SSE'!$C$13)*(1-'Parameters and SSE'!$C$12)</f>
        <v>1.8691531479341699E-2</v>
      </c>
      <c r="BX546" s="21">
        <f>(1-('Parameters and SSE'!$C$14/('Parameters and SSE'!$C$14+BX308))^'Parameters and SSE'!$C$13)*(1-'Parameters and SSE'!$C$12)</f>
        <v>1.9843746495700528E-2</v>
      </c>
      <c r="BY546" s="21">
        <f>(1-('Parameters and SSE'!$C$14/('Parameters and SSE'!$C$14+BY308))^'Parameters and SSE'!$C$13)*(1-'Parameters and SSE'!$C$12)</f>
        <v>2.102925960794165E-2</v>
      </c>
      <c r="BZ546" s="21">
        <f>(1-('Parameters and SSE'!$C$14/('Parameters and SSE'!$C$14+BZ308))^'Parameters and SSE'!$C$13)*(1-'Parameters and SSE'!$C$12)</f>
        <v>2.2247771360104279E-2</v>
      </c>
      <c r="CA546" s="21">
        <f>(1-('Parameters and SSE'!$C$14/('Parameters and SSE'!$C$14+CA308))^'Parameters and SSE'!$C$13)*(1-'Parameters and SSE'!$C$12)</f>
        <v>2.3621938086184634E-2</v>
      </c>
      <c r="CB546" s="21">
        <f>(1-('Parameters and SSE'!$C$14/('Parameters and SSE'!$C$14+CB308))^'Parameters and SSE'!$C$13)*(1-'Parameters and SSE'!$C$12)</f>
        <v>2.5031239702878148E-2</v>
      </c>
      <c r="CC546" s="21">
        <f>(1-('Parameters and SSE'!$C$14/('Parameters and SSE'!$C$14+CC308))^'Parameters and SSE'!$C$13)*(1-'Parameters and SSE'!$C$12)</f>
        <v>2.6475289258583848E-2</v>
      </c>
      <c r="CD546" s="21">
        <f>(1-('Parameters and SSE'!$C$14/('Parameters and SSE'!$C$14+CD308))^'Parameters and SSE'!$C$13)*(1-'Parameters and SSE'!$C$12)</f>
        <v>2.7900770121732827E-2</v>
      </c>
      <c r="CE546" s="21">
        <f>(1-('Parameters and SSE'!$C$14/('Parameters and SSE'!$C$14+CE308))^'Parameters and SSE'!$C$13)*(1-'Parameters and SSE'!$C$12)</f>
        <v>2.9359174875504587E-2</v>
      </c>
      <c r="CF546" s="21">
        <f>(1-('Parameters and SSE'!$C$14/('Parameters and SSE'!$C$14+CF308))^'Parameters and SSE'!$C$13)*(1-'Parameters and SSE'!$C$12)</f>
        <v>3.0850119942238002E-2</v>
      </c>
      <c r="CG546" s="21">
        <f>(1-('Parameters and SSE'!$C$14/('Parameters and SSE'!$C$14+CG308))^'Parameters and SSE'!$C$13)*(1-'Parameters and SSE'!$C$12)</f>
        <v>3.2296743113154849E-2</v>
      </c>
      <c r="CH546" s="21">
        <f>(1-('Parameters and SSE'!$C$14/('Parameters and SSE'!$C$14+CH308))^'Parameters and SSE'!$C$13)*(1-'Parameters and SSE'!$C$12)</f>
        <v>3.3773804194192181E-2</v>
      </c>
      <c r="CI546" s="21">
        <f>(1-('Parameters and SSE'!$C$14/('Parameters and SSE'!$C$14+CI308))^'Parameters and SSE'!$C$13)*(1-'Parameters and SSE'!$C$12)</f>
        <v>3.5280936405508348E-2</v>
      </c>
      <c r="CJ546" s="21">
        <f>(1-('Parameters and SSE'!$C$14/('Parameters and SSE'!$C$14+CJ308))^'Parameters and SSE'!$C$13)*(1-'Parameters and SSE'!$C$12)</f>
        <v>3.6808945941754517E-2</v>
      </c>
      <c r="CK546" s="21">
        <f>(1-('Parameters and SSE'!$C$14/('Parameters and SSE'!$C$14+CK308))^'Parameters and SSE'!$C$13)*(1-'Parameters and SSE'!$C$12)</f>
        <v>3.8366140349573828E-2</v>
      </c>
      <c r="CL546" s="21">
        <f>(1-('Parameters and SSE'!$C$14/('Parameters and SSE'!$C$14+CL308))^'Parameters and SSE'!$C$13)*(1-'Parameters and SSE'!$C$12)</f>
        <v>3.9952138524949443E-2</v>
      </c>
      <c r="CM546" s="21">
        <f>(1-('Parameters and SSE'!$C$14/('Parameters and SSE'!$C$14+CM308))^'Parameters and SSE'!$C$13)*(1-'Parameters and SSE'!$C$12)</f>
        <v>4.172512192886825E-2</v>
      </c>
      <c r="CN546" s="21">
        <f>(1-('Parameters and SSE'!$C$14/('Parameters and SSE'!$C$14+CN308))^'Parameters and SSE'!$C$13)*(1-'Parameters and SSE'!$C$12)</f>
        <v>4.3528156491259337E-2</v>
      </c>
      <c r="CO546" s="21">
        <f>(1-('Parameters and SSE'!$C$14/('Parameters and SSE'!$C$14+CO308))^'Parameters and SSE'!$C$13)*(1-'Parameters and SSE'!$C$12)</f>
        <v>4.5360765793231124E-2</v>
      </c>
      <c r="CP546" s="21">
        <f>(1-('Parameters and SSE'!$C$14/('Parameters and SSE'!$C$14+CP308))^'Parameters and SSE'!$C$13)*(1-'Parameters and SSE'!$C$12)</f>
        <v>4.715586199553426E-2</v>
      </c>
      <c r="CQ546" s="21">
        <f>(1-('Parameters and SSE'!$C$14/('Parameters and SSE'!$C$14+CQ308))^'Parameters and SSE'!$C$13)*(1-'Parameters and SSE'!$C$12)</f>
        <v>4.8978850972668748E-2</v>
      </c>
      <c r="CR546" s="21">
        <f>(1-('Parameters and SSE'!$C$14/('Parameters and SSE'!$C$14+CR308))^'Parameters and SSE'!$C$13)*(1-'Parameters and SSE'!$C$12)</f>
        <v>5.0829272188459514E-2</v>
      </c>
      <c r="CS546" s="21">
        <f>(1-('Parameters and SSE'!$C$14/('Parameters and SSE'!$C$14+CS308))^'Parameters and SSE'!$C$13)*(1-'Parameters and SSE'!$C$12)</f>
        <v>5.2612449324114054E-2</v>
      </c>
      <c r="CT546" s="21">
        <f>(1-('Parameters and SSE'!$C$14/('Parameters and SSE'!$C$14+CT308))^'Parameters and SSE'!$C$13)*(1-'Parameters and SSE'!$C$12)</f>
        <v>5.4421236091519873E-2</v>
      </c>
      <c r="CU546" s="21">
        <f>(1-('Parameters and SSE'!$C$14/('Parameters and SSE'!$C$14+CU308))^'Parameters and SSE'!$C$13)*(1-'Parameters and SSE'!$C$12)</f>
        <v>5.6255201537251935E-2</v>
      </c>
      <c r="CV546" s="21">
        <f>(1-('Parameters and SSE'!$C$14/('Parameters and SSE'!$C$14+CV308))^'Parameters and SSE'!$C$13)*(1-'Parameters and SSE'!$C$12)</f>
        <v>5.8103247838168018E-2</v>
      </c>
      <c r="CW546" s="21">
        <f>(1-('Parameters and SSE'!$C$14/('Parameters and SSE'!$C$14+CW308))^'Parameters and SSE'!$C$13)*(1-'Parameters and SSE'!$C$12)</f>
        <v>5.9975511487481536E-2</v>
      </c>
      <c r="CX546" s="21">
        <f>(1-('Parameters and SSE'!$C$14/('Parameters and SSE'!$C$14+CX308))^'Parameters and SSE'!$C$13)*(1-'Parameters and SSE'!$C$12)</f>
        <v>6.1871554113667966E-2</v>
      </c>
      <c r="CY546" s="21">
        <f>(1-('Parameters and SSE'!$C$14/('Parameters and SSE'!$C$14+CY308))^'Parameters and SSE'!$C$13)*(1-'Parameters and SSE'!$C$12)</f>
        <v>6.3979349878879932E-2</v>
      </c>
      <c r="CZ546" s="21">
        <f>(1-('Parameters and SSE'!$C$14/('Parameters and SSE'!$C$14+CZ308))^'Parameters and SSE'!$C$13)*(1-'Parameters and SSE'!$C$12)</f>
        <v>6.6111211766668718E-2</v>
      </c>
      <c r="DA546" s="21">
        <f>(1-('Parameters and SSE'!$C$14/('Parameters and SSE'!$C$14+DA308))^'Parameters and SSE'!$C$13)*(1-'Parameters and SSE'!$C$12)</f>
        <v>6.8266605165322874E-2</v>
      </c>
      <c r="DB546" s="21">
        <f>(1-('Parameters and SSE'!$C$14/('Parameters and SSE'!$C$14+DB308))^'Parameters and SSE'!$C$13)*(1-'Parameters and SSE'!$C$12)</f>
        <v>7.0367098922762369E-2</v>
      </c>
      <c r="DC546" s="21">
        <f>(1-('Parameters and SSE'!$C$14/('Parameters and SSE'!$C$14+DC308))^'Parameters and SSE'!$C$13)*(1-'Parameters and SSE'!$C$12)</f>
        <v>7.2489690941509116E-2</v>
      </c>
      <c r="DD546" s="21">
        <f>(1-('Parameters and SSE'!$C$14/('Parameters and SSE'!$C$14+DD308))^'Parameters and SSE'!$C$13)*(1-'Parameters and SSE'!$C$12)</f>
        <v>7.4633873078924842E-2</v>
      </c>
      <c r="DE546" s="21">
        <f>(1-('Parameters and SSE'!$C$14/('Parameters and SSE'!$C$14+DE308))^'Parameters and SSE'!$C$13)*(1-'Parameters and SSE'!$C$12)</f>
        <v>7.6690533404401448E-2</v>
      </c>
      <c r="DF546" s="21">
        <f>(1-('Parameters and SSE'!$C$14/('Parameters and SSE'!$C$14+DF308))^'Parameters and SSE'!$C$13)*(1-'Parameters and SSE'!$C$12)</f>
        <v>7.8767349460483943E-2</v>
      </c>
      <c r="DG546" s="21">
        <f>(1-('Parameters and SSE'!$C$14/('Parameters and SSE'!$C$14+DG308))^'Parameters and SSE'!$C$13)*(1-'Parameters and SSE'!$C$12)</f>
        <v>8.0863852581964324E-2</v>
      </c>
      <c r="DH546" s="21">
        <f>(1-('Parameters and SSE'!$C$14/('Parameters and SSE'!$C$14+DH308))^'Parameters and SSE'!$C$13)*(1-'Parameters and SSE'!$C$12)</f>
        <v>8.2967441237849437E-2</v>
      </c>
      <c r="DI546" s="21">
        <f>(1-('Parameters and SSE'!$C$14/('Parameters and SSE'!$C$14+DI308))^'Parameters and SSE'!$C$13)*(1-'Parameters and SSE'!$C$12)</f>
        <v>8.5089738246237986E-2</v>
      </c>
      <c r="DJ546" s="21">
        <f>(1-('Parameters and SSE'!$C$14/('Parameters and SSE'!$C$14+DJ308))^'Parameters and SSE'!$C$13)*(1-'Parameters and SSE'!$C$12)</f>
        <v>8.7230274371133926E-2</v>
      </c>
      <c r="DK546" s="21">
        <f>(1-('Parameters and SSE'!$C$14/('Parameters and SSE'!$C$14+DK308))^'Parameters and SSE'!$C$13)*(1-'Parameters and SSE'!$C$12)</f>
        <v>8.9600332001724237E-2</v>
      </c>
      <c r="DL546" s="21">
        <f>(1-('Parameters and SSE'!$C$14/('Parameters and SSE'!$C$14+DL308))^'Parameters and SSE'!$C$13)*(1-'Parameters and SSE'!$C$12)</f>
        <v>9.1987945529925744E-2</v>
      </c>
      <c r="DM546" s="21">
        <f>(1-('Parameters and SSE'!$C$14/('Parameters and SSE'!$C$14+DM308))^'Parameters and SSE'!$C$13)*(1-'Parameters and SSE'!$C$12)</f>
        <v>9.4392555120515434E-2</v>
      </c>
      <c r="DN546" s="21">
        <f>(1-('Parameters and SSE'!$C$14/('Parameters and SSE'!$C$14+DN308))^'Parameters and SSE'!$C$13)*(1-'Parameters and SSE'!$C$12)</f>
        <v>9.6727076335016565E-2</v>
      </c>
      <c r="DO546" s="21">
        <f>(1-('Parameters and SSE'!$C$14/('Parameters and SSE'!$C$14+DO308))^'Parameters and SSE'!$C$13)*(1-'Parameters and SSE'!$C$12)</f>
        <v>9.907749443814641E-2</v>
      </c>
      <c r="DP546" s="21">
        <f>(1-('Parameters and SSE'!$C$14/('Parameters and SSE'!$C$14+DP308))^'Parameters and SSE'!$C$13)*(1-'Parameters and SSE'!$C$12)</f>
        <v>0.10144328394511615</v>
      </c>
      <c r="DQ546" s="21">
        <f>(1-('Parameters and SSE'!$C$14/('Parameters and SSE'!$C$14+DQ308))^'Parameters and SSE'!$C$13)*(1-'Parameters and SSE'!$C$12)</f>
        <v>0.10370457571059617</v>
      </c>
      <c r="DR546" s="21">
        <f>(1-('Parameters and SSE'!$C$14/('Parameters and SSE'!$C$14+DR308))^'Parameters and SSE'!$C$13)*(1-'Parameters and SSE'!$C$12)</f>
        <v>0.10598027106398633</v>
      </c>
      <c r="DS546" s="21">
        <f>(1-('Parameters and SSE'!$C$14/('Parameters and SSE'!$C$14+DS308))^'Parameters and SSE'!$C$13)*(1-'Parameters and SSE'!$C$12)</f>
        <v>0.10826989037153872</v>
      </c>
      <c r="DT546" s="21">
        <f>(1-('Parameters and SSE'!$C$14/('Parameters and SSE'!$C$14+DT308))^'Parameters and SSE'!$C$13)*(1-'Parameters and SSE'!$C$12)</f>
        <v>0.11055975567750347</v>
      </c>
      <c r="DU546" s="21">
        <f>(1-('Parameters and SSE'!$C$14/('Parameters and SSE'!$C$14+DU308))^'Parameters and SSE'!$C$13)*(1-'Parameters and SSE'!$C$12)</f>
        <v>0.11286260322724044</v>
      </c>
      <c r="DV546" s="21">
        <f>(1-('Parameters and SSE'!$C$14/('Parameters and SSE'!$C$14+DV308))^'Parameters and SSE'!$C$13)*(1-'Parameters and SSE'!$C$12)</f>
        <v>0.11517795905393266</v>
      </c>
      <c r="DW546" s="21">
        <f>(1-('Parameters and SSE'!$C$14/('Parameters and SSE'!$C$14+DW308))^'Parameters and SSE'!$C$13)*(1-'Parameters and SSE'!$C$12)</f>
        <v>0.11773356804081603</v>
      </c>
      <c r="DX546" s="21">
        <f>(1-('Parameters and SSE'!$C$14/('Parameters and SSE'!$C$14+DX308))^'Parameters and SSE'!$C$13)*(1-'Parameters and SSE'!$C$12)</f>
        <v>0.12030007851002612</v>
      </c>
      <c r="DY546" s="21">
        <f>(1-('Parameters and SSE'!$C$14/('Parameters and SSE'!$C$14+DY308))^'Parameters and SSE'!$C$13)*(1-'Parameters and SSE'!$C$12)</f>
        <v>0.122876937199123</v>
      </c>
      <c r="DZ546" s="21">
        <f>(1-('Parameters and SSE'!$C$14/('Parameters and SSE'!$C$14+DZ308))^'Parameters and SSE'!$C$13)*(1-'Parameters and SSE'!$C$12)</f>
        <v>0.12537119832066815</v>
      </c>
      <c r="EA546" s="21">
        <f>(1-('Parameters and SSE'!$C$14/('Parameters and SSE'!$C$14+EA308))^'Parameters and SSE'!$C$13)*(1-'Parameters and SSE'!$C$12)</f>
        <v>0.12787510145913256</v>
      </c>
      <c r="EB546" s="21">
        <f>(1-('Parameters and SSE'!$C$14/('Parameters and SSE'!$C$14+EB308))^'Parameters and SSE'!$C$13)*(1-'Parameters and SSE'!$C$12)</f>
        <v>0.13038813240703212</v>
      </c>
      <c r="EC546" s="21">
        <f>(1-('Parameters and SSE'!$C$14/('Parameters and SSE'!$C$14+EC308))^'Parameters and SSE'!$C$13)*(1-'Parameters and SSE'!$C$12)</f>
        <v>0.13278342874324833</v>
      </c>
      <c r="ED546" s="21">
        <f>(1-('Parameters and SSE'!$C$14/('Parameters and SSE'!$C$14+ED308))^'Parameters and SSE'!$C$13)*(1-'Parameters and SSE'!$C$12)</f>
        <v>0.13518739617247594</v>
      </c>
      <c r="EE546" s="21">
        <f>(1-('Parameters and SSE'!$C$14/('Parameters and SSE'!$C$14+EE308))^'Parameters and SSE'!$C$13)*(1-'Parameters and SSE'!$C$12)</f>
        <v>0.1375995689343604</v>
      </c>
      <c r="EF546" s="21">
        <f>(1-('Parameters and SSE'!$C$14/('Parameters and SSE'!$C$14+EF308))^'Parameters and SSE'!$C$13)*(1-'Parameters and SSE'!$C$12)</f>
        <v>0.14000562196176011</v>
      </c>
      <c r="EG546" s="21">
        <f>(1-('Parameters and SSE'!$C$14/('Parameters and SSE'!$C$14+EG308))^'Parameters and SSE'!$C$13)*(1-'Parameters and SSE'!$C$12)</f>
        <v>0.14241902260896447</v>
      </c>
      <c r="EH546" s="21">
        <f>(1-('Parameters and SSE'!$C$14/('Parameters and SSE'!$C$14+EH308))^'Parameters and SSE'!$C$13)*(1-'Parameters and SSE'!$C$12)</f>
        <v>0.1448393159686493</v>
      </c>
      <c r="EI546" s="21">
        <f>(1-('Parameters and SSE'!$C$14/('Parameters and SSE'!$C$14+EI308))^'Parameters and SSE'!$C$13)*(1-'Parameters and SSE'!$C$12)</f>
        <v>0.14750388256741753</v>
      </c>
      <c r="EJ546" s="21">
        <f>(1-('Parameters and SSE'!$C$14/('Parameters and SSE'!$C$14+EJ308))^'Parameters and SSE'!$C$13)*(1-'Parameters and SSE'!$C$12)</f>
        <v>0.1501729063899733</v>
      </c>
      <c r="EK546" s="21">
        <f>(1-('Parameters and SSE'!$C$14/('Parameters and SSE'!$C$14+EK308))^'Parameters and SSE'!$C$13)*(1-'Parameters and SSE'!$C$12)</f>
        <v>0.15284586887846169</v>
      </c>
      <c r="EL546" s="21">
        <f>(1-('Parameters and SSE'!$C$14/('Parameters and SSE'!$C$14+EL308))^'Parameters and SSE'!$C$13)*(1-'Parameters and SSE'!$C$12)</f>
        <v>0.15542670464126493</v>
      </c>
      <c r="EM546" s="21">
        <f>(1-('Parameters and SSE'!$C$14/('Parameters and SSE'!$C$14+EM308))^'Parameters and SSE'!$C$13)*(1-'Parameters and SSE'!$C$12)</f>
        <v>0.15801119585442805</v>
      </c>
      <c r="EN546" s="21">
        <f>(1-('Parameters and SSE'!$C$14/('Parameters and SSE'!$C$14+EN308))^'Parameters and SSE'!$C$13)*(1-'Parameters and SSE'!$C$12)</f>
        <v>0.1603550223729403</v>
      </c>
      <c r="EO546" s="21">
        <f>(1-('Parameters and SSE'!$C$14/('Parameters and SSE'!$C$14+EO308))^'Parameters and SSE'!$C$13)*(1-'Parameters and SSE'!$C$12)</f>
        <v>0.16258563349819655</v>
      </c>
      <c r="EP546" s="21">
        <f>(1-('Parameters and SSE'!$C$14/('Parameters and SSE'!$C$14+EP308))^'Parameters and SSE'!$C$13)*(1-'Parameters and SSE'!$C$12)</f>
        <v>0.16482099818178686</v>
      </c>
      <c r="EQ546" s="21">
        <f>(1-('Parameters and SSE'!$C$14/('Parameters and SSE'!$C$14+EQ308))^'Parameters and SSE'!$C$13)*(1-'Parameters and SSE'!$C$12)</f>
        <v>0.16706074718545919</v>
      </c>
      <c r="ER546" s="21">
        <f>(1-('Parameters and SSE'!$C$14/('Parameters and SSE'!$C$14+ER308))^'Parameters and SSE'!$C$13)*(1-'Parameters and SSE'!$C$12)</f>
        <v>0.16929166204707521</v>
      </c>
      <c r="ES546" s="21">
        <f>(1-('Parameters and SSE'!$C$14/('Parameters and SSE'!$C$14+ES308))^'Parameters and SSE'!$C$13)*(1-'Parameters and SSE'!$C$12)</f>
        <v>0.17152631164282617</v>
      </c>
      <c r="ET546" s="21">
        <f>(1-('Parameters and SSE'!$C$14/('Parameters and SSE'!$C$14+ET308))^'Parameters and SSE'!$C$13)*(1-'Parameters and SSE'!$C$12)</f>
        <v>0.17376433725530241</v>
      </c>
      <c r="EU546" s="21">
        <f>(1-('Parameters and SSE'!$C$14/('Parameters and SSE'!$C$14+EU308))^'Parameters and SSE'!$C$13)*(1-'Parameters and SSE'!$C$12)</f>
        <v>0.17622500536437374</v>
      </c>
      <c r="EV546" s="21">
        <f>(1-('Parameters and SSE'!$C$14/('Parameters and SSE'!$C$14+EV308))^'Parameters and SSE'!$C$13)*(1-'Parameters and SSE'!$C$12)</f>
        <v>0.17868662285624531</v>
      </c>
      <c r="EW546" s="21">
        <f>(1-('Parameters and SSE'!$C$14/('Parameters and SSE'!$C$14+EW308))^'Parameters and SSE'!$C$13)*(1-'Parameters and SSE'!$C$12)</f>
        <v>0.18114878630031031</v>
      </c>
      <c r="EX546" s="21">
        <f>(1-('Parameters and SSE'!$C$14/('Parameters and SSE'!$C$14+EX308))^'Parameters and SSE'!$C$13)*(1-'Parameters and SSE'!$C$12)</f>
        <v>0.18352319150331198</v>
      </c>
      <c r="EY546" s="21">
        <f>(1-('Parameters and SSE'!$C$14/('Parameters and SSE'!$C$14+EY308))^'Parameters and SSE'!$C$13)*(1-'Parameters and SSE'!$C$12)</f>
        <v>0.18589813987886453</v>
      </c>
      <c r="EZ546" s="21">
        <f>(1-('Parameters and SSE'!$C$14/('Parameters and SSE'!$C$14+EZ308))^'Parameters and SSE'!$C$13)*(1-'Parameters and SSE'!$C$12)</f>
        <v>0.18827326026544608</v>
      </c>
      <c r="FA546" s="21">
        <f>(1-('Parameters and SSE'!$C$14/('Parameters and SSE'!$C$14+FA308))^'Parameters and SSE'!$C$13)*(1-'Parameters and SSE'!$C$12)</f>
        <v>0.19052924660997203</v>
      </c>
      <c r="FB546" s="21">
        <f>(1-('Parameters and SSE'!$C$14/('Parameters and SSE'!$C$14+FB308))^'Parameters and SSE'!$C$13)*(1-'Parameters and SSE'!$C$12)</f>
        <v>0.19278573323715037</v>
      </c>
      <c r="FC546" s="21">
        <f>(1-('Parameters and SSE'!$C$14/('Parameters and SSE'!$C$14+FC308))^'Parameters and SSE'!$C$13)*(1-'Parameters and SSE'!$C$12)</f>
        <v>0.19504238591308037</v>
      </c>
      <c r="FD546" s="21">
        <f>(1-('Parameters and SSE'!$C$14/('Parameters and SSE'!$C$14+FD308))^'Parameters and SSE'!$C$13)*(1-'Parameters and SSE'!$C$12)</f>
        <v>0.19728595476583297</v>
      </c>
      <c r="FE546" s="21">
        <f>(1-('Parameters and SSE'!$C$14/('Parameters and SSE'!$C$14+FE308))^'Parameters and SSE'!$C$13)*(1-'Parameters and SSE'!$C$12)</f>
        <v>0.19952914808567615</v>
      </c>
      <c r="FF546" s="21">
        <f>(1-('Parameters and SSE'!$C$14/('Parameters and SSE'!$C$14+FF308))^'Parameters and SSE'!$C$13)*(1-'Parameters and SSE'!$C$12)</f>
        <v>0.20177164439410081</v>
      </c>
      <c r="FG546" s="21">
        <f>(1-('Parameters and SSE'!$C$14/('Parameters and SSE'!$C$14+FG308))^'Parameters and SSE'!$C$13)*(1-'Parameters and SSE'!$C$12)</f>
        <v>0.20448847575819096</v>
      </c>
      <c r="FH546" s="21">
        <f>(1-('Parameters and SSE'!$C$14/('Parameters and SSE'!$C$14+FH308))^'Parameters and SSE'!$C$13)*(1-'Parameters and SSE'!$C$12)</f>
        <v>0.20719849144242325</v>
      </c>
      <c r="FI546" s="21">
        <f>(1-('Parameters and SSE'!$C$14/('Parameters and SSE'!$C$14+FI308))^'Parameters and SSE'!$C$13)*(1-'Parameters and SSE'!$C$12)</f>
        <v>0.2099012969097995</v>
      </c>
      <c r="FJ546" s="21">
        <f>(1-('Parameters and SSE'!$C$14/('Parameters and SSE'!$C$14+FJ308))^'Parameters and SSE'!$C$13)*(1-'Parameters and SSE'!$C$12)</f>
        <v>0.2125003765761613</v>
      </c>
      <c r="FK546" s="21">
        <f>(1-('Parameters and SSE'!$C$14/('Parameters and SSE'!$C$14+FK308))^'Parameters and SSE'!$C$13)*(1-'Parameters and SSE'!$C$12)</f>
        <v>0.21509279970938758</v>
      </c>
      <c r="FL546" s="21">
        <f>(1-('Parameters and SSE'!$C$14/('Parameters and SSE'!$C$14+FL308))^'Parameters and SSE'!$C$13)*(1-'Parameters and SSE'!$C$12)</f>
        <v>0.2176782067773915</v>
      </c>
      <c r="FM546" s="21">
        <f>(1-('Parameters and SSE'!$C$14/('Parameters and SSE'!$C$14+FM308))^'Parameters and SSE'!$C$13)*(1-'Parameters and SSE'!$C$12)</f>
        <v>0.22012725100292982</v>
      </c>
      <c r="FN546" s="21">
        <f>(1-('Parameters and SSE'!$C$14/('Parameters and SSE'!$C$14+FN308))^'Parameters and SSE'!$C$13)*(1-'Parameters and SSE'!$C$12)</f>
        <v>0.22257031609384539</v>
      </c>
      <c r="FO546" s="21">
        <f>(1-('Parameters and SSE'!$C$14/('Parameters and SSE'!$C$14+FO308))^'Parameters and SSE'!$C$13)*(1-'Parameters and SSE'!$C$12)</f>
        <v>0.22500707941382853</v>
      </c>
      <c r="FP546" s="21">
        <f>(1-('Parameters and SSE'!$C$14/('Parameters and SSE'!$C$14+FP308))^'Parameters and SSE'!$C$13)*(1-'Parameters and SSE'!$C$12)</f>
        <v>0.22742332327345172</v>
      </c>
      <c r="FQ546" s="21">
        <f>(1-('Parameters and SSE'!$C$14/('Parameters and SSE'!$C$14+FQ308))^'Parameters and SSE'!$C$13)*(1-'Parameters and SSE'!$C$12)</f>
        <v>0.22983282402151742</v>
      </c>
      <c r="FR546" s="21">
        <f>(1-('Parameters and SSE'!$C$14/('Parameters and SSE'!$C$14+FR308))^'Parameters and SSE'!$C$13)*(1-'Parameters and SSE'!$C$12)</f>
        <v>0.23223527736040622</v>
      </c>
      <c r="FS546" s="21">
        <f>(1-('Parameters and SSE'!$C$14/('Parameters and SSE'!$C$14+FS308))^'Parameters and SSE'!$C$13)*(1-'Parameters and SSE'!$C$12)</f>
        <v>0.2348647610320381</v>
      </c>
      <c r="FT546" s="21">
        <f>(1-('Parameters and SSE'!$C$14/('Parameters and SSE'!$C$14+FT308))^'Parameters and SSE'!$C$13)*(1-'Parameters and SSE'!$C$12)</f>
        <v>0.23748306586942625</v>
      </c>
      <c r="FU546" s="21">
        <f>(1-('Parameters and SSE'!$C$14/('Parameters and SSE'!$C$14+FU308))^'Parameters and SSE'!$C$13)*(1-'Parameters and SSE'!$C$12)</f>
        <v>0.24008988137569506</v>
      </c>
      <c r="FV546" s="21">
        <f>(1-('Parameters and SSE'!$C$14/('Parameters and SSE'!$C$14+FV308))^'Parameters and SSE'!$C$13)*(1-'Parameters and SSE'!$C$12)</f>
        <v>0.24259239302994412</v>
      </c>
      <c r="FW546" s="21">
        <f>(1-('Parameters and SSE'!$C$14/('Parameters and SSE'!$C$14+FW308))^'Parameters and SSE'!$C$13)*(1-'Parameters and SSE'!$C$12)</f>
        <v>0.24508433095689536</v>
      </c>
      <c r="FX546" s="21">
        <f>(1-('Parameters and SSE'!$C$14/('Parameters and SSE'!$C$14+FX308))^'Parameters and SSE'!$C$13)*(1-'Parameters and SSE'!$C$12)</f>
        <v>0.24756541318073061</v>
      </c>
      <c r="FY546" s="21">
        <f>(1-('Parameters and SSE'!$C$14/('Parameters and SSE'!$C$14+FY308))^'Parameters and SSE'!$C$13)*(1-'Parameters and SSE'!$C$12)</f>
        <v>0.24991183353239241</v>
      </c>
      <c r="FZ546" s="21">
        <f>(1-('Parameters and SSE'!$C$14/('Parameters and SSE'!$C$14+FZ308))^'Parameters and SSE'!$C$13)*(1-'Parameters and SSE'!$C$12)</f>
        <v>0.25224882524432857</v>
      </c>
      <c r="GA546" s="21">
        <f>(1-('Parameters and SSE'!$C$14/('Parameters and SSE'!$C$14+GA308))^'Parameters and SSE'!$C$13)*(1-'Parameters and SSE'!$C$12)</f>
        <v>0.2545761345063392</v>
      </c>
      <c r="GB546" s="21">
        <f>(1-('Parameters and SSE'!$C$14/('Parameters and SSE'!$C$14+GB308))^'Parameters and SSE'!$C$13)*(1-'Parameters and SSE'!$C$12)</f>
        <v>0.25688026348600057</v>
      </c>
      <c r="GC546" s="21">
        <f>(1-('Parameters and SSE'!$C$14/('Parameters and SSE'!$C$14+GC308))^'Parameters and SSE'!$C$13)*(1-'Parameters and SSE'!$C$12)</f>
        <v>0.25917442994656054</v>
      </c>
      <c r="GD546" s="21">
        <f>(1-('Parameters and SSE'!$C$14/('Parameters and SSE'!$C$14+GD308))^'Parameters and SSE'!$C$13)*(1-'Parameters and SSE'!$C$12)</f>
        <v>0.26145839803868337</v>
      </c>
      <c r="GE546" s="21">
        <f>(1-('Parameters and SSE'!$C$14/('Parameters and SSE'!$C$14+GE308))^'Parameters and SSE'!$C$13)*(1-'Parameters and SSE'!$C$12)</f>
        <v>0.26395431248107415</v>
      </c>
      <c r="GF546" s="21">
        <f>(1-('Parameters and SSE'!$C$14/('Parameters and SSE'!$C$14+GF308))^'Parameters and SSE'!$C$13)*(1-'Parameters and SSE'!$C$12)</f>
        <v>0.26643567595073991</v>
      </c>
      <c r="GG546" s="21">
        <f>(1-('Parameters and SSE'!$C$14/('Parameters and SSE'!$C$14+GG308))^'Parameters and SSE'!$C$13)*(1-'Parameters and SSE'!$C$12)</f>
        <v>0.26890226455886529</v>
      </c>
      <c r="GH546" s="21">
        <f>(1-('Parameters and SSE'!$C$14/('Parameters and SSE'!$C$14+GH308))^'Parameters and SSE'!$C$13)*(1-'Parameters and SSE'!$C$12)</f>
        <v>0.27126650293851112</v>
      </c>
      <c r="GI546" s="21">
        <f>(1-('Parameters and SSE'!$C$14/('Parameters and SSE'!$C$14+GI308))^'Parameters and SSE'!$C$13)*(1-'Parameters and SSE'!$C$12)</f>
        <v>0.27361718296108373</v>
      </c>
      <c r="GJ546" s="21">
        <f>(1-('Parameters and SSE'!$C$14/('Parameters and SSE'!$C$14+GJ308))^'Parameters and SSE'!$C$13)*(1-'Parameters and SSE'!$C$12)</f>
        <v>0.27595410149155808</v>
      </c>
      <c r="GK546" s="21">
        <f>(1-('Parameters and SSE'!$C$14/('Parameters and SSE'!$C$14+GK308))^'Parameters and SSE'!$C$13)*(1-'Parameters and SSE'!$C$12)</f>
        <v>0.27816093209442389</v>
      </c>
      <c r="GL546" s="21">
        <f>(1-('Parameters and SSE'!$C$14/('Parameters and SSE'!$C$14+GL308))^'Parameters and SSE'!$C$13)*(1-'Parameters and SSE'!$C$12)</f>
        <v>0.28035573592823115</v>
      </c>
      <c r="GM546" s="21">
        <f>(1-('Parameters and SSE'!$C$14/('Parameters and SSE'!$C$14+GM308))^'Parameters and SSE'!$C$13)*(1-'Parameters and SSE'!$C$12)</f>
        <v>0.28253832839961618</v>
      </c>
      <c r="GN546" s="21">
        <f>(1-('Parameters and SSE'!$C$14/('Parameters and SSE'!$C$14+GN308))^'Parameters and SSE'!$C$13)*(1-'Parameters and SSE'!$C$12)</f>
        <v>0.28469612745017553</v>
      </c>
      <c r="GO546" s="21">
        <f>(1-('Parameters and SSE'!$C$14/('Parameters and SSE'!$C$14+GO308))^'Parameters and SSE'!$C$13)*(1-'Parameters and SSE'!$C$12)</f>
        <v>0.28684158718595221</v>
      </c>
      <c r="GP546" s="21">
        <f>(1-('Parameters and SSE'!$C$14/('Parameters and SSE'!$C$14+GP308))^'Parameters and SSE'!$C$13)*(1-'Parameters and SSE'!$C$12)</f>
        <v>0.28897453953447438</v>
      </c>
      <c r="GQ546" s="21">
        <f>(1-('Parameters and SSE'!$C$14/('Parameters and SSE'!$C$14+GQ308))^'Parameters and SSE'!$C$13)*(1-'Parameters and SSE'!$C$12)</f>
        <v>0.29130211194596384</v>
      </c>
      <c r="GR546" s="21">
        <f>(1-('Parameters and SSE'!$C$14/('Parameters and SSE'!$C$14+GR308))^'Parameters and SSE'!$C$13)*(1-'Parameters and SSE'!$C$12)</f>
        <v>0.2936127551557966</v>
      </c>
      <c r="GS546" s="21">
        <f>(1-('Parameters and SSE'!$C$14/('Parameters and SSE'!$C$14+GS308))^'Parameters and SSE'!$C$13)*(1-'Parameters and SSE'!$C$12)</f>
        <v>0.29590632873335421</v>
      </c>
      <c r="GT546" s="21">
        <f>(1-('Parameters and SSE'!$C$14/('Parameters and SSE'!$C$14+GT308))^'Parameters and SSE'!$C$13)*(1-'Parameters and SSE'!$C$12)</f>
        <v>0.2981016195487623</v>
      </c>
      <c r="GU546" s="21">
        <f>(1-('Parameters and SSE'!$C$14/('Parameters and SSE'!$C$14+GU308))^'Parameters and SSE'!$C$13)*(1-'Parameters and SSE'!$C$12)</f>
        <v>0.3002812883377145</v>
      </c>
      <c r="GV546" s="21">
        <f>(1-('Parameters and SSE'!$C$14/('Parameters and SSE'!$C$14+GV308))^'Parameters and SSE'!$C$13)*(1-'Parameters and SSE'!$C$12)</f>
        <v>0.30244520712094025</v>
      </c>
      <c r="GW546" s="21">
        <f>(1-('Parameters and SSE'!$C$14/('Parameters and SSE'!$C$14+GW308))^'Parameters and SSE'!$C$13)*(1-'Parameters and SSE'!$C$12)</f>
        <v>0.30448591246897022</v>
      </c>
      <c r="GX546" s="21">
        <f>(1-('Parameters and SSE'!$C$14/('Parameters and SSE'!$C$14+GX308))^'Parameters and SSE'!$C$13)*(1-'Parameters and SSE'!$C$12)</f>
        <v>0.30651282228239007</v>
      </c>
      <c r="GY546" s="21">
        <f>(1-('Parameters and SSE'!$C$14/('Parameters and SSE'!$C$14+GY308))^'Parameters and SSE'!$C$13)*(1-'Parameters and SSE'!$C$12)</f>
        <v>0.30852581741072538</v>
      </c>
      <c r="GZ546" s="21">
        <f>(1-('Parameters and SSE'!$C$14/('Parameters and SSE'!$C$14+GZ308))^'Parameters and SSE'!$C$13)*(1-'Parameters and SSE'!$C$12)</f>
        <v>0.31051336404871932</v>
      </c>
      <c r="HA546" s="21">
        <f>(1-('Parameters and SSE'!$C$14/('Parameters and SSE'!$C$14+HA308))^'Parameters and SSE'!$C$13)*(1-'Parameters and SSE'!$C$12)</f>
        <v>0.31248700349015551</v>
      </c>
      <c r="HB546" s="21">
        <f>(1-('Parameters and SSE'!$C$14/('Parameters and SSE'!$C$14+HB308))^'Parameters and SSE'!$C$13)*(1-'Parameters and SSE'!$C$12)</f>
        <v>0.3144466309024499</v>
      </c>
      <c r="HC546" s="21">
        <f>(1-('Parameters and SSE'!$C$14/('Parameters and SSE'!$C$14+HC308))^'Parameters and SSE'!$C$13)*(1-'Parameters and SSE'!$C$12)</f>
        <v>0.316582266849747</v>
      </c>
      <c r="HD546" s="21">
        <f>(1-('Parameters and SSE'!$C$14/('Parameters and SSE'!$C$14+HD308))^'Parameters and SSE'!$C$13)*(1-'Parameters and SSE'!$C$12)</f>
        <v>0.31869953208231028</v>
      </c>
      <c r="HE546" s="21">
        <f>(1-('Parameters and SSE'!$C$14/('Parameters and SSE'!$C$14+HE308))^'Parameters and SSE'!$C$13)*(1-'Parameters and SSE'!$C$12)</f>
        <v>0.32079836203736151</v>
      </c>
      <c r="HF546" s="21">
        <f>(1-('Parameters and SSE'!$C$14/('Parameters and SSE'!$C$14+HF308))^'Parameters and SSE'!$C$13)*(1-'Parameters and SSE'!$C$12)</f>
        <v>0.32280463196720194</v>
      </c>
      <c r="HG546" s="21">
        <f>(1-('Parameters and SSE'!$C$14/('Parameters and SSE'!$C$14+HG308))^'Parameters and SSE'!$C$13)*(1-'Parameters and SSE'!$C$12)</f>
        <v>0.32479407282378769</v>
      </c>
      <c r="HH546" s="21">
        <f>(1-('Parameters and SSE'!$C$14/('Parameters and SSE'!$C$14+HH308))^'Parameters and SSE'!$C$13)*(1-'Parameters and SSE'!$C$12)</f>
        <v>0.32676662432924675</v>
      </c>
      <c r="HI546" s="21">
        <f>(1-('Parameters and SSE'!$C$14/('Parameters and SSE'!$C$14+HI308))^'Parameters and SSE'!$C$13)*(1-'Parameters and SSE'!$C$12)</f>
        <v>0.32862454498352311</v>
      </c>
      <c r="HJ546" s="21">
        <f>(1-('Parameters and SSE'!$C$14/('Parameters and SSE'!$C$14+HJ308))^'Parameters and SSE'!$C$13)*(1-'Parameters and SSE'!$C$12)</f>
        <v>0.33046766377037506</v>
      </c>
      <c r="HK546" s="21">
        <f>(1-('Parameters and SSE'!$C$14/('Parameters and SSE'!$C$14+HK308))^'Parameters and SSE'!$C$13)*(1-'Parameters and SSE'!$C$12)</f>
        <v>0.33229592011630849</v>
      </c>
      <c r="HL546" s="21">
        <f>(1-('Parameters and SSE'!$C$14/('Parameters and SSE'!$C$14+HL308))^'Parameters and SSE'!$C$13)*(1-'Parameters and SSE'!$C$12)</f>
        <v>0.33409890262351766</v>
      </c>
      <c r="HM546" s="21">
        <f>(1-('Parameters and SSE'!$C$14/('Parameters and SSE'!$C$14+HM308))^'Parameters and SSE'!$C$13)*(1-'Parameters and SSE'!$C$12)</f>
        <v>0.33588714400119085</v>
      </c>
      <c r="HN546" s="21">
        <f>(1-('Parameters and SSE'!$C$14/('Parameters and SSE'!$C$14+HN308))^'Parameters and SSE'!$C$13)*(1-'Parameters and SSE'!$C$12)</f>
        <v>0.33766059533449383</v>
      </c>
      <c r="HO546" s="21">
        <f>(1-('Parameters and SSE'!$C$14/('Parameters and SSE'!$C$14+HO308))^'Parameters and SSE'!$C$13)*(1-'Parameters and SSE'!$C$12)</f>
        <v>0.33959099594544601</v>
      </c>
      <c r="HP546" s="21">
        <f>(1-('Parameters and SSE'!$C$14/('Parameters and SSE'!$C$14+HP308))^'Parameters and SSE'!$C$13)*(1-'Parameters and SSE'!$C$12)</f>
        <v>0.34150241930233749</v>
      </c>
      <c r="HQ546" s="21">
        <f>(1-('Parameters and SSE'!$C$14/('Parameters and SSE'!$C$14+HQ308))^'Parameters and SSE'!$C$13)*(1-'Parameters and SSE'!$C$12)</f>
        <v>0.34339486609438491</v>
      </c>
      <c r="HR546" s="21">
        <f>(1-('Parameters and SSE'!$C$14/('Parameters and SSE'!$C$14+HR308))^'Parameters and SSE'!$C$13)*(1-'Parameters and SSE'!$C$12)</f>
        <v>0.34520166737670088</v>
      </c>
      <c r="HS546" s="21">
        <f>(1-('Parameters and SSE'!$C$14/('Parameters and SSE'!$C$14+HS308))^'Parameters and SSE'!$C$13)*(1-'Parameters and SSE'!$C$12)</f>
        <v>0.34699118691667485</v>
      </c>
      <c r="HT546" s="21">
        <f>(1-('Parameters and SSE'!$C$14/('Parameters and SSE'!$C$14+HT308))^'Parameters and SSE'!$C$13)*(1-'Parameters and SSE'!$C$12)</f>
        <v>0.34876342220013973</v>
      </c>
      <c r="HU546" s="21">
        <f>(1-('Parameters and SSE'!$C$14/('Parameters and SSE'!$C$14+HU308))^'Parameters and SSE'!$C$13)*(1-'Parameters and SSE'!$C$12)</f>
        <v>0.35043074466243507</v>
      </c>
      <c r="HV546" s="21">
        <f>(1-('Parameters and SSE'!$C$14/('Parameters and SSE'!$C$14+HV308))^'Parameters and SSE'!$C$13)*(1-'Parameters and SSE'!$C$12)</f>
        <v>0.3520829231406804</v>
      </c>
      <c r="HW546" s="21">
        <f>(1-('Parameters and SSE'!$C$14/('Parameters and SSE'!$C$14+HW308))^'Parameters and SSE'!$C$13)*(1-'Parameters and SSE'!$C$12)</f>
        <v>0.35371994679802421</v>
      </c>
      <c r="HX546" s="21"/>
      <c r="HY546" s="21"/>
      <c r="IA546" s="50">
        <v>116.33310250243574</v>
      </c>
    </row>
    <row r="547" spans="2:235" x14ac:dyDescent="0.25">
      <c r="B547" s="43">
        <f t="shared" si="1704"/>
        <v>44</v>
      </c>
      <c r="C547" s="22"/>
      <c r="D547" s="21"/>
      <c r="E547" s="21"/>
      <c r="F547" s="21"/>
      <c r="G547" s="21"/>
      <c r="H547" s="21"/>
      <c r="I547" s="21"/>
      <c r="J547" s="21"/>
      <c r="K547" s="21"/>
      <c r="L547" s="21"/>
      <c r="M547" s="21"/>
      <c r="N547" s="21"/>
      <c r="O547" s="21"/>
      <c r="P547" s="21"/>
      <c r="Q547" s="21"/>
      <c r="R547" s="21"/>
      <c r="S547" s="21"/>
      <c r="T547" s="21"/>
      <c r="U547" s="21"/>
      <c r="V547" s="21"/>
      <c r="W547" s="21"/>
      <c r="X547" s="21"/>
      <c r="Y547" s="21"/>
      <c r="Z547" s="21"/>
      <c r="AA547" s="21"/>
      <c r="AB547" s="21"/>
      <c r="AC547" s="21"/>
      <c r="AD547" s="21"/>
      <c r="AE547" s="21"/>
      <c r="AF547" s="21"/>
      <c r="AG547" s="21"/>
      <c r="AH547" s="21"/>
      <c r="AI547" s="21"/>
      <c r="AJ547" s="21"/>
      <c r="AK547" s="21"/>
      <c r="AL547" s="21"/>
      <c r="AM547" s="21"/>
      <c r="AN547" s="21"/>
      <c r="AO547" s="21"/>
      <c r="AP547" s="21"/>
      <c r="AQ547" s="21"/>
      <c r="AR547" s="21"/>
      <c r="AS547" s="21"/>
      <c r="AT547" s="51">
        <f>(1-('Parameters and SSE'!$C$14/('Parameters and SSE'!$C$14+AT309))^'Parameters and SSE'!$C$13)*(1-'Parameters and SSE'!$C$12)</f>
        <v>2.0179679119909449E-5</v>
      </c>
      <c r="AU547" s="21">
        <f>(1-('Parameters and SSE'!$C$14/('Parameters and SSE'!$C$14+AU309))^'Parameters and SSE'!$C$13)*(1-'Parameters and SSE'!$C$12)</f>
        <v>8.0770478303072348E-5</v>
      </c>
      <c r="AV547" s="21">
        <f>(1-('Parameters and SSE'!$C$14/('Parameters and SSE'!$C$14+AV309))^'Parameters and SSE'!$C$13)*(1-'Parameters and SSE'!$C$12)</f>
        <v>1.8178807677154466E-4</v>
      </c>
      <c r="AW547" s="21">
        <f>(1-('Parameters and SSE'!$C$14/('Parameters and SSE'!$C$14+AW309))^'Parameters and SSE'!$C$13)*(1-'Parameters and SSE'!$C$12)</f>
        <v>3.1610911955224692E-4</v>
      </c>
      <c r="AX547" s="21">
        <f>(1-('Parameters and SSE'!$C$14/('Parameters and SSE'!$C$14+AX309))^'Parameters and SSE'!$C$13)*(1-'Parameters and SSE'!$C$12)</f>
        <v>4.8879107008774933E-4</v>
      </c>
      <c r="AY547" s="21">
        <f>(1-('Parameters and SSE'!$C$14/('Parameters and SSE'!$C$14+AY309))^'Parameters and SSE'!$C$13)*(1-'Parameters and SSE'!$C$12)</f>
        <v>6.9979718733663367E-4</v>
      </c>
      <c r="AZ547" s="21">
        <f>(1-('Parameters and SSE'!$C$14/('Parameters and SSE'!$C$14+AZ309))^'Parameters and SSE'!$C$13)*(1-'Parameters and SSE'!$C$12)</f>
        <v>9.4764591120039584E-4</v>
      </c>
      <c r="BA547" s="21">
        <f>(1-('Parameters and SSE'!$C$14/('Parameters and SSE'!$C$14+BA309))^'Parameters and SSE'!$C$13)*(1-'Parameters and SSE'!$C$12)</f>
        <v>1.2334919086847179E-3</v>
      </c>
      <c r="BB547" s="21">
        <f>(1-('Parameters and SSE'!$C$14/('Parameters and SSE'!$C$14+BB309))^'Parameters and SSE'!$C$13)*(1-'Parameters and SSE'!$C$12)</f>
        <v>1.5572654200554422E-3</v>
      </c>
      <c r="BC547" s="21">
        <f>(1-('Parameters and SSE'!$C$14/('Parameters and SSE'!$C$14+BC309))^'Parameters and SSE'!$C$13)*(1-'Parameters and SSE'!$C$12)</f>
        <v>1.9544674430385374E-3</v>
      </c>
      <c r="BD547" s="21">
        <f>(1-('Parameters and SSE'!$C$14/('Parameters and SSE'!$C$14+BD309))^'Parameters and SSE'!$C$13)*(1-'Parameters and SSE'!$C$12)</f>
        <v>2.3931032376976556E-3</v>
      </c>
      <c r="BE547" s="21">
        <f>(1-('Parameters and SSE'!$C$14/('Parameters and SSE'!$C$14+BE309))^'Parameters and SSE'!$C$13)*(1-'Parameters and SSE'!$C$12)</f>
        <v>2.8730507232726916E-3</v>
      </c>
      <c r="BF547" s="21">
        <f>(1-('Parameters and SSE'!$C$14/('Parameters and SSE'!$C$14+BF309))^'Parameters and SSE'!$C$13)*(1-'Parameters and SSE'!$C$12)</f>
        <v>3.3754998514336472E-3</v>
      </c>
      <c r="BG547" s="21">
        <f>(1-('Parameters and SSE'!$C$14/('Parameters and SSE'!$C$14+BG309))^'Parameters and SSE'!$C$13)*(1-'Parameters and SSE'!$C$12)</f>
        <v>3.9175340516285758E-3</v>
      </c>
      <c r="BH547" s="21">
        <f>(1-('Parameters and SSE'!$C$14/('Parameters and SSE'!$C$14+BH309))^'Parameters and SSE'!$C$13)*(1-'Parameters and SSE'!$C$12)</f>
        <v>4.4990063997728509E-3</v>
      </c>
      <c r="BI547" s="21">
        <f>(1-('Parameters and SSE'!$C$14/('Parameters and SSE'!$C$14+BI309))^'Parameters and SSE'!$C$13)*(1-'Parameters and SSE'!$C$12)</f>
        <v>5.0885582896958315E-3</v>
      </c>
      <c r="BJ547" s="21">
        <f>(1-('Parameters and SSE'!$C$14/('Parameters and SSE'!$C$14+BJ309))^'Parameters and SSE'!$C$13)*(1-'Parameters and SSE'!$C$12)</f>
        <v>5.715302568527216E-3</v>
      </c>
      <c r="BK547" s="21">
        <f>(1-('Parameters and SSE'!$C$14/('Parameters and SSE'!$C$14+BK309))^'Parameters and SSE'!$C$13)*(1-'Parameters and SSE'!$C$12)</f>
        <v>6.3790773449273778E-3</v>
      </c>
      <c r="BL547" s="21">
        <f>(1-('Parameters and SSE'!$C$14/('Parameters and SSE'!$C$14+BL309))^'Parameters and SSE'!$C$13)*(1-'Parameters and SSE'!$C$12)</f>
        <v>7.0756854177805948E-3</v>
      </c>
      <c r="BM547" s="21">
        <f>(1-('Parameters and SSE'!$C$14/('Parameters and SSE'!$C$14+BM309))^'Parameters and SSE'!$C$13)*(1-'Parameters and SSE'!$C$12)</f>
        <v>7.8087676754740295E-3</v>
      </c>
      <c r="BN547" s="21">
        <f>(1-('Parameters and SSE'!$C$14/('Parameters and SSE'!$C$14+BN309))^'Parameters and SSE'!$C$13)*(1-'Parameters and SSE'!$C$12)</f>
        <v>8.5781357629354169E-3</v>
      </c>
      <c r="BO547" s="21">
        <f>(1-('Parameters and SSE'!$C$14/('Parameters and SSE'!$C$14+BO309))^'Parameters and SSE'!$C$13)*(1-'Parameters and SSE'!$C$12)</f>
        <v>9.462798437405948E-3</v>
      </c>
      <c r="BP547" s="21">
        <f>(1-('Parameters and SSE'!$C$14/('Parameters and SSE'!$C$14+BP309))^'Parameters and SSE'!$C$13)*(1-'Parameters and SSE'!$C$12)</f>
        <v>1.0386696039533933E-2</v>
      </c>
      <c r="BQ547" s="21">
        <f>(1-('Parameters and SSE'!$C$14/('Parameters and SSE'!$C$14+BQ309))^'Parameters and SSE'!$C$13)*(1-'Parameters and SSE'!$C$12)</f>
        <v>1.1349568512014576E-2</v>
      </c>
      <c r="BR547" s="21">
        <f>(1-('Parameters and SSE'!$C$14/('Parameters and SSE'!$C$14+BR309))^'Parameters and SSE'!$C$13)*(1-'Parameters and SSE'!$C$12)</f>
        <v>1.2315271042728341E-2</v>
      </c>
      <c r="BS547" s="21">
        <f>(1-('Parameters and SSE'!$C$14/('Parameters and SSE'!$C$14+BS309))^'Parameters and SSE'!$C$13)*(1-'Parameters and SSE'!$C$12)</f>
        <v>1.3318106622348686E-2</v>
      </c>
      <c r="BT547" s="21">
        <f>(1-('Parameters and SSE'!$C$14/('Parameters and SSE'!$C$14+BT309))^'Parameters and SSE'!$C$13)*(1-'Parameters and SSE'!$C$12)</f>
        <v>1.4357803993419975E-2</v>
      </c>
      <c r="BU547" s="21">
        <f>(1-('Parameters and SSE'!$C$14/('Parameters and SSE'!$C$14+BU309))^'Parameters and SSE'!$C$13)*(1-'Parameters and SSE'!$C$12)</f>
        <v>1.5380014167704221E-2</v>
      </c>
      <c r="BV547" s="21">
        <f>(1-('Parameters and SSE'!$C$14/('Parameters and SSE'!$C$14+BV309))^'Parameters and SSE'!$C$13)*(1-'Parameters and SSE'!$C$12)</f>
        <v>1.6436829737666591E-2</v>
      </c>
      <c r="BW547" s="21">
        <f>(1-('Parameters and SSE'!$C$14/('Parameters and SSE'!$C$14+BW309))^'Parameters and SSE'!$C$13)*(1-'Parameters and SSE'!$C$12)</f>
        <v>1.7527980224767419E-2</v>
      </c>
      <c r="BX547" s="21">
        <f>(1-('Parameters and SSE'!$C$14/('Parameters and SSE'!$C$14+BX309))^'Parameters and SSE'!$C$13)*(1-'Parameters and SSE'!$C$12)</f>
        <v>1.8646725071359074E-2</v>
      </c>
      <c r="BY547" s="21">
        <f>(1-('Parameters and SSE'!$C$14/('Parameters and SSE'!$C$14+BY309))^'Parameters and SSE'!$C$13)*(1-'Parameters and SSE'!$C$12)</f>
        <v>1.9799063212182586E-2</v>
      </c>
      <c r="BZ547" s="21">
        <f>(1-('Parameters and SSE'!$C$14/('Parameters and SSE'!$C$14+BZ309))^'Parameters and SSE'!$C$13)*(1-'Parameters and SSE'!$C$12)</f>
        <v>2.0984702978626799E-2</v>
      </c>
      <c r="CA547" s="21">
        <f>(1-('Parameters and SSE'!$C$14/('Parameters and SSE'!$C$14+CA309))^'Parameters and SSE'!$C$13)*(1-'Parameters and SSE'!$C$12)</f>
        <v>2.232311405054406E-2</v>
      </c>
      <c r="CB547" s="21">
        <f>(1-('Parameters and SSE'!$C$14/('Parameters and SSE'!$C$14+CB309))^'Parameters and SSE'!$C$13)*(1-'Parameters and SSE'!$C$12)</f>
        <v>2.3697031926732812E-2</v>
      </c>
      <c r="CC547" s="21">
        <f>(1-('Parameters and SSE'!$C$14/('Parameters and SSE'!$C$14+CC309))^'Parameters and SSE'!$C$13)*(1-'Parameters and SSE'!$C$12)</f>
        <v>2.5106078399736408E-2</v>
      </c>
      <c r="CD547" s="21">
        <f>(1-('Parameters and SSE'!$C$14/('Parameters and SSE'!$C$14+CD309))^'Parameters and SSE'!$C$13)*(1-'Parameters and SSE'!$C$12)</f>
        <v>2.6498182069531261E-2</v>
      </c>
      <c r="CE547" s="21">
        <f>(1-('Parameters and SSE'!$C$14/('Parameters and SSE'!$C$14+CE309))^'Parameters and SSE'!$C$13)*(1-'Parameters and SSE'!$C$12)</f>
        <v>2.7923583756466811E-2</v>
      </c>
      <c r="CF547" s="21">
        <f>(1-('Parameters and SSE'!$C$14/('Parameters and SSE'!$C$14+CF309))^'Parameters and SSE'!$C$13)*(1-'Parameters and SSE'!$C$12)</f>
        <v>2.9381907528168317E-2</v>
      </c>
      <c r="CG547" s="21">
        <f>(1-('Parameters and SSE'!$C$14/('Parameters and SSE'!$C$14+CG309))^'Parameters and SSE'!$C$13)*(1-'Parameters and SSE'!$C$12)</f>
        <v>3.0797913691228983E-2</v>
      </c>
      <c r="CH547" s="21">
        <f>(1-('Parameters and SSE'!$C$14/('Parameters and SSE'!$C$14+CH309))^'Parameters and SSE'!$C$13)*(1-'Parameters and SSE'!$C$12)</f>
        <v>3.2244721905923909E-2</v>
      </c>
      <c r="CI547" s="21">
        <f>(1-('Parameters and SSE'!$C$14/('Parameters and SSE'!$C$14+CI309))^'Parameters and SSE'!$C$13)*(1-'Parameters and SSE'!$C$12)</f>
        <v>3.3721971869603309E-2</v>
      </c>
      <c r="CJ547" s="21">
        <f>(1-('Parameters and SSE'!$C$14/('Parameters and SSE'!$C$14+CJ309))^'Parameters and SSE'!$C$13)*(1-'Parameters and SSE'!$C$12)</f>
        <v>3.5220645063250636E-2</v>
      </c>
      <c r="CK547" s="21">
        <f>(1-('Parameters and SSE'!$C$14/('Parameters and SSE'!$C$14+CK309))^'Parameters and SSE'!$C$13)*(1-'Parameters and SSE'!$C$12)</f>
        <v>3.6748882598008646E-2</v>
      </c>
      <c r="CL547" s="21">
        <f>(1-('Parameters and SSE'!$C$14/('Parameters and SSE'!$C$14+CL309))^'Parameters and SSE'!$C$13)*(1-'Parameters and SSE'!$C$12)</f>
        <v>3.8306309287534236E-2</v>
      </c>
      <c r="CM547" s="21">
        <f>(1-('Parameters and SSE'!$C$14/('Parameters and SSE'!$C$14+CM309))^'Parameters and SSE'!$C$13)*(1-'Parameters and SSE'!$C$12)</f>
        <v>4.0048351803499409E-2</v>
      </c>
      <c r="CN547" s="21">
        <f>(1-('Parameters and SSE'!$C$14/('Parameters and SSE'!$C$14+CN309))^'Parameters and SSE'!$C$13)*(1-'Parameters and SSE'!$C$12)</f>
        <v>4.1820908514961022E-2</v>
      </c>
      <c r="CO547" s="21">
        <f>(1-('Parameters and SSE'!$C$14/('Parameters and SSE'!$C$14+CO309))^'Parameters and SSE'!$C$13)*(1-'Parameters and SSE'!$C$12)</f>
        <v>4.3623509309302637E-2</v>
      </c>
      <c r="CP547" s="21">
        <f>(1-('Parameters and SSE'!$C$14/('Parameters and SSE'!$C$14+CP309))^'Parameters and SSE'!$C$13)*(1-'Parameters and SSE'!$C$12)</f>
        <v>4.5390126055230628E-2</v>
      </c>
      <c r="CQ547" s="21">
        <f>(1-('Parameters and SSE'!$C$14/('Parameters and SSE'!$C$14+CQ309))^'Parameters and SSE'!$C$13)*(1-'Parameters and SSE'!$C$12)</f>
        <v>4.7185088763449068E-2</v>
      </c>
      <c r="CR547" s="21">
        <f>(1-('Parameters and SSE'!$C$14/('Parameters and SSE'!$C$14+CR309))^'Parameters and SSE'!$C$13)*(1-'Parameters and SSE'!$C$12)</f>
        <v>4.9007942222367942E-2</v>
      </c>
      <c r="CS547" s="21">
        <f>(1-('Parameters and SSE'!$C$14/('Parameters and SSE'!$C$14+CS309))^'Parameters and SSE'!$C$13)*(1-'Parameters and SSE'!$C$12)</f>
        <v>5.0765371382327826E-2</v>
      </c>
      <c r="CT547" s="21">
        <f>(1-('Parameters and SSE'!$C$14/('Parameters and SSE'!$C$14+CT309))^'Parameters and SSE'!$C$13)*(1-'Parameters and SSE'!$C$12)</f>
        <v>5.2548840857361112E-2</v>
      </c>
      <c r="CU547" s="21">
        <f>(1-('Parameters and SSE'!$C$14/('Parameters and SSE'!$C$14+CU309))^'Parameters and SSE'!$C$13)*(1-'Parameters and SSE'!$C$12)</f>
        <v>5.4357924052355511E-2</v>
      </c>
      <c r="CV547" s="21">
        <f>(1-('Parameters and SSE'!$C$14/('Parameters and SSE'!$C$14+CV309))^'Parameters and SSE'!$C$13)*(1-'Parameters and SSE'!$C$12)</f>
        <v>5.6181667091470176E-2</v>
      </c>
      <c r="CW547" s="21">
        <f>(1-('Parameters and SSE'!$C$14/('Parameters and SSE'!$C$14+CW309))^'Parameters and SSE'!$C$13)*(1-'Parameters and SSE'!$C$12)</f>
        <v>5.8030066561929043E-2</v>
      </c>
      <c r="CX547" s="21">
        <f>(1-('Parameters and SSE'!$C$14/('Parameters and SSE'!$C$14+CX309))^'Parameters and SSE'!$C$13)*(1-'Parameters and SSE'!$C$12)</f>
        <v>5.9902687869152899E-2</v>
      </c>
      <c r="CY547" s="21">
        <f>(1-('Parameters and SSE'!$C$14/('Parameters and SSE'!$C$14+CY309))^'Parameters and SSE'!$C$13)*(1-'Parameters and SSE'!$C$12)</f>
        <v>6.1985262098039562E-2</v>
      </c>
      <c r="CZ547" s="21">
        <f>(1-('Parameters and SSE'!$C$14/('Parameters and SSE'!$C$14+CZ309))^'Parameters and SSE'!$C$13)*(1-'Parameters and SSE'!$C$12)</f>
        <v>6.4092426546406456E-2</v>
      </c>
      <c r="DA547" s="21">
        <f>(1-('Parameters and SSE'!$C$14/('Parameters and SSE'!$C$14+DA309))^'Parameters and SSE'!$C$13)*(1-'Parameters and SSE'!$C$12)</f>
        <v>6.6223650197215281E-2</v>
      </c>
      <c r="DB547" s="21">
        <f>(1-('Parameters and SSE'!$C$14/('Parameters and SSE'!$C$14+DB309))^'Parameters and SSE'!$C$13)*(1-'Parameters and SSE'!$C$12)</f>
        <v>6.8301347073302224E-2</v>
      </c>
      <c r="DC547" s="21">
        <f>(1-('Parameters and SSE'!$C$14/('Parameters and SSE'!$C$14+DC309))^'Parameters and SSE'!$C$13)*(1-'Parameters and SSE'!$C$12)</f>
        <v>7.0401645582441982E-2</v>
      </c>
      <c r="DD547" s="21">
        <f>(1-('Parameters and SSE'!$C$14/('Parameters and SSE'!$C$14+DD309))^'Parameters and SSE'!$C$13)*(1-'Parameters and SSE'!$C$12)</f>
        <v>7.2524040388843344E-2</v>
      </c>
      <c r="DE547" s="21">
        <f>(1-('Parameters and SSE'!$C$14/('Parameters and SSE'!$C$14+DE309))^'Parameters and SSE'!$C$13)*(1-'Parameters and SSE'!$C$12)</f>
        <v>7.456048486277228E-2</v>
      </c>
      <c r="DF547" s="21">
        <f>(1-('Parameters and SSE'!$C$14/('Parameters and SSE'!$C$14+DF309))^'Parameters and SSE'!$C$13)*(1-'Parameters and SSE'!$C$12)</f>
        <v>7.6617555454724512E-2</v>
      </c>
      <c r="DG547" s="21">
        <f>(1-('Parameters and SSE'!$C$14/('Parameters and SSE'!$C$14+DG309))^'Parameters and SSE'!$C$13)*(1-'Parameters and SSE'!$C$12)</f>
        <v>7.8694785609914275E-2</v>
      </c>
      <c r="DH547" s="21">
        <f>(1-('Parameters and SSE'!$C$14/('Parameters and SSE'!$C$14+DH309))^'Parameters and SSE'!$C$13)*(1-'Parameters and SSE'!$C$12)</f>
        <v>8.0779683004242236E-2</v>
      </c>
      <c r="DI547" s="21">
        <f>(1-('Parameters and SSE'!$C$14/('Parameters and SSE'!$C$14+DI309))^'Parameters and SSE'!$C$13)*(1-'Parameters and SSE'!$C$12)</f>
        <v>8.2883760546344457E-2</v>
      </c>
      <c r="DJ547" s="21">
        <f>(1-('Parameters and SSE'!$C$14/('Parameters and SSE'!$C$14+DJ309))^'Parameters and SSE'!$C$13)*(1-'Parameters and SSE'!$C$12)</f>
        <v>8.5006550556290694E-2</v>
      </c>
      <c r="DK547" s="21">
        <f>(1-('Parameters and SSE'!$C$14/('Parameters and SSE'!$C$14+DK309))^'Parameters and SSE'!$C$13)*(1-'Parameters and SSE'!$C$12)</f>
        <v>8.7357651899312189E-2</v>
      </c>
      <c r="DL547" s="21">
        <f>(1-('Parameters and SSE'!$C$14/('Parameters and SSE'!$C$14+DL309))^'Parameters and SSE'!$C$13)*(1-'Parameters and SSE'!$C$12)</f>
        <v>8.9726862306126587E-2</v>
      </c>
      <c r="DM547" s="21">
        <f>(1-('Parameters and SSE'!$C$14/('Parameters and SSE'!$C$14+DM309))^'Parameters and SSE'!$C$13)*(1-'Parameters and SSE'!$C$12)</f>
        <v>9.2113622795617606E-2</v>
      </c>
      <c r="DN547" s="21">
        <f>(1-('Parameters and SSE'!$C$14/('Parameters and SSE'!$C$14+DN309))^'Parameters and SSE'!$C$13)*(1-'Parameters and SSE'!$C$12)</f>
        <v>9.4431463860974216E-2</v>
      </c>
      <c r="DO547" s="21">
        <f>(1-('Parameters and SSE'!$C$14/('Parameters and SSE'!$C$14+DO309))^'Parameters and SSE'!$C$13)*(1-'Parameters and SSE'!$C$12)</f>
        <v>9.6765725358487653E-2</v>
      </c>
      <c r="DP547" s="21">
        <f>(1-('Parameters and SSE'!$C$14/('Parameters and SSE'!$C$14+DP309))^'Parameters and SSE'!$C$13)*(1-'Parameters and SSE'!$C$12)</f>
        <v>9.9115882117736212E-2</v>
      </c>
      <c r="DQ547" s="21">
        <f>(1-('Parameters and SSE'!$C$14/('Parameters and SSE'!$C$14+DQ309))^'Parameters and SSE'!$C$13)*(1-'Parameters and SSE'!$C$12)</f>
        <v>0.10136281760313003</v>
      </c>
      <c r="DR547" s="21">
        <f>(1-('Parameters and SSE'!$C$14/('Parameters and SSE'!$C$14+DR309))^'Parameters and SSE'!$C$13)*(1-'Parameters and SSE'!$C$12)</f>
        <v>0.10362463947512145</v>
      </c>
      <c r="DS547" s="21">
        <f>(1-('Parameters and SSE'!$C$14/('Parameters and SSE'!$C$14+DS309))^'Parameters and SSE'!$C$13)*(1-'Parameters and SSE'!$C$12)</f>
        <v>0.10590086802642475</v>
      </c>
      <c r="DT547" s="21">
        <f>(1-('Parameters and SSE'!$C$14/('Parameters and SSE'!$C$14+DT309))^'Parameters and SSE'!$C$13)*(1-'Parameters and SSE'!$C$12)</f>
        <v>0.10817789849169836</v>
      </c>
      <c r="DU547" s="21">
        <f>(1-('Parameters and SSE'!$C$14/('Parameters and SSE'!$C$14+DU309))^'Parameters and SSE'!$C$13)*(1-'Parameters and SSE'!$C$12)</f>
        <v>0.11046838892344389</v>
      </c>
      <c r="DV547" s="21">
        <f>(1-('Parameters and SSE'!$C$14/('Parameters and SSE'!$C$14+DV309))^'Parameters and SSE'!$C$13)*(1-'Parameters and SSE'!$C$12)</f>
        <v>0.11277186479647094</v>
      </c>
      <c r="DW547" s="21">
        <f>(1-('Parameters and SSE'!$C$14/('Parameters and SSE'!$C$14+DW309))^'Parameters and SSE'!$C$13)*(1-'Parameters and SSE'!$C$12)</f>
        <v>0.11531496225931655</v>
      </c>
      <c r="DX547" s="21">
        <f>(1-('Parameters and SSE'!$C$14/('Parameters and SSE'!$C$14+DX309))^'Parameters and SSE'!$C$13)*(1-'Parameters and SSE'!$C$12)</f>
        <v>0.11786951230289988</v>
      </c>
      <c r="DY547" s="21">
        <f>(1-('Parameters and SSE'!$C$14/('Parameters and SSE'!$C$14+DY309))^'Parameters and SSE'!$C$13)*(1-'Parameters and SSE'!$C$12)</f>
        <v>0.1204349599784361</v>
      </c>
      <c r="DZ547" s="21">
        <f>(1-('Parameters and SSE'!$C$14/('Parameters and SSE'!$C$14+DZ309))^'Parameters and SSE'!$C$13)*(1-'Parameters and SSE'!$C$12)</f>
        <v>0.12291874169602457</v>
      </c>
      <c r="EA547" s="21">
        <f>(1-('Parameters and SSE'!$C$14/('Parameters and SSE'!$C$14+EA309))^'Parameters and SSE'!$C$13)*(1-'Parameters and SSE'!$C$12)</f>
        <v>0.12541268054622304</v>
      </c>
      <c r="EB547" s="21">
        <f>(1-('Parameters and SSE'!$C$14/('Parameters and SSE'!$C$14+EB309))^'Parameters and SSE'!$C$13)*(1-'Parameters and SSE'!$C$12)</f>
        <v>0.127916260369833</v>
      </c>
      <c r="EC547" s="21">
        <f>(1-('Parameters and SSE'!$C$14/('Parameters and SSE'!$C$14+EC309))^'Parameters and SSE'!$C$13)*(1-'Parameters and SSE'!$C$12)</f>
        <v>0.13030305945924614</v>
      </c>
      <c r="ED547" s="21">
        <f>(1-('Parameters and SSE'!$C$14/('Parameters and SSE'!$C$14+ED309))^'Parameters and SSE'!$C$13)*(1-'Parameters and SSE'!$C$12)</f>
        <v>0.13269899935982959</v>
      </c>
      <c r="EE547" s="21">
        <f>(1-('Parameters and SSE'!$C$14/('Parameters and SSE'!$C$14+EE309))^'Parameters and SSE'!$C$13)*(1-'Parameters and SSE'!$C$12)</f>
        <v>0.13510361228686793</v>
      </c>
      <c r="EF547" s="21">
        <f>(1-('Parameters and SSE'!$C$14/('Parameters and SSE'!$C$14+EF309))^'Parameters and SSE'!$C$13)*(1-'Parameters and SSE'!$C$12)</f>
        <v>0.13750261108315034</v>
      </c>
      <c r="EG547" s="21">
        <f>(1-('Parameters and SSE'!$C$14/('Parameters and SSE'!$C$14+EG309))^'Parameters and SSE'!$C$13)*(1-'Parameters and SSE'!$C$12)</f>
        <v>0.139909416637682</v>
      </c>
      <c r="EH547" s="21">
        <f>(1-('Parameters and SSE'!$C$14/('Parameters and SSE'!$C$14+EH309))^'Parameters and SSE'!$C$13)*(1-'Parameters and SSE'!$C$12)</f>
        <v>0.14232357163496989</v>
      </c>
      <c r="EI547" s="21">
        <f>(1-('Parameters and SSE'!$C$14/('Parameters and SSE'!$C$14+EI309))^'Parameters and SSE'!$C$13)*(1-'Parameters and SSE'!$C$12)</f>
        <v>0.14498190738150171</v>
      </c>
      <c r="EJ547" s="21">
        <f>(1-('Parameters and SSE'!$C$14/('Parameters and SSE'!$C$14+EJ309))^'Parameters and SSE'!$C$13)*(1-'Parameters and SSE'!$C$12)</f>
        <v>0.14764522154872989</v>
      </c>
      <c r="EK547" s="21">
        <f>(1-('Parameters and SSE'!$C$14/('Parameters and SSE'!$C$14+EK309))^'Parameters and SSE'!$C$13)*(1-'Parameters and SSE'!$C$12)</f>
        <v>0.15031299173822074</v>
      </c>
      <c r="EL547" s="21">
        <f>(1-('Parameters and SSE'!$C$14/('Parameters and SSE'!$C$14+EL309))^'Parameters and SSE'!$C$13)*(1-'Parameters and SSE'!$C$12)</f>
        <v>0.15288931159662303</v>
      </c>
      <c r="EM547" s="21">
        <f>(1-('Parameters and SSE'!$C$14/('Parameters and SSE'!$C$14+EM309))^'Parameters and SSE'!$C$13)*(1-'Parameters and SSE'!$C$12)</f>
        <v>0.15546976857429134</v>
      </c>
      <c r="EN547" s="21">
        <f>(1-('Parameters and SSE'!$C$14/('Parameters and SSE'!$C$14+EN309))^'Parameters and SSE'!$C$13)*(1-'Parameters and SSE'!$C$12)</f>
        <v>0.15781036459362946</v>
      </c>
      <c r="EO547" s="21">
        <f>(1-('Parameters and SSE'!$C$14/('Parameters and SSE'!$C$14+EO309))^'Parameters and SSE'!$C$13)*(1-'Parameters and SSE'!$C$12)</f>
        <v>0.16003829071996098</v>
      </c>
      <c r="EP547" s="21">
        <f>(1-('Parameters and SSE'!$C$14/('Parameters and SSE'!$C$14+EP309))^'Parameters and SSE'!$C$13)*(1-'Parameters and SSE'!$C$12)</f>
        <v>0.16227134598430756</v>
      </c>
      <c r="EQ547" s="21">
        <f>(1-('Parameters and SSE'!$C$14/('Parameters and SSE'!$C$14+EQ309))^'Parameters and SSE'!$C$13)*(1-'Parameters and SSE'!$C$12)</f>
        <v>0.16450915848289646</v>
      </c>
      <c r="ER547" s="21">
        <f>(1-('Parameters and SSE'!$C$14/('Parameters and SSE'!$C$14+ER309))^'Parameters and SSE'!$C$13)*(1-'Parameters and SSE'!$C$12)</f>
        <v>0.16673851551075908</v>
      </c>
      <c r="ES547" s="21">
        <f>(1-('Parameters and SSE'!$C$14/('Parameters and SSE'!$C$14+ES309))^'Parameters and SSE'!$C$13)*(1-'Parameters and SSE'!$C$12)</f>
        <v>0.16897197150546797</v>
      </c>
      <c r="ET547" s="21">
        <f>(1-('Parameters and SSE'!$C$14/('Parameters and SSE'!$C$14+ET309))^'Parameters and SSE'!$C$13)*(1-'Parameters and SSE'!$C$12)</f>
        <v>0.17120916486072893</v>
      </c>
      <c r="EU547" s="21">
        <f>(1-('Parameters and SSE'!$C$14/('Parameters and SSE'!$C$14+EU309))^'Parameters and SSE'!$C$13)*(1-'Parameters and SSE'!$C$12)</f>
        <v>0.17366932114416248</v>
      </c>
      <c r="EV547" s="21">
        <f>(1-('Parameters and SSE'!$C$14/('Parameters and SSE'!$C$14+EV309))^'Parameters and SSE'!$C$13)*(1-'Parameters and SSE'!$C$12)</f>
        <v>0.17613083407727301</v>
      </c>
      <c r="EW547" s="21">
        <f>(1-('Parameters and SSE'!$C$14/('Parameters and SSE'!$C$14+EW309))^'Parameters and SSE'!$C$13)*(1-'Parameters and SSE'!$C$12)</f>
        <v>0.17859329610987634</v>
      </c>
      <c r="EX547" s="21">
        <f>(1-('Parameters and SSE'!$C$14/('Parameters and SSE'!$C$14+EX309))^'Parameters and SSE'!$C$13)*(1-'Parameters and SSE'!$C$12)</f>
        <v>0.18096837067114985</v>
      </c>
      <c r="EY547" s="21">
        <f>(1-('Parameters and SSE'!$C$14/('Parameters and SSE'!$C$14+EY309))^'Parameters and SSE'!$C$13)*(1-'Parameters and SSE'!$C$12)</f>
        <v>0.18334436276017899</v>
      </c>
      <c r="EZ547" s="21">
        <f>(1-('Parameters and SSE'!$C$14/('Parameters and SSE'!$C$14+EZ309))^'Parameters and SSE'!$C$13)*(1-'Parameters and SSE'!$C$12)</f>
        <v>0.18572089725286184</v>
      </c>
      <c r="FA547" s="21">
        <f>(1-('Parameters and SSE'!$C$14/('Parameters and SSE'!$C$14+FA309))^'Parameters and SSE'!$C$13)*(1-'Parameters and SSE'!$C$12)</f>
        <v>0.18797857072071344</v>
      </c>
      <c r="FB547" s="21">
        <f>(1-('Parameters and SSE'!$C$14/('Parameters and SSE'!$C$14+FB309))^'Parameters and SSE'!$C$13)*(1-'Parameters and SSE'!$C$12)</f>
        <v>0.19023708114952528</v>
      </c>
      <c r="FC547" s="21">
        <f>(1-('Parameters and SSE'!$C$14/('Parameters and SSE'!$C$14+FC309))^'Parameters and SSE'!$C$13)*(1-'Parameters and SSE'!$C$12)</f>
        <v>0.19249609066749199</v>
      </c>
      <c r="FD547" s="21">
        <f>(1-('Parameters and SSE'!$C$14/('Parameters and SSE'!$C$14+FD309))^'Parameters and SSE'!$C$13)*(1-'Parameters and SSE'!$C$12)</f>
        <v>0.19474232987210974</v>
      </c>
      <c r="FE547" s="21">
        <f>(1-('Parameters and SSE'!$C$14/('Parameters and SSE'!$C$14+FE309))^'Parameters and SSE'!$C$13)*(1-'Parameters and SSE'!$C$12)</f>
        <v>0.19698851650455107</v>
      </c>
      <c r="FF547" s="21">
        <f>(1-('Parameters and SSE'!$C$14/('Parameters and SSE'!$C$14+FF309))^'Parameters and SSE'!$C$13)*(1-'Parameters and SSE'!$C$12)</f>
        <v>0.19923432531459581</v>
      </c>
      <c r="FG547" s="21">
        <f>(1-('Parameters and SSE'!$C$14/('Parameters and SSE'!$C$14+FG309))^'Parameters and SSE'!$C$13)*(1-'Parameters and SSE'!$C$12)</f>
        <v>0.2019555737140773</v>
      </c>
      <c r="FH547" s="21">
        <f>(1-('Parameters and SSE'!$C$14/('Parameters and SSE'!$C$14+FH309))^'Parameters and SSE'!$C$13)*(1-'Parameters and SSE'!$C$12)</f>
        <v>0.20467041432722538</v>
      </c>
      <c r="FI547" s="21">
        <f>(1-('Parameters and SSE'!$C$14/('Parameters and SSE'!$C$14+FI309))^'Parameters and SSE'!$C$13)*(1-'Parameters and SSE'!$C$12)</f>
        <v>0.20737844599692326</v>
      </c>
      <c r="FJ547" s="21">
        <f>(1-('Parameters and SSE'!$C$14/('Parameters and SSE'!$C$14+FJ309))^'Parameters and SSE'!$C$13)*(1-'Parameters and SSE'!$C$12)</f>
        <v>0.20998294214644175</v>
      </c>
      <c r="FK547" s="21">
        <f>(1-('Parameters and SSE'!$C$14/('Parameters and SSE'!$C$14+FK309))^'Parameters and SSE'!$C$13)*(1-'Parameters and SSE'!$C$12)</f>
        <v>0.21258115044597103</v>
      </c>
      <c r="FL547" s="21">
        <f>(1-('Parameters and SSE'!$C$14/('Parameters and SSE'!$C$14+FL309))^'Parameters and SSE'!$C$13)*(1-'Parameters and SSE'!$C$12)</f>
        <v>0.21517270519597678</v>
      </c>
      <c r="FM547" s="21">
        <f>(1-('Parameters and SSE'!$C$14/('Parameters and SSE'!$C$14+FM309))^'Parameters and SSE'!$C$13)*(1-'Parameters and SSE'!$C$12)</f>
        <v>0.21762792311778748</v>
      </c>
      <c r="FN547" s="21">
        <f>(1-('Parameters and SSE'!$C$14/('Parameters and SSE'!$C$14+FN309))^'Parameters and SSE'!$C$13)*(1-'Parameters and SSE'!$C$12)</f>
        <v>0.22007748834605506</v>
      </c>
      <c r="FO547" s="21">
        <f>(1-('Parameters and SSE'!$C$14/('Parameters and SSE'!$C$14+FO309))^'Parameters and SSE'!$C$13)*(1-'Parameters and SSE'!$C$12)</f>
        <v>0.2225210727311602</v>
      </c>
      <c r="FP547" s="21">
        <f>(1-('Parameters and SSE'!$C$14/('Parameters and SSE'!$C$14+FP309))^'Parameters and SSE'!$C$13)*(1-'Parameters and SSE'!$C$12)</f>
        <v>0.2249444116936124</v>
      </c>
      <c r="FQ547" s="21">
        <f>(1-('Parameters and SSE'!$C$14/('Parameters and SSE'!$C$14+FQ309))^'Parameters and SSE'!$C$13)*(1-'Parameters and SSE'!$C$12)</f>
        <v>0.22736131498230985</v>
      </c>
      <c r="FR547" s="21">
        <f>(1-('Parameters and SSE'!$C$14/('Parameters and SSE'!$C$14+FR309))^'Parameters and SSE'!$C$13)*(1-'Parameters and SSE'!$C$12)</f>
        <v>0.22977147275819884</v>
      </c>
      <c r="FS547" s="21">
        <f>(1-('Parameters and SSE'!$C$14/('Parameters and SSE'!$C$14+FS309))^'Parameters and SSE'!$C$13)*(1-'Parameters and SSE'!$C$12)</f>
        <v>0.2324097495993489</v>
      </c>
      <c r="FT547" s="21">
        <f>(1-('Parameters and SSE'!$C$14/('Parameters and SSE'!$C$14+FT309))^'Parameters and SSE'!$C$13)*(1-'Parameters and SSE'!$C$12)</f>
        <v>0.23503717594786672</v>
      </c>
      <c r="FU547" s="21">
        <f>(1-('Parameters and SSE'!$C$14/('Parameters and SSE'!$C$14+FU309))^'Parameters and SSE'!$C$13)*(1-'Parameters and SSE'!$C$12)</f>
        <v>0.23765343416666132</v>
      </c>
      <c r="FV547" s="21">
        <f>(1-('Parameters and SSE'!$C$14/('Parameters and SSE'!$C$14+FV309))^'Parameters and SSE'!$C$13)*(1-'Parameters and SSE'!$C$12)</f>
        <v>0.24016535117546278</v>
      </c>
      <c r="FW547" s="21">
        <f>(1-('Parameters and SSE'!$C$14/('Parameters and SSE'!$C$14+FW309))^'Parameters and SSE'!$C$13)*(1-'Parameters and SSE'!$C$12)</f>
        <v>0.24266698749572393</v>
      </c>
      <c r="FX547" s="21">
        <f>(1-('Parameters and SSE'!$C$14/('Parameters and SSE'!$C$14+FX309))^'Parameters and SSE'!$C$13)*(1-'Parameters and SSE'!$C$12)</f>
        <v>0.24515805460673087</v>
      </c>
      <c r="FY547" s="21">
        <f>(1-('Parameters and SSE'!$C$14/('Parameters and SSE'!$C$14+FY309))^'Parameters and SSE'!$C$13)*(1-'Parameters and SSE'!$C$12)</f>
        <v>0.24751422190373176</v>
      </c>
      <c r="FZ547" s="21">
        <f>(1-('Parameters and SSE'!$C$14/('Parameters and SSE'!$C$14+FZ309))^'Parameters and SSE'!$C$13)*(1-'Parameters and SSE'!$C$12)</f>
        <v>0.24986121731470287</v>
      </c>
      <c r="GA547" s="21">
        <f>(1-('Parameters and SSE'!$C$14/('Parameters and SSE'!$C$14+GA309))^'Parameters and SSE'!$C$13)*(1-'Parameters and SSE'!$C$12)</f>
        <v>0.25219878125357609</v>
      </c>
      <c r="GB547" s="21">
        <f>(1-('Parameters and SSE'!$C$14/('Parameters and SSE'!$C$14+GB309))^'Parameters and SSE'!$C$13)*(1-'Parameters and SSE'!$C$12)</f>
        <v>0.25451334959710431</v>
      </c>
      <c r="GC547" s="21">
        <f>(1-('Parameters and SSE'!$C$14/('Parameters and SSE'!$C$14+GC309))^'Parameters and SSE'!$C$13)*(1-'Parameters and SSE'!$C$12)</f>
        <v>0.25681819322729221</v>
      </c>
      <c r="GD547" s="21">
        <f>(1-('Parameters and SSE'!$C$14/('Parameters and SSE'!$C$14+GD309))^'Parameters and SSE'!$C$13)*(1-'Parameters and SSE'!$C$12)</f>
        <v>0.25911307059176625</v>
      </c>
      <c r="GE547" s="21">
        <f>(1-('Parameters and SSE'!$C$14/('Parameters and SSE'!$C$14+GE309))^'Parameters and SSE'!$C$13)*(1-'Parameters and SSE'!$C$12)</f>
        <v>0.26162121859047638</v>
      </c>
      <c r="GF547" s="21">
        <f>(1-('Parameters and SSE'!$C$14/('Parameters and SSE'!$C$14+GF309))^'Parameters and SSE'!$C$13)*(1-'Parameters and SSE'!$C$12)</f>
        <v>0.26411506084679043</v>
      </c>
      <c r="GG547" s="21">
        <f>(1-('Parameters and SSE'!$C$14/('Parameters and SSE'!$C$14+GG309))^'Parameters and SSE'!$C$13)*(1-'Parameters and SSE'!$C$12)</f>
        <v>0.26659436633647648</v>
      </c>
      <c r="GH547" s="21">
        <f>(1-('Parameters and SSE'!$C$14/('Parameters and SSE'!$C$14+GH309))^'Parameters and SSE'!$C$13)*(1-'Parameters and SSE'!$C$12)</f>
        <v>0.2689710879392323</v>
      </c>
      <c r="GI547" s="21">
        <f>(1-('Parameters and SSE'!$C$14/('Parameters and SSE'!$C$14+GI309))^'Parameters and SSE'!$C$13)*(1-'Parameters and SSE'!$C$12)</f>
        <v>0.27133446657692456</v>
      </c>
      <c r="GJ547" s="21">
        <f>(1-('Parameters and SSE'!$C$14/('Parameters and SSE'!$C$14+GJ309))^'Parameters and SSE'!$C$13)*(1-'Parameters and SSE'!$C$12)</f>
        <v>0.2736842926536614</v>
      </c>
      <c r="GK547" s="21">
        <f>(1-('Parameters and SSE'!$C$14/('Parameters and SSE'!$C$14+GK309))^'Parameters and SSE'!$C$13)*(1-'Parameters and SSE'!$C$12)</f>
        <v>0.27590357381281605</v>
      </c>
      <c r="GL547" s="21">
        <f>(1-('Parameters and SSE'!$C$14/('Parameters and SSE'!$C$14+GL309))^'Parameters and SSE'!$C$13)*(1-'Parameters and SSE'!$C$12)</f>
        <v>0.278111014524974</v>
      </c>
      <c r="GM547" s="21">
        <f>(1-('Parameters and SSE'!$C$14/('Parameters and SSE'!$C$14+GM309))^'Parameters and SSE'!$C$13)*(1-'Parameters and SSE'!$C$12)</f>
        <v>0.28030642454907373</v>
      </c>
      <c r="GN547" s="21">
        <f>(1-('Parameters and SSE'!$C$14/('Parameters and SSE'!$C$14+GN309))^'Parameters and SSE'!$C$13)*(1-'Parameters and SSE'!$C$12)</f>
        <v>0.28247714151780307</v>
      </c>
      <c r="GO547" s="21">
        <f>(1-('Parameters and SSE'!$C$14/('Parameters and SSE'!$C$14+GO309))^'Parameters and SSE'!$C$13)*(1-'Parameters and SSE'!$C$12)</f>
        <v>0.28463568773314935</v>
      </c>
      <c r="GP547" s="21">
        <f>(1-('Parameters and SSE'!$C$14/('Parameters and SSE'!$C$14+GP309))^'Parameters and SSE'!$C$13)*(1-'Parameters and SSE'!$C$12)</f>
        <v>0.28678188962555762</v>
      </c>
      <c r="GQ547" s="21">
        <f>(1-('Parameters and SSE'!$C$14/('Parameters and SSE'!$C$14+GQ309))^'Parameters and SSE'!$C$13)*(1-'Parameters and SSE'!$C$12)</f>
        <v>0.28912418775068766</v>
      </c>
      <c r="GR547" s="21">
        <f>(1-('Parameters and SSE'!$C$14/('Parameters and SSE'!$C$14+GR309))^'Parameters and SSE'!$C$13)*(1-'Parameters and SSE'!$C$12)</f>
        <v>0.29144972087253185</v>
      </c>
      <c r="GS547" s="21">
        <f>(1-('Parameters and SSE'!$C$14/('Parameters and SSE'!$C$14+GS309))^'Parameters and SSE'!$C$13)*(1-'Parameters and SSE'!$C$12)</f>
        <v>0.29375834186175892</v>
      </c>
      <c r="GT547" s="21">
        <f>(1-('Parameters and SSE'!$C$14/('Parameters and SSE'!$C$14+GT309))^'Parameters and SSE'!$C$13)*(1-'Parameters and SSE'!$C$12)</f>
        <v>0.29596828669594</v>
      </c>
      <c r="GU547" s="21">
        <f>(1-('Parameters and SSE'!$C$14/('Parameters and SSE'!$C$14+GU309))^'Parameters and SSE'!$C$13)*(1-'Parameters and SSE'!$C$12)</f>
        <v>0.298162750264089</v>
      </c>
      <c r="GV547" s="21">
        <f>(1-('Parameters and SSE'!$C$14/('Parameters and SSE'!$C$14+GV309))^'Parameters and SSE'!$C$13)*(1-'Parameters and SSE'!$C$12)</f>
        <v>0.30034159858175657</v>
      </c>
      <c r="GW547" s="21">
        <f>(1-('Parameters and SSE'!$C$14/('Parameters and SSE'!$C$14+GW309))^'Parameters and SSE'!$C$13)*(1-'Parameters and SSE'!$C$12)</f>
        <v>0.30239660614051012</v>
      </c>
      <c r="GX547" s="21">
        <f>(1-('Parameters and SSE'!$C$14/('Parameters and SSE'!$C$14+GX309))^'Parameters and SSE'!$C$13)*(1-'Parameters and SSE'!$C$12)</f>
        <v>0.30443793764336885</v>
      </c>
      <c r="GY547" s="21">
        <f>(1-('Parameters and SSE'!$C$14/('Parameters and SSE'!$C$14+GY309))^'Parameters and SSE'!$C$13)*(1-'Parameters and SSE'!$C$12)</f>
        <v>0.30646546872899449</v>
      </c>
      <c r="GZ547" s="21">
        <f>(1-('Parameters and SSE'!$C$14/('Parameters and SSE'!$C$14+GZ309))^'Parameters and SSE'!$C$13)*(1-'Parameters and SSE'!$C$12)</f>
        <v>0.30846757638051292</v>
      </c>
      <c r="HA547" s="21">
        <f>(1-('Parameters and SSE'!$C$14/('Parameters and SSE'!$C$14+HA309))^'Parameters and SSE'!$C$13)*(1-'Parameters and SSE'!$C$12)</f>
        <v>0.31045588058188767</v>
      </c>
      <c r="HB547" s="21">
        <f>(1-('Parameters and SSE'!$C$14/('Parameters and SSE'!$C$14+HB309))^'Parameters and SSE'!$C$13)*(1-'Parameters and SSE'!$C$12)</f>
        <v>0.31243027149246266</v>
      </c>
      <c r="HC547" s="21">
        <f>(1-('Parameters and SSE'!$C$14/('Parameters and SSE'!$C$14+HC309))^'Parameters and SSE'!$C$13)*(1-'Parameters and SSE'!$C$12)</f>
        <v>0.3145822234987477</v>
      </c>
      <c r="HD547" s="21">
        <f>(1-('Parameters and SSE'!$C$14/('Parameters and SSE'!$C$14+HD309))^'Parameters and SSE'!$C$13)*(1-'Parameters and SSE'!$C$12)</f>
        <v>0.31671589448830589</v>
      </c>
      <c r="HE547" s="21">
        <f>(1-('Parameters and SSE'!$C$14/('Parameters and SSE'!$C$14+HE309))^'Parameters and SSE'!$C$13)*(1-'Parameters and SSE'!$C$12)</f>
        <v>0.31883121395465625</v>
      </c>
      <c r="HF547" s="21">
        <f>(1-('Parameters and SSE'!$C$14/('Parameters and SSE'!$C$14+HF309))^'Parameters and SSE'!$C$13)*(1-'Parameters and SSE'!$C$12)</f>
        <v>0.32085345887389516</v>
      </c>
      <c r="HG547" s="21">
        <f>(1-('Parameters and SSE'!$C$14/('Parameters and SSE'!$C$14+HG309))^'Parameters and SSE'!$C$13)*(1-'Parameters and SSE'!$C$12)</f>
        <v>0.3228589477228071</v>
      </c>
      <c r="HH547" s="21">
        <f>(1-('Parameters and SSE'!$C$14/('Parameters and SSE'!$C$14+HH309))^'Parameters and SSE'!$C$13)*(1-'Parameters and SSE'!$C$12)</f>
        <v>0.32484761494071723</v>
      </c>
      <c r="HI547" s="21">
        <f>(1-('Parameters and SSE'!$C$14/('Parameters and SSE'!$C$14+HI309))^'Parameters and SSE'!$C$13)*(1-'Parameters and SSE'!$C$12)</f>
        <v>0.32672090250503066</v>
      </c>
      <c r="HJ547" s="21">
        <f>(1-('Parameters and SSE'!$C$14/('Parameters and SSE'!$C$14+HJ309))^'Parameters and SSE'!$C$13)*(1-'Parameters and SSE'!$C$12)</f>
        <v>0.32857944767161468</v>
      </c>
      <c r="HK547" s="21">
        <f>(1-('Parameters and SSE'!$C$14/('Parameters and SSE'!$C$14+HK309))^'Parameters and SSE'!$C$13)*(1-'Parameters and SSE'!$C$12)</f>
        <v>0.3304231853090957</v>
      </c>
      <c r="HL547" s="21">
        <f>(1-('Parameters and SSE'!$C$14/('Parameters and SSE'!$C$14+HL309))^'Parameters and SSE'!$C$13)*(1-'Parameters and SSE'!$C$12)</f>
        <v>0.33224161049371354</v>
      </c>
      <c r="HM547" s="21">
        <f>(1-('Parameters and SSE'!$C$14/('Parameters and SSE'!$C$14+HM309))^'Parameters and SSE'!$C$13)*(1-'Parameters and SSE'!$C$12)</f>
        <v>0.33404534084877197</v>
      </c>
      <c r="HN547" s="21">
        <f>(1-('Parameters and SSE'!$C$14/('Parameters and SSE'!$C$14+HN309))^'Parameters and SSE'!$C$13)*(1-'Parameters and SSE'!$C$12)</f>
        <v>0.33583432313159134</v>
      </c>
      <c r="HO547" s="21">
        <f>(1-('Parameters and SSE'!$C$14/('Parameters and SSE'!$C$14+HO309))^'Parameters and SSE'!$C$13)*(1-'Parameters and SSE'!$C$12)</f>
        <v>0.33778181913043792</v>
      </c>
      <c r="HP547" s="21">
        <f>(1-('Parameters and SSE'!$C$14/('Parameters and SSE'!$C$14+HP309))^'Parameters and SSE'!$C$13)*(1-'Parameters and SSE'!$C$12)</f>
        <v>0.33971036271475102</v>
      </c>
      <c r="HQ547" s="21">
        <f>(1-('Parameters and SSE'!$C$14/('Parameters and SSE'!$C$14+HQ309))^'Parameters and SSE'!$C$13)*(1-'Parameters and SSE'!$C$12)</f>
        <v>0.34161994958515868</v>
      </c>
      <c r="HR547" s="21">
        <f>(1-('Parameters and SSE'!$C$14/('Parameters and SSE'!$C$14+HR309))^'Parameters and SSE'!$C$13)*(1-'Parameters and SSE'!$C$12)</f>
        <v>0.34344329316456801</v>
      </c>
      <c r="HS547" s="21">
        <f>(1-('Parameters and SSE'!$C$14/('Parameters and SSE'!$C$14+HS309))^'Parameters and SSE'!$C$13)*(1-'Parameters and SSE'!$C$12)</f>
        <v>0.34524936971878489</v>
      </c>
      <c r="HT547" s="21">
        <f>(1-('Parameters and SSE'!$C$14/('Parameters and SSE'!$C$14+HT309))^'Parameters and SSE'!$C$13)*(1-'Parameters and SSE'!$C$12)</f>
        <v>0.34703817233373269</v>
      </c>
      <c r="HU547" s="21">
        <f>(1-('Parameters and SSE'!$C$14/('Parameters and SSE'!$C$14+HU309))^'Parameters and SSE'!$C$13)*(1-'Parameters and SSE'!$C$12)</f>
        <v>0.34872123783968462</v>
      </c>
      <c r="HV547" s="21">
        <f>(1-('Parameters and SSE'!$C$14/('Parameters and SSE'!$C$14+HV309))^'Parameters and SSE'!$C$13)*(1-'Parameters and SSE'!$C$12)</f>
        <v>0.35038916775807499</v>
      </c>
      <c r="HW547" s="21">
        <f>(1-('Parameters and SSE'!$C$14/('Parameters and SSE'!$C$14+HW309))^'Parameters and SSE'!$C$13)*(1-'Parameters and SSE'!$C$12)</f>
        <v>0.35204194747197132</v>
      </c>
      <c r="HX547" s="21"/>
      <c r="HY547" s="21"/>
      <c r="IA547" s="50">
        <v>141.35384911882838</v>
      </c>
    </row>
    <row r="548" spans="2:235" x14ac:dyDescent="0.25">
      <c r="B548" s="43">
        <f t="shared" si="1704"/>
        <v>45</v>
      </c>
      <c r="C548" s="22"/>
      <c r="D548" s="21"/>
      <c r="E548" s="21"/>
      <c r="F548" s="21"/>
      <c r="G548" s="21"/>
      <c r="H548" s="21"/>
      <c r="I548" s="21"/>
      <c r="J548" s="21"/>
      <c r="K548" s="21"/>
      <c r="L548" s="21"/>
      <c r="M548" s="21"/>
      <c r="N548" s="21"/>
      <c r="O548" s="21"/>
      <c r="P548" s="21"/>
      <c r="Q548" s="21"/>
      <c r="R548" s="21"/>
      <c r="S548" s="21"/>
      <c r="T548" s="21"/>
      <c r="U548" s="21"/>
      <c r="V548" s="21"/>
      <c r="W548" s="21"/>
      <c r="X548" s="21"/>
      <c r="Y548" s="21"/>
      <c r="Z548" s="21"/>
      <c r="AA548" s="21"/>
      <c r="AB548" s="21"/>
      <c r="AC548" s="21"/>
      <c r="AD548" s="21"/>
      <c r="AE548" s="21"/>
      <c r="AF548" s="21"/>
      <c r="AG548" s="21"/>
      <c r="AH548" s="21"/>
      <c r="AI548" s="21"/>
      <c r="AJ548" s="21"/>
      <c r="AK548" s="21"/>
      <c r="AL548" s="21"/>
      <c r="AM548" s="21"/>
      <c r="AN548" s="21"/>
      <c r="AO548" s="21"/>
      <c r="AP548" s="21"/>
      <c r="AQ548" s="21"/>
      <c r="AR548" s="21"/>
      <c r="AS548" s="21"/>
      <c r="AT548" s="21"/>
      <c r="AU548" s="51">
        <f>(1-('Parameters and SSE'!$C$14/('Parameters and SSE'!$C$14+AU310))^'Parameters and SSE'!$C$13)*(1-'Parameters and SSE'!$C$12)</f>
        <v>2.0179679119909449E-5</v>
      </c>
      <c r="AV548" s="21">
        <f>(1-('Parameters and SSE'!$C$14/('Parameters and SSE'!$C$14+AV310))^'Parameters and SSE'!$C$13)*(1-'Parameters and SSE'!$C$12)</f>
        <v>8.0770478303072348E-5</v>
      </c>
      <c r="AW548" s="21">
        <f>(1-('Parameters and SSE'!$C$14/('Parameters and SSE'!$C$14+AW310))^'Parameters and SSE'!$C$13)*(1-'Parameters and SSE'!$C$12)</f>
        <v>1.7670775076171212E-4</v>
      </c>
      <c r="AX548" s="21">
        <f>(1-('Parameters and SSE'!$C$14/('Parameters and SSE'!$C$14+AX310))^'Parameters and SSE'!$C$13)*(1-'Parameters and SSE'!$C$12)</f>
        <v>3.1103035763936919E-4</v>
      </c>
      <c r="AY548" s="21">
        <f>(1-('Parameters and SSE'!$C$14/('Parameters and SSE'!$C$14+AY310))^'Parameters and SSE'!$C$13)*(1-'Parameters and SSE'!$C$12)</f>
        <v>4.8371431890665911E-4</v>
      </c>
      <c r="AZ548" s="21">
        <f>(1-('Parameters and SSE'!$C$14/('Parameters and SSE'!$C$14+AZ310))^'Parameters and SSE'!$C$13)*(1-'Parameters and SSE'!$C$12)</f>
        <v>6.9350980072807491E-4</v>
      </c>
      <c r="BA548" s="21">
        <f>(1-('Parameters and SSE'!$C$14/('Parameters and SSE'!$C$14+BA310))^'Parameters and SSE'!$C$13)*(1-'Parameters and SSE'!$C$12)</f>
        <v>9.4136210023924069E-4</v>
      </c>
      <c r="BB548" s="21">
        <f>(1-('Parameters and SSE'!$C$14/('Parameters and SSE'!$C$14+BB310))^'Parameters and SSE'!$C$13)*(1-'Parameters and SSE'!$C$12)</f>
        <v>1.2272122213459614E-3</v>
      </c>
      <c r="BC548" s="21">
        <f>(1-('Parameters and SSE'!$C$14/('Parameters and SSE'!$C$14+BC310))^'Parameters and SSE'!$C$13)*(1-'Parameters and SSE'!$C$12)</f>
        <v>1.5828497528352495E-3</v>
      </c>
      <c r="BD548" s="21">
        <f>(1-('Parameters and SSE'!$C$14/('Parameters and SSE'!$C$14+BD310))^'Parameters and SSE'!$C$13)*(1-'Parameters and SSE'!$C$12)</f>
        <v>1.9800284163659842E-3</v>
      </c>
      <c r="BE548" s="21">
        <f>(1-('Parameters and SSE'!$C$14/('Parameters and SSE'!$C$14+BE310))^'Parameters and SSE'!$C$13)*(1-'Parameters and SSE'!$C$12)</f>
        <v>2.4186384168448424E-3</v>
      </c>
      <c r="BF548" s="21">
        <f>(1-('Parameters and SSE'!$C$14/('Parameters and SSE'!$C$14+BF310))^'Parameters and SSE'!$C$13)*(1-'Parameters and SSE'!$C$12)</f>
        <v>2.8813577659124955E-3</v>
      </c>
      <c r="BG548" s="21">
        <f>(1-('Parameters and SSE'!$C$14/('Parameters and SSE'!$C$14+BG310))^'Parameters and SSE'!$C$13)*(1-'Parameters and SSE'!$C$12)</f>
        <v>3.3837972730385267E-3</v>
      </c>
      <c r="BH548" s="21">
        <f>(1-('Parameters and SSE'!$C$14/('Parameters and SSE'!$C$14+BH310))^'Parameters and SSE'!$C$13)*(1-'Parameters and SSE'!$C$12)</f>
        <v>3.9258210952191229E-3</v>
      </c>
      <c r="BI548" s="21">
        <f>(1-('Parameters and SSE'!$C$14/('Parameters and SSE'!$C$14+BI310))^'Parameters and SSE'!$C$13)*(1-'Parameters and SSE'!$C$12)</f>
        <v>4.4780552060772428E-3</v>
      </c>
      <c r="BJ548" s="21">
        <f>(1-('Parameters and SSE'!$C$14/('Parameters and SSE'!$C$14+BJ310))^'Parameters and SSE'!$C$13)*(1-'Parameters and SSE'!$C$12)</f>
        <v>5.0676356660593752E-3</v>
      </c>
      <c r="BK548" s="21">
        <f>(1-('Parameters and SSE'!$C$14/('Parameters and SSE'!$C$14+BK310))^'Parameters and SSE'!$C$13)*(1-'Parameters and SSE'!$C$12)</f>
        <v>5.6944103138780204E-3</v>
      </c>
      <c r="BL548" s="21">
        <f>(1-('Parameters and SSE'!$C$14/('Parameters and SSE'!$C$14+BL310))^'Parameters and SSE'!$C$13)*(1-'Parameters and SSE'!$C$12)</f>
        <v>6.3544030149035001E-3</v>
      </c>
      <c r="BM548" s="21">
        <f>(1-('Parameters and SSE'!$C$14/('Parameters and SSE'!$C$14+BM310))^'Parameters and SSE'!$C$13)*(1-'Parameters and SSE'!$C$12)</f>
        <v>7.0510510040571349E-3</v>
      </c>
      <c r="BN548" s="21">
        <f>(1-('Parameters and SSE'!$C$14/('Parameters and SSE'!$C$14+BN310))^'Parameters and SSE'!$C$13)*(1-'Parameters and SSE'!$C$12)</f>
        <v>7.7841752624416812E-3</v>
      </c>
      <c r="BO548" s="21">
        <f>(1-('Parameters and SSE'!$C$14/('Parameters and SSE'!$C$14+BO310))^'Parameters and SSE'!$C$13)*(1-'Parameters and SSE'!$C$12)</f>
        <v>8.629252930375246E-3</v>
      </c>
      <c r="BP548" s="21">
        <f>(1-('Parameters and SSE'!$C$14/('Parameters and SSE'!$C$14+BP310))^'Parameters and SSE'!$C$13)*(1-'Parameters and SSE'!$C$12)</f>
        <v>9.5138100946232391E-3</v>
      </c>
      <c r="BQ548" s="21">
        <f>(1-('Parameters and SSE'!$C$14/('Parameters and SSE'!$C$14+BQ310))^'Parameters and SSE'!$C$13)*(1-'Parameters and SSE'!$C$12)</f>
        <v>1.0437597525856995E-2</v>
      </c>
      <c r="BR548" s="21">
        <f>(1-('Parameters and SSE'!$C$14/('Parameters and SSE'!$C$14+BR310))^'Parameters and SSE'!$C$13)*(1-'Parameters and SSE'!$C$12)</f>
        <v>1.1365869911712883E-2</v>
      </c>
      <c r="BS548" s="21">
        <f>(1-('Parameters and SSE'!$C$14/('Parameters and SSE'!$C$14+BS310))^'Parameters and SSE'!$C$13)*(1-'Parameters and SSE'!$C$12)</f>
        <v>1.2331535493089091E-2</v>
      </c>
      <c r="BT548" s="21">
        <f>(1-('Parameters and SSE'!$C$14/('Parameters and SSE'!$C$14+BT310))^'Parameters and SSE'!$C$13)*(1-'Parameters and SSE'!$C$12)</f>
        <v>1.3334332709741346E-2</v>
      </c>
      <c r="BU548" s="21">
        <f>(1-('Parameters and SSE'!$C$14/('Parameters and SSE'!$C$14+BU310))^'Parameters and SSE'!$C$13)*(1-'Parameters and SSE'!$C$12)</f>
        <v>1.4321759535364931E-2</v>
      </c>
      <c r="BV548" s="21">
        <f>(1-('Parameters and SSE'!$C$14/('Parameters and SSE'!$C$14+BV310))^'Parameters and SSE'!$C$13)*(1-'Parameters and SSE'!$C$12)</f>
        <v>1.5344056755095424E-2</v>
      </c>
      <c r="BW548" s="21">
        <f>(1-('Parameters and SSE'!$C$14/('Parameters and SSE'!$C$14+BW310))^'Parameters and SSE'!$C$13)*(1-'Parameters and SSE'!$C$12)</f>
        <v>1.640096229949144E-2</v>
      </c>
      <c r="BX548" s="21">
        <f>(1-('Parameters and SSE'!$C$14/('Parameters and SSE'!$C$14+BX310))^'Parameters and SSE'!$C$13)*(1-'Parameters and SSE'!$C$12)</f>
        <v>1.7485938661005656E-2</v>
      </c>
      <c r="BY548" s="21">
        <f>(1-('Parameters and SSE'!$C$14/('Parameters and SSE'!$C$14+BY310))^'Parameters and SSE'!$C$13)*(1-'Parameters and SSE'!$C$12)</f>
        <v>1.8604795393410319E-2</v>
      </c>
      <c r="BZ548" s="21">
        <f>(1-('Parameters and SSE'!$C$14/('Parameters and SSE'!$C$14+BZ310))^'Parameters and SSE'!$C$13)*(1-'Parameters and SSE'!$C$12)</f>
        <v>1.9757248754628413E-2</v>
      </c>
      <c r="CA548" s="21">
        <f>(1-('Parameters and SSE'!$C$14/('Parameters and SSE'!$C$14+CA310))^'Parameters and SSE'!$C$13)*(1-'Parameters and SSE'!$C$12)</f>
        <v>2.105954993848928E-2</v>
      </c>
      <c r="CB548" s="21">
        <f>(1-('Parameters and SSE'!$C$14/('Parameters and SSE'!$C$14+CB310))^'Parameters and SSE'!$C$13)*(1-'Parameters and SSE'!$C$12)</f>
        <v>2.2397720899815385E-2</v>
      </c>
      <c r="CC548" s="21">
        <f>(1-('Parameters and SSE'!$C$14/('Parameters and SSE'!$C$14+CC310))^'Parameters and SSE'!$C$13)*(1-'Parameters and SSE'!$C$12)</f>
        <v>2.3771392360092541E-2</v>
      </c>
      <c r="CD548" s="21">
        <f>(1-('Parameters and SSE'!$C$14/('Parameters and SSE'!$C$14+CD310))^'Parameters and SSE'!$C$13)*(1-'Parameters and SSE'!$C$12)</f>
        <v>2.5129752072449291E-2</v>
      </c>
      <c r="CE548" s="21">
        <f>(1-('Parameters and SSE'!$C$14/('Parameters and SSE'!$C$14+CE310))^'Parameters and SSE'!$C$13)*(1-'Parameters and SSE'!$C$12)</f>
        <v>2.6521776025772537E-2</v>
      </c>
      <c r="CF548" s="21">
        <f>(1-('Parameters and SSE'!$C$14/('Parameters and SSE'!$C$14+CF310))^'Parameters and SSE'!$C$13)*(1-'Parameters and SSE'!$C$12)</f>
        <v>2.7947096111908477E-2</v>
      </c>
      <c r="CG548" s="21">
        <f>(1-('Parameters and SSE'!$C$14/('Parameters and SSE'!$C$14+CG310))^'Parameters and SSE'!$C$13)*(1-'Parameters and SSE'!$C$12)</f>
        <v>2.9332115051654069E-2</v>
      </c>
      <c r="CH548" s="21">
        <f>(1-('Parameters and SSE'!$C$14/('Parameters and SSE'!$C$14+CH310))^'Parameters and SSE'!$C$13)*(1-'Parameters and SSE'!$C$12)</f>
        <v>3.0748293398510512E-2</v>
      </c>
      <c r="CI548" s="21">
        <f>(1-('Parameters and SSE'!$C$14/('Parameters and SSE'!$C$14+CI310))^'Parameters and SSE'!$C$13)*(1-'Parameters and SSE'!$C$12)</f>
        <v>3.2195277492880002E-2</v>
      </c>
      <c r="CJ548" s="21">
        <f>(1-('Parameters and SSE'!$C$14/('Parameters and SSE'!$C$14+CJ310))^'Parameters and SSE'!$C$13)*(1-'Parameters and SSE'!$C$12)</f>
        <v>3.3664226523450275E-2</v>
      </c>
      <c r="CK548" s="21">
        <f>(1-('Parameters and SSE'!$C$14/('Parameters and SSE'!$C$14+CK310))^'Parameters and SSE'!$C$13)*(1-'Parameters and SSE'!$C$12)</f>
        <v>3.516311313846341E-2</v>
      </c>
      <c r="CL548" s="21">
        <f>(1-('Parameters and SSE'!$C$14/('Parameters and SSE'!$C$14+CL310))^'Parameters and SSE'!$C$13)*(1-'Parameters and SSE'!$C$12)</f>
        <v>3.6691568239229942E-2</v>
      </c>
      <c r="CM548" s="21">
        <f>(1-('Parameters and SSE'!$C$14/('Parameters and SSE'!$C$14+CM310))^'Parameters and SSE'!$C$13)*(1-'Parameters and SSE'!$C$12)</f>
        <v>3.8402223746471516E-2</v>
      </c>
      <c r="CN548" s="21">
        <f>(1-('Parameters and SSE'!$C$14/('Parameters and SSE'!$C$14+CN310))^'Parameters and SSE'!$C$13)*(1-'Parameters and SSE'!$C$12)</f>
        <v>4.0143849893430533E-2</v>
      </c>
      <c r="CO548" s="21">
        <f>(1-('Parameters and SSE'!$C$14/('Parameters and SSE'!$C$14+CO310))^'Parameters and SSE'!$C$13)*(1-'Parameters and SSE'!$C$12)</f>
        <v>4.1915983092342457E-2</v>
      </c>
      <c r="CP548" s="21">
        <f>(1-('Parameters and SSE'!$C$14/('Parameters and SSE'!$C$14+CP310))^'Parameters and SSE'!$C$13)*(1-'Parameters and SSE'!$C$12)</f>
        <v>4.3653671879254285E-2</v>
      </c>
      <c r="CQ548" s="21">
        <f>(1-('Parameters and SSE'!$C$14/('Parameters and SSE'!$C$14+CQ310))^'Parameters and SSE'!$C$13)*(1-'Parameters and SSE'!$C$12)</f>
        <v>4.5420154202540503E-2</v>
      </c>
      <c r="CR548" s="21">
        <f>(1-('Parameters and SSE'!$C$14/('Parameters and SSE'!$C$14+CR310))^'Parameters and SSE'!$C$13)*(1-'Parameters and SSE'!$C$12)</f>
        <v>4.7214980380782652E-2</v>
      </c>
      <c r="CS548" s="21">
        <f>(1-('Parameters and SSE'!$C$14/('Parameters and SSE'!$C$14+CS310))^'Parameters and SSE'!$C$13)*(1-'Parameters and SSE'!$C$12)</f>
        <v>4.8946220275309385E-2</v>
      </c>
      <c r="CT548" s="21">
        <f>(1-('Parameters and SSE'!$C$14/('Parameters and SSE'!$C$14+CT310))^'Parameters and SSE'!$C$13)*(1-'Parameters and SSE'!$C$12)</f>
        <v>5.0703926539249093E-2</v>
      </c>
      <c r="CU548" s="21">
        <f>(1-('Parameters and SSE'!$C$14/('Parameters and SSE'!$C$14+CU310))^'Parameters and SSE'!$C$13)*(1-'Parameters and SSE'!$C$12)</f>
        <v>5.2487677121515842E-2</v>
      </c>
      <c r="CV548" s="21">
        <f>(1-('Parameters and SSE'!$C$14/('Parameters and SSE'!$C$14+CV310))^'Parameters and SSE'!$C$13)*(1-'Parameters and SSE'!$C$12)</f>
        <v>5.4286664899757787E-2</v>
      </c>
      <c r="CW548" s="21">
        <f>(1-('Parameters and SSE'!$C$14/('Parameters and SSE'!$C$14+CW310))^'Parameters and SSE'!$C$13)*(1-'Parameters and SSE'!$C$12)</f>
        <v>5.6110744156184535E-2</v>
      </c>
      <c r="CX548" s="21">
        <f>(1-('Parameters and SSE'!$C$14/('Parameters and SSE'!$C$14+CX310))^'Parameters and SSE'!$C$13)*(1-'Parameters and SSE'!$C$12)</f>
        <v>5.7959484258811395E-2</v>
      </c>
      <c r="CY548" s="21">
        <f>(1-('Parameters and SSE'!$C$14/('Parameters and SSE'!$C$14+CY310))^'Parameters and SSE'!$C$13)*(1-'Parameters and SSE'!$C$12)</f>
        <v>6.0016327694065882E-2</v>
      </c>
      <c r="CZ548" s="21">
        <f>(1-('Parameters and SSE'!$C$14/('Parameters and SSE'!$C$14+CZ310))^'Parameters and SSE'!$C$13)*(1-'Parameters and SSE'!$C$12)</f>
        <v>6.2098281491567722E-2</v>
      </c>
      <c r="DA548" s="21">
        <f>(1-('Parameters and SSE'!$C$14/('Parameters and SSE'!$C$14+DA310))^'Parameters and SSE'!$C$13)*(1-'Parameters and SSE'!$C$12)</f>
        <v>6.4204818461231453E-2</v>
      </c>
      <c r="DB548" s="21">
        <f>(1-('Parameters and SSE'!$C$14/('Parameters and SSE'!$C$14+DB310))^'Parameters and SSE'!$C$13)*(1-'Parameters and SSE'!$C$12)</f>
        <v>6.6259216714754057E-2</v>
      </c>
      <c r="DC548" s="21">
        <f>(1-('Parameters and SSE'!$C$14/('Parameters and SSE'!$C$14+DC310))^'Parameters and SSE'!$C$13)*(1-'Parameters and SSE'!$C$12)</f>
        <v>6.8336716866009034E-2</v>
      </c>
      <c r="DD548" s="21">
        <f>(1-('Parameters and SSE'!$C$14/('Parameters and SSE'!$C$14+DD310))^'Parameters and SSE'!$C$13)*(1-'Parameters and SSE'!$C$12)</f>
        <v>7.0436816599654464E-2</v>
      </c>
      <c r="DE548" s="21">
        <f>(1-('Parameters and SSE'!$C$14/('Parameters and SSE'!$C$14+DE310))^'Parameters and SSE'!$C$13)*(1-'Parameters and SSE'!$C$12)</f>
        <v>7.2452560487012582E-2</v>
      </c>
      <c r="DF548" s="21">
        <f>(1-('Parameters and SSE'!$C$14/('Parameters and SSE'!$C$14+DF310))^'Parameters and SSE'!$C$13)*(1-'Parameters and SSE'!$C$12)</f>
        <v>7.4489398556430747E-2</v>
      </c>
      <c r="DG548" s="21">
        <f>(1-('Parameters and SSE'!$C$14/('Parameters and SSE'!$C$14+DG310))^'Parameters and SSE'!$C$13)*(1-'Parameters and SSE'!$C$12)</f>
        <v>7.6546866552611295E-2</v>
      </c>
      <c r="DH548" s="21">
        <f>(1-('Parameters and SSE'!$C$14/('Parameters and SSE'!$C$14+DH310))^'Parameters and SSE'!$C$13)*(1-'Parameters and SSE'!$C$12)</f>
        <v>7.8612584371533775E-2</v>
      </c>
      <c r="DI548" s="21">
        <f>(1-('Parameters and SSE'!$C$14/('Parameters and SSE'!$C$14+DI310))^'Parameters and SSE'!$C$13)*(1-'Parameters and SSE'!$C$12)</f>
        <v>8.069795238574487E-2</v>
      </c>
      <c r="DJ548" s="21">
        <f>(1-('Parameters and SSE'!$C$14/('Parameters and SSE'!$C$14+DJ310))^'Parameters and SSE'!$C$13)*(1-'Parameters and SSE'!$C$12)</f>
        <v>8.2802504656451933E-2</v>
      </c>
      <c r="DK548" s="21">
        <f>(1-('Parameters and SSE'!$C$14/('Parameters and SSE'!$C$14+DK310))^'Parameters and SSE'!$C$13)*(1-'Parameters and SSE'!$C$12)</f>
        <v>8.5134108195750471E-2</v>
      </c>
      <c r="DL548" s="21">
        <f>(1-('Parameters and SSE'!$C$14/('Parameters and SSE'!$C$14+DL310))^'Parameters and SSE'!$C$13)*(1-'Parameters and SSE'!$C$12)</f>
        <v>8.7484372703692026E-2</v>
      </c>
      <c r="DM548" s="21">
        <f>(1-('Parameters and SSE'!$C$14/('Parameters and SSE'!$C$14+DM310))^'Parameters and SSE'!$C$13)*(1-'Parameters and SSE'!$C$12)</f>
        <v>8.9852740278871315E-2</v>
      </c>
      <c r="DN548" s="21">
        <f>(1-('Parameters and SSE'!$C$14/('Parameters and SSE'!$C$14+DN310))^'Parameters and SSE'!$C$13)*(1-'Parameters and SSE'!$C$12)</f>
        <v>9.215337608415973E-2</v>
      </c>
      <c r="DO548" s="21">
        <f>(1-('Parameters and SSE'!$C$14/('Parameters and SSE'!$C$14+DO310))^'Parameters and SSE'!$C$13)*(1-'Parameters and SSE'!$C$12)</f>
        <v>9.4470955259941591E-2</v>
      </c>
      <c r="DP548" s="21">
        <f>(1-('Parameters and SSE'!$C$14/('Parameters and SSE'!$C$14+DP310))^'Parameters and SSE'!$C$13)*(1-'Parameters and SSE'!$C$12)</f>
        <v>9.6804953153571488E-2</v>
      </c>
      <c r="DQ548" s="21">
        <f>(1-('Parameters and SSE'!$C$14/('Parameters and SSE'!$C$14+DQ310))^'Parameters and SSE'!$C$13)*(1-'Parameters and SSE'!$C$12)</f>
        <v>9.9037032482623341E-2</v>
      </c>
      <c r="DR548" s="21">
        <f>(1-('Parameters and SSE'!$C$14/('Parameters and SSE'!$C$14+DR310))^'Parameters and SSE'!$C$13)*(1-'Parameters and SSE'!$C$12)</f>
        <v>0.1012844809281231</v>
      </c>
      <c r="DS548" s="21">
        <f>(1-('Parameters and SSE'!$C$14/('Parameters and SSE'!$C$14+DS310))^'Parameters and SSE'!$C$13)*(1-'Parameters and SSE'!$C$12)</f>
        <v>0.10354681888609465</v>
      </c>
      <c r="DT548" s="21">
        <f>(1-('Parameters and SSE'!$C$14/('Parameters and SSE'!$C$14+DT310))^'Parameters and SSE'!$C$13)*(1-'Parameters and SSE'!$C$12)</f>
        <v>0.10581051782507701</v>
      </c>
      <c r="DU548" s="21">
        <f>(1-('Parameters and SSE'!$C$14/('Parameters and SSE'!$C$14+DU310))^'Parameters and SSE'!$C$13)*(1-'Parameters and SSE'!$C$12)</f>
        <v>0.1080881548978192</v>
      </c>
      <c r="DV548" s="21">
        <f>(1-('Parameters and SSE'!$C$14/('Parameters and SSE'!$C$14+DV310))^'Parameters and SSE'!$C$13)*(1-'Parameters and SSE'!$C$12)</f>
        <v>0.11037925519041131</v>
      </c>
      <c r="DW548" s="21">
        <f>(1-('Parameters and SSE'!$C$14/('Parameters and SSE'!$C$14+DW310))^'Parameters and SSE'!$C$13)*(1-'Parameters and SSE'!$C$12)</f>
        <v>0.11290929767508448</v>
      </c>
      <c r="DX548" s="21">
        <f>(1-('Parameters and SSE'!$C$14/('Parameters and SSE'!$C$14+DX310))^'Parameters and SSE'!$C$13)*(1-'Parameters and SSE'!$C$12)</f>
        <v>0.11545134509955877</v>
      </c>
      <c r="DY548" s="21">
        <f>(1-('Parameters and SSE'!$C$14/('Parameters and SSE'!$C$14+DY310))^'Parameters and SSE'!$C$13)*(1-'Parameters and SSE'!$C$12)</f>
        <v>0.11800484102976173</v>
      </c>
      <c r="DZ548" s="21">
        <f>(1-('Parameters and SSE'!$C$14/('Parameters and SSE'!$C$14+DZ310))^'Parameters and SSE'!$C$13)*(1-'Parameters and SSE'!$C$12)</f>
        <v>0.12047762355466229</v>
      </c>
      <c r="EA548" s="21">
        <f>(1-('Parameters and SSE'!$C$14/('Parameters and SSE'!$C$14+EA310))^'Parameters and SSE'!$C$13)*(1-'Parameters and SSE'!$C$12)</f>
        <v>0.12296108001718252</v>
      </c>
      <c r="EB548" s="21">
        <f>(1-('Parameters and SSE'!$C$14/('Parameters and SSE'!$C$14+EB310))^'Parameters and SSE'!$C$13)*(1-'Parameters and SSE'!$C$12)</f>
        <v>0.12545469248417637</v>
      </c>
      <c r="EC548" s="21">
        <f>(1-('Parameters and SSE'!$C$14/('Parameters and SSE'!$C$14+EC310))^'Parameters and SSE'!$C$13)*(1-'Parameters and SSE'!$C$12)</f>
        <v>0.1278325059292863</v>
      </c>
      <c r="ED548" s="21">
        <f>(1-('Parameters and SSE'!$C$14/('Parameters and SSE'!$C$14+ED310))^'Parameters and SSE'!$C$13)*(1-'Parameters and SSE'!$C$12)</f>
        <v>0.13021993186148267</v>
      </c>
      <c r="EE548" s="21">
        <f>(1-('Parameters and SSE'!$C$14/('Parameters and SSE'!$C$14+EE310))^'Parameters and SSE'!$C$13)*(1-'Parameters and SSE'!$C$12)</f>
        <v>0.13261650062351749</v>
      </c>
      <c r="EF548" s="21">
        <f>(1-('Parameters and SSE'!$C$14/('Parameters and SSE'!$C$14+EF310))^'Parameters and SSE'!$C$13)*(1-'Parameters and SSE'!$C$12)</f>
        <v>0.13500796588113956</v>
      </c>
      <c r="EG548" s="21">
        <f>(1-('Parameters and SSE'!$C$14/('Parameters and SSE'!$C$14+EG310))^'Parameters and SSE'!$C$13)*(1-'Parameters and SSE'!$C$12)</f>
        <v>0.1374076994099111</v>
      </c>
      <c r="EH548" s="21">
        <f>(1-('Parameters and SSE'!$C$14/('Parameters and SSE'!$C$14+EH310))^'Parameters and SSE'!$C$13)*(1-'Parameters and SSE'!$C$12)</f>
        <v>0.13981524162865064</v>
      </c>
      <c r="EI548" s="21">
        <f>(1-('Parameters and SSE'!$C$14/('Parameters and SSE'!$C$14+EI310))^'Parameters and SSE'!$C$13)*(1-'Parameters and SSE'!$C$12)</f>
        <v>0.14246682849739906</v>
      </c>
      <c r="EJ548" s="21">
        <f>(1-('Parameters and SSE'!$C$14/('Parameters and SSE'!$C$14+EJ310))^'Parameters and SSE'!$C$13)*(1-'Parameters and SSE'!$C$12)</f>
        <v>0.14512391840989583</v>
      </c>
      <c r="EK548" s="21">
        <f>(1-('Parameters and SSE'!$C$14/('Parameters and SSE'!$C$14+EK310))^'Parameters and SSE'!$C$13)*(1-'Parameters and SSE'!$C$12)</f>
        <v>0.14778598529015419</v>
      </c>
      <c r="EL548" s="21">
        <f>(1-('Parameters and SSE'!$C$14/('Parameters and SSE'!$C$14+EL310))^'Parameters and SSE'!$C$13)*(1-'Parameters and SSE'!$C$12)</f>
        <v>0.1503573000993465</v>
      </c>
      <c r="EM548" s="21">
        <f>(1-('Parameters and SSE'!$C$14/('Parameters and SSE'!$C$14+EM310))^'Parameters and SSE'!$C$13)*(1-'Parameters and SSE'!$C$12)</f>
        <v>0.15293323731187206</v>
      </c>
      <c r="EN548" s="21">
        <f>(1-('Parameters and SSE'!$C$14/('Parameters and SSE'!$C$14+EN310))^'Parameters and SSE'!$C$13)*(1-'Parameters and SSE'!$C$12)</f>
        <v>0.15527016646580299</v>
      </c>
      <c r="EO548" s="21">
        <f>(1-('Parameters and SSE'!$C$14/('Parameters and SSE'!$C$14+EO310))^'Parameters and SSE'!$C$13)*(1-'Parameters and SSE'!$C$12)</f>
        <v>0.15749499610065887</v>
      </c>
      <c r="EP548" s="21">
        <f>(1-('Parameters and SSE'!$C$14/('Parameters and SSE'!$C$14+EP310))^'Parameters and SSE'!$C$13)*(1-'Parameters and SSE'!$C$12)</f>
        <v>0.15972533339826159</v>
      </c>
      <c r="EQ548" s="21">
        <f>(1-('Parameters and SSE'!$C$14/('Parameters and SSE'!$C$14+EQ310))^'Parameters and SSE'!$C$13)*(1-'Parameters and SSE'!$C$12)</f>
        <v>0.16196080388654124</v>
      </c>
      <c r="ER548" s="21">
        <f>(1-('Parameters and SSE'!$C$14/('Parameters and SSE'!$C$14+ER310))^'Parameters and SSE'!$C$13)*(1-'Parameters and SSE'!$C$12)</f>
        <v>0.16418820301711309</v>
      </c>
      <c r="ES548" s="21">
        <f>(1-('Parameters and SSE'!$C$14/('Parameters and SSE'!$C$14+ES310))^'Parameters and SSE'!$C$13)*(1-'Parameters and SSE'!$C$12)</f>
        <v>0.16642006853966815</v>
      </c>
      <c r="ET548" s="21">
        <f>(1-('Parameters and SSE'!$C$14/('Parameters and SSE'!$C$14+ET310))^'Parameters and SSE'!$C$13)*(1-'Parameters and SSE'!$C$12)</f>
        <v>0.16865603604857862</v>
      </c>
      <c r="EU548" s="21">
        <f>(1-('Parameters and SSE'!$C$14/('Parameters and SSE'!$C$14+EU310))^'Parameters and SSE'!$C$13)*(1-'Parameters and SSE'!$C$12)</f>
        <v>0.171115252058269</v>
      </c>
      <c r="EV548" s="21">
        <f>(1-('Parameters and SSE'!$C$14/('Parameters and SSE'!$C$14+EV310))^'Parameters and SSE'!$C$13)*(1-'Parameters and SSE'!$C$12)</f>
        <v>0.17357623615337442</v>
      </c>
      <c r="EW548" s="21">
        <f>(1-('Parameters and SSE'!$C$14/('Parameters and SSE'!$C$14+EW310))^'Parameters and SSE'!$C$13)*(1-'Parameters and SSE'!$C$12)</f>
        <v>0.17603857676270707</v>
      </c>
      <c r="EX548" s="21">
        <f>(1-('Parameters and SSE'!$C$14/('Parameters and SSE'!$C$14+EX310))^'Parameters and SSE'!$C$13)*(1-'Parameters and SSE'!$C$12)</f>
        <v>0.17841391986355054</v>
      </c>
      <c r="EY548" s="21">
        <f>(1-('Parameters and SSE'!$C$14/('Parameters and SSE'!$C$14+EY310))^'Parameters and SSE'!$C$13)*(1-'Parameters and SSE'!$C$12)</f>
        <v>0.18079055899265797</v>
      </c>
      <c r="EZ548" s="21">
        <f>(1-('Parameters and SSE'!$C$14/('Parameters and SSE'!$C$14+EZ310))^'Parameters and SSE'!$C$13)*(1-'Parameters and SSE'!$C$12)</f>
        <v>0.18316811514708076</v>
      </c>
      <c r="FA548" s="21">
        <f>(1-('Parameters and SSE'!$C$14/('Parameters and SSE'!$C$14+FA310))^'Parameters and SSE'!$C$13)*(1-'Parameters and SSE'!$C$12)</f>
        <v>0.18542710702694679</v>
      </c>
      <c r="FB548" s="21">
        <f>(1-('Parameters and SSE'!$C$14/('Parameters and SSE'!$C$14+FB310))^'Parameters and SSE'!$C$13)*(1-'Parameters and SSE'!$C$12)</f>
        <v>0.18768727651379508</v>
      </c>
      <c r="FC548" s="21">
        <f>(1-('Parameters and SSE'!$C$14/('Parameters and SSE'!$C$14+FC310))^'Parameters and SSE'!$C$13)*(1-'Parameters and SSE'!$C$12)</f>
        <v>0.18994828216695128</v>
      </c>
      <c r="FD548" s="21">
        <f>(1-('Parameters and SSE'!$C$14/('Parameters and SSE'!$C$14+FD310))^'Parameters and SSE'!$C$13)*(1-'Parameters and SSE'!$C$12)</f>
        <v>0.19219683715958394</v>
      </c>
      <c r="FE548" s="21">
        <f>(1-('Parameters and SSE'!$C$14/('Parameters and SSE'!$C$14+FE310))^'Parameters and SSE'!$C$13)*(1-'Parameters and SSE'!$C$12)</f>
        <v>0.19444566666227353</v>
      </c>
      <c r="FF548" s="21">
        <f>(1-('Parameters and SSE'!$C$14/('Parameters and SSE'!$C$14+FF310))^'Parameters and SSE'!$C$13)*(1-'Parameters and SSE'!$C$12)</f>
        <v>0.19669444171438269</v>
      </c>
      <c r="FG548" s="21">
        <f>(1-('Parameters and SSE'!$C$14/('Parameters and SSE'!$C$14+FG310))^'Parameters and SSE'!$C$13)*(1-'Parameters and SSE'!$C$12)</f>
        <v>0.19941969270921475</v>
      </c>
      <c r="FH548" s="21">
        <f>(1-('Parameters and SSE'!$C$14/('Parameters and SSE'!$C$14+FH310))^'Parameters and SSE'!$C$13)*(1-'Parameters and SSE'!$C$12)</f>
        <v>0.20213895004126972</v>
      </c>
      <c r="FI548" s="21">
        <f>(1-('Parameters and SSE'!$C$14/('Parameters and SSE'!$C$14+FI310))^'Parameters and SSE'!$C$13)*(1-'Parameters and SSE'!$C$12)</f>
        <v>0.20485180600494327</v>
      </c>
      <c r="FJ548" s="21">
        <f>(1-('Parameters and SSE'!$C$14/('Parameters and SSE'!$C$14+FJ310))^'Parameters and SSE'!$C$13)*(1-'Parameters and SSE'!$C$12)</f>
        <v>0.2074613371807601</v>
      </c>
      <c r="FK548" s="21">
        <f>(1-('Parameters and SSE'!$C$14/('Parameters and SSE'!$C$14+FK310))^'Parameters and SSE'!$C$13)*(1-'Parameters and SSE'!$C$12)</f>
        <v>0.21006495518917362</v>
      </c>
      <c r="FL548" s="21">
        <f>(1-('Parameters and SSE'!$C$14/('Parameters and SSE'!$C$14+FL310))^'Parameters and SSE'!$C$13)*(1-'Parameters and SSE'!$C$12)</f>
        <v>0.21266228821994546</v>
      </c>
      <c r="FM548" s="21">
        <f>(1-('Parameters and SSE'!$C$14/('Parameters and SSE'!$C$14+FM310))^'Parameters and SSE'!$C$13)*(1-'Parameters and SSE'!$C$12)</f>
        <v>0.21512333468728803</v>
      </c>
      <c r="FN548" s="21">
        <f>(1-('Parameters and SSE'!$C$14/('Parameters and SSE'!$C$14+FN310))^'Parameters and SSE'!$C$13)*(1-'Parameters and SSE'!$C$12)</f>
        <v>0.21757906048850478</v>
      </c>
      <c r="FO548" s="21">
        <f>(1-('Parameters and SSE'!$C$14/('Parameters and SSE'!$C$14+FO310))^'Parameters and SSE'!$C$13)*(1-'Parameters and SSE'!$C$12)</f>
        <v>0.22002913200430804</v>
      </c>
      <c r="FP548" s="21">
        <f>(1-('Parameters and SSE'!$C$14/('Parameters and SSE'!$C$14+FP310))^'Parameters and SSE'!$C$13)*(1-'Parameters and SSE'!$C$12)</f>
        <v>0.22245923967904327</v>
      </c>
      <c r="FQ548" s="21">
        <f>(1-('Parameters and SSE'!$C$14/('Parameters and SSE'!$C$14+FQ310))^'Parameters and SSE'!$C$13)*(1-'Parameters and SSE'!$C$12)</f>
        <v>0.22488322476443759</v>
      </c>
      <c r="FR548" s="21">
        <f>(1-('Parameters and SSE'!$C$14/('Parameters and SSE'!$C$14+FR310))^'Parameters and SSE'!$C$13)*(1-'Parameters and SSE'!$C$12)</f>
        <v>0.22730077191427794</v>
      </c>
      <c r="FS548" s="21">
        <f>(1-('Parameters and SSE'!$C$14/('Parameters and SSE'!$C$14+FS310))^'Parameters and SSE'!$C$13)*(1-'Parameters and SSE'!$C$12)</f>
        <v>0.22994750238988379</v>
      </c>
      <c r="FT548" s="21">
        <f>(1-('Parameters and SSE'!$C$14/('Parameters and SSE'!$C$14+FT310))^'Parameters and SSE'!$C$13)*(1-'Parameters and SSE'!$C$12)</f>
        <v>0.23258371755404669</v>
      </c>
      <c r="FU548" s="21">
        <f>(1-('Parameters and SSE'!$C$14/('Parameters and SSE'!$C$14+FU310))^'Parameters and SSE'!$C$13)*(1-'Parameters and SSE'!$C$12)</f>
        <v>0.2352090926539756</v>
      </c>
      <c r="FV548" s="21">
        <f>(1-('Parameters and SSE'!$C$14/('Parameters and SSE'!$C$14+FV310))^'Parameters and SSE'!$C$13)*(1-'Parameters and SSE'!$C$12)</f>
        <v>0.2377301074046837</v>
      </c>
      <c r="FW548" s="21">
        <f>(1-('Parameters and SSE'!$C$14/('Parameters and SSE'!$C$14+FW310))^'Parameters and SSE'!$C$13)*(1-'Parameters and SSE'!$C$12)</f>
        <v>0.24024114095523594</v>
      </c>
      <c r="FX548" s="21">
        <f>(1-('Parameters and SSE'!$C$14/('Parameters and SSE'!$C$14+FX310))^'Parameters and SSE'!$C$13)*(1-'Parameters and SSE'!$C$12)</f>
        <v>0.24274189825486336</v>
      </c>
      <c r="FY548" s="21">
        <f>(1-('Parameters and SSE'!$C$14/('Parameters and SSE'!$C$14+FY310))^'Parameters and SSE'!$C$13)*(1-'Parameters and SSE'!$C$12)</f>
        <v>0.24510753864004872</v>
      </c>
      <c r="FZ548" s="21">
        <f>(1-('Parameters and SSE'!$C$14/('Parameters and SSE'!$C$14+FZ310))^'Parameters and SSE'!$C$13)*(1-'Parameters and SSE'!$C$12)</f>
        <v>0.24746426979018232</v>
      </c>
      <c r="GA548" s="21">
        <f>(1-('Parameters and SSE'!$C$14/('Parameters and SSE'!$C$14+GA310))^'Parameters and SSE'!$C$13)*(1-'Parameters and SSE'!$C$12)</f>
        <v>0.24981182635112634</v>
      </c>
      <c r="GB548" s="21">
        <f>(1-('Parameters and SSE'!$C$14/('Parameters and SSE'!$C$14+GB310))^'Parameters and SSE'!$C$13)*(1-'Parameters and SSE'!$C$12)</f>
        <v>0.25213657937277079</v>
      </c>
      <c r="GC548" s="21">
        <f>(1-('Parameters and SSE'!$C$14/('Parameters and SSE'!$C$14+GC310))^'Parameters and SSE'!$C$13)*(1-'Parameters and SSE'!$C$12)</f>
        <v>0.25445185133751952</v>
      </c>
      <c r="GD548" s="21">
        <f>(1-('Parameters and SSE'!$C$14/('Parameters and SSE'!$C$14+GD310))^'Parameters and SSE'!$C$13)*(1-'Parameters and SSE'!$C$12)</f>
        <v>0.25675739499008771</v>
      </c>
      <c r="GE548" s="21">
        <f>(1-('Parameters and SSE'!$C$14/('Parameters and SSE'!$C$14+GE310))^'Parameters and SSE'!$C$13)*(1-'Parameters and SSE'!$C$12)</f>
        <v>0.25927751632512636</v>
      </c>
      <c r="GF548" s="21">
        <f>(1-('Parameters and SSE'!$C$14/('Parameters and SSE'!$C$14+GF310))^'Parameters and SSE'!$C$13)*(1-'Parameters and SSE'!$C$12)</f>
        <v>0.26178358408001445</v>
      </c>
      <c r="GG548" s="21">
        <f>(1-('Parameters and SSE'!$C$14/('Parameters and SSE'!$C$14+GG310))^'Parameters and SSE'!$C$13)*(1-'Parameters and SSE'!$C$12)</f>
        <v>0.26427536007868019</v>
      </c>
      <c r="GH548" s="21">
        <f>(1-('Parameters and SSE'!$C$14/('Parameters and SSE'!$C$14+GH310))^'Parameters and SSE'!$C$13)*(1-'Parameters and SSE'!$C$12)</f>
        <v>0.26666433391722472</v>
      </c>
      <c r="GI548" s="21">
        <f>(1-('Parameters and SSE'!$C$14/('Parameters and SSE'!$C$14+GI310))^'Parameters and SSE'!$C$13)*(1-'Parameters and SSE'!$C$12)</f>
        <v>0.26904018661622375</v>
      </c>
      <c r="GJ548" s="21">
        <f>(1-('Parameters and SSE'!$C$14/('Parameters and SSE'!$C$14+GJ310))^'Parameters and SSE'!$C$13)*(1-'Parameters and SSE'!$C$12)</f>
        <v>0.27140270209808837</v>
      </c>
      <c r="GK548" s="21">
        <f>(1-('Parameters and SSE'!$C$14/('Parameters and SSE'!$C$14+GK310))^'Parameters and SSE'!$C$13)*(1-'Parameters and SSE'!$C$12)</f>
        <v>0.27363423258915304</v>
      </c>
      <c r="GL548" s="21">
        <f>(1-('Parameters and SSE'!$C$14/('Parameters and SSE'!$C$14+GL310))^'Parameters and SSE'!$C$13)*(1-'Parameters and SSE'!$C$12)</f>
        <v>0.27585411475572164</v>
      </c>
      <c r="GM548" s="21">
        <f>(1-('Parameters and SSE'!$C$14/('Parameters and SSE'!$C$14+GM310))^'Parameters and SSE'!$C$13)*(1-'Parameters and SSE'!$C$12)</f>
        <v>0.27806215268687701</v>
      </c>
      <c r="GN548" s="21">
        <f>(1-('Parameters and SSE'!$C$14/('Parameters and SSE'!$C$14+GN310))^'Parameters and SSE'!$C$13)*(1-'Parameters and SSE'!$C$12)</f>
        <v>0.28024560472657989</v>
      </c>
      <c r="GO548" s="21">
        <f>(1-('Parameters and SSE'!$C$14/('Parameters and SSE'!$C$14+GO310))^'Parameters and SSE'!$C$13)*(1-'Parameters and SSE'!$C$12)</f>
        <v>0.28241706024336066</v>
      </c>
      <c r="GP548" s="21">
        <f>(1-('Parameters and SSE'!$C$14/('Parameters and SSE'!$C$14+GP310))^'Parameters and SSE'!$C$13)*(1-'Parameters and SSE'!$C$12)</f>
        <v>0.28457634014281619</v>
      </c>
      <c r="GQ548" s="21">
        <f>(1-('Parameters and SSE'!$C$14/('Parameters and SSE'!$C$14+GQ310))^'Parameters and SSE'!$C$13)*(1-'Parameters and SSE'!$C$12)</f>
        <v>0.28693318195804807</v>
      </c>
      <c r="GR548" s="21">
        <f>(1-('Parameters and SSE'!$C$14/('Parameters and SSE'!$C$14+GR310))^'Parameters and SSE'!$C$13)*(1-'Parameters and SSE'!$C$12)</f>
        <v>0.28927342956029373</v>
      </c>
      <c r="GS548" s="21">
        <f>(1-('Parameters and SSE'!$C$14/('Parameters and SSE'!$C$14+GS310))^'Parameters and SSE'!$C$13)*(1-'Parameters and SSE'!$C$12)</f>
        <v>0.29159692907286006</v>
      </c>
      <c r="GT548" s="21">
        <f>(1-('Parameters and SSE'!$C$14/('Parameters and SSE'!$C$14+GT310))^'Parameters and SSE'!$C$13)*(1-'Parameters and SSE'!$C$12)</f>
        <v>0.29382137126565921</v>
      </c>
      <c r="GU548" s="21">
        <f>(1-('Parameters and SSE'!$C$14/('Parameters and SSE'!$C$14+GU310))^'Parameters and SSE'!$C$13)*(1-'Parameters and SSE'!$C$12)</f>
        <v>0.29603047898960816</v>
      </c>
      <c r="GV548" s="21">
        <f>(1-('Parameters and SSE'!$C$14/('Parameters and SSE'!$C$14+GV310))^'Parameters and SSE'!$C$13)*(1-'Parameters and SSE'!$C$12)</f>
        <v>0.29822411220680789</v>
      </c>
      <c r="GW548" s="21">
        <f>(1-('Parameters and SSE'!$C$14/('Parameters and SSE'!$C$14+GW310))^'Parameters and SSE'!$C$13)*(1-'Parameters and SSE'!$C$12)</f>
        <v>0.30029329014767953</v>
      </c>
      <c r="GX548" s="21">
        <f>(1-('Parameters and SSE'!$C$14/('Parameters and SSE'!$C$14+GX310))^'Parameters and SSE'!$C$13)*(1-'Parameters and SSE'!$C$12)</f>
        <v>0.30234891688971016</v>
      </c>
      <c r="GY548" s="21">
        <f>(1-('Parameters and SSE'!$C$14/('Parameters and SSE'!$C$14+GY310))^'Parameters and SSE'!$C$13)*(1-'Parameters and SSE'!$C$12)</f>
        <v>0.30439086281596267</v>
      </c>
      <c r="GZ548" s="21">
        <f>(1-('Parameters and SSE'!$C$14/('Parameters and SSE'!$C$14+GZ310))^'Parameters and SSE'!$C$13)*(1-'Parameters and SSE'!$C$12)</f>
        <v>0.30640741630653834</v>
      </c>
      <c r="HA548" s="21">
        <f>(1-('Parameters and SSE'!$C$14/('Parameters and SSE'!$C$14+HA310))^'Parameters and SSE'!$C$13)*(1-'Parameters and SSE'!$C$12)</f>
        <v>0.30841027528089465</v>
      </c>
      <c r="HB548" s="21">
        <f>(1-('Parameters and SSE'!$C$14/('Parameters and SSE'!$C$14+HB310))^'Parameters and SSE'!$C$13)*(1-'Parameters and SSE'!$C$12)</f>
        <v>0.31039932484210903</v>
      </c>
      <c r="HC548" s="21">
        <f>(1-('Parameters and SSE'!$C$14/('Parameters and SSE'!$C$14+HC310))^'Parameters and SSE'!$C$13)*(1-'Parameters and SSE'!$C$12)</f>
        <v>0.31256748352981434</v>
      </c>
      <c r="HD548" s="21">
        <f>(1-('Parameters and SSE'!$C$14/('Parameters and SSE'!$C$14+HD310))^'Parameters and SSE'!$C$13)*(1-'Parameters and SSE'!$C$12)</f>
        <v>0.31471745682530416</v>
      </c>
      <c r="HE548" s="21">
        <f>(1-('Parameters and SSE'!$C$14/('Parameters and SSE'!$C$14+HE310))^'Parameters and SSE'!$C$13)*(1-'Parameters and SSE'!$C$12)</f>
        <v>0.31684916820734738</v>
      </c>
      <c r="HF548" s="21">
        <f>(1-('Parameters and SSE'!$C$14/('Parameters and SSE'!$C$14+HF310))^'Parameters and SSE'!$C$13)*(1-'Parameters and SSE'!$C$12)</f>
        <v>0.31888729952241873</v>
      </c>
      <c r="HG548" s="21">
        <f>(1-('Parameters and SSE'!$C$14/('Parameters and SSE'!$C$14+HG310))^'Parameters and SSE'!$C$13)*(1-'Parameters and SSE'!$C$12)</f>
        <v>0.32090875313189265</v>
      </c>
      <c r="HH548" s="21">
        <f>(1-('Parameters and SSE'!$C$14/('Parameters and SSE'!$C$14+HH310))^'Parameters and SSE'!$C$13)*(1-'Parameters and SSE'!$C$12)</f>
        <v>0.32291345812553707</v>
      </c>
      <c r="HI548" s="21">
        <f>(1-('Parameters and SSE'!$C$14/('Parameters and SSE'!$C$14+HI310))^'Parameters and SSE'!$C$13)*(1-'Parameters and SSE'!$C$12)</f>
        <v>0.3248020434584602</v>
      </c>
      <c r="HJ548" s="21">
        <f>(1-('Parameters and SSE'!$C$14/('Parameters and SSE'!$C$14+HJ310))^'Parameters and SSE'!$C$13)*(1-'Parameters and SSE'!$C$12)</f>
        <v>0.32667595058884491</v>
      </c>
      <c r="HK548" s="21">
        <f>(1-('Parameters and SSE'!$C$14/('Parameters and SSE'!$C$14+HK310))^'Parameters and SSE'!$C$13)*(1-'Parameters and SSE'!$C$12)</f>
        <v>0.32853510976792988</v>
      </c>
      <c r="HL548" s="21">
        <f>(1-('Parameters and SSE'!$C$14/('Parameters and SSE'!$C$14+HL310))^'Parameters and SSE'!$C$13)*(1-'Parameters and SSE'!$C$12)</f>
        <v>0.33036892279362018</v>
      </c>
      <c r="HM548" s="21">
        <f>(1-('Parameters and SSE'!$C$14/('Parameters and SSE'!$C$14+HM310))^'Parameters and SSE'!$C$13)*(1-'Parameters and SSE'!$C$12)</f>
        <v>0.33218809179026654</v>
      </c>
      <c r="HN548" s="21">
        <f>(1-('Parameters and SSE'!$C$14/('Parameters and SSE'!$C$14+HN310))^'Parameters and SSE'!$C$13)*(1-'Parameters and SSE'!$C$12)</f>
        <v>0.33399255912636844</v>
      </c>
      <c r="HO548" s="21">
        <f>(1-('Parameters and SSE'!$C$14/('Parameters and SSE'!$C$14+HO310))^'Parameters and SSE'!$C$13)*(1-'Parameters and SSE'!$C$12)</f>
        <v>0.33595710506689286</v>
      </c>
      <c r="HP548" s="21">
        <f>(1-('Parameters and SSE'!$C$14/('Parameters and SSE'!$C$14+HP310))^'Parameters and SSE'!$C$13)*(1-'Parameters and SSE'!$C$12)</f>
        <v>0.33790272848137232</v>
      </c>
      <c r="HQ548" s="21">
        <f>(1-('Parameters and SSE'!$C$14/('Parameters and SSE'!$C$14+HQ310))^'Parameters and SSE'!$C$13)*(1-'Parameters and SSE'!$C$12)</f>
        <v>0.33982941999809574</v>
      </c>
      <c r="HR548" s="21">
        <f>(1-('Parameters and SSE'!$C$14/('Parameters and SSE'!$C$14+HR310))^'Parameters and SSE'!$C$13)*(1-'Parameters and SSE'!$C$12)</f>
        <v>0.34166927636191363</v>
      </c>
      <c r="HS548" s="21">
        <f>(1-('Parameters and SSE'!$C$14/('Parameters and SSE'!$C$14+HS310))^'Parameters and SSE'!$C$13)*(1-'Parameters and SSE'!$C$12)</f>
        <v>0.34349188493147353</v>
      </c>
      <c r="HT548" s="21">
        <f>(1-('Parameters and SSE'!$C$14/('Parameters and SSE'!$C$14+HT310))^'Parameters and SSE'!$C$13)*(1-'Parameters and SSE'!$C$12)</f>
        <v>0.34529723431616549</v>
      </c>
      <c r="HU548" s="21">
        <f>(1-('Parameters and SSE'!$C$14/('Parameters and SSE'!$C$14+HU310))^'Parameters and SSE'!$C$13)*(1-'Parameters and SSE'!$C$12)</f>
        <v>0.34699602741119295</v>
      </c>
      <c r="HV548" s="21">
        <f>(1-('Parameters and SSE'!$C$14/('Parameters and SSE'!$C$14+HV310))^'Parameters and SSE'!$C$13)*(1-'Parameters and SSE'!$C$12)</f>
        <v>0.34867969725138226</v>
      </c>
      <c r="HW548" s="21">
        <f>(1-('Parameters and SSE'!$C$14/('Parameters and SSE'!$C$14+HW310))^'Parameters and SSE'!$C$13)*(1-'Parameters and SSE'!$C$12)</f>
        <v>0.3503482253727826</v>
      </c>
      <c r="HX548" s="21"/>
      <c r="HY548" s="21"/>
      <c r="IA548" s="50">
        <v>42.690033795021144</v>
      </c>
    </row>
    <row r="549" spans="2:235" x14ac:dyDescent="0.25">
      <c r="B549" s="43">
        <f t="shared" si="1704"/>
        <v>46</v>
      </c>
      <c r="C549" s="22"/>
      <c r="D549" s="21"/>
      <c r="E549" s="21"/>
      <c r="F549" s="21"/>
      <c r="G549" s="21"/>
      <c r="H549" s="21"/>
      <c r="I549" s="21"/>
      <c r="J549" s="21"/>
      <c r="K549" s="21"/>
      <c r="L549" s="21"/>
      <c r="M549" s="21"/>
      <c r="N549" s="21"/>
      <c r="O549" s="21"/>
      <c r="P549" s="21"/>
      <c r="Q549" s="21"/>
      <c r="R549" s="21"/>
      <c r="S549" s="21"/>
      <c r="T549" s="21"/>
      <c r="U549" s="21"/>
      <c r="V549" s="21"/>
      <c r="W549" s="21"/>
      <c r="X549" s="21"/>
      <c r="Y549" s="21"/>
      <c r="Z549" s="21"/>
      <c r="AA549" s="21"/>
      <c r="AB549" s="21"/>
      <c r="AC549" s="21"/>
      <c r="AD549" s="21"/>
      <c r="AE549" s="21"/>
      <c r="AF549" s="21"/>
      <c r="AG549" s="21"/>
      <c r="AH549" s="21"/>
      <c r="AI549" s="21"/>
      <c r="AJ549" s="21"/>
      <c r="AK549" s="21"/>
      <c r="AL549" s="21"/>
      <c r="AM549" s="21"/>
      <c r="AN549" s="21"/>
      <c r="AO549" s="21"/>
      <c r="AP549" s="21"/>
      <c r="AQ549" s="21"/>
      <c r="AR549" s="21"/>
      <c r="AS549" s="21"/>
      <c r="AT549" s="21"/>
      <c r="AU549" s="21"/>
      <c r="AV549" s="51">
        <f>(1-('Parameters and SSE'!$C$14/('Parameters and SSE'!$C$14+AV311))^'Parameters and SSE'!$C$13)*(1-'Parameters and SSE'!$C$12)</f>
        <v>2.0179679119909449E-5</v>
      </c>
      <c r="AW549" s="21">
        <f>(1-('Parameters and SSE'!$C$14/('Parameters and SSE'!$C$14+AW311))^'Parameters and SSE'!$C$13)*(1-'Parameters and SSE'!$C$12)</f>
        <v>7.7723142346202494E-5</v>
      </c>
      <c r="AX549" s="21">
        <f>(1-('Parameters and SSE'!$C$14/('Parameters and SSE'!$C$14+AX311))^'Parameters and SSE'!$C$13)*(1-'Parameters and SSE'!$C$12)</f>
        <v>1.7366108475825039E-4</v>
      </c>
      <c r="AY549" s="21">
        <f>(1-('Parameters and SSE'!$C$14/('Parameters and SSE'!$C$14+AY311))^'Parameters and SSE'!$C$13)*(1-'Parameters and SSE'!$C$12)</f>
        <v>3.0798462962338048E-4</v>
      </c>
      <c r="AZ549" s="21">
        <f>(1-('Parameters and SSE'!$C$14/('Parameters and SSE'!$C$14+AZ311))^'Parameters and SSE'!$C$13)*(1-'Parameters and SSE'!$C$12)</f>
        <v>4.7967698292709573E-4</v>
      </c>
      <c r="BA549" s="21">
        <f>(1-('Parameters and SSE'!$C$14/('Parameters and SSE'!$C$14+BA311))^'Parameters and SSE'!$C$13)*(1-'Parameters and SSE'!$C$12)</f>
        <v>6.8947440738794058E-4</v>
      </c>
      <c r="BB549" s="21">
        <f>(1-('Parameters and SSE'!$C$14/('Parameters and SSE'!$C$14+BB311))^'Parameters and SSE'!$C$13)*(1-'Parameters and SSE'!$C$12)</f>
        <v>9.3732900183711378E-4</v>
      </c>
      <c r="BC549" s="21">
        <f>(1-('Parameters and SSE'!$C$14/('Parameters and SSE'!$C$14+BC311))^'Parameters and SSE'!$C$13)*(1-'Parameters and SSE'!$C$12)</f>
        <v>1.2513106611367342E-3</v>
      </c>
      <c r="BD549" s="21">
        <f>(1-('Parameters and SSE'!$C$14/('Parameters and SSE'!$C$14+BD311))^'Parameters and SSE'!$C$13)*(1-'Parameters and SSE'!$C$12)</f>
        <v>1.6069285059475231E-3</v>
      </c>
      <c r="BE549" s="21">
        <f>(1-('Parameters and SSE'!$C$14/('Parameters and SSE'!$C$14+BE311))^'Parameters and SSE'!$C$13)*(1-'Parameters and SSE'!$C$12)</f>
        <v>2.0040851847759511E-3</v>
      </c>
      <c r="BF549" s="21">
        <f>(1-('Parameters and SSE'!$C$14/('Parameters and SSE'!$C$14+BF311))^'Parameters and SSE'!$C$13)*(1-'Parameters and SSE'!$C$12)</f>
        <v>2.4269516252911358E-3</v>
      </c>
      <c r="BG549" s="21">
        <f>(1-('Parameters and SSE'!$C$14/('Parameters and SSE'!$C$14+BG311))^'Parameters and SSE'!$C$13)*(1-'Parameters and SSE'!$C$12)</f>
        <v>2.8896621160048683E-3</v>
      </c>
      <c r="BH549" s="21">
        <f>(1-('Parameters and SSE'!$C$14/('Parameters and SSE'!$C$14+BH311))^'Parameters and SSE'!$C$13)*(1-'Parameters and SSE'!$C$12)</f>
        <v>3.3920920052308303E-3</v>
      </c>
      <c r="BI549" s="21">
        <f>(1-('Parameters and SSE'!$C$14/('Parameters and SSE'!$C$14+BI311))^'Parameters and SSE'!$C$13)*(1-'Parameters and SSE'!$C$12)</f>
        <v>3.906859987553286E-3</v>
      </c>
      <c r="BJ549" s="21">
        <f>(1-('Parameters and SSE'!$C$14/('Parameters and SSE'!$C$14+BJ311))^'Parameters and SSE'!$C$13)*(1-'Parameters and SSE'!$C$12)</f>
        <v>4.4591182886144706E-3</v>
      </c>
      <c r="BK549" s="21">
        <f>(1-('Parameters and SSE'!$C$14/('Parameters and SSE'!$C$14+BK311))^'Parameters and SSE'!$C$13)*(1-'Parameters and SSE'!$C$12)</f>
        <v>5.048724571987794E-3</v>
      </c>
      <c r="BL549" s="21">
        <f>(1-('Parameters and SSE'!$C$14/('Parameters and SSE'!$C$14+BL311))^'Parameters and SSE'!$C$13)*(1-'Parameters and SSE'!$C$12)</f>
        <v>5.6719249066984204E-3</v>
      </c>
      <c r="BM549" s="21">
        <f>(1-('Parameters and SSE'!$C$14/('Parameters and SSE'!$C$14+BM311))^'Parameters and SSE'!$C$13)*(1-'Parameters and SSE'!$C$12)</f>
        <v>6.3319520207711444E-3</v>
      </c>
      <c r="BN549" s="21">
        <f>(1-('Parameters and SSE'!$C$14/('Parameters and SSE'!$C$14+BN311))^'Parameters and SSE'!$C$13)*(1-'Parameters and SSE'!$C$12)</f>
        <v>7.0286363296374653E-3</v>
      </c>
      <c r="BO549" s="21">
        <f>(1-('Parameters and SSE'!$C$14/('Parameters and SSE'!$C$14+BO311))^'Parameters and SSE'!$C$13)*(1-'Parameters and SSE'!$C$12)</f>
        <v>7.8339029052612516E-3</v>
      </c>
      <c r="BP549" s="21">
        <f>(1-('Parameters and SSE'!$C$14/('Parameters and SSE'!$C$14+BP311))^'Parameters and SSE'!$C$13)*(1-'Parameters and SSE'!$C$12)</f>
        <v>8.6788826902542172E-3</v>
      </c>
      <c r="BQ549" s="21">
        <f>(1-('Parameters and SSE'!$C$14/('Parameters and SSE'!$C$14+BQ311))^'Parameters and SSE'!$C$13)*(1-'Parameters and SSE'!$C$12)</f>
        <v>9.5633374153838019E-3</v>
      </c>
      <c r="BR549" s="21">
        <f>(1-('Parameters and SSE'!$C$14/('Parameters and SSE'!$C$14+BR311))^'Parameters and SSE'!$C$13)*(1-'Parameters and SSE'!$C$12)</f>
        <v>1.0453930782778599E-2</v>
      </c>
      <c r="BS549" s="21">
        <f>(1-('Parameters and SSE'!$C$14/('Parameters and SSE'!$C$14+BS311))^'Parameters and SSE'!$C$13)*(1-'Parameters and SSE'!$C$12)</f>
        <v>1.1382167651812682E-2</v>
      </c>
      <c r="BT549" s="21">
        <f>(1-('Parameters and SSE'!$C$14/('Parameters and SSE'!$C$14+BT311))^'Parameters and SSE'!$C$13)*(1-'Parameters and SSE'!$C$12)</f>
        <v>1.2347796292259142E-2</v>
      </c>
      <c r="BU549" s="21">
        <f>(1-('Parameters and SSE'!$C$14/('Parameters and SSE'!$C$14+BU311))^'Parameters and SSE'!$C$13)*(1-'Parameters and SSE'!$C$12)</f>
        <v>1.3300175902771168E-2</v>
      </c>
      <c r="BV549" s="21">
        <f>(1-('Parameters and SSE'!$C$14/('Parameters and SSE'!$C$14+BV311))^'Parameters and SSE'!$C$13)*(1-'Parameters and SSE'!$C$12)</f>
        <v>1.4287682231901843E-2</v>
      </c>
      <c r="BW549" s="21">
        <f>(1-('Parameters and SSE'!$C$14/('Parameters and SSE'!$C$14+BW311))^'Parameters and SSE'!$C$13)*(1-'Parameters and SSE'!$C$12)</f>
        <v>1.5310061747053001E-2</v>
      </c>
      <c r="BX549" s="21">
        <f>(1-('Parameters and SSE'!$C$14/('Parameters and SSE'!$C$14+BX311))^'Parameters and SSE'!$C$13)*(1-'Parameters and SSE'!$C$12)</f>
        <v>1.6360981801224098E-2</v>
      </c>
      <c r="BY549" s="21">
        <f>(1-('Parameters and SSE'!$C$14/('Parameters and SSE'!$C$14+BY311))^'Parameters and SSE'!$C$13)*(1-'Parameters and SSE'!$C$12)</f>
        <v>1.744606109830938E-2</v>
      </c>
      <c r="BZ549" s="21">
        <f>(1-('Parameters and SSE'!$C$14/('Parameters and SSE'!$C$14+BZ311))^'Parameters and SSE'!$C$13)*(1-'Parameters and SSE'!$C$12)</f>
        <v>1.856502395826989E-2</v>
      </c>
      <c r="CA549" s="21">
        <f>(1-('Parameters and SSE'!$C$14/('Parameters and SSE'!$C$14+CA311))^'Parameters and SSE'!$C$13)*(1-'Parameters and SSE'!$C$12)</f>
        <v>1.9830872254201298E-2</v>
      </c>
      <c r="CB549" s="21">
        <f>(1-('Parameters and SSE'!$C$14/('Parameters and SSE'!$C$14+CB311))^'Parameters and SSE'!$C$13)*(1-'Parameters and SSE'!$C$12)</f>
        <v>2.1132944243845056E-2</v>
      </c>
      <c r="CC549" s="21">
        <f>(1-('Parameters and SSE'!$C$14/('Parameters and SSE'!$C$14+CC311))^'Parameters and SSE'!$C$13)*(1-'Parameters and SSE'!$C$12)</f>
        <v>2.2470879758083522E-2</v>
      </c>
      <c r="CD549" s="21">
        <f>(1-('Parameters and SSE'!$C$14/('Parameters and SSE'!$C$14+CD311))^'Parameters and SSE'!$C$13)*(1-'Parameters and SSE'!$C$12)</f>
        <v>2.3795139233414812E-2</v>
      </c>
      <c r="CE549" s="21">
        <f>(1-('Parameters and SSE'!$C$14/('Parameters and SSE'!$C$14+CE311))^'Parameters and SSE'!$C$13)*(1-'Parameters and SSE'!$C$12)</f>
        <v>2.5153421151784101E-2</v>
      </c>
      <c r="CF549" s="21">
        <f>(1-('Parameters and SSE'!$C$14/('Parameters and SSE'!$C$14+CF311))^'Parameters and SSE'!$C$13)*(1-'Parameters and SSE'!$C$12)</f>
        <v>2.6545365404468727E-2</v>
      </c>
      <c r="CG549" s="21">
        <f>(1-('Parameters and SSE'!$C$14/('Parameters and SSE'!$C$14+CG311))^'Parameters and SSE'!$C$13)*(1-'Parameters and SSE'!$C$12)</f>
        <v>2.7899036516538099E-2</v>
      </c>
      <c r="CH549" s="21">
        <f>(1-('Parameters and SSE'!$C$14/('Parameters and SSE'!$C$14+CH311))^'Parameters and SSE'!$C$13)*(1-'Parameters and SSE'!$C$12)</f>
        <v>2.928421748922104E-2</v>
      </c>
      <c r="CI549" s="21">
        <f>(1-('Parameters and SSE'!$C$14/('Parameters and SSE'!$C$14+CI311))^'Parameters and SSE'!$C$13)*(1-'Parameters and SSE'!$C$12)</f>
        <v>3.0700561468792114E-2</v>
      </c>
      <c r="CJ549" s="21">
        <f>(1-('Parameters and SSE'!$C$14/('Parameters and SSE'!$C$14+CJ311))^'Parameters and SSE'!$C$13)*(1-'Parameters and SSE'!$C$12)</f>
        <v>3.2139407717249491E-2</v>
      </c>
      <c r="CK549" s="21">
        <f>(1-('Parameters and SSE'!$C$14/('Parameters and SSE'!$C$14+CK311))^'Parameters and SSE'!$C$13)*(1-'Parameters and SSE'!$C$12)</f>
        <v>3.3608558444026458E-2</v>
      </c>
      <c r="CL549" s="21">
        <f>(1-('Parameters and SSE'!$C$14/('Parameters and SSE'!$C$14+CL311))^'Parameters and SSE'!$C$13)*(1-'Parameters and SSE'!$C$12)</f>
        <v>3.5107650805332756E-2</v>
      </c>
      <c r="CM549" s="21">
        <f>(1-('Parameters and SSE'!$C$14/('Parameters and SSE'!$C$14+CM311))^'Parameters and SSE'!$C$13)*(1-'Parameters and SSE'!$C$12)</f>
        <v>3.6786482867172246E-2</v>
      </c>
      <c r="CN549" s="21">
        <f>(1-('Parameters and SSE'!$C$14/('Parameters and SSE'!$C$14+CN311))^'Parameters and SSE'!$C$13)*(1-'Parameters and SSE'!$C$12)</f>
        <v>3.8496735259749566E-2</v>
      </c>
      <c r="CO549" s="21">
        <f>(1-('Parameters and SSE'!$C$14/('Parameters and SSE'!$C$14+CO311))^'Parameters and SSE'!$C$13)*(1-'Parameters and SSE'!$C$12)</f>
        <v>4.0237951135762215E-2</v>
      </c>
      <c r="CP549" s="21">
        <f>(1-('Parameters and SSE'!$C$14/('Parameters and SSE'!$C$14+CP311))^'Parameters and SSE'!$C$13)*(1-'Parameters and SSE'!$C$12)</f>
        <v>4.1946272328676905E-2</v>
      </c>
      <c r="CQ549" s="21">
        <f>(1-('Parameters and SSE'!$C$14/('Parameters and SSE'!$C$14+CQ311))^'Parameters and SSE'!$C$13)*(1-'Parameters and SSE'!$C$12)</f>
        <v>4.3683828862333823E-2</v>
      </c>
      <c r="CR549" s="21">
        <f>(1-('Parameters and SSE'!$C$14/('Parameters and SSE'!$C$14+CR311))^'Parameters and SSE'!$C$13)*(1-'Parameters and SSE'!$C$12)</f>
        <v>4.5450176788696235E-2</v>
      </c>
      <c r="CS549" s="21">
        <f>(1-('Parameters and SSE'!$C$14/('Parameters and SSE'!$C$14+CS311))^'Parameters and SSE'!$C$13)*(1-'Parameters and SSE'!$C$12)</f>
        <v>4.7154794101834964E-2</v>
      </c>
      <c r="CT549" s="21">
        <f>(1-('Parameters and SSE'!$C$14/('Parameters and SSE'!$C$14+CT311))^'Parameters and SSE'!$C$13)*(1-'Parameters and SSE'!$C$12)</f>
        <v>4.8886299063379497E-2</v>
      </c>
      <c r="CU549" s="21">
        <f>(1-('Parameters and SSE'!$C$14/('Parameters and SSE'!$C$14+CU311))^'Parameters and SSE'!$C$13)*(1-'Parameters and SSE'!$C$12)</f>
        <v>5.0644274350153937E-2</v>
      </c>
      <c r="CV549" s="21">
        <f>(1-('Parameters and SSE'!$C$14/('Parameters and SSE'!$C$14+CV311))^'Parameters and SSE'!$C$13)*(1-'Parameters and SSE'!$C$12)</f>
        <v>5.2418062354933875E-2</v>
      </c>
      <c r="CW549" s="21">
        <f>(1-('Parameters and SSE'!$C$14/('Parameters and SSE'!$C$14+CW311))^'Parameters and SSE'!$C$13)*(1-'Parameters and SSE'!$C$12)</f>
        <v>5.4217372698922212E-2</v>
      </c>
      <c r="CX549" s="21">
        <f>(1-('Parameters and SSE'!$C$14/('Parameters and SSE'!$C$14+CX311))^'Parameters and SSE'!$C$13)*(1-'Parameters and SSE'!$C$12)</f>
        <v>5.6041778896889591E-2</v>
      </c>
      <c r="CY549" s="21">
        <f>(1-('Parameters and SSE'!$C$14/('Parameters and SSE'!$C$14+CY311))^'Parameters and SSE'!$C$13)*(1-'Parameters and SSE'!$C$12)</f>
        <v>5.8072389997674036E-2</v>
      </c>
      <c r="CZ549" s="21">
        <f>(1-('Parameters and SSE'!$C$14/('Parameters and SSE'!$C$14+CZ311))^'Parameters and SSE'!$C$13)*(1-'Parameters and SSE'!$C$12)</f>
        <v>6.0128627462600032E-2</v>
      </c>
      <c r="DA549" s="21">
        <f>(1-('Parameters and SSE'!$C$14/('Parameters and SSE'!$C$14+DA311))^'Parameters and SSE'!$C$13)*(1-'Parameters and SSE'!$C$12)</f>
        <v>6.2209968159488566E-2</v>
      </c>
      <c r="DB549" s="21">
        <f>(1-('Parameters and SSE'!$C$14/('Parameters and SSE'!$C$14+DB311))^'Parameters and SSE'!$C$13)*(1-'Parameters and SSE'!$C$12)</f>
        <v>6.4240572948630378E-2</v>
      </c>
      <c r="DC549" s="21">
        <f>(1-('Parameters and SSE'!$C$14/('Parameters and SSE'!$C$14+DC311))^'Parameters and SSE'!$C$13)*(1-'Parameters and SSE'!$C$12)</f>
        <v>6.6294776616539888E-2</v>
      </c>
      <c r="DD549" s="21">
        <f>(1-('Parameters and SSE'!$C$14/('Parameters and SSE'!$C$14+DD311))^'Parameters and SSE'!$C$13)*(1-'Parameters and SSE'!$C$12)</f>
        <v>6.8372080081048725E-2</v>
      </c>
      <c r="DE549" s="21">
        <f>(1-('Parameters and SSE'!$C$14/('Parameters and SSE'!$C$14+DE311))^'Parameters and SSE'!$C$13)*(1-'Parameters and SSE'!$C$12)</f>
        <v>7.0366644698152042E-2</v>
      </c>
      <c r="DF549" s="21">
        <f>(1-('Parameters and SSE'!$C$14/('Parameters and SSE'!$C$14+DF311))^'Parameters and SSE'!$C$13)*(1-'Parameters and SSE'!$C$12)</f>
        <v>7.2382769076990233E-2</v>
      </c>
      <c r="DG549" s="21">
        <f>(1-('Parameters and SSE'!$C$14/('Parameters and SSE'!$C$14+DG311))^'Parameters and SSE'!$C$13)*(1-'Parameters and SSE'!$C$12)</f>
        <v>7.441999145030459E-2</v>
      </c>
      <c r="DH549" s="21">
        <f>(1-('Parameters and SSE'!$C$14/('Parameters and SSE'!$C$14+DH311))^'Parameters and SSE'!$C$13)*(1-'Parameters and SSE'!$C$12)</f>
        <v>7.646604691540064E-2</v>
      </c>
      <c r="DI549" s="21">
        <f>(1-('Parameters and SSE'!$C$14/('Parameters and SSE'!$C$14+DI311))^'Parameters and SSE'!$C$13)*(1-'Parameters and SSE'!$C$12)</f>
        <v>7.8532220715230569E-2</v>
      </c>
      <c r="DJ549" s="21">
        <f>(1-('Parameters and SSE'!$C$14/('Parameters and SSE'!$C$14+DJ311))^'Parameters and SSE'!$C$13)*(1-'Parameters and SSE'!$C$12)</f>
        <v>8.0618048836999523E-2</v>
      </c>
      <c r="DK549" s="21">
        <f>(1-('Parameters and SSE'!$C$14/('Parameters and SSE'!$C$14+DK311))^'Parameters and SSE'!$C$13)*(1-'Parameters and SSE'!$C$12)</f>
        <v>8.2929618599005842E-2</v>
      </c>
      <c r="DL549" s="21">
        <f>(1-('Parameters and SSE'!$C$14/('Parameters and SSE'!$C$14+DL311))^'Parameters and SSE'!$C$13)*(1-'Parameters and SSE'!$C$12)</f>
        <v>8.5260399779049506E-2</v>
      </c>
      <c r="DM549" s="21">
        <f>(1-('Parameters and SSE'!$C$14/('Parameters and SSE'!$C$14+DM311))^'Parameters and SSE'!$C$13)*(1-'Parameters and SSE'!$C$12)</f>
        <v>8.7609835781323905E-2</v>
      </c>
      <c r="DN549" s="21">
        <f>(1-('Parameters and SSE'!$C$14/('Parameters and SSE'!$C$14+DN311))^'Parameters and SSE'!$C$13)*(1-'Parameters and SSE'!$C$12)</f>
        <v>8.9892746002294577E-2</v>
      </c>
      <c r="DO549" s="21">
        <f>(1-('Parameters and SSE'!$C$14/('Parameters and SSE'!$C$14+DO311))^'Parameters and SSE'!$C$13)*(1-'Parameters and SSE'!$C$12)</f>
        <v>9.2193121747642853E-2</v>
      </c>
      <c r="DP549" s="21">
        <f>(1-('Parameters and SSE'!$C$14/('Parameters and SSE'!$C$14+DP311))^'Parameters and SSE'!$C$13)*(1-'Parameters and SSE'!$C$12)</f>
        <v>9.4510439086453249E-2</v>
      </c>
      <c r="DQ549" s="21">
        <f>(1-('Parameters and SSE'!$C$14/('Parameters and SSE'!$C$14+DQ311))^'Parameters and SSE'!$C$13)*(1-'Parameters and SSE'!$C$12)</f>
        <v>9.672716642403259E-2</v>
      </c>
      <c r="DR549" s="21">
        <f>(1-('Parameters and SSE'!$C$14/('Parameters and SSE'!$C$14+DR311))^'Parameters and SSE'!$C$13)*(1-'Parameters and SSE'!$C$12)</f>
        <v>9.8959745379179148E-2</v>
      </c>
      <c r="DS549" s="21">
        <f>(1-('Parameters and SSE'!$C$14/('Parameters and SSE'!$C$14+DS311))^'Parameters and SSE'!$C$13)*(1-'Parameters and SSE'!$C$12)</f>
        <v>0.10120769662876383</v>
      </c>
      <c r="DT549" s="21">
        <f>(1-('Parameters and SSE'!$C$14/('Parameters and SSE'!$C$14+DT311))^'Parameters and SSE'!$C$13)*(1-'Parameters and SSE'!$C$12)</f>
        <v>0.10345757089943124</v>
      </c>
      <c r="DU549" s="21">
        <f>(1-('Parameters and SSE'!$C$14/('Parameters and SSE'!$C$14+DU311))^'Parameters and SSE'!$C$13)*(1-'Parameters and SSE'!$C$12)</f>
        <v>0.10572186175999768</v>
      </c>
      <c r="DV549" s="21">
        <f>(1-('Parameters and SSE'!$C$14/('Parameters and SSE'!$C$14+DV311))^'Parameters and SSE'!$C$13)*(1-'Parameters and SSE'!$C$12)</f>
        <v>0.10800009407842852</v>
      </c>
      <c r="DW549" s="21">
        <f>(1-('Parameters and SSE'!$C$14/('Parameters and SSE'!$C$14+DW311))^'Parameters and SSE'!$C$13)*(1-'Parameters and SSE'!$C$12)</f>
        <v>0.11051654150490993</v>
      </c>
      <c r="DX549" s="21">
        <f>(1-('Parameters and SSE'!$C$14/('Parameters and SSE'!$C$14+DX311))^'Parameters and SSE'!$C$13)*(1-'Parameters and SSE'!$C$12)</f>
        <v>0.11304554730688966</v>
      </c>
      <c r="DY549" s="21">
        <f>(1-('Parameters and SSE'!$C$14/('Parameters and SSE'!$C$14+DY311))^'Parameters and SSE'!$C$13)*(1-'Parameters and SSE'!$C$12)</f>
        <v>0.11558655376772289</v>
      </c>
      <c r="DZ549" s="21">
        <f>(1-('Parameters and SSE'!$C$14/('Parameters and SSE'!$C$14+DZ311))^'Parameters and SSE'!$C$13)*(1-'Parameters and SSE'!$C$12)</f>
        <v>0.11804782004004101</v>
      </c>
      <c r="EA549" s="21">
        <f>(1-('Parameters and SSE'!$C$14/('Parameters and SSE'!$C$14+EA311))^'Parameters and SSE'!$C$13)*(1-'Parameters and SSE'!$C$12)</f>
        <v>0.12052027857803509</v>
      </c>
      <c r="EB549" s="21">
        <f>(1-('Parameters and SSE'!$C$14/('Parameters and SSE'!$C$14+EB311))^'Parameters and SSE'!$C$13)*(1-'Parameters and SSE'!$C$12)</f>
        <v>0.1230034098541017</v>
      </c>
      <c r="EC549" s="21">
        <f>(1-('Parameters and SSE'!$C$14/('Parameters and SSE'!$C$14+EC311))^'Parameters and SSE'!$C$13)*(1-'Parameters and SSE'!$C$12)</f>
        <v>0.12537175138408641</v>
      </c>
      <c r="ED549" s="21">
        <f>(1-('Parameters and SSE'!$C$14/('Parameters and SSE'!$C$14+ED311))^'Parameters and SSE'!$C$13)*(1-'Parameters and SSE'!$C$12)</f>
        <v>0.12775017888959339</v>
      </c>
      <c r="EE549" s="21">
        <f>(1-('Parameters and SSE'!$C$14/('Parameters and SSE'!$C$14+EE311))^'Parameters and SSE'!$C$13)*(1-'Parameters and SSE'!$C$12)</f>
        <v>0.13013822099433242</v>
      </c>
      <c r="EF549" s="21">
        <f>(1-('Parameters and SSE'!$C$14/('Parameters and SSE'!$C$14+EF311))^'Parameters and SSE'!$C$13)*(1-'Parameters and SSE'!$C$12)</f>
        <v>0.1325216750924206</v>
      </c>
      <c r="EG549" s="21">
        <f>(1-('Parameters and SSE'!$C$14/('Parameters and SSE'!$C$14+EG311))^'Parameters and SSE'!$C$13)*(1-'Parameters and SSE'!$C$12)</f>
        <v>0.13491386121054916</v>
      </c>
      <c r="EH549" s="21">
        <f>(1-('Parameters and SSE'!$C$14/('Parameters and SSE'!$C$14+EH311))^'Parameters and SSE'!$C$13)*(1-'Parameters and SSE'!$C$12)</f>
        <v>0.13731431764615512</v>
      </c>
      <c r="EI549" s="21">
        <f>(1-('Parameters and SSE'!$C$14/('Parameters and SSE'!$C$14+EI311))^'Parameters and SSE'!$C$13)*(1-'Parameters and SSE'!$C$12)</f>
        <v>0.13995863900694791</v>
      </c>
      <c r="EJ549" s="21">
        <f>(1-('Parameters and SSE'!$C$14/('Parameters and SSE'!$C$14+EJ311))^'Parameters and SSE'!$C$13)*(1-'Parameters and SSE'!$C$12)</f>
        <v>0.14260899130085447</v>
      </c>
      <c r="EK549" s="21">
        <f>(1-('Parameters and SSE'!$C$14/('Parameters and SSE'!$C$14+EK311))^'Parameters and SSE'!$C$13)*(1-'Parameters and SSE'!$C$12)</f>
        <v>0.14526484494002062</v>
      </c>
      <c r="EL549" s="21">
        <f>(1-('Parameters and SSE'!$C$14/('Parameters and SSE'!$C$14+EL311))^'Parameters and SSE'!$C$13)*(1-'Parameters and SSE'!$C$12)</f>
        <v>0.14783066644859996</v>
      </c>
      <c r="EM549" s="21">
        <f>(1-('Parameters and SSE'!$C$14/('Parameters and SSE'!$C$14+EM311))^'Parameters and SSE'!$C$13)*(1-'Parameters and SSE'!$C$12)</f>
        <v>0.15040159911860465</v>
      </c>
      <c r="EN549" s="21">
        <f>(1-('Parameters and SSE'!$C$14/('Parameters and SSE'!$C$14+EN311))^'Parameters and SSE'!$C$13)*(1-'Parameters and SSE'!$C$12)</f>
        <v>0.15273442560229758</v>
      </c>
      <c r="EO549" s="21">
        <f>(1-('Parameters and SSE'!$C$14/('Parameters and SSE'!$C$14+EO311))^'Parameters and SSE'!$C$13)*(1-'Parameters and SSE'!$C$12)</f>
        <v>0.15495574768268192</v>
      </c>
      <c r="EP549" s="21">
        <f>(1-('Parameters and SSE'!$C$14/('Parameters and SSE'!$C$14+EP311))^'Parameters and SSE'!$C$13)*(1-'Parameters and SSE'!$C$12)</f>
        <v>0.15718295879633731</v>
      </c>
      <c r="EQ549" s="21">
        <f>(1-('Parameters and SSE'!$C$14/('Parameters and SSE'!$C$14+EQ311))^'Parameters and SSE'!$C$13)*(1-'Parameters and SSE'!$C$12)</f>
        <v>0.15941568200183703</v>
      </c>
      <c r="ER549" s="21">
        <f>(1-('Parameters and SSE'!$C$14/('Parameters and SSE'!$C$14+ER311))^'Parameters and SSE'!$C$13)*(1-'Parameters and SSE'!$C$12)</f>
        <v>0.16164072330803106</v>
      </c>
      <c r="ES549" s="21">
        <f>(1-('Parameters and SSE'!$C$14/('Parameters and SSE'!$C$14+ES311))^'Parameters and SSE'!$C$13)*(1-'Parameters and SSE'!$C$12)</f>
        <v>0.16387060153082272</v>
      </c>
      <c r="ET549" s="21">
        <f>(1-('Parameters and SSE'!$C$14/('Parameters and SSE'!$C$14+ET311))^'Parameters and SSE'!$C$13)*(1-'Parameters and SSE'!$C$12)</f>
        <v>0.16610494955658325</v>
      </c>
      <c r="EU549" s="21">
        <f>(1-('Parameters and SSE'!$C$14/('Parameters and SSE'!$C$14+EU311))^'Parameters and SSE'!$C$13)*(1-'Parameters and SSE'!$C$12)</f>
        <v>0.16856279668922367</v>
      </c>
      <c r="EV549" s="21">
        <f>(1-('Parameters and SSE'!$C$14/('Parameters and SSE'!$C$14+EV311))^'Parameters and SSE'!$C$13)*(1-'Parameters and SSE'!$C$12)</f>
        <v>0.17102282740661642</v>
      </c>
      <c r="EW549" s="21">
        <f>(1-('Parameters and SSE'!$C$14/('Parameters and SSE'!$C$14+EW311))^'Parameters and SSE'!$C$13)*(1-'Parameters and SSE'!$C$12)</f>
        <v>0.1734846262175726</v>
      </c>
      <c r="EX549" s="21">
        <f>(1-('Parameters and SSE'!$C$14/('Parameters and SSE'!$C$14+EX311))^'Parameters and SSE'!$C$13)*(1-'Parameters and SSE'!$C$12)</f>
        <v>0.17585983659392312</v>
      </c>
      <c r="EY549" s="21">
        <f>(1-('Parameters and SSE'!$C$14/('Parameters and SSE'!$C$14+EY311))^'Parameters and SSE'!$C$13)*(1-'Parameters and SSE'!$C$12)</f>
        <v>0.17823672555322875</v>
      </c>
      <c r="EZ549" s="21">
        <f>(1-('Parameters and SSE'!$C$14/('Parameters and SSE'!$C$14+EZ311))^'Parameters and SSE'!$C$13)*(1-'Parameters and SSE'!$C$12)</f>
        <v>0.18061491029967602</v>
      </c>
      <c r="FA549" s="21">
        <f>(1-('Parameters and SSE'!$C$14/('Parameters and SSE'!$C$14+FA311))^'Parameters and SSE'!$C$13)*(1-'Parameters and SSE'!$C$12)</f>
        <v>0.18287485120611041</v>
      </c>
      <c r="FB549" s="21">
        <f>(1-('Parameters and SSE'!$C$14/('Parameters and SSE'!$C$14+FB311))^'Parameters and SSE'!$C$13)*(1-'Parameters and SSE'!$C$12)</f>
        <v>0.18513631425707872</v>
      </c>
      <c r="FC549" s="21">
        <f>(1-('Parameters and SSE'!$C$14/('Parameters and SSE'!$C$14+FC311))^'Parameters and SSE'!$C$13)*(1-'Parameters and SSE'!$C$12)</f>
        <v>0.1873989545140573</v>
      </c>
      <c r="FD549" s="21">
        <f>(1-('Parameters and SSE'!$C$14/('Parameters and SSE'!$C$14+FD311))^'Parameters and SSE'!$C$13)*(1-'Parameters and SSE'!$C$12)</f>
        <v>0.18964946983949069</v>
      </c>
      <c r="FE549" s="21">
        <f>(1-('Parameters and SSE'!$C$14/('Parameters and SSE'!$C$14+FE311))^'Parameters and SSE'!$C$13)*(1-'Parameters and SSE'!$C$12)</f>
        <v>0.19190059080931454</v>
      </c>
      <c r="FF549" s="21">
        <f>(1-('Parameters and SSE'!$C$14/('Parameters and SSE'!$C$14+FF311))^'Parameters and SSE'!$C$13)*(1-'Parameters and SSE'!$C$12)</f>
        <v>0.19415198481575341</v>
      </c>
      <c r="FG549" s="21">
        <f>(1-('Parameters and SSE'!$C$14/('Parameters and SSE'!$C$14+FG311))^'Parameters and SSE'!$C$13)*(1-'Parameters and SSE'!$C$12)</f>
        <v>0.19688082263084092</v>
      </c>
      <c r="FH549" s="21">
        <f>(1-('Parameters and SSE'!$C$14/('Parameters and SSE'!$C$14+FH311))^'Parameters and SSE'!$C$13)*(1-'Parameters and SSE'!$C$12)</f>
        <v>0.19960408704394234</v>
      </c>
      <c r="FI549" s="21">
        <f>(1-('Parameters and SSE'!$C$14/('Parameters and SSE'!$C$14+FI311))^'Parameters and SSE'!$C$13)*(1-'Parameters and SSE'!$C$12)</f>
        <v>0.20232136387603375</v>
      </c>
      <c r="FJ549" s="21">
        <f>(1-('Parameters and SSE'!$C$14/('Parameters and SSE'!$C$14+FJ311))^'Parameters and SSE'!$C$13)*(1-'Parameters and SSE'!$C$12)</f>
        <v>0.20493554707709594</v>
      </c>
      <c r="FK549" s="21">
        <f>(1-('Parameters and SSE'!$C$14/('Parameters and SSE'!$C$14+FK311))^'Parameters and SSE'!$C$13)*(1-'Parameters and SSE'!$C$12)</f>
        <v>0.20754419771601729</v>
      </c>
      <c r="FL549" s="21">
        <f>(1-('Parameters and SSE'!$C$14/('Parameters and SSE'!$C$14+FL311))^'Parameters and SSE'!$C$13)*(1-'Parameters and SSE'!$C$12)</f>
        <v>0.21014693793168174</v>
      </c>
      <c r="FM549" s="21">
        <f>(1-('Parameters and SSE'!$C$14/('Parameters and SSE'!$C$14+FM311))^'Parameters and SSE'!$C$13)*(1-'Parameters and SSE'!$C$12)</f>
        <v>0.21261346611903598</v>
      </c>
      <c r="FN549" s="21">
        <f>(1-('Parameters and SSE'!$C$14/('Parameters and SSE'!$C$14+FN311))^'Parameters and SSE'!$C$13)*(1-'Parameters and SSE'!$C$12)</f>
        <v>0.21507501119305411</v>
      </c>
      <c r="FO549" s="21">
        <f>(1-('Parameters and SSE'!$C$14/('Parameters and SSE'!$C$14+FO311))^'Parameters and SSE'!$C$13)*(1-'Parameters and SSE'!$C$12)</f>
        <v>0.21753123411106901</v>
      </c>
      <c r="FP549" s="21">
        <f>(1-('Parameters and SSE'!$C$14/('Parameters and SSE'!$C$14+FP311))^'Parameters and SSE'!$C$13)*(1-'Parameters and SSE'!$C$12)</f>
        <v>0.21996778226860017</v>
      </c>
      <c r="FQ549" s="21">
        <f>(1-('Parameters and SSE'!$C$14/('Parameters and SSE'!$C$14+FQ311))^'Parameters and SSE'!$C$13)*(1-'Parameters and SSE'!$C$12)</f>
        <v>0.22239852651537179</v>
      </c>
      <c r="FR549" s="21">
        <f>(1-('Parameters and SSE'!$C$14/('Parameters and SSE'!$C$14+FR311))^'Parameters and SSE'!$C$13)*(1-'Parameters and SSE'!$C$12)</f>
        <v>0.22482314603486189</v>
      </c>
      <c r="FS549" s="21">
        <f>(1-('Parameters and SSE'!$C$14/('Parameters and SSE'!$C$14+FS311))^'Parameters and SSE'!$C$13)*(1-'Parameters and SSE'!$C$12)</f>
        <v>0.22747798842294795</v>
      </c>
      <c r="FT549" s="21">
        <f>(1-('Parameters and SSE'!$C$14/('Parameters and SSE'!$C$14+FT311))^'Parameters and SSE'!$C$13)*(1-'Parameters and SSE'!$C$12)</f>
        <v>0.23012265746631977</v>
      </c>
      <c r="FU549" s="21">
        <f>(1-('Parameters and SSE'!$C$14/('Parameters and SSE'!$C$14+FU311))^'Parameters and SSE'!$C$13)*(1-'Parameters and SSE'!$C$12)</f>
        <v>0.23275682132425421</v>
      </c>
      <c r="FV549" s="21">
        <f>(1-('Parameters and SSE'!$C$14/('Parameters and SSE'!$C$14+FV311))^'Parameters and SSE'!$C$13)*(1-'Parameters and SSE'!$C$12)</f>
        <v>0.23528662394965222</v>
      </c>
      <c r="FW549" s="21">
        <f>(1-('Parameters and SSE'!$C$14/('Parameters and SSE'!$C$14+FW311))^'Parameters and SSE'!$C$13)*(1-'Parameters and SSE'!$C$12)</f>
        <v>0.2378067512716929</v>
      </c>
      <c r="FX549" s="21">
        <f>(1-('Parameters and SSE'!$C$14/('Parameters and SSE'!$C$14+FX311))^'Parameters and SSE'!$C$13)*(1-'Parameters and SSE'!$C$12)</f>
        <v>0.24031690172724615</v>
      </c>
      <c r="FY549" s="21">
        <f>(1-('Parameters and SSE'!$C$14/('Parameters and SSE'!$C$14+FY311))^'Parameters and SSE'!$C$13)*(1-'Parameters and SSE'!$C$12)</f>
        <v>0.24269173909387698</v>
      </c>
      <c r="FZ549" s="21">
        <f>(1-('Parameters and SSE'!$C$14/('Parameters and SSE'!$C$14+FZ311))^'Parameters and SSE'!$C$13)*(1-'Parameters and SSE'!$C$12)</f>
        <v>0.24505793574428331</v>
      </c>
      <c r="GA549" s="21">
        <f>(1-('Parameters and SSE'!$C$14/('Parameters and SSE'!$C$14+GA311))^'Parameters and SSE'!$C$13)*(1-'Parameters and SSE'!$C$12)</f>
        <v>0.24741522056645476</v>
      </c>
      <c r="GB549" s="21">
        <f>(1-('Parameters and SSE'!$C$14/('Parameters and SSE'!$C$14+GB311))^'Parameters and SSE'!$C$13)*(1-'Parameters and SSE'!$C$12)</f>
        <v>0.24974990126323682</v>
      </c>
      <c r="GC549" s="21">
        <f>(1-('Parameters and SSE'!$C$14/('Parameters and SSE'!$C$14+GC311))^'Parameters and SSE'!$C$13)*(1-'Parameters and SSE'!$C$12)</f>
        <v>0.25207535038820211</v>
      </c>
      <c r="GD549" s="21">
        <f>(1-('Parameters and SSE'!$C$14/('Parameters and SSE'!$C$14+GD311))^'Parameters and SSE'!$C$13)*(1-'Parameters and SSE'!$C$12)</f>
        <v>0.25439131498556244</v>
      </c>
      <c r="GE549" s="21">
        <f>(1-('Parameters and SSE'!$C$14/('Parameters and SSE'!$C$14+GE311))^'Parameters and SSE'!$C$13)*(1-'Parameters and SSE'!$C$12)</f>
        <v>0.25692314682525963</v>
      </c>
      <c r="GF549" s="21">
        <f>(1-('Parameters and SSE'!$C$14/('Parameters and SSE'!$C$14+GF311))^'Parameters and SSE'!$C$13)*(1-'Parameters and SSE'!$C$12)</f>
        <v>0.25944118416010303</v>
      </c>
      <c r="GG549" s="21">
        <f>(1-('Parameters and SSE'!$C$14/('Parameters and SSE'!$C$14+GG311))^'Parameters and SSE'!$C$13)*(1-'Parameters and SSE'!$C$12)</f>
        <v>0.26194518164854613</v>
      </c>
      <c r="GH549" s="21">
        <f>(1-('Parameters and SSE'!$C$14/('Parameters and SSE'!$C$14+GH311))^'Parameters and SSE'!$C$13)*(1-'Parameters and SSE'!$C$12)</f>
        <v>0.26434617417130152</v>
      </c>
      <c r="GI549" s="21">
        <f>(1-('Parameters and SSE'!$C$14/('Parameters and SSE'!$C$14+GI311))^'Parameters and SSE'!$C$13)*(1-'Parameters and SSE'!$C$12)</f>
        <v>0.26673427380380826</v>
      </c>
      <c r="GJ549" s="21">
        <f>(1-('Parameters and SSE'!$C$14/('Parameters and SSE'!$C$14+GJ311))^'Parameters and SSE'!$C$13)*(1-'Parameters and SSE'!$C$12)</f>
        <v>0.26910925796834445</v>
      </c>
      <c r="GK549" s="21">
        <f>(1-('Parameters and SSE'!$C$14/('Parameters and SSE'!$C$14+GK311))^'Parameters and SSE'!$C$13)*(1-'Parameters and SSE'!$C$12)</f>
        <v>0.27135283411097622</v>
      </c>
      <c r="GL549" s="21">
        <f>(1-('Parameters and SSE'!$C$14/('Parameters and SSE'!$C$14+GL311))^'Parameters and SSE'!$C$13)*(1-'Parameters and SSE'!$C$12)</f>
        <v>0.2735849598499091</v>
      </c>
      <c r="GM549" s="21">
        <f>(1-('Parameters and SSE'!$C$14/('Parameters and SSE'!$C$14+GM311))^'Parameters and SSE'!$C$13)*(1-'Parameters and SSE'!$C$12)</f>
        <v>0.27580543358417725</v>
      </c>
      <c r="GN549" s="21">
        <f>(1-('Parameters and SSE'!$C$14/('Parameters and SSE'!$C$14+GN311))^'Parameters and SSE'!$C$13)*(1-'Parameters and SSE'!$C$12)</f>
        <v>0.27800143540526945</v>
      </c>
      <c r="GO549" s="21">
        <f>(1-('Parameters and SSE'!$C$14/('Parameters and SSE'!$C$14+GO311))^'Parameters and SSE'!$C$13)*(1-'Parameters and SSE'!$C$12)</f>
        <v>0.28018562060660024</v>
      </c>
      <c r="GP549" s="21">
        <f>(1-('Parameters and SSE'!$C$14/('Parameters and SSE'!$C$14+GP311))^'Parameters and SSE'!$C$13)*(1-'Parameters and SSE'!$C$12)</f>
        <v>0.2823578045429766</v>
      </c>
      <c r="GQ549" s="21">
        <f>(1-('Parameters and SSE'!$C$14/('Parameters and SSE'!$C$14+GQ311))^'Parameters and SSE'!$C$13)*(1-'Parameters and SSE'!$C$12)</f>
        <v>0.2847290053599052</v>
      </c>
      <c r="GR549" s="21">
        <f>(1-('Parameters and SSE'!$C$14/('Parameters and SSE'!$C$14+GR311))^'Parameters and SSE'!$C$13)*(1-'Parameters and SSE'!$C$12)</f>
        <v>0.28708378935614004</v>
      </c>
      <c r="GS549" s="21">
        <f>(1-('Parameters and SSE'!$C$14/('Parameters and SSE'!$C$14+GS311))^'Parameters and SSE'!$C$13)*(1-'Parameters and SSE'!$C$12)</f>
        <v>0.28942199586113643</v>
      </c>
      <c r="GT549" s="21">
        <f>(1-('Parameters and SSE'!$C$14/('Parameters and SSE'!$C$14+GT311))^'Parameters and SSE'!$C$13)*(1-'Parameters and SSE'!$C$12)</f>
        <v>0.2916607762182879</v>
      </c>
      <c r="GU549" s="21">
        <f>(1-('Parameters and SSE'!$C$14/('Parameters and SSE'!$C$14+GU311))^'Parameters and SSE'!$C$13)*(1-'Parameters and SSE'!$C$12)</f>
        <v>0.29388437495604181</v>
      </c>
      <c r="GV549" s="21">
        <f>(1-('Parameters and SSE'!$C$14/('Parameters and SSE'!$C$14+GV311))^'Parameters and SSE'!$C$13)*(1-'Parameters and SSE'!$C$12)</f>
        <v>0.29609264593657852</v>
      </c>
      <c r="GW549" s="21">
        <f>(1-('Parameters and SSE'!$C$14/('Parameters and SSE'!$C$14+GW311))^'Parameters and SSE'!$C$13)*(1-'Parameters and SSE'!$C$12)</f>
        <v>0.298175860073362</v>
      </c>
      <c r="GX549" s="21">
        <f>(1-('Parameters and SSE'!$C$14/('Parameters and SSE'!$C$14+GX311))^'Parameters and SSE'!$C$13)*(1-'Parameters and SSE'!$C$12)</f>
        <v>0.30024565326587471</v>
      </c>
      <c r="GY549" s="21">
        <f>(1-('Parameters and SSE'!$C$14/('Parameters and SSE'!$C$14+GY311))^'Parameters and SSE'!$C$13)*(1-'Parameters and SSE'!$C$12)</f>
        <v>0.30230189059828788</v>
      </c>
      <c r="GZ549" s="21">
        <f>(1-('Parameters and SSE'!$C$14/('Parameters and SSE'!$C$14+GZ311))^'Parameters and SSE'!$C$13)*(1-'Parameters and SSE'!$C$12)</f>
        <v>0.30433277247084423</v>
      </c>
      <c r="HA549" s="21">
        <f>(1-('Parameters and SSE'!$C$14/('Parameters and SSE'!$C$14+HA311))^'Parameters and SSE'!$C$13)*(1-'Parameters and SSE'!$C$12)</f>
        <v>0.30635007397178332</v>
      </c>
      <c r="HB549" s="21">
        <f>(1-('Parameters and SSE'!$C$14/('Parameters and SSE'!$C$14+HB311))^'Parameters and SSE'!$C$13)*(1-'Parameters and SSE'!$C$12)</f>
        <v>0.30835367510101719</v>
      </c>
      <c r="HC549" s="21">
        <f>(1-('Parameters and SSE'!$C$14/('Parameters and SSE'!$C$14+HC311))^'Parameters and SSE'!$C$13)*(1-'Parameters and SSE'!$C$12)</f>
        <v>0.31053792866665753</v>
      </c>
      <c r="HD549" s="21">
        <f>(1-('Parameters and SSE'!$C$14/('Parameters and SSE'!$C$14+HD311))^'Parameters and SSE'!$C$13)*(1-'Parameters and SSE'!$C$12)</f>
        <v>0.31270409842245195</v>
      </c>
      <c r="HE549" s="21">
        <f>(1-('Parameters and SSE'!$C$14/('Parameters and SSE'!$C$14+HE311))^'Parameters and SSE'!$C$13)*(1-'Parameters and SSE'!$C$12)</f>
        <v>0.31485210176283496</v>
      </c>
      <c r="HF549" s="21">
        <f>(1-('Parameters and SSE'!$C$14/('Parameters and SSE'!$C$14+HF311))^'Parameters and SSE'!$C$13)*(1-'Parameters and SSE'!$C$12)</f>
        <v>0.31690602863572781</v>
      </c>
      <c r="HG549" s="21">
        <f>(1-('Parameters and SSE'!$C$14/('Parameters and SSE'!$C$14+HG311))^'Parameters and SSE'!$C$13)*(1-'Parameters and SSE'!$C$12)</f>
        <v>0.31894336156303921</v>
      </c>
      <c r="HH549" s="21">
        <f>(1-('Parameters and SSE'!$C$14/('Parameters and SSE'!$C$14+HH311))^'Parameters and SSE'!$C$13)*(1-'Parameters and SSE'!$C$12)</f>
        <v>0.32096402421939935</v>
      </c>
      <c r="HI549" s="21">
        <f>(1-('Parameters and SSE'!$C$14/('Parameters and SSE'!$C$14+HI311))^'Parameters and SSE'!$C$13)*(1-'Parameters and SSE'!$C$12)</f>
        <v>0.32286783614609477</v>
      </c>
      <c r="HJ549" s="21">
        <f>(1-('Parameters and SSE'!$C$14/('Parameters and SSE'!$C$14+HJ311))^'Parameters and SSE'!$C$13)*(1-'Parameters and SSE'!$C$12)</f>
        <v>0.32475703882478613</v>
      </c>
      <c r="HK549" s="21">
        <f>(1-('Parameters and SSE'!$C$14/('Parameters and SSE'!$C$14+HK311))^'Parameters and SSE'!$C$13)*(1-'Parameters and SSE'!$C$12)</f>
        <v>0.32663155783071546</v>
      </c>
      <c r="HL549" s="21">
        <f>(1-('Parameters and SSE'!$C$14/('Parameters and SSE'!$C$14+HL311))^'Parameters and SSE'!$C$13)*(1-'Parameters and SSE'!$C$12)</f>
        <v>0.32848070194296991</v>
      </c>
      <c r="HM549" s="21">
        <f>(1-('Parameters and SSE'!$C$14/('Parameters and SSE'!$C$14+HM311))^'Parameters and SSE'!$C$13)*(1-'Parameters and SSE'!$C$12)</f>
        <v>0.33031525736331574</v>
      </c>
      <c r="HN549" s="21">
        <f>(1-('Parameters and SSE'!$C$14/('Parameters and SSE'!$C$14+HN311))^'Parameters and SSE'!$C$13)*(1-'Parameters and SSE'!$C$12)</f>
        <v>0.33213516201123067</v>
      </c>
      <c r="HO549" s="21">
        <f>(1-('Parameters and SSE'!$C$14/('Parameters and SSE'!$C$14+HO311))^'Parameters and SSE'!$C$13)*(1-'Parameters and SSE'!$C$12)</f>
        <v>0.33411671046294245</v>
      </c>
      <c r="HP549" s="21">
        <f>(1-('Parameters and SSE'!$C$14/('Parameters and SSE'!$C$14+HP311))^'Parameters and SSE'!$C$13)*(1-'Parameters and SSE'!$C$12)</f>
        <v>0.33607937137080401</v>
      </c>
      <c r="HQ549" s="21">
        <f>(1-('Parameters and SSE'!$C$14/('Parameters and SSE'!$C$14+HQ311))^'Parameters and SSE'!$C$13)*(1-'Parameters and SSE'!$C$12)</f>
        <v>0.33802313020781588</v>
      </c>
      <c r="HR549" s="21">
        <f>(1-('Parameters and SSE'!$C$14/('Parameters and SSE'!$C$14+HR311))^'Parameters and SSE'!$C$13)*(1-'Parameters and SSE'!$C$12)</f>
        <v>0.33987946806137342</v>
      </c>
      <c r="HS549" s="21">
        <f>(1-('Parameters and SSE'!$C$14/('Parameters and SSE'!$C$14+HS311))^'Parameters and SSE'!$C$13)*(1-'Parameters and SSE'!$C$12)</f>
        <v>0.34171858190957682</v>
      </c>
      <c r="HT549" s="21">
        <f>(1-('Parameters and SSE'!$C$14/('Parameters and SSE'!$C$14+HT311))^'Parameters and SSE'!$C$13)*(1-'Parameters and SSE'!$C$12)</f>
        <v>0.3435404558092503</v>
      </c>
      <c r="HU549" s="21">
        <f>(1-('Parameters and SSE'!$C$14/('Parameters and SSE'!$C$14+HU311))^'Parameters and SSE'!$C$13)*(1-'Parameters and SSE'!$C$12)</f>
        <v>0.34525495947321461</v>
      </c>
      <c r="HV549" s="21">
        <f>(1-('Parameters and SSE'!$C$14/('Parameters and SSE'!$C$14+HV311))^'Parameters and SSE'!$C$13)*(1-'Parameters and SSE'!$C$12)</f>
        <v>0.34695435619334264</v>
      </c>
      <c r="HW549" s="21">
        <f>(1-('Parameters and SSE'!$C$14/('Parameters and SSE'!$C$14+HW311))^'Parameters and SSE'!$C$13)*(1-'Parameters and SSE'!$C$12)</f>
        <v>0.34863862359213488</v>
      </c>
      <c r="HX549" s="21"/>
      <c r="HY549" s="21"/>
      <c r="IA549" s="50">
        <v>44.688734772247237</v>
      </c>
    </row>
    <row r="550" spans="2:235" x14ac:dyDescent="0.25">
      <c r="B550" s="43">
        <f t="shared" si="1704"/>
        <v>47</v>
      </c>
      <c r="C550" s="22"/>
      <c r="D550" s="21"/>
      <c r="E550" s="21"/>
      <c r="F550" s="21"/>
      <c r="G550" s="21"/>
      <c r="H550" s="21"/>
      <c r="I550" s="21"/>
      <c r="J550" s="21"/>
      <c r="K550" s="21"/>
      <c r="L550" s="21"/>
      <c r="M550" s="21"/>
      <c r="N550" s="21"/>
      <c r="O550" s="21"/>
      <c r="P550" s="21"/>
      <c r="Q550" s="21"/>
      <c r="R550" s="21"/>
      <c r="S550" s="21"/>
      <c r="T550" s="21"/>
      <c r="U550" s="21"/>
      <c r="V550" s="21"/>
      <c r="W550" s="21"/>
      <c r="X550" s="21"/>
      <c r="Y550" s="21"/>
      <c r="Z550" s="21"/>
      <c r="AA550" s="21"/>
      <c r="AB550" s="21"/>
      <c r="AC550" s="21"/>
      <c r="AD550" s="21"/>
      <c r="AE550" s="21"/>
      <c r="AF550" s="21"/>
      <c r="AG550" s="21"/>
      <c r="AH550" s="21"/>
      <c r="AI550" s="21"/>
      <c r="AJ550" s="21"/>
      <c r="AK550" s="21"/>
      <c r="AL550" s="21"/>
      <c r="AM550" s="21"/>
      <c r="AN550" s="21"/>
      <c r="AO550" s="21"/>
      <c r="AP550" s="21"/>
      <c r="AQ550" s="21"/>
      <c r="AR550" s="21"/>
      <c r="AS550" s="21"/>
      <c r="AT550" s="21"/>
      <c r="AU550" s="21"/>
      <c r="AV550" s="21"/>
      <c r="AW550" s="51">
        <f>(1-('Parameters and SSE'!$C$14/('Parameters and SSE'!$C$14+AW312))^'Parameters and SSE'!$C$13)*(1-'Parameters and SSE'!$C$12)</f>
        <v>1.9164723602198757E-5</v>
      </c>
      <c r="AX550" s="21">
        <f>(1-('Parameters and SSE'!$C$14/('Parameters and SSE'!$C$14+AX312))^'Parameters and SSE'!$C$13)*(1-'Parameters and SSE'!$C$12)</f>
        <v>7.6708320649434398E-5</v>
      </c>
      <c r="AY550" s="21">
        <f>(1-('Parameters and SSE'!$C$14/('Parameters and SSE'!$C$14+AY312))^'Parameters and SSE'!$C$13)*(1-'Parameters and SSE'!$C$12)</f>
        <v>1.7264648616860853E-4</v>
      </c>
      <c r="AZ550" s="21">
        <f>(1-('Parameters and SSE'!$C$14/('Parameters and SSE'!$C$14+AZ312))^'Parameters and SSE'!$C$13)*(1-'Parameters and SSE'!$C$12)</f>
        <v>3.0619804535210243E-4</v>
      </c>
      <c r="BA550" s="21">
        <f>(1-('Parameters and SSE'!$C$14/('Parameters and SSE'!$C$14+BA312))^'Parameters and SSE'!$C$13)*(1-'Parameters and SSE'!$C$12)</f>
        <v>4.7789110191625466E-4</v>
      </c>
      <c r="BB550" s="21">
        <f>(1-('Parameters and SSE'!$C$14/('Parameters and SSE'!$C$14+BB312))^'Parameters and SSE'!$C$13)*(1-'Parameters and SSE'!$C$12)</f>
        <v>6.8768938568784192E-4</v>
      </c>
      <c r="BC550" s="21">
        <f>(1-('Parameters and SSE'!$C$14/('Parameters and SSE'!$C$14+BC312))^'Parameters and SSE'!$C$13)*(1-'Parameters and SSE'!$C$12)</f>
        <v>9.599360096090193E-4</v>
      </c>
      <c r="BD550" s="21">
        <f>(1-('Parameters and SSE'!$C$14/('Parameters and SSE'!$C$14+BD312))^'Parameters and SSE'!$C$13)*(1-'Parameters and SSE'!$C$12)</f>
        <v>1.2739013737271417E-3</v>
      </c>
      <c r="BE550" s="21">
        <f>(1-('Parameters and SSE'!$C$14/('Parameters and SSE'!$C$14+BE312))^'Parameters and SSE'!$C$13)*(1-'Parameters and SSE'!$C$12)</f>
        <v>1.6295007636425835E-3</v>
      </c>
      <c r="BF550" s="21">
        <f>(1-('Parameters and SSE'!$C$14/('Parameters and SSE'!$C$14+BF312))^'Parameters and SSE'!$C$13)*(1-'Parameters and SSE'!$C$12)</f>
        <v>2.0124024801689159E-3</v>
      </c>
      <c r="BG550" s="21">
        <f>(1-('Parameters and SSE'!$C$14/('Parameters and SSE'!$C$14+BG312))^'Parameters and SSE'!$C$13)*(1-'Parameters and SSE'!$C$12)</f>
        <v>2.4352608283741387E-3</v>
      </c>
      <c r="BH550" s="21">
        <f>(1-('Parameters and SSE'!$C$14/('Parameters and SSE'!$C$14+BH312))^'Parameters and SSE'!$C$13)*(1-'Parameters and SSE'!$C$12)</f>
        <v>2.8979624650157325E-3</v>
      </c>
      <c r="BI550" s="21">
        <f>(1-('Parameters and SSE'!$C$14/('Parameters and SSE'!$C$14+BI312))^'Parameters and SSE'!$C$13)*(1-'Parameters and SSE'!$C$12)</f>
        <v>3.375126399445723E-3</v>
      </c>
      <c r="BJ550" s="21">
        <f>(1-('Parameters and SSE'!$C$14/('Parameters and SSE'!$C$14+BJ312))^'Parameters and SSE'!$C$13)*(1-'Parameters and SSE'!$C$12)</f>
        <v>3.8899145349085818E-3</v>
      </c>
      <c r="BK550" s="21">
        <f>(1-('Parameters and SSE'!$C$14/('Parameters and SSE'!$C$14+BK312))^'Parameters and SSE'!$C$13)*(1-'Parameters and SSE'!$C$12)</f>
        <v>4.442194454713176E-3</v>
      </c>
      <c r="BL550" s="21">
        <f>(1-('Parameters and SSE'!$C$14/('Parameters and SSE'!$C$14+BL312))^'Parameters and SSE'!$C$13)*(1-'Parameters and SSE'!$C$12)</f>
        <v>5.0284355096204287E-3</v>
      </c>
      <c r="BM550" s="21">
        <f>(1-('Parameters and SSE'!$C$14/('Parameters and SSE'!$C$14+BM312))^'Parameters and SSE'!$C$13)*(1-'Parameters and SSE'!$C$12)</f>
        <v>5.6516651247123543E-3</v>
      </c>
      <c r="BN550" s="21">
        <f>(1-('Parameters and SSE'!$C$14/('Parameters and SSE'!$C$14+BN312))^'Parameters and SSE'!$C$13)*(1-'Parameters and SSE'!$C$12)</f>
        <v>6.3117232457228752E-3</v>
      </c>
      <c r="BO550" s="21">
        <f>(1-('Parameters and SSE'!$C$14/('Parameters and SSE'!$C$14+BO312))^'Parameters and SSE'!$C$13)*(1-'Parameters and SSE'!$C$12)</f>
        <v>7.0769633808387047E-3</v>
      </c>
      <c r="BP550" s="21">
        <f>(1-('Parameters and SSE'!$C$14/('Parameters and SSE'!$C$14+BP312))^'Parameters and SSE'!$C$13)*(1-'Parameters and SSE'!$C$12)</f>
        <v>7.8821394578597274E-3</v>
      </c>
      <c r="BQ550" s="21">
        <f>(1-('Parameters and SSE'!$C$14/('Parameters and SSE'!$C$14+BQ312))^'Parameters and SSE'!$C$13)*(1-'Parameters and SSE'!$C$12)</f>
        <v>8.7270242958154623E-3</v>
      </c>
      <c r="BR550" s="21">
        <f>(1-('Parameters and SSE'!$C$14/('Parameters and SSE'!$C$14+BR312))^'Parameters and SSE'!$C$13)*(1-'Parameters and SSE'!$C$12)</f>
        <v>9.5796997526125336E-3</v>
      </c>
      <c r="BS550" s="21">
        <f>(1-('Parameters and SSE'!$C$14/('Parameters and SSE'!$C$14+BS312))^'Parameters and SSE'!$C$13)*(1-'Parameters and SSE'!$C$12)</f>
        <v>1.0470259048210296E-2</v>
      </c>
      <c r="BT550" s="21">
        <f>(1-('Parameters and SSE'!$C$14/('Parameters and SSE'!$C$14+BT312))^'Parameters and SSE'!$C$13)*(1-'Parameters and SSE'!$C$12)</f>
        <v>1.1398460411385161E-2</v>
      </c>
      <c r="BU550" s="21">
        <f>(1-('Parameters and SSE'!$C$14/('Parameters and SSE'!$C$14+BU312))^'Parameters and SSE'!$C$13)*(1-'Parameters and SSE'!$C$12)</f>
        <v>1.2315538045405906E-2</v>
      </c>
      <c r="BV550" s="21">
        <f>(1-('Parameters and SSE'!$C$14/('Parameters and SSE'!$C$14+BV312))^'Parameters and SSE'!$C$13)*(1-'Parameters and SSE'!$C$12)</f>
        <v>1.3267989921006473E-2</v>
      </c>
      <c r="BW550" s="21">
        <f>(1-('Parameters and SSE'!$C$14/('Parameters and SSE'!$C$14+BW312))^'Parameters and SSE'!$C$13)*(1-'Parameters and SSE'!$C$12)</f>
        <v>1.4255571166815506E-2</v>
      </c>
      <c r="BX550" s="21">
        <f>(1-('Parameters and SSE'!$C$14/('Parameters and SSE'!$C$14+BX312))^'Parameters and SSE'!$C$13)*(1-'Parameters and SSE'!$C$12)</f>
        <v>1.5272155753721246E-2</v>
      </c>
      <c r="BY550" s="21">
        <f>(1-('Parameters and SSE'!$C$14/('Parameters and SSE'!$C$14+BY312))^'Parameters and SSE'!$C$13)*(1-'Parameters and SSE'!$C$12)</f>
        <v>1.6323170114739771E-2</v>
      </c>
      <c r="BZ550" s="21">
        <f>(1-('Parameters and SSE'!$C$14/('Parameters and SSE'!$C$14+BZ312))^'Parameters and SSE'!$C$13)*(1-'Parameters and SSE'!$C$12)</f>
        <v>1.7408346764197263E-2</v>
      </c>
      <c r="CA550" s="21">
        <f>(1-('Parameters and SSE'!$C$14/('Parameters and SSE'!$C$14+CA312))^'Parameters and SSE'!$C$13)*(1-'Parameters and SSE'!$C$12)</f>
        <v>1.8637408222145307E-2</v>
      </c>
      <c r="CB550" s="21">
        <f>(1-('Parameters and SSE'!$C$14/('Parameters and SSE'!$C$14+CB312))^'Parameters and SSE'!$C$13)*(1-'Parameters and SSE'!$C$12)</f>
        <v>1.9903038060841888E-2</v>
      </c>
      <c r="CC550" s="21">
        <f>(1-('Parameters and SSE'!$C$14/('Parameters and SSE'!$C$14+CC312))^'Parameters and SSE'!$C$13)*(1-'Parameters and SSE'!$C$12)</f>
        <v>2.1204885397293344E-2</v>
      </c>
      <c r="CD550" s="21">
        <f>(1-('Parameters and SSE'!$C$14/('Parameters and SSE'!$C$14+CD312))^'Parameters and SSE'!$C$13)*(1-'Parameters and SSE'!$C$12)</f>
        <v>2.2494696574855966E-2</v>
      </c>
      <c r="CE550" s="21">
        <f>(1-('Parameters and SSE'!$C$14/('Parameters and SSE'!$C$14+CE312))^'Parameters and SSE'!$C$13)*(1-'Parameters and SSE'!$C$12)</f>
        <v>2.3818880204273099E-2</v>
      </c>
      <c r="CF550" s="21">
        <f>(1-('Parameters and SSE'!$C$14/('Parameters and SSE'!$C$14+CF312))^'Parameters and SSE'!$C$13)*(1-'Parameters and SSE'!$C$12)</f>
        <v>2.5177084348349164E-2</v>
      </c>
      <c r="CG550" s="21">
        <f>(1-('Parameters and SSE'!$C$14/('Parameters and SSE'!$C$14+CG312))^'Parameters and SSE'!$C$13)*(1-'Parameters and SSE'!$C$12)</f>
        <v>2.6499054339789559E-2</v>
      </c>
      <c r="CH550" s="21">
        <f>(1-('Parameters and SSE'!$C$14/('Parameters and SSE'!$C$14+CH312))^'Parameters and SSE'!$C$13)*(1-'Parameters and SSE'!$C$12)</f>
        <v>2.7852877578762501E-2</v>
      </c>
      <c r="CI550" s="21">
        <f>(1-('Parameters and SSE'!$C$14/('Parameters and SSE'!$C$14+CI312))^'Parameters and SSE'!$C$13)*(1-'Parameters and SSE'!$C$12)</f>
        <v>2.9238214177746958E-2</v>
      </c>
      <c r="CJ550" s="21">
        <f>(1-('Parameters and SSE'!$C$14/('Parameters and SSE'!$C$14+CJ312))^'Parameters and SSE'!$C$13)*(1-'Parameters and SSE'!$C$12)</f>
        <v>3.0646585796493802E-2</v>
      </c>
      <c r="CK550" s="21">
        <f>(1-('Parameters and SSE'!$C$14/('Parameters and SSE'!$C$14+CK312))^'Parameters and SSE'!$C$13)*(1-'Parameters and SSE'!$C$12)</f>
        <v>3.2085622267981069E-2</v>
      </c>
      <c r="CL550" s="21">
        <f>(1-('Parameters and SSE'!$C$14/('Parameters and SSE'!$C$14+CL312))^'Parameters and SSE'!$C$13)*(1-'Parameters and SSE'!$C$12)</f>
        <v>3.3554967168411255E-2</v>
      </c>
      <c r="CM550" s="21">
        <f>(1-('Parameters and SSE'!$C$14/('Parameters and SSE'!$C$14+CM312))^'Parameters and SSE'!$C$13)*(1-'Parameters and SSE'!$C$12)</f>
        <v>3.5201546211684268E-2</v>
      </c>
      <c r="CN550" s="21">
        <f>(1-('Parameters and SSE'!$C$14/('Parameters and SSE'!$C$14+CN312))^'Parameters and SSE'!$C$13)*(1-'Parameters and SSE'!$C$12)</f>
        <v>3.6879988315216987E-2</v>
      </c>
      <c r="CO550" s="21">
        <f>(1-('Parameters and SSE'!$C$14/('Parameters and SSE'!$C$14+CO312))^'Parameters and SSE'!$C$13)*(1-'Parameters and SSE'!$C$12)</f>
        <v>3.858984358555035E-2</v>
      </c>
      <c r="CP550" s="21">
        <f>(1-('Parameters and SSE'!$C$14/('Parameters and SSE'!$C$14+CP312))^'Parameters and SSE'!$C$13)*(1-'Parameters and SSE'!$C$12)</f>
        <v>4.0268363561006375E-2</v>
      </c>
      <c r="CQ550" s="21">
        <f>(1-('Parameters and SSE'!$C$14/('Parameters and SSE'!$C$14+CQ312))^'Parameters and SSE'!$C$13)*(1-'Parameters and SSE'!$C$12)</f>
        <v>4.1976554710858947E-2</v>
      </c>
      <c r="CR550" s="21">
        <f>(1-('Parameters and SSE'!$C$14/('Parameters and SSE'!$C$14+CR312))^'Parameters and SSE'!$C$13)*(1-'Parameters and SSE'!$C$12)</f>
        <v>4.371397902199619E-2</v>
      </c>
      <c r="CS550" s="21">
        <f>(1-('Parameters and SSE'!$C$14/('Parameters and SSE'!$C$14+CS312))^'Parameters and SSE'!$C$13)*(1-'Parameters and SSE'!$C$12)</f>
        <v>4.539154557348022E-2</v>
      </c>
      <c r="CT550" s="21">
        <f>(1-('Parameters and SSE'!$C$14/('Parameters and SSE'!$C$14+CT312))^'Parameters and SSE'!$C$13)*(1-'Parameters and SSE'!$C$12)</f>
        <v>4.7096416089422159E-2</v>
      </c>
      <c r="CU550" s="21">
        <f>(1-('Parameters and SSE'!$C$14/('Parameters and SSE'!$C$14+CU312))^'Parameters and SSE'!$C$13)*(1-'Parameters and SSE'!$C$12)</f>
        <v>4.8828178157289306E-2</v>
      </c>
      <c r="CV550" s="21">
        <f>(1-('Parameters and SSE'!$C$14/('Parameters and SSE'!$C$14+CV312))^'Parameters and SSE'!$C$13)*(1-'Parameters and SSE'!$C$12)</f>
        <v>5.0576326419723663E-2</v>
      </c>
      <c r="CW550" s="21">
        <f>(1-('Parameters and SSE'!$C$14/('Parameters and SSE'!$C$14+CW312))^'Parameters and SSE'!$C$13)*(1-'Parameters and SSE'!$C$12)</f>
        <v>5.2350423507794307E-2</v>
      </c>
      <c r="CX550" s="21">
        <f>(1-('Parameters and SSE'!$C$14/('Parameters and SSE'!$C$14+CX312))^'Parameters and SSE'!$C$13)*(1-'Parameters and SSE'!$C$12)</f>
        <v>5.4150047266386531E-2</v>
      </c>
      <c r="CY550" s="21">
        <f>(1-('Parameters and SSE'!$C$14/('Parameters and SSE'!$C$14+CY312))^'Parameters and SSE'!$C$13)*(1-'Parameters and SSE'!$C$12)</f>
        <v>5.6153928850355993E-2</v>
      </c>
      <c r="CZ550" s="21">
        <f>(1-('Parameters and SSE'!$C$14/('Parameters and SSE'!$C$14+CZ312))^'Parameters and SSE'!$C$13)*(1-'Parameters and SSE'!$C$12)</f>
        <v>5.8183948434097507E-2</v>
      </c>
      <c r="DA550" s="21">
        <f>(1-('Parameters and SSE'!$C$14/('Parameters and SSE'!$C$14+DA312))^'Parameters and SSE'!$C$13)*(1-'Parameters and SSE'!$C$12)</f>
        <v>6.0239587173788627E-2</v>
      </c>
      <c r="DB550" s="21">
        <f>(1-('Parameters and SSE'!$C$14/('Parameters and SSE'!$C$14+DB312))^'Parameters and SSE'!$C$13)*(1-'Parameters and SSE'!$C$12)</f>
        <v>6.224590720873853E-2</v>
      </c>
      <c r="DC550" s="21">
        <f>(1-('Parameters and SSE'!$C$14/('Parameters and SSE'!$C$14+DC312))^'Parameters and SSE'!$C$13)*(1-'Parameters and SSE'!$C$12)</f>
        <v>6.427631960758054E-2</v>
      </c>
      <c r="DD550" s="21">
        <f>(1-('Parameters and SSE'!$C$14/('Parameters and SSE'!$C$14+DD312))^'Parameters and SSE'!$C$13)*(1-'Parameters and SSE'!$C$12)</f>
        <v>6.6330328733958499E-2</v>
      </c>
      <c r="DE550" s="21">
        <f>(1-('Parameters and SSE'!$C$14/('Parameters and SSE'!$C$14+DE312))^'Parameters and SSE'!$C$13)*(1-'Parameters and SSE'!$C$12)</f>
        <v>6.8303238169468594E-2</v>
      </c>
      <c r="DF550" s="21">
        <f>(1-('Parameters and SSE'!$C$14/('Parameters and SSE'!$C$14+DF312))^'Parameters and SSE'!$C$13)*(1-'Parameters and SSE'!$C$12)</f>
        <v>7.0298170268294824E-2</v>
      </c>
      <c r="DG550" s="21">
        <f>(1-('Parameters and SSE'!$C$14/('Parameters and SSE'!$C$14+DG312))^'Parameters and SSE'!$C$13)*(1-'Parameters and SSE'!$C$12)</f>
        <v>7.2314665940000342E-2</v>
      </c>
      <c r="DH550" s="21">
        <f>(1-('Parameters and SSE'!$C$14/('Parameters and SSE'!$C$14+DH312))^'Parameters and SSE'!$C$13)*(1-'Parameters and SSE'!$C$12)</f>
        <v>7.4340578452606998E-2</v>
      </c>
      <c r="DI550" s="21">
        <f>(1-('Parameters and SSE'!$C$14/('Parameters and SSE'!$C$14+DI312))^'Parameters and SSE'!$C$13)*(1-'Parameters and SSE'!$C$12)</f>
        <v>7.6387075340527022E-2</v>
      </c>
      <c r="DJ550" s="21">
        <f>(1-('Parameters and SSE'!$C$14/('Parameters and SSE'!$C$14+DJ312))^'Parameters and SSE'!$C$13)*(1-'Parameters and SSE'!$C$12)</f>
        <v>7.8453694702368279E-2</v>
      </c>
      <c r="DK550" s="21">
        <f>(1-('Parameters and SSE'!$C$14/('Parameters and SSE'!$C$14+DK312))^'Parameters and SSE'!$C$13)*(1-'Parameters and SSE'!$C$12)</f>
        <v>8.0744696473340538E-2</v>
      </c>
      <c r="DL550" s="21">
        <f>(1-('Parameters and SSE'!$C$14/('Parameters and SSE'!$C$14+DL312))^'Parameters and SSE'!$C$13)*(1-'Parameters and SSE'!$C$12)</f>
        <v>8.3055458433652432E-2</v>
      </c>
      <c r="DM550" s="21">
        <f>(1-('Parameters and SSE'!$C$14/('Parameters and SSE'!$C$14+DM312))^'Parameters and SSE'!$C$13)*(1-'Parameters and SSE'!$C$12)</f>
        <v>8.5385425520137795E-2</v>
      </c>
      <c r="DN550" s="21">
        <f>(1-('Parameters and SSE'!$C$14/('Parameters and SSE'!$C$14+DN312))^'Parameters and SSE'!$C$13)*(1-'Parameters and SSE'!$C$12)</f>
        <v>8.765009089165407E-2</v>
      </c>
      <c r="DO550" s="21">
        <f>(1-('Parameters and SSE'!$C$14/('Parameters and SSE'!$C$14+DO312))^'Parameters and SSE'!$C$13)*(1-'Parameters and SSE'!$C$12)</f>
        <v>8.9932742951739128E-2</v>
      </c>
      <c r="DP550" s="21">
        <f>(1-('Parameters and SSE'!$C$14/('Parameters and SSE'!$C$14+DP312))^'Parameters and SSE'!$C$13)*(1-'Parameters and SSE'!$C$12)</f>
        <v>9.2232858696537176E-2</v>
      </c>
      <c r="DQ550" s="21">
        <f>(1-('Parameters and SSE'!$C$14/('Parameters and SSE'!$C$14+DQ312))^'Parameters and SSE'!$C$13)*(1-'Parameters and SSE'!$C$12)</f>
        <v>9.4433738636230918E-2</v>
      </c>
      <c r="DR550" s="21">
        <f>(1-('Parameters and SSE'!$C$14/('Parameters and SSE'!$C$14+DR312))^'Parameters and SSE'!$C$13)*(1-'Parameters and SSE'!$C$12)</f>
        <v>9.6650952282295602E-2</v>
      </c>
      <c r="DS550" s="21">
        <f>(1-('Parameters and SSE'!$C$14/('Parameters and SSE'!$C$14+DS312))^'Parameters and SSE'!$C$13)*(1-'Parameters and SSE'!$C$12)</f>
        <v>9.8884020771454764E-2</v>
      </c>
      <c r="DT550" s="21">
        <f>(1-('Parameters and SSE'!$C$14/('Parameters and SSE'!$C$14+DT312))^'Parameters and SSE'!$C$13)*(1-'Parameters and SSE'!$C$12)</f>
        <v>0.10111957711527911</v>
      </c>
      <c r="DU550" s="21">
        <f>(1-('Parameters and SSE'!$C$14/('Parameters and SSE'!$C$14+DU312))^'Parameters and SSE'!$C$13)*(1-'Parameters and SSE'!$C$12)</f>
        <v>0.10337002861683108</v>
      </c>
      <c r="DV550" s="21">
        <f>(1-('Parameters and SSE'!$C$14/('Parameters and SSE'!$C$14+DV312))^'Parameters and SSE'!$C$13)*(1-'Parameters and SSE'!$C$12)</f>
        <v>0.10563490009824238</v>
      </c>
      <c r="DW550" s="21">
        <f>(1-('Parameters and SSE'!$C$14/('Parameters and SSE'!$C$14+DW312))^'Parameters and SSE'!$C$13)*(1-'Parameters and SSE'!$C$12)</f>
        <v>0.10813721167365435</v>
      </c>
      <c r="DX550" s="21">
        <f>(1-('Parameters and SSE'!$C$14/('Parameters and SSE'!$C$14+DX312))^'Parameters and SSE'!$C$13)*(1-'Parameters and SSE'!$C$12)</f>
        <v>0.11065263593488994</v>
      </c>
      <c r="DY550" s="21">
        <f>(1-('Parameters and SSE'!$C$14/('Parameters and SSE'!$C$14+DY312))^'Parameters and SSE'!$C$13)*(1-'Parameters and SSE'!$C$12)</f>
        <v>0.11318061408797656</v>
      </c>
      <c r="DZ550" s="21">
        <f>(1-('Parameters and SSE'!$C$14/('Parameters and SSE'!$C$14+DZ312))^'Parameters and SSE'!$C$13)*(1-'Parameters and SSE'!$C$12)</f>
        <v>0.11562984578613367</v>
      </c>
      <c r="EA550" s="21">
        <f>(1-('Parameters and SSE'!$C$14/('Parameters and SSE'!$C$14+EA312))^'Parameters and SSE'!$C$13)*(1-'Parameters and SSE'!$C$12)</f>
        <v>0.11809078941876869</v>
      </c>
      <c r="EB550" s="21">
        <f>(1-('Parameters and SSE'!$C$14/('Parameters and SSE'!$C$14+EB312))^'Parameters and SSE'!$C$13)*(1-'Parameters and SSE'!$C$12)</f>
        <v>0.12056292404586026</v>
      </c>
      <c r="EC550" s="21">
        <f>(1-('Parameters and SSE'!$C$14/('Parameters and SSE'!$C$14+EC312))^'Parameters and SSE'!$C$13)*(1-'Parameters and SSE'!$C$12)</f>
        <v>0.12292130568263382</v>
      </c>
      <c r="ED550" s="21">
        <f>(1-('Parameters and SSE'!$C$14/('Parameters and SSE'!$C$14+ED312))^'Parameters and SSE'!$C$13)*(1-'Parameters and SSE'!$C$12)</f>
        <v>0.12529024843613823</v>
      </c>
      <c r="EE550" s="21">
        <f>(1-('Parameters and SSE'!$C$14/('Parameters and SSE'!$C$14+EE312))^'Parameters and SSE'!$C$13)*(1-'Parameters and SSE'!$C$12)</f>
        <v>0.12766927936694752</v>
      </c>
      <c r="EF550" s="21">
        <f>(1-('Parameters and SSE'!$C$14/('Parameters and SSE'!$C$14+EF312))^'Parameters and SSE'!$C$13)*(1-'Parameters and SSE'!$C$12)</f>
        <v>0.13004424251827676</v>
      </c>
      <c r="EG550" s="21">
        <f>(1-('Parameters and SSE'!$C$14/('Parameters and SSE'!$C$14+EG312))^'Parameters and SSE'!$C$13)*(1-'Parameters and SSE'!$C$12)</f>
        <v>0.132428403523695</v>
      </c>
      <c r="EH550" s="21">
        <f>(1-('Parameters and SSE'!$C$14/('Parameters and SSE'!$C$14+EH312))^'Parameters and SSE'!$C$13)*(1-'Parameters and SSE'!$C$12)</f>
        <v>0.13482129870612947</v>
      </c>
      <c r="EI550" s="21">
        <f>(1-('Parameters and SSE'!$C$14/('Parameters and SSE'!$C$14+EI312))^'Parameters and SSE'!$C$13)*(1-'Parameters and SSE'!$C$12)</f>
        <v>0.13745783505529161</v>
      </c>
      <c r="EJ550" s="21">
        <f>(1-('Parameters and SSE'!$C$14/('Parameters and SSE'!$C$14+EJ312))^'Parameters and SSE'!$C$13)*(1-'Parameters and SSE'!$C$12)</f>
        <v>0.14010093332579726</v>
      </c>
      <c r="EK550" s="21">
        <f>(1-('Parameters and SSE'!$C$14/('Parameters and SSE'!$C$14+EK312))^'Parameters and SSE'!$C$13)*(1-'Parameters and SSE'!$C$12)</f>
        <v>0.14275006058711112</v>
      </c>
      <c r="EL550" s="21">
        <f>(1-('Parameters and SSE'!$C$14/('Parameters and SSE'!$C$14+EL312))^'Parameters and SSE'!$C$13)*(1-'Parameters and SSE'!$C$12)</f>
        <v>0.14530989730096464</v>
      </c>
      <c r="EM550" s="21">
        <f>(1-('Parameters and SSE'!$C$14/('Parameters and SSE'!$C$14+EM312))^'Parameters and SSE'!$C$13)*(1-'Parameters and SSE'!$C$12)</f>
        <v>0.14787533726088459</v>
      </c>
      <c r="EN550" s="21">
        <f>(1-('Parameters and SSE'!$C$14/('Parameters and SSE'!$C$14+EN312))^'Parameters and SSE'!$C$13)*(1-'Parameters and SSE'!$C$12)</f>
        <v>0.15020362207371829</v>
      </c>
      <c r="EO550" s="21">
        <f>(1-('Parameters and SSE'!$C$14/('Parameters and SSE'!$C$14+EO312))^'Parameters and SSE'!$C$13)*(1-'Parameters and SSE'!$C$12)</f>
        <v>0.15242102238996347</v>
      </c>
      <c r="EP550" s="21">
        <f>(1-('Parameters and SSE'!$C$14/('Parameters and SSE'!$C$14+EP312))^'Parameters and SSE'!$C$13)*(1-'Parameters and SSE'!$C$12)</f>
        <v>0.15464469584838794</v>
      </c>
      <c r="EQ550" s="21">
        <f>(1-('Parameters and SSE'!$C$14/('Parameters and SSE'!$C$14+EQ312))^'Parameters and SSE'!$C$13)*(1-'Parameters and SSE'!$C$12)</f>
        <v>0.15687426313948316</v>
      </c>
      <c r="ER550" s="21">
        <f>(1-('Parameters and SSE'!$C$14/('Parameters and SSE'!$C$14+ER312))^'Parameters and SSE'!$C$13)*(1-'Parameters and SSE'!$C$12)</f>
        <v>0.15909654325243422</v>
      </c>
      <c r="ES550" s="21">
        <f>(1-('Parameters and SSE'!$C$14/('Parameters and SSE'!$C$14+ES312))^'Parameters and SSE'!$C$13)*(1-'Parameters and SSE'!$C$12)</f>
        <v>0.16132403380667801</v>
      </c>
      <c r="ET550" s="21">
        <f>(1-('Parameters and SSE'!$C$14/('Parameters and SSE'!$C$14+ET312))^'Parameters and SSE'!$C$13)*(1-'Parameters and SSE'!$C$12)</f>
        <v>0.16355636507429142</v>
      </c>
      <c r="EU550" s="21">
        <f>(1-('Parameters and SSE'!$C$14/('Parameters and SSE'!$C$14+EU312))^'Parameters and SSE'!$C$13)*(1-'Parameters and SSE'!$C$12)</f>
        <v>0.1660124106232386</v>
      </c>
      <c r="EV550" s="21">
        <f>(1-('Parameters and SSE'!$C$14/('Parameters and SSE'!$C$14+EV312))^'Parameters and SSE'!$C$13)*(1-'Parameters and SSE'!$C$12)</f>
        <v>0.16847105921275873</v>
      </c>
      <c r="EW550" s="21">
        <f>(1-('Parameters and SSE'!$C$14/('Parameters and SSE'!$C$14+EW312))^'Parameters and SSE'!$C$13)*(1-'Parameters and SSE'!$C$12)</f>
        <v>0.1709318915357633</v>
      </c>
      <c r="EX550" s="21">
        <f>(1-('Parameters and SSE'!$C$14/('Parameters and SSE'!$C$14+EX312))^'Parameters and SSE'!$C$13)*(1-'Parameters and SSE'!$C$12)</f>
        <v>0.173306563667562</v>
      </c>
      <c r="EY550" s="21">
        <f>(1-('Parameters and SSE'!$C$14/('Parameters and SSE'!$C$14+EY312))^'Parameters and SSE'!$C$13)*(1-'Parameters and SSE'!$C$12)</f>
        <v>0.17568330089890641</v>
      </c>
      <c r="EZ550" s="21">
        <f>(1-('Parameters and SSE'!$C$14/('Parameters and SSE'!$C$14+EZ312))^'Parameters and SSE'!$C$13)*(1-'Parameters and SSE'!$C$12)</f>
        <v>0.17806171672997381</v>
      </c>
      <c r="FA550" s="21">
        <f>(1-('Parameters and SSE'!$C$14/('Parameters and SSE'!$C$14+FA312))^'Parameters and SSE'!$C$13)*(1-'Parameters and SSE'!$C$12)</f>
        <v>0.18032223298203043</v>
      </c>
      <c r="FB550" s="21">
        <f>(1-('Parameters and SSE'!$C$14/('Parameters and SSE'!$C$14+FB312))^'Parameters and SSE'!$C$13)*(1-'Parameters and SSE'!$C$12)</f>
        <v>0.18258461973046286</v>
      </c>
      <c r="FC550" s="21">
        <f>(1-('Parameters and SSE'!$C$14/('Parameters and SSE'!$C$14+FC312))^'Parameters and SSE'!$C$13)*(1-'Parameters and SSE'!$C$12)</f>
        <v>0.18484852861246859</v>
      </c>
      <c r="FD550" s="21">
        <f>(1-('Parameters and SSE'!$C$14/('Parameters and SSE'!$C$14+FD312))^'Parameters and SSE'!$C$13)*(1-'Parameters and SSE'!$C$12)</f>
        <v>0.18710064432202259</v>
      </c>
      <c r="FE550" s="21">
        <f>(1-('Parameters and SSE'!$C$14/('Parameters and SSE'!$C$14+FE312))^'Parameters and SSE'!$C$13)*(1-'Parameters and SSE'!$C$12)</f>
        <v>0.18935370079342456</v>
      </c>
      <c r="FF550" s="21">
        <f>(1-('Parameters and SSE'!$C$14/('Parameters and SSE'!$C$14+FF312))^'Parameters and SSE'!$C$13)*(1-'Parameters and SSE'!$C$12)</f>
        <v>0.19160736183756916</v>
      </c>
      <c r="FG550" s="21">
        <f>(1-('Parameters and SSE'!$C$14/('Parameters and SSE'!$C$14+FG312))^'Parameters and SSE'!$C$13)*(1-'Parameters and SSE'!$C$12)</f>
        <v>0.19433936500040569</v>
      </c>
      <c r="FH550" s="21">
        <f>(1-('Parameters and SSE'!$C$14/('Parameters and SSE'!$C$14+FH312))^'Parameters and SSE'!$C$13)*(1-'Parameters and SSE'!$C$12)</f>
        <v>0.19706622107755403</v>
      </c>
      <c r="FI550" s="21">
        <f>(1-('Parameters and SSE'!$C$14/('Parameters and SSE'!$C$14+FI312))^'Parameters and SSE'!$C$13)*(1-'Parameters and SSE'!$C$12)</f>
        <v>0.19978750949574067</v>
      </c>
      <c r="FJ550" s="21">
        <f>(1-('Parameters and SSE'!$C$14/('Parameters and SSE'!$C$14+FJ312))^'Parameters and SSE'!$C$13)*(1-'Parameters and SSE'!$C$12)</f>
        <v>0.20240595600394368</v>
      </c>
      <c r="FK550" s="21">
        <f>(1-('Parameters and SSE'!$C$14/('Parameters and SSE'!$C$14+FK312))^'Parameters and SSE'!$C$13)*(1-'Parameters and SSE'!$C$12)</f>
        <v>0.20501925641202548</v>
      </c>
      <c r="FL550" s="21">
        <f>(1-('Parameters and SSE'!$C$14/('Parameters and SSE'!$C$14+FL312))^'Parameters and SSE'!$C$13)*(1-'Parameters and SSE'!$C$12)</f>
        <v>0.20762702687151957</v>
      </c>
      <c r="FM550" s="21">
        <f>(1-('Parameters and SSE'!$C$14/('Parameters and SSE'!$C$14+FM312))^'Parameters and SSE'!$C$13)*(1-'Parameters and SSE'!$C$12)</f>
        <v>0.21009868434712647</v>
      </c>
      <c r="FN550" s="21">
        <f>(1-('Parameters and SSE'!$C$14/('Parameters and SSE'!$C$14+FN312))^'Parameters and SSE'!$C$13)*(1-'Parameters and SSE'!$C$12)</f>
        <v>0.2125657017363701</v>
      </c>
      <c r="FO550" s="21">
        <f>(1-('Parameters and SSE'!$C$14/('Parameters and SSE'!$C$14+FO312))^'Parameters and SSE'!$C$13)*(1-'Parameters and SSE'!$C$12)</f>
        <v>0.21502773462269509</v>
      </c>
      <c r="FP550" s="21">
        <f>(1-('Parameters and SSE'!$C$14/('Parameters and SSE'!$C$14+FP312))^'Parameters and SSE'!$C$13)*(1-'Parameters and SSE'!$C$12)</f>
        <v>0.21747038931641435</v>
      </c>
      <c r="FQ550" s="21">
        <f>(1-('Parameters and SSE'!$C$14/('Parameters and SSE'!$C$14+FQ312))^'Parameters and SSE'!$C$13)*(1-'Parameters and SSE'!$C$12)</f>
        <v>0.21990756433077061</v>
      </c>
      <c r="FR550" s="21">
        <f>(1-('Parameters and SSE'!$C$14/('Parameters and SSE'!$C$14+FR312))^'Parameters and SSE'!$C$13)*(1-'Parameters and SSE'!$C$12)</f>
        <v>0.22233893341887542</v>
      </c>
      <c r="FS550" s="21">
        <f>(1-('Parameters and SSE'!$C$14/('Parameters and SSE'!$C$14+FS312))^'Parameters and SSE'!$C$13)*(1-'Parameters and SSE'!$C$12)</f>
        <v>0.22500153959116212</v>
      </c>
      <c r="FT550" s="21">
        <f>(1-('Parameters and SSE'!$C$14/('Parameters and SSE'!$C$14+FT312))^'Parameters and SSE'!$C$13)*(1-'Parameters and SSE'!$C$12)</f>
        <v>0.22765432113542958</v>
      </c>
      <c r="FU550" s="21">
        <f>(1-('Parameters and SSE'!$C$14/('Parameters and SSE'!$C$14+FU312))^'Parameters and SSE'!$C$13)*(1-'Parameters and SSE'!$C$12)</f>
        <v>0.23029693915457447</v>
      </c>
      <c r="FV550" s="21">
        <f>(1-('Parameters and SSE'!$C$14/('Parameters and SSE'!$C$14+FV312))^'Parameters and SSE'!$C$13)*(1-'Parameters and SSE'!$C$12)</f>
        <v>0.23283521351882389</v>
      </c>
      <c r="FW550" s="21">
        <f>(1-('Parameters and SSE'!$C$14/('Parameters and SSE'!$C$14+FW312))^'Parameters and SSE'!$C$13)*(1-'Parameters and SSE'!$C$12)</f>
        <v>0.23536412486123223</v>
      </c>
      <c r="FX550" s="21">
        <f>(1-('Parameters and SSE'!$C$14/('Parameters and SSE'!$C$14+FX312))^'Parameters and SSE'!$C$13)*(1-'Parameters and SSE'!$C$12)</f>
        <v>0.23788336512734454</v>
      </c>
      <c r="FY550" s="21">
        <f>(1-('Parameters and SSE'!$C$14/('Parameters and SSE'!$C$14+FY312))^'Parameters and SSE'!$C$13)*(1-'Parameters and SSE'!$C$12)</f>
        <v>0.24026711735706852</v>
      </c>
      <c r="FZ550" s="21">
        <f>(1-('Parameters and SSE'!$C$14/('Parameters and SSE'!$C$14+FZ312))^'Parameters and SSE'!$C$13)*(1-'Parameters and SSE'!$C$12)</f>
        <v>0.24264250324349168</v>
      </c>
      <c r="GA550" s="21">
        <f>(1-('Parameters and SSE'!$C$14/('Parameters and SSE'!$C$14+GA312))^'Parameters and SSE'!$C$13)*(1-'Parameters and SSE'!$C$12)</f>
        <v>0.24500924592976836</v>
      </c>
      <c r="GB550" s="21">
        <f>(1-('Parameters and SSE'!$C$14/('Parameters and SSE'!$C$14+GB312))^'Parameters and SSE'!$C$13)*(1-'Parameters and SSE'!$C$12)</f>
        <v>0.24735359128902654</v>
      </c>
      <c r="GC550" s="21">
        <f>(1-('Parameters and SSE'!$C$14/('Parameters and SSE'!$C$14+GC312))^'Parameters and SSE'!$C$13)*(1-'Parameters and SSE'!$C$12)</f>
        <v>0.24968896038475788</v>
      </c>
      <c r="GD550" s="21">
        <f>(1-('Parameters and SSE'!$C$14/('Parameters and SSE'!$C$14+GD312))^'Parameters and SSE'!$C$13)*(1-'Parameters and SSE'!$C$12)</f>
        <v>0.25201509456575355</v>
      </c>
      <c r="GE550" s="21">
        <f>(1-('Parameters and SSE'!$C$14/('Parameters and SSE'!$C$14+GE312))^'Parameters and SSE'!$C$13)*(1-'Parameters and SSE'!$C$12)</f>
        <v>0.25455836746928784</v>
      </c>
      <c r="GF550" s="21">
        <f>(1-('Parameters and SSE'!$C$14/('Parameters and SSE'!$C$14+GF312))^'Parameters and SSE'!$C$13)*(1-'Parameters and SSE'!$C$12)</f>
        <v>0.2570881118617227</v>
      </c>
      <c r="GG550" s="21">
        <f>(1-('Parameters and SSE'!$C$14/('Parameters and SSE'!$C$14+GG312))^'Parameters and SSE'!$C$13)*(1-'Parameters and SSE'!$C$12)</f>
        <v>0.25960407522558326</v>
      </c>
      <c r="GH550" s="21">
        <f>(1-('Parameters and SSE'!$C$14/('Parameters and SSE'!$C$14+GH312))^'Parameters and SSE'!$C$13)*(1-'Parameters and SSE'!$C$12)</f>
        <v>0.26201684653299517</v>
      </c>
      <c r="GI550" s="21">
        <f>(1-('Parameters and SSE'!$C$14/('Parameters and SSE'!$C$14+GI312))^'Parameters and SSE'!$C$13)*(1-'Parameters and SSE'!$C$12)</f>
        <v>0.26441695963618644</v>
      </c>
      <c r="GJ550" s="21">
        <f>(1-('Parameters and SSE'!$C$14/('Parameters and SSE'!$C$14+GJ312))^'Parameters and SSE'!$C$13)*(1-'Parameters and SSE'!$C$12)</f>
        <v>0.26680418544161627</v>
      </c>
      <c r="GK550" s="21">
        <f>(1-('Parameters and SSE'!$C$14/('Parameters and SSE'!$C$14+GK312))^'Parameters and SSE'!$C$13)*(1-'Parameters and SSE'!$C$12)</f>
        <v>0.26905959757055065</v>
      </c>
      <c r="GL550" s="21">
        <f>(1-('Parameters and SSE'!$C$14/('Parameters and SSE'!$C$14+GL312))^'Parameters and SSE'!$C$13)*(1-'Parameters and SSE'!$C$12)</f>
        <v>0.27130376303292197</v>
      </c>
      <c r="GM550" s="21">
        <f>(1-('Parameters and SSE'!$C$14/('Parameters and SSE'!$C$14+GM312))^'Parameters and SSE'!$C$13)*(1-'Parameters and SSE'!$C$12)</f>
        <v>0.27353647451982127</v>
      </c>
      <c r="GN550" s="21">
        <f>(1-('Parameters and SSE'!$C$14/('Parameters and SSE'!$C$14+GN312))^'Parameters and SSE'!$C$13)*(1-'Parameters and SSE'!$C$12)</f>
        <v>0.27574483494271068</v>
      </c>
      <c r="GO550" s="21">
        <f>(1-('Parameters and SSE'!$C$14/('Parameters and SSE'!$C$14+GO312))^'Parameters and SSE'!$C$13)*(1-'Parameters and SSE'!$C$12)</f>
        <v>0.27794156434609635</v>
      </c>
      <c r="GP550" s="21">
        <f>(1-('Parameters and SSE'!$C$14/('Parameters and SSE'!$C$14+GP312))^'Parameters and SSE'!$C$13)*(1-'Parameters and SSE'!$C$12)</f>
        <v>0.28012647251016692</v>
      </c>
      <c r="GQ550" s="21">
        <f>(1-('Parameters and SSE'!$C$14/('Parameters and SSE'!$C$14+GQ312))^'Parameters and SSE'!$C$13)*(1-'Parameters and SSE'!$C$12)</f>
        <v>0.28251184126023943</v>
      </c>
      <c r="GR550" s="21">
        <f>(1-('Parameters and SSE'!$C$14/('Parameters and SSE'!$C$14+GR312))^'Parameters and SSE'!$C$13)*(1-'Parameters and SSE'!$C$12)</f>
        <v>0.28488097722239469</v>
      </c>
      <c r="GS550" s="21">
        <f>(1-('Parameters and SSE'!$C$14/('Parameters and SSE'!$C$14+GS312))^'Parameters and SSE'!$C$13)*(1-'Parameters and SSE'!$C$12)</f>
        <v>0.28723371288815103</v>
      </c>
      <c r="GT550" s="21">
        <f>(1-('Parameters and SSE'!$C$14/('Parameters and SSE'!$C$14+GT312))^'Parameters and SSE'!$C$13)*(1-'Parameters and SSE'!$C$12)</f>
        <v>0.28948666618124752</v>
      </c>
      <c r="GU550" s="21">
        <f>(1-('Parameters and SSE'!$C$14/('Parameters and SSE'!$C$14+GU312))^'Parameters and SSE'!$C$13)*(1-'Parameters and SSE'!$C$12)</f>
        <v>0.29172459679847457</v>
      </c>
      <c r="GV550" s="21">
        <f>(1-('Parameters and SSE'!$C$14/('Parameters and SSE'!$C$14+GV312))^'Parameters and SSE'!$C$13)*(1-'Parameters and SSE'!$C$12)</f>
        <v>0.29394735245765458</v>
      </c>
      <c r="GW550" s="21">
        <f>(1-('Parameters and SSE'!$C$14/('Parameters and SSE'!$C$14+GW312))^'Parameters and SSE'!$C$13)*(1-'Parameters and SSE'!$C$12)</f>
        <v>0.29604446299694837</v>
      </c>
      <c r="GX550" s="21">
        <f>(1-('Parameters and SSE'!$C$14/('Parameters and SSE'!$C$14+GX312))^'Parameters and SSE'!$C$13)*(1-'Parameters and SSE'!$C$12)</f>
        <v>0.29812828828653026</v>
      </c>
      <c r="GY550" s="21">
        <f>(1-('Parameters and SSE'!$C$14/('Parameters and SSE'!$C$14+GY312))^'Parameters and SSE'!$C$13)*(1-'Parameters and SSE'!$C$12)</f>
        <v>0.3001986880700428</v>
      </c>
      <c r="GZ550" s="21">
        <f>(1-('Parameters and SSE'!$C$14/('Parameters and SSE'!$C$14+GZ312))^'Parameters and SSE'!$C$13)*(1-'Parameters and SSE'!$C$12)</f>
        <v>0.30224377542395842</v>
      </c>
      <c r="HA550" s="21">
        <f>(1-('Parameters and SSE'!$C$14/('Parameters and SSE'!$C$14+HA312))^'Parameters and SSE'!$C$13)*(1-'Parameters and SSE'!$C$12)</f>
        <v>0.30427540180821794</v>
      </c>
      <c r="HB550" s="21">
        <f>(1-('Parameters and SSE'!$C$14/('Parameters and SSE'!$C$14+HB312))^'Parameters and SSE'!$C$13)*(1-'Parameters and SSE'!$C$12)</f>
        <v>0.30629344207414572</v>
      </c>
      <c r="HC550" s="21">
        <f>(1-('Parameters and SSE'!$C$14/('Parameters and SSE'!$C$14+HC312))^'Parameters and SSE'!$C$13)*(1-'Parameters and SSE'!$C$12)</f>
        <v>0.30849367289660667</v>
      </c>
      <c r="HD550" s="21">
        <f>(1-('Parameters and SSE'!$C$14/('Parameters and SSE'!$C$14+HD312))^'Parameters and SSE'!$C$13)*(1-'Parameters and SSE'!$C$12)</f>
        <v>0.31067592751177375</v>
      </c>
      <c r="HE550" s="21">
        <f>(1-('Parameters and SSE'!$C$14/('Parameters and SSE'!$C$14+HE312))^'Parameters and SSE'!$C$13)*(1-'Parameters and SSE'!$C$12)</f>
        <v>0.31284011716174376</v>
      </c>
      <c r="HF550" s="21">
        <f>(1-('Parameters and SSE'!$C$14/('Parameters and SSE'!$C$14+HF312))^'Parameters and SSE'!$C$13)*(1-'Parameters and SSE'!$C$12)</f>
        <v>0.31490974332894101</v>
      </c>
      <c r="HG550" s="21">
        <f>(1-('Parameters and SSE'!$C$14/('Parameters and SSE'!$C$14+HG312))^'Parameters and SSE'!$C$13)*(1-'Parameters and SSE'!$C$12)</f>
        <v>0.31696286476777169</v>
      </c>
      <c r="HH550" s="21">
        <f>(1-('Parameters and SSE'!$C$14/('Parameters and SSE'!$C$14+HH312))^'Parameters and SSE'!$C$13)*(1-'Parameters and SSE'!$C$12)</f>
        <v>0.31899939967342822</v>
      </c>
      <c r="HI550" s="21">
        <f>(1-('Parameters and SSE'!$C$14/('Parameters and SSE'!$C$14+HI312))^'Parameters and SSE'!$C$13)*(1-'Parameters and SSE'!$C$12)</f>
        <v>0.32091836204476087</v>
      </c>
      <c r="HJ550" s="21">
        <f>(1-('Parameters and SSE'!$C$14/('Parameters and SSE'!$C$14+HJ312))^'Parameters and SSE'!$C$13)*(1-'Parameters and SSE'!$C$12)</f>
        <v>0.32282278894088018</v>
      </c>
      <c r="HK550" s="21">
        <f>(1-('Parameters and SSE'!$C$14/('Parameters and SSE'!$C$14+HK312))^'Parameters and SSE'!$C$13)*(1-'Parameters and SSE'!$C$12)</f>
        <v>0.3247126012034352</v>
      </c>
      <c r="HL550" s="21">
        <f>(1-('Parameters and SSE'!$C$14/('Parameters and SSE'!$C$14+HL312))^'Parameters and SSE'!$C$13)*(1-'Parameters and SSE'!$C$12)</f>
        <v>0.32657701488055252</v>
      </c>
      <c r="HM550" s="21">
        <f>(1-('Parameters and SSE'!$C$14/('Parameters and SSE'!$C$14+HM312))^'Parameters and SSE'!$C$13)*(1-'Parameters and SSE'!$C$12)</f>
        <v>0.32842689980058737</v>
      </c>
      <c r="HN550" s="21">
        <f>(1-('Parameters and SSE'!$C$14/('Parameters and SSE'!$C$14+HN312))^'Parameters and SSE'!$C$13)*(1-'Parameters and SSE'!$C$12)</f>
        <v>0.33026218937463714</v>
      </c>
      <c r="HO550" s="21">
        <f>(1-('Parameters and SSE'!$C$14/('Parameters and SSE'!$C$14+HO312))^'Parameters and SSE'!$C$13)*(1-'Parameters and SSE'!$C$12)</f>
        <v>0.33226068787808849</v>
      </c>
      <c r="HP550" s="21">
        <f>(1-('Parameters and SSE'!$C$14/('Parameters and SSE'!$C$14+HP312))^'Parameters and SSE'!$C$13)*(1-'Parameters and SSE'!$C$12)</f>
        <v>0.3342403389903828</v>
      </c>
      <c r="HQ550" s="21">
        <f>(1-('Parameters and SSE'!$C$14/('Parameters and SSE'!$C$14+HQ312))^'Parameters and SSE'!$C$13)*(1-'Parameters and SSE'!$C$12)</f>
        <v>0.33620112294707444</v>
      </c>
      <c r="HR550" s="21">
        <f>(1-('Parameters and SSE'!$C$14/('Parameters and SSE'!$C$14+HR312))^'Parameters and SSE'!$C$13)*(1-'Parameters and SSE'!$C$12)</f>
        <v>0.33807390637005369</v>
      </c>
      <c r="HS550" s="21">
        <f>(1-('Parameters and SSE'!$C$14/('Parameters and SSE'!$C$14+HS312))^'Parameters and SSE'!$C$13)*(1-'Parameters and SSE'!$C$12)</f>
        <v>0.33992949420795771</v>
      </c>
      <c r="HT550" s="21">
        <f>(1-('Parameters and SSE'!$C$14/('Parameters and SSE'!$C$14+HT312))^'Parameters and SSE'!$C$13)*(1-'Parameters and SSE'!$C$12)</f>
        <v>0.34176786588960462</v>
      </c>
      <c r="HU550" s="21">
        <f>(1-('Parameters and SSE'!$C$14/('Parameters and SSE'!$C$14+HU312))^'Parameters and SSE'!$C$13)*(1-'Parameters and SSE'!$C$12)</f>
        <v>0.34349805891837443</v>
      </c>
      <c r="HV550" s="21">
        <f>(1-('Parameters and SSE'!$C$14/('Parameters and SSE'!$C$14+HV312))^'Parameters and SSE'!$C$13)*(1-'Parameters and SSE'!$C$12)</f>
        <v>0.34521316536028601</v>
      </c>
      <c r="HW550" s="21">
        <f>(1-('Parameters and SSE'!$C$14/('Parameters and SSE'!$C$14+HW312))^'Parameters and SSE'!$C$13)*(1-'Parameters and SSE'!$C$12)</f>
        <v>0.34691315885818957</v>
      </c>
      <c r="HX550" s="21"/>
      <c r="HY550" s="21"/>
      <c r="IA550" s="50">
        <v>46.710458402546926</v>
      </c>
    </row>
    <row r="551" spans="2:235" x14ac:dyDescent="0.25">
      <c r="B551" s="43">
        <f t="shared" si="1704"/>
        <v>48</v>
      </c>
      <c r="C551" s="22"/>
      <c r="D551" s="21"/>
      <c r="E551" s="21"/>
      <c r="F551" s="21"/>
      <c r="G551" s="21"/>
      <c r="H551" s="21"/>
      <c r="I551" s="21"/>
      <c r="J551" s="21"/>
      <c r="K551" s="21"/>
      <c r="L551" s="21"/>
      <c r="M551" s="21"/>
      <c r="N551" s="21"/>
      <c r="O551" s="21"/>
      <c r="P551" s="21"/>
      <c r="Q551" s="21"/>
      <c r="R551" s="21"/>
      <c r="S551" s="21"/>
      <c r="T551" s="21"/>
      <c r="U551" s="21"/>
      <c r="V551" s="21"/>
      <c r="W551" s="21"/>
      <c r="X551" s="21"/>
      <c r="Y551" s="21"/>
      <c r="Z551" s="21"/>
      <c r="AA551" s="21"/>
      <c r="AB551" s="21"/>
      <c r="AC551" s="21"/>
      <c r="AD551" s="21"/>
      <c r="AE551" s="21"/>
      <c r="AF551" s="21"/>
      <c r="AG551" s="21"/>
      <c r="AH551" s="21"/>
      <c r="AI551" s="21"/>
      <c r="AJ551" s="21"/>
      <c r="AK551" s="21"/>
      <c r="AL551" s="21"/>
      <c r="AM551" s="21"/>
      <c r="AN551" s="21"/>
      <c r="AO551" s="21"/>
      <c r="AP551" s="21"/>
      <c r="AQ551" s="21"/>
      <c r="AR551" s="21"/>
      <c r="AS551" s="21"/>
      <c r="AT551" s="21"/>
      <c r="AU551" s="21"/>
      <c r="AV551" s="21"/>
      <c r="AW551" s="21"/>
      <c r="AX551" s="51">
        <f>(1-('Parameters and SSE'!$C$14/('Parameters and SSE'!$C$14+AX313))^'Parameters and SSE'!$C$13)*(1-'Parameters and SSE'!$C$12)</f>
        <v>1.9164723602198757E-5</v>
      </c>
      <c r="AY551" s="21">
        <f>(1-('Parameters and SSE'!$C$14/('Parameters and SSE'!$C$14+AY313))^'Parameters and SSE'!$C$13)*(1-'Parameters and SSE'!$C$12)</f>
        <v>7.6708320649434398E-5</v>
      </c>
      <c r="AZ551" s="21">
        <f>(1-('Parameters and SSE'!$C$14/('Parameters and SSE'!$C$14+AZ313))^'Parameters and SSE'!$C$13)*(1-'Parameters and SSE'!$C$12)</f>
        <v>1.7209486337462044E-4</v>
      </c>
      <c r="BA551" s="21">
        <f>(1-('Parameters and SSE'!$C$14/('Parameters and SSE'!$C$14+BA313))^'Parameters and SSE'!$C$13)*(1-'Parameters and SSE'!$C$12)</f>
        <v>3.0564659141156037E-4</v>
      </c>
      <c r="BB551" s="21">
        <f>(1-('Parameters and SSE'!$C$14/('Parameters and SSE'!$C$14+BB313))^'Parameters and SSE'!$C$13)*(1-'Parameters and SSE'!$C$12)</f>
        <v>4.7733986504623323E-4</v>
      </c>
      <c r="BC551" s="21">
        <f>(1-('Parameters and SSE'!$C$14/('Parameters and SSE'!$C$14+BC313))^'Parameters and SSE'!$C$13)*(1-'Parameters and SSE'!$C$12)</f>
        <v>7.077852962600581E-4</v>
      </c>
      <c r="BD551" s="21">
        <f>(1-('Parameters and SSE'!$C$14/('Parameters and SSE'!$C$14+BD313))^'Parameters and SSE'!$C$13)*(1-'Parameters and SSE'!$C$12)</f>
        <v>9.8001936696509237E-4</v>
      </c>
      <c r="BE551" s="21">
        <f>(1-('Parameters and SSE'!$C$14/('Parameters and SSE'!$C$14+BE313))^'Parameters and SSE'!$C$13)*(1-'Parameters and SSE'!$C$12)</f>
        <v>1.2939702550132986E-3</v>
      </c>
      <c r="BF551" s="21">
        <f>(1-('Parameters and SSE'!$C$14/('Parameters and SSE'!$C$14+BF313))^'Parameters and SSE'!$C$13)*(1-'Parameters and SSE'!$C$12)</f>
        <v>1.636807672432711E-3</v>
      </c>
      <c r="BG551" s="21">
        <f>(1-('Parameters and SSE'!$C$14/('Parameters and SSE'!$C$14+BG313))^'Parameters and SSE'!$C$13)*(1-'Parameters and SSE'!$C$12)</f>
        <v>2.0197029566666057E-3</v>
      </c>
      <c r="BH551" s="21">
        <f>(1-('Parameters and SSE'!$C$14/('Parameters and SSE'!$C$14+BH313))^'Parameters and SSE'!$C$13)*(1-'Parameters and SSE'!$C$12)</f>
        <v>2.4425542018853045E-3</v>
      </c>
      <c r="BI551" s="21">
        <f>(1-('Parameters and SSE'!$C$14/('Parameters and SSE'!$C$14+BI313))^'Parameters and SSE'!$C$13)*(1-'Parameters and SSE'!$C$12)</f>
        <v>2.8819877221949505E-3</v>
      </c>
      <c r="BJ551" s="21">
        <f>(1-('Parameters and SSE'!$C$14/('Parameters and SSE'!$C$14+BJ313))^'Parameters and SSE'!$C$13)*(1-'Parameters and SSE'!$C$12)</f>
        <v>3.3591692281565448E-3</v>
      </c>
      <c r="BK551" s="21">
        <f>(1-('Parameters and SSE'!$C$14/('Parameters and SSE'!$C$14+BK313))^'Parameters and SSE'!$C$13)*(1-'Parameters and SSE'!$C$12)</f>
        <v>3.8739763189171881E-3</v>
      </c>
      <c r="BL551" s="21">
        <f>(1-('Parameters and SSE'!$C$14/('Parameters and SSE'!$C$14+BL313))^'Parameters and SSE'!$C$13)*(1-'Parameters and SSE'!$C$12)</f>
        <v>4.4231026386988212E-3</v>
      </c>
      <c r="BM551" s="21">
        <f>(1-('Parameters and SSE'!$C$14/('Parameters and SSE'!$C$14+BM313))^'Parameters and SSE'!$C$13)*(1-'Parameters and SSE'!$C$12)</f>
        <v>5.0093695787982034E-3</v>
      </c>
      <c r="BN551" s="21">
        <f>(1-('Parameters and SSE'!$C$14/('Parameters and SSE'!$C$14+BN313))^'Parameters and SSE'!$C$13)*(1-'Parameters and SSE'!$C$12)</f>
        <v>5.6326267091955963E-3</v>
      </c>
      <c r="BO551" s="21">
        <f>(1-('Parameters and SSE'!$C$14/('Parameters and SSE'!$C$14+BO313))^'Parameters and SSE'!$C$13)*(1-'Parameters and SSE'!$C$12)</f>
        <v>6.3576375965095876E-3</v>
      </c>
      <c r="BP551" s="21">
        <f>(1-('Parameters and SSE'!$C$14/('Parameters and SSE'!$C$14+BP313))^'Parameters and SSE'!$C$13)*(1-'Parameters and SSE'!$C$12)</f>
        <v>7.1227961495988939E-3</v>
      </c>
      <c r="BQ551" s="21">
        <f>(1-('Parameters and SSE'!$C$14/('Parameters and SSE'!$C$14+BQ313))^'Parameters and SSE'!$C$13)*(1-'Parameters and SSE'!$C$12)</f>
        <v>7.9278863996351499E-3</v>
      </c>
      <c r="BR551" s="21">
        <f>(1-('Parameters and SSE'!$C$14/('Parameters and SSE'!$C$14+BR313))^'Parameters and SSE'!$C$13)*(1-'Parameters and SSE'!$C$12)</f>
        <v>8.7424170526537014E-3</v>
      </c>
      <c r="BS551" s="21">
        <f>(1-('Parameters and SSE'!$C$14/('Parameters and SSE'!$C$14+BS313))^'Parameters and SSE'!$C$13)*(1-'Parameters and SSE'!$C$12)</f>
        <v>9.5950618762943897E-3</v>
      </c>
      <c r="BT551" s="21">
        <f>(1-('Parameters and SSE'!$C$14/('Parameters and SSE'!$C$14+BT313))^'Parameters and SSE'!$C$13)*(1-'Parameters and SSE'!$C$12)</f>
        <v>1.0485589182964989E-2</v>
      </c>
      <c r="BU551" s="21">
        <f>(1-('Parameters and SSE'!$C$14/('Parameters and SSE'!$C$14+BU313))^'Parameters and SSE'!$C$13)*(1-'Parameters and SSE'!$C$12)</f>
        <v>1.1367121361007497E-2</v>
      </c>
      <c r="BV551" s="21">
        <f>(1-('Parameters and SSE'!$C$14/('Parameters and SSE'!$C$14+BV313))^'Parameters and SSE'!$C$13)*(1-'Parameters and SSE'!$C$12)</f>
        <v>1.2284266460273953E-2</v>
      </c>
      <c r="BW551" s="21">
        <f>(1-('Parameters and SSE'!$C$14/('Parameters and SSE'!$C$14+BW313))^'Parameters and SSE'!$C$13)*(1-'Parameters and SSE'!$C$12)</f>
        <v>1.3236788391058487E-2</v>
      </c>
      <c r="BX551" s="21">
        <f>(1-('Parameters and SSE'!$C$14/('Parameters and SSE'!$C$14+BX313))^'Parameters and SSE'!$C$13)*(1-'Parameters and SSE'!$C$12)</f>
        <v>1.4218769431717394E-2</v>
      </c>
      <c r="BY551" s="21">
        <f>(1-('Parameters and SSE'!$C$14/('Parameters and SSE'!$C$14+BY313))^'Parameters and SSE'!$C$13)*(1-'Parameters and SSE'!$C$12)</f>
        <v>1.5235442384172466E-2</v>
      </c>
      <c r="BZ551" s="21">
        <f>(1-('Parameters and SSE'!$C$14/('Parameters and SSE'!$C$14+BZ313))^'Parameters and SSE'!$C$13)*(1-'Parameters and SSE'!$C$12)</f>
        <v>1.6286548085541825E-2</v>
      </c>
      <c r="CA551" s="21">
        <f>(1-('Parameters and SSE'!$C$14/('Parameters and SSE'!$C$14+CA313))^'Parameters and SSE'!$C$13)*(1-'Parameters and SSE'!$C$12)</f>
        <v>1.7478500734485997E-2</v>
      </c>
      <c r="CB551" s="21">
        <f>(1-('Parameters and SSE'!$C$14/('Parameters and SSE'!$C$14+CB313))^'Parameters and SSE'!$C$13)*(1-'Parameters and SSE'!$C$12)</f>
        <v>1.8707357138511332E-2</v>
      </c>
      <c r="CC551" s="21">
        <f>(1-('Parameters and SSE'!$C$14/('Parameters and SSE'!$C$14+CC313))^'Parameters and SSE'!$C$13)*(1-'Parameters and SSE'!$C$12)</f>
        <v>1.9972775872779694E-2</v>
      </c>
      <c r="CD551" s="21">
        <f>(1-('Parameters and SSE'!$C$14/('Parameters and SSE'!$C$14+CD313))^'Parameters and SSE'!$C$13)*(1-'Parameters and SSE'!$C$12)</f>
        <v>2.1227801988935226E-2</v>
      </c>
      <c r="CE551" s="21">
        <f>(1-('Parameters and SSE'!$C$14/('Parameters and SSE'!$C$14+CE313))^'Parameters and SSE'!$C$13)*(1-'Parameters and SSE'!$C$12)</f>
        <v>2.2517542284029669E-2</v>
      </c>
      <c r="CF551" s="21">
        <f>(1-('Parameters and SSE'!$C$14/('Parameters and SSE'!$C$14+CF313))^'Parameters and SSE'!$C$13)*(1-'Parameters and SSE'!$C$12)</f>
        <v>2.3841653160404406E-2</v>
      </c>
      <c r="CG551" s="21">
        <f>(1-('Parameters and SSE'!$C$14/('Parameters and SSE'!$C$14+CG313))^'Parameters and SSE'!$C$13)*(1-'Parameters and SSE'!$C$12)</f>
        <v>2.5131579207092511E-2</v>
      </c>
      <c r="CH551" s="21">
        <f>(1-('Parameters and SSE'!$C$14/('Parameters and SSE'!$C$14+CH313))^'Parameters and SSE'!$C$13)*(1-'Parameters and SSE'!$C$12)</f>
        <v>2.6453694733516327E-2</v>
      </c>
      <c r="CI551" s="21">
        <f>(1-('Parameters and SSE'!$C$14/('Parameters and SSE'!$C$14+CI313))^'Parameters and SSE'!$C$13)*(1-'Parameters and SSE'!$C$12)</f>
        <v>2.780766697528439E-2</v>
      </c>
      <c r="CJ551" s="21">
        <f>(1-('Parameters and SSE'!$C$14/('Parameters and SSE'!$C$14+CJ313))^'Parameters and SSE'!$C$13)*(1-'Parameters and SSE'!$C$12)</f>
        <v>2.9185202252796381E-2</v>
      </c>
      <c r="CK551" s="21">
        <f>(1-('Parameters and SSE'!$C$14/('Parameters and SSE'!$C$14+CK313))^'Parameters and SSE'!$C$13)*(1-'Parameters and SSE'!$C$12)</f>
        <v>3.0593756141287131E-2</v>
      </c>
      <c r="CL551" s="21">
        <f>(1-('Parameters and SSE'!$C$14/('Parameters and SSE'!$C$14+CL313))^'Parameters and SSE'!$C$13)*(1-'Parameters and SSE'!$C$12)</f>
        <v>3.2032978798923306E-2</v>
      </c>
      <c r="CM551" s="21">
        <f>(1-('Parameters and SSE'!$C$14/('Parameters and SSE'!$C$14+CM313))^'Parameters and SSE'!$C$13)*(1-'Parameters and SSE'!$C$12)</f>
        <v>3.3646886047406316E-2</v>
      </c>
      <c r="CN551" s="21">
        <f>(1-('Parameters and SSE'!$C$14/('Parameters and SSE'!$C$14+CN313))^'Parameters and SSE'!$C$13)*(1-'Parameters and SSE'!$C$12)</f>
        <v>3.5293091991747204E-2</v>
      </c>
      <c r="CO551" s="21">
        <f>(1-('Parameters and SSE'!$C$14/('Parameters and SSE'!$C$14+CO313))^'Parameters and SSE'!$C$13)*(1-'Parameters and SSE'!$C$12)</f>
        <v>3.6971153902234925E-2</v>
      </c>
      <c r="CP551" s="21">
        <f>(1-('Parameters and SSE'!$C$14/('Parameters and SSE'!$C$14+CP313))^'Parameters and SSE'!$C$13)*(1-'Parameters and SSE'!$C$12)</f>
        <v>3.8619449056779692E-2</v>
      </c>
      <c r="CQ551" s="21">
        <f>(1-('Parameters and SSE'!$C$14/('Parameters and SSE'!$C$14+CQ313))^'Parameters and SSE'!$C$13)*(1-'Parameters and SSE'!$C$12)</f>
        <v>4.029784511777687E-2</v>
      </c>
      <c r="CR551" s="21">
        <f>(1-('Parameters and SSE'!$C$14/('Parameters and SSE'!$C$14+CR313))^'Parameters and SSE'!$C$13)*(1-'Parameters and SSE'!$C$12)</f>
        <v>4.200591020570469E-2</v>
      </c>
      <c r="CS551" s="21">
        <f>(1-('Parameters and SSE'!$C$14/('Parameters and SSE'!$C$14+CS313))^'Parameters and SSE'!$C$13)*(1-'Parameters and SSE'!$C$12)</f>
        <v>4.3656006954557985E-2</v>
      </c>
      <c r="CT551" s="21">
        <f>(1-('Parameters and SSE'!$C$14/('Parameters and SSE'!$C$14+CT313))^'Parameters and SSE'!$C$13)*(1-'Parameters and SSE'!$C$12)</f>
        <v>4.5333818897394969E-2</v>
      </c>
      <c r="CU551" s="21">
        <f>(1-('Parameters and SSE'!$C$14/('Parameters and SSE'!$C$14+CU313))^'Parameters and SSE'!$C$13)*(1-'Parameters and SSE'!$C$12)</f>
        <v>4.7038938712774994E-2</v>
      </c>
      <c r="CV551" s="21">
        <f>(1-('Parameters and SSE'!$C$14/('Parameters and SSE'!$C$14+CV313))^'Parameters and SSE'!$C$13)*(1-'Parameters and SSE'!$C$12)</f>
        <v>4.8761015975854638E-2</v>
      </c>
      <c r="CW551" s="21">
        <f>(1-('Parameters and SSE'!$C$14/('Parameters and SSE'!$C$14+CW313))^'Parameters and SSE'!$C$13)*(1-'Parameters and SSE'!$C$12)</f>
        <v>5.0509464047975863E-2</v>
      </c>
      <c r="CX551" s="21">
        <f>(1-('Parameters and SSE'!$C$14/('Parameters and SSE'!$C$14+CX313))^'Parameters and SSE'!$C$13)*(1-'Parameters and SSE'!$C$12)</f>
        <v>5.2283865285536704E-2</v>
      </c>
      <c r="CY551" s="21">
        <f>(1-('Parameters and SSE'!$C$14/('Parameters and SSE'!$C$14+CY313))^'Parameters and SSE'!$C$13)*(1-'Parameters and SSE'!$C$12)</f>
        <v>5.4260529301286893E-2</v>
      </c>
      <c r="CZ551" s="21">
        <f>(1-('Parameters and SSE'!$C$14/('Parameters and SSE'!$C$14+CZ313))^'Parameters and SSE'!$C$13)*(1-'Parameters and SSE'!$C$12)</f>
        <v>5.626383842094855E-2</v>
      </c>
      <c r="DA551" s="21">
        <f>(1-('Parameters and SSE'!$C$14/('Parameters and SSE'!$C$14+DA313))^'Parameters and SSE'!$C$13)*(1-'Parameters and SSE'!$C$12)</f>
        <v>5.8293278317596252E-2</v>
      </c>
      <c r="DB551" s="21">
        <f>(1-('Parameters and SSE'!$C$14/('Parameters and SSE'!$C$14+DB313))^'Parameters and SSE'!$C$13)*(1-'Parameters and SSE'!$C$12)</f>
        <v>6.0274830632272167E-2</v>
      </c>
      <c r="DC551" s="21">
        <f>(1-('Parameters and SSE'!$C$14/('Parameters and SSE'!$C$14+DC313))^'Parameters and SSE'!$C$13)*(1-'Parameters and SSE'!$C$12)</f>
        <v>6.2280965142662438E-2</v>
      </c>
      <c r="DD551" s="21">
        <f>(1-('Parameters and SSE'!$C$14/('Parameters and SSE'!$C$14+DD313))^'Parameters and SSE'!$C$13)*(1-'Parameters and SSE'!$C$12)</f>
        <v>6.4311189869432489E-2</v>
      </c>
      <c r="DE551" s="21">
        <f>(1-('Parameters and SSE'!$C$14/('Parameters and SSE'!$C$14+DE313))^'Parameters and SSE'!$C$13)*(1-'Parameters and SSE'!$C$12)</f>
        <v>6.6261975669259648E-2</v>
      </c>
      <c r="DF551" s="21">
        <f>(1-('Parameters and SSE'!$C$14/('Parameters and SSE'!$C$14+DF313))^'Parameters and SSE'!$C$13)*(1-'Parameters and SSE'!$C$12)</f>
        <v>6.8235244211824128E-2</v>
      </c>
      <c r="DG551" s="21">
        <f>(1-('Parameters and SSE'!$C$14/('Parameters and SSE'!$C$14+DG313))^'Parameters and SSE'!$C$13)*(1-'Parameters and SSE'!$C$12)</f>
        <v>7.0230539271277759E-2</v>
      </c>
      <c r="DH551" s="21">
        <f>(1-('Parameters and SSE'!$C$14/('Parameters and SSE'!$C$14+DH313))^'Parameters and SSE'!$C$13)*(1-'Parameters and SSE'!$C$12)</f>
        <v>7.2235835214956176E-2</v>
      </c>
      <c r="DI551" s="21">
        <f>(1-('Parameters and SSE'!$C$14/('Parameters and SSE'!$C$14+DI313))^'Parameters and SSE'!$C$13)*(1-'Parameters and SSE'!$C$12)</f>
        <v>7.4262179330706335E-2</v>
      </c>
      <c r="DJ551" s="21">
        <f>(1-('Parameters and SSE'!$C$14/('Parameters and SSE'!$C$14+DJ313))^'Parameters and SSE'!$C$13)*(1-'Parameters and SSE'!$C$12)</f>
        <v>7.630911201323666E-2</v>
      </c>
      <c r="DK551" s="21">
        <f>(1-('Parameters and SSE'!$C$14/('Parameters and SSE'!$C$14+DK313))^'Parameters and SSE'!$C$13)*(1-'Parameters and SSE'!$C$12)</f>
        <v>7.8579018759839636E-2</v>
      </c>
      <c r="DL551" s="21">
        <f>(1-('Parameters and SSE'!$C$14/('Parameters and SSE'!$C$14+DL313))^'Parameters and SSE'!$C$13)*(1-'Parameters and SSE'!$C$12)</f>
        <v>8.0869232609323424E-2</v>
      </c>
      <c r="DM551" s="21">
        <f>(1-('Parameters and SSE'!$C$14/('Parameters and SSE'!$C$14+DM313))^'Parameters and SSE'!$C$13)*(1-'Parameters and SSE'!$C$12)</f>
        <v>8.3179200257873023E-2</v>
      </c>
      <c r="DN551" s="21">
        <f>(1-('Parameters and SSE'!$C$14/('Parameters and SSE'!$C$14+DN313))^'Parameters and SSE'!$C$13)*(1-'Parameters and SSE'!$C$12)</f>
        <v>8.5425107920778037E-2</v>
      </c>
      <c r="DO551" s="21">
        <f>(1-('Parameters and SSE'!$C$14/('Parameters and SSE'!$C$14+DO313))^'Parameters and SSE'!$C$13)*(1-'Parameters and SSE'!$C$12)</f>
        <v>8.7689522280015586E-2</v>
      </c>
      <c r="DP551" s="21">
        <f>(1-('Parameters and SSE'!$C$14/('Parameters and SSE'!$C$14+DP313))^'Parameters and SSE'!$C$13)*(1-'Parameters and SSE'!$C$12)</f>
        <v>8.9971921464110122E-2</v>
      </c>
      <c r="DQ551" s="21">
        <f>(1-('Parameters and SSE'!$C$14/('Parameters and SSE'!$C$14+DQ313))^'Parameters and SSE'!$C$13)*(1-'Parameters and SSE'!$C$12)</f>
        <v>9.2156464212835978E-2</v>
      </c>
      <c r="DR551" s="21">
        <f>(1-('Parameters and SSE'!$C$14/('Parameters and SSE'!$C$14+DR313))^'Parameters and SSE'!$C$13)*(1-'Parameters and SSE'!$C$12)</f>
        <v>9.4357822195343388E-2</v>
      </c>
      <c r="DS551" s="21">
        <f>(1-('Parameters and SSE'!$C$14/('Parameters and SSE'!$C$14+DS313))^'Parameters and SSE'!$C$13)*(1-'Parameters and SSE'!$C$12)</f>
        <v>9.6575517187408755E-2</v>
      </c>
      <c r="DT551" s="21">
        <f>(1-('Parameters and SSE'!$C$14/('Parameters and SSE'!$C$14+DT313))^'Parameters and SSE'!$C$13)*(1-'Parameters and SSE'!$C$12)</f>
        <v>9.8796267483419575E-2</v>
      </c>
      <c r="DU551" s="21">
        <f>(1-('Parameters and SSE'!$C$14/('Parameters and SSE'!$C$14+DU313))^'Parameters and SSE'!$C$13)*(1-'Parameters and SSE'!$C$12)</f>
        <v>0.10103239147028308</v>
      </c>
      <c r="DV551" s="21">
        <f>(1-('Parameters and SSE'!$C$14/('Parameters and SSE'!$C$14+DV313))^'Parameters and SSE'!$C$13)*(1-'Parameters and SSE'!$C$12)</f>
        <v>0.10328341409704589</v>
      </c>
      <c r="DW551" s="21">
        <f>(1-('Parameters and SSE'!$C$14/('Parameters and SSE'!$C$14+DW313))^'Parameters and SSE'!$C$13)*(1-'Parameters and SSE'!$C$12)</f>
        <v>0.1057710541821328</v>
      </c>
      <c r="DX551" s="21">
        <f>(1-('Parameters and SSE'!$C$14/('Parameters and SSE'!$C$14+DX313))^'Parameters and SSE'!$C$13)*(1-'Parameters and SSE'!$C$12)</f>
        <v>0.10827236196144466</v>
      </c>
      <c r="DY551" s="21">
        <f>(1-('Parameters and SSE'!$C$14/('Parameters and SSE'!$C$14+DY313))^'Parameters and SSE'!$C$13)*(1-'Parameters and SSE'!$C$12)</f>
        <v>0.11078677777000646</v>
      </c>
      <c r="DZ551" s="21">
        <f>(1-('Parameters and SSE'!$C$14/('Parameters and SSE'!$C$14+DZ313))^'Parameters and SSE'!$C$13)*(1-'Parameters and SSE'!$C$12)</f>
        <v>0.11322346103714809</v>
      </c>
      <c r="EA551" s="21">
        <f>(1-('Parameters and SSE'!$C$14/('Parameters and SSE'!$C$14+EA313))^'Parameters and SSE'!$C$13)*(1-'Parameters and SSE'!$C$12)</f>
        <v>0.1156723770881135</v>
      </c>
      <c r="EB551" s="21">
        <f>(1-('Parameters and SSE'!$C$14/('Parameters and SSE'!$C$14+EB313))^'Parameters and SSE'!$C$13)*(1-'Parameters and SSE'!$C$12)</f>
        <v>0.11813300375370814</v>
      </c>
      <c r="EC551" s="21">
        <f>(1-('Parameters and SSE'!$C$14/('Parameters and SSE'!$C$14+EC313))^'Parameters and SSE'!$C$13)*(1-'Parameters and SSE'!$C$12)</f>
        <v>0.12048094131061003</v>
      </c>
      <c r="ED551" s="21">
        <f>(1-('Parameters and SSE'!$C$14/('Parameters and SSE'!$C$14+ED313))^'Parameters and SSE'!$C$13)*(1-'Parameters and SSE'!$C$12)</f>
        <v>0.12283991663799665</v>
      </c>
      <c r="EE551" s="21">
        <f>(1-('Parameters and SSE'!$C$14/('Parameters and SSE'!$C$14+EE313))^'Parameters and SSE'!$C$13)*(1-'Parameters and SSE'!$C$12)</f>
        <v>0.12520945539042933</v>
      </c>
      <c r="EF551" s="21">
        <f>(1-('Parameters and SSE'!$C$14/('Parameters and SSE'!$C$14+EF313))^'Parameters and SSE'!$C$13)*(1-'Parameters and SSE'!$C$12)</f>
        <v>0.12757545116325972</v>
      </c>
      <c r="EG551" s="21">
        <f>(1-('Parameters and SSE'!$C$14/('Parameters and SSE'!$C$14+EG313))^'Parameters and SSE'!$C$13)*(1-'Parameters and SSE'!$C$12)</f>
        <v>0.12995111257465555</v>
      </c>
      <c r="EH551" s="21">
        <f>(1-('Parameters and SSE'!$C$14/('Parameters and SSE'!$C$14+EH313))^'Parameters and SSE'!$C$13)*(1-'Parameters and SSE'!$C$12)</f>
        <v>0.13233597412129047</v>
      </c>
      <c r="EI551" s="21">
        <f>(1-('Parameters and SSE'!$C$14/('Parameters and SSE'!$C$14+EI313))^'Parameters and SSE'!$C$13)*(1-'Parameters and SSE'!$C$12)</f>
        <v>0.1349642091936972</v>
      </c>
      <c r="EJ551" s="21">
        <f>(1-('Parameters and SSE'!$C$14/('Parameters and SSE'!$C$14+EJ313))^'Parameters and SSE'!$C$13)*(1-'Parameters and SSE'!$C$12)</f>
        <v>0.13759954011580602</v>
      </c>
      <c r="EK551" s="21">
        <f>(1-('Parameters and SSE'!$C$14/('Parameters and SSE'!$C$14+EK313))^'Parameters and SSE'!$C$13)*(1-'Parameters and SSE'!$C$12)</f>
        <v>0.1402414307857465</v>
      </c>
      <c r="EL551" s="21">
        <f>(1-('Parameters and SSE'!$C$14/('Parameters and SSE'!$C$14+EL313))^'Parameters and SSE'!$C$13)*(1-'Parameters and SSE'!$C$12)</f>
        <v>0.14279479388329686</v>
      </c>
      <c r="EM551" s="21">
        <f>(1-('Parameters and SSE'!$C$14/('Parameters and SSE'!$C$14+EM313))^'Parameters and SSE'!$C$13)*(1-'Parameters and SSE'!$C$12)</f>
        <v>0.14535425549725117</v>
      </c>
      <c r="EN551" s="21">
        <f>(1-('Parameters and SSE'!$C$14/('Parameters and SSE'!$C$14+EN313))^'Parameters and SSE'!$C$13)*(1-'Parameters and SSE'!$C$12)</f>
        <v>0.14767756181167854</v>
      </c>
      <c r="EO551" s="21">
        <f>(1-('Parameters and SSE'!$C$14/('Parameters and SSE'!$C$14+EO313))^'Parameters and SSE'!$C$13)*(1-'Parameters and SSE'!$C$12)</f>
        <v>0.1498906281155814</v>
      </c>
      <c r="EP551" s="21">
        <f>(1-('Parameters and SSE'!$C$14/('Parameters and SSE'!$C$14+EP313))^'Parameters and SSE'!$C$13)*(1-'Parameters and SSE'!$C$12)</f>
        <v>0.15211035431101219</v>
      </c>
      <c r="EQ551" s="21">
        <f>(1-('Parameters and SSE'!$C$14/('Parameters and SSE'!$C$14+EQ313))^'Parameters and SSE'!$C$13)*(1-'Parameters and SSE'!$C$12)</f>
        <v>0.15433635882305938</v>
      </c>
      <c r="ER551" s="21">
        <f>(1-('Parameters and SSE'!$C$14/('Parameters and SSE'!$C$14+ER313))^'Parameters and SSE'!$C$13)*(1-'Parameters and SSE'!$C$12)</f>
        <v>0.15655547603646666</v>
      </c>
      <c r="ES551" s="21">
        <f>(1-('Parameters and SSE'!$C$14/('Parameters and SSE'!$C$14+ES313))^'Parameters and SSE'!$C$13)*(1-'Parameters and SSE'!$C$12)</f>
        <v>0.15878018012343859</v>
      </c>
      <c r="ET551" s="21">
        <f>(1-('Parameters and SSE'!$C$14/('Parameters and SSE'!$C$14+ET313))^'Parameters and SSE'!$C$13)*(1-'Parameters and SSE'!$C$12)</f>
        <v>0.16101009883694073</v>
      </c>
      <c r="EU551" s="21">
        <f>(1-('Parameters and SSE'!$C$14/('Parameters and SSE'!$C$14+EU313))^'Parameters and SSE'!$C$13)*(1-'Parameters and SSE'!$C$12)</f>
        <v>0.16346391161638557</v>
      </c>
      <c r="EV551" s="21">
        <f>(1-('Parameters and SSE'!$C$14/('Parameters and SSE'!$C$14+EV313))^'Parameters and SSE'!$C$13)*(1-'Parameters and SSE'!$C$12)</f>
        <v>0.16592075074138718</v>
      </c>
      <c r="EW551" s="21">
        <f>(1-('Parameters and SSE'!$C$14/('Parameters and SSE'!$C$14+EW313))^'Parameters and SSE'!$C$13)*(1-'Parameters and SSE'!$C$12)</f>
        <v>0.16838019319515146</v>
      </c>
      <c r="EX551" s="21">
        <f>(1-('Parameters and SSE'!$C$14/('Parameters and SSE'!$C$14+EX313))^'Parameters and SSE'!$C$13)*(1-'Parameters and SSE'!$C$12)</f>
        <v>0.17075392272629222</v>
      </c>
      <c r="EY551" s="21">
        <f>(1-('Parameters and SSE'!$C$14/('Parameters and SSE'!$C$14+EY313))^'Parameters and SSE'!$C$13)*(1-'Parameters and SSE'!$C$12)</f>
        <v>0.17313010774201101</v>
      </c>
      <c r="EZ551" s="21">
        <f>(1-('Parameters and SSE'!$C$14/('Parameters and SSE'!$C$14+EZ313))^'Parameters and SSE'!$C$13)*(1-'Parameters and SSE'!$C$12)</f>
        <v>0.17550835812928012</v>
      </c>
      <c r="FA551" s="21">
        <f>(1-('Parameters and SSE'!$C$14/('Parameters and SSE'!$C$14+FA313))^'Parameters and SSE'!$C$13)*(1-'Parameters and SSE'!$C$12)</f>
        <v>0.17776907689314081</v>
      </c>
      <c r="FB551" s="21">
        <f>(1-('Parameters and SSE'!$C$14/('Parameters and SSE'!$C$14+FB313))^'Parameters and SSE'!$C$13)*(1-'Parameters and SSE'!$C$12)</f>
        <v>0.18003201824107476</v>
      </c>
      <c r="FC551" s="21">
        <f>(1-('Parameters and SSE'!$C$14/('Parameters and SSE'!$C$14+FC313))^'Parameters and SSE'!$C$13)*(1-'Parameters and SSE'!$C$12)</f>
        <v>0.18229683046129061</v>
      </c>
      <c r="FD551" s="21">
        <f>(1-('Parameters and SSE'!$C$14/('Parameters and SSE'!$C$14+FD313))^'Parameters and SSE'!$C$13)*(1-'Parameters and SSE'!$C$12)</f>
        <v>0.18455018721998334</v>
      </c>
      <c r="FE551" s="21">
        <f>(1-('Parameters and SSE'!$C$14/('Parameters and SSE'!$C$14+FE313))^'Parameters and SSE'!$C$13)*(1-'Parameters and SSE'!$C$12)</f>
        <v>0.1868048237687879</v>
      </c>
      <c r="FF551" s="21">
        <f>(1-('Parameters and SSE'!$C$14/('Parameters and SSE'!$C$14+FF313))^'Parameters and SSE'!$C$13)*(1-'Parameters and SSE'!$C$12)</f>
        <v>0.18906040040480951</v>
      </c>
      <c r="FG551" s="21">
        <f>(1-('Parameters and SSE'!$C$14/('Parameters and SSE'!$C$14+FG313))^'Parameters and SSE'!$C$13)*(1-'Parameters and SSE'!$C$12)</f>
        <v>0.19179514792024846</v>
      </c>
      <c r="FH551" s="21">
        <f>(1-('Parameters and SSE'!$C$14/('Parameters and SSE'!$C$14+FH313))^'Parameters and SSE'!$C$13)*(1-'Parameters and SSE'!$C$12)</f>
        <v>0.19452518062047228</v>
      </c>
      <c r="FI551" s="21">
        <f>(1-('Parameters and SSE'!$C$14/('Parameters and SSE'!$C$14+FI313))^'Parameters and SSE'!$C$13)*(1-'Parameters and SSE'!$C$12)</f>
        <v>0.197250071620271</v>
      </c>
      <c r="FJ551" s="21">
        <f>(1-('Parameters and SSE'!$C$14/('Parameters and SSE'!$C$14+FJ313))^'Parameters and SSE'!$C$13)*(1-'Parameters and SSE'!$C$12)</f>
        <v>0.19987239289561709</v>
      </c>
      <c r="FK551" s="21">
        <f>(1-('Parameters and SSE'!$C$14/('Parameters and SSE'!$C$14+FK313))^'Parameters and SSE'!$C$13)*(1-'Parameters and SSE'!$C$12)</f>
        <v>0.20248996030461663</v>
      </c>
      <c r="FL551" s="21">
        <f>(1-('Parameters and SSE'!$C$14/('Parameters and SSE'!$C$14+FL313))^'Parameters and SSE'!$C$13)*(1-'Parameters and SSE'!$C$12)</f>
        <v>0.20510238407780806</v>
      </c>
      <c r="FM551" s="21">
        <f>(1-('Parameters and SSE'!$C$14/('Parameters and SSE'!$C$14+FM313))^'Parameters and SSE'!$C$13)*(1-'Parameters and SSE'!$C$12)</f>
        <v>0.20757881834713537</v>
      </c>
      <c r="FN551" s="21">
        <f>(1-('Parameters and SSE'!$C$14/('Parameters and SSE'!$C$14+FN313))^'Parameters and SSE'!$C$13)*(1-'Parameters and SSE'!$C$12)</f>
        <v>0.21005096096281706</v>
      </c>
      <c r="FO551" s="21">
        <f>(1-('Parameters and SSE'!$C$14/('Parameters and SSE'!$C$14+FO313))^'Parameters and SSE'!$C$13)*(1-'Parameters and SSE'!$C$12)</f>
        <v>0.21251846218633264</v>
      </c>
      <c r="FP551" s="21">
        <f>(1-('Parameters and SSE'!$C$14/('Parameters and SSE'!$C$14+FP313))^'Parameters and SSE'!$C$13)*(1-'Parameters and SSE'!$C$12)</f>
        <v>0.21496688921054816</v>
      </c>
      <c r="FQ551" s="21">
        <f>(1-('Parameters and SSE'!$C$14/('Parameters and SSE'!$C$14+FQ313))^'Parameters and SSE'!$C$13)*(1-'Parameters and SSE'!$C$12)</f>
        <v>0.21741016627922075</v>
      </c>
      <c r="FR551" s="21">
        <f>(1-('Parameters and SSE'!$C$14/('Parameters and SSE'!$C$14+FR313))^'Parameters and SSE'!$C$13)*(1-'Parameters and SSE'!$C$12)</f>
        <v>0.21984796175740906</v>
      </c>
      <c r="FS551" s="21">
        <f>(1-('Parameters and SSE'!$C$14/('Parameters and SSE'!$C$14+FS313))^'Parameters and SSE'!$C$13)*(1-'Parameters and SSE'!$C$12)</f>
        <v>0.22251798310614082</v>
      </c>
      <c r="FT551" s="21">
        <f>(1-('Parameters and SSE'!$C$14/('Parameters and SSE'!$C$14+FT313))^'Parameters and SSE'!$C$13)*(1-'Parameters and SSE'!$C$12)</f>
        <v>0.22517853522792805</v>
      </c>
      <c r="FU551" s="21">
        <f>(1-('Parameters and SSE'!$C$14/('Parameters and SSE'!$C$14+FU313))^'Parameters and SSE'!$C$13)*(1-'Parameters and SSE'!$C$12)</f>
        <v>0.22782927220390822</v>
      </c>
      <c r="FV551" s="21">
        <f>(1-('Parameters and SSE'!$C$14/('Parameters and SSE'!$C$14+FV313))^'Parameters and SSE'!$C$13)*(1-'Parameters and SSE'!$C$12)</f>
        <v>0.23037570152930398</v>
      </c>
      <c r="FW551" s="21">
        <f>(1-('Parameters and SSE'!$C$14/('Parameters and SSE'!$C$14+FW313))^'Parameters and SSE'!$C$13)*(1-'Parameters and SSE'!$C$12)</f>
        <v>0.23291308644707276</v>
      </c>
      <c r="FX551" s="21">
        <f>(1-('Parameters and SSE'!$C$14/('Parameters and SSE'!$C$14+FX313))^'Parameters and SSE'!$C$13)*(1-'Parameters and SSE'!$C$12)</f>
        <v>0.23544111243516652</v>
      </c>
      <c r="FY551" s="21">
        <f>(1-('Parameters and SSE'!$C$14/('Parameters and SSE'!$C$14+FY313))^'Parameters and SSE'!$C$13)*(1-'Parameters and SSE'!$C$12)</f>
        <v>0.23783349666094472</v>
      </c>
      <c r="FZ551" s="21">
        <f>(1-('Parameters and SSE'!$C$14/('Parameters and SSE'!$C$14+FZ313))^'Parameters and SSE'!$C$13)*(1-'Parameters and SSE'!$C$12)</f>
        <v>0.24021779473139407</v>
      </c>
      <c r="GA551" s="21">
        <f>(1-('Parameters and SSE'!$C$14/('Parameters and SSE'!$C$14+GA313))^'Parameters and SSE'!$C$13)*(1-'Parameters and SSE'!$C$12)</f>
        <v>0.2425937240601341</v>
      </c>
      <c r="GB551" s="21">
        <f>(1-('Parameters and SSE'!$C$14/('Parameters and SSE'!$C$14+GB313))^'Parameters and SSE'!$C$13)*(1-'Parameters and SSE'!$C$12)</f>
        <v>0.24494747021522201</v>
      </c>
      <c r="GC551" s="21">
        <f>(1-('Parameters and SSE'!$C$14/('Parameters and SSE'!$C$14+GC313))^'Parameters and SSE'!$C$13)*(1-'Parameters and SSE'!$C$12)</f>
        <v>0.24729250120639956</v>
      </c>
      <c r="GD551" s="21">
        <f>(1-('Parameters and SSE'!$C$14/('Parameters and SSE'!$C$14+GD313))^'Parameters and SSE'!$C$13)*(1-'Parameters and SSE'!$C$12)</f>
        <v>0.24962855269428355</v>
      </c>
      <c r="GE551" s="21">
        <f>(1-('Parameters and SSE'!$C$14/('Parameters and SSE'!$C$14+GE313))^'Parameters and SSE'!$C$13)*(1-'Parameters and SSE'!$C$12)</f>
        <v>0.25218299618255013</v>
      </c>
      <c r="GF551" s="21">
        <f>(1-('Parameters and SSE'!$C$14/('Parameters and SSE'!$C$14+GF313))^'Parameters and SSE'!$C$13)*(1-'Parameters and SSE'!$C$12)</f>
        <v>0.25472418403971403</v>
      </c>
      <c r="GG551" s="21">
        <f>(1-('Parameters and SSE'!$C$14/('Parameters and SSE'!$C$14+GG313))^'Parameters and SSE'!$C$13)*(1-'Parameters and SSE'!$C$12)</f>
        <v>0.25725185656461808</v>
      </c>
      <c r="GH551" s="21">
        <f>(1-('Parameters and SSE'!$C$14/('Parameters and SSE'!$C$14+GH313))^'Parameters and SSE'!$C$13)*(1-'Parameters and SSE'!$C$12)</f>
        <v>0.25967616567140694</v>
      </c>
      <c r="GI551" s="21">
        <f>(1-('Parameters and SSE'!$C$14/('Parameters and SSE'!$C$14+GI313))^'Parameters and SSE'!$C$13)*(1-'Parameters and SSE'!$C$12)</f>
        <v>0.26208805767472843</v>
      </c>
      <c r="GJ551" s="21">
        <f>(1-('Parameters and SSE'!$C$14/('Parameters and SSE'!$C$14+GJ313))^'Parameters and SSE'!$C$13)*(1-'Parameters and SSE'!$C$12)</f>
        <v>0.26448729695185597</v>
      </c>
      <c r="GK551" s="21">
        <f>(1-('Parameters and SSE'!$C$14/('Parameters and SSE'!$C$14+GK313))^'Parameters and SSE'!$C$13)*(1-'Parameters and SSE'!$C$12)</f>
        <v>0.26675433431538048</v>
      </c>
      <c r="GL551" s="21">
        <f>(1-('Parameters and SSE'!$C$14/('Parameters and SSE'!$C$14+GL313))^'Parameters and SSE'!$C$13)*(1-'Parameters and SSE'!$C$12)</f>
        <v>0.26901033455287637</v>
      </c>
      <c r="GM551" s="21">
        <f>(1-('Parameters and SSE'!$C$14/('Parameters and SSE'!$C$14+GM313))^'Parameters and SSE'!$C$13)*(1-'Parameters and SSE'!$C$12)</f>
        <v>0.27125508463149717</v>
      </c>
      <c r="GN551" s="21">
        <f>(1-('Parameters and SSE'!$C$14/('Parameters and SSE'!$C$14+GN313))^'Parameters and SSE'!$C$13)*(1-'Parameters and SSE'!$C$12)</f>
        <v>0.27347561136350712</v>
      </c>
      <c r="GO551" s="21">
        <f>(1-('Parameters and SSE'!$C$14/('Parameters and SSE'!$C$14+GO313))^'Parameters and SSE'!$C$13)*(1-'Parameters and SSE'!$C$12)</f>
        <v>0.27568469836620352</v>
      </c>
      <c r="GP551" s="21">
        <f>(1-('Parameters and SSE'!$C$14/('Parameters and SSE'!$C$14+GP313))^'Parameters and SSE'!$C$13)*(1-'Parameters and SSE'!$C$12)</f>
        <v>0.27788214982309956</v>
      </c>
      <c r="GQ551" s="21">
        <f>(1-('Parameters and SSE'!$C$14/('Parameters and SSE'!$C$14+GQ313))^'Parameters and SSE'!$C$13)*(1-'Parameters and SSE'!$C$12)</f>
        <v>0.28028149419623477</v>
      </c>
      <c r="GR551" s="21">
        <f>(1-('Parameters and SSE'!$C$14/('Parameters and SSE'!$C$14+GR313))^'Parameters and SSE'!$C$13)*(1-'Parameters and SSE'!$C$12)</f>
        <v>0.28266479645066378</v>
      </c>
      <c r="GS551" s="21">
        <f>(1-('Parameters and SSE'!$C$14/('Parameters and SSE'!$C$14+GS313))^'Parameters and SSE'!$C$13)*(1-'Parameters and SSE'!$C$12)</f>
        <v>0.28503188219803083</v>
      </c>
      <c r="GT551" s="21">
        <f>(1-('Parameters and SSE'!$C$14/('Parameters and SSE'!$C$14+GT313))^'Parameters and SSE'!$C$13)*(1-'Parameters and SSE'!$C$12)</f>
        <v>0.28729884199640937</v>
      </c>
      <c r="GU551" s="21">
        <f>(1-('Parameters and SSE'!$C$14/('Parameters and SSE'!$C$14+GU313))^'Parameters and SSE'!$C$13)*(1-'Parameters and SSE'!$C$12)</f>
        <v>0.28955094415920696</v>
      </c>
      <c r="GV551" s="21">
        <f>(1-('Parameters and SSE'!$C$14/('Parameters and SSE'!$C$14+GV313))^'Parameters and SSE'!$C$13)*(1-'Parameters and SSE'!$C$12)</f>
        <v>0.29178803021724448</v>
      </c>
      <c r="GW551" s="21">
        <f>(1-('Parameters and SSE'!$C$14/('Parameters and SSE'!$C$14+GW313))^'Parameters and SSE'!$C$13)*(1-'Parameters and SSE'!$C$12)</f>
        <v>0.29389889623685966</v>
      </c>
      <c r="GX551" s="21">
        <f>(1-('Parameters and SSE'!$C$14/('Parameters and SSE'!$C$14+GX313))^'Parameters and SSE'!$C$13)*(1-'Parameters and SSE'!$C$12)</f>
        <v>0.29599661814930289</v>
      </c>
      <c r="GY551" s="21">
        <f>(1-('Parameters and SSE'!$C$14/('Parameters and SSE'!$C$14+GY313))^'Parameters and SSE'!$C$13)*(1-'Parameters and SSE'!$C$12)</f>
        <v>0.29808105031748772</v>
      </c>
      <c r="GZ551" s="21">
        <f>(1-('Parameters and SSE'!$C$14/('Parameters and SSE'!$C$14+GZ313))^'Parameters and SSE'!$C$13)*(1-'Parameters and SSE'!$C$12)</f>
        <v>0.30014021915794614</v>
      </c>
      <c r="HA551" s="21">
        <f>(1-('Parameters and SSE'!$C$14/('Parameters and SSE'!$C$14+HA313))^'Parameters and SSE'!$C$13)*(1-'Parameters and SSE'!$C$12)</f>
        <v>0.3021860517002069</v>
      </c>
      <c r="HB551" s="21">
        <f>(1-('Parameters and SSE'!$C$14/('Parameters and SSE'!$C$14+HB313))^'Parameters and SSE'!$C$13)*(1-'Parameters and SSE'!$C$12)</f>
        <v>0.30421841760287932</v>
      </c>
      <c r="HC551" s="21">
        <f>(1-('Parameters and SSE'!$C$14/('Parameters and SSE'!$C$14+HC313))^'Parameters and SSE'!$C$13)*(1-'Parameters and SSE'!$C$12)</f>
        <v>0.30643450690319424</v>
      </c>
      <c r="HD551" s="21">
        <f>(1-('Parameters and SSE'!$C$14/('Parameters and SSE'!$C$14+HD313))^'Parameters and SSE'!$C$13)*(1-'Parameters and SSE'!$C$12)</f>
        <v>0.30863273363624322</v>
      </c>
      <c r="HE551" s="21">
        <f>(1-('Parameters and SSE'!$C$14/('Parameters and SSE'!$C$14+HE313))^'Parameters and SSE'!$C$13)*(1-'Parameters and SSE'!$C$12)</f>
        <v>0.31081300282529228</v>
      </c>
      <c r="HF551" s="21">
        <f>(1-('Parameters and SSE'!$C$14/('Parameters and SSE'!$C$14+HF313))^'Parameters and SSE'!$C$13)*(1-'Parameters and SSE'!$C$12)</f>
        <v>0.31289823096127378</v>
      </c>
      <c r="HG551" s="21">
        <f>(1-('Parameters and SSE'!$C$14/('Parameters and SSE'!$C$14+HG313))^'Parameters and SSE'!$C$13)*(1-'Parameters and SSE'!$C$12)</f>
        <v>0.31496704906411749</v>
      </c>
      <c r="HH551" s="21">
        <f>(1-('Parameters and SSE'!$C$14/('Parameters and SSE'!$C$14+HH313))^'Parameters and SSE'!$C$13)*(1-'Parameters and SSE'!$C$12)</f>
        <v>0.31701936978650069</v>
      </c>
      <c r="HI551" s="21">
        <f>(1-('Parameters and SSE'!$C$14/('Parameters and SSE'!$C$14+HI313))^'Parameters and SSE'!$C$13)*(1-'Parameters and SSE'!$C$12)</f>
        <v>0.31895340550739371</v>
      </c>
      <c r="HJ551" s="21">
        <f>(1-('Parameters and SSE'!$C$14/('Parameters and SSE'!$C$14+HJ313))^'Parameters and SSE'!$C$13)*(1-'Parameters and SSE'!$C$12)</f>
        <v>0.32087298436699457</v>
      </c>
      <c r="HK551" s="21">
        <f>(1-('Parameters and SSE'!$C$14/('Parameters and SSE'!$C$14+HK313))^'Parameters and SSE'!$C$13)*(1-'Parameters and SSE'!$C$12)</f>
        <v>0.32277802241669606</v>
      </c>
      <c r="HL551" s="21">
        <f>(1-('Parameters and SSE'!$C$14/('Parameters and SSE'!$C$14+HL313))^'Parameters and SSE'!$C$13)*(1-'Parameters and SSE'!$C$12)</f>
        <v>0.32465764326743146</v>
      </c>
      <c r="HM551" s="21">
        <f>(1-('Parameters and SSE'!$C$14/('Parameters and SSE'!$C$14+HM313))^'Parameters and SSE'!$C$13)*(1-'Parameters and SSE'!$C$12)</f>
        <v>0.3265227999189701</v>
      </c>
      <c r="HN551" s="21">
        <f>(1-('Parameters and SSE'!$C$14/('Parameters and SSE'!$C$14+HN313))^'Parameters and SSE'!$C$13)*(1-'Parameters and SSE'!$C$12)</f>
        <v>0.3283734212154838</v>
      </c>
      <c r="HO551" s="21">
        <f>(1-('Parameters and SSE'!$C$14/('Parameters and SSE'!$C$14+HO313))^'Parameters and SSE'!$C$13)*(1-'Parameters and SSE'!$C$12)</f>
        <v>0.33038881644272189</v>
      </c>
      <c r="HP551" s="21">
        <f>(1-('Parameters and SSE'!$C$14/('Parameters and SSE'!$C$14+HP313))^'Parameters and SSE'!$C$13)*(1-'Parameters and SSE'!$C$12)</f>
        <v>0.33238540963331981</v>
      </c>
      <c r="HQ551" s="21">
        <f>(1-('Parameters and SSE'!$C$14/('Parameters and SSE'!$C$14+HQ313))^'Parameters and SSE'!$C$13)*(1-'Parameters and SSE'!$C$12)</f>
        <v>0.33436317570410862</v>
      </c>
      <c r="HR551" s="21">
        <f>(1-('Parameters and SSE'!$C$14/('Parameters and SSE'!$C$14+HR313))^'Parameters and SSE'!$C$13)*(1-'Parameters and SSE'!$C$12)</f>
        <v>0.33625236803173081</v>
      </c>
      <c r="HS551" s="21">
        <f>(1-('Parameters and SSE'!$C$14/('Parameters and SSE'!$C$14+HS313))^'Parameters and SSE'!$C$13)*(1-'Parameters and SSE'!$C$12)</f>
        <v>0.33812439785810783</v>
      </c>
      <c r="HT551" s="21">
        <f>(1-('Parameters and SSE'!$C$14/('Parameters and SSE'!$C$14+HT313))^'Parameters and SSE'!$C$13)*(1-'Parameters and SSE'!$C$12)</f>
        <v>0.33997923990926926</v>
      </c>
      <c r="HU551" s="21">
        <f>(1-('Parameters and SSE'!$C$14/('Parameters and SSE'!$C$14+HU313))^'Parameters and SSE'!$C$13)*(1-'Parameters and SSE'!$C$12)</f>
        <v>0.34172510048490856</v>
      </c>
      <c r="HV551" s="21">
        <f>(1-('Parameters and SSE'!$C$14/('Parameters and SSE'!$C$14+HV313))^'Parameters and SSE'!$C$13)*(1-'Parameters and SSE'!$C$12)</f>
        <v>0.34345589890833528</v>
      </c>
      <c r="HW551" s="21">
        <f>(1-('Parameters and SSE'!$C$14/('Parameters and SSE'!$C$14+HW313))^'Parameters and SSE'!$C$13)*(1-'Parameters and SSE'!$C$12)</f>
        <v>0.34517160477710723</v>
      </c>
      <c r="HX551" s="21"/>
      <c r="HY551" s="21"/>
      <c r="IA551" s="50">
        <v>217.11522448551256</v>
      </c>
    </row>
    <row r="552" spans="2:235" x14ac:dyDescent="0.25">
      <c r="B552" s="43">
        <f t="shared" si="1704"/>
        <v>49</v>
      </c>
      <c r="C552" s="22"/>
      <c r="D552" s="21"/>
      <c r="E552" s="21"/>
      <c r="F552" s="21"/>
      <c r="G552" s="21"/>
      <c r="H552" s="21"/>
      <c r="I552" s="21"/>
      <c r="J552" s="21"/>
      <c r="K552" s="21"/>
      <c r="L552" s="21"/>
      <c r="M552" s="21"/>
      <c r="N552" s="21"/>
      <c r="O552" s="21"/>
      <c r="P552" s="21"/>
      <c r="Q552" s="21"/>
      <c r="R552" s="21"/>
      <c r="S552" s="21"/>
      <c r="T552" s="21"/>
      <c r="U552" s="21"/>
      <c r="V552" s="21"/>
      <c r="W552" s="21"/>
      <c r="X552" s="21"/>
      <c r="Y552" s="21"/>
      <c r="Z552" s="21"/>
      <c r="AA552" s="21"/>
      <c r="AB552" s="21"/>
      <c r="AC552" s="21"/>
      <c r="AD552" s="21"/>
      <c r="AE552" s="21"/>
      <c r="AF552" s="21"/>
      <c r="AG552" s="21"/>
      <c r="AH552" s="21"/>
      <c r="AI552" s="21"/>
      <c r="AJ552" s="21"/>
      <c r="AK552" s="21"/>
      <c r="AL552" s="21"/>
      <c r="AM552" s="21"/>
      <c r="AN552" s="21"/>
      <c r="AO552" s="21"/>
      <c r="AP552" s="21"/>
      <c r="AQ552" s="21"/>
      <c r="AR552" s="21"/>
      <c r="AS552" s="21"/>
      <c r="AT552" s="21"/>
      <c r="AU552" s="21"/>
      <c r="AV552" s="21"/>
      <c r="AW552" s="21"/>
      <c r="AX552" s="21"/>
      <c r="AY552" s="51">
        <f>(1-('Parameters and SSE'!$C$14/('Parameters and SSE'!$C$14+AY314))^'Parameters and SSE'!$C$13)*(1-'Parameters and SSE'!$C$12)</f>
        <v>1.9164723602198757E-5</v>
      </c>
      <c r="AZ552" s="21">
        <f>(1-('Parameters and SSE'!$C$14/('Parameters and SSE'!$C$14+AZ314))^'Parameters and SSE'!$C$13)*(1-'Parameters and SSE'!$C$12)</f>
        <v>7.6377443478829645E-5</v>
      </c>
      <c r="BA552" s="21">
        <f>(1-('Parameters and SSE'!$C$14/('Parameters and SSE'!$C$14+BA314))^'Parameters and SSE'!$C$13)*(1-'Parameters and SSE'!$C$12)</f>
        <v>1.717640585288373E-4</v>
      </c>
      <c r="BB552" s="21">
        <f>(1-('Parameters and SSE'!$C$14/('Parameters and SSE'!$C$14+BB314))^'Parameters and SSE'!$C$13)*(1-'Parameters and SSE'!$C$12)</f>
        <v>3.0531588782642887E-4</v>
      </c>
      <c r="BC552" s="21">
        <f>(1-('Parameters and SSE'!$C$14/('Parameters and SSE'!$C$14+BC314))^'Parameters and SSE'!$C$13)*(1-'Parameters and SSE'!$C$12)</f>
        <v>4.9390694900249888E-4</v>
      </c>
      <c r="BD552" s="21">
        <f>(1-('Parameters and SSE'!$C$14/('Parameters and SSE'!$C$14+BD314))^'Parameters and SSE'!$C$13)*(1-'Parameters and SSE'!$C$12)</f>
        <v>7.2434362416902518E-4</v>
      </c>
      <c r="BE552" s="21">
        <f>(1-('Parameters and SSE'!$C$14/('Parameters and SSE'!$C$14+BE314))^'Parameters and SSE'!$C$13)*(1-'Parameters and SSE'!$C$12)</f>
        <v>9.9656735150036643E-4</v>
      </c>
      <c r="BF552" s="21">
        <f>(1-('Parameters and SSE'!$C$14/('Parameters and SSE'!$C$14+BF314))^'Parameters and SSE'!$C$13)*(1-'Parameters and SSE'!$C$12)</f>
        <v>1.2992529080129538E-3</v>
      </c>
      <c r="BG552" s="21">
        <f>(1-('Parameters and SSE'!$C$14/('Parameters and SSE'!$C$14+BG314))^'Parameters and SSE'!$C$13)*(1-'Parameters and SSE'!$C$12)</f>
        <v>1.6420861646127567E-3</v>
      </c>
      <c r="BH552" s="21">
        <f>(1-('Parameters and SSE'!$C$14/('Parameters and SSE'!$C$14+BH314))^'Parameters and SSE'!$C$13)*(1-'Parameters and SSE'!$C$12)</f>
        <v>2.0249768021820941E-3</v>
      </c>
      <c r="BI552" s="21">
        <f>(1-('Parameters and SSE'!$C$14/('Parameters and SSE'!$C$14+BI314))^'Parameters and SSE'!$C$13)*(1-'Parameters and SSE'!$C$12)</f>
        <v>2.4265648442424645E-3</v>
      </c>
      <c r="BJ552" s="21">
        <f>(1-('Parameters and SSE'!$C$14/('Parameters and SSE'!$C$14+BJ314))^'Parameters and SSE'!$C$13)*(1-'Parameters and SSE'!$C$12)</f>
        <v>2.8660145459032905E-3</v>
      </c>
      <c r="BK552" s="21">
        <f>(1-('Parameters and SSE'!$C$14/('Parameters and SSE'!$C$14+BK314))^'Parameters and SSE'!$C$13)*(1-'Parameters and SSE'!$C$12)</f>
        <v>3.3432136217266032E-3</v>
      </c>
      <c r="BL552" s="21">
        <f>(1-('Parameters and SSE'!$C$14/('Parameters and SSE'!$C$14+BL314))^'Parameters and SSE'!$C$13)*(1-'Parameters and SSE'!$C$12)</f>
        <v>3.8550809577763065E-3</v>
      </c>
      <c r="BM552" s="21">
        <f>(1-('Parameters and SSE'!$C$14/('Parameters and SSE'!$C$14+BM314))^'Parameters and SSE'!$C$13)*(1-'Parameters and SSE'!$C$12)</f>
        <v>4.4042312455862473E-3</v>
      </c>
      <c r="BN552" s="21">
        <f>(1-('Parameters and SSE'!$C$14/('Parameters and SSE'!$C$14+BN314))^'Parameters and SSE'!$C$13)*(1-'Parameters and SSE'!$C$12)</f>
        <v>4.9905237721122051E-3</v>
      </c>
      <c r="BO552" s="21">
        <f>(1-('Parameters and SSE'!$C$14/('Parameters and SSE'!$C$14+BO314))^'Parameters and SSE'!$C$13)*(1-'Parameters and SSE'!$C$12)</f>
        <v>5.6751148792684074E-3</v>
      </c>
      <c r="BP552" s="21">
        <f>(1-('Parameters and SSE'!$C$14/('Parameters and SSE'!$C$14+BP314))^'Parameters and SSE'!$C$13)*(1-'Parameters and SSE'!$C$12)</f>
        <v>6.4000543443652486E-3</v>
      </c>
      <c r="BQ552" s="21">
        <f>(1-('Parameters and SSE'!$C$14/('Parameters and SSE'!$C$14+BQ314))^'Parameters and SSE'!$C$13)*(1-'Parameters and SSE'!$C$12)</f>
        <v>7.1651375306977924E-3</v>
      </c>
      <c r="BR552" s="21">
        <f>(1-('Parameters and SSE'!$C$14/('Parameters and SSE'!$C$14+BR314))^'Parameters and SSE'!$C$13)*(1-'Parameters and SSE'!$C$12)</f>
        <v>7.9413082450228399E-3</v>
      </c>
      <c r="BS552" s="21">
        <f>(1-('Parameters and SSE'!$C$14/('Parameters and SSE'!$C$14+BS314))^'Parameters and SSE'!$C$13)*(1-'Parameters and SSE'!$C$12)</f>
        <v>8.7558134257157035E-3</v>
      </c>
      <c r="BT552" s="21">
        <f>(1-('Parameters and SSE'!$C$14/('Parameters and SSE'!$C$14+BT314))^'Parameters and SSE'!$C$13)*(1-'Parameters and SSE'!$C$12)</f>
        <v>9.6084315892793742E-3</v>
      </c>
      <c r="BU552" s="21">
        <f>(1-('Parameters and SSE'!$C$14/('Parameters and SSE'!$C$14+BU314))^'Parameters and SSE'!$C$13)*(1-'Parameters and SSE'!$C$12)</f>
        <v>1.0454185901631373E-2</v>
      </c>
      <c r="BV552" s="21">
        <f>(1-('Parameters and SSE'!$C$14/('Parameters and SSE'!$C$14+BV314))^'Parameters and SSE'!$C$13)*(1-'Parameters and SSE'!$C$12)</f>
        <v>1.1335782935327407E-2</v>
      </c>
      <c r="BW552" s="21">
        <f>(1-('Parameters and SSE'!$C$14/('Parameters and SSE'!$C$14+BW314))^'Parameters and SSE'!$C$13)*(1-'Parameters and SSE'!$C$12)</f>
        <v>1.225299549889324E-2</v>
      </c>
      <c r="BX552" s="21">
        <f>(1-('Parameters and SSE'!$C$14/('Parameters and SSE'!$C$14+BX314))^'Parameters and SSE'!$C$13)*(1-'Parameters and SSE'!$C$12)</f>
        <v>1.3200115801180926E-2</v>
      </c>
      <c r="BY552" s="21">
        <f>(1-('Parameters and SSE'!$C$14/('Parameters and SSE'!$C$14+BY314))^'Parameters and SSE'!$C$13)*(1-'Parameters and SSE'!$C$12)</f>
        <v>1.4182181712443251E-2</v>
      </c>
      <c r="BZ552" s="21">
        <f>(1-('Parameters and SSE'!$C$14/('Parameters and SSE'!$C$14+BZ314))^'Parameters and SSE'!$C$13)*(1-'Parameters and SSE'!$C$12)</f>
        <v>1.5198942517181959E-2</v>
      </c>
      <c r="CA552" s="21">
        <f>(1-('Parameters and SSE'!$C$14/('Parameters and SSE'!$C$14+CA314))^'Parameters and SSE'!$C$13)*(1-'Parameters and SSE'!$C$12)</f>
        <v>1.6353476171153285E-2</v>
      </c>
      <c r="CB552" s="21">
        <f>(1-('Parameters and SSE'!$C$14/('Parameters and SSE'!$C$14+CB314))^'Parameters and SSE'!$C$13)*(1-'Parameters and SSE'!$C$12)</f>
        <v>1.7545239565201605E-2</v>
      </c>
      <c r="CC552" s="21">
        <f>(1-('Parameters and SSE'!$C$14/('Parameters and SSE'!$C$14+CC314))^'Parameters and SSE'!$C$13)*(1-'Parameters and SSE'!$C$12)</f>
        <v>1.8773900900007249E-2</v>
      </c>
      <c r="CD552" s="21">
        <f>(1-('Parameters and SSE'!$C$14/('Parameters and SSE'!$C$14+CD314))^'Parameters and SSE'!$C$13)*(1-'Parameters and SSE'!$C$12)</f>
        <v>1.9993816320982693E-2</v>
      </c>
      <c r="CE552" s="21">
        <f>(1-('Parameters and SSE'!$C$14/('Parameters and SSE'!$C$14+CE314))^'Parameters and SSE'!$C$13)*(1-'Parameters and SSE'!$C$12)</f>
        <v>2.1248779284209398E-2</v>
      </c>
      <c r="CF552" s="21">
        <f>(1-('Parameters and SSE'!$C$14/('Parameters and SSE'!$C$14+CF314))^'Parameters and SSE'!$C$13)*(1-'Parameters and SSE'!$C$12)</f>
        <v>2.2538454695477293E-2</v>
      </c>
      <c r="CG552" s="21">
        <f>(1-('Parameters and SSE'!$C$14/('Parameters and SSE'!$C$14+CG314))^'Parameters and SSE'!$C$13)*(1-'Parameters and SSE'!$C$12)</f>
        <v>2.3796004301471243E-2</v>
      </c>
      <c r="CH552" s="21">
        <f>(1-('Parameters and SSE'!$C$14/('Parameters and SSE'!$C$14+CH314))^'Parameters and SSE'!$C$13)*(1-'Parameters and SSE'!$C$12)</f>
        <v>2.5086072382390988E-2</v>
      </c>
      <c r="CI552" s="21">
        <f>(1-('Parameters and SSE'!$C$14/('Parameters and SSE'!$C$14+CI314))^'Parameters and SSE'!$C$13)*(1-'Parameters and SSE'!$C$12)</f>
        <v>2.6408333450467177E-2</v>
      </c>
      <c r="CJ552" s="21">
        <f>(1-('Parameters and SSE'!$C$14/('Parameters and SSE'!$C$14+CJ314))^'Parameters and SSE'!$C$13)*(1-'Parameters and SSE'!$C$12)</f>
        <v>2.7754680688771856E-2</v>
      </c>
      <c r="CK552" s="21">
        <f>(1-('Parameters and SSE'!$C$14/('Parameters and SSE'!$C$14+CK314))^'Parameters and SSE'!$C$13)*(1-'Parameters and SSE'!$C$12)</f>
        <v>2.9132393589074712E-2</v>
      </c>
      <c r="CL552" s="21">
        <f>(1-('Parameters and SSE'!$C$14/('Parameters and SSE'!$C$14+CL314))^'Parameters and SSE'!$C$13)*(1-'Parameters and SSE'!$C$12)</f>
        <v>3.0541129050323121E-2</v>
      </c>
      <c r="CM552" s="21">
        <f>(1-('Parameters and SSE'!$C$14/('Parameters and SSE'!$C$14+CM314))^'Parameters and SSE'!$C$13)*(1-'Parameters and SSE'!$C$12)</f>
        <v>3.2121956409006128E-2</v>
      </c>
      <c r="CN552" s="21">
        <f>(1-('Parameters and SSE'!$C$14/('Parameters and SSE'!$C$14+CN314))^'Parameters and SSE'!$C$13)*(1-'Parameters and SSE'!$C$12)</f>
        <v>3.3735510879334803E-2</v>
      </c>
      <c r="CO552" s="21">
        <f>(1-('Parameters and SSE'!$C$14/('Parameters and SSE'!$C$14+CO314))^'Parameters and SSE'!$C$13)*(1-'Parameters and SSE'!$C$12)</f>
        <v>3.5381357101711308E-2</v>
      </c>
      <c r="CP552" s="21">
        <f>(1-('Parameters and SSE'!$C$14/('Parameters and SSE'!$C$14+CP314))^'Parameters and SSE'!$C$13)*(1-'Parameters and SSE'!$C$12)</f>
        <v>3.6999013758984775E-2</v>
      </c>
      <c r="CQ552" s="21">
        <f>(1-('Parameters and SSE'!$C$14/('Parameters and SSE'!$C$14+CQ314))^'Parameters and SSE'!$C$13)*(1-'Parameters and SSE'!$C$12)</f>
        <v>3.8647194828231937E-2</v>
      </c>
      <c r="CR552" s="21">
        <f>(1-('Parameters and SSE'!$C$14/('Parameters and SSE'!$C$14+CR314))^'Parameters and SSE'!$C$13)*(1-'Parameters and SSE'!$C$12)</f>
        <v>4.0325474759257927E-2</v>
      </c>
      <c r="CS552" s="21">
        <f>(1-('Parameters and SSE'!$C$14/('Parameters and SSE'!$C$14+CS314))^'Parameters and SSE'!$C$13)*(1-'Parameters and SSE'!$C$12)</f>
        <v>4.1947691732233679E-2</v>
      </c>
      <c r="CT552" s="21">
        <f>(1-('Parameters and SSE'!$C$14/('Parameters and SSE'!$C$14+CT314))^'Parameters and SSE'!$C$13)*(1-'Parameters and SSE'!$C$12)</f>
        <v>4.3598029923882772E-2</v>
      </c>
      <c r="CU552" s="21">
        <f>(1-('Parameters and SSE'!$C$14/('Parameters and SSE'!$C$14+CU314))^'Parameters and SSE'!$C$13)*(1-'Parameters and SSE'!$C$12)</f>
        <v>4.5276087281961155E-2</v>
      </c>
      <c r="CV552" s="21">
        <f>(1-('Parameters and SSE'!$C$14/('Parameters and SSE'!$C$14+CV314))^'Parameters and SSE'!$C$13)*(1-'Parameters and SSE'!$C$12)</f>
        <v>4.6971670944939037E-2</v>
      </c>
      <c r="CW552" s="21">
        <f>(1-('Parameters and SSE'!$C$14/('Parameters and SSE'!$C$14+CW314))^'Parameters and SSE'!$C$13)*(1-'Parameters and SSE'!$C$12)</f>
        <v>4.8694042773937678E-2</v>
      </c>
      <c r="CX552" s="21">
        <f>(1-('Parameters and SSE'!$C$14/('Parameters and SSE'!$C$14+CX314))^'Parameters and SSE'!$C$13)*(1-'Parameters and SSE'!$C$12)</f>
        <v>5.0442789816252193E-2</v>
      </c>
      <c r="CY552" s="21">
        <f>(1-('Parameters and SSE'!$C$14/('Parameters and SSE'!$C$14+CY314))^'Parameters and SSE'!$C$13)*(1-'Parameters and SSE'!$C$12)</f>
        <v>5.2391757298740911E-2</v>
      </c>
      <c r="CZ552" s="21">
        <f>(1-('Parameters and SSE'!$C$14/('Parameters and SSE'!$C$14+CZ314))^'Parameters and SSE'!$C$13)*(1-'Parameters and SSE'!$C$12)</f>
        <v>5.436787229818358E-2</v>
      </c>
      <c r="DA552" s="21">
        <f>(1-('Parameters and SSE'!$C$14/('Parameters and SSE'!$C$14+DA314))^'Parameters and SSE'!$C$13)*(1-'Parameters and SSE'!$C$12)</f>
        <v>5.6370625231071683E-2</v>
      </c>
      <c r="DB552" s="21">
        <f>(1-('Parameters and SSE'!$C$14/('Parameters and SSE'!$C$14+DB314))^'Parameters and SSE'!$C$13)*(1-'Parameters and SSE'!$C$12)</f>
        <v>5.8326935156039435E-2</v>
      </c>
      <c r="DC552" s="21">
        <f>(1-('Parameters and SSE'!$C$14/('Parameters and SSE'!$C$14+DC314))^'Parameters and SSE'!$C$13)*(1-'Parameters and SSE'!$C$12)</f>
        <v>6.0308313302856895E-2</v>
      </c>
      <c r="DD552" s="21">
        <f>(1-('Parameters and SSE'!$C$14/('Parameters and SSE'!$C$14+DD314))^'Parameters and SSE'!$C$13)*(1-'Parameters and SSE'!$C$12)</f>
        <v>6.2314271558897655E-2</v>
      </c>
      <c r="DE552" s="21">
        <f>(1-('Parameters and SSE'!$C$14/('Parameters and SSE'!$C$14+DE314))^'Parameters and SSE'!$C$13)*(1-'Parameters and SSE'!$C$12)</f>
        <v>6.4242472714413357E-2</v>
      </c>
      <c r="DF552" s="21">
        <f>(1-('Parameters and SSE'!$C$14/('Parameters and SSE'!$C$14+DF314))^'Parameters and SSE'!$C$13)*(1-'Parameters and SSE'!$C$12)</f>
        <v>6.6193613730204229E-2</v>
      </c>
      <c r="DG552" s="21">
        <f>(1-('Parameters and SSE'!$C$14/('Parameters and SSE'!$C$14+DG314))^'Parameters and SSE'!$C$13)*(1-'Parameters and SSE'!$C$12)</f>
        <v>6.816724143168687E-2</v>
      </c>
      <c r="DH552" s="21">
        <f>(1-('Parameters and SSE'!$C$14/('Parameters and SSE'!$C$14+DH314))^'Parameters and SSE'!$C$13)*(1-'Parameters and SSE'!$C$12)</f>
        <v>7.0151454173220509E-2</v>
      </c>
      <c r="DI552" s="21">
        <f>(1-('Parameters and SSE'!$C$14/('Parameters and SSE'!$C$14+DI314))^'Parameters and SSE'!$C$13)*(1-'Parameters and SSE'!$C$12)</f>
        <v>7.2157176498865744E-2</v>
      </c>
      <c r="DJ552" s="21">
        <f>(1-('Parameters and SSE'!$C$14/('Parameters and SSE'!$C$14+DJ314))^'Parameters and SSE'!$C$13)*(1-'Parameters and SSE'!$C$12)</f>
        <v>7.4183951283346067E-2</v>
      </c>
      <c r="DK552" s="21">
        <f>(1-('Parameters and SSE'!$C$14/('Parameters and SSE'!$C$14+DK314))^'Parameters and SSE'!$C$13)*(1-'Parameters and SSE'!$C$12)</f>
        <v>7.6432243166954572E-2</v>
      </c>
      <c r="DL552" s="21">
        <f>(1-('Parameters and SSE'!$C$14/('Parameters and SSE'!$C$14+DL314))^'Parameters and SSE'!$C$13)*(1-'Parameters and SSE'!$C$12)</f>
        <v>7.8701387033944845E-2</v>
      </c>
      <c r="DM552" s="21">
        <f>(1-('Parameters and SSE'!$C$14/('Parameters and SSE'!$C$14+DM314))^'Parameters and SSE'!$C$13)*(1-'Parameters and SSE'!$C$12)</f>
        <v>8.0990831566124619E-2</v>
      </c>
      <c r="DN552" s="21">
        <f>(1-('Parameters and SSE'!$C$14/('Parameters and SSE'!$C$14+DN314))^'Parameters and SSE'!$C$13)*(1-'Parameters and SSE'!$C$12)</f>
        <v>8.3217475093358001E-2</v>
      </c>
      <c r="DO552" s="21">
        <f>(1-('Parameters and SSE'!$C$14/('Parameters and SSE'!$C$14+DO314))^'Parameters and SSE'!$C$13)*(1-'Parameters and SSE'!$C$12)</f>
        <v>8.5463144005358427E-2</v>
      </c>
      <c r="DP552" s="21">
        <f>(1-('Parameters and SSE'!$C$14/('Parameters and SSE'!$C$14+DP314))^'Parameters and SSE'!$C$13)*(1-'Parameters and SSE'!$C$12)</f>
        <v>8.7727317768232727E-2</v>
      </c>
      <c r="DQ552" s="21">
        <f>(1-('Parameters and SSE'!$C$14/('Parameters and SSE'!$C$14+DQ314))^'Parameters and SSE'!$C$13)*(1-'Parameters and SSE'!$C$12)</f>
        <v>8.9895039181619812E-2</v>
      </c>
      <c r="DR552" s="21">
        <f>(1-('Parameters and SSE'!$C$14/('Parameters and SSE'!$C$14+DR314))^'Parameters and SSE'!$C$13)*(1-'Parameters and SSE'!$C$12)</f>
        <v>9.2080056648987024E-2</v>
      </c>
      <c r="DS552" s="21">
        <f>(1-('Parameters and SSE'!$C$14/('Parameters and SSE'!$C$14+DS314))^'Parameters and SSE'!$C$13)*(1-'Parameters and SSE'!$C$12)</f>
        <v>9.4281892764478972E-2</v>
      </c>
      <c r="DT552" s="21">
        <f>(1-('Parameters and SSE'!$C$14/('Parameters and SSE'!$C$14+DT314))^'Parameters and SSE'!$C$13)*(1-'Parameters and SSE'!$C$12)</f>
        <v>9.6487354073902715E-2</v>
      </c>
      <c r="DU552" s="21">
        <f>(1-('Parameters and SSE'!$C$14/('Parameters and SSE'!$C$14+DU314))^'Parameters and SSE'!$C$13)*(1-'Parameters and SSE'!$C$12)</f>
        <v>9.8708667429179137E-2</v>
      </c>
      <c r="DV552" s="21">
        <f>(1-('Parameters and SSE'!$C$14/('Parameters and SSE'!$C$14+DV314))^'Parameters and SSE'!$C$13)*(1-'Parameters and SSE'!$C$12)</f>
        <v>0.10094535807938559</v>
      </c>
      <c r="DW552" s="21">
        <f>(1-('Parameters and SSE'!$C$14/('Parameters and SSE'!$C$14+DW314))^'Parameters and SSE'!$C$13)*(1-'Parameters and SSE'!$C$12)</f>
        <v>0.10341779624710057</v>
      </c>
      <c r="DX552" s="21">
        <f>(1-('Parameters and SSE'!$C$14/('Parameters and SSE'!$C$14+DX314))^'Parameters and SSE'!$C$13)*(1-'Parameters and SSE'!$C$12)</f>
        <v>0.10590445764203783</v>
      </c>
      <c r="DY552" s="21">
        <f>(1-('Parameters and SSE'!$C$14/('Parameters and SSE'!$C$14+DY314))^'Parameters and SSE'!$C$13)*(1-'Parameters and SSE'!$C$12)</f>
        <v>0.10840478193551553</v>
      </c>
      <c r="DZ552" s="21">
        <f>(1-('Parameters and SSE'!$C$14/('Parameters and SSE'!$C$14+DZ314))^'Parameters and SSE'!$C$13)*(1-'Parameters and SSE'!$C$12)</f>
        <v>0.11082840744454167</v>
      </c>
      <c r="EA552" s="21">
        <f>(1-('Parameters and SSE'!$C$14/('Parameters and SSE'!$C$14+EA314))^'Parameters and SSE'!$C$13)*(1-'Parameters and SSE'!$C$12)</f>
        <v>0.11326478760968989</v>
      </c>
      <c r="EB552" s="21">
        <f>(1-('Parameters and SSE'!$C$14/('Parameters and SSE'!$C$14+EB314))^'Parameters and SSE'!$C$13)*(1-'Parameters and SSE'!$C$12)</f>
        <v>0.11571339921694337</v>
      </c>
      <c r="EC552" s="21">
        <f>(1-('Parameters and SSE'!$C$14/('Parameters and SSE'!$C$14+EC314))^'Parameters and SSE'!$C$13)*(1-'Parameters and SSE'!$C$12)</f>
        <v>0.11805041236763476</v>
      </c>
      <c r="ED552" s="21">
        <f>(1-('Parameters and SSE'!$C$14/('Parameters and SSE'!$C$14+ED314))^'Parameters and SSE'!$C$13)*(1-'Parameters and SSE'!$C$12)</f>
        <v>0.12039894131705861</v>
      </c>
      <c r="EE552" s="21">
        <f>(1-('Parameters and SSE'!$C$14/('Parameters and SSE'!$C$14+EE314))^'Parameters and SSE'!$C$13)*(1-'Parameters and SSE'!$C$12)</f>
        <v>0.12275851047200834</v>
      </c>
      <c r="EF552" s="21">
        <f>(1-('Parameters and SSE'!$C$14/('Parameters and SSE'!$C$14+EF314))^'Parameters and SSE'!$C$13)*(1-'Parameters and SSE'!$C$12)</f>
        <v>0.12511506586481858</v>
      </c>
      <c r="EG552" s="21">
        <f>(1-('Parameters and SSE'!$C$14/('Parameters and SSE'!$C$14+EG314))^'Parameters and SSE'!$C$13)*(1-'Parameters and SSE'!$C$12)</f>
        <v>0.12748175649827087</v>
      </c>
      <c r="EH552" s="21">
        <f>(1-('Parameters and SSE'!$C$14/('Parameters and SSE'!$C$14+EH314))^'Parameters and SSE'!$C$13)*(1-'Parameters and SSE'!$C$12)</f>
        <v>0.12985811519235263</v>
      </c>
      <c r="EI552" s="21">
        <f>(1-('Parameters and SSE'!$C$14/('Parameters and SSE'!$C$14+EI314))^'Parameters and SSE'!$C$13)*(1-'Parameters and SSE'!$C$12)</f>
        <v>0.13247753604954715</v>
      </c>
      <c r="EJ552" s="21">
        <f>(1-('Parameters and SSE'!$C$14/('Parameters and SSE'!$C$14+EJ314))^'Parameters and SSE'!$C$13)*(1-'Parameters and SSE'!$C$12)</f>
        <v>0.13510458946802412</v>
      </c>
      <c r="EK552" s="21">
        <f>(1-('Parameters and SSE'!$C$14/('Parameters and SSE'!$C$14+EK314))^'Parameters and SSE'!$C$13)*(1-'Parameters and SSE'!$C$12)</f>
        <v>0.13773873634799069</v>
      </c>
      <c r="EL552" s="21">
        <f>(1-('Parameters and SSE'!$C$14/('Parameters and SSE'!$C$14+EL314))^'Parameters and SSE'!$C$13)*(1-'Parameters and SSE'!$C$12)</f>
        <v>0.14028513977016963</v>
      </c>
      <c r="EM552" s="21">
        <f>(1-('Parameters and SSE'!$C$14/('Parameters and SSE'!$C$14+EM314))^'Parameters and SSE'!$C$13)*(1-'Parameters and SSE'!$C$12)</f>
        <v>0.14283814002542797</v>
      </c>
      <c r="EN552" s="21">
        <f>(1-('Parameters and SSE'!$C$14/('Parameters and SSE'!$C$14+EN314))^'Parameters and SSE'!$C$13)*(1-'Parameters and SSE'!$C$12)</f>
        <v>0.1451560332710756</v>
      </c>
      <c r="EO552" s="21">
        <f>(1-('Parameters and SSE'!$C$14/('Parameters and SSE'!$C$14+EO314))^'Parameters and SSE'!$C$13)*(1-'Parameters and SSE'!$C$12)</f>
        <v>0.14736435535694151</v>
      </c>
      <c r="EP552" s="21">
        <f>(1-('Parameters and SSE'!$C$14/('Parameters and SSE'!$C$14+EP314))^'Parameters and SSE'!$C$13)*(1-'Parameters and SSE'!$C$12)</f>
        <v>0.14957972662730701</v>
      </c>
      <c r="EQ552" s="21">
        <f>(1-('Parameters and SSE'!$C$14/('Parameters and SSE'!$C$14+EQ314))^'Parameters and SSE'!$C$13)*(1-'Parameters and SSE'!$C$12)</f>
        <v>0.15180176334587808</v>
      </c>
      <c r="ER552" s="21">
        <f>(1-('Parameters and SSE'!$C$14/('Parameters and SSE'!$C$14+ER314))^'Parameters and SSE'!$C$13)*(1-'Parameters and SSE'!$C$12)</f>
        <v>0.15401731769977395</v>
      </c>
      <c r="ES552" s="21">
        <f>(1-('Parameters and SSE'!$C$14/('Parameters and SSE'!$C$14+ES314))^'Parameters and SSE'!$C$13)*(1-'Parameters and SSE'!$C$12)</f>
        <v>0.15623883817554013</v>
      </c>
      <c r="ET552" s="21">
        <f>(1-('Parameters and SSE'!$C$14/('Parameters and SSE'!$C$14+ET314))^'Parameters and SSE'!$C$13)*(1-'Parameters and SSE'!$C$12)</f>
        <v>0.15846595010363343</v>
      </c>
      <c r="EU552" s="21">
        <f>(1-('Parameters and SSE'!$C$14/('Parameters and SSE'!$C$14+EU314))^'Parameters and SSE'!$C$13)*(1-'Parameters and SSE'!$C$12)</f>
        <v>0.16091710054357278</v>
      </c>
      <c r="EV552" s="21">
        <f>(1-('Parameters and SSE'!$C$14/('Parameters and SSE'!$C$14+EV314))^'Parameters and SSE'!$C$13)*(1-'Parameters and SSE'!$C$12)</f>
        <v>0.16337170437671894</v>
      </c>
      <c r="EW552" s="21">
        <f>(1-('Parameters and SSE'!$C$14/('Parameters and SSE'!$C$14+EW314))^'Parameters and SSE'!$C$13)*(1-'Parameters and SSE'!$C$12)</f>
        <v>0.16582933498479061</v>
      </c>
      <c r="EX552" s="21">
        <f>(1-('Parameters and SSE'!$C$14/('Parameters and SSE'!$C$14+EX314))^'Parameters and SSE'!$C$13)*(1-'Parameters and SSE'!$C$12)</f>
        <v>0.16820171881689533</v>
      </c>
      <c r="EY552" s="21">
        <f>(1-('Parameters and SSE'!$C$14/('Parameters and SSE'!$C$14+EY314))^'Parameters and SSE'!$C$13)*(1-'Parameters and SSE'!$C$12)</f>
        <v>0.17057695229424141</v>
      </c>
      <c r="EZ552" s="21">
        <f>(1-('Parameters and SSE'!$C$14/('Parameters and SSE'!$C$14+EZ314))^'Parameters and SSE'!$C$13)*(1-'Parameters and SSE'!$C$12)</f>
        <v>0.17295464178329126</v>
      </c>
      <c r="FA552" s="21">
        <f>(1-('Parameters and SSE'!$C$14/('Parameters and SSE'!$C$14+FA314))^'Parameters and SSE'!$C$13)*(1-'Parameters and SSE'!$C$12)</f>
        <v>0.17521519116303194</v>
      </c>
      <c r="FB552" s="21">
        <f>(1-('Parameters and SSE'!$C$14/('Parameters and SSE'!$C$14+FB314))^'Parameters and SSE'!$C$13)*(1-'Parameters and SSE'!$C$12)</f>
        <v>0.17747831887246965</v>
      </c>
      <c r="FC552" s="21">
        <f>(1-('Parameters and SSE'!$C$14/('Parameters and SSE'!$C$14+FC314))^'Parameters and SSE'!$C$13)*(1-'Parameters and SSE'!$C$12)</f>
        <v>0.17974366992779253</v>
      </c>
      <c r="FD552" s="21">
        <f>(1-('Parameters and SSE'!$C$14/('Parameters and SSE'!$C$14+FD314))^'Parameters and SSE'!$C$13)*(1-'Parameters and SSE'!$C$12)</f>
        <v>0.18199790910597696</v>
      </c>
      <c r="FE552" s="21">
        <f>(1-('Parameters and SSE'!$C$14/('Parameters and SSE'!$C$14+FE314))^'Parameters and SSE'!$C$13)*(1-'Parameters and SSE'!$C$12)</f>
        <v>0.18425377094140169</v>
      </c>
      <c r="FF552" s="21">
        <f>(1-('Parameters and SSE'!$C$14/('Parameters and SSE'!$C$14+FF314))^'Parameters and SSE'!$C$13)*(1-'Parameters and SSE'!$C$12)</f>
        <v>0.18651091228662595</v>
      </c>
      <c r="FG552" s="21">
        <f>(1-('Parameters and SSE'!$C$14/('Parameters and SSE'!$C$14+FG314))^'Parameters and SSE'!$C$13)*(1-'Parameters and SSE'!$C$12)</f>
        <v>0.18924798374917642</v>
      </c>
      <c r="FH552" s="21">
        <f>(1-('Parameters and SSE'!$C$14/('Parameters and SSE'!$C$14+FH314))^'Parameters and SSE'!$C$13)*(1-'Parameters and SSE'!$C$12)</f>
        <v>0.19198077851988943</v>
      </c>
      <c r="FI552" s="21">
        <f>(1-('Parameters and SSE'!$C$14/('Parameters and SSE'!$C$14+FI314))^'Parameters and SSE'!$C$13)*(1-'Parameters and SSE'!$C$12)</f>
        <v>0.19470886348701605</v>
      </c>
      <c r="FJ552" s="21">
        <f>(1-('Parameters and SSE'!$C$14/('Parameters and SSE'!$C$14+FJ314))^'Parameters and SSE'!$C$13)*(1-'Parameters and SSE'!$C$12)</f>
        <v>0.1973346712759238</v>
      </c>
      <c r="FK552" s="21">
        <f>(1-('Parameters and SSE'!$C$14/('Parameters and SSE'!$C$14+FK314))^'Parameters and SSE'!$C$13)*(1-'Parameters and SSE'!$C$12)</f>
        <v>0.19995612311896288</v>
      </c>
      <c r="FL552" s="21">
        <f>(1-('Parameters and SSE'!$C$14/('Parameters and SSE'!$C$14+FL314))^'Parameters and SSE'!$C$13)*(1-'Parameters and SSE'!$C$12)</f>
        <v>0.20257282339481958</v>
      </c>
      <c r="FM552" s="21">
        <f>(1-('Parameters and SSE'!$C$14/('Parameters and SSE'!$C$14+FM314))^'Parameters and SSE'!$C$13)*(1-'Parameters and SSE'!$C$12)</f>
        <v>0.20505368200319787</v>
      </c>
      <c r="FN552" s="21">
        <f>(1-('Parameters and SSE'!$C$14/('Parameters and SSE'!$C$14+FN314))^'Parameters and SSE'!$C$13)*(1-'Parameters and SSE'!$C$12)</f>
        <v>0.20753060272785864</v>
      </c>
      <c r="FO552" s="21">
        <f>(1-('Parameters and SSE'!$C$14/('Parameters and SSE'!$C$14+FO314))^'Parameters and SSE'!$C$13)*(1-'Parameters and SSE'!$C$12)</f>
        <v>0.21000323056262959</v>
      </c>
      <c r="FP552" s="21">
        <f>(1-('Parameters and SSE'!$C$14/('Parameters and SSE'!$C$14+FP314))^'Parameters and SSE'!$C$13)*(1-'Parameters and SSE'!$C$12)</f>
        <v>0.21245709555421741</v>
      </c>
      <c r="FQ552" s="21">
        <f>(1-('Parameters and SSE'!$C$14/('Parameters and SSE'!$C$14+FQ314))^'Parameters and SSE'!$C$13)*(1-'Parameters and SSE'!$C$12)</f>
        <v>0.21490614574591707</v>
      </c>
      <c r="FR552" s="21">
        <f>(1-('Parameters and SSE'!$C$14/('Parameters and SSE'!$C$14+FR314))^'Parameters and SSE'!$C$13)*(1-'Parameters and SSE'!$C$12)</f>
        <v>0.21735004415939027</v>
      </c>
      <c r="FS552" s="21">
        <f>(1-('Parameters and SSE'!$C$14/('Parameters and SSE'!$C$14+FS314))^'Parameters and SSE'!$C$13)*(1-'Parameters and SSE'!$C$12)</f>
        <v>0.22002713170816363</v>
      </c>
      <c r="FT552" s="21">
        <f>(1-('Parameters and SSE'!$C$14/('Parameters and SSE'!$C$14+FT314))^'Parameters and SSE'!$C$13)*(1-'Parameters and SSE'!$C$12)</f>
        <v>0.22269511204937656</v>
      </c>
      <c r="FU552" s="21">
        <f>(1-('Parameters and SSE'!$C$14/('Parameters and SSE'!$C$14+FU314))^'Parameters and SSE'!$C$13)*(1-'Parameters and SSE'!$C$12)</f>
        <v>0.22535363228005931</v>
      </c>
      <c r="FV552" s="21">
        <f>(1-('Parameters and SSE'!$C$14/('Parameters and SSE'!$C$14+FV314))^'Parameters and SSE'!$C$13)*(1-'Parameters and SSE'!$C$12)</f>
        <v>0.22790789925241833</v>
      </c>
      <c r="FW552" s="21">
        <f>(1-('Parameters and SSE'!$C$14/('Parameters and SSE'!$C$14+FW314))^'Parameters and SSE'!$C$13)*(1-'Parameters and SSE'!$C$12)</f>
        <v>0.23045344671154872</v>
      </c>
      <c r="FX552" s="21">
        <f>(1-('Parameters and SSE'!$C$14/('Parameters and SSE'!$C$14+FX314))^'Parameters and SSE'!$C$13)*(1-'Parameters and SSE'!$C$12)</f>
        <v>0.23298995369421166</v>
      </c>
      <c r="FY552" s="21">
        <f>(1-('Parameters and SSE'!$C$14/('Parameters and SSE'!$C$14+FY314))^'Parameters and SSE'!$C$13)*(1-'Parameters and SSE'!$C$12)</f>
        <v>0.23539068639897029</v>
      </c>
      <c r="FZ552" s="21">
        <f>(1-('Parameters and SSE'!$C$14/('Parameters and SSE'!$C$14+FZ314))^'Parameters and SSE'!$C$13)*(1-'Parameters and SSE'!$C$12)</f>
        <v>0.23778361891192074</v>
      </c>
      <c r="GA552" s="21">
        <f>(1-('Parameters and SSE'!$C$14/('Parameters and SSE'!$C$14+GA314))^'Parameters and SSE'!$C$13)*(1-'Parameters and SSE'!$C$12)</f>
        <v>0.24016846293469155</v>
      </c>
      <c r="GB552" s="21">
        <f>(1-('Parameters and SSE'!$C$14/('Parameters and SSE'!$C$14+GB314))^'Parameters and SSE'!$C$13)*(1-'Parameters and SSE'!$C$12)</f>
        <v>0.24253134526166104</v>
      </c>
      <c r="GC552" s="21">
        <f>(1-('Parameters and SSE'!$C$14/('Parameters and SSE'!$C$14+GC314))^'Parameters and SSE'!$C$13)*(1-'Parameters and SSE'!$C$12)</f>
        <v>0.24488577928328828</v>
      </c>
      <c r="GD552" s="21">
        <f>(1-('Parameters and SSE'!$C$14/('Parameters and SSE'!$C$14+GD314))^'Parameters and SSE'!$C$13)*(1-'Parameters and SSE'!$C$12)</f>
        <v>0.24723149498139779</v>
      </c>
      <c r="GE552" s="21">
        <f>(1-('Parameters and SSE'!$C$14/('Parameters and SSE'!$C$14+GE314))^'Parameters and SSE'!$C$13)*(1-'Parameters and SSE'!$C$12)</f>
        <v>0.24979683764143476</v>
      </c>
      <c r="GF552" s="21">
        <f>(1-('Parameters and SSE'!$C$14/('Parameters and SSE'!$C$14+GF314))^'Parameters and SSE'!$C$13)*(1-'Parameters and SSE'!$C$12)</f>
        <v>0.25234920440361364</v>
      </c>
      <c r="GG552" s="21">
        <f>(1-('Parameters and SSE'!$C$14/('Parameters and SSE'!$C$14+GG314))^'Parameters and SSE'!$C$13)*(1-'Parameters and SSE'!$C$12)</f>
        <v>0.25488832837803255</v>
      </c>
      <c r="GH552" s="21">
        <f>(1-('Parameters and SSE'!$C$14/('Parameters and SSE'!$C$14+GH314))^'Parameters and SSE'!$C$13)*(1-'Parameters and SSE'!$C$12)</f>
        <v>0.25732393331162501</v>
      </c>
      <c r="GI552" s="21">
        <f>(1-('Parameters and SSE'!$C$14/('Parameters and SSE'!$C$14+GI314))^'Parameters and SSE'!$C$13)*(1-'Parameters and SSE'!$C$12)</f>
        <v>0.25974736863450909</v>
      </c>
      <c r="GJ552" s="21">
        <f>(1-('Parameters and SSE'!$C$14/('Parameters and SSE'!$C$14+GJ314))^'Parameters and SSE'!$C$13)*(1-'Parameters and SSE'!$C$12)</f>
        <v>0.26215839218371473</v>
      </c>
      <c r="GK552" s="21">
        <f>(1-('Parameters and SSE'!$C$14/('Parameters and SSE'!$C$14+GK314))^'Parameters and SSE'!$C$13)*(1-'Parameters and SSE'!$C$12)</f>
        <v>0.2644368430351336</v>
      </c>
      <c r="GL552" s="21">
        <f>(1-('Parameters and SSE'!$C$14/('Parameters and SSE'!$C$14+GL314))^'Parameters and SSE'!$C$13)*(1-'Parameters and SSE'!$C$12)</f>
        <v>0.26670447209090287</v>
      </c>
      <c r="GM552" s="21">
        <f>(1-('Parameters and SSE'!$C$14/('Parameters and SSE'!$C$14+GM314))^'Parameters and SSE'!$C$13)*(1-'Parameters and SSE'!$C$12)</f>
        <v>0.26896106058014446</v>
      </c>
      <c r="GN552" s="21">
        <f>(1-('Parameters and SSE'!$C$14/('Parameters and SSE'!$C$14+GN314))^'Parameters and SSE'!$C$13)*(1-'Parameters and SSE'!$C$12)</f>
        <v>0.27119356030461106</v>
      </c>
      <c r="GO552" s="21">
        <f>(1-('Parameters and SSE'!$C$14/('Parameters and SSE'!$C$14+GO314))^'Parameters and SSE'!$C$13)*(1-'Parameters and SSE'!$C$12)</f>
        <v>0.27341481727210987</v>
      </c>
      <c r="GP552" s="21">
        <f>(1-('Parameters and SSE'!$C$14/('Parameters and SSE'!$C$14+GP314))^'Parameters and SSE'!$C$13)*(1-'Parameters and SSE'!$C$12)</f>
        <v>0.27562463004918447</v>
      </c>
      <c r="GQ552" s="21">
        <f>(1-('Parameters and SSE'!$C$14/('Parameters and SSE'!$C$14+GQ314))^'Parameters and SSE'!$C$13)*(1-'Parameters and SSE'!$C$12)</f>
        <v>0.27803775658951335</v>
      </c>
      <c r="GR552" s="21">
        <f>(1-('Parameters and SSE'!$C$14/('Parameters and SSE'!$C$14+GR314))^'Parameters and SSE'!$C$13)*(1-'Parameters and SSE'!$C$12)</f>
        <v>0.28043503831186534</v>
      </c>
      <c r="GS552" s="21">
        <f>(1-('Parameters and SSE'!$C$14/('Parameters and SSE'!$C$14+GS314))^'Parameters and SSE'!$C$13)*(1-'Parameters and SSE'!$C$12)</f>
        <v>0.28281629390822305</v>
      </c>
      <c r="GT552" s="21">
        <f>(1-('Parameters and SSE'!$C$14/('Parameters and SSE'!$C$14+GT314))^'Parameters and SSE'!$C$13)*(1-'Parameters and SSE'!$C$12)</f>
        <v>0.28509709266880667</v>
      </c>
      <c r="GU552" s="21">
        <f>(1-('Parameters and SSE'!$C$14/('Parameters and SSE'!$C$14+GU314))^'Parameters and SSE'!$C$13)*(1-'Parameters and SSE'!$C$12)</f>
        <v>0.28736320493278056</v>
      </c>
      <c r="GV552" s="21">
        <f>(1-('Parameters and SSE'!$C$14/('Parameters and SSE'!$C$14+GV314))^'Parameters and SSE'!$C$13)*(1-'Parameters and SSE'!$C$12)</f>
        <v>0.28961446600312019</v>
      </c>
      <c r="GW552" s="21">
        <f>(1-('Parameters and SSE'!$C$14/('Parameters and SSE'!$C$14+GW314))^'Parameters and SSE'!$C$13)*(1-'Parameters and SSE'!$C$12)</f>
        <v>0.29173894553528329</v>
      </c>
      <c r="GX552" s="21">
        <f>(1-('Parameters and SSE'!$C$14/('Parameters and SSE'!$C$14+GX314))^'Parameters and SSE'!$C$13)*(1-'Parameters and SSE'!$C$12)</f>
        <v>0.29385042755816027</v>
      </c>
      <c r="GY552" s="21">
        <f>(1-('Parameters and SSE'!$C$14/('Parameters and SSE'!$C$14+GY314))^'Parameters and SSE'!$C$13)*(1-'Parameters and SSE'!$C$12)</f>
        <v>0.29594876101517203</v>
      </c>
      <c r="GZ552" s="21">
        <f>(1-('Parameters and SSE'!$C$14/('Parameters and SSE'!$C$14+GZ314))^'Parameters and SSE'!$C$13)*(1-'Parameters and SSE'!$C$12)</f>
        <v>0.29802188633402615</v>
      </c>
      <c r="HA552" s="21">
        <f>(1-('Parameters and SSE'!$C$14/('Parameters and SSE'!$C$14+HA314))^'Parameters and SSE'!$C$13)*(1-'Parameters and SSE'!$C$12)</f>
        <v>0.30008180530716921</v>
      </c>
      <c r="HB552" s="21">
        <f>(1-('Parameters and SSE'!$C$14/('Parameters and SSE'!$C$14+HB314))^'Parameters and SSE'!$C$13)*(1-'Parameters and SSE'!$C$12)</f>
        <v>0.30212838235766598</v>
      </c>
      <c r="HC552" s="21">
        <f>(1-('Parameters and SSE'!$C$14/('Parameters and SSE'!$C$14+HC314))^'Parameters and SSE'!$C$13)*(1-'Parameters and SSE'!$C$12)</f>
        <v>0.30436021028577342</v>
      </c>
      <c r="HD552" s="21">
        <f>(1-('Parameters and SSE'!$C$14/('Parameters and SSE'!$C$14+HD314))^'Parameters and SSE'!$C$13)*(1-'Parameters and SSE'!$C$12)</f>
        <v>0.30657429534059344</v>
      </c>
      <c r="HE552" s="21">
        <f>(1-('Parameters and SSE'!$C$14/('Parameters and SSE'!$C$14+HE314))^'Parameters and SSE'!$C$13)*(1-'Parameters and SSE'!$C$12)</f>
        <v>0.30877053626159501</v>
      </c>
      <c r="HF552" s="21">
        <f>(1-('Parameters and SSE'!$C$14/('Parameters and SSE'!$C$14+HF314))^'Parameters and SSE'!$C$13)*(1-'Parameters and SSE'!$C$12)</f>
        <v>0.31087126806018289</v>
      </c>
      <c r="HG552" s="21">
        <f>(1-('Parameters and SSE'!$C$14/('Parameters and SSE'!$C$14+HG314))^'Parameters and SSE'!$C$13)*(1-'Parameters and SSE'!$C$12)</f>
        <v>0.31295569001899903</v>
      </c>
      <c r="HH552" s="21">
        <f>(1-('Parameters and SSE'!$C$14/('Parameters and SSE'!$C$14+HH314))^'Parameters and SSE'!$C$13)*(1-'Parameters and SSE'!$C$12)</f>
        <v>0.31502370918635314</v>
      </c>
      <c r="HI552" s="21">
        <f>(1-('Parameters and SSE'!$C$14/('Parameters and SSE'!$C$14+HI314))^'Parameters and SSE'!$C$13)*(1-'Parameters and SSE'!$C$12)</f>
        <v>0.31697274029113326</v>
      </c>
      <c r="HJ552" s="21">
        <f>(1-('Parameters and SSE'!$C$14/('Parameters and SSE'!$C$14+HJ314))^'Parameters and SSE'!$C$13)*(1-'Parameters and SSE'!$C$12)</f>
        <v>0.3189073980119862</v>
      </c>
      <c r="HK552" s="21">
        <f>(1-('Parameters and SSE'!$C$14/('Parameters and SSE'!$C$14+HK314))^'Parameters and SSE'!$C$13)*(1-'Parameters and SSE'!$C$12)</f>
        <v>0.3208275935543326</v>
      </c>
      <c r="HL552" s="21">
        <f>(1-('Parameters and SSE'!$C$14/('Parameters and SSE'!$C$14+HL314))^'Parameters and SSE'!$C$13)*(1-'Parameters and SSE'!$C$12)</f>
        <v>0.32272235839117464</v>
      </c>
      <c r="HM552" s="21">
        <f>(1-('Parameters and SSE'!$C$14/('Parameters and SSE'!$C$14+HM314))^'Parameters and SSE'!$C$13)*(1-'Parameters and SSE'!$C$12)</f>
        <v>0.32460272823461983</v>
      </c>
      <c r="HN552" s="21">
        <f>(1-('Parameters and SSE'!$C$14/('Parameters and SSE'!$C$14+HN314))^'Parameters and SSE'!$C$13)*(1-'Parameters and SSE'!$C$12)</f>
        <v>0.32646862730417492</v>
      </c>
      <c r="HO552" s="21">
        <f>(1-('Parameters and SSE'!$C$14/('Parameters and SSE'!$C$14+HO314))^'Parameters and SSE'!$C$13)*(1-'Parameters and SSE'!$C$12)</f>
        <v>0.32850086513747651</v>
      </c>
      <c r="HP552" s="21">
        <f>(1-('Parameters and SSE'!$C$14/('Parameters and SSE'!$C$14+HP314))^'Parameters and SSE'!$C$13)*(1-'Parameters and SSE'!$C$12)</f>
        <v>0.33051435152110753</v>
      </c>
      <c r="HQ552" s="21">
        <f>(1-('Parameters and SSE'!$C$14/('Parameters and SSE'!$C$14+HQ314))^'Parameters and SSE'!$C$13)*(1-'Parameters and SSE'!$C$12)</f>
        <v>0.33250905597280389</v>
      </c>
      <c r="HR552" s="21">
        <f>(1-('Parameters and SSE'!$C$14/('Parameters and SSE'!$C$14+HR314))^'Parameters and SSE'!$C$13)*(1-'Parameters and SSE'!$C$12)</f>
        <v>0.33441461986981524</v>
      </c>
      <c r="HS552" s="21">
        <f>(1-('Parameters and SSE'!$C$14/('Parameters and SSE'!$C$14+HS314))^'Parameters and SSE'!$C$13)*(1-'Parameters and SSE'!$C$12)</f>
        <v>0.3363030590445622</v>
      </c>
      <c r="HT552" s="21">
        <f>(1-('Parameters and SSE'!$C$14/('Parameters and SSE'!$C$14+HT314))^'Parameters and SSE'!$C$13)*(1-'Parameters and SSE'!$C$12)</f>
        <v>0.33817434344618397</v>
      </c>
      <c r="HU552" s="21">
        <f>(1-('Parameters and SSE'!$C$14/('Parameters and SSE'!$C$14+HU314))^'Parameters and SSE'!$C$13)*(1-'Parameters and SSE'!$C$12)</f>
        <v>0.3399358492056555</v>
      </c>
      <c r="HV552" s="21">
        <f>(1-('Parameters and SSE'!$C$14/('Parameters and SSE'!$C$14+HV314))^'Parameters and SSE'!$C$13)*(1-'Parameters and SSE'!$C$12)</f>
        <v>0.34168232135647292</v>
      </c>
      <c r="HW552" s="21">
        <f>(1-('Parameters and SSE'!$C$14/('Parameters and SSE'!$C$14+HW314))^'Parameters and SSE'!$C$13)*(1-'Parameters and SSE'!$C$12)</f>
        <v>0.34341372538574139</v>
      </c>
      <c r="HX552" s="21"/>
      <c r="HY552" s="21"/>
      <c r="IA552" s="50">
        <v>47.086722175398506</v>
      </c>
    </row>
    <row r="553" spans="2:235" x14ac:dyDescent="0.25">
      <c r="B553" s="43">
        <f t="shared" si="1704"/>
        <v>50</v>
      </c>
      <c r="C553" s="22"/>
      <c r="D553" s="21"/>
      <c r="E553" s="21"/>
      <c r="F553" s="21"/>
      <c r="G553" s="21"/>
      <c r="H553" s="21"/>
      <c r="I553" s="21"/>
      <c r="J553" s="21"/>
      <c r="K553" s="21"/>
      <c r="L553" s="21"/>
      <c r="M553" s="21"/>
      <c r="N553" s="21"/>
      <c r="O553" s="21"/>
      <c r="P553" s="21"/>
      <c r="Q553" s="21"/>
      <c r="R553" s="21"/>
      <c r="S553" s="21"/>
      <c r="T553" s="21"/>
      <c r="U553" s="21"/>
      <c r="V553" s="21"/>
      <c r="W553" s="21"/>
      <c r="X553" s="21"/>
      <c r="Y553" s="21"/>
      <c r="Z553" s="21"/>
      <c r="AA553" s="21"/>
      <c r="AB553" s="21"/>
      <c r="AC553" s="21"/>
      <c r="AD553" s="21"/>
      <c r="AE553" s="21"/>
      <c r="AF553" s="21"/>
      <c r="AG553" s="21"/>
      <c r="AH553" s="21"/>
      <c r="AI553" s="21"/>
      <c r="AJ553" s="21"/>
      <c r="AK553" s="21"/>
      <c r="AL553" s="21"/>
      <c r="AM553" s="21"/>
      <c r="AN553" s="21"/>
      <c r="AO553" s="21"/>
      <c r="AP553" s="21"/>
      <c r="AQ553" s="21"/>
      <c r="AR553" s="21"/>
      <c r="AS553" s="21"/>
      <c r="AT553" s="21"/>
      <c r="AU553" s="21"/>
      <c r="AV553" s="21"/>
      <c r="AW553" s="21"/>
      <c r="AX553" s="21"/>
      <c r="AY553" s="21"/>
      <c r="AZ553" s="51">
        <f>(1-('Parameters and SSE'!$C$14/('Parameters and SSE'!$C$14+AZ315))^'Parameters and SSE'!$C$13)*(1-'Parameters and SSE'!$C$12)</f>
        <v>1.9054521128471428E-5</v>
      </c>
      <c r="BA553" s="21">
        <f>(1-('Parameters and SSE'!$C$14/('Parameters and SSE'!$C$14+BA315))^'Parameters and SSE'!$C$13)*(1-'Parameters and SSE'!$C$12)</f>
        <v>7.6267255452098988E-5</v>
      </c>
      <c r="BB553" s="21">
        <f>(1-('Parameters and SSE'!$C$14/('Parameters and SSE'!$C$14+BB315))^'Parameters and SSE'!$C$13)*(1-'Parameters and SSE'!$C$12)</f>
        <v>1.7165389458688029E-4</v>
      </c>
      <c r="BC553" s="21">
        <f>(1-('Parameters and SSE'!$C$14/('Parameters and SSE'!$C$14+BC315))^'Parameters and SSE'!$C$13)*(1-'Parameters and SSE'!$C$12)</f>
        <v>3.1835024717258146E-4</v>
      </c>
      <c r="BD553" s="21">
        <f>(1-('Parameters and SSE'!$C$14/('Parameters and SSE'!$C$14+BD315))^'Parameters and SSE'!$C$13)*(1-'Parameters and SSE'!$C$12)</f>
        <v>5.0693567263454466E-4</v>
      </c>
      <c r="BE553" s="21">
        <f>(1-('Parameters and SSE'!$C$14/('Parameters and SSE'!$C$14+BE315))^'Parameters and SSE'!$C$13)*(1-'Parameters and SSE'!$C$12)</f>
        <v>7.373654618706302E-4</v>
      </c>
      <c r="BF553" s="21">
        <f>(1-('Parameters and SSE'!$C$14/('Parameters and SSE'!$C$14+BF315))^'Parameters and SSE'!$C$13)*(1-'Parameters and SSE'!$C$12)</f>
        <v>9.9982280747637291E-4</v>
      </c>
      <c r="BG553" s="21">
        <f>(1-('Parameters and SSE'!$C$14/('Parameters and SSE'!$C$14+BG315))^'Parameters and SSE'!$C$13)*(1-'Parameters and SSE'!$C$12)</f>
        <v>1.302506101581157E-3</v>
      </c>
      <c r="BH553" s="21">
        <f>(1-('Parameters and SSE'!$C$14/('Parameters and SSE'!$C$14+BH315))^'Parameters and SSE'!$C$13)*(1-'Parameters and SSE'!$C$12)</f>
        <v>1.6453367958454484E-3</v>
      </c>
      <c r="BI553" s="21">
        <f>(1-('Parameters and SSE'!$C$14/('Parameters and SSE'!$C$14+BI315))^'Parameters and SSE'!$C$13)*(1-'Parameters and SSE'!$C$12)</f>
        <v>2.0089745087848092E-3</v>
      </c>
      <c r="BJ553" s="21">
        <f>(1-('Parameters and SSE'!$C$14/('Parameters and SSE'!$C$14+BJ315))^'Parameters and SSE'!$C$13)*(1-'Parameters and SSE'!$C$12)</f>
        <v>2.4105773375431489E-3</v>
      </c>
      <c r="BK553" s="21">
        <f>(1-('Parameters and SSE'!$C$14/('Parameters and SSE'!$C$14+BK315))^'Parameters and SSE'!$C$13)*(1-'Parameters and SSE'!$C$12)</f>
        <v>2.8500432187306213E-3</v>
      </c>
      <c r="BL553" s="21">
        <f>(1-('Parameters and SSE'!$C$14/('Parameters and SSE'!$C$14+BL315))^'Parameters and SSE'!$C$13)*(1-'Parameters and SSE'!$C$12)</f>
        <v>3.3245171756290316E-3</v>
      </c>
      <c r="BM553" s="21">
        <f>(1-('Parameters and SSE'!$C$14/('Parameters and SSE'!$C$14+BM315))^'Parameters and SSE'!$C$13)*(1-'Parameters and SSE'!$C$12)</f>
        <v>3.8364065934273555E-3</v>
      </c>
      <c r="BN553" s="21">
        <f>(1-('Parameters and SSE'!$C$14/('Parameters and SSE'!$C$14+BN315))^'Parameters and SSE'!$C$13)*(1-'Parameters and SSE'!$C$12)</f>
        <v>4.3855805690242817E-3</v>
      </c>
      <c r="BO553" s="21">
        <f>(1-('Parameters and SSE'!$C$14/('Parameters and SSE'!$C$14+BO315))^'Parameters and SSE'!$C$13)*(1-'Parameters and SSE'!$C$12)</f>
        <v>5.0295718745597476E-3</v>
      </c>
      <c r="BP553" s="21">
        <f>(1-('Parameters and SSE'!$C$14/('Parameters and SSE'!$C$14+BP315))^'Parameters and SSE'!$C$13)*(1-'Parameters and SSE'!$C$12)</f>
        <v>5.7141010861469933E-3</v>
      </c>
      <c r="BQ553" s="21">
        <f>(1-('Parameters and SSE'!$C$14/('Parameters and SSE'!$C$14+BQ315))^'Parameters and SSE'!$C$13)*(1-'Parameters and SSE'!$C$12)</f>
        <v>6.4389750162925615E-3</v>
      </c>
      <c r="BR553" s="21">
        <f>(1-('Parameters and SSE'!$C$14/('Parameters and SSE'!$C$14+BR315))^'Parameters and SSE'!$C$13)*(1-'Parameters and SSE'!$C$12)</f>
        <v>7.1765804588181615E-3</v>
      </c>
      <c r="BS553" s="21">
        <f>(1-('Parameters and SSE'!$C$14/('Parameters and SSE'!$C$14+BS315))^'Parameters and SSE'!$C$13)*(1-'Parameters and SSE'!$C$12)</f>
        <v>7.9527305128822556E-3</v>
      </c>
      <c r="BT553" s="21">
        <f>(1-('Parameters and SSE'!$C$14/('Parameters and SSE'!$C$14+BT315))^'Parameters and SSE'!$C$13)*(1-'Parameters and SSE'!$C$12)</f>
        <v>8.7672140161489231E-3</v>
      </c>
      <c r="BU553" s="21">
        <f>(1-('Parameters and SSE'!$C$14/('Parameters and SSE'!$C$14+BU315))^'Parameters and SSE'!$C$13)*(1-'Parameters and SSE'!$C$12)</f>
        <v>9.5769670281151513E-3</v>
      </c>
      <c r="BV553" s="21">
        <f>(1-('Parameters and SSE'!$C$14/('Parameters and SSE'!$C$14+BV315))^'Parameters and SSE'!$C$13)*(1-'Parameters and SSE'!$C$12)</f>
        <v>1.0422783567923692E-2</v>
      </c>
      <c r="BW553" s="21">
        <f>(1-('Parameters and SSE'!$C$14/('Parameters and SSE'!$C$14+BW315))^'Parameters and SSE'!$C$13)*(1-'Parameters and SSE'!$C$12)</f>
        <v>1.1304445455699051E-2</v>
      </c>
      <c r="BX553" s="21">
        <f>(1-('Parameters and SSE'!$C$14/('Parameters and SSE'!$C$14+BX315))^'Parameters and SSE'!$C$13)*(1-'Parameters and SSE'!$C$12)</f>
        <v>1.2216456401264671E-2</v>
      </c>
      <c r="BY553" s="21">
        <f>(1-('Parameters and SSE'!$C$14/('Parameters and SSE'!$C$14+BY315))^'Parameters and SSE'!$C$13)*(1-'Parameters and SSE'!$C$12)</f>
        <v>1.3163658089981236E-2</v>
      </c>
      <c r="BZ553" s="21">
        <f>(1-('Parameters and SSE'!$C$14/('Parameters and SSE'!$C$14+BZ315))^'Parameters and SSE'!$C$13)*(1-'Parameters and SSE'!$C$12)</f>
        <v>1.4145808375143509E-2</v>
      </c>
      <c r="CA553" s="21">
        <f>(1-('Parameters and SSE'!$C$14/('Parameters and SSE'!$C$14+CA315))^'Parameters and SSE'!$C$13)*(1-'Parameters and SSE'!$C$12)</f>
        <v>1.5262621846361398E-2</v>
      </c>
      <c r="CB553" s="21">
        <f>(1-('Parameters and SSE'!$C$14/('Parameters and SSE'!$C$14+CB315))^'Parameters and SSE'!$C$13)*(1-'Parameters and SSE'!$C$12)</f>
        <v>1.6416981497142311E-2</v>
      </c>
      <c r="CC553" s="21">
        <f>(1-('Parameters and SSE'!$C$14/('Parameters and SSE'!$C$14+CC315))^'Parameters and SSE'!$C$13)*(1-'Parameters and SSE'!$C$12)</f>
        <v>1.7608565317181385E-2</v>
      </c>
      <c r="CD553" s="21">
        <f>(1-('Parameters and SSE'!$C$14/('Parameters and SSE'!$C$14+CD315))^'Parameters and SSE'!$C$13)*(1-'Parameters and SSE'!$C$12)</f>
        <v>1.8793052624195915E-2</v>
      </c>
      <c r="CE553" s="21">
        <f>(1-('Parameters and SSE'!$C$14/('Parameters and SSE'!$C$14+CE315))^'Parameters and SSE'!$C$13)*(1-'Parameters and SSE'!$C$12)</f>
        <v>2.0012912316168908E-2</v>
      </c>
      <c r="CF553" s="21">
        <f>(1-('Parameters and SSE'!$C$14/('Parameters and SSE'!$C$14+CF315))^'Parameters and SSE'!$C$13)*(1-'Parameters and SSE'!$C$12)</f>
        <v>2.1267817962965438E-2</v>
      </c>
      <c r="CG553" s="21">
        <f>(1-('Parameters and SSE'!$C$14/('Parameters and SSE'!$C$14+CG315))^'Parameters and SSE'!$C$13)*(1-'Parameters and SSE'!$C$12)</f>
        <v>2.2492665981120114E-2</v>
      </c>
      <c r="CH553" s="21">
        <f>(1-('Parameters and SSE'!$C$14/('Parameters and SSE'!$C$14+CH315))^'Parameters and SSE'!$C$13)*(1-'Parameters and SSE'!$C$12)</f>
        <v>2.3750354080677792E-2</v>
      </c>
      <c r="CI553" s="21">
        <f>(1-('Parameters and SSE'!$C$14/('Parameters and SSE'!$C$14+CI315))^'Parameters and SSE'!$C$13)*(1-'Parameters and SSE'!$C$12)</f>
        <v>2.5040564201321641E-2</v>
      </c>
      <c r="CJ553" s="21">
        <f>(1-('Parameters and SSE'!$C$14/('Parameters and SSE'!$C$14+CJ315))^'Parameters and SSE'!$C$13)*(1-'Parameters and SSE'!$C$12)</f>
        <v>2.6355378549001579E-2</v>
      </c>
      <c r="CK553" s="21">
        <f>(1-('Parameters and SSE'!$C$14/('Parameters and SSE'!$C$14+CK315))^'Parameters and SSE'!$C$13)*(1-'Parameters and SSE'!$C$12)</f>
        <v>2.7701898744708003E-2</v>
      </c>
      <c r="CL553" s="21">
        <f>(1-('Parameters and SSE'!$C$14/('Parameters and SSE'!$C$14+CL315))^'Parameters and SSE'!$C$13)*(1-'Parameters and SSE'!$C$12)</f>
        <v>2.9079788584624067E-2</v>
      </c>
      <c r="CM553" s="21">
        <f>(1-('Parameters and SSE'!$C$14/('Parameters and SSE'!$C$14+CM315))^'Parameters and SSE'!$C$13)*(1-'Parameters and SSE'!$C$12)</f>
        <v>3.0627134944562061E-2</v>
      </c>
      <c r="CN553" s="21">
        <f>(1-('Parameters and SSE'!$C$14/('Parameters and SSE'!$C$14+CN315))^'Parameters and SSE'!$C$13)*(1-'Parameters and SSE'!$C$12)</f>
        <v>3.220762941740838E-2</v>
      </c>
      <c r="CO553" s="21">
        <f>(1-('Parameters and SSE'!$C$14/('Parameters and SSE'!$C$14+CO315))^'Parameters and SSE'!$C$13)*(1-'Parameters and SSE'!$C$12)</f>
        <v>3.3820844217505357E-2</v>
      </c>
      <c r="CP553" s="21">
        <f>(1-('Parameters and SSE'!$C$14/('Parameters and SSE'!$C$14+CP315))^'Parameters and SSE'!$C$13)*(1-'Parameters and SSE'!$C$12)</f>
        <v>3.5407454869051412E-2</v>
      </c>
      <c r="CQ553" s="21">
        <f>(1-('Parameters and SSE'!$C$14/('Parameters and SSE'!$C$14+CQ315))^'Parameters and SSE'!$C$13)*(1-'Parameters and SSE'!$C$12)</f>
        <v>3.7025007022458332E-2</v>
      </c>
      <c r="CR553" s="21">
        <f>(1-('Parameters and SSE'!$C$14/('Parameters and SSE'!$C$14+CR315))^'Parameters and SSE'!$C$13)*(1-'Parameters and SSE'!$C$12)</f>
        <v>3.8673081650623845E-2</v>
      </c>
      <c r="CS553" s="21">
        <f>(1-('Parameters and SSE'!$C$14/('Parameters and SSE'!$C$14+CS315))^'Parameters and SSE'!$C$13)*(1-'Parameters and SSE'!$C$12)</f>
        <v>4.0267014191546179E-2</v>
      </c>
      <c r="CT553" s="21">
        <f>(1-('Parameters and SSE'!$C$14/('Parameters and SSE'!$C$14+CT315))^'Parameters and SSE'!$C$13)*(1-'Parameters and SSE'!$C$12)</f>
        <v>4.1889468593502052E-2</v>
      </c>
      <c r="CU553" s="21">
        <f>(1-('Parameters and SSE'!$C$14/('Parameters and SSE'!$C$14+CU315))^'Parameters and SSE'!$C$13)*(1-'Parameters and SSE'!$C$12)</f>
        <v>4.3540048250128104E-2</v>
      </c>
      <c r="CV553" s="21">
        <f>(1-('Parameters and SSE'!$C$14/('Parameters and SSE'!$C$14+CV315))^'Parameters and SSE'!$C$13)*(1-'Parameters and SSE'!$C$12)</f>
        <v>4.5208720465604459E-2</v>
      </c>
      <c r="CW553" s="21">
        <f>(1-('Parameters and SSE'!$C$14/('Parameters and SSE'!$C$14+CW315))^'Parameters and SSE'!$C$13)*(1-'Parameters and SSE'!$C$12)</f>
        <v>4.6904593398079598E-2</v>
      </c>
      <c r="CX553" s="21">
        <f>(1-('Parameters and SSE'!$C$14/('Parameters and SSE'!$C$14+CX315))^'Parameters and SSE'!$C$13)*(1-'Parameters and SSE'!$C$12)</f>
        <v>4.8627258964042457E-2</v>
      </c>
      <c r="CY553" s="21">
        <f>(1-('Parameters and SSE'!$C$14/('Parameters and SSE'!$C$14+CY315))^'Parameters and SSE'!$C$13)*(1-'Parameters and SSE'!$C$12)</f>
        <v>5.0548055566682598E-2</v>
      </c>
      <c r="CZ553" s="21">
        <f>(1-('Parameters and SSE'!$C$14/('Parameters and SSE'!$C$14+CZ315))^'Parameters and SSE'!$C$13)*(1-'Parameters and SSE'!$C$12)</f>
        <v>5.2496497192534901E-2</v>
      </c>
      <c r="DA553" s="21">
        <f>(1-('Parameters and SSE'!$C$14/('Parameters and SSE'!$C$14+DA315))^'Parameters and SSE'!$C$13)*(1-'Parameters and SSE'!$C$12)</f>
        <v>5.4472079227156855E-2</v>
      </c>
      <c r="DB553" s="21">
        <f>(1-('Parameters and SSE'!$C$14/('Parameters and SSE'!$C$14+DB315))^'Parameters and SSE'!$C$13)*(1-'Parameters and SSE'!$C$12)</f>
        <v>5.6402675922546858E-2</v>
      </c>
      <c r="DC553" s="21">
        <f>(1-('Parameters and SSE'!$C$14/('Parameters and SSE'!$C$14+DC315))^'Parameters and SSE'!$C$13)*(1-'Parameters and SSE'!$C$12)</f>
        <v>5.835882285609454E-2</v>
      </c>
      <c r="DD553" s="21">
        <f>(1-('Parameters and SSE'!$C$14/('Parameters and SSE'!$C$14+DD315))^'Parameters and SSE'!$C$13)*(1-'Parameters and SSE'!$C$12)</f>
        <v>6.0340035991145659E-2</v>
      </c>
      <c r="DE553" s="21">
        <f>(1-('Parameters and SSE'!$C$14/('Parameters and SSE'!$C$14+DE315))^'Parameters and SSE'!$C$13)*(1-'Parameters and SSE'!$C$12)</f>
        <v>6.2245194551761807E-2</v>
      </c>
      <c r="DF553" s="21">
        <f>(1-('Parameters and SSE'!$C$14/('Parameters and SSE'!$C$14+DF315))^'Parameters and SSE'!$C$13)*(1-'Parameters and SSE'!$C$12)</f>
        <v>6.417374694117102E-2</v>
      </c>
      <c r="DG553" s="21">
        <f>(1-('Parameters and SSE'!$C$14/('Parameters and SSE'!$C$14+DG315))^'Parameters and SSE'!$C$13)*(1-'Parameters and SSE'!$C$12)</f>
        <v>6.6125243222659696E-2</v>
      </c>
      <c r="DH553" s="21">
        <f>(1-('Parameters and SSE'!$C$14/('Parameters and SSE'!$C$14+DH315))^'Parameters and SSE'!$C$13)*(1-'Parameters and SSE'!$C$12)</f>
        <v>6.8087908611412187E-2</v>
      </c>
      <c r="DI553" s="21">
        <f>(1-('Parameters and SSE'!$C$14/('Parameters and SSE'!$C$14+DI315))^'Parameters and SSE'!$C$13)*(1-'Parameters and SSE'!$C$12)</f>
        <v>7.0072542426457538E-2</v>
      </c>
      <c r="DJ553" s="21">
        <f>(1-('Parameters and SSE'!$C$14/('Parameters and SSE'!$C$14+DJ315))^'Parameters and SSE'!$C$13)*(1-'Parameters and SSE'!$C$12)</f>
        <v>7.2078690206700491E-2</v>
      </c>
      <c r="DK553" s="21">
        <f>(1-('Parameters and SSE'!$C$14/('Parameters and SSE'!$C$14+DK315))^'Parameters and SSE'!$C$13)*(1-'Parameters and SSE'!$C$12)</f>
        <v>7.4304849498942768E-2</v>
      </c>
      <c r="DL553" s="21">
        <f>(1-('Parameters and SSE'!$C$14/('Parameters and SSE'!$C$14+DL315))^'Parameters and SSE'!$C$13)*(1-'Parameters and SSE'!$C$12)</f>
        <v>7.6552403404817948E-2</v>
      </c>
      <c r="DM553" s="21">
        <f>(1-('Parameters and SSE'!$C$14/('Parameters and SSE'!$C$14+DM315))^'Parameters and SSE'!$C$13)*(1-'Parameters and SSE'!$C$12)</f>
        <v>7.8820802818814789E-2</v>
      </c>
      <c r="DN553" s="21">
        <f>(1-('Parameters and SSE'!$C$14/('Parameters and SSE'!$C$14+DN315))^'Parameters and SSE'!$C$13)*(1-'Parameters and SSE'!$C$12)</f>
        <v>8.1027677194908276E-2</v>
      </c>
      <c r="DO553" s="21">
        <f>(1-('Parameters and SSE'!$C$14/('Parameters and SSE'!$C$14+DO315))^'Parameters and SSE'!$C$13)*(1-'Parameters and SSE'!$C$12)</f>
        <v>8.3254094123777156E-2</v>
      </c>
      <c r="DP553" s="21">
        <f>(1-('Parameters and SSE'!$C$14/('Parameters and SSE'!$C$14+DP315))^'Parameters and SSE'!$C$13)*(1-'Parameters and SSE'!$C$12)</f>
        <v>8.5499534615364303E-2</v>
      </c>
      <c r="DQ553" s="21">
        <f>(1-('Parameters and SSE'!$C$14/('Parameters and SSE'!$C$14+DQ315))^'Parameters and SSE'!$C$13)*(1-'Parameters and SSE'!$C$12)</f>
        <v>8.7649951323376274E-2</v>
      </c>
      <c r="DR553" s="21">
        <f>(1-('Parameters and SSE'!$C$14/('Parameters and SSE'!$C$14+DR315))^'Parameters and SSE'!$C$13)*(1-'Parameters and SSE'!$C$12)</f>
        <v>8.9818144017784221E-2</v>
      </c>
      <c r="DS553" s="21">
        <f>(1-('Parameters and SSE'!$C$14/('Parameters and SSE'!$C$14+DS315))^'Parameters and SSE'!$C$13)*(1-'Parameters and SSE'!$C$12)</f>
        <v>9.2003636291596941E-2</v>
      </c>
      <c r="DT553" s="21">
        <f>(1-('Parameters and SSE'!$C$14/('Parameters and SSE'!$C$14+DT315))^'Parameters and SSE'!$C$13)*(1-'Parameters and SSE'!$C$12)</f>
        <v>9.4193325910935821E-2</v>
      </c>
      <c r="DU553" s="21">
        <f>(1-('Parameters and SSE'!$C$14/('Parameters and SSE'!$C$14+DU315))^'Parameters and SSE'!$C$13)*(1-'Parameters and SSE'!$C$12)</f>
        <v>9.6399345578013149E-2</v>
      </c>
      <c r="DV553" s="21">
        <f>(1-('Parameters and SSE'!$C$14/('Parameters and SSE'!$C$14+DV315))^'Parameters and SSE'!$C$13)*(1-'Parameters and SSE'!$C$12)</f>
        <v>9.862122101648603E-2</v>
      </c>
      <c r="DW553" s="21">
        <f>(1-('Parameters and SSE'!$C$14/('Parameters and SSE'!$C$14+DW315))^'Parameters and SSE'!$C$13)*(1-'Parameters and SSE'!$C$12)</f>
        <v>0.10107792651956271</v>
      </c>
      <c r="DX553" s="21">
        <f>(1-('Parameters and SSE'!$C$14/('Parameters and SSE'!$C$14+DX315))^'Parameters and SSE'!$C$13)*(1-'Parameters and SSE'!$C$12)</f>
        <v>0.10354941110682506</v>
      </c>
      <c r="DY553" s="21">
        <f>(1-('Parameters and SSE'!$C$14/('Parameters and SSE'!$C$14+DY315))^'Parameters and SSE'!$C$13)*(1-'Parameters and SSE'!$C$12)</f>
        <v>0.10603511399538018</v>
      </c>
      <c r="DZ553" s="21">
        <f>(1-('Parameters and SSE'!$C$14/('Parameters and SSE'!$C$14+DZ315))^'Parameters and SSE'!$C$13)*(1-'Parameters and SSE'!$C$12)</f>
        <v>0.10844517153914596</v>
      </c>
      <c r="EA553" s="21">
        <f>(1-('Parameters and SSE'!$C$14/('Parameters and SSE'!$C$14+EA315))^'Parameters and SSE'!$C$13)*(1-'Parameters and SSE'!$C$12)</f>
        <v>0.11086850645246694</v>
      </c>
      <c r="EB553" s="21">
        <f>(1-('Parameters and SSE'!$C$14/('Parameters and SSE'!$C$14+EB315))^'Parameters and SSE'!$C$13)*(1-'Parameters and SSE'!$C$12)</f>
        <v>0.11330459466312644</v>
      </c>
      <c r="EC553" s="21">
        <f>(1-('Parameters and SSE'!$C$14/('Parameters and SSE'!$C$14+EC315))^'Parameters and SSE'!$C$13)*(1-'Parameters and SSE'!$C$12)</f>
        <v>0.11563020173710466</v>
      </c>
      <c r="ED553" s="21">
        <f>(1-('Parameters and SSE'!$C$14/('Parameters and SSE'!$C$14+ED315))^'Parameters and SSE'!$C$13)*(1-'Parameters and SSE'!$C$12)</f>
        <v>0.11796780385262678</v>
      </c>
      <c r="EE553" s="21">
        <f>(1-('Parameters and SSE'!$C$14/('Parameters and SSE'!$C$14+EE315))^'Parameters and SSE'!$C$13)*(1-'Parameters and SSE'!$C$12)</f>
        <v>0.12031692432915493</v>
      </c>
      <c r="EF553" s="21">
        <f>(1-('Parameters and SSE'!$C$14/('Parameters and SSE'!$C$14+EF315))^'Parameters and SSE'!$C$13)*(1-'Parameters and SSE'!$C$12)</f>
        <v>0.12266356453386729</v>
      </c>
      <c r="EG553" s="21">
        <f>(1-('Parameters and SSE'!$C$14/('Parameters and SSE'!$C$14+EG315))^'Parameters and SSE'!$C$13)*(1-'Parameters and SSE'!$C$12)</f>
        <v>0.12502081124723094</v>
      </c>
      <c r="EH553" s="21">
        <f>(1-('Parameters and SSE'!$C$14/('Parameters and SSE'!$C$14+EH315))^'Parameters and SSE'!$C$13)*(1-'Parameters and SSE'!$C$12)</f>
        <v>0.12738819576446558</v>
      </c>
      <c r="EI553" s="21">
        <f>(1-('Parameters and SSE'!$C$14/('Parameters and SSE'!$C$14+EI315))^'Parameters and SSE'!$C$13)*(1-'Parameters and SSE'!$C$12)</f>
        <v>0.12999828698605592</v>
      </c>
      <c r="EJ553" s="21">
        <f>(1-('Parameters and SSE'!$C$14/('Parameters and SSE'!$C$14+EJ315))^'Parameters and SSE'!$C$13)*(1-'Parameters and SSE'!$C$12)</f>
        <v>0.13261655009427267</v>
      </c>
      <c r="EK553" s="21">
        <f>(1-('Parameters and SSE'!$C$14/('Parameters and SSE'!$C$14+EK315))^'Parameters and SSE'!$C$13)*(1-'Parameters and SSE'!$C$12)</f>
        <v>0.13524244316806389</v>
      </c>
      <c r="EL553" s="21">
        <f>(1-('Parameters and SSE'!$C$14/('Parameters and SSE'!$C$14+EL315))^'Parameters and SSE'!$C$13)*(1-'Parameters and SSE'!$C$12)</f>
        <v>0.13778139798417655</v>
      </c>
      <c r="EM553" s="21">
        <f>(1-('Parameters and SSE'!$C$14/('Parameters and SSE'!$C$14+EM315))^'Parameters and SSE'!$C$13)*(1-'Parameters and SSE'!$C$12)</f>
        <v>0.14032745084644155</v>
      </c>
      <c r="EN553" s="21">
        <f>(1-('Parameters and SSE'!$C$14/('Parameters and SSE'!$C$14+EN315))^'Parameters and SSE'!$C$13)*(1-'Parameters and SSE'!$C$12)</f>
        <v>0.14263949358867603</v>
      </c>
      <c r="EO553" s="21">
        <f>(1-('Parameters and SSE'!$C$14/('Parameters and SSE'!$C$14+EO315))^'Parameters and SSE'!$C$13)*(1-'Parameters and SSE'!$C$12)</f>
        <v>0.14484265841703015</v>
      </c>
      <c r="EP553" s="21">
        <f>(1-('Parameters and SSE'!$C$14/('Parameters and SSE'!$C$14+EP315))^'Parameters and SSE'!$C$13)*(1-'Parameters and SSE'!$C$12)</f>
        <v>0.1470532641570691</v>
      </c>
      <c r="EQ553" s="21">
        <f>(1-('Parameters and SSE'!$C$14/('Parameters and SSE'!$C$14+EQ315))^'Parameters and SSE'!$C$13)*(1-'Parameters and SSE'!$C$12)</f>
        <v>0.14927092501733641</v>
      </c>
      <c r="ER553" s="21">
        <f>(1-('Parameters and SSE'!$C$14/('Parameters and SSE'!$C$14+ER315))^'Parameters and SSE'!$C$13)*(1-'Parameters and SSE'!$C$12)</f>
        <v>0.15148251341471217</v>
      </c>
      <c r="ES553" s="21">
        <f>(1-('Parameters and SSE'!$C$14/('Parameters and SSE'!$C$14+ES315))^'Parameters and SSE'!$C$13)*(1-'Parameters and SSE'!$C$12)</f>
        <v>0.15370044989655007</v>
      </c>
      <c r="ET553" s="21">
        <f>(1-('Parameters and SSE'!$C$14/('Parameters and SSE'!$C$14+ET315))^'Parameters and SSE'!$C$13)*(1-'Parameters and SSE'!$C$12)</f>
        <v>0.15592435746965719</v>
      </c>
      <c r="EU553" s="21">
        <f>(1-('Parameters and SSE'!$C$14/('Parameters and SSE'!$C$14+EU315))^'Parameters and SSE'!$C$13)*(1-'Parameters and SSE'!$C$12)</f>
        <v>0.15837241222313003</v>
      </c>
      <c r="EV553" s="21">
        <f>(1-('Parameters and SSE'!$C$14/('Parameters and SSE'!$C$14+EV315))^'Parameters and SSE'!$C$13)*(1-'Parameters and SSE'!$C$12)</f>
        <v>0.1608243510495857</v>
      </c>
      <c r="EW553" s="21">
        <f>(1-('Parameters and SSE'!$C$14/('Parameters and SSE'!$C$14+EW315))^'Parameters and SSE'!$C$13)*(1-'Parameters and SSE'!$C$12)</f>
        <v>0.1632797438404423</v>
      </c>
      <c r="EX553" s="21">
        <f>(1-('Parameters and SSE'!$C$14/('Parameters and SSE'!$C$14+EX315))^'Parameters and SSE'!$C$13)*(1-'Parameters and SSE'!$C$12)</f>
        <v>0.16565037492362755</v>
      </c>
      <c r="EY553" s="21">
        <f>(1-('Parameters and SSE'!$C$14/('Parameters and SSE'!$C$14+EY315))^'Parameters and SSE'!$C$13)*(1-'Parameters and SSE'!$C$12)</f>
        <v>0.16802425349259148</v>
      </c>
      <c r="EZ553" s="21">
        <f>(1-('Parameters and SSE'!$C$14/('Parameters and SSE'!$C$14+EZ315))^'Parameters and SSE'!$C$13)*(1-'Parameters and SSE'!$C$12)</f>
        <v>0.17040098248875149</v>
      </c>
      <c r="FA553" s="21">
        <f>(1-('Parameters and SSE'!$C$14/('Parameters and SSE'!$C$14+FA315))^'Parameters and SSE'!$C$13)*(1-'Parameters and SSE'!$C$12)</f>
        <v>0.17266098657206011</v>
      </c>
      <c r="FB553" s="21">
        <f>(1-('Parameters and SSE'!$C$14/('Parameters and SSE'!$C$14+FB315))^'Parameters and SSE'!$C$13)*(1-'Parameters and SSE'!$C$12)</f>
        <v>0.17492392830804629</v>
      </c>
      <c r="FC553" s="21">
        <f>(1-('Parameters and SSE'!$C$14/('Parameters and SSE'!$C$14+FC315))^'Parameters and SSE'!$C$13)*(1-'Parameters and SSE'!$C$12)</f>
        <v>0.1771894495203169</v>
      </c>
      <c r="FD553" s="21">
        <f>(1-('Parameters and SSE'!$C$14/('Parameters and SSE'!$C$14+FD315))^'Parameters and SSE'!$C$13)*(1-'Parameters and SSE'!$C$12)</f>
        <v>0.17944420826222815</v>
      </c>
      <c r="FE553" s="21">
        <f>(1-('Parameters and SSE'!$C$14/('Parameters and SSE'!$C$14+FE315))^'Parameters and SSE'!$C$13)*(1-'Parameters and SSE'!$C$12)</f>
        <v>0.18170093629488746</v>
      </c>
      <c r="FF553" s="21">
        <f>(1-('Parameters and SSE'!$C$14/('Parameters and SSE'!$C$14+FF315))^'Parameters and SSE'!$C$13)*(1-'Parameters and SSE'!$C$12)</f>
        <v>0.18395928709801099</v>
      </c>
      <c r="FG553" s="21">
        <f>(1-('Parameters and SSE'!$C$14/('Parameters and SSE'!$C$14+FG315))^'Parameters and SSE'!$C$13)*(1-'Parameters and SSE'!$C$12)</f>
        <v>0.18669825671546128</v>
      </c>
      <c r="FH553" s="21">
        <f>(1-('Parameters and SSE'!$C$14/('Parameters and SSE'!$C$14+FH315))^'Parameters and SSE'!$C$13)*(1-'Parameters and SSE'!$C$12)</f>
        <v>0.18943339352984492</v>
      </c>
      <c r="FI553" s="21">
        <f>(1-('Parameters and SSE'!$C$14/('Parameters and SSE'!$C$14+FI315))^'Parameters and SSE'!$C$13)*(1-'Parameters and SSE'!$C$12)</f>
        <v>0.19216425829229422</v>
      </c>
      <c r="FJ553" s="21">
        <f>(1-('Parameters and SSE'!$C$14/('Parameters and SSE'!$C$14+FJ315))^'Parameters and SSE'!$C$13)*(1-'Parameters and SSE'!$C$12)</f>
        <v>0.19479315890685739</v>
      </c>
      <c r="FK553" s="21">
        <f>(1-('Parameters and SSE'!$C$14/('Parameters and SSE'!$C$14+FK315))^'Parameters and SSE'!$C$13)*(1-'Parameters and SSE'!$C$12)</f>
        <v>0.19741810711129135</v>
      </c>
      <c r="FL553" s="21">
        <f>(1-('Parameters and SSE'!$C$14/('Parameters and SSE'!$C$14+FL315))^'Parameters and SSE'!$C$13)*(1-'Parameters and SSE'!$C$12)</f>
        <v>0.20003870150521322</v>
      </c>
      <c r="FM553" s="21">
        <f>(1-('Parameters and SSE'!$C$14/('Parameters and SSE'!$C$14+FM315))^'Parameters and SSE'!$C$13)*(1-'Parameters and SSE'!$C$12)</f>
        <v>0.20252362664451809</v>
      </c>
      <c r="FN553" s="21">
        <f>(1-('Parameters and SSE'!$C$14/('Parameters and SSE'!$C$14+FN315))^'Parameters and SSE'!$C$13)*(1-'Parameters and SSE'!$C$12)</f>
        <v>0.20500497295100814</v>
      </c>
      <c r="FO553" s="21">
        <f>(1-('Parameters and SSE'!$C$14/('Parameters and SSE'!$C$14+FO315))^'Parameters and SSE'!$C$13)*(1-'Parameters and SSE'!$C$12)</f>
        <v>0.20748238020834031</v>
      </c>
      <c r="FP553" s="21">
        <f>(1-('Parameters and SSE'!$C$14/('Parameters and SSE'!$C$14+FP315))^'Parameters and SSE'!$C$13)*(1-'Parameters and SSE'!$C$12)</f>
        <v>0.20994134332325401</v>
      </c>
      <c r="FQ553" s="21">
        <f>(1-('Parameters and SSE'!$C$14/('Parameters and SSE'!$C$14+FQ315))^'Parameters and SSE'!$C$13)*(1-'Parameters and SSE'!$C$12)</f>
        <v>0.21239583217935101</v>
      </c>
      <c r="FR553" s="21">
        <f>(1-('Parameters and SSE'!$C$14/('Parameters and SSE'!$C$14+FR315))^'Parameters and SSE'!$C$13)*(1-'Parameters and SSE'!$C$12)</f>
        <v>0.21484550450262443</v>
      </c>
      <c r="FS553" s="21">
        <f>(1-('Parameters and SSE'!$C$14/('Parameters and SSE'!$C$14+FS315))^'Parameters and SSE'!$C$13)*(1-'Parameters and SSE'!$C$12)</f>
        <v>0.21752930311109295</v>
      </c>
      <c r="FT553" s="21">
        <f>(1-('Parameters and SSE'!$C$14/('Parameters and SSE'!$C$14+FT315))^'Parameters and SSE'!$C$13)*(1-'Parameters and SSE'!$C$12)</f>
        <v>0.22020436310784092</v>
      </c>
      <c r="FU553" s="21">
        <f>(1-('Parameters and SSE'!$C$14/('Parameters and SSE'!$C$14+FU315))^'Parameters and SSE'!$C$13)*(1-'Parameters and SSE'!$C$12)</f>
        <v>0.22287032464723008</v>
      </c>
      <c r="FV553" s="21">
        <f>(1-('Parameters and SSE'!$C$14/('Parameters and SSE'!$C$14+FV315))^'Parameters and SSE'!$C$13)*(1-'Parameters and SSE'!$C$12)</f>
        <v>0.22543210589939083</v>
      </c>
      <c r="FW553" s="21">
        <f>(1-('Parameters and SSE'!$C$14/('Parameters and SSE'!$C$14+FW315))^'Parameters and SSE'!$C$13)*(1-'Parameters and SSE'!$C$12)</f>
        <v>0.22798549878343316</v>
      </c>
      <c r="FX553" s="21">
        <f>(1-('Parameters and SSE'!$C$14/('Parameters and SSE'!$C$14+FX315))^'Parameters and SSE'!$C$13)*(1-'Parameters and SSE'!$C$12)</f>
        <v>0.230530175924686</v>
      </c>
      <c r="FY553" s="21">
        <f>(1-('Parameters and SSE'!$C$14/('Parameters and SSE'!$C$14+FY315))^'Parameters and SSE'!$C$13)*(1-'Parameters and SSE'!$C$12)</f>
        <v>0.23293896776828574</v>
      </c>
      <c r="FZ553" s="21">
        <f>(1-('Parameters and SSE'!$C$14/('Parameters and SSE'!$C$14+FZ315))^'Parameters and SSE'!$C$13)*(1-'Parameters and SSE'!$C$12)</f>
        <v>0.2353402511402875</v>
      </c>
      <c r="GA553" s="21">
        <f>(1-('Parameters and SSE'!$C$14/('Parameters and SSE'!$C$14+GA315))^'Parameters and SSE'!$C$13)*(1-'Parameters and SSE'!$C$12)</f>
        <v>0.23773373205073386</v>
      </c>
      <c r="GB553" s="21">
        <f>(1-('Parameters and SSE'!$C$14/('Parameters and SSE'!$C$14+GB315))^'Parameters and SSE'!$C$13)*(1-'Parameters and SSE'!$C$12)</f>
        <v>0.24010548008827634</v>
      </c>
      <c r="GC553" s="21">
        <f>(1-('Parameters and SSE'!$C$14/('Parameters and SSE'!$C$14+GC315))^'Parameters and SSE'!$C$13)*(1-'Parameters and SSE'!$C$12)</f>
        <v>0.24246905242760439</v>
      </c>
      <c r="GD553" s="21">
        <f>(1-('Parameters and SSE'!$C$14/('Parameters and SSE'!$C$14+GD315))^'Parameters and SSE'!$C$13)*(1-'Parameters and SSE'!$C$12)</f>
        <v>0.24482417338385165</v>
      </c>
      <c r="GE553" s="21">
        <f>(1-('Parameters and SSE'!$C$14/('Parameters and SSE'!$C$14+GE315))^'Parameters and SSE'!$C$13)*(1-'Parameters and SSE'!$C$12)</f>
        <v>0.24740013736627298</v>
      </c>
      <c r="GF553" s="21">
        <f>(1-('Parameters and SSE'!$C$14/('Parameters and SSE'!$C$14+GF315))^'Parameters and SSE'!$C$13)*(1-'Parameters and SSE'!$C$12)</f>
        <v>0.24996341203678993</v>
      </c>
      <c r="GG553" s="21">
        <f>(1-('Parameters and SSE'!$C$14/('Parameters and SSE'!$C$14+GG315))^'Parameters and SSE'!$C$13)*(1-'Parameters and SSE'!$C$12)</f>
        <v>0.25251372331492833</v>
      </c>
      <c r="GH553" s="21">
        <f>(1-('Parameters and SSE'!$C$14/('Parameters and SSE'!$C$14+GH315))^'Parameters and SSE'!$C$13)*(1-'Parameters and SSE'!$C$12)</f>
        <v>0.25496037590440718</v>
      </c>
      <c r="GI553" s="21">
        <f>(1-('Parameters and SSE'!$C$14/('Parameters and SSE'!$C$14+GI315))^'Parameters and SSE'!$C$13)*(1-'Parameters and SSE'!$C$12)</f>
        <v>0.25739511277557903</v>
      </c>
      <c r="GJ553" s="21">
        <f>(1-('Parameters and SSE'!$C$14/('Parameters and SSE'!$C$14+GJ315))^'Parameters and SSE'!$C$13)*(1-'Parameters and SSE'!$C$12)</f>
        <v>0.25981768521699078</v>
      </c>
      <c r="GK553" s="21">
        <f>(1-('Parameters and SSE'!$C$14/('Parameters and SSE'!$C$14+GK315))^'Parameters and SSE'!$C$13)*(1-'Parameters and SSE'!$C$12)</f>
        <v>0.26210733195198788</v>
      </c>
      <c r="GL553" s="21">
        <f>(1-('Parameters and SSE'!$C$14/('Parameters and SSE'!$C$14+GL315))^'Parameters and SSE'!$C$13)*(1-'Parameters and SSE'!$C$12)</f>
        <v>0.26438637802503739</v>
      </c>
      <c r="GM553" s="21">
        <f>(1-('Parameters and SSE'!$C$14/('Parameters and SSE'!$C$14+GM315))^'Parameters and SSE'!$C$13)*(1-'Parameters and SSE'!$C$12)</f>
        <v>0.26665459891548954</v>
      </c>
      <c r="GN553" s="21">
        <f>(1-('Parameters and SSE'!$C$14/('Parameters and SSE'!$C$14+GN315))^'Parameters and SSE'!$C$13)*(1-'Parameters and SSE'!$C$12)</f>
        <v>0.26889887253889411</v>
      </c>
      <c r="GO553" s="21">
        <f>(1-('Parameters and SSE'!$C$14/('Parameters and SSE'!$C$14+GO315))^'Parameters and SSE'!$C$13)*(1-'Parameters and SSE'!$C$12)</f>
        <v>0.27113210607991051</v>
      </c>
      <c r="GP553" s="21">
        <f>(1-('Parameters and SSE'!$C$14/('Parameters and SSE'!$C$14+GP315))^'Parameters and SSE'!$C$13)*(1-'Parameters and SSE'!$C$12)</f>
        <v>0.27335409247000242</v>
      </c>
      <c r="GQ553" s="21">
        <f>(1-('Parameters and SSE'!$C$14/('Parameters and SSE'!$C$14+GQ315))^'Parameters and SSE'!$C$13)*(1-'Parameters and SSE'!$C$12)</f>
        <v>0.27578080145152917</v>
      </c>
      <c r="GR553" s="21">
        <f>(1-('Parameters and SSE'!$C$14/('Parameters and SSE'!$C$14+GR315))^'Parameters and SSE'!$C$13)*(1-'Parameters and SSE'!$C$12)</f>
        <v>0.27819186958078379</v>
      </c>
      <c r="GS553" s="21">
        <f>(1-('Parameters and SSE'!$C$14/('Parameters and SSE'!$C$14+GS315))^'Parameters and SSE'!$C$13)*(1-'Parameters and SSE'!$C$12)</f>
        <v>0.28058710859280583</v>
      </c>
      <c r="GT553" s="21">
        <f>(1-('Parameters and SSE'!$C$14/('Parameters and SSE'!$C$14+GT315))^'Parameters and SSE'!$C$13)*(1-'Parameters and SSE'!$C$12)</f>
        <v>0.28288157283027815</v>
      </c>
      <c r="GU553" s="21">
        <f>(1-('Parameters and SSE'!$C$14/('Parameters and SSE'!$C$14+GU315))^'Parameters and SSE'!$C$13)*(1-'Parameters and SSE'!$C$12)</f>
        <v>0.28516152784623389</v>
      </c>
      <c r="GV553" s="21">
        <f>(1-('Parameters and SSE'!$C$14/('Parameters and SSE'!$C$14+GV315))^'Parameters and SSE'!$C$13)*(1-'Parameters and SSE'!$C$12)</f>
        <v>0.28742680267708193</v>
      </c>
      <c r="GW553" s="21">
        <f>(1-('Parameters and SSE'!$C$14/('Parameters and SSE'!$C$14+GW315))^'Parameters and SSE'!$C$13)*(1-'Parameters and SSE'!$C$12)</f>
        <v>0.28956474822204958</v>
      </c>
      <c r="GX553" s="21">
        <f>(1-('Parameters and SSE'!$C$14/('Parameters and SSE'!$C$14+GX315))^'Parameters and SSE'!$C$13)*(1-'Parameters and SSE'!$C$12)</f>
        <v>0.29168984834978917</v>
      </c>
      <c r="GY553" s="21">
        <f>(1-('Parameters and SSE'!$C$14/('Parameters and SSE'!$C$14+GY315))^'Parameters and SSE'!$C$13)*(1-'Parameters and SSE'!$C$12)</f>
        <v>0.2938019465472051</v>
      </c>
      <c r="GZ553" s="21">
        <f>(1-('Parameters and SSE'!$C$14/('Parameters and SSE'!$C$14+GZ315))^'Parameters and SSE'!$C$13)*(1-'Parameters and SSE'!$C$12)</f>
        <v>0.2958888979569449</v>
      </c>
      <c r="HA553" s="21">
        <f>(1-('Parameters and SSE'!$C$14/('Parameters and SSE'!$C$14+HA315))^'Parameters and SSE'!$C$13)*(1-'Parameters and SSE'!$C$12)</f>
        <v>0.29796277829782242</v>
      </c>
      <c r="HB553" s="21">
        <f>(1-('Parameters and SSE'!$C$14/('Parameters and SSE'!$C$14+HB315))^'Parameters and SSE'!$C$13)*(1-'Parameters and SSE'!$C$12)</f>
        <v>0.30002344671609016</v>
      </c>
      <c r="HC553" s="21">
        <f>(1-('Parameters and SSE'!$C$14/('Parameters and SSE'!$C$14+HC315))^'Parameters and SSE'!$C$13)*(1-'Parameters and SSE'!$C$12)</f>
        <v>0.30227088766383625</v>
      </c>
      <c r="HD553" s="21">
        <f>(1-('Parameters and SSE'!$C$14/('Parameters and SSE'!$C$14+HD315))^'Parameters and SSE'!$C$13)*(1-'Parameters and SSE'!$C$12)</f>
        <v>0.30450071154475117</v>
      </c>
      <c r="HE553" s="21">
        <f>(1-('Parameters and SSE'!$C$14/('Parameters and SSE'!$C$14+HE315))^'Parameters and SSE'!$C$13)*(1-'Parameters and SSE'!$C$12)</f>
        <v>0.30671281075122953</v>
      </c>
      <c r="HF553" s="21">
        <f>(1-('Parameters and SSE'!$C$14/('Parameters and SSE'!$C$14+HF315))^'Parameters and SSE'!$C$13)*(1-'Parameters and SSE'!$C$12)</f>
        <v>0.3088289425275601</v>
      </c>
      <c r="HG553" s="21">
        <f>(1-('Parameters and SSE'!$C$14/('Parameters and SSE'!$C$14+HG315))^'Parameters and SSE'!$C$13)*(1-'Parameters and SSE'!$C$12)</f>
        <v>0.31092887021434679</v>
      </c>
      <c r="HH553" s="21">
        <f>(1-('Parameters and SSE'!$C$14/('Parameters and SSE'!$C$14+HH315))^'Parameters and SSE'!$C$13)*(1-'Parameters and SSE'!$C$12)</f>
        <v>0.31301249519506902</v>
      </c>
      <c r="HI553" s="21">
        <f>(1-('Parameters and SSE'!$C$14/('Parameters and SSE'!$C$14+HI315))^'Parameters and SSE'!$C$13)*(1-'Parameters and SSE'!$C$12)</f>
        <v>0.31497643877953985</v>
      </c>
      <c r="HJ553" s="21">
        <f>(1-('Parameters and SSE'!$C$14/('Parameters and SSE'!$C$14+HJ315))^'Parameters and SSE'!$C$13)*(1-'Parameters and SSE'!$C$12)</f>
        <v>0.31692609737725091</v>
      </c>
      <c r="HK553" s="21">
        <f>(1-('Parameters and SSE'!$C$14/('Parameters and SSE'!$C$14+HK315))^'Parameters and SSE'!$C$13)*(1-'Parameters and SSE'!$C$12)</f>
        <v>0.31886137729303055</v>
      </c>
      <c r="HL553" s="21">
        <f>(1-('Parameters and SSE'!$C$14/('Parameters and SSE'!$C$14+HL315))^'Parameters and SSE'!$C$13)*(1-'Parameters and SSE'!$C$12)</f>
        <v>0.32077121818949456</v>
      </c>
      <c r="HM553" s="21">
        <f>(1-('Parameters and SSE'!$C$14/('Parameters and SSE'!$C$14+HM315))^'Parameters and SSE'!$C$13)*(1-'Parameters and SSE'!$C$12)</f>
        <v>0.32266673800508155</v>
      </c>
      <c r="HN553" s="21">
        <f>(1-('Parameters and SSE'!$C$14/('Parameters and SSE'!$C$14+HN315))^'Parameters and SSE'!$C$13)*(1-'Parameters and SSE'!$C$12)</f>
        <v>0.32454785627783445</v>
      </c>
      <c r="HO553" s="21">
        <f>(1-('Parameters and SSE'!$C$14/('Parameters and SSE'!$C$14+HO315))^'Parameters and SSE'!$C$13)*(1-'Parameters and SSE'!$C$12)</f>
        <v>0.32659687759419959</v>
      </c>
      <c r="HP553" s="21">
        <f>(1-('Parameters and SSE'!$C$14/('Parameters and SSE'!$C$14+HP315))^'Parameters and SSE'!$C$13)*(1-'Parameters and SSE'!$C$12)</f>
        <v>0.32862720335462753</v>
      </c>
      <c r="HQ553" s="21">
        <f>(1-('Parameters and SSE'!$C$14/('Parameters and SSE'!$C$14+HQ315))^'Parameters and SSE'!$C$13)*(1-'Parameters and SSE'!$C$12)</f>
        <v>0.33063879759828613</v>
      </c>
      <c r="HR553" s="21">
        <f>(1-('Parameters and SSE'!$C$14/('Parameters and SSE'!$C$14+HR315))^'Parameters and SSE'!$C$13)*(1-'Parameters and SSE'!$C$12)</f>
        <v>0.33256069111980752</v>
      </c>
      <c r="HS553" s="21">
        <f>(1-('Parameters and SSE'!$C$14/('Parameters and SSE'!$C$14+HS315))^'Parameters and SSE'!$C$13)*(1-'Parameters and SSE'!$C$12)</f>
        <v>0.33446550246462958</v>
      </c>
      <c r="HT553" s="21">
        <f>(1-('Parameters and SSE'!$C$14/('Parameters and SSE'!$C$14+HT315))^'Parameters and SSE'!$C$13)*(1-'Parameters and SSE'!$C$12)</f>
        <v>0.33635319673158742</v>
      </c>
      <c r="HU553" s="21">
        <f>(1-('Parameters and SSE'!$C$14/('Parameters and SSE'!$C$14+HU315))^'Parameters and SSE'!$C$13)*(1-'Parameters and SSE'!$C$12)</f>
        <v>0.33813032113780039</v>
      </c>
      <c r="HV553" s="21">
        <f>(1-('Parameters and SSE'!$C$14/('Parameters and SSE'!$C$14+HV315))^'Parameters and SSE'!$C$13)*(1-'Parameters and SSE'!$C$12)</f>
        <v>0.33989244465404955</v>
      </c>
      <c r="HW553" s="21">
        <f>(1-('Parameters and SSE'!$C$14/('Parameters and SSE'!$C$14+HW315))^'Parameters and SSE'!$C$13)*(1-'Parameters and SSE'!$C$12)</f>
        <v>0.34163952859232966</v>
      </c>
      <c r="HX553" s="21"/>
      <c r="HY553" s="21"/>
      <c r="IA553" s="50">
        <v>49.061741835036251</v>
      </c>
    </row>
    <row r="554" spans="2:235" x14ac:dyDescent="0.25">
      <c r="B554" s="43">
        <f t="shared" si="1704"/>
        <v>51</v>
      </c>
      <c r="C554" s="22"/>
      <c r="D554" s="21"/>
      <c r="E554" s="21"/>
      <c r="F554" s="21"/>
      <c r="G554" s="21"/>
      <c r="H554" s="21"/>
      <c r="I554" s="21"/>
      <c r="J554" s="21"/>
      <c r="K554" s="21"/>
      <c r="L554" s="21"/>
      <c r="M554" s="21"/>
      <c r="N554" s="21"/>
      <c r="O554" s="21"/>
      <c r="P554" s="21"/>
      <c r="Q554" s="21"/>
      <c r="R554" s="21"/>
      <c r="S554" s="21"/>
      <c r="T554" s="21"/>
      <c r="U554" s="21"/>
      <c r="V554" s="21"/>
      <c r="W554" s="21"/>
      <c r="X554" s="21"/>
      <c r="Y554" s="21"/>
      <c r="Z554" s="21"/>
      <c r="AA554" s="21"/>
      <c r="AB554" s="21"/>
      <c r="AC554" s="21"/>
      <c r="AD554" s="21"/>
      <c r="AE554" s="21"/>
      <c r="AF554" s="21"/>
      <c r="AG554" s="21"/>
      <c r="AH554" s="21"/>
      <c r="AI554" s="21"/>
      <c r="AJ554" s="21"/>
      <c r="AK554" s="21"/>
      <c r="AL554" s="21"/>
      <c r="AM554" s="21"/>
      <c r="AN554" s="21"/>
      <c r="AO554" s="21"/>
      <c r="AP554" s="21"/>
      <c r="AQ554" s="21"/>
      <c r="AR554" s="21"/>
      <c r="AS554" s="21"/>
      <c r="AT554" s="21"/>
      <c r="AU554" s="21"/>
      <c r="AV554" s="21"/>
      <c r="AW554" s="21"/>
      <c r="AX554" s="21"/>
      <c r="AY554" s="21"/>
      <c r="AZ554" s="21"/>
      <c r="BA554" s="51">
        <f>(1-('Parameters and SSE'!$C$14/('Parameters and SSE'!$C$14+BA316))^'Parameters and SSE'!$C$13)*(1-'Parameters and SSE'!$C$12)</f>
        <v>1.9054521128471428E-5</v>
      </c>
      <c r="BB554" s="21">
        <f>(1-('Parameters and SSE'!$C$14/('Parameters and SSE'!$C$14+BB316))^'Parameters and SSE'!$C$13)*(1-'Parameters and SSE'!$C$12)</f>
        <v>7.6267255452098988E-5</v>
      </c>
      <c r="BC554" s="21">
        <f>(1-('Parameters and SSE'!$C$14/('Parameters and SSE'!$C$14+BC316))^'Parameters and SSE'!$C$13)*(1-'Parameters and SSE'!$C$12)</f>
        <v>1.8104252414580206E-4</v>
      </c>
      <c r="BD554" s="21">
        <f>(1-('Parameters and SSE'!$C$14/('Parameters and SSE'!$C$14+BD316))^'Parameters and SSE'!$C$13)*(1-'Parameters and SSE'!$C$12)</f>
        <v>3.2773571998930635E-4</v>
      </c>
      <c r="BE554" s="21">
        <f>(1-('Parameters and SSE'!$C$14/('Parameters and SSE'!$C$14+BE316))^'Parameters and SSE'!$C$13)*(1-'Parameters and SSE'!$C$12)</f>
        <v>5.1631708742804589E-4</v>
      </c>
      <c r="BF554" s="21">
        <f>(1-('Parameters and SSE'!$C$14/('Parameters and SSE'!$C$14+BF316))^'Parameters and SSE'!$C$13)*(1-'Parameters and SSE'!$C$12)</f>
        <v>7.3848138202171269E-4</v>
      </c>
      <c r="BG554" s="21">
        <f>(1-('Parameters and SSE'!$C$14/('Parameters and SSE'!$C$14+BG316))^'Parameters and SSE'!$C$13)*(1-'Parameters and SSE'!$C$12)</f>
        <v>1.0009380555441687E-3</v>
      </c>
      <c r="BH554" s="21">
        <f>(1-('Parameters and SSE'!$C$14/('Parameters and SSE'!$C$14+BH316))^'Parameters and SSE'!$C$13)*(1-'Parameters and SSE'!$C$12)</f>
        <v>1.3036205745978237E-3</v>
      </c>
      <c r="BI554" s="21">
        <f>(1-('Parameters and SSE'!$C$14/('Parameters and SSE'!$C$14+BI316))^'Parameters and SSE'!$C$13)*(1-'Parameters and SSE'!$C$12)</f>
        <v>1.6292135224949525E-3</v>
      </c>
      <c r="BJ554" s="21">
        <f>(1-('Parameters and SSE'!$C$14/('Parameters and SSE'!$C$14+BJ316))^'Parameters and SSE'!$C$13)*(1-'Parameters and SSE'!$C$12)</f>
        <v>1.9928647152246213E-3</v>
      </c>
      <c r="BK554" s="21">
        <f>(1-('Parameters and SSE'!$C$14/('Parameters and SSE'!$C$14+BK316))^'Parameters and SSE'!$C$13)*(1-'Parameters and SSE'!$C$12)</f>
        <v>2.3944824300601419E-3</v>
      </c>
      <c r="BL554" s="21">
        <f>(1-('Parameters and SSE'!$C$14/('Parameters and SSE'!$C$14+BL316))^'Parameters and SSE'!$C$13)*(1-'Parameters and SSE'!$C$12)</f>
        <v>2.8314386718687754E-3</v>
      </c>
      <c r="BM554" s="21">
        <f>(1-('Parameters and SSE'!$C$14/('Parameters and SSE'!$C$14+BM316))^'Parameters and SSE'!$C$13)*(1-'Parameters and SSE'!$C$12)</f>
        <v>3.3059329755494977E-3</v>
      </c>
      <c r="BN554" s="21">
        <f>(1-('Parameters and SSE'!$C$14/('Parameters and SSE'!$C$14+BN316))^'Parameters and SSE'!$C$13)*(1-'Parameters and SSE'!$C$12)</f>
        <v>3.8178443426016293E-3</v>
      </c>
      <c r="BO554" s="21">
        <f>(1-('Parameters and SSE'!$C$14/('Parameters and SSE'!$C$14+BO316))^'Parameters and SSE'!$C$13)*(1-'Parameters and SSE'!$C$12)</f>
        <v>4.4210665925349191E-3</v>
      </c>
      <c r="BP554" s="21">
        <f>(1-('Parameters and SSE'!$C$14/('Parameters and SSE'!$C$14+BP316))^'Parameters and SSE'!$C$13)*(1-'Parameters and SSE'!$C$12)</f>
        <v>5.0650050525196553E-3</v>
      </c>
      <c r="BQ554" s="21">
        <f>(1-('Parameters and SSE'!$C$14/('Parameters and SSE'!$C$14+BQ316))^'Parameters and SSE'!$C$13)*(1-'Parameters and SSE'!$C$12)</f>
        <v>5.7494780989843829E-3</v>
      </c>
      <c r="BR554" s="21">
        <f>(1-('Parameters and SSE'!$C$14/('Parameters and SSE'!$C$14+BR316))^'Parameters and SSE'!$C$13)*(1-'Parameters and SSE'!$C$12)</f>
        <v>6.4483230226310756E-3</v>
      </c>
      <c r="BS554" s="21">
        <f>(1-('Parameters and SSE'!$C$14/('Parameters and SSE'!$C$14+BS316))^'Parameters and SSE'!$C$13)*(1-'Parameters and SSE'!$C$12)</f>
        <v>7.1859124507061044E-3</v>
      </c>
      <c r="BT554" s="21">
        <f>(1-('Parameters and SSE'!$C$14/('Parameters and SSE'!$C$14+BT316))^'Parameters and SSE'!$C$13)*(1-'Parameters and SSE'!$C$12)</f>
        <v>7.9620456558475109E-3</v>
      </c>
      <c r="BU554" s="21">
        <f>(1-('Parameters and SSE'!$C$14/('Parameters and SSE'!$C$14+BU316))^'Parameters and SSE'!$C$13)*(1-'Parameters and SSE'!$C$12)</f>
        <v>8.7355832143890654E-3</v>
      </c>
      <c r="BV554" s="21">
        <f>(1-('Parameters and SSE'!$C$14/('Parameters and SSE'!$C$14+BV316))^'Parameters and SSE'!$C$13)*(1-'Parameters and SSE'!$C$12)</f>
        <v>9.545396011801292E-3</v>
      </c>
      <c r="BW554" s="21">
        <f>(1-('Parameters and SSE'!$C$14/('Parameters and SSE'!$C$14+BW316))^'Parameters and SSE'!$C$13)*(1-'Parameters and SSE'!$C$12)</f>
        <v>1.0391274989971302E-2</v>
      </c>
      <c r="BX554" s="21">
        <f>(1-('Parameters and SSE'!$C$14/('Parameters and SSE'!$C$14+BX316))^'Parameters and SSE'!$C$13)*(1-'Parameters and SSE'!$C$12)</f>
        <v>1.1267936875605735E-2</v>
      </c>
      <c r="BY554" s="21">
        <f>(1-('Parameters and SSE'!$C$14/('Parameters and SSE'!$C$14+BY316))^'Parameters and SSE'!$C$13)*(1-'Parameters and SSE'!$C$12)</f>
        <v>1.2180025965138723E-2</v>
      </c>
      <c r="BZ554" s="21">
        <f>(1-('Parameters and SSE'!$C$14/('Parameters and SSE'!$C$14+BZ316))^'Parameters and SSE'!$C$13)*(1-'Parameters and SSE'!$C$12)</f>
        <v>1.3127308798813095E-2</v>
      </c>
      <c r="CA554" s="21">
        <f>(1-('Parameters and SSE'!$C$14/('Parameters and SSE'!$C$14+CA316))^'Parameters and SSE'!$C$13)*(1-'Parameters and SSE'!$C$12)</f>
        <v>1.4206110312297812E-2</v>
      </c>
      <c r="CB554" s="21">
        <f>(1-('Parameters and SSE'!$C$14/('Parameters and SSE'!$C$14+CB316))^'Parameters and SSE'!$C$13)*(1-'Parameters and SSE'!$C$12)</f>
        <v>1.5322764756315096E-2</v>
      </c>
      <c r="CC554" s="21">
        <f>(1-('Parameters and SSE'!$C$14/('Parameters and SSE'!$C$14+CC316))^'Parameters and SSE'!$C$13)*(1-'Parameters and SSE'!$C$12)</f>
        <v>1.6476960069071352E-2</v>
      </c>
      <c r="CD554" s="21">
        <f>(1-('Parameters and SSE'!$C$14/('Parameters and SSE'!$C$14+CD316))^'Parameters and SSE'!$C$13)*(1-'Parameters and SSE'!$C$12)</f>
        <v>1.7625710495696029E-2</v>
      </c>
      <c r="CE554" s="21">
        <f>(1-('Parameters and SSE'!$C$14/('Parameters and SSE'!$C$14+CE316))^'Parameters and SSE'!$C$13)*(1-'Parameters and SSE'!$C$12)</f>
        <v>1.8810149484714631E-2</v>
      </c>
      <c r="CF554" s="21">
        <f>(1-('Parameters and SSE'!$C$14/('Parameters and SSE'!$C$14+CF316))^'Parameters and SSE'!$C$13)*(1-'Parameters and SSE'!$C$12)</f>
        <v>2.0029959427239993E-2</v>
      </c>
      <c r="CG554" s="21">
        <f>(1-('Parameters and SSE'!$C$14/('Parameters and SSE'!$C$14+CG316))^'Parameters and SSE'!$C$13)*(1-'Parameters and SSE'!$C$12)</f>
        <v>2.1221788508705104E-2</v>
      </c>
      <c r="CH554" s="21">
        <f>(1-('Parameters and SSE'!$C$14/('Parameters and SSE'!$C$14+CH316))^'Parameters and SSE'!$C$13)*(1-'Parameters and SSE'!$C$12)</f>
        <v>2.2446771748619133E-2</v>
      </c>
      <c r="CI554" s="21">
        <f>(1-('Parameters and SSE'!$C$14/('Parameters and SSE'!$C$14+CI316))^'Parameters and SSE'!$C$13)*(1-'Parameters and SSE'!$C$12)</f>
        <v>2.3704598662121188E-2</v>
      </c>
      <c r="CJ554" s="21">
        <f>(1-('Parameters and SSE'!$C$14/('Parameters and SSE'!$C$14+CJ316))^'Parameters and SSE'!$C$13)*(1-'Parameters and SSE'!$C$12)</f>
        <v>2.4987542593484721E-2</v>
      </c>
      <c r="CK554" s="21">
        <f>(1-('Parameters and SSE'!$C$14/('Parameters and SSE'!$C$14+CK316))^'Parameters and SSE'!$C$13)*(1-'Parameters and SSE'!$C$12)</f>
        <v>2.6302525546531629E-2</v>
      </c>
      <c r="CL554" s="21">
        <f>(1-('Parameters and SSE'!$C$14/('Parameters and SSE'!$C$14+CL316))^'Parameters and SSE'!$C$13)*(1-'Parameters and SSE'!$C$12)</f>
        <v>2.7649218368603384E-2</v>
      </c>
      <c r="CM554" s="21">
        <f>(1-('Parameters and SSE'!$C$14/('Parameters and SSE'!$C$14+CM316))^'Parameters and SSE'!$C$13)*(1-'Parameters and SSE'!$C$12)</f>
        <v>2.9162690166931331E-2</v>
      </c>
      <c r="CN554" s="21">
        <f>(1-('Parameters and SSE'!$C$14/('Parameters and SSE'!$C$14+CN316))^'Parameters and SSE'!$C$13)*(1-'Parameters and SSE'!$C$12)</f>
        <v>3.070972348102129E-2</v>
      </c>
      <c r="CO554" s="21">
        <f>(1-('Parameters and SSE'!$C$14/('Parameters and SSE'!$C$14+CO316))^'Parameters and SSE'!$C$13)*(1-'Parameters and SSE'!$C$12)</f>
        <v>3.2289898300208432E-2</v>
      </c>
      <c r="CP554" s="21">
        <f>(1-('Parameters and SSE'!$C$14/('Parameters and SSE'!$C$14+CP316))^'Parameters and SSE'!$C$13)*(1-'Parameters and SSE'!$C$12)</f>
        <v>3.3845062176045881E-2</v>
      </c>
      <c r="CQ554" s="21">
        <f>(1-('Parameters and SSE'!$C$14/('Parameters and SSE'!$C$14+CQ316))^'Parameters and SSE'!$C$13)*(1-'Parameters and SSE'!$C$12)</f>
        <v>3.5431578048632541E-2</v>
      </c>
      <c r="CR554" s="21">
        <f>(1-('Parameters and SSE'!$C$14/('Parameters and SSE'!$C$14+CR316))^'Parameters and SSE'!$C$13)*(1-'Parameters and SSE'!$C$12)</f>
        <v>3.7049033605539461E-2</v>
      </c>
      <c r="CS554" s="21">
        <f>(1-('Parameters and SSE'!$C$14/('Parameters and SSE'!$C$14+CS316))^'Parameters and SSE'!$C$13)*(1-'Parameters and SSE'!$C$12)</f>
        <v>3.8614282944275706E-2</v>
      </c>
      <c r="CT554" s="21">
        <f>(1-('Parameters and SSE'!$C$14/('Parameters and SSE'!$C$14+CT316))^'Parameters and SSE'!$C$13)*(1-'Parameters and SSE'!$C$12)</f>
        <v>4.0208449235206785E-2</v>
      </c>
      <c r="CU554" s="21">
        <f>(1-('Parameters and SSE'!$C$14/('Parameters and SSE'!$C$14+CU316))^'Parameters and SSE'!$C$13)*(1-'Parameters and SSE'!$C$12)</f>
        <v>4.1831141492895851E-2</v>
      </c>
      <c r="CV554" s="21">
        <f>(1-('Parameters and SSE'!$C$14/('Parameters and SSE'!$C$14+CV316))^'Parameters and SSE'!$C$13)*(1-'Parameters and SSE'!$C$12)</f>
        <v>4.3472489757596579E-2</v>
      </c>
      <c r="CW554" s="21">
        <f>(1-('Parameters and SSE'!$C$14/('Parameters and SSE'!$C$14+CW316))^'Parameters and SSE'!$C$13)*(1-'Parameters and SSE'!$C$12)</f>
        <v>4.5141446312618294E-2</v>
      </c>
      <c r="CX554" s="21">
        <f>(1-('Parameters and SSE'!$C$14/('Parameters and SSE'!$C$14+CX316))^'Parameters and SSE'!$C$13)*(1-'Parameters and SSE'!$C$12)</f>
        <v>4.68376081206483E-2</v>
      </c>
      <c r="CY554" s="21">
        <f>(1-('Parameters and SSE'!$C$14/('Parameters and SSE'!$C$14+CY316))^'Parameters and SSE'!$C$13)*(1-'Parameters and SSE'!$C$12)</f>
        <v>4.8729764789570681E-2</v>
      </c>
      <c r="CZ554" s="21">
        <f>(1-('Parameters and SSE'!$C$14/('Parameters and SSE'!$C$14+CZ316))^'Parameters and SSE'!$C$13)*(1-'Parameters and SSE'!$C$12)</f>
        <v>5.0650058873291853E-2</v>
      </c>
      <c r="DA554" s="21">
        <f>(1-('Parameters and SSE'!$C$14/('Parameters and SSE'!$C$14+DA316))^'Parameters and SSE'!$C$13)*(1-'Parameters and SSE'!$C$12)</f>
        <v>5.2597990950950836E-2</v>
      </c>
      <c r="DB554" s="21">
        <f>(1-('Parameters and SSE'!$C$14/('Parameters and SSE'!$C$14+DB316))^'Parameters and SSE'!$C$13)*(1-'Parameters and SSE'!$C$12)</f>
        <v>5.4502408078363103E-2</v>
      </c>
      <c r="DC554" s="21">
        <f>(1-('Parameters and SSE'!$C$14/('Parameters and SSE'!$C$14+DC316))^'Parameters and SSE'!$C$13)*(1-'Parameters and SSE'!$C$12)</f>
        <v>5.6432853253098589E-2</v>
      </c>
      <c r="DD554" s="21">
        <f>(1-('Parameters and SSE'!$C$14/('Parameters and SSE'!$C$14+DD316))^'Parameters and SSE'!$C$13)*(1-'Parameters and SSE'!$C$12)</f>
        <v>5.8388846723058892E-2</v>
      </c>
      <c r="DE554" s="21">
        <f>(1-('Parameters and SSE'!$C$14/('Parameters and SSE'!$C$14+DE316))^'Parameters and SSE'!$C$13)*(1-'Parameters and SSE'!$C$12)</f>
        <v>6.0270508453123588E-2</v>
      </c>
      <c r="DF554" s="21">
        <f>(1-('Parameters and SSE'!$C$14/('Parameters and SSE'!$C$14+DF316))^'Parameters and SSE'!$C$13)*(1-'Parameters and SSE'!$C$12)</f>
        <v>6.2176014650237706E-2</v>
      </c>
      <c r="DG554" s="21">
        <f>(1-('Parameters and SSE'!$C$14/('Parameters and SSE'!$C$14+DG316))^'Parameters and SSE'!$C$13)*(1-'Parameters and SSE'!$C$12)</f>
        <v>6.4104918801864808E-2</v>
      </c>
      <c r="DH554" s="21">
        <f>(1-('Parameters and SSE'!$C$14/('Parameters and SSE'!$C$14+DH316))^'Parameters and SSE'!$C$13)*(1-'Parameters and SSE'!$C$12)</f>
        <v>6.6045575839807441E-2</v>
      </c>
      <c r="DI554" s="21">
        <f>(1-('Parameters and SSE'!$C$14/('Parameters and SSE'!$C$14+DI316))^'Parameters and SSE'!$C$13)*(1-'Parameters and SSE'!$C$12)</f>
        <v>6.8008657396433358E-2</v>
      </c>
      <c r="DJ554" s="21">
        <f>(1-('Parameters and SSE'!$C$14/('Parameters and SSE'!$C$14+DJ316))^'Parameters and SSE'!$C$13)*(1-'Parameters and SSE'!$C$12)</f>
        <v>6.9993711859006949E-2</v>
      </c>
      <c r="DK554" s="21">
        <f>(1-('Parameters and SSE'!$C$14/('Parameters and SSE'!$C$14+DK316))^'Parameters and SSE'!$C$13)*(1-'Parameters and SSE'!$C$12)</f>
        <v>7.2197223693950208E-2</v>
      </c>
      <c r="DL554" s="21">
        <f>(1-('Parameters and SSE'!$C$14/('Parameters and SSE'!$C$14+DL316))^'Parameters and SSE'!$C$13)*(1-'Parameters and SSE'!$C$12)</f>
        <v>7.4422670309896743E-2</v>
      </c>
      <c r="DM554" s="21">
        <f>(1-('Parameters and SSE'!$C$14/('Parameters and SSE'!$C$14+DM316))^'Parameters and SSE'!$C$13)*(1-'Parameters and SSE'!$C$12)</f>
        <v>7.66695050415825E-2</v>
      </c>
      <c r="DN554" s="21">
        <f>(1-('Parameters and SSE'!$C$14/('Parameters and SSE'!$C$14+DN316))^'Parameters and SSE'!$C$13)*(1-'Parameters and SSE'!$C$12)</f>
        <v>7.8856107400388689E-2</v>
      </c>
      <c r="DO554" s="21">
        <f>(1-('Parameters and SSE'!$C$14/('Parameters and SSE'!$C$14+DO316))^'Parameters and SSE'!$C$13)*(1-'Parameters and SSE'!$C$12)</f>
        <v>8.1062767762254379E-2</v>
      </c>
      <c r="DP554" s="21">
        <f>(1-('Parameters and SSE'!$C$14/('Parameters and SSE'!$C$14+DP316))^'Parameters and SSE'!$C$13)*(1-'Parameters and SSE'!$C$12)</f>
        <v>8.3288968887998832E-2</v>
      </c>
      <c r="DQ554" s="21">
        <f>(1-('Parameters and SSE'!$C$14/('Parameters and SSE'!$C$14+DQ316))^'Parameters and SSE'!$C$13)*(1-'Parameters and SSE'!$C$12)</f>
        <v>8.5421599005774562E-2</v>
      </c>
      <c r="DR554" s="21">
        <f>(1-('Parameters and SSE'!$C$14/('Parameters and SSE'!$C$14+DR316))^'Parameters and SSE'!$C$13)*(1-'Parameters and SSE'!$C$12)</f>
        <v>8.7572483977146356E-2</v>
      </c>
      <c r="DS554" s="21">
        <f>(1-('Parameters and SSE'!$C$14/('Parameters and SSE'!$C$14+DS316))^'Parameters and SSE'!$C$13)*(1-'Parameters and SSE'!$C$12)</f>
        <v>8.9741148575445934E-2</v>
      </c>
      <c r="DT554" s="21">
        <f>(1-('Parameters and SSE'!$C$14/('Parameters and SSE'!$C$14+DT316))^'Parameters and SSE'!$C$13)*(1-'Parameters and SSE'!$C$12)</f>
        <v>9.1914584751953299E-2</v>
      </c>
      <c r="DU554" s="21">
        <f>(1-('Parameters and SSE'!$C$14/('Parameters and SSE'!$C$14+DU316))^'Parameters and SSE'!$C$13)*(1-'Parameters and SSE'!$C$12)</f>
        <v>9.4104828452480624E-2</v>
      </c>
      <c r="DV554" s="21">
        <f>(1-('Parameters and SSE'!$C$14/('Parameters and SSE'!$C$14+DV316))^'Parameters and SSE'!$C$13)*(1-'Parameters and SSE'!$C$12)</f>
        <v>9.6311406051031959E-2</v>
      </c>
      <c r="DW554" s="21">
        <f>(1-('Parameters and SSE'!$C$14/('Parameters and SSE'!$C$14+DW316))^'Parameters and SSE'!$C$13)*(1-'Parameters and SSE'!$C$12)</f>
        <v>9.8751848615134113E-2</v>
      </c>
      <c r="DX554" s="21">
        <f>(1-('Parameters and SSE'!$C$14/('Parameters and SSE'!$C$14+DX316))^'Parameters and SSE'!$C$13)*(1-'Parameters and SSE'!$C$12)</f>
        <v>0.10120762624517489</v>
      </c>
      <c r="DY554" s="21">
        <f>(1-('Parameters and SSE'!$C$14/('Parameters and SSE'!$C$14+DY316))^'Parameters and SSE'!$C$13)*(1-'Parameters and SSE'!$C$12)</f>
        <v>0.10367817791550478</v>
      </c>
      <c r="DZ554" s="21">
        <f>(1-('Parameters and SSE'!$C$14/('Parameters and SSE'!$C$14+DZ316))^'Parameters and SSE'!$C$13)*(1-'Parameters and SSE'!$C$12)</f>
        <v>0.10607415717513598</v>
      </c>
      <c r="EA554" s="21">
        <f>(1-('Parameters and SSE'!$C$14/('Parameters and SSE'!$C$14+EA316))^'Parameters and SSE'!$C$13)*(1-'Parameters and SSE'!$C$12)</f>
        <v>0.10848393717801033</v>
      </c>
      <c r="EB554" s="21">
        <f>(1-('Parameters and SSE'!$C$14/('Parameters and SSE'!$C$14+EB316))^'Parameters and SSE'!$C$13)*(1-'Parameters and SSE'!$C$12)</f>
        <v>0.11090699318237604</v>
      </c>
      <c r="EC554" s="21">
        <f>(1-('Parameters and SSE'!$C$14/('Parameters and SSE'!$C$14+EC316))^'Parameters and SSE'!$C$13)*(1-'Parameters and SSE'!$C$12)</f>
        <v>0.11322071189683683</v>
      </c>
      <c r="ED554" s="21">
        <f>(1-('Parameters and SSE'!$C$14/('Parameters and SSE'!$C$14+ED316))^'Parameters and SSE'!$C$13)*(1-'Parameters and SSE'!$C$12)</f>
        <v>0.11554690595088059</v>
      </c>
      <c r="EE554" s="21">
        <f>(1-('Parameters and SSE'!$C$14/('Parameters and SSE'!$C$14+EE316))^'Parameters and SSE'!$C$13)*(1-'Parameters and SSE'!$C$12)</f>
        <v>0.11788509773906296</v>
      </c>
      <c r="EF554" s="21">
        <f>(1-('Parameters and SSE'!$C$14/('Parameters and SSE'!$C$14+EF316))^'Parameters and SSE'!$C$13)*(1-'Parameters and SSE'!$C$12)</f>
        <v>0.12022134686990239</v>
      </c>
      <c r="EG554" s="21">
        <f>(1-('Parameters and SSE'!$C$14/('Parameters and SSE'!$C$14+EG316))^'Parameters and SSE'!$C$13)*(1-'Parameters and SSE'!$C$12)</f>
        <v>0.12256867529172097</v>
      </c>
      <c r="EH554" s="21">
        <f>(1-('Parameters and SSE'!$C$14/('Parameters and SSE'!$C$14+EH316))^'Parameters and SSE'!$C$13)*(1-'Parameters and SSE'!$C$12)</f>
        <v>0.12492661292904728</v>
      </c>
      <c r="EI554" s="21">
        <f>(1-('Parameters and SSE'!$C$14/('Parameters and SSE'!$C$14+EI316))^'Parameters and SSE'!$C$13)*(1-'Parameters and SSE'!$C$12)</f>
        <v>0.12752685741250924</v>
      </c>
      <c r="EJ554" s="21">
        <f>(1-('Parameters and SSE'!$C$14/('Parameters and SSE'!$C$14+EJ316))^'Parameters and SSE'!$C$13)*(1-'Parameters and SSE'!$C$12)</f>
        <v>0.13013581555095582</v>
      </c>
      <c r="EK554" s="21">
        <f>(1-('Parameters and SSE'!$C$14/('Parameters and SSE'!$C$14+EK316))^'Parameters and SSE'!$C$13)*(1-'Parameters and SSE'!$C$12)</f>
        <v>0.13275294278177335</v>
      </c>
      <c r="EL554" s="21">
        <f>(1-('Parameters and SSE'!$C$14/('Parameters and SSE'!$C$14+EL316))^'Parameters and SSE'!$C$13)*(1-'Parameters and SSE'!$C$12)</f>
        <v>0.13528395795642514</v>
      </c>
      <c r="EM554" s="21">
        <f>(1-('Parameters and SSE'!$C$14/('Parameters and SSE'!$C$14+EM316))^'Parameters and SSE'!$C$13)*(1-'Parameters and SSE'!$C$12)</f>
        <v>0.13782257513522311</v>
      </c>
      <c r="EN554" s="21">
        <f>(1-('Parameters and SSE'!$C$14/('Parameters and SSE'!$C$14+EN316))^'Parameters and SSE'!$C$13)*(1-'Parameters and SSE'!$C$12)</f>
        <v>0.14012832776692158</v>
      </c>
      <c r="EO554" s="21">
        <f>(1-('Parameters and SSE'!$C$14/('Parameters and SSE'!$C$14+EO316))^'Parameters and SSE'!$C$13)*(1-'Parameters and SSE'!$C$12)</f>
        <v>0.1423259201206945</v>
      </c>
      <c r="EP554" s="21">
        <f>(1-('Parameters and SSE'!$C$14/('Parameters and SSE'!$C$14+EP316))^'Parameters and SSE'!$C$13)*(1-'Parameters and SSE'!$C$12)</f>
        <v>0.14453134743736906</v>
      </c>
      <c r="EQ554" s="21">
        <f>(1-('Parameters and SSE'!$C$14/('Parameters and SSE'!$C$14+EQ316))^'Parameters and SSE'!$C$13)*(1-'Parameters and SSE'!$C$12)</f>
        <v>0.14674422197862155</v>
      </c>
      <c r="ER554" s="21">
        <f>(1-('Parameters and SSE'!$C$14/('Parameters and SSE'!$C$14+ER316))^'Parameters and SSE'!$C$13)*(1-'Parameters and SSE'!$C$12)</f>
        <v>0.14895143883517967</v>
      </c>
      <c r="ES554" s="21">
        <f>(1-('Parameters and SSE'!$C$14/('Parameters and SSE'!$C$14+ES316))^'Parameters and SSE'!$C$13)*(1-'Parameters and SSE'!$C$12)</f>
        <v>0.15116538835021187</v>
      </c>
      <c r="ET554" s="21">
        <f>(1-('Parameters and SSE'!$C$14/('Parameters and SSE'!$C$14+ET316))^'Parameters and SSE'!$C$13)*(1-'Parameters and SSE'!$C$12)</f>
        <v>0.15338569130787069</v>
      </c>
      <c r="EU554" s="21">
        <f>(1-('Parameters and SSE'!$C$14/('Parameters and SSE'!$C$14+EU316))^'Parameters and SSE'!$C$13)*(1-'Parameters and SSE'!$C$12)</f>
        <v>0.15583021396023122</v>
      </c>
      <c r="EV554" s="21">
        <f>(1-('Parameters and SSE'!$C$14/('Parameters and SSE'!$C$14+EV316))^'Parameters and SSE'!$C$13)*(1-'Parameters and SSE'!$C$12)</f>
        <v>0.15827905488459099</v>
      </c>
      <c r="EW554" s="21">
        <f>(1-('Parameters and SSE'!$C$14/('Parameters and SSE'!$C$14+EW316))^'Parameters and SSE'!$C$13)*(1-'Parameters and SSE'!$C$12)</f>
        <v>0.16073178059609228</v>
      </c>
      <c r="EX554" s="21">
        <f>(1-('Parameters and SSE'!$C$14/('Parameters and SSE'!$C$14+EX316))^'Parameters and SSE'!$C$13)*(1-'Parameters and SSE'!$C$12)</f>
        <v>0.16310024860577974</v>
      </c>
      <c r="EY554" s="21">
        <f>(1-('Parameters and SSE'!$C$14/('Parameters and SSE'!$C$14+EY316))^'Parameters and SSE'!$C$13)*(1-'Parameters and SSE'!$C$12)</f>
        <v>0.16547236552353997</v>
      </c>
      <c r="EZ554" s="21">
        <f>(1-('Parameters and SSE'!$C$14/('Parameters and SSE'!$C$14+EZ316))^'Parameters and SSE'!$C$13)*(1-'Parameters and SSE'!$C$12)</f>
        <v>0.16784773096385416</v>
      </c>
      <c r="FA554" s="21">
        <f>(1-('Parameters and SSE'!$C$14/('Parameters and SSE'!$C$14+FA316))^'Parameters and SSE'!$C$13)*(1-'Parameters and SSE'!$C$12)</f>
        <v>0.17010681045791248</v>
      </c>
      <c r="FB554" s="21">
        <f>(1-('Parameters and SSE'!$C$14/('Parameters and SSE'!$C$14+FB316))^'Parameters and SSE'!$C$13)*(1-'Parameters and SSE'!$C$12)</f>
        <v>0.17236919042221283</v>
      </c>
      <c r="FC554" s="21">
        <f>(1-('Parameters and SSE'!$C$14/('Parameters and SSE'!$C$14+FC316))^'Parameters and SSE'!$C$13)*(1-'Parameters and SSE'!$C$12)</f>
        <v>0.17463450956957943</v>
      </c>
      <c r="FD554" s="21">
        <f>(1-('Parameters and SSE'!$C$14/('Parameters and SSE'!$C$14+FD316))^'Parameters and SSE'!$C$13)*(1-'Parameters and SSE'!$C$12)</f>
        <v>0.17688942141869685</v>
      </c>
      <c r="FE554" s="21">
        <f>(1-('Parameters and SSE'!$C$14/('Parameters and SSE'!$C$14+FE316))^'Parameters and SSE'!$C$13)*(1-'Parameters and SSE'!$C$12)</f>
        <v>0.179146652883512</v>
      </c>
      <c r="FF554" s="21">
        <f>(1-('Parameters and SSE'!$C$14/('Parameters and SSE'!$C$14+FF316))^'Parameters and SSE'!$C$13)*(1-'Parameters and SSE'!$C$12)</f>
        <v>0.18140585414496438</v>
      </c>
      <c r="FG554" s="21">
        <f>(1-('Parameters and SSE'!$C$14/('Parameters and SSE'!$C$14+FG316))^'Parameters and SSE'!$C$13)*(1-'Parameters and SSE'!$C$12)</f>
        <v>0.18414629148689496</v>
      </c>
      <c r="FH554" s="21">
        <f>(1-('Parameters and SSE'!$C$14/('Parameters and SSE'!$C$14+FH316))^'Parameters and SSE'!$C$13)*(1-'Parameters and SSE'!$C$12)</f>
        <v>0.18688334558724468</v>
      </c>
      <c r="FI554" s="21">
        <f>(1-('Parameters and SSE'!$C$14/('Parameters and SSE'!$C$14+FI316))^'Parameters and SSE'!$C$13)*(1-'Parameters and SSE'!$C$12)</f>
        <v>0.18961657115336056</v>
      </c>
      <c r="FJ554" s="21">
        <f>(1-('Parameters and SSE'!$C$14/('Parameters and SSE'!$C$14+FJ316))^'Parameters and SSE'!$C$13)*(1-'Parameters and SSE'!$C$12)</f>
        <v>0.19224816617795071</v>
      </c>
      <c r="FK554" s="21">
        <f>(1-('Parameters and SSE'!$C$14/('Parameters and SSE'!$C$14+FK316))^'Parameters and SSE'!$C$13)*(1-'Parameters and SSE'!$C$12)</f>
        <v>0.19487621786705792</v>
      </c>
      <c r="FL554" s="21">
        <f>(1-('Parameters and SSE'!$C$14/('Parameters and SSE'!$C$14+FL316))^'Parameters and SSE'!$C$13)*(1-'Parameters and SSE'!$C$12)</f>
        <v>0.19750031911756746</v>
      </c>
      <c r="FM554" s="21">
        <f>(1-('Parameters and SSE'!$C$14/('Parameters and SSE'!$C$14+FM316))^'Parameters and SSE'!$C$13)*(1-'Parameters and SSE'!$C$12)</f>
        <v>0.19998894828327221</v>
      </c>
      <c r="FN554" s="21">
        <f>(1-('Parameters and SSE'!$C$14/('Parameters and SSE'!$C$14+FN316))^'Parameters and SSE'!$C$13)*(1-'Parameters and SSE'!$C$12)</f>
        <v>0.20247436288736659</v>
      </c>
      <c r="FO554" s="21">
        <f>(1-('Parameters and SSE'!$C$14/('Parameters and SSE'!$C$14+FO316))^'Parameters and SSE'!$C$13)*(1-'Parameters and SSE'!$C$12)</f>
        <v>0.20495619756390504</v>
      </c>
      <c r="FP554" s="21">
        <f>(1-('Parameters and SSE'!$C$14/('Parameters and SSE'!$C$14+FP316))^'Parameters and SSE'!$C$13)*(1-'Parameters and SSE'!$C$12)</f>
        <v>0.20741991411701538</v>
      </c>
      <c r="FQ554" s="21">
        <f>(1-('Parameters and SSE'!$C$14/('Parameters and SSE'!$C$14+FQ316))^'Parameters and SSE'!$C$13)*(1-'Parameters and SSE'!$C$12)</f>
        <v>0.20987950228679855</v>
      </c>
      <c r="FR554" s="21">
        <f>(1-('Parameters and SSE'!$C$14/('Parameters and SSE'!$C$14+FR316))^'Parameters and SSE'!$C$13)*(1-'Parameters and SSE'!$C$12)</f>
        <v>0.21233461455431629</v>
      </c>
      <c r="FS554" s="21">
        <f>(1-('Parameters and SSE'!$C$14/('Parameters and SSE'!$C$14+FS316))^'Parameters and SSE'!$C$13)*(1-'Parameters and SSE'!$C$12)</f>
        <v>0.2150247636052266</v>
      </c>
      <c r="FT554" s="21">
        <f>(1-('Parameters and SSE'!$C$14/('Parameters and SSE'!$C$14+FT316))^'Parameters and SSE'!$C$13)*(1-'Parameters and SSE'!$C$12)</f>
        <v>0.21770654916865681</v>
      </c>
      <c r="FU554" s="21">
        <f>(1-('Parameters and SSE'!$C$14/('Parameters and SSE'!$C$14+FU316))^'Parameters and SSE'!$C$13)*(1-'Parameters and SSE'!$C$12)</f>
        <v>0.22037960450147043</v>
      </c>
      <c r="FV554" s="21">
        <f>(1-('Parameters and SSE'!$C$14/('Parameters and SSE'!$C$14+FV316))^'Parameters and SSE'!$C$13)*(1-'Parameters and SSE'!$C$12)</f>
        <v>0.22294857125778908</v>
      </c>
      <c r="FW554" s="21">
        <f>(1-('Parameters and SSE'!$C$14/('Parameters and SSE'!$C$14+FW316))^'Parameters and SSE'!$C$13)*(1-'Parameters and SSE'!$C$12)</f>
        <v>0.22550948700658047</v>
      </c>
      <c r="FX554" s="21">
        <f>(1-('Parameters and SSE'!$C$14/('Parameters and SSE'!$C$14+FX316))^'Parameters and SSE'!$C$13)*(1-'Parameters and SSE'!$C$12)</f>
        <v>0.22806201799481149</v>
      </c>
      <c r="FY554" s="21">
        <f>(1-('Parameters and SSE'!$C$14/('Parameters and SSE'!$C$14+FY316))^'Parameters and SSE'!$C$13)*(1-'Parameters and SSE'!$C$12)</f>
        <v>0.23047857440984021</v>
      </c>
      <c r="FZ554" s="21">
        <f>(1-('Parameters and SSE'!$C$14/('Parameters and SSE'!$C$14+FZ316))^'Parameters and SSE'!$C$13)*(1-'Parameters and SSE'!$C$12)</f>
        <v>0.23288791980619847</v>
      </c>
      <c r="GA554" s="21">
        <f>(1-('Parameters and SSE'!$C$14/('Parameters and SSE'!$C$14+GA316))^'Parameters and SSE'!$C$13)*(1-'Parameters and SSE'!$C$12)</f>
        <v>0.23528975452557246</v>
      </c>
      <c r="GB554" s="21">
        <f>(1-('Parameters and SSE'!$C$14/('Parameters and SSE'!$C$14+GB316))^'Parameters and SSE'!$C$13)*(1-'Parameters and SSE'!$C$12)</f>
        <v>0.23767009255205418</v>
      </c>
      <c r="GC554" s="21">
        <f>(1-('Parameters and SSE'!$C$14/('Parameters and SSE'!$C$14+GC316))^'Parameters and SSE'!$C$13)*(1-'Parameters and SSE'!$C$12)</f>
        <v>0.24004253322048338</v>
      </c>
      <c r="GD554" s="21">
        <f>(1-('Parameters and SSE'!$C$14/('Parameters and SSE'!$C$14+GD316))^'Parameters and SSE'!$C$13)*(1-'Parameters and SSE'!$C$12)</f>
        <v>0.24240679519409306</v>
      </c>
      <c r="GE554" s="21">
        <f>(1-('Parameters and SSE'!$C$14/('Parameters and SSE'!$C$14+GE316))^'Parameters and SSE'!$C$13)*(1-'Parameters and SSE'!$C$12)</f>
        <v>0.24499309682944295</v>
      </c>
      <c r="GF554" s="21">
        <f>(1-('Parameters and SSE'!$C$14/('Parameters and SSE'!$C$14+GF316))^'Parameters and SSE'!$C$13)*(1-'Parameters and SSE'!$C$12)</f>
        <v>0.24756700258434203</v>
      </c>
      <c r="GG554" s="21">
        <f>(1-('Parameters and SSE'!$C$14/('Parameters and SSE'!$C$14+GG316))^'Parameters and SSE'!$C$13)*(1-'Parameters and SSE'!$C$12)</f>
        <v>0.25012823118915489</v>
      </c>
      <c r="GH554" s="21">
        <f>(1-('Parameters and SSE'!$C$14/('Parameters and SSE'!$C$14+GH316))^'Parameters and SSE'!$C$13)*(1-'Parameters and SSE'!$C$12)</f>
        <v>0.25258567764038103</v>
      </c>
      <c r="GI554" s="21">
        <f>(1-('Parameters and SSE'!$C$14/('Parameters and SSE'!$C$14+GI316))^'Parameters and SSE'!$C$13)*(1-'Parameters and SSE'!$C$12)</f>
        <v>0.25503146866689619</v>
      </c>
      <c r="GJ554" s="21">
        <f>(1-('Parameters and SSE'!$C$14/('Parameters and SSE'!$C$14+GJ316))^'Parameters and SSE'!$C$13)*(1-'Parameters and SSE'!$C$12)</f>
        <v>0.25746534900332807</v>
      </c>
      <c r="GK554" s="21">
        <f>(1-('Parameters and SSE'!$C$14/('Parameters and SSE'!$C$14+GK316))^'Parameters and SSE'!$C$13)*(1-'Parameters and SSE'!$C$12)</f>
        <v>0.25976596868902624</v>
      </c>
      <c r="GL554" s="21">
        <f>(1-('Parameters and SSE'!$C$14/('Parameters and SSE'!$C$14+GL316))^'Parameters and SSE'!$C$13)*(1-'Parameters and SSE'!$C$12)</f>
        <v>0.2620562146579386</v>
      </c>
      <c r="GM554" s="21">
        <f>(1-('Parameters and SSE'!$C$14/('Parameters and SSE'!$C$14+GM316))^'Parameters and SSE'!$C$13)*(1-'Parameters and SSE'!$C$12)</f>
        <v>0.2643358566302525</v>
      </c>
      <c r="GN554" s="21">
        <f>(1-('Parameters and SSE'!$C$14/('Parameters and SSE'!$C$14+GN316))^'Parameters and SSE'!$C$13)*(1-'Parameters and SSE'!$C$12)</f>
        <v>0.26659169979231839</v>
      </c>
      <c r="GO554" s="21">
        <f>(1-('Parameters and SSE'!$C$14/('Parameters and SSE'!$C$14+GO316))^'Parameters and SSE'!$C$13)*(1-'Parameters and SSE'!$C$12)</f>
        <v>0.26883671126361358</v>
      </c>
      <c r="GP554" s="21">
        <f>(1-('Parameters and SSE'!$C$14/('Parameters and SSE'!$C$14+GP316))^'Parameters and SSE'!$C$13)*(1-'Parameters and SSE'!$C$12)</f>
        <v>0.2710706783245983</v>
      </c>
      <c r="GQ554" s="21">
        <f>(1-('Parameters and SSE'!$C$14/('Parameters and SSE'!$C$14+GQ316))^'Parameters and SSE'!$C$13)*(1-'Parameters and SSE'!$C$12)</f>
        <v>0.27351076429369642</v>
      </c>
      <c r="GR554" s="21">
        <f>(1-('Parameters and SSE'!$C$14/('Parameters and SSE'!$C$14+GR316))^'Parameters and SSE'!$C$13)*(1-'Parameters and SSE'!$C$12)</f>
        <v>0.27593542006799449</v>
      </c>
      <c r="GS554" s="21">
        <f>(1-('Parameters and SSE'!$C$14/('Parameters and SSE'!$C$14+GS316))^'Parameters and SSE'!$C$13)*(1-'Parameters and SSE'!$C$12)</f>
        <v>0.2783444503908396</v>
      </c>
      <c r="GT554" s="21">
        <f>(1-('Parameters and SSE'!$C$14/('Parameters and SSE'!$C$14+GT316))^'Parameters and SSE'!$C$13)*(1-'Parameters and SSE'!$C$12)</f>
        <v>0.28065240118165408</v>
      </c>
      <c r="GU554" s="21">
        <f>(1-('Parameters and SSE'!$C$14/('Parameters and SSE'!$C$14+GU316))^'Parameters and SSE'!$C$13)*(1-'Parameters and SSE'!$C$12)</f>
        <v>0.28294602619358861</v>
      </c>
      <c r="GV554" s="21">
        <f>(1-('Parameters and SSE'!$C$14/('Parameters and SSE'!$C$14+GV316))^'Parameters and SSE'!$C$13)*(1-'Parameters and SSE'!$C$12)</f>
        <v>0.28522514815991235</v>
      </c>
      <c r="GW554" s="21">
        <f>(1-('Parameters and SSE'!$C$14/('Parameters and SSE'!$C$14+GW316))^'Parameters and SSE'!$C$13)*(1-'Parameters and SSE'!$C$12)</f>
        <v>0.28737640714776724</v>
      </c>
      <c r="GX554" s="21">
        <f>(1-('Parameters and SSE'!$C$14/('Parameters and SSE'!$C$14+GX316))^'Parameters and SSE'!$C$13)*(1-'Parameters and SSE'!$C$12)</f>
        <v>0.28951497833822504</v>
      </c>
      <c r="GY554" s="21">
        <f>(1-('Parameters and SSE'!$C$14/('Parameters and SSE'!$C$14+GY316))^'Parameters and SSE'!$C$13)*(1-'Parameters and SSE'!$C$12)</f>
        <v>0.29164069972640666</v>
      </c>
      <c r="GZ554" s="21">
        <f>(1-('Parameters and SSE'!$C$14/('Parameters and SSE'!$C$14+GZ316))^'Parameters and SSE'!$C$13)*(1-'Parameters and SSE'!$C$12)</f>
        <v>0.29374134190379292</v>
      </c>
      <c r="HA554" s="21">
        <f>(1-('Parameters and SSE'!$C$14/('Parameters and SSE'!$C$14+HA316))^'Parameters and SSE'!$C$13)*(1-'Parameters and SSE'!$C$12)</f>
        <v>0.29582905365176826</v>
      </c>
      <c r="HB554" s="21">
        <f>(1-('Parameters and SSE'!$C$14/('Parameters and SSE'!$C$14+HB316))^'Parameters and SSE'!$C$13)*(1-'Parameters and SSE'!$C$12)</f>
        <v>0.29790368880009238</v>
      </c>
      <c r="HC554" s="21">
        <f>(1-('Parameters and SSE'!$C$14/('Parameters and SSE'!$C$14+HC316))^'Parameters and SSE'!$C$13)*(1-'Parameters and SSE'!$C$12)</f>
        <v>0.30016661187142618</v>
      </c>
      <c r="HD554" s="21">
        <f>(1-('Parameters and SSE'!$C$14/('Parameters and SSE'!$C$14+HD316))^'Parameters and SSE'!$C$13)*(1-'Parameters and SSE'!$C$12)</f>
        <v>0.30241204984706632</v>
      </c>
      <c r="HE554" s="21">
        <f>(1-('Parameters and SSE'!$C$14/('Parameters and SSE'!$C$14+HE316))^'Parameters and SSE'!$C$13)*(1-'Parameters and SSE'!$C$12)</f>
        <v>0.30463988871080327</v>
      </c>
      <c r="HF554" s="21">
        <f>(1-('Parameters and SSE'!$C$14/('Parameters and SSE'!$C$14+HF316))^'Parameters and SSE'!$C$13)*(1-'Parameters and SSE'!$C$12)</f>
        <v>0.3067713118366745</v>
      </c>
      <c r="HG554" s="21">
        <f>(1-('Parameters and SSE'!$C$14/('Parameters and SSE'!$C$14+HG316))^'Parameters and SSE'!$C$13)*(1-'Parameters and SSE'!$C$12)</f>
        <v>0.30888664223317008</v>
      </c>
      <c r="HH554" s="21">
        <f>(1-('Parameters and SSE'!$C$14/('Parameters and SSE'!$C$14+HH316))^'Parameters and SSE'!$C$13)*(1-'Parameters and SSE'!$C$12)</f>
        <v>0.31098577555990342</v>
      </c>
      <c r="HI554" s="21">
        <f>(1-('Parameters and SSE'!$C$14/('Parameters and SSE'!$C$14+HI316))^'Parameters and SSE'!$C$13)*(1-'Parameters and SSE'!$C$12)</f>
        <v>0.31296454417901226</v>
      </c>
      <c r="HJ554" s="21">
        <f>(1-('Parameters and SSE'!$C$14/('Parameters and SSE'!$C$14+HJ316))^'Parameters and SSE'!$C$13)*(1-'Parameters and SSE'!$C$12)</f>
        <v>0.31492912117982053</v>
      </c>
      <c r="HK554" s="21">
        <f>(1-('Parameters and SSE'!$C$14/('Parameters and SSE'!$C$14+HK316))^'Parameters and SSE'!$C$13)*(1-'Parameters and SSE'!$C$12)</f>
        <v>0.31687940791307695</v>
      </c>
      <c r="HL554" s="21">
        <f>(1-('Parameters and SSE'!$C$14/('Parameters and SSE'!$C$14+HL316))^'Parameters and SSE'!$C$13)*(1-'Parameters and SSE'!$C$12)</f>
        <v>0.31880425258468603</v>
      </c>
      <c r="HM554" s="21">
        <f>(1-('Parameters and SSE'!$C$14/('Parameters and SSE'!$C$14+HM316))^'Parameters and SSE'!$C$13)*(1-'Parameters and SSE'!$C$12)</f>
        <v>0.32071485484876738</v>
      </c>
      <c r="HN554" s="21">
        <f>(1-('Parameters and SSE'!$C$14/('Parameters and SSE'!$C$14+HN316))^'Parameters and SSE'!$C$13)*(1-'Parameters and SSE'!$C$12)</f>
        <v>0.32261112950607485</v>
      </c>
      <c r="HO554" s="21">
        <f>(1-('Parameters and SSE'!$C$14/('Parameters and SSE'!$C$14+HO316))^'Parameters and SSE'!$C$13)*(1-'Parameters and SSE'!$C$12)</f>
        <v>0.32467687057999323</v>
      </c>
      <c r="HP554" s="21">
        <f>(1-('Parameters and SSE'!$C$14/('Parameters and SSE'!$C$14+HP316))^'Parameters and SSE'!$C$13)*(1-'Parameters and SSE'!$C$12)</f>
        <v>0.32672397736702286</v>
      </c>
      <c r="HQ554" s="21">
        <f>(1-('Parameters and SSE'!$C$14/('Parameters and SSE'!$C$14+HQ316))^'Parameters and SSE'!$C$13)*(1-'Parameters and SSE'!$C$12)</f>
        <v>0.32875240834926733</v>
      </c>
      <c r="HR554" s="21">
        <f>(1-('Parameters and SSE'!$C$14/('Parameters and SSE'!$C$14+HR316))^'Parameters and SSE'!$C$13)*(1-'Parameters and SSE'!$C$12)</f>
        <v>0.33069058531278639</v>
      </c>
      <c r="HS554" s="21">
        <f>(1-('Parameters and SSE'!$C$14/('Parameters and SSE'!$C$14+HS316))^'Parameters and SSE'!$C$13)*(1-'Parameters and SSE'!$C$12)</f>
        <v>0.33261172747808948</v>
      </c>
      <c r="HT554" s="21">
        <f>(1-('Parameters and SSE'!$C$14/('Parameters and SSE'!$C$14+HT316))^'Parameters and SSE'!$C$13)*(1-'Parameters and SSE'!$C$12)</f>
        <v>0.33451579502103196</v>
      </c>
      <c r="HU554" s="21">
        <f>(1-('Parameters and SSE'!$C$14/('Parameters and SSE'!$C$14+HU316))^'Parameters and SSE'!$C$13)*(1-'Parameters and SSE'!$C$12)</f>
        <v>0.33630850770189924</v>
      </c>
      <c r="HV554" s="21">
        <f>(1-('Parameters and SSE'!$C$14/('Parameters and SSE'!$C$14+HV316))^'Parameters and SSE'!$C$13)*(1-'Parameters and SSE'!$C$12)</f>
        <v>0.33808625644847617</v>
      </c>
      <c r="HW554" s="21">
        <f>(1-('Parameters and SSE'!$C$14/('Parameters and SSE'!$C$14+HW316))^'Parameters and SSE'!$C$13)*(1-'Parameters and SSE'!$C$12)</f>
        <v>0.33984899833353771</v>
      </c>
      <c r="HX554" s="21"/>
      <c r="HY554" s="21"/>
      <c r="IA554" s="50">
        <v>57.186459990571898</v>
      </c>
    </row>
    <row r="555" spans="2:235" x14ac:dyDescent="0.25">
      <c r="B555" s="43">
        <f t="shared" si="1704"/>
        <v>52</v>
      </c>
      <c r="C555" s="22"/>
      <c r="D555" s="21"/>
      <c r="E555" s="21"/>
      <c r="F555" s="21"/>
      <c r="G555" s="21"/>
      <c r="H555" s="21"/>
      <c r="I555" s="21"/>
      <c r="J555" s="21"/>
      <c r="K555" s="21"/>
      <c r="L555" s="21"/>
      <c r="M555" s="21"/>
      <c r="N555" s="21"/>
      <c r="O555" s="21"/>
      <c r="P555" s="21"/>
      <c r="Q555" s="21"/>
      <c r="R555" s="21"/>
      <c r="S555" s="21"/>
      <c r="T555" s="21"/>
      <c r="U555" s="21"/>
      <c r="V555" s="21"/>
      <c r="W555" s="21"/>
      <c r="X555" s="21"/>
      <c r="Y555" s="21"/>
      <c r="Z555" s="21"/>
      <c r="AA555" s="21"/>
      <c r="AB555" s="21"/>
      <c r="AC555" s="21"/>
      <c r="AD555" s="21"/>
      <c r="AE555" s="21"/>
      <c r="AF555" s="21"/>
      <c r="AG555" s="21"/>
      <c r="AH555" s="21"/>
      <c r="AI555" s="21"/>
      <c r="AJ555" s="21"/>
      <c r="AK555" s="21"/>
      <c r="AL555" s="21"/>
      <c r="AM555" s="21"/>
      <c r="AN555" s="21"/>
      <c r="AO555" s="21"/>
      <c r="AP555" s="21"/>
      <c r="AQ555" s="21"/>
      <c r="AR555" s="21"/>
      <c r="AS555" s="21"/>
      <c r="AT555" s="21"/>
      <c r="AU555" s="21"/>
      <c r="AV555" s="21"/>
      <c r="AW555" s="21"/>
      <c r="AX555" s="21"/>
      <c r="AY555" s="21"/>
      <c r="AZ555" s="21"/>
      <c r="BA555" s="21"/>
      <c r="BB555" s="51">
        <f>(1-('Parameters and SSE'!$C$14/('Parameters and SSE'!$C$14+BB317))^'Parameters and SSE'!$C$13)*(1-'Parameters and SSE'!$C$12)</f>
        <v>1.9054521128471428E-5</v>
      </c>
      <c r="BC555" s="21">
        <f>(1-('Parameters and SSE'!$C$14/('Parameters and SSE'!$C$14+BC317))^'Parameters and SSE'!$C$13)*(1-'Parameters and SSE'!$C$12)</f>
        <v>8.1898809208071977E-5</v>
      </c>
      <c r="BD555" s="21">
        <f>(1-('Parameters and SSE'!$C$14/('Parameters and SSE'!$C$14+BD317))^'Parameters and SSE'!$C$13)*(1-'Parameters and SSE'!$C$12)</f>
        <v>1.8667272577047161E-4</v>
      </c>
      <c r="BE555" s="21">
        <f>(1-('Parameters and SSE'!$C$14/('Parameters and SSE'!$C$14+BE317))^'Parameters and SSE'!$C$13)*(1-'Parameters and SSE'!$C$12)</f>
        <v>3.3336402857138999E-4</v>
      </c>
      <c r="BF555" s="21">
        <f>(1-('Parameters and SSE'!$C$14/('Parameters and SSE'!$C$14+BF317))^'Parameters and SSE'!$C$13)*(1-'Parameters and SSE'!$C$12)</f>
        <v>5.1518225278973249E-4</v>
      </c>
      <c r="BG555" s="21">
        <f>(1-('Parameters and SSE'!$C$14/('Parameters and SSE'!$C$14+BG317))^'Parameters and SSE'!$C$13)*(1-'Parameters and SSE'!$C$12)</f>
        <v>7.3734712566203206E-4</v>
      </c>
      <c r="BH555" s="21">
        <f>(1-('Parameters and SSE'!$C$14/('Parameters and SSE'!$C$14+BH317))^'Parameters and SSE'!$C$13)*(1-'Parameters and SSE'!$C$12)</f>
        <v>9.9980448231156045E-4</v>
      </c>
      <c r="BI555" s="21">
        <f>(1-('Parameters and SSE'!$C$14/('Parameters and SSE'!$C$14+BI317))^'Parameters and SSE'!$C$13)*(1-'Parameters and SSE'!$C$12)</f>
        <v>1.2872687447923856E-3</v>
      </c>
      <c r="BJ555" s="21">
        <f>(1-('Parameters and SSE'!$C$14/('Parameters and SSE'!$C$14+BJ317))^'Parameters and SSE'!$C$13)*(1-'Parameters and SSE'!$C$12)</f>
        <v>1.6128739244862611E-3</v>
      </c>
      <c r="BK555" s="21">
        <f>(1-('Parameters and SSE'!$C$14/('Parameters and SSE'!$C$14+BK317))^'Parameters and SSE'!$C$13)*(1-'Parameters and SSE'!$C$12)</f>
        <v>1.9765387779045471E-3</v>
      </c>
      <c r="BL555" s="21">
        <f>(1-('Parameters and SSE'!$C$14/('Parameters and SSE'!$C$14+BL317))^'Parameters and SSE'!$C$13)*(1-'Parameters and SSE'!$C$12)</f>
        <v>2.3758630894565309E-3</v>
      </c>
      <c r="BM555" s="21">
        <f>(1-('Parameters and SSE'!$C$14/('Parameters and SSE'!$C$14+BM317))^'Parameters and SSE'!$C$13)*(1-'Parameters and SSE'!$C$12)</f>
        <v>2.8128380660551264E-3</v>
      </c>
      <c r="BN555" s="21">
        <f>(1-('Parameters and SSE'!$C$14/('Parameters and SSE'!$C$14+BN317))^'Parameters and SSE'!$C$13)*(1-'Parameters and SSE'!$C$12)</f>
        <v>3.2873527122780576E-3</v>
      </c>
      <c r="BO555" s="21">
        <f>(1-('Parameters and SSE'!$C$14/('Parameters and SSE'!$C$14+BO317))^'Parameters and SSE'!$C$13)*(1-'Parameters and SSE'!$C$12)</f>
        <v>3.8496474815314392E-3</v>
      </c>
      <c r="BP555" s="21">
        <f>(1-('Parameters and SSE'!$C$14/('Parameters and SSE'!$C$14+BP317))^'Parameters and SSE'!$C$13)*(1-'Parameters and SSE'!$C$12)</f>
        <v>4.452825422030759E-3</v>
      </c>
      <c r="BQ555" s="21">
        <f>(1-('Parameters and SSE'!$C$14/('Parameters and SSE'!$C$14+BQ317))^'Parameters and SSE'!$C$13)*(1-'Parameters and SSE'!$C$12)</f>
        <v>5.0967165872715806E-3</v>
      </c>
      <c r="BR555" s="21">
        <f>(1-('Parameters and SSE'!$C$14/('Parameters and SSE'!$C$14+BR317))^'Parameters and SSE'!$C$13)*(1-'Parameters and SSE'!$C$12)</f>
        <v>5.7566158961904349E-3</v>
      </c>
      <c r="BS555" s="21">
        <f>(1-('Parameters and SSE'!$C$14/('Parameters and SSE'!$C$14+BS317))^'Parameters and SSE'!$C$13)*(1-'Parameters and SSE'!$C$12)</f>
        <v>6.4554492513517626E-3</v>
      </c>
      <c r="BT555" s="21">
        <f>(1-('Parameters and SSE'!$C$14/('Parameters and SSE'!$C$14+BT317))^'Parameters and SSE'!$C$13)*(1-'Parameters and SSE'!$C$12)</f>
        <v>7.1930264712131474E-3</v>
      </c>
      <c r="BU555" s="21">
        <f>(1-('Parameters and SSE'!$C$14/('Parameters and SSE'!$C$14+BU317))^'Parameters and SSE'!$C$13)*(1-'Parameters and SSE'!$C$12)</f>
        <v>7.9301437758306208E-3</v>
      </c>
      <c r="BV555" s="21">
        <f>(1-('Parameters and SSE'!$C$14/('Parameters and SSE'!$C$14+BV317))^'Parameters and SSE'!$C$13)*(1-'Parameters and SSE'!$C$12)</f>
        <v>8.7037388362352502E-3</v>
      </c>
      <c r="BW555" s="21">
        <f>(1-('Parameters and SSE'!$C$14/('Parameters and SSE'!$C$14+BW317))^'Parameters and SSE'!$C$13)*(1-'Parameters and SSE'!$C$12)</f>
        <v>9.5136118231343714E-3</v>
      </c>
      <c r="BX555" s="21">
        <f>(1-('Parameters and SSE'!$C$14/('Parameters and SSE'!$C$14+BX317))^'Parameters and SSE'!$C$13)*(1-'Parameters and SSE'!$C$12)</f>
        <v>1.0354693941061937E-2</v>
      </c>
      <c r="BY555" s="21">
        <f>(1-('Parameters and SSE'!$C$14/('Parameters and SSE'!$C$14+BY317))^'Parameters and SSE'!$C$13)*(1-'Parameters and SSE'!$C$12)</f>
        <v>1.1231430943152933E-2</v>
      </c>
      <c r="BZ555" s="21">
        <f>(1-('Parameters and SSE'!$C$14/('Parameters and SSE'!$C$14+BZ317))^'Parameters and SSE'!$C$13)*(1-'Parameters and SSE'!$C$12)</f>
        <v>1.2143598171522444E-2</v>
      </c>
      <c r="CA555" s="21">
        <f>(1-('Parameters and SSE'!$C$14/('Parameters and SSE'!$C$14+CA317))^'Parameters and SSE'!$C$13)*(1-'Parameters and SSE'!$C$12)</f>
        <v>1.3184105464598252E-2</v>
      </c>
      <c r="CB555" s="21">
        <f>(1-('Parameters and SSE'!$C$14/('Parameters and SSE'!$C$14+CB317))^'Parameters and SSE'!$C$13)*(1-'Parameters and SSE'!$C$12)</f>
        <v>1.4262762611679809E-2</v>
      </c>
      <c r="CC555" s="21">
        <f>(1-('Parameters and SSE'!$C$14/('Parameters and SSE'!$C$14+CC317))^'Parameters and SSE'!$C$13)*(1-'Parameters and SSE'!$C$12)</f>
        <v>1.5379267654913174E-2</v>
      </c>
      <c r="CD555" s="21">
        <f>(1-('Parameters and SSE'!$C$14/('Parameters and SSE'!$C$14+CD317))^'Parameters and SSE'!$C$13)*(1-'Parameters and SSE'!$C$12)</f>
        <v>1.6491981194429718E-2</v>
      </c>
      <c r="CE555" s="21">
        <f>(1-('Parameters and SSE'!$C$14/('Parameters and SSE'!$C$14+CE317))^'Parameters and SSE'!$C$13)*(1-'Parameters and SSE'!$C$12)</f>
        <v>1.7640690667437037E-2</v>
      </c>
      <c r="CF555" s="21">
        <f>(1-('Parameters and SSE'!$C$14/('Parameters and SSE'!$C$14+CF317))^'Parameters and SSE'!$C$13)*(1-'Parameters and SSE'!$C$12)</f>
        <v>1.8825087439942628E-2</v>
      </c>
      <c r="CG555" s="21">
        <f>(1-('Parameters and SSE'!$C$14/('Parameters and SSE'!$C$14+CG317))^'Parameters and SSE'!$C$13)*(1-'Parameters and SSE'!$C$12)</f>
        <v>1.9983588146112487E-2</v>
      </c>
      <c r="CH555" s="21">
        <f>(1-('Parameters and SSE'!$C$14/('Parameters and SSE'!$C$14+CH317))^'Parameters and SSE'!$C$13)*(1-'Parameters and SSE'!$C$12)</f>
        <v>2.1175549420709885E-2</v>
      </c>
      <c r="CI555" s="21">
        <f>(1-('Parameters and SSE'!$C$14/('Parameters and SSE'!$C$14+CI317))^'Parameters and SSE'!$C$13)*(1-'Parameters and SSE'!$C$12)</f>
        <v>2.2400668499434572E-2</v>
      </c>
      <c r="CJ555" s="21">
        <f>(1-('Parameters and SSE'!$C$14/('Parameters and SSE'!$C$14+CJ317))^'Parameters and SSE'!$C$13)*(1-'Parameters and SSE'!$C$12)</f>
        <v>2.3651411934787651E-2</v>
      </c>
      <c r="CK555" s="21">
        <f>(1-('Parameters and SSE'!$C$14/('Parameters and SSE'!$C$14+CK317))^'Parameters and SSE'!$C$13)*(1-'Parameters and SSE'!$C$12)</f>
        <v>2.4934520408551559E-2</v>
      </c>
      <c r="CL555" s="21">
        <f>(1-('Parameters and SSE'!$C$14/('Parameters and SSE'!$C$14+CL317))^'Parameters and SSE'!$C$13)*(1-'Parameters and SSE'!$C$12)</f>
        <v>2.6249671970535411E-2</v>
      </c>
      <c r="CM555" s="21">
        <f>(1-('Parameters and SSE'!$C$14/('Parameters and SSE'!$C$14+CM317))^'Parameters and SSE'!$C$13)*(1-'Parameters and SSE'!$C$12)</f>
        <v>2.7728883331720081E-2</v>
      </c>
      <c r="CN555" s="21">
        <f>(1-('Parameters and SSE'!$C$14/('Parameters and SSE'!$C$14+CN317))^'Parameters and SSE'!$C$13)*(1-'Parameters and SSE'!$C$12)</f>
        <v>2.9242061832256486E-2</v>
      </c>
      <c r="CO555" s="21">
        <f>(1-('Parameters and SSE'!$C$14/('Parameters and SSE'!$C$14+CO317))^'Parameters and SSE'!$C$13)*(1-'Parameters and SSE'!$C$12)</f>
        <v>3.0788795434630676E-2</v>
      </c>
      <c r="CP555" s="21">
        <f>(1-('Parameters and SSE'!$C$14/('Parameters and SSE'!$C$14+CP317))^'Parameters and SSE'!$C$13)*(1-'Parameters and SSE'!$C$12)</f>
        <v>3.2312118647814261E-2</v>
      </c>
      <c r="CQ555" s="21">
        <f>(1-('Parameters and SSE'!$C$14/('Parameters and SSE'!$C$14+CQ317))^'Parameters and SSE'!$C$13)*(1-'Parameters and SSE'!$C$12)</f>
        <v>3.3867197580784332E-2</v>
      </c>
      <c r="CR555" s="21">
        <f>(1-('Parameters and SSE'!$C$14/('Parameters and SSE'!$C$14+CR317))^'Parameters and SSE'!$C$13)*(1-'Parameters and SSE'!$C$12)</f>
        <v>3.5453626825052889E-2</v>
      </c>
      <c r="CS555" s="21">
        <f>(1-('Parameters and SSE'!$C$14/('Parameters and SSE'!$C$14+CS317))^'Parameters and SSE'!$C$13)*(1-'Parameters and SSE'!$C$12)</f>
        <v>3.6989800221586322E-2</v>
      </c>
      <c r="CT555" s="21">
        <f>(1-('Parameters and SSE'!$C$14/('Parameters and SSE'!$C$14+CT317))^'Parameters and SSE'!$C$13)*(1-'Parameters and SSE'!$C$12)</f>
        <v>3.8555279943388615E-2</v>
      </c>
      <c r="CU555" s="21">
        <f>(1-('Parameters and SSE'!$C$14/('Parameters and SSE'!$C$14+CU317))^'Parameters and SSE'!$C$13)*(1-'Parameters and SSE'!$C$12)</f>
        <v>4.0149680799250902E-2</v>
      </c>
      <c r="CV555" s="21">
        <f>(1-('Parameters and SSE'!$C$14/('Parameters and SSE'!$C$14+CV317))^'Parameters and SSE'!$C$13)*(1-'Parameters and SSE'!$C$12)</f>
        <v>4.1763298102868759E-2</v>
      </c>
      <c r="CW555" s="21">
        <f>(1-('Parameters and SSE'!$C$14/('Parameters and SSE'!$C$14+CW317))^'Parameters and SSE'!$C$13)*(1-'Parameters and SSE'!$C$12)</f>
        <v>4.3404926122483541E-2</v>
      </c>
      <c r="CX555" s="21">
        <f>(1-('Parameters and SSE'!$C$14/('Parameters and SSE'!$C$14+CX317))^'Parameters and SSE'!$C$13)*(1-'Parameters and SSE'!$C$12)</f>
        <v>4.5074167042581124E-2</v>
      </c>
      <c r="CY555" s="21">
        <f>(1-('Parameters and SSE'!$C$14/('Parameters and SSE'!$C$14+CY317))^'Parameters and SSE'!$C$13)*(1-'Parameters and SSE'!$C$12)</f>
        <v>4.693722018529671E-2</v>
      </c>
      <c r="CZ555" s="21">
        <f>(1-('Parameters and SSE'!$C$14/('Parameters and SSE'!$C$14+CZ317))^'Parameters and SSE'!$C$13)*(1-'Parameters and SSE'!$C$12)</f>
        <v>4.882889781341257E-2</v>
      </c>
      <c r="DA555" s="21">
        <f>(1-('Parameters and SSE'!$C$14/('Parameters and SSE'!$C$14+DA317))^'Parameters and SSE'!$C$13)*(1-'Parameters and SSE'!$C$12)</f>
        <v>5.0748705922882074E-2</v>
      </c>
      <c r="DB555" s="21">
        <f>(1-('Parameters and SSE'!$C$14/('Parameters and SSE'!$C$14+DB317))^'Parameters and SSE'!$C$13)*(1-'Parameters and SSE'!$C$12)</f>
        <v>5.2626481812139109E-2</v>
      </c>
      <c r="DC555" s="21">
        <f>(1-('Parameters and SSE'!$C$14/('Parameters and SSE'!$C$14+DC317))^'Parameters and SSE'!$C$13)*(1-'Parameters and SSE'!$C$12)</f>
        <v>5.4530759154524849E-2</v>
      </c>
      <c r="DD555" s="21">
        <f>(1-('Parameters and SSE'!$C$14/('Parameters and SSE'!$C$14+DD317))^'Parameters and SSE'!$C$13)*(1-'Parameters and SSE'!$C$12)</f>
        <v>5.6461062690282303E-2</v>
      </c>
      <c r="DE555" s="21">
        <f>(1-('Parameters and SSE'!$C$14/('Parameters and SSE'!$C$14+DE317))^'Parameters and SSE'!$C$13)*(1-'Parameters and SSE'!$C$12)</f>
        <v>5.8318777230225764E-2</v>
      </c>
      <c r="DF555" s="21">
        <f>(1-('Parameters and SSE'!$C$14/('Parameters and SSE'!$C$14+DF317))^'Parameters and SSE'!$C$13)*(1-'Parameters and SSE'!$C$12)</f>
        <v>6.0200783364661857E-2</v>
      </c>
      <c r="DG555" s="21">
        <f>(1-('Parameters and SSE'!$C$14/('Parameters and SSE'!$C$14+DG317))^'Parameters and SSE'!$C$13)*(1-'Parameters and SSE'!$C$12)</f>
        <v>6.2106638191129791E-2</v>
      </c>
      <c r="DH555" s="21">
        <f>(1-('Parameters and SSE'!$C$14/('Parameters and SSE'!$C$14+DH317))^'Parameters and SSE'!$C$13)*(1-'Parameters and SSE'!$C$12)</f>
        <v>6.4024829194802096E-2</v>
      </c>
      <c r="DI555" s="21">
        <f>(1-('Parameters and SSE'!$C$14/('Parameters and SSE'!$C$14+DI317))^'Parameters and SSE'!$C$13)*(1-'Parameters and SSE'!$C$12)</f>
        <v>6.5965897880189819E-2</v>
      </c>
      <c r="DJ555" s="21">
        <f>(1-('Parameters and SSE'!$C$14/('Parameters and SSE'!$C$14+DJ317))^'Parameters and SSE'!$C$13)*(1-'Parameters and SSE'!$C$12)</f>
        <v>6.7929395667016321E-2</v>
      </c>
      <c r="DK555" s="21">
        <f>(1-('Parameters and SSE'!$C$14/('Parameters and SSE'!$C$14+DK317))^'Parameters and SSE'!$C$13)*(1-'Parameters and SSE'!$C$12)</f>
        <v>7.0109748219943577E-2</v>
      </c>
      <c r="DL555" s="21">
        <f>(1-('Parameters and SSE'!$C$14/('Parameters and SSE'!$C$14+DL317))^'Parameters and SSE'!$C$13)*(1-'Parameters and SSE'!$C$12)</f>
        <v>7.2312573045768519E-2</v>
      </c>
      <c r="DM555" s="21">
        <f>(1-('Parameters and SSE'!$C$14/('Parameters and SSE'!$C$14+DM317))^'Parameters and SSE'!$C$13)*(1-'Parameters and SSE'!$C$12)</f>
        <v>7.4537326147425503E-2</v>
      </c>
      <c r="DN555" s="21">
        <f>(1-('Parameters and SSE'!$C$14/('Parameters and SSE'!$C$14+DN317))^'Parameters and SSE'!$C$13)*(1-'Parameters and SSE'!$C$12)</f>
        <v>7.670315594424551E-2</v>
      </c>
      <c r="DO555" s="21">
        <f>(1-('Parameters and SSE'!$C$14/('Parameters and SSE'!$C$14+DO317))^'Parameters and SSE'!$C$13)*(1-'Parameters and SSE'!$C$12)</f>
        <v>7.8889557279073819E-2</v>
      </c>
      <c r="DP555" s="21">
        <f>(1-('Parameters and SSE'!$C$14/('Parameters and SSE'!$C$14+DP317))^'Parameters and SSE'!$C$13)*(1-'Parameters and SSE'!$C$12)</f>
        <v>8.1096014871342131E-2</v>
      </c>
      <c r="DQ555" s="21">
        <f>(1-('Parameters and SSE'!$C$14/('Parameters and SSE'!$C$14+DQ317))^'Parameters and SSE'!$C$13)*(1-'Parameters and SSE'!$C$12)</f>
        <v>8.3210378161497053E-2</v>
      </c>
      <c r="DR555" s="21">
        <f>(1-('Parameters and SSE'!$C$14/('Parameters and SSE'!$C$14+DR317))^'Parameters and SSE'!$C$13)*(1-'Parameters and SSE'!$C$12)</f>
        <v>8.5343473929243491E-2</v>
      </c>
      <c r="DS555" s="21">
        <f>(1-('Parameters and SSE'!$C$14/('Parameters and SSE'!$C$14+DS317))^'Parameters and SSE'!$C$13)*(1-'Parameters and SSE'!$C$12)</f>
        <v>8.7494828310557202E-2</v>
      </c>
      <c r="DT555" s="21">
        <f>(1-('Parameters and SSE'!$C$14/('Parameters and SSE'!$C$14+DT317))^'Parameters and SSE'!$C$13)*(1-'Parameters and SSE'!$C$12)</f>
        <v>8.9651530401662044E-2</v>
      </c>
      <c r="DU555" s="21">
        <f>(1-('Parameters and SSE'!$C$14/('Parameters and SSE'!$C$14+DU317))^'Parameters and SSE'!$C$13)*(1-'Parameters and SSE'!$C$12)</f>
        <v>9.1825516794143594E-2</v>
      </c>
      <c r="DV555" s="21">
        <f>(1-('Parameters and SSE'!$C$14/('Parameters and SSE'!$C$14+DV317))^'Parameters and SSE'!$C$13)*(1-'Parameters and SSE'!$C$12)</f>
        <v>9.4016314689249453E-2</v>
      </c>
      <c r="DW555" s="21">
        <f>(1-('Parameters and SSE'!$C$14/('Parameters and SSE'!$C$14+DW317))^'Parameters and SSE'!$C$13)*(1-'Parameters and SSE'!$C$12)</f>
        <v>9.6439964685008941E-2</v>
      </c>
      <c r="DX555" s="21">
        <f>(1-('Parameters and SSE'!$C$14/('Parameters and SSE'!$C$14+DX317))^'Parameters and SSE'!$C$13)*(1-'Parameters and SSE'!$C$12)</f>
        <v>9.8879505652739924E-2</v>
      </c>
      <c r="DY555" s="21">
        <f>(1-('Parameters and SSE'!$C$14/('Parameters and SSE'!$C$14+DY317))^'Parameters and SSE'!$C$13)*(1-'Parameters and SSE'!$C$12)</f>
        <v>0.10133437653734317</v>
      </c>
      <c r="DZ555" s="21">
        <f>(1-('Parameters and SSE'!$C$14/('Parameters and SSE'!$C$14+DZ317))^'Parameters and SSE'!$C$13)*(1-'Parameters and SSE'!$C$12)</f>
        <v>0.10371576724397745</v>
      </c>
      <c r="EA555" s="21">
        <f>(1-('Parameters and SSE'!$C$14/('Parameters and SSE'!$C$14+EA317))^'Parameters and SSE'!$C$13)*(1-'Parameters and SSE'!$C$12)</f>
        <v>0.1061114825453984</v>
      </c>
      <c r="EB555" s="21">
        <f>(1-('Parameters and SSE'!$C$14/('Parameters and SSE'!$C$14+EB317))^'Parameters and SSE'!$C$13)*(1-'Parameters and SSE'!$C$12)</f>
        <v>0.10852099722093254</v>
      </c>
      <c r="EC555" s="21">
        <f>(1-('Parameters and SSE'!$C$14/('Parameters and SSE'!$C$14+EC317))^'Parameters and SSE'!$C$13)*(1-'Parameters and SSE'!$C$12)</f>
        <v>0.11082234482982971</v>
      </c>
      <c r="ED555" s="21">
        <f>(1-('Parameters and SSE'!$C$14/('Parameters and SSE'!$C$14+ED317))^'Parameters and SSE'!$C$13)*(1-'Parameters and SSE'!$C$12)</f>
        <v>0.11313664897063354</v>
      </c>
      <c r="EE555" s="21">
        <f>(1-('Parameters and SSE'!$C$14/('Parameters and SSE'!$C$14+EE317))^'Parameters and SSE'!$C$13)*(1-'Parameters and SSE'!$C$12)</f>
        <v>0.1154634312773371</v>
      </c>
      <c r="EF555" s="21">
        <f>(1-('Parameters and SSE'!$C$14/('Parameters and SSE'!$C$14+EF317))^'Parameters and SSE'!$C$13)*(1-'Parameters and SSE'!$C$12)</f>
        <v>0.11778881251403199</v>
      </c>
      <c r="EG555" s="21">
        <f>(1-('Parameters and SSE'!$C$14/('Parameters and SSE'!$C$14+EG317))^'Parameters and SSE'!$C$13)*(1-'Parameters and SSE'!$C$12)</f>
        <v>0.12012574718493667</v>
      </c>
      <c r="EH555" s="21">
        <f>(1-('Parameters and SSE'!$C$14/('Parameters and SSE'!$C$14+EH317))^'Parameters and SSE'!$C$13)*(1-'Parameters and SSE'!$C$12)</f>
        <v>0.12247376400006739</v>
      </c>
      <c r="EI555" s="21">
        <f>(1-('Parameters and SSE'!$C$14/('Parameters and SSE'!$C$14+EI317))^'Parameters and SSE'!$C$13)*(1-'Parameters and SSE'!$C$12)</f>
        <v>0.12506364311179877</v>
      </c>
      <c r="EJ555" s="21">
        <f>(1-('Parameters and SSE'!$C$14/('Parameters and SSE'!$C$14+EJ317))^'Parameters and SSE'!$C$13)*(1-'Parameters and SSE'!$C$12)</f>
        <v>0.12766277991673666</v>
      </c>
      <c r="EK555" s="21">
        <f>(1-('Parameters and SSE'!$C$14/('Parameters and SSE'!$C$14+EK317))^'Parameters and SSE'!$C$13)*(1-'Parameters and SSE'!$C$12)</f>
        <v>0.13027062739337486</v>
      </c>
      <c r="EL555" s="21">
        <f>(1-('Parameters and SSE'!$C$14/('Parameters and SSE'!$C$14+EL317))^'Parameters and SSE'!$C$13)*(1-'Parameters and SSE'!$C$12)</f>
        <v>0.13279320992501176</v>
      </c>
      <c r="EM555" s="21">
        <f>(1-('Parameters and SSE'!$C$14/('Parameters and SSE'!$C$14+EM317))^'Parameters and SSE'!$C$13)*(1-'Parameters and SSE'!$C$12)</f>
        <v>0.1353239010098039</v>
      </c>
      <c r="EN555" s="21">
        <f>(1-('Parameters and SSE'!$C$14/('Parameters and SSE'!$C$14+EN317))^'Parameters and SSE'!$C$13)*(1-'Parameters and SSE'!$C$12)</f>
        <v>0.13762292187243305</v>
      </c>
      <c r="EO555" s="21">
        <f>(1-('Parameters and SSE'!$C$14/('Parameters and SSE'!$C$14+EO317))^'Parameters and SSE'!$C$13)*(1-'Parameters and SSE'!$C$12)</f>
        <v>0.13981452447000486</v>
      </c>
      <c r="EP555" s="21">
        <f>(1-('Parameters and SSE'!$C$14/('Parameters and SSE'!$C$14+EP317))^'Parameters and SSE'!$C$13)*(1-'Parameters and SSE'!$C$12)</f>
        <v>0.14201435829361328</v>
      </c>
      <c r="EQ555" s="21">
        <f>(1-('Parameters and SSE'!$C$14/('Parameters and SSE'!$C$14+EQ317))^'Parameters and SSE'!$C$13)*(1-'Parameters and SSE'!$C$12)</f>
        <v>0.14422203376839096</v>
      </c>
      <c r="ER555" s="21">
        <f>(1-('Parameters and SSE'!$C$14/('Parameters and SSE'!$C$14+ER317))^'Parameters and SSE'!$C$13)*(1-'Parameters and SSE'!$C$12)</f>
        <v>0.1464244711190566</v>
      </c>
      <c r="ES555" s="21">
        <f>(1-('Parameters and SSE'!$C$14/('Parameters and SSE'!$C$14+ES317))^'Parameters and SSE'!$C$13)*(1-'Parameters and SSE'!$C$12)</f>
        <v>0.14863402820874558</v>
      </c>
      <c r="ET555" s="21">
        <f>(1-('Parameters and SSE'!$C$14/('Parameters and SSE'!$C$14+ET317))^'Parameters and SSE'!$C$13)*(1-'Parameters and SSE'!$C$12)</f>
        <v>0.15085032370205101</v>
      </c>
      <c r="EU555" s="21">
        <f>(1-('Parameters and SSE'!$C$14/('Parameters and SSE'!$C$14+EU317))^'Parameters and SSE'!$C$13)*(1-'Parameters and SSE'!$C$12)</f>
        <v>0.15329087488110443</v>
      </c>
      <c r="EV555" s="21">
        <f>(1-('Parameters and SSE'!$C$14/('Parameters and SSE'!$C$14+EV317))^'Parameters and SSE'!$C$13)*(1-'Parameters and SSE'!$C$12)</f>
        <v>0.15573618193500363</v>
      </c>
      <c r="EW555" s="21">
        <f>(1-('Parameters and SSE'!$C$14/('Parameters and SSE'!$C$14+EW317))^'Parameters and SSE'!$C$13)*(1-'Parameters and SSE'!$C$12)</f>
        <v>0.15818580811943869</v>
      </c>
      <c r="EX555" s="21">
        <f>(1-('Parameters and SSE'!$C$14/('Parameters and SSE'!$C$14+EX317))^'Parameters and SSE'!$C$13)*(1-'Parameters and SSE'!$C$12)</f>
        <v>0.16055169955518644</v>
      </c>
      <c r="EY555" s="21">
        <f>(1-('Parameters and SSE'!$C$14/('Parameters and SSE'!$C$14+EY317))^'Parameters and SSE'!$C$13)*(1-'Parameters and SSE'!$C$12)</f>
        <v>0.16292164480249816</v>
      </c>
      <c r="EZ555" s="21">
        <f>(1-('Parameters and SSE'!$C$14/('Parameters and SSE'!$C$14+EZ317))^'Parameters and SSE'!$C$13)*(1-'Parameters and SSE'!$C$12)</f>
        <v>0.16529524024965023</v>
      </c>
      <c r="FA555" s="21">
        <f>(1-('Parameters and SSE'!$C$14/('Parameters and SSE'!$C$14+FA317))^'Parameters and SSE'!$C$13)*(1-'Parameters and SSE'!$C$12)</f>
        <v>0.16755301256803065</v>
      </c>
      <c r="FB555" s="21">
        <f>(1-('Parameters and SSE'!$C$14/('Parameters and SSE'!$C$14+FB317))^'Parameters and SSE'!$C$13)*(1-'Parameters and SSE'!$C$12)</f>
        <v>0.16981445158375269</v>
      </c>
      <c r="FC555" s="21">
        <f>(1-('Parameters and SSE'!$C$14/('Parameters and SSE'!$C$14+FC317))^'Parameters and SSE'!$C$13)*(1-'Parameters and SSE'!$C$12)</f>
        <v>0.17207919298300772</v>
      </c>
      <c r="FD555" s="21">
        <f>(1-('Parameters and SSE'!$C$14/('Parameters and SSE'!$C$14+FD317))^'Parameters and SSE'!$C$13)*(1-'Parameters and SSE'!$C$12)</f>
        <v>0.17433388796163382</v>
      </c>
      <c r="FE555" s="21">
        <f>(1-('Parameters and SSE'!$C$14/('Parameters and SSE'!$C$14+FE317))^'Parameters and SSE'!$C$13)*(1-'Parameters and SSE'!$C$12)</f>
        <v>0.17659125649511906</v>
      </c>
      <c r="FF555" s="21">
        <f>(1-('Parameters and SSE'!$C$14/('Parameters and SSE'!$C$14+FF317))^'Parameters and SSE'!$C$13)*(1-'Parameters and SSE'!$C$12)</f>
        <v>0.17885094554204709</v>
      </c>
      <c r="FG555" s="21">
        <f>(1-('Parameters and SSE'!$C$14/('Parameters and SSE'!$C$14+FG317))^'Parameters and SSE'!$C$13)*(1-'Parameters and SSE'!$C$12)</f>
        <v>0.18159241562773573</v>
      </c>
      <c r="FH555" s="21">
        <f>(1-('Parameters and SSE'!$C$14/('Parameters and SSE'!$C$14+FH317))^'Parameters and SSE'!$C$13)*(1-'Parameters and SSE'!$C$12)</f>
        <v>0.18433095761002355</v>
      </c>
      <c r="FI555" s="21">
        <f>(1-('Parameters and SSE'!$C$14/('Parameters and SSE'!$C$14+FI317))^'Parameters and SSE'!$C$13)*(1-'Parameters and SSE'!$C$12)</f>
        <v>0.18706612024971708</v>
      </c>
      <c r="FJ555" s="21">
        <f>(1-('Parameters and SSE'!$C$14/('Parameters and SSE'!$C$14+FJ317))^'Parameters and SSE'!$C$13)*(1-'Parameters and SSE'!$C$12)</f>
        <v>0.18970000661611064</v>
      </c>
      <c r="FK555" s="21">
        <f>(1-('Parameters and SSE'!$C$14/('Parameters and SSE'!$C$14+FK317))^'Parameters and SSE'!$C$13)*(1-'Parameters and SSE'!$C$12)</f>
        <v>0.19233076418109168</v>
      </c>
      <c r="FL555" s="21">
        <f>(1-('Parameters and SSE'!$C$14/('Parameters and SSE'!$C$14+FL317))^'Parameters and SSE'!$C$13)*(1-'Parameters and SSE'!$C$12)</f>
        <v>0.19495798021870259</v>
      </c>
      <c r="FM555" s="21">
        <f>(1-('Parameters and SSE'!$C$14/('Parameters and SSE'!$C$14+FM317))^'Parameters and SSE'!$C$13)*(1-'Parameters and SSE'!$C$12)</f>
        <v>0.19744994627238299</v>
      </c>
      <c r="FN555" s="21">
        <f>(1-('Parameters and SSE'!$C$14/('Parameters and SSE'!$C$14+FN317))^'Parameters and SSE'!$C$13)*(1-'Parameters and SSE'!$C$12)</f>
        <v>0.1999390671924513</v>
      </c>
      <c r="FO555" s="21">
        <f>(1-('Parameters and SSE'!$C$14/('Parameters and SSE'!$C$14+FO317))^'Parameters and SSE'!$C$13)*(1-'Parameters and SSE'!$C$12)</f>
        <v>0.20242497252702979</v>
      </c>
      <c r="FP555" s="21">
        <f>(1-('Parameters and SSE'!$C$14/('Parameters and SSE'!$C$14+FP317))^'Parameters and SSE'!$C$13)*(1-'Parameters and SSE'!$C$12)</f>
        <v>0.20489309304584968</v>
      </c>
      <c r="FQ555" s="21">
        <f>(1-('Parameters and SSE'!$C$14/('Parameters and SSE'!$C$14+FQ317))^'Parameters and SSE'!$C$13)*(1-'Parameters and SSE'!$C$12)</f>
        <v>0.20735743633747503</v>
      </c>
      <c r="FR555" s="21">
        <f>(1-('Parameters and SSE'!$C$14/('Parameters and SSE'!$C$14+FR317))^'Parameters and SSE'!$C$13)*(1-'Parameters and SSE'!$C$12)</f>
        <v>0.20981764969179159</v>
      </c>
      <c r="FS555" s="21">
        <f>(1-('Parameters and SSE'!$C$14/('Parameters and SSE'!$C$14+FS317))^'Parameters and SSE'!$C$13)*(1-'Parameters and SSE'!$C$12)</f>
        <v>0.21251378314075819</v>
      </c>
      <c r="FT555" s="21">
        <f>(1-('Parameters and SSE'!$C$14/('Parameters and SSE'!$C$14+FT317))^'Parameters and SSE'!$C$13)*(1-'Parameters and SSE'!$C$12)</f>
        <v>0.21520193470356871</v>
      </c>
      <c r="FU555" s="21">
        <f>(1-('Parameters and SSE'!$C$14/('Parameters and SSE'!$C$14+FU317))^'Parameters and SSE'!$C$13)*(1-'Parameters and SSE'!$C$12)</f>
        <v>0.21788173078851536</v>
      </c>
      <c r="FV555" s="21">
        <f>(1-('Parameters and SSE'!$C$14/('Parameters and SSE'!$C$14+FV317))^'Parameters and SSE'!$C$13)*(1-'Parameters and SSE'!$C$12)</f>
        <v>0.22045754890353927</v>
      </c>
      <c r="FW555" s="21">
        <f>(1-('Parameters and SSE'!$C$14/('Parameters and SSE'!$C$14+FW317))^'Parameters and SSE'!$C$13)*(1-'Parameters and SSE'!$C$12)</f>
        <v>0.22302565954890466</v>
      </c>
      <c r="FX555" s="21">
        <f>(1-('Parameters and SSE'!$C$14/('Parameters and SSE'!$C$14+FX317))^'Parameters and SSE'!$C$13)*(1-'Parameters and SSE'!$C$12)</f>
        <v>0.22558572262962387</v>
      </c>
      <c r="FY555" s="21">
        <f>(1-('Parameters and SSE'!$C$14/('Parameters and SSE'!$C$14+FY317))^'Parameters and SSE'!$C$13)*(1-'Parameters and SSE'!$C$12)</f>
        <v>0.22800974384978495</v>
      </c>
      <c r="FZ555" s="21">
        <f>(1-('Parameters and SSE'!$C$14/('Parameters and SSE'!$C$14+FZ317))^'Parameters and SSE'!$C$13)*(1-'Parameters and SSE'!$C$12)</f>
        <v>0.23042685721031939</v>
      </c>
      <c r="GA555" s="21">
        <f>(1-('Parameters and SSE'!$C$14/('Parameters and SSE'!$C$14+GA317))^'Parameters and SSE'!$C$13)*(1-'Parameters and SSE'!$C$12)</f>
        <v>0.23283675741064042</v>
      </c>
      <c r="GB555" s="21">
        <f>(1-('Parameters and SSE'!$C$14/('Parameters and SSE'!$C$14+GB317))^'Parameters and SSE'!$C$13)*(1-'Parameters and SSE'!$C$12)</f>
        <v>0.23522540446457443</v>
      </c>
      <c r="GC555" s="21">
        <f>(1-('Parameters and SSE'!$C$14/('Parameters and SSE'!$C$14+GC317))^'Parameters and SSE'!$C$13)*(1-'Parameters and SSE'!$C$12)</f>
        <v>0.23760643821560959</v>
      </c>
      <c r="GD555" s="21">
        <f>(1-('Parameters and SSE'!$C$14/('Parameters and SSE'!$C$14+GD317))^'Parameters and SSE'!$C$13)*(1-'Parameters and SSE'!$C$12)</f>
        <v>0.23997957169258596</v>
      </c>
      <c r="GE555" s="21">
        <f>(1-('Parameters and SSE'!$C$14/('Parameters and SSE'!$C$14+GE317))^'Parameters and SSE'!$C$13)*(1-'Parameters and SSE'!$C$12)</f>
        <v>0.24257592150552088</v>
      </c>
      <c r="GF555" s="21">
        <f>(1-('Parameters and SSE'!$C$14/('Parameters and SSE'!$C$14+GF317))^'Parameters and SSE'!$C$13)*(1-'Parameters and SSE'!$C$12)</f>
        <v>0.24516017570487383</v>
      </c>
      <c r="GG555" s="21">
        <f>(1-('Parameters and SSE'!$C$14/('Parameters and SSE'!$C$14+GG317))^'Parameters and SSE'!$C$13)*(1-'Parameters and SSE'!$C$12)</f>
        <v>0.24773204583653263</v>
      </c>
      <c r="GH555" s="21">
        <f>(1-('Parameters and SSE'!$C$14/('Parameters and SSE'!$C$14+GH317))^'Parameters and SSE'!$C$13)*(1-'Parameters and SSE'!$C$12)</f>
        <v>0.25020002673767089</v>
      </c>
      <c r="GI555" s="21">
        <f>(1-('Parameters and SSE'!$C$14/('Parameters and SSE'!$C$14+GI317))^'Parameters and SSE'!$C$13)*(1-'Parameters and SSE'!$C$12)</f>
        <v>0.25265661890787144</v>
      </c>
      <c r="GJ555" s="21">
        <f>(1-('Parameters and SSE'!$C$14/('Parameters and SSE'!$C$14+GJ317))^'Parameters and SSE'!$C$13)*(1-'Parameters and SSE'!$C$12)</f>
        <v>0.25510156052526251</v>
      </c>
      <c r="GK555" s="21">
        <f>(1-('Parameters and SSE'!$C$14/('Parameters and SSE'!$C$14+GK317))^'Parameters and SSE'!$C$13)*(1-'Parameters and SSE'!$C$12)</f>
        <v>0.25741292489834117</v>
      </c>
      <c r="GL555" s="21">
        <f>(1-('Parameters and SSE'!$C$14/('Parameters and SSE'!$C$14+GL317))^'Parameters and SSE'!$C$13)*(1-'Parameters and SSE'!$C$12)</f>
        <v>0.25971414831717993</v>
      </c>
      <c r="GM555" s="21">
        <f>(1-('Parameters and SSE'!$C$14/('Parameters and SSE'!$C$14+GM317))^'Parameters and SSE'!$C$13)*(1-'Parameters and SSE'!$C$12)</f>
        <v>0.26200499473580352</v>
      </c>
      <c r="GN555" s="21">
        <f>(1-('Parameters and SSE'!$C$14/('Parameters and SSE'!$C$14+GN317))^'Parameters and SSE'!$C$13)*(1-'Parameters and SSE'!$C$12)</f>
        <v>0.26427219780115135</v>
      </c>
      <c r="GO555" s="21">
        <f>(1-('Parameters and SSE'!$C$14/('Parameters and SSE'!$C$14+GO317))^'Parameters and SSE'!$C$13)*(1-'Parameters and SSE'!$C$12)</f>
        <v>0.26652878329712626</v>
      </c>
      <c r="GP555" s="21">
        <f>(1-('Parameters and SSE'!$C$14/('Parameters and SSE'!$C$14+GP317))^'Parameters and SSE'!$C$13)*(1-'Parameters and SSE'!$C$12)</f>
        <v>0.26877453283948388</v>
      </c>
      <c r="GQ555" s="21">
        <f>(1-('Parameters and SSE'!$C$14/('Parameters and SSE'!$C$14+GQ317))^'Parameters and SSE'!$C$13)*(1-'Parameters and SSE'!$C$12)</f>
        <v>0.27122778459897645</v>
      </c>
      <c r="GR555" s="21">
        <f>(1-('Parameters and SSE'!$C$14/('Parameters and SSE'!$C$14+GR317))^'Parameters and SSE'!$C$13)*(1-'Parameters and SSE'!$C$12)</f>
        <v>0.27366582353740926</v>
      </c>
      <c r="GS555" s="21">
        <f>(1-('Parameters and SSE'!$C$14/('Parameters and SSE'!$C$14+GS317))^'Parameters and SSE'!$C$13)*(1-'Parameters and SSE'!$C$12)</f>
        <v>0.27608844737427163</v>
      </c>
      <c r="GT555" s="21">
        <f>(1-('Parameters and SSE'!$C$14/('Parameters and SSE'!$C$14+GT317))^'Parameters and SSE'!$C$13)*(1-'Parameters and SSE'!$C$12)</f>
        <v>0.27840970033486484</v>
      </c>
      <c r="GU555" s="21">
        <f>(1-('Parameters and SSE'!$C$14/('Parameters and SSE'!$C$14+GU317))^'Parameters and SSE'!$C$13)*(1-'Parameters and SSE'!$C$12)</f>
        <v>0.2807168171561934</v>
      </c>
      <c r="GV555" s="21">
        <f>(1-('Parameters and SSE'!$C$14/('Parameters and SSE'!$C$14+GV317))^'Parameters and SSE'!$C$13)*(1-'Parameters and SSE'!$C$12)</f>
        <v>0.28300961423401227</v>
      </c>
      <c r="GW555" s="21">
        <f>(1-('Parameters and SSE'!$C$14/('Parameters and SSE'!$C$14+GW317))^'Parameters and SSE'!$C$13)*(1-'Parameters and SSE'!$C$12)</f>
        <v>0.28517402899849748</v>
      </c>
      <c r="GX555" s="21">
        <f>(1-('Parameters and SSE'!$C$14/('Parameters and SSE'!$C$14+GX317))^'Parameters and SSE'!$C$13)*(1-'Parameters and SSE'!$C$12)</f>
        <v>0.2873259191451219</v>
      </c>
      <c r="GY555" s="21">
        <f>(1-('Parameters and SSE'!$C$14/('Parameters and SSE'!$C$14+GY317))^'Parameters and SSE'!$C$13)*(1-'Parameters and SSE'!$C$12)</f>
        <v>0.28946511714376078</v>
      </c>
      <c r="GZ555" s="21">
        <f>(1-('Parameters and SSE'!$C$14/('Parameters and SSE'!$C$14+GZ317))^'Parameters and SSE'!$C$13)*(1-'Parameters and SSE'!$C$12)</f>
        <v>0.29157930979897817</v>
      </c>
      <c r="HA555" s="21">
        <f>(1-('Parameters and SSE'!$C$14/('Parameters and SSE'!$C$14+HA317))^'Parameters and SSE'!$C$13)*(1-'Parameters and SSE'!$C$12)</f>
        <v>0.29368071806356894</v>
      </c>
      <c r="HB555" s="21">
        <f>(1-('Parameters and SSE'!$C$14/('Parameters and SSE'!$C$14+HB317))^'Parameters and SSE'!$C$13)*(1-'Parameters and SSE'!$C$12)</f>
        <v>0.29576919041275096</v>
      </c>
      <c r="HC555" s="21">
        <f>(1-('Parameters and SSE'!$C$14/('Parameters and SSE'!$C$14+HC317))^'Parameters and SSE'!$C$13)*(1-'Parameters and SSE'!$C$12)</f>
        <v>0.29804745938495492</v>
      </c>
      <c r="HD555" s="21">
        <f>(1-('Parameters and SSE'!$C$14/('Parameters and SSE'!$C$14+HD317))^'Parameters and SSE'!$C$13)*(1-'Parameters and SSE'!$C$12)</f>
        <v>0.30030838144787814</v>
      </c>
      <c r="HE555" s="21">
        <f>(1-('Parameters and SSE'!$C$14/('Parameters and SSE'!$C$14+HE317))^'Parameters and SSE'!$C$13)*(1-'Parameters and SSE'!$C$12)</f>
        <v>0.3025518361169765</v>
      </c>
      <c r="HF555" s="21">
        <f>(1-('Parameters and SSE'!$C$14/('Parameters and SSE'!$C$14+HF317))^'Parameters and SSE'!$C$13)*(1-'Parameters and SSE'!$C$12)</f>
        <v>0.30469843697899829</v>
      </c>
      <c r="HG555" s="21">
        <f>(1-('Parameters and SSE'!$C$14/('Parameters and SSE'!$C$14+HG317))^'Parameters and SSE'!$C$13)*(1-'Parameters and SSE'!$C$12)</f>
        <v>0.30682906213348227</v>
      </c>
      <c r="HH555" s="21">
        <f>(1-('Parameters and SSE'!$C$14/('Parameters and SSE'!$C$14+HH317))^'Parameters and SSE'!$C$13)*(1-'Parameters and SSE'!$C$12)</f>
        <v>0.30894360145862748</v>
      </c>
      <c r="HI555" s="21">
        <f>(1-('Parameters and SSE'!$C$14/('Parameters and SSE'!$C$14+HI317))^'Parameters and SSE'!$C$13)*(1-'Parameters and SSE'!$C$12)</f>
        <v>0.31093710308306138</v>
      </c>
      <c r="HJ555" s="21">
        <f>(1-('Parameters and SSE'!$C$14/('Parameters and SSE'!$C$14+HJ317))^'Parameters and SSE'!$C$13)*(1-'Parameters and SSE'!$C$12)</f>
        <v>0.31291651147934829</v>
      </c>
      <c r="HK555" s="21">
        <f>(1-('Parameters and SSE'!$C$14/('Parameters and SSE'!$C$14+HK317))^'Parameters and SSE'!$C$13)*(1-'Parameters and SSE'!$C$12)</f>
        <v>0.31488172299185535</v>
      </c>
      <c r="HL555" s="21">
        <f>(1-('Parameters and SSE'!$C$14/('Parameters and SSE'!$C$14+HL317))^'Parameters and SSE'!$C$13)*(1-'Parameters and SSE'!$C$12)</f>
        <v>0.31682149474989457</v>
      </c>
      <c r="HM555" s="21">
        <f>(1-('Parameters and SSE'!$C$14/('Parameters and SSE'!$C$14+HM317))^'Parameters and SSE'!$C$13)*(1-'Parameters and SSE'!$C$12)</f>
        <v>0.31874710758775743</v>
      </c>
      <c r="HN555" s="21">
        <f>(1-('Parameters and SSE'!$C$14/('Parameters and SSE'!$C$14+HN317))^'Parameters and SSE'!$C$13)*(1-'Parameters and SSE'!$C$12)</f>
        <v>0.32065847151410476</v>
      </c>
      <c r="HO555" s="21">
        <f>(1-('Parameters and SSE'!$C$14/('Parameters and SSE'!$C$14+HO317))^'Parameters and SSE'!$C$13)*(1-'Parameters and SSE'!$C$12)</f>
        <v>0.32274086396379253</v>
      </c>
      <c r="HP555" s="21">
        <f>(1-('Parameters and SSE'!$C$14/('Parameters and SSE'!$C$14+HP317))^'Parameters and SSE'!$C$13)*(1-'Parameters and SSE'!$C$12)</f>
        <v>0.3248046888385791</v>
      </c>
      <c r="HQ555" s="21">
        <f>(1-('Parameters and SSE'!$C$14/('Parameters and SSE'!$C$14+HQ317))^'Parameters and SSE'!$C$13)*(1-'Parameters and SSE'!$C$12)</f>
        <v>0.32684989898602829</v>
      </c>
      <c r="HR555" s="21">
        <f>(1-('Parameters and SSE'!$C$14/('Parameters and SSE'!$C$14+HR317))^'Parameters and SSE'!$C$13)*(1-'Parameters and SSE'!$C$12)</f>
        <v>0.32880430891704593</v>
      </c>
      <c r="HS555" s="21">
        <f>(1-('Parameters and SSE'!$C$14/('Parameters and SSE'!$C$14+HS317))^'Parameters and SSE'!$C$13)*(1-'Parameters and SSE'!$C$12)</f>
        <v>0.3307417363268535</v>
      </c>
      <c r="HT555" s="21">
        <f>(1-('Parameters and SSE'!$C$14/('Parameters and SSE'!$C$14+HT317))^'Parameters and SSE'!$C$13)*(1-'Parameters and SSE'!$C$12)</f>
        <v>0.33266213639645242</v>
      </c>
      <c r="HU555" s="21">
        <f>(1-('Parameters and SSE'!$C$14/('Parameters and SSE'!$C$14+HU317))^'Parameters and SSE'!$C$13)*(1-'Parameters and SSE'!$C$12)</f>
        <v>0.33447040309136389</v>
      </c>
      <c r="HV555" s="21">
        <f>(1-('Parameters and SSE'!$C$14/('Parameters and SSE'!$C$14+HV317))^'Parameters and SSE'!$C$13)*(1-'Parameters and SSE'!$C$12)</f>
        <v>0.33626374710595963</v>
      </c>
      <c r="HW555" s="21">
        <f>(1-('Parameters and SSE'!$C$14/('Parameters and SSE'!$C$14+HW317))^'Parameters and SSE'!$C$13)*(1-'Parameters and SSE'!$C$12)</f>
        <v>0.33804212121028049</v>
      </c>
      <c r="HX555" s="21"/>
      <c r="HY555" s="21"/>
      <c r="IA555" s="50">
        <v>59.257086244534555</v>
      </c>
    </row>
    <row r="556" spans="2:235" x14ac:dyDescent="0.25">
      <c r="B556" s="43">
        <f t="shared" si="1704"/>
        <v>53</v>
      </c>
      <c r="C556" s="22"/>
      <c r="D556" s="21"/>
      <c r="E556" s="21"/>
      <c r="F556" s="21"/>
      <c r="G556" s="21"/>
      <c r="H556" s="21"/>
      <c r="I556" s="21"/>
      <c r="J556" s="21"/>
      <c r="K556" s="21"/>
      <c r="L556" s="21"/>
      <c r="M556" s="21"/>
      <c r="N556" s="21"/>
      <c r="O556" s="21"/>
      <c r="P556" s="21"/>
      <c r="Q556" s="21"/>
      <c r="R556" s="21"/>
      <c r="S556" s="21"/>
      <c r="T556" s="21"/>
      <c r="U556" s="21"/>
      <c r="V556" s="21"/>
      <c r="W556" s="21"/>
      <c r="X556" s="21"/>
      <c r="Y556" s="21"/>
      <c r="Z556" s="21"/>
      <c r="AA556" s="21"/>
      <c r="AB556" s="21"/>
      <c r="AC556" s="21"/>
      <c r="AD556" s="21"/>
      <c r="AE556" s="21"/>
      <c r="AF556" s="21"/>
      <c r="AG556" s="21"/>
      <c r="AH556" s="21"/>
      <c r="AI556" s="21"/>
      <c r="AJ556" s="21"/>
      <c r="AK556" s="21"/>
      <c r="AL556" s="21"/>
      <c r="AM556" s="21"/>
      <c r="AN556" s="21"/>
      <c r="AO556" s="21"/>
      <c r="AP556" s="21"/>
      <c r="AQ556" s="21"/>
      <c r="AR556" s="21"/>
      <c r="AS556" s="21"/>
      <c r="AT556" s="21"/>
      <c r="AU556" s="21"/>
      <c r="AV556" s="21"/>
      <c r="AW556" s="21"/>
      <c r="AX556" s="21"/>
      <c r="AY556" s="21"/>
      <c r="AZ556" s="21"/>
      <c r="BA556" s="21"/>
      <c r="BB556" s="21"/>
      <c r="BC556" s="51">
        <f>(1-('Parameters and SSE'!$C$14/('Parameters and SSE'!$C$14+BC318))^'Parameters and SSE'!$C$13)*(1-'Parameters and SSE'!$C$12)</f>
        <v>2.0930182461415678E-5</v>
      </c>
      <c r="BD556" s="21">
        <f>(1-('Parameters and SSE'!$C$14/('Parameters and SSE'!$C$14+BD318))^'Parameters and SSE'!$C$13)*(1-'Parameters and SSE'!$C$12)</f>
        <v>8.3774200456214766E-5</v>
      </c>
      <c r="BE556" s="21">
        <f>(1-('Parameters and SSE'!$C$14/('Parameters and SSE'!$C$14+BE318))^'Parameters and SSE'!$C$13)*(1-'Parameters and SSE'!$C$12)</f>
        <v>1.8854766673766487E-4</v>
      </c>
      <c r="BF556" s="21">
        <f>(1-('Parameters and SSE'!$C$14/('Parameters and SSE'!$C$14+BF318))^'Parameters and SSE'!$C$13)*(1-'Parameters and SSE'!$C$12)</f>
        <v>3.2997911416423145E-4</v>
      </c>
      <c r="BG556" s="21">
        <f>(1-('Parameters and SSE'!$C$14/('Parameters and SSE'!$C$14+BG318))^'Parameters and SSE'!$C$13)*(1-'Parameters and SSE'!$C$12)</f>
        <v>5.1179874945658896E-4</v>
      </c>
      <c r="BH556" s="21">
        <f>(1-('Parameters and SSE'!$C$14/('Parameters and SSE'!$C$14+BH318))^'Parameters and SSE'!$C$13)*(1-'Parameters and SSE'!$C$12)</f>
        <v>7.3396534646623314E-4</v>
      </c>
      <c r="BI556" s="21">
        <f>(1-('Parameters and SSE'!$C$14/('Parameters and SSE'!$C$14+BI318))^'Parameters and SSE'!$C$13)*(1-'Parameters and SSE'!$C$12)</f>
        <v>9.8322758955578173E-4</v>
      </c>
      <c r="BJ556" s="21">
        <f>(1-('Parameters and SSE'!$C$14/('Parameters and SSE'!$C$14+BJ318))^'Parameters and SSE'!$C$13)*(1-'Parameters and SSE'!$C$12)</f>
        <v>1.2707027930799325E-3</v>
      </c>
      <c r="BK556" s="21">
        <f>(1-('Parameters and SSE'!$C$14/('Parameters and SSE'!$C$14+BK318))^'Parameters and SSE'!$C$13)*(1-'Parameters and SSE'!$C$12)</f>
        <v>1.5963203647789239E-3</v>
      </c>
      <c r="BL556" s="21">
        <f>(1-('Parameters and SSE'!$C$14/('Parameters and SSE'!$C$14+BL318))^'Parameters and SSE'!$C$13)*(1-'Parameters and SSE'!$C$12)</f>
        <v>1.9579086282678244E-3</v>
      </c>
      <c r="BM556" s="21">
        <f>(1-('Parameters and SSE'!$C$14/('Parameters and SSE'!$C$14+BM318))^'Parameters and SSE'!$C$13)*(1-'Parameters and SSE'!$C$12)</f>
        <v>2.3572500559666471E-3</v>
      </c>
      <c r="BN556" s="21">
        <f>(1-('Parameters and SSE'!$C$14/('Parameters and SSE'!$C$14+BN318))^'Parameters and SSE'!$C$13)*(1-'Parameters and SSE'!$C$12)</f>
        <v>2.7942437610742701E-3</v>
      </c>
      <c r="BO556" s="21">
        <f>(1-('Parameters and SSE'!$C$14/('Parameters and SSE'!$C$14+BO318))^'Parameters and SSE'!$C$13)*(1-'Parameters and SSE'!$C$12)</f>
        <v>3.3154633828356424E-3</v>
      </c>
      <c r="BP556" s="21">
        <f>(1-('Parameters and SSE'!$C$14/('Parameters and SSE'!$C$14+BP318))^'Parameters and SSE'!$C$13)*(1-'Parameters and SSE'!$C$12)</f>
        <v>3.8777216853567035E-3</v>
      </c>
      <c r="BQ556" s="21">
        <f>(1-('Parameters and SSE'!$C$14/('Parameters and SSE'!$C$14+BQ318))^'Parameters and SSE'!$C$13)*(1-'Parameters and SSE'!$C$12)</f>
        <v>4.4808605119441283E-3</v>
      </c>
      <c r="BR556" s="21">
        <f>(1-('Parameters and SSE'!$C$14/('Parameters and SSE'!$C$14+BR318))^'Parameters and SSE'!$C$13)*(1-'Parameters and SSE'!$C$12)</f>
        <v>5.101639166958237E-3</v>
      </c>
      <c r="BS556" s="21">
        <f>(1-('Parameters and SSE'!$C$14/('Parameters and SSE'!$C$14+BS318))^'Parameters and SSE'!$C$13)*(1-'Parameters and SSE'!$C$12)</f>
        <v>5.7615309527326835E-3</v>
      </c>
      <c r="BT556" s="21">
        <f>(1-('Parameters and SSE'!$C$14/('Parameters and SSE'!$C$14+BT318))^'Parameters and SSE'!$C$13)*(1-'Parameters and SSE'!$C$12)</f>
        <v>6.4603563418937741E-3</v>
      </c>
      <c r="BU556" s="21">
        <f>(1-('Parameters and SSE'!$C$14/('Parameters and SSE'!$C$14+BU318))^'Parameters and SSE'!$C$13)*(1-'Parameters and SSE'!$C$12)</f>
        <v>7.1608578347772235E-3</v>
      </c>
      <c r="BV556" s="21">
        <f>(1-('Parameters and SSE'!$C$14/('Parameters and SSE'!$C$14+BV318))^'Parameters and SSE'!$C$13)*(1-'Parameters and SSE'!$C$12)</f>
        <v>7.8980303013816561E-3</v>
      </c>
      <c r="BW556" s="21">
        <f>(1-('Parameters and SSE'!$C$14/('Parameters and SSE'!$C$14+BW318))^'Parameters and SSE'!$C$13)*(1-'Parameters and SSE'!$C$12)</f>
        <v>8.6716832453874425E-3</v>
      </c>
      <c r="BX556" s="21">
        <f>(1-('Parameters and SSE'!$C$14/('Parameters and SSE'!$C$14+BX318))^'Parameters and SSE'!$C$13)*(1-'Parameters and SSE'!$C$12)</f>
        <v>9.476963756010575E-3</v>
      </c>
      <c r="BY556" s="21">
        <f>(1-('Parameters and SSE'!$C$14/('Parameters and SSE'!$C$14+BY318))^'Parameters and SSE'!$C$13)*(1-'Parameters and SSE'!$C$12)</f>
        <v>1.0318117937790725E-2</v>
      </c>
      <c r="BZ556" s="21">
        <f>(1-('Parameters and SSE'!$C$14/('Parameters and SSE'!$C$14+BZ318))^'Parameters and SSE'!$C$13)*(1-'Parameters and SSE'!$C$12)</f>
        <v>1.1194930046494224E-2</v>
      </c>
      <c r="CA556" s="21">
        <f>(1-('Parameters and SSE'!$C$14/('Parameters and SSE'!$C$14+CA318))^'Parameters and SSE'!$C$13)*(1-'Parameters and SSE'!$C$12)</f>
        <v>1.2196870210592599E-2</v>
      </c>
      <c r="CB556" s="21">
        <f>(1-('Parameters and SSE'!$C$14/('Parameters and SSE'!$C$14+CB318))^'Parameters and SSE'!$C$13)*(1-'Parameters and SSE'!$C$12)</f>
        <v>1.3237247180022371E-2</v>
      </c>
      <c r="CC556" s="21">
        <f>(1-('Parameters and SSE'!$C$14/('Parameters and SSE'!$C$14+CC318))^'Parameters and SSE'!$C$13)*(1-'Parameters and SSE'!$C$12)</f>
        <v>1.4315769252299666E-2</v>
      </c>
      <c r="CD556" s="21">
        <f>(1-('Parameters and SSE'!$C$14/('Parameters and SSE'!$C$14+CD318))^'Parameters and SSE'!$C$13)*(1-'Parameters and SSE'!$C$12)</f>
        <v>1.5392154488850783E-2</v>
      </c>
      <c r="CE556" s="21">
        <f>(1-('Parameters and SSE'!$C$14/('Parameters and SSE'!$C$14+CE318))^'Parameters and SSE'!$C$13)*(1-'Parameters and SSE'!$C$12)</f>
        <v>1.6504834077094906E-2</v>
      </c>
      <c r="CF556" s="21">
        <f>(1-('Parameters and SSE'!$C$14/('Parameters and SSE'!$C$14+CF318))^'Parameters and SSE'!$C$13)*(1-'Parameters and SSE'!$C$12)</f>
        <v>1.7653508508078154E-2</v>
      </c>
      <c r="CG556" s="21">
        <f>(1-('Parameters and SSE'!$C$14/('Parameters and SSE'!$C$14+CG318))^'Parameters and SSE'!$C$13)*(1-'Parameters and SSE'!$C$12)</f>
        <v>1.8778379134563011E-2</v>
      </c>
      <c r="CH556" s="21">
        <f>(1-('Parameters and SSE'!$C$14/('Parameters and SSE'!$C$14+CH318))^'Parameters and SSE'!$C$13)*(1-'Parameters and SSE'!$C$12)</f>
        <v>1.9937008929411526E-2</v>
      </c>
      <c r="CI556" s="21">
        <f>(1-('Parameters and SSE'!$C$14/('Parameters and SSE'!$C$14+CI318))^'Parameters and SSE'!$C$13)*(1-'Parameters and SSE'!$C$12)</f>
        <v>2.1129102991099338E-2</v>
      </c>
      <c r="CJ556" s="21">
        <f>(1-('Parameters and SSE'!$C$14/('Parameters and SSE'!$C$14+CJ318))^'Parameters and SSE'!$C$13)*(1-'Parameters and SSE'!$C$12)</f>
        <v>2.2347323105821271E-2</v>
      </c>
      <c r="CK556" s="21">
        <f>(1-('Parameters and SSE'!$C$14/('Parameters and SSE'!$C$14+CK318))^'Parameters and SSE'!$C$13)*(1-'Parameters and SSE'!$C$12)</f>
        <v>2.3598226968904436E-2</v>
      </c>
      <c r="CL556" s="21">
        <f>(1-('Parameters and SSE'!$C$14/('Parameters and SSE'!$C$14+CL318))^'Parameters and SSE'!$C$13)*(1-'Parameters and SSE'!$C$12)</f>
        <v>2.4881499981313632E-2</v>
      </c>
      <c r="CM556" s="21">
        <f>(1-('Parameters and SSE'!$C$14/('Parameters and SSE'!$C$14+CM318))^'Parameters and SSE'!$C$13)*(1-'Parameters and SSE'!$C$12)</f>
        <v>2.6326072490174095E-2</v>
      </c>
      <c r="CN556" s="21">
        <f>(1-('Parameters and SSE'!$C$14/('Parameters and SSE'!$C$14+CN318))^'Parameters and SSE'!$C$13)*(1-'Parameters and SSE'!$C$12)</f>
        <v>2.7805009796404993E-2</v>
      </c>
      <c r="CO556" s="21">
        <f>(1-('Parameters and SSE'!$C$14/('Parameters and SSE'!$C$14+CO318))^'Parameters and SSE'!$C$13)*(1-'Parameters and SSE'!$C$12)</f>
        <v>2.931790803089436E-2</v>
      </c>
      <c r="CP556" s="21">
        <f>(1-('Parameters and SSE'!$C$14/('Parameters and SSE'!$C$14+CP318))^'Parameters and SSE'!$C$13)*(1-'Parameters and SSE'!$C$12)</f>
        <v>3.0809003342817609E-2</v>
      </c>
      <c r="CQ556" s="21">
        <f>(1-('Parameters and SSE'!$C$14/('Parameters and SSE'!$C$14+CQ318))^'Parameters and SSE'!$C$13)*(1-'Parameters and SSE'!$C$12)</f>
        <v>3.2332251143455996E-2</v>
      </c>
      <c r="CR556" s="21">
        <f>(1-('Parameters and SSE'!$C$14/('Parameters and SSE'!$C$14+CR318))^'Parameters and SSE'!$C$13)*(1-'Parameters and SSE'!$C$12)</f>
        <v>3.3887253115219916E-2</v>
      </c>
      <c r="CS556" s="21">
        <f>(1-('Parameters and SSE'!$C$14/('Parameters and SSE'!$C$14+CS318))^'Parameters and SSE'!$C$13)*(1-'Parameters and SSE'!$C$12)</f>
        <v>3.5393963621272784E-2</v>
      </c>
      <c r="CT556" s="21">
        <f>(1-('Parameters and SSE'!$C$14/('Parameters and SSE'!$C$14+CT318))^'Parameters and SSE'!$C$13)*(1-'Parameters and SSE'!$C$12)</f>
        <v>3.6930363935389676E-2</v>
      </c>
      <c r="CU556" s="21">
        <f>(1-('Parameters and SSE'!$C$14/('Parameters and SSE'!$C$14+CU318))^'Parameters and SSE'!$C$13)*(1-'Parameters and SSE'!$C$12)</f>
        <v>3.849607483216206E-2</v>
      </c>
      <c r="CV556" s="21">
        <f>(1-('Parameters and SSE'!$C$14/('Parameters and SSE'!$C$14+CV318))^'Parameters and SSE'!$C$13)*(1-'Parameters and SSE'!$C$12)</f>
        <v>4.0081559404544977E-2</v>
      </c>
      <c r="CW556" s="21">
        <f>(1-('Parameters and SSE'!$C$14/('Parameters and SSE'!$C$14+CW318))^'Parameters and SSE'!$C$13)*(1-'Parameters and SSE'!$C$12)</f>
        <v>4.1695451795682244E-2</v>
      </c>
      <c r="CX556" s="21">
        <f>(1-('Parameters and SSE'!$C$14/('Parameters and SSE'!$C$14+CX318))^'Parameters and SSE'!$C$13)*(1-'Parameters and SSE'!$C$12)</f>
        <v>4.3337359586065355E-2</v>
      </c>
      <c r="CY556" s="21">
        <f>(1-('Parameters and SSE'!$C$14/('Parameters and SSE'!$C$14+CY318))^'Parameters and SSE'!$C$13)*(1-'Parameters and SSE'!$C$12)</f>
        <v>4.5170850776551856E-2</v>
      </c>
      <c r="CZ556" s="21">
        <f>(1-('Parameters and SSE'!$C$14/('Parameters and SSE'!$C$14+CZ318))^'Parameters and SSE'!$C$13)*(1-'Parameters and SSE'!$C$12)</f>
        <v>4.7033447990262336E-2</v>
      </c>
      <c r="DA556" s="21">
        <f>(1-('Parameters and SSE'!$C$14/('Parameters and SSE'!$C$14+DA318))^'Parameters and SSE'!$C$13)*(1-'Parameters and SSE'!$C$12)</f>
        <v>4.8924662861929841E-2</v>
      </c>
      <c r="DB556" s="21">
        <f>(1-('Parameters and SSE'!$C$14/('Parameters and SSE'!$C$14+DB318))^'Parameters and SSE'!$C$13)*(1-'Parameters and SSE'!$C$12)</f>
        <v>5.0775340210848098E-2</v>
      </c>
      <c r="DC556" s="21">
        <f>(1-('Parameters and SSE'!$C$14/('Parameters and SSE'!$C$14+DC318))^'Parameters and SSE'!$C$13)*(1-'Parameters and SSE'!$C$12)</f>
        <v>5.2652987813737125E-2</v>
      </c>
      <c r="DD556" s="21">
        <f>(1-('Parameters and SSE'!$C$14/('Parameters and SSE'!$C$14+DD318))^'Parameters and SSE'!$C$13)*(1-'Parameters and SSE'!$C$12)</f>
        <v>5.4557135110173384E-2</v>
      </c>
      <c r="DE556" s="21">
        <f>(1-('Parameters and SSE'!$C$14/('Parameters and SSE'!$C$14+DE318))^'Parameters and SSE'!$C$13)*(1-'Parameters and SSE'!$C$12)</f>
        <v>5.6390455675969217E-2</v>
      </c>
      <c r="DF556" s="21">
        <f>(1-('Parameters and SSE'!$C$14/('Parameters and SSE'!$C$14+DF318))^'Parameters and SSE'!$C$13)*(1-'Parameters and SSE'!$C$12)</f>
        <v>5.8248511267087744E-2</v>
      </c>
      <c r="DG556" s="21">
        <f>(1-('Parameters and SSE'!$C$14/('Parameters and SSE'!$C$14+DG318))^'Parameters and SSE'!$C$13)*(1-'Parameters and SSE'!$C$12)</f>
        <v>6.0130862776656815E-2</v>
      </c>
      <c r="DH556" s="21">
        <f>(1-('Parameters and SSE'!$C$14/('Parameters and SSE'!$C$14+DH318))^'Parameters and SSE'!$C$13)*(1-'Parameters and SSE'!$C$12)</f>
        <v>6.2026133062740949E-2</v>
      </c>
      <c r="DI556" s="21">
        <f>(1-('Parameters and SSE'!$C$14/('Parameters and SSE'!$C$14+DI318))^'Parameters and SSE'!$C$13)*(1-'Parameters and SSE'!$C$12)</f>
        <v>6.3944731079458736E-2</v>
      </c>
      <c r="DJ556" s="21">
        <f>(1-('Parameters and SSE'!$C$14/('Parameters and SSE'!$C$14+DJ318))^'Parameters and SSE'!$C$13)*(1-'Parameters and SSE'!$C$12)</f>
        <v>6.58862114630243E-2</v>
      </c>
      <c r="DK556" s="21">
        <f>(1-('Parameters and SSE'!$C$14/('Parameters and SSE'!$C$14+DK318))^'Parameters and SSE'!$C$13)*(1-'Parameters and SSE'!$C$12)</f>
        <v>6.8042895588157321E-2</v>
      </c>
      <c r="DL556" s="21">
        <f>(1-('Parameters and SSE'!$C$14/('Parameters and SSE'!$C$14+DL318))^'Parameters and SSE'!$C$13)*(1-'Parameters and SSE'!$C$12)</f>
        <v>7.0222586584656951E-2</v>
      </c>
      <c r="DM556" s="21">
        <f>(1-('Parameters and SSE'!$C$14/('Parameters and SSE'!$C$14+DM318))^'Parameters and SSE'!$C$13)*(1-'Parameters and SSE'!$C$12)</f>
        <v>7.2424743352006049E-2</v>
      </c>
      <c r="DN556" s="21">
        <f>(1-('Parameters and SSE'!$C$14/('Parameters and SSE'!$C$14+DN318))^'Parameters and SSE'!$C$13)*(1-'Parameters and SSE'!$C$12)</f>
        <v>7.4569301998801837E-2</v>
      </c>
      <c r="DO556" s="21">
        <f>(1-('Parameters and SSE'!$C$14/('Parameters and SSE'!$C$14+DO318))^'Parameters and SSE'!$C$13)*(1-'Parameters and SSE'!$C$12)</f>
        <v>7.6734943600400077E-2</v>
      </c>
      <c r="DP556" s="21">
        <f>(1-('Parameters and SSE'!$C$14/('Parameters and SSE'!$C$14+DP318))^'Parameters and SSE'!$C$13)*(1-'Parameters and SSE'!$C$12)</f>
        <v>7.892115504328491E-2</v>
      </c>
      <c r="DQ556" s="21">
        <f>(1-('Parameters and SSE'!$C$14/('Parameters and SSE'!$C$14+DQ318))^'Parameters and SSE'!$C$13)*(1-'Parameters and SSE'!$C$12)</f>
        <v>8.1016772554611524E-2</v>
      </c>
      <c r="DR556" s="21">
        <f>(1-('Parameters and SSE'!$C$14/('Parameters and SSE'!$C$14+DR318))^'Parameters and SSE'!$C$13)*(1-'Parameters and SSE'!$C$12)</f>
        <v>8.3131598741308044E-2</v>
      </c>
      <c r="DS556" s="21">
        <f>(1-('Parameters and SSE'!$C$14/('Parameters and SSE'!$C$14+DS318))^'Parameters and SSE'!$C$13)*(1-'Parameters and SSE'!$C$12)</f>
        <v>8.526516128521143E-2</v>
      </c>
      <c r="DT556" s="21">
        <f>(1-('Parameters and SSE'!$C$14/('Parameters and SSE'!$C$14+DT318))^'Parameters and SSE'!$C$13)*(1-'Parameters and SSE'!$C$12)</f>
        <v>8.7404649384402996E-2</v>
      </c>
      <c r="DU556" s="21">
        <f>(1-('Parameters and SSE'!$C$14/('Parameters and SSE'!$C$14+DU318))^'Parameters and SSE'!$C$13)*(1-'Parameters and SSE'!$C$12)</f>
        <v>8.9561897685174516E-2</v>
      </c>
      <c r="DV556" s="21">
        <f>(1-('Parameters and SSE'!$C$14/('Parameters and SSE'!$C$14+DV318))^'Parameters and SSE'!$C$13)*(1-'Parameters and SSE'!$C$12)</f>
        <v>9.1736434394078581E-2</v>
      </c>
      <c r="DW556" s="21">
        <f>(1-('Parameters and SSE'!$C$14/('Parameters and SSE'!$C$14+DW318))^'Parameters and SSE'!$C$13)*(1-'Parameters and SSE'!$C$12)</f>
        <v>9.4142762410224887E-2</v>
      </c>
      <c r="DX556" s="21">
        <f>(1-('Parameters and SSE'!$C$14/('Parameters and SSE'!$C$14+DX318))^'Parameters and SSE'!$C$13)*(1-'Parameters and SSE'!$C$12)</f>
        <v>9.6565537023157871E-2</v>
      </c>
      <c r="DY556" s="21">
        <f>(1-('Parameters and SSE'!$C$14/('Parameters and SSE'!$C$14+DY318))^'Parameters and SSE'!$C$13)*(1-'Parameters and SSE'!$C$12)</f>
        <v>9.9004197363519272E-2</v>
      </c>
      <c r="DZ556" s="21">
        <f>(1-('Parameters and SSE'!$C$14/('Parameters and SSE'!$C$14+DZ318))^'Parameters and SSE'!$C$13)*(1-'Parameters and SSE'!$C$12)</f>
        <v>0.1013704888723696</v>
      </c>
      <c r="EA556" s="21">
        <f>(1-('Parameters and SSE'!$C$14/('Parameters and SSE'!$C$14+EA318))^'Parameters and SSE'!$C$13)*(1-'Parameters and SSE'!$C$12)</f>
        <v>0.10375162911820283</v>
      </c>
      <c r="EB556" s="21">
        <f>(1-('Parameters and SSE'!$C$14/('Parameters and SSE'!$C$14+EB318))^'Parameters and SSE'!$C$13)*(1-'Parameters and SSE'!$C$12)</f>
        <v>0.10614709259404211</v>
      </c>
      <c r="EC556" s="21">
        <f>(1-('Parameters and SSE'!$C$14/('Parameters and SSE'!$C$14+EC318))^'Parameters and SSE'!$C$13)*(1-'Parameters and SSE'!$C$12)</f>
        <v>0.10843558546996919</v>
      </c>
      <c r="ED556" s="21">
        <f>(1-('Parameters and SSE'!$C$14/('Parameters and SSE'!$C$14+ED318))^'Parameters and SSE'!$C$13)*(1-'Parameters and SSE'!$C$12)</f>
        <v>0.11073751679891065</v>
      </c>
      <c r="EE556" s="21">
        <f>(1-('Parameters and SSE'!$C$14/('Parameters and SSE'!$C$14+EE318))^'Parameters and SSE'!$C$13)*(1-'Parameters and SSE'!$C$12)</f>
        <v>0.11305240762061054</v>
      </c>
      <c r="EF556" s="21">
        <f>(1-('Parameters and SSE'!$C$14/('Parameters and SSE'!$C$14+EF318))^'Parameters and SSE'!$C$13)*(1-'Parameters and SSE'!$C$12)</f>
        <v>0.11536644277923459</v>
      </c>
      <c r="EG556" s="21">
        <f>(1-('Parameters and SSE'!$C$14/('Parameters and SSE'!$C$14+EG318))^'Parameters and SSE'!$C$13)*(1-'Parameters and SSE'!$C$12)</f>
        <v>0.11769250671839913</v>
      </c>
      <c r="EH556" s="21">
        <f>(1-('Parameters and SSE'!$C$14/('Parameters and SSE'!$C$14+EH318))^'Parameters and SSE'!$C$13)*(1-'Parameters and SSE'!$C$12)</f>
        <v>0.12003012709194237</v>
      </c>
      <c r="EI556" s="21">
        <f>(1-('Parameters and SSE'!$C$14/('Parameters and SSE'!$C$14+EI318))^'Parameters and SSE'!$C$13)*(1-'Parameters and SSE'!$C$12)</f>
        <v>0.12260912018173417</v>
      </c>
      <c r="EJ556" s="21">
        <f>(1-('Parameters and SSE'!$C$14/('Parameters and SSE'!$C$14+EJ318))^'Parameters and SSE'!$C$13)*(1-'Parameters and SSE'!$C$12)</f>
        <v>0.12519791709533293</v>
      </c>
      <c r="EK556" s="21">
        <f>(1-('Parameters and SSE'!$C$14/('Parameters and SSE'!$C$14+EK318))^'Parameters and SSE'!$C$13)*(1-'Parameters and SSE'!$C$12)</f>
        <v>0.12779596853804145</v>
      </c>
      <c r="EL556" s="21">
        <f>(1-('Parameters and SSE'!$C$14/('Parameters and SSE'!$C$14+EL318))^'Parameters and SSE'!$C$13)*(1-'Parameters and SSE'!$C$12)</f>
        <v>0.13030962297842399</v>
      </c>
      <c r="EM556" s="21">
        <f>(1-('Parameters and SSE'!$C$14/('Parameters and SSE'!$C$14+EM318))^'Parameters and SSE'!$C$13)*(1-'Parameters and SSE'!$C$12)</f>
        <v>0.13283189495398173</v>
      </c>
      <c r="EN556" s="21">
        <f>(1-('Parameters and SSE'!$C$14/('Parameters and SSE'!$C$14+EN318))^'Parameters and SSE'!$C$13)*(1-'Parameters and SSE'!$C$12)</f>
        <v>0.13512373989504722</v>
      </c>
      <c r="EO556" s="21">
        <f>(1-('Parameters and SSE'!$C$14/('Parameters and SSE'!$C$14+EO318))^'Parameters and SSE'!$C$13)*(1-'Parameters and SSE'!$C$12)</f>
        <v>0.13730893296624139</v>
      </c>
      <c r="EP556" s="21">
        <f>(1-('Parameters and SSE'!$C$14/('Parameters and SSE'!$C$14+EP318))^'Parameters and SSE'!$C$13)*(1-'Parameters and SSE'!$C$12)</f>
        <v>0.1395027556226914</v>
      </c>
      <c r="EQ556" s="21">
        <f>(1-('Parameters and SSE'!$C$14/('Parameters and SSE'!$C$14+EQ318))^'Parameters and SSE'!$C$13)*(1-'Parameters and SSE'!$C$12)</f>
        <v>0.14170481656540973</v>
      </c>
      <c r="ER556" s="21">
        <f>(1-('Parameters and SSE'!$C$14/('Parameters and SSE'!$C$14+ER318))^'Parameters and SSE'!$C$13)*(1-'Parameters and SSE'!$C$12)</f>
        <v>0.14390206363185945</v>
      </c>
      <c r="ES556" s="21">
        <f>(1-('Parameters and SSE'!$C$14/('Parameters and SSE'!$C$14+ES318))^'Parameters and SSE'!$C$13)*(1-'Parameters and SSE'!$C$12)</f>
        <v>0.14610681991601915</v>
      </c>
      <c r="ET556" s="21">
        <f>(1-('Parameters and SSE'!$C$14/('Parameters and SSE'!$C$14+ET318))^'Parameters and SSE'!$C$13)*(1-'Parameters and SSE'!$C$12)</f>
        <v>0.14831870206818468</v>
      </c>
      <c r="EU556" s="21">
        <f>(1-('Parameters and SSE'!$C$14/('Parameters and SSE'!$C$14+EU318))^'Parameters and SSE'!$C$13)*(1-'Parameters and SSE'!$C$12)</f>
        <v>0.15075483895790656</v>
      </c>
      <c r="EV556" s="21">
        <f>(1-('Parameters and SSE'!$C$14/('Parameters and SSE'!$C$14+EV318))^'Parameters and SSE'!$C$13)*(1-'Parameters and SSE'!$C$12)</f>
        <v>0.15319617261037363</v>
      </c>
      <c r="EW556" s="21">
        <f>(1-('Parameters and SSE'!$C$14/('Parameters and SSE'!$C$14+EW318))^'Parameters and SSE'!$C$13)*(1-'Parameters and SSE'!$C$12)</f>
        <v>0.15564226314152282</v>
      </c>
      <c r="EX556" s="21">
        <f>(1-('Parameters and SSE'!$C$14/('Parameters and SSE'!$C$14+EX318))^'Parameters and SSE'!$C$13)*(1-'Parameters and SSE'!$C$12)</f>
        <v>0.15800516084860861</v>
      </c>
      <c r="EY556" s="21">
        <f>(1-('Parameters and SSE'!$C$14/('Parameters and SSE'!$C$14+EY318))^'Parameters and SSE'!$C$13)*(1-'Parameters and SSE'!$C$12)</f>
        <v>0.1603725206482618</v>
      </c>
      <c r="EZ556" s="21">
        <f>(1-('Parameters and SSE'!$C$14/('Parameters and SSE'!$C$14+EZ318))^'Parameters and SSE'!$C$13)*(1-'Parameters and SSE'!$C$12)</f>
        <v>0.1627439358059907</v>
      </c>
      <c r="FA556" s="21">
        <f>(1-('Parameters and SSE'!$C$14/('Parameters and SSE'!$C$14+FA318))^'Parameters and SSE'!$C$13)*(1-'Parameters and SSE'!$C$12)</f>
        <v>0.16500001460555017</v>
      </c>
      <c r="FB556" s="21">
        <f>(1-('Parameters and SSE'!$C$14/('Parameters and SSE'!$C$14+FB318))^'Parameters and SSE'!$C$13)*(1-'Parameters and SSE'!$C$12)</f>
        <v>0.16726012965115472</v>
      </c>
      <c r="FC556" s="21">
        <f>(1-('Parameters and SSE'!$C$14/('Parameters and SSE'!$C$14+FC318))^'Parameters and SSE'!$C$13)*(1-'Parameters and SSE'!$C$12)</f>
        <v>0.16952391368893699</v>
      </c>
      <c r="FD556" s="21">
        <f>(1-('Parameters and SSE'!$C$14/('Parameters and SSE'!$C$14+FD318))^'Parameters and SSE'!$C$13)*(1-'Parameters and SSE'!$C$12)</f>
        <v>0.1717780178293683</v>
      </c>
      <c r="FE556" s="21">
        <f>(1-('Parameters and SSE'!$C$14/('Parameters and SSE'!$C$14+FE318))^'Parameters and SSE'!$C$13)*(1-'Parameters and SSE'!$C$12)</f>
        <v>0.17403515299814723</v>
      </c>
      <c r="FF556" s="21">
        <f>(1-('Parameters and SSE'!$C$14/('Parameters and SSE'!$C$14+FF318))^'Parameters and SSE'!$C$13)*(1-'Parameters and SSE'!$C$12)</f>
        <v>0.17629496301035522</v>
      </c>
      <c r="FG556" s="21">
        <f>(1-('Parameters and SSE'!$C$14/('Parameters and SSE'!$C$14+FG318))^'Parameters and SSE'!$C$13)*(1-'Parameters and SSE'!$C$12)</f>
        <v>0.17903702573097321</v>
      </c>
      <c r="FH556" s="21">
        <f>(1-('Parameters and SSE'!$C$14/('Parameters and SSE'!$C$14+FH318))^'Parameters and SSE'!$C$13)*(1-'Parameters and SSE'!$C$12)</f>
        <v>0.18177662096486416</v>
      </c>
      <c r="FI556" s="21">
        <f>(1-('Parameters and SSE'!$C$14/('Parameters and SSE'!$C$14+FI318))^'Parameters and SSE'!$C$13)*(1-'Parameters and SSE'!$C$12)</f>
        <v>0.18451329162754787</v>
      </c>
      <c r="FJ556" s="21">
        <f>(1-('Parameters and SSE'!$C$14/('Parameters and SSE'!$C$14+FJ318))^'Parameters and SSE'!$C$13)*(1-'Parameters and SSE'!$C$12)</f>
        <v>0.18714906105175771</v>
      </c>
      <c r="FK556" s="21">
        <f>(1-('Parameters and SSE'!$C$14/('Parameters and SSE'!$C$14+FK318))^'Parameters and SSE'!$C$13)*(1-'Parameters and SSE'!$C$12)</f>
        <v>0.18978212158661739</v>
      </c>
      <c r="FL556" s="21">
        <f>(1-('Parameters and SSE'!$C$14/('Parameters and SSE'!$C$14+FL318))^'Parameters and SSE'!$C$13)*(1-'Parameters and SSE'!$C$12)</f>
        <v>0.19241205496687058</v>
      </c>
      <c r="FM556" s="21">
        <f>(1-('Parameters and SSE'!$C$14/('Parameters and SSE'!$C$14+FM318))^'Parameters and SSE'!$C$13)*(1-'Parameters and SSE'!$C$12)</f>
        <v>0.19490698559599784</v>
      </c>
      <c r="FN556" s="21">
        <f>(1-('Parameters and SSE'!$C$14/('Parameters and SSE'!$C$14+FN318))^'Parameters and SSE'!$C$13)*(1-'Parameters and SSE'!$C$12)</f>
        <v>0.19739944561104317</v>
      </c>
      <c r="FO556" s="21">
        <f>(1-('Parameters and SSE'!$C$14/('Parameters and SSE'!$C$14+FO318))^'Parameters and SSE'!$C$13)*(1-'Parameters and SSE'!$C$12)</f>
        <v>0.19988905954105451</v>
      </c>
      <c r="FP556" s="21">
        <f>(1-('Parameters and SSE'!$C$14/('Parameters and SSE'!$C$14+FP318))^'Parameters and SSE'!$C$13)*(1-'Parameters and SSE'!$C$12)</f>
        <v>0.20236122922367222</v>
      </c>
      <c r="FQ556" s="21">
        <f>(1-('Parameters and SSE'!$C$14/('Parameters and SSE'!$C$14+FQ318))^'Parameters and SSE'!$C$13)*(1-'Parameters and SSE'!$C$12)</f>
        <v>0.20482997806061468</v>
      </c>
      <c r="FR556" s="21">
        <f>(1-('Parameters and SSE'!$C$14/('Parameters and SSE'!$C$14+FR318))^'Parameters and SSE'!$C$13)*(1-'Parameters and SSE'!$C$12)</f>
        <v>0.20729494820746519</v>
      </c>
      <c r="FS556" s="21">
        <f>(1-('Parameters and SSE'!$C$14/('Parameters and SSE'!$C$14+FS318))^'Parameters and SSE'!$C$13)*(1-'Parameters and SSE'!$C$12)</f>
        <v>0.20999669398320545</v>
      </c>
      <c r="FT556" s="21">
        <f>(1-('Parameters and SSE'!$C$14/('Parameters and SSE'!$C$14+FT318))^'Parameters and SSE'!$C$13)*(1-'Parameters and SSE'!$C$12)</f>
        <v>0.21269084589902457</v>
      </c>
      <c r="FU556" s="21">
        <f>(1-('Parameters and SSE'!$C$14/('Parameters and SSE'!$C$14+FU318))^'Parameters and SSE'!$C$13)*(1-'Parameters and SSE'!$C$12)</f>
        <v>0.21537702356743318</v>
      </c>
      <c r="FV556" s="21">
        <f>(1-('Parameters and SSE'!$C$14/('Parameters and SSE'!$C$14+FV318))^'Parameters and SSE'!$C$13)*(1-'Parameters and SSE'!$C$12)</f>
        <v>0.21795935294540086</v>
      </c>
      <c r="FW556" s="21">
        <f>(1-('Parameters and SSE'!$C$14/('Parameters and SSE'!$C$14+FW318))^'Parameters and SSE'!$C$13)*(1-'Parameters and SSE'!$C$12)</f>
        <v>0.22053432452997479</v>
      </c>
      <c r="FX556" s="21">
        <f>(1-('Parameters and SSE'!$C$14/('Parameters and SSE'!$C$14+FX318))^'Parameters and SSE'!$C$13)*(1-'Parameters and SSE'!$C$12)</f>
        <v>0.22310159192406673</v>
      </c>
      <c r="FY556" s="21">
        <f>(1-('Parameters and SSE'!$C$14/('Parameters and SSE'!$C$14+FY318))^'Parameters and SSE'!$C$13)*(1-'Parameters and SSE'!$C$12)</f>
        <v>0.22553277243113939</v>
      </c>
      <c r="FZ556" s="21">
        <f>(1-('Parameters and SSE'!$C$14/('Parameters and SSE'!$C$14+FZ318))^'Parameters and SSE'!$C$13)*(1-'Parameters and SSE'!$C$12)</f>
        <v>0.2279573539165787</v>
      </c>
      <c r="GA556" s="21">
        <f>(1-('Parameters and SSE'!$C$14/('Parameters and SSE'!$C$14+GA318))^'Parameters and SSE'!$C$13)*(1-'Parameters and SSE'!$C$12)</f>
        <v>0.23037502546655855</v>
      </c>
      <c r="GB556" s="21">
        <f>(1-('Parameters and SSE'!$C$14/('Parameters and SSE'!$C$14+GB318))^'Parameters and SSE'!$C$13)*(1-'Parameters and SSE'!$C$12)</f>
        <v>0.23277169479533996</v>
      </c>
      <c r="GC556" s="21">
        <f>(1-('Parameters and SSE'!$C$14/('Parameters and SSE'!$C$14+GC318))^'Parameters and SSE'!$C$13)*(1-'Parameters and SSE'!$C$12)</f>
        <v>0.23516104057303233</v>
      </c>
      <c r="GD556" s="21">
        <f>(1-('Parameters and SSE'!$C$14/('Parameters and SSE'!$C$14+GD318))^'Parameters and SSE'!$C$13)*(1-'Parameters and SSE'!$C$12)</f>
        <v>0.23754277021440837</v>
      </c>
      <c r="GE556" s="21">
        <f>(1-('Parameters and SSE'!$C$14/('Parameters and SSE'!$C$14+GE318))^'Parameters and SSE'!$C$13)*(1-'Parameters and SSE'!$C$12)</f>
        <v>0.24014887231777771</v>
      </c>
      <c r="GF556" s="21">
        <f>(1-('Parameters and SSE'!$C$14/('Parameters and SSE'!$C$14+GF318))^'Parameters and SSE'!$C$13)*(1-'Parameters and SSE'!$C$12)</f>
        <v>0.24274318590027186</v>
      </c>
      <c r="GG556" s="21">
        <f>(1-('Parameters and SSE'!$C$14/('Parameters and SSE'!$C$14+GG318))^'Parameters and SSE'!$C$13)*(1-'Parameters and SSE'!$C$12)</f>
        <v>0.24532541533137328</v>
      </c>
      <c r="GH556" s="21">
        <f>(1-('Parameters and SSE'!$C$14/('Parameters and SSE'!$C$14+GH318))^'Parameters and SSE'!$C$13)*(1-'Parameters and SSE'!$C$12)</f>
        <v>0.24780366507038595</v>
      </c>
      <c r="GI556" s="21">
        <f>(1-('Parameters and SSE'!$C$14/('Parameters and SSE'!$C$14+GI318))^'Parameters and SSE'!$C$13)*(1-'Parameters and SSE'!$C$12)</f>
        <v>0.25027079917201156</v>
      </c>
      <c r="GJ556" s="21">
        <f>(1-('Parameters and SSE'!$C$14/('Parameters and SSE'!$C$14+GJ318))^'Parameters and SSE'!$C$13)*(1-'Parameters and SSE'!$C$12)</f>
        <v>0.25272654925825117</v>
      </c>
      <c r="GK556" s="21">
        <f>(1-('Parameters and SSE'!$C$14/('Parameters and SSE'!$C$14+GK318))^'Parameters and SSE'!$C$13)*(1-'Parameters and SSE'!$C$12)</f>
        <v>0.2550484241736492</v>
      </c>
      <c r="GL556" s="21">
        <f>(1-('Parameters and SSE'!$C$14/('Parameters and SSE'!$C$14+GL318))^'Parameters and SSE'!$C$13)*(1-'Parameters and SSE'!$C$12)</f>
        <v>0.25736039672127514</v>
      </c>
      <c r="GM556" s="21">
        <f>(1-('Parameters and SSE'!$C$14/('Parameters and SSE'!$C$14+GM318))^'Parameters and SSE'!$C$13)*(1-'Parameters and SSE'!$C$12)</f>
        <v>0.25966222508447895</v>
      </c>
      <c r="GN556" s="21">
        <f>(1-('Parameters and SSE'!$C$14/('Parameters and SSE'!$C$14+GN318))^'Parameters and SSE'!$C$13)*(1-'Parameters and SSE'!$C$12)</f>
        <v>0.26194057259660092</v>
      </c>
      <c r="GO556" s="21">
        <f>(1-('Parameters and SSE'!$C$14/('Parameters and SSE'!$C$14+GO318))^'Parameters and SSE'!$C$13)*(1-'Parameters and SSE'!$C$12)</f>
        <v>0.26420852240412962</v>
      </c>
      <c r="GP556" s="21">
        <f>(1-('Parameters and SSE'!$C$14/('Parameters and SSE'!$C$14+GP318))^'Parameters and SSE'!$C$13)*(1-'Parameters and SSE'!$C$12)</f>
        <v>0.26646585044673687</v>
      </c>
      <c r="GQ556" s="21">
        <f>(1-('Parameters and SSE'!$C$14/('Parameters and SSE'!$C$14+GQ318))^'Parameters and SSE'!$C$13)*(1-'Parameters and SSE'!$C$12)</f>
        <v>0.26893205045954305</v>
      </c>
      <c r="GR556" s="21">
        <f>(1-('Parameters and SSE'!$C$14/('Parameters and SSE'!$C$14+GR318))^'Parameters and SSE'!$C$13)*(1-'Parameters and SSE'!$C$12)</f>
        <v>0.27138326176760341</v>
      </c>
      <c r="GS556" s="21">
        <f>(1-('Parameters and SSE'!$C$14/('Parameters and SSE'!$C$14+GS318))^'Parameters and SSE'!$C$13)*(1-'Parameters and SSE'!$C$12)</f>
        <v>0.27381927503707265</v>
      </c>
      <c r="GT556" s="21">
        <f>(1-('Parameters and SSE'!$C$14/('Parameters and SSE'!$C$14+GT318))^'Parameters and SSE'!$C$13)*(1-'Parameters and SSE'!$C$12)</f>
        <v>0.2761536397542998</v>
      </c>
      <c r="GU556" s="21">
        <f>(1-('Parameters and SSE'!$C$14/('Parameters and SSE'!$C$14+GU318))^'Parameters and SSE'!$C$13)*(1-'Parameters and SSE'!$C$12)</f>
        <v>0.27847406420010279</v>
      </c>
      <c r="GV556" s="21">
        <f>(1-('Parameters and SSE'!$C$14/('Parameters and SSE'!$C$14+GV318))^'Parameters and SSE'!$C$13)*(1-'Parameters and SSE'!$C$12)</f>
        <v>0.28078035840064147</v>
      </c>
      <c r="GW556" s="21">
        <f>(1-('Parameters and SSE'!$C$14/('Parameters and SSE'!$C$14+GW318))^'Parameters and SSE'!$C$13)*(1-'Parameters and SSE'!$C$12)</f>
        <v>0.28295776564352426</v>
      </c>
      <c r="GX556" s="21">
        <f>(1-('Parameters and SSE'!$C$14/('Parameters and SSE'!$C$14+GX318))^'Parameters and SSE'!$C$13)*(1-'Parameters and SSE'!$C$12)</f>
        <v>0.28512281704141645</v>
      </c>
      <c r="GY556" s="21">
        <f>(1-('Parameters and SSE'!$C$14/('Parameters and SSE'!$C$14+GY318))^'Parameters and SSE'!$C$13)*(1-'Parameters and SSE'!$C$12)</f>
        <v>0.28727533950737072</v>
      </c>
      <c r="GZ556" s="21">
        <f>(1-('Parameters and SSE'!$C$14/('Parameters and SSE'!$C$14+GZ318))^'Parameters and SSE'!$C$13)*(1-'Parameters and SSE'!$C$12)</f>
        <v>0.28940293685675966</v>
      </c>
      <c r="HA556" s="21">
        <f>(1-('Parameters and SSE'!$C$14/('Parameters and SSE'!$C$14+HA318))^'Parameters and SSE'!$C$13)*(1-'Parameters and SSE'!$C$12)</f>
        <v>0.2915179012922679</v>
      </c>
      <c r="HB556" s="21">
        <f>(1-('Parameters and SSE'!$C$14/('Parameters and SSE'!$C$14+HB318))^'Parameters and SSE'!$C$13)*(1-'Parameters and SSE'!$C$12)</f>
        <v>0.2936200758982343</v>
      </c>
      <c r="HC556" s="21">
        <f>(1-('Parameters and SSE'!$C$14/('Parameters and SSE'!$C$14+HC318))^'Parameters and SSE'!$C$13)*(1-'Parameters and SSE'!$C$12)</f>
        <v>0.29591354864957203</v>
      </c>
      <c r="HD556" s="21">
        <f>(1-('Parameters and SSE'!$C$14/('Parameters and SSE'!$C$14+HD318))^'Parameters and SSE'!$C$13)*(1-'Parameters and SSE'!$C$12)</f>
        <v>0.29818981894685165</v>
      </c>
      <c r="HE556" s="21">
        <f>(1-('Parameters and SSE'!$C$14/('Parameters and SSE'!$C$14+HE318))^'Parameters and SSE'!$C$13)*(1-'Parameters and SSE'!$C$12)</f>
        <v>0.30044875977935265</v>
      </c>
      <c r="HF556" s="21">
        <f>(1-('Parameters and SSE'!$C$14/('Parameters and SSE'!$C$14+HF318))^'Parameters and SSE'!$C$13)*(1-'Parameters and SSE'!$C$12)</f>
        <v>0.30261041923574977</v>
      </c>
      <c r="HG556" s="21">
        <f>(1-('Parameters and SSE'!$C$14/('Parameters and SSE'!$C$14+HG318))^'Parameters and SSE'!$C$13)*(1-'Parameters and SSE'!$C$12)</f>
        <v>0.30475622572268968</v>
      </c>
      <c r="HH556" s="21">
        <f>(1-('Parameters and SSE'!$C$14/('Parameters and SSE'!$C$14+HH318))^'Parameters and SSE'!$C$13)*(1-'Parameters and SSE'!$C$12)</f>
        <v>0.30688606328096379</v>
      </c>
      <c r="HI556" s="21">
        <f>(1-('Parameters and SSE'!$C$14/('Parameters and SSE'!$C$14+HI318))^'Parameters and SSE'!$C$13)*(1-'Parameters and SSE'!$C$12)</f>
        <v>0.30889420078942875</v>
      </c>
      <c r="HJ556" s="21">
        <f>(1-('Parameters and SSE'!$C$14/('Parameters and SSE'!$C$14+HJ318))^'Parameters and SSE'!$C$13)*(1-'Parameters and SSE'!$C$12)</f>
        <v>0.31088834853460484</v>
      </c>
      <c r="HK556" s="21">
        <f>(1-('Parameters and SSE'!$C$14/('Parameters and SSE'!$C$14+HK318))^'Parameters and SSE'!$C$13)*(1-'Parameters and SSE'!$C$12)</f>
        <v>0.31286839780341835</v>
      </c>
      <c r="HL556" s="21">
        <f>(1-('Parameters and SSE'!$C$14/('Parameters and SSE'!$C$14+HL318))^'Parameters and SSE'!$C$13)*(1-'Parameters and SSE'!$C$12)</f>
        <v>0.31482301505808341</v>
      </c>
      <c r="HM556" s="21">
        <f>(1-('Parameters and SSE'!$C$14/('Parameters and SSE'!$C$14+HM318))^'Parameters and SSE'!$C$13)*(1-'Parameters and SSE'!$C$12)</f>
        <v>0.31676356174985149</v>
      </c>
      <c r="HN556" s="21">
        <f>(1-('Parameters and SSE'!$C$14/('Parameters and SSE'!$C$14+HN318))^'Parameters and SSE'!$C$13)*(1-'Parameters and SSE'!$C$12)</f>
        <v>0.31868994304156789</v>
      </c>
      <c r="HO556" s="21">
        <f>(1-('Parameters and SSE'!$C$14/('Parameters and SSE'!$C$14+HO318))^'Parameters and SSE'!$C$13)*(1-'Parameters and SSE'!$C$12)</f>
        <v>0.32078891329279369</v>
      </c>
      <c r="HP556" s="21">
        <f>(1-('Parameters and SSE'!$C$14/('Parameters and SSE'!$C$14+HP318))^'Parameters and SSE'!$C$13)*(1-'Parameters and SSE'!$C$12)</f>
        <v>0.32286938819551597</v>
      </c>
      <c r="HQ556" s="21">
        <f>(1-('Parameters and SSE'!$C$14/('Parameters and SSE'!$C$14+HQ318))^'Parameters and SSE'!$C$13)*(1-'Parameters and SSE'!$C$12)</f>
        <v>0.32493131488636867</v>
      </c>
      <c r="HR556" s="21">
        <f>(1-('Parameters and SSE'!$C$14/('Parameters and SSE'!$C$14+HR318))^'Parameters and SSE'!$C$13)*(1-'Parameters and SSE'!$C$12)</f>
        <v>0.32690190251262874</v>
      </c>
      <c r="HS556" s="21">
        <f>(1-('Parameters and SSE'!$C$14/('Parameters and SSE'!$C$14+HS318))^'Parameters and SSE'!$C$13)*(1-'Parameters and SSE'!$C$12)</f>
        <v>0.32885556486246131</v>
      </c>
      <c r="HT556" s="21">
        <f>(1-('Parameters and SSE'!$C$14/('Parameters and SSE'!$C$14+HT318))^'Parameters and SSE'!$C$13)*(1-'Parameters and SSE'!$C$12)</f>
        <v>0.33079225205097612</v>
      </c>
      <c r="HU556" s="21">
        <f>(1-('Parameters and SSE'!$C$14/('Parameters and SSE'!$C$14+HU318))^'Parameters and SSE'!$C$13)*(1-'Parameters and SSE'!$C$12)</f>
        <v>0.33261603414083873</v>
      </c>
      <c r="HV556" s="21">
        <f>(1-('Parameters and SSE'!$C$14/('Parameters and SSE'!$C$14+HV318))^'Parameters and SSE'!$C$13)*(1-'Parameters and SSE'!$C$12)</f>
        <v>0.33442493916727778</v>
      </c>
      <c r="HW556" s="21">
        <f>(1-('Parameters and SSE'!$C$14/('Parameters and SSE'!$C$14+HW318))^'Parameters and SSE'!$C$13)*(1-'Parameters and SSE'!$C$12)</f>
        <v>0.33621891553472016</v>
      </c>
      <c r="HX556" s="21"/>
      <c r="HY556" s="21"/>
      <c r="IA556" s="50">
        <v>247.33443585262376</v>
      </c>
    </row>
    <row r="557" spans="2:235" x14ac:dyDescent="0.25">
      <c r="B557" s="43">
        <f t="shared" si="1704"/>
        <v>54</v>
      </c>
      <c r="C557" s="22"/>
      <c r="D557" s="21"/>
      <c r="E557" s="21"/>
      <c r="F557" s="21"/>
      <c r="G557" s="21"/>
      <c r="H557" s="21"/>
      <c r="I557" s="21"/>
      <c r="J557" s="21"/>
      <c r="K557" s="21"/>
      <c r="L557" s="21"/>
      <c r="M557" s="21"/>
      <c r="N557" s="21"/>
      <c r="O557" s="21"/>
      <c r="P557" s="21"/>
      <c r="Q557" s="21"/>
      <c r="R557" s="21"/>
      <c r="S557" s="21"/>
      <c r="T557" s="21"/>
      <c r="U557" s="21"/>
      <c r="V557" s="21"/>
      <c r="W557" s="21"/>
      <c r="X557" s="21"/>
      <c r="Y557" s="21"/>
      <c r="Z557" s="21"/>
      <c r="AA557" s="21"/>
      <c r="AB557" s="21"/>
      <c r="AC557" s="21"/>
      <c r="AD557" s="21"/>
      <c r="AE557" s="21"/>
      <c r="AF557" s="21"/>
      <c r="AG557" s="21"/>
      <c r="AH557" s="21"/>
      <c r="AI557" s="21"/>
      <c r="AJ557" s="21"/>
      <c r="AK557" s="21"/>
      <c r="AL557" s="21"/>
      <c r="AM557" s="21"/>
      <c r="AN557" s="21"/>
      <c r="AO557" s="21"/>
      <c r="AP557" s="21"/>
      <c r="AQ557" s="21"/>
      <c r="AR557" s="21"/>
      <c r="AS557" s="21"/>
      <c r="AT557" s="21"/>
      <c r="AU557" s="21"/>
      <c r="AV557" s="21"/>
      <c r="AW557" s="21"/>
      <c r="AX557" s="21"/>
      <c r="AY557" s="21"/>
      <c r="AZ557" s="21"/>
      <c r="BA557" s="21"/>
      <c r="BB557" s="21"/>
      <c r="BC557" s="21"/>
      <c r="BD557" s="51">
        <f>(1-('Parameters and SSE'!$C$14/('Parameters and SSE'!$C$14+BD319))^'Parameters and SSE'!$C$13)*(1-'Parameters and SSE'!$C$12)</f>
        <v>2.0930182461415678E-5</v>
      </c>
      <c r="BE557" s="21">
        <f>(1-('Parameters and SSE'!$C$14/('Parameters and SSE'!$C$14+BE319))^'Parameters and SSE'!$C$13)*(1-'Parameters and SSE'!$C$12)</f>
        <v>8.3774200456214766E-5</v>
      </c>
      <c r="BF557" s="21">
        <f>(1-('Parameters and SSE'!$C$14/('Parameters and SSE'!$C$14+BF319))^'Parameters and SSE'!$C$13)*(1-'Parameters and SSE'!$C$12)</f>
        <v>1.847911035901995E-4</v>
      </c>
      <c r="BG557" s="21">
        <f>(1-('Parameters and SSE'!$C$14/('Parameters and SSE'!$C$14+BG319))^'Parameters and SSE'!$C$13)*(1-'Parameters and SSE'!$C$12)</f>
        <v>3.262237688018496E-4</v>
      </c>
      <c r="BH557" s="21">
        <f>(1-('Parameters and SSE'!$C$14/('Parameters and SSE'!$C$14+BH319))^'Parameters and SSE'!$C$13)*(1-'Parameters and SSE'!$C$12)</f>
        <v>5.0804496959158533E-4</v>
      </c>
      <c r="BI557" s="21">
        <f>(1-('Parameters and SSE'!$C$14/('Parameters and SSE'!$C$14+BI319))^'Parameters and SSE'!$C$13)*(1-'Parameters and SSE'!$C$12)</f>
        <v>7.1904176892490976E-4</v>
      </c>
      <c r="BJ557" s="21">
        <f>(1-('Parameters and SSE'!$C$14/('Parameters and SSE'!$C$14+BJ319))^'Parameters and SSE'!$C$13)*(1-'Parameters and SSE'!$C$12)</f>
        <v>9.6831254810376543E-4</v>
      </c>
      <c r="BK557" s="21">
        <f>(1-('Parameters and SSE'!$C$14/('Parameters and SSE'!$C$14+BK319))^'Parameters and SSE'!$C$13)*(1-'Parameters and SSE'!$C$12)</f>
        <v>1.2557975958480553E-3</v>
      </c>
      <c r="BL557" s="21">
        <f>(1-('Parameters and SSE'!$C$14/('Parameters and SSE'!$C$14+BL319))^'Parameters and SSE'!$C$13)*(1-'Parameters and SSE'!$C$12)</f>
        <v>1.5795545174634078E-3</v>
      </c>
      <c r="BM557" s="21">
        <f>(1-('Parameters and SSE'!$C$14/('Parameters and SSE'!$C$14+BM319))^'Parameters and SSE'!$C$13)*(1-'Parameters and SSE'!$C$12)</f>
        <v>1.9411567175241164E-3</v>
      </c>
      <c r="BN557" s="21">
        <f>(1-('Parameters and SSE'!$C$14/('Parameters and SSE'!$C$14+BN319))^'Parameters and SSE'!$C$13)*(1-'Parameters and SSE'!$C$12)</f>
        <v>2.3405135358180464E-3</v>
      </c>
      <c r="BO557" s="21">
        <f>(1-('Parameters and SSE'!$C$14/('Parameters and SSE'!$C$14+BO319))^'Parameters and SSE'!$C$13)*(1-'Parameters and SSE'!$C$12)</f>
        <v>2.820519143237772E-3</v>
      </c>
      <c r="BP557" s="21">
        <f>(1-('Parameters and SSE'!$C$14/('Parameters and SSE'!$C$14+BP319))^'Parameters and SSE'!$C$13)*(1-'Parameters and SSE'!$C$12)</f>
        <v>3.341707201946425E-3</v>
      </c>
      <c r="BQ557" s="21">
        <f>(1-('Parameters and SSE'!$C$14/('Parameters and SSE'!$C$14+BQ319))^'Parameters and SSE'!$C$13)*(1-'Parameters and SSE'!$C$12)</f>
        <v>3.9039314596918556E-3</v>
      </c>
      <c r="BR557" s="21">
        <f>(1-('Parameters and SSE'!$C$14/('Parameters and SSE'!$C$14+BR319))^'Parameters and SSE'!$C$13)*(1-'Parameters and SSE'!$C$12)</f>
        <v>4.485422080180987E-3</v>
      </c>
      <c r="BS557" s="21">
        <f>(1-('Parameters and SSE'!$C$14/('Parameters and SSE'!$C$14+BS319))^'Parameters and SSE'!$C$13)*(1-'Parameters and SSE'!$C$12)</f>
        <v>5.1061941856336158E-3</v>
      </c>
      <c r="BT557" s="21">
        <f>(1-('Parameters and SSE'!$C$14/('Parameters and SSE'!$C$14+BT319))^'Parameters and SSE'!$C$13)*(1-'Parameters and SSE'!$C$12)</f>
        <v>5.766079010011041E-3</v>
      </c>
      <c r="BU557" s="21">
        <f>(1-('Parameters and SSE'!$C$14/('Parameters and SSE'!$C$14+BU319))^'Parameters and SSE'!$C$13)*(1-'Parameters and SSE'!$C$12)</f>
        <v>6.4297756267824137E-3</v>
      </c>
      <c r="BV557" s="21">
        <f>(1-('Parameters and SSE'!$C$14/('Parameters and SSE'!$C$14+BV319))^'Parameters and SSE'!$C$13)*(1-'Parameters and SSE'!$C$12)</f>
        <v>7.1303268760245101E-3</v>
      </c>
      <c r="BW557" s="21">
        <f>(1-('Parameters and SSE'!$C$14/('Parameters and SSE'!$C$14+BW319))^'Parameters and SSE'!$C$13)*(1-'Parameters and SSE'!$C$12)</f>
        <v>7.8675516966739099E-3</v>
      </c>
      <c r="BX557" s="21">
        <f>(1-('Parameters and SSE'!$C$14/('Parameters and SSE'!$C$14+BX319))^'Parameters and SSE'!$C$13)*(1-'Parameters and SSE'!$C$12)</f>
        <v>8.6368144348574864E-3</v>
      </c>
      <c r="BY557" s="21">
        <f>(1-('Parameters and SSE'!$C$14/('Parameters and SSE'!$C$14+BY319))^'Parameters and SSE'!$C$13)*(1-'Parameters and SSE'!$C$12)</f>
        <v>9.4421604736889108E-3</v>
      </c>
      <c r="BZ557" s="21">
        <f>(1-('Parameters and SSE'!$C$14/('Parameters and SSE'!$C$14+BZ319))^'Parameters and SSE'!$C$13)*(1-'Parameters and SSE'!$C$12)</f>
        <v>1.0283383092241903E-2</v>
      </c>
      <c r="CA557" s="21">
        <f>(1-('Parameters and SSE'!$C$14/('Parameters and SSE'!$C$14+CA319))^'Parameters and SSE'!$C$13)*(1-'Parameters and SSE'!$C$12)</f>
        <v>1.1246488569725505E-2</v>
      </c>
      <c r="CB557" s="21">
        <f>(1-('Parameters and SSE'!$C$14/('Parameters and SSE'!$C$14+CB319))^'Parameters and SSE'!$C$13)*(1-'Parameters and SSE'!$C$12)</f>
        <v>1.2248307525405492E-2</v>
      </c>
      <c r="CC557" s="21">
        <f>(1-('Parameters and SSE'!$C$14/('Parameters and SSE'!$C$14+CC319))^'Parameters and SSE'!$C$13)*(1-'Parameters and SSE'!$C$12)</f>
        <v>1.3288558660865634E-2</v>
      </c>
      <c r="CD557" s="21">
        <f>(1-('Parameters and SSE'!$C$14/('Parameters and SSE'!$C$14+CD319))^'Parameters and SSE'!$C$13)*(1-'Parameters and SSE'!$C$12)</f>
        <v>1.4328328445672146E-2</v>
      </c>
      <c r="CE557" s="21">
        <f>(1-('Parameters and SSE'!$C$14/('Parameters and SSE'!$C$14+CE319))^'Parameters and SSE'!$C$13)*(1-'Parameters and SSE'!$C$12)</f>
        <v>1.5404681748252522E-2</v>
      </c>
      <c r="CF557" s="21">
        <f>(1-('Parameters and SSE'!$C$14/('Parameters and SSE'!$C$14+CF319))^'Parameters and SSE'!$C$13)*(1-'Parameters and SSE'!$C$12)</f>
        <v>1.6517328332627958E-2</v>
      </c>
      <c r="CG557" s="21">
        <f>(1-('Parameters and SSE'!$C$14/('Parameters and SSE'!$C$14+CG319))^'Parameters and SSE'!$C$13)*(1-'Parameters and SSE'!$C$12)</f>
        <v>1.7608270371262478E-2</v>
      </c>
      <c r="CH557" s="21">
        <f>(1-('Parameters and SSE'!$C$14/('Parameters and SSE'!$C$14+CH319))^'Parameters and SSE'!$C$13)*(1-'Parameters and SSE'!$C$12)</f>
        <v>1.8733262083083433E-2</v>
      </c>
      <c r="CI557" s="21">
        <f>(1-('Parameters and SSE'!$C$14/('Parameters and SSE'!$C$14+CI319))^'Parameters and SSE'!$C$13)*(1-'Parameters and SSE'!$C$12)</f>
        <v>1.9892016569927305E-2</v>
      </c>
      <c r="CJ557" s="21">
        <f>(1-('Parameters and SSE'!$C$14/('Parameters and SSE'!$C$14+CJ319))^'Parameters and SSE'!$C$13)*(1-'Parameters and SSE'!$C$12)</f>
        <v>2.1077392862473385E-2</v>
      </c>
      <c r="CK557" s="21">
        <f>(1-('Parameters and SSE'!$C$14/('Parameters and SSE'!$C$14+CK319))^'Parameters and SSE'!$C$13)*(1-'Parameters and SSE'!$C$12)</f>
        <v>2.2295764019149851E-2</v>
      </c>
      <c r="CL557" s="21">
        <f>(1-('Parameters and SSE'!$C$14/('Parameters and SSE'!$C$14+CL319))^'Parameters and SSE'!$C$13)*(1-'Parameters and SSE'!$C$12)</f>
        <v>2.3546822939499647E-2</v>
      </c>
      <c r="CM557" s="21">
        <f>(1-('Parameters and SSE'!$C$14/('Parameters and SSE'!$C$14+CM319))^'Parameters and SSE'!$C$13)*(1-'Parameters and SSE'!$C$12)</f>
        <v>2.4956379775983435E-2</v>
      </c>
      <c r="CN557" s="21">
        <f>(1-('Parameters and SSE'!$C$14/('Parameters and SSE'!$C$14+CN319))^'Parameters and SSE'!$C$13)*(1-'Parameters and SSE'!$C$12)</f>
        <v>2.6400690771673143E-2</v>
      </c>
      <c r="CO557" s="21">
        <f>(1-('Parameters and SSE'!$C$14/('Parameters and SSE'!$C$14+CO319))^'Parameters and SSE'!$C$13)*(1-'Parameters and SSE'!$C$12)</f>
        <v>2.7879360419920448E-2</v>
      </c>
      <c r="CP557" s="21">
        <f>(1-('Parameters and SSE'!$C$14/('Parameters and SSE'!$C$14+CP319))^'Parameters and SSE'!$C$13)*(1-'Parameters and SSE'!$C$12)</f>
        <v>2.9337841172517126E-2</v>
      </c>
      <c r="CQ557" s="21">
        <f>(1-('Parameters and SSE'!$C$14/('Parameters and SSE'!$C$14+CQ319))^'Parameters and SSE'!$C$13)*(1-'Parameters and SSE'!$C$12)</f>
        <v>3.0828863911291048E-2</v>
      </c>
      <c r="CR557" s="21">
        <f>(1-('Parameters and SSE'!$C$14/('Parameters and SSE'!$C$14+CR319))^'Parameters and SSE'!$C$13)*(1-'Parameters and SSE'!$C$12)</f>
        <v>3.2352037595889671E-2</v>
      </c>
      <c r="CS557" s="21">
        <f>(1-('Parameters and SSE'!$C$14/('Parameters and SSE'!$C$14+CS319))^'Parameters and SSE'!$C$13)*(1-'Parameters and SSE'!$C$12)</f>
        <v>3.3828897911546224E-2</v>
      </c>
      <c r="CT557" s="21">
        <f>(1-('Parameters and SSE'!$C$14/('Parameters and SSE'!$C$14+CT319))^'Parameters and SSE'!$C$13)*(1-'Parameters and SSE'!$C$12)</f>
        <v>3.5335825330745078E-2</v>
      </c>
      <c r="CU557" s="21">
        <f>(1-('Parameters and SSE'!$C$14/('Parameters and SSE'!$C$14+CU319))^'Parameters and SSE'!$C$13)*(1-'Parameters and SSE'!$C$12)</f>
        <v>3.6872446765316265E-2</v>
      </c>
      <c r="CV557" s="21">
        <f>(1-('Parameters and SSE'!$C$14/('Parameters and SSE'!$C$14+CV319))^'Parameters and SSE'!$C$13)*(1-'Parameters and SSE'!$C$12)</f>
        <v>3.8429395600759128E-2</v>
      </c>
      <c r="CW557" s="21">
        <f>(1-('Parameters and SSE'!$C$14/('Parameters and SSE'!$C$14+CW319))^'Parameters and SSE'!$C$13)*(1-'Parameters and SSE'!$C$12)</f>
        <v>4.0015143740099048E-2</v>
      </c>
      <c r="CX557" s="21">
        <f>(1-('Parameters and SSE'!$C$14/('Parameters and SSE'!$C$14+CX319))^'Parameters and SSE'!$C$13)*(1-'Parameters and SSE'!$C$12)</f>
        <v>4.1629304334306109E-2</v>
      </c>
      <c r="CY557" s="21">
        <f>(1-('Parameters and SSE'!$C$14/('Parameters and SSE'!$C$14+CY319))^'Parameters and SSE'!$C$13)*(1-'Parameters and SSE'!$C$12)</f>
        <v>4.3432772813541576E-2</v>
      </c>
      <c r="CZ557" s="21">
        <f>(1-('Parameters and SSE'!$C$14/('Parameters and SSE'!$C$14+CZ319))^'Parameters and SSE'!$C$13)*(1-'Parameters and SSE'!$C$12)</f>
        <v>4.5265822987226603E-2</v>
      </c>
      <c r="DA557" s="21">
        <f>(1-('Parameters and SSE'!$C$14/('Parameters and SSE'!$C$14+DA319))^'Parameters and SSE'!$C$13)*(1-'Parameters and SSE'!$C$12)</f>
        <v>4.7127972351630749E-2</v>
      </c>
      <c r="DB557" s="21">
        <f>(1-('Parameters and SSE'!$C$14/('Parameters and SSE'!$C$14+DB319))^'Parameters and SSE'!$C$13)*(1-'Parameters and SSE'!$C$12)</f>
        <v>4.8951090647779069E-2</v>
      </c>
      <c r="DC557" s="21">
        <f>(1-('Parameters and SSE'!$C$14/('Parameters and SSE'!$C$14+DC319))^'Parameters and SSE'!$C$13)*(1-'Parameters and SSE'!$C$12)</f>
        <v>5.0801643079061196E-2</v>
      </c>
      <c r="DD557" s="21">
        <f>(1-('Parameters and SSE'!$C$14/('Parameters and SSE'!$C$14+DD319))^'Parameters and SSE'!$C$13)*(1-'Parameters and SSE'!$C$12)</f>
        <v>5.2679163992585161E-2</v>
      </c>
      <c r="DE557" s="21">
        <f>(1-('Parameters and SSE'!$C$14/('Parameters and SSE'!$C$14+DE319))^'Parameters and SSE'!$C$13)*(1-'Parameters and SSE'!$C$12)</f>
        <v>5.4487639861095491E-2</v>
      </c>
      <c r="DF557" s="21">
        <f>(1-('Parameters and SSE'!$C$14/('Parameters and SSE'!$C$14+DF319))^'Parameters and SSE'!$C$13)*(1-'Parameters and SSE'!$C$12)</f>
        <v>5.6321290199566769E-2</v>
      </c>
      <c r="DG557" s="21">
        <f>(1-('Parameters and SSE'!$C$14/('Parameters and SSE'!$C$14+DG319))^'Parameters and SSE'!$C$13)*(1-'Parameters and SSE'!$C$12)</f>
        <v>5.8179679883706419E-2</v>
      </c>
      <c r="DH557" s="21">
        <f>(1-('Parameters and SSE'!$C$14/('Parameters and SSE'!$C$14+DH319))^'Parameters and SSE'!$C$13)*(1-'Parameters and SSE'!$C$12)</f>
        <v>6.0051569993516359E-2</v>
      </c>
      <c r="DI557" s="21">
        <f>(1-('Parameters and SSE'!$C$14/('Parameters and SSE'!$C$14+DI319))^'Parameters and SSE'!$C$13)*(1-'Parameters and SSE'!$C$12)</f>
        <v>6.1947234486219506E-2</v>
      </c>
      <c r="DJ557" s="21">
        <f>(1-('Parameters and SSE'!$C$14/('Parameters and SSE'!$C$14+DJ319))^'Parameters and SSE'!$C$13)*(1-'Parameters and SSE'!$C$12)</f>
        <v>6.3866231400391257E-2</v>
      </c>
      <c r="DK557" s="21">
        <f>(1-('Parameters and SSE'!$C$14/('Parameters and SSE'!$C$14+DK319))^'Parameters and SSE'!$C$13)*(1-'Parameters and SSE'!$C$12)</f>
        <v>6.5998731776478317E-2</v>
      </c>
      <c r="DL557" s="21">
        <f>(1-('Parameters and SSE'!$C$14/('Parameters and SSE'!$C$14+DL319))^'Parameters and SSE'!$C$13)*(1-'Parameters and SSE'!$C$12)</f>
        <v>6.8154770414972074E-2</v>
      </c>
      <c r="DM557" s="21">
        <f>(1-('Parameters and SSE'!$C$14/('Parameters and SSE'!$C$14+DM319))^'Parameters and SSE'!$C$13)*(1-'Parameters and SSE'!$C$12)</f>
        <v>7.0333809342970635E-2</v>
      </c>
      <c r="DN557" s="21">
        <f>(1-('Parameters and SSE'!$C$14/('Parameters and SSE'!$C$14+DN319))^'Parameters and SSE'!$C$13)*(1-'Parameters and SSE'!$C$12)</f>
        <v>7.245659139931232E-2</v>
      </c>
      <c r="DO557" s="21">
        <f>(1-('Parameters and SSE'!$C$14/('Parameters and SSE'!$C$14+DO319))^'Parameters and SSE'!$C$13)*(1-'Parameters and SSE'!$C$12)</f>
        <v>7.4600965418293433E-2</v>
      </c>
      <c r="DP557" s="21">
        <f>(1-('Parameters and SSE'!$C$14/('Parameters and SSE'!$C$14+DP319))^'Parameters and SSE'!$C$13)*(1-'Parameters and SSE'!$C$12)</f>
        <v>7.6766420664793264E-2</v>
      </c>
      <c r="DQ557" s="21">
        <f>(1-('Parameters and SSE'!$C$14/('Parameters and SSE'!$C$14+DQ319))^'Parameters and SSE'!$C$13)*(1-'Parameters and SSE'!$C$12)</f>
        <v>7.8842806120473216E-2</v>
      </c>
      <c r="DR557" s="21">
        <f>(1-('Parameters and SSE'!$C$14/('Parameters and SSE'!$C$14+DR319))^'Parameters and SSE'!$C$13)*(1-'Parameters and SSE'!$C$12)</f>
        <v>8.0938874759931154E-2</v>
      </c>
      <c r="DS557" s="21">
        <f>(1-('Parameters and SSE'!$C$14/('Parameters and SSE'!$C$14+DS319))^'Parameters and SSE'!$C$13)*(1-'Parameters and SSE'!$C$12)</f>
        <v>8.305415599701492E-2</v>
      </c>
      <c r="DT557" s="21">
        <f>(1-('Parameters and SSE'!$C$14/('Parameters and SSE'!$C$14+DT319))^'Parameters and SSE'!$C$13)*(1-'Parameters and SSE'!$C$12)</f>
        <v>8.5175942138437308E-2</v>
      </c>
      <c r="DU557" s="21">
        <f>(1-('Parameters and SSE'!$C$14/('Parameters and SSE'!$C$14+DU319))^'Parameters and SSE'!$C$13)*(1-'Parameters and SSE'!$C$12)</f>
        <v>8.7315963252322479E-2</v>
      </c>
      <c r="DV557" s="21">
        <f>(1-('Parameters and SSE'!$C$14/('Parameters and SSE'!$C$14+DV319))^'Parameters and SSE'!$C$13)*(1-'Parameters and SSE'!$C$12)</f>
        <v>8.9473748731784375E-2</v>
      </c>
      <c r="DW557" s="21">
        <f>(1-('Parameters and SSE'!$C$14/('Parameters and SSE'!$C$14+DW319))^'Parameters and SSE'!$C$13)*(1-'Parameters and SSE'!$C$12)</f>
        <v>9.1862215680209622E-2</v>
      </c>
      <c r="DX557" s="21">
        <f>(1-('Parameters and SSE'!$C$14/('Parameters and SSE'!$C$14+DX319))^'Parameters and SSE'!$C$13)*(1-'Parameters and SSE'!$C$12)</f>
        <v>9.4267684295567963E-2</v>
      </c>
      <c r="DY557" s="21">
        <f>(1-('Parameters and SSE'!$C$14/('Parameters and SSE'!$C$14+DY319))^'Parameters and SSE'!$C$13)*(1-'Parameters and SSE'!$C$12)</f>
        <v>9.6689594113735455E-2</v>
      </c>
      <c r="DZ557" s="21">
        <f>(1-('Parameters and SSE'!$C$14/('Parameters and SSE'!$C$14+DZ319))^'Parameters and SSE'!$C$13)*(1-'Parameters and SSE'!$C$12)</f>
        <v>9.9040265673077527E-2</v>
      </c>
      <c r="EA557" s="21">
        <f>(1-('Parameters and SSE'!$C$14/('Parameters and SSE'!$C$14+EA319))^'Parameters and SSE'!$C$13)*(1-'Parameters and SSE'!$C$12)</f>
        <v>0.10140631015382423</v>
      </c>
      <c r="EB557" s="21">
        <f>(1-('Parameters and SSE'!$C$14/('Parameters and SSE'!$C$14+EB319))^'Parameters and SSE'!$C$13)*(1-'Parameters and SSE'!$C$12)</f>
        <v>0.1037872019595729</v>
      </c>
      <c r="EC557" s="21">
        <f>(1-('Parameters and SSE'!$C$14/('Parameters and SSE'!$C$14+EC319))^'Parameters and SSE'!$C$13)*(1-'Parameters and SSE'!$C$12)</f>
        <v>0.10606234618239828</v>
      </c>
      <c r="ED557" s="21">
        <f>(1-('Parameters and SSE'!$C$14/('Parameters and SSE'!$C$14+ED319))^'Parameters and SSE'!$C$13)*(1-'Parameters and SSE'!$C$12)</f>
        <v>0.10835141128729564</v>
      </c>
      <c r="EE557" s="21">
        <f>(1-('Parameters and SSE'!$C$14/('Parameters and SSE'!$C$14+EE319))^'Parameters and SSE'!$C$13)*(1-'Parameters and SSE'!$C$12)</f>
        <v>0.11065391789010706</v>
      </c>
      <c r="EF557" s="21">
        <f>(1-('Parameters and SSE'!$C$14/('Parameters and SSE'!$C$14+EF319))^'Parameters and SSE'!$C$13)*(1-'Parameters and SSE'!$C$12)</f>
        <v>0.11295611790673563</v>
      </c>
      <c r="EG557" s="21">
        <f>(1-('Parameters and SSE'!$C$14/('Parameters and SSE'!$C$14+EG319))^'Parameters and SSE'!$C$13)*(1-'Parameters and SSE'!$C$12)</f>
        <v>0.11527082304626143</v>
      </c>
      <c r="EH557" s="21">
        <f>(1-('Parameters and SSE'!$C$14/('Parameters and SSE'!$C$14+EH319))^'Parameters and SSE'!$C$13)*(1-'Parameters and SSE'!$C$12)</f>
        <v>0.11759756006886479</v>
      </c>
      <c r="EI557" s="21">
        <f>(1-('Parameters and SSE'!$C$14/('Parameters and SSE'!$C$14+EI319))^'Parameters and SSE'!$C$13)*(1-'Parameters and SSE'!$C$12)</f>
        <v>0.12016513386508805</v>
      </c>
      <c r="EJ557" s="21">
        <f>(1-('Parameters and SSE'!$C$14/('Parameters and SSE'!$C$14+EJ319))^'Parameters and SSE'!$C$13)*(1-'Parameters and SSE'!$C$12)</f>
        <v>0.12274305949123461</v>
      </c>
      <c r="EK557" s="21">
        <f>(1-('Parameters and SSE'!$C$14/('Parameters and SSE'!$C$14+EK319))^'Parameters and SSE'!$C$13)*(1-'Parameters and SSE'!$C$12)</f>
        <v>0.12533078557051142</v>
      </c>
      <c r="EL557" s="21">
        <f>(1-('Parameters and SSE'!$C$14/('Parameters and SSE'!$C$14+EL319))^'Parameters and SSE'!$C$13)*(1-'Parameters and SSE'!$C$12)</f>
        <v>0.12783500369149234</v>
      </c>
      <c r="EM557" s="21">
        <f>(1-('Parameters and SSE'!$C$14/('Parameters and SSE'!$C$14+EM319))^'Parameters and SSE'!$C$13)*(1-'Parameters and SSE'!$C$12)</f>
        <v>0.13034835057028199</v>
      </c>
      <c r="EN557" s="21">
        <f>(1-('Parameters and SSE'!$C$14/('Parameters and SSE'!$C$14+EN319))^'Parameters and SSE'!$C$13)*(1-'Parameters and SSE'!$C$12)</f>
        <v>0.13263256352369374</v>
      </c>
      <c r="EO557" s="21">
        <f>(1-('Parameters and SSE'!$C$14/('Parameters and SSE'!$C$14+EO319))^'Parameters and SSE'!$C$13)*(1-'Parameters and SSE'!$C$12)</f>
        <v>0.13481091582908294</v>
      </c>
      <c r="EP557" s="21">
        <f>(1-('Parameters and SSE'!$C$14/('Parameters and SSE'!$C$14+EP319))^'Parameters and SSE'!$C$13)*(1-'Parameters and SSE'!$C$12)</f>
        <v>0.13699829802433572</v>
      </c>
      <c r="EQ557" s="21">
        <f>(1-('Parameters and SSE'!$C$14/('Parameters and SSE'!$C$14+EQ319))^'Parameters and SSE'!$C$13)*(1-'Parameters and SSE'!$C$12)</f>
        <v>0.13919431720255068</v>
      </c>
      <c r="ER557" s="21">
        <f>(1-('Parameters and SSE'!$C$14/('Parameters and SSE'!$C$14+ER319))^'Parameters and SSE'!$C$13)*(1-'Parameters and SSE'!$C$12)</f>
        <v>0.14138595136501841</v>
      </c>
      <c r="ES557" s="21">
        <f>(1-('Parameters and SSE'!$C$14/('Parameters and SSE'!$C$14+ES319))^'Parameters and SSE'!$C$13)*(1-'Parameters and SSE'!$C$12)</f>
        <v>0.1435854864835884</v>
      </c>
      <c r="ET557" s="21">
        <f>(1-('Parameters and SSE'!$C$14/('Parameters and SSE'!$C$14+ET319))^'Parameters and SSE'!$C$13)*(1-'Parameters and SSE'!$C$12)</f>
        <v>0.1457925373033572</v>
      </c>
      <c r="EU557" s="21">
        <f>(1-('Parameters and SSE'!$C$14/('Parameters and SSE'!$C$14+EU319))^'Parameters and SSE'!$C$13)*(1-'Parameters and SSE'!$C$12)</f>
        <v>0.14822380363733478</v>
      </c>
      <c r="EV557" s="21">
        <f>(1-('Parameters and SSE'!$C$14/('Parameters and SSE'!$C$14+EV319))^'Parameters and SSE'!$C$13)*(1-'Parameters and SSE'!$C$12)</f>
        <v>0.15066071076844242</v>
      </c>
      <c r="EW557" s="21">
        <f>(1-('Parameters and SSE'!$C$14/('Parameters and SSE'!$C$14+EW319))^'Parameters and SSE'!$C$13)*(1-'Parameters and SSE'!$C$12)</f>
        <v>0.15310281579735044</v>
      </c>
      <c r="EX557" s="21">
        <f>(1-('Parameters and SSE'!$C$14/('Parameters and SSE'!$C$14+EX319))^'Parameters and SSE'!$C$13)*(1-'Parameters and SSE'!$C$12)</f>
        <v>0.15546228926576067</v>
      </c>
      <c r="EY557" s="21">
        <f>(1-('Parameters and SSE'!$C$14/('Parameters and SSE'!$C$14+EY319))^'Parameters and SSE'!$C$13)*(1-'Parameters and SSE'!$C$12)</f>
        <v>0.15782663636486938</v>
      </c>
      <c r="EZ557" s="21">
        <f>(1-('Parameters and SSE'!$C$14/('Parameters and SSE'!$C$14+EZ319))^'Parameters and SSE'!$C$13)*(1-'Parameters and SSE'!$C$12)</f>
        <v>0.16019544734531027</v>
      </c>
      <c r="FA557" s="21">
        <f>(1-('Parameters and SSE'!$C$14/('Parameters and SSE'!$C$14+FA319))^'Parameters and SSE'!$C$13)*(1-'Parameters and SSE'!$C$12)</f>
        <v>0.16244943326849792</v>
      </c>
      <c r="FB557" s="21">
        <f>(1-('Parameters and SSE'!$C$14/('Parameters and SSE'!$C$14+FB319))^'Parameters and SSE'!$C$13)*(1-'Parameters and SSE'!$C$12)</f>
        <v>0.16470782820512608</v>
      </c>
      <c r="FC557" s="21">
        <f>(1-('Parameters and SSE'!$C$14/('Parameters and SSE'!$C$14+FC319))^'Parameters and SSE'!$C$13)*(1-'Parameters and SSE'!$C$12)</f>
        <v>0.16697026205185581</v>
      </c>
      <c r="FD557" s="21">
        <f>(1-('Parameters and SSE'!$C$14/('Parameters and SSE'!$C$14+FD319))^'Parameters and SSE'!$C$13)*(1-'Parameters and SSE'!$C$12)</f>
        <v>0.1692233881517537</v>
      </c>
      <c r="FE557" s="21">
        <f>(1-('Parameters and SSE'!$C$14/('Parameters and SSE'!$C$14+FE319))^'Parameters and SSE'!$C$13)*(1-'Parameters and SSE'!$C$12)</f>
        <v>0.17147990619729117</v>
      </c>
      <c r="FF557" s="21">
        <f>(1-('Parameters and SSE'!$C$14/('Parameters and SSE'!$C$14+FF319))^'Parameters and SSE'!$C$13)*(1-'Parameters and SSE'!$C$12)</f>
        <v>0.17373945694287529</v>
      </c>
      <c r="FG557" s="21">
        <f>(1-('Parameters and SSE'!$C$14/('Parameters and SSE'!$C$14+FG319))^'Parameters and SSE'!$C$13)*(1-'Parameters and SSE'!$C$12)</f>
        <v>0.17648165582294456</v>
      </c>
      <c r="FH557" s="21">
        <f>(1-('Parameters and SSE'!$C$14/('Parameters and SSE'!$C$14+FH319))^'Parameters and SSE'!$C$13)*(1-'Parameters and SSE'!$C$12)</f>
        <v>0.17922185322683998</v>
      </c>
      <c r="FI557" s="21">
        <f>(1-('Parameters and SSE'!$C$14/('Parameters and SSE'!$C$14+FI319))^'Parameters and SSE'!$C$13)*(1-'Parameters and SSE'!$C$12)</f>
        <v>0.18195958633202544</v>
      </c>
      <c r="FJ557" s="21">
        <f>(1-('Parameters and SSE'!$C$14/('Parameters and SSE'!$C$14+FJ319))^'Parameters and SSE'!$C$13)*(1-'Parameters and SSE'!$C$12)</f>
        <v>0.18459681452160881</v>
      </c>
      <c r="FK557" s="21">
        <f>(1-('Parameters and SSE'!$C$14/('Parameters and SSE'!$C$14+FK319))^'Parameters and SSE'!$C$13)*(1-'Parameters and SSE'!$C$12)</f>
        <v>0.18723175904496445</v>
      </c>
      <c r="FL557" s="21">
        <f>(1-('Parameters and SSE'!$C$14/('Parameters and SSE'!$C$14+FL319))^'Parameters and SSE'!$C$13)*(1-'Parameters and SSE'!$C$12)</f>
        <v>0.18986399618653368</v>
      </c>
      <c r="FM557" s="21">
        <f>(1-('Parameters and SSE'!$C$14/('Parameters and SSE'!$C$14+FM319))^'Parameters and SSE'!$C$13)*(1-'Parameters and SSE'!$C$12)</f>
        <v>0.19236150369829222</v>
      </c>
      <c r="FN557" s="21">
        <f>(1-('Parameters and SSE'!$C$14/('Parameters and SSE'!$C$14+FN319))^'Parameters and SSE'!$C$13)*(1-'Parameters and SSE'!$C$12)</f>
        <v>0.19485692015508674</v>
      </c>
      <c r="FO557" s="21">
        <f>(1-('Parameters and SSE'!$C$14/('Parameters and SSE'!$C$14+FO319))^'Parameters and SSE'!$C$13)*(1-'Parameters and SSE'!$C$12)</f>
        <v>0.1973498651385602</v>
      </c>
      <c r="FP557" s="21">
        <f>(1-('Parameters and SSE'!$C$14/('Parameters and SSE'!$C$14+FP319))^'Parameters and SSE'!$C$13)*(1-'Parameters and SSE'!$C$12)</f>
        <v>0.19982571375037264</v>
      </c>
      <c r="FQ557" s="21">
        <f>(1-('Parameters and SSE'!$C$14/('Parameters and SSE'!$C$14+FQ319))^'Parameters and SSE'!$C$13)*(1-'Parameters and SSE'!$C$12)</f>
        <v>0.2022985030855517</v>
      </c>
      <c r="FR557" s="21">
        <f>(1-('Parameters and SSE'!$C$14/('Parameters and SSE'!$C$14+FR319))^'Parameters and SSE'!$C$13)*(1-'Parameters and SSE'!$C$12)</f>
        <v>0.20476787022690079</v>
      </c>
      <c r="FS557" s="21">
        <f>(1-('Parameters and SSE'!$C$14/('Parameters and SSE'!$C$14+FS319))^'Parameters and SSE'!$C$13)*(1-'Parameters and SSE'!$C$12)</f>
        <v>0.20747483920149046</v>
      </c>
      <c r="FT557" s="21">
        <f>(1-('Parameters and SSE'!$C$14/('Parameters and SSE'!$C$14+FT319))^'Parameters and SSE'!$C$13)*(1-'Parameters and SSE'!$C$12)</f>
        <v>0.21017460875069172</v>
      </c>
      <c r="FU557" s="21">
        <f>(1-('Parameters and SSE'!$C$14/('Parameters and SSE'!$C$14+FU319))^'Parameters and SSE'!$C$13)*(1-'Parameters and SSE'!$C$12)</f>
        <v>0.21286679174951448</v>
      </c>
      <c r="FV557" s="21">
        <f>(1-('Parameters and SSE'!$C$14/('Parameters and SSE'!$C$14+FV319))^'Parameters and SSE'!$C$13)*(1-'Parameters and SSE'!$C$12)</f>
        <v>0.21545527581539733</v>
      </c>
      <c r="FW557" s="21">
        <f>(1-('Parameters and SSE'!$C$14/('Parameters and SSE'!$C$14+FW319))^'Parameters and SSE'!$C$13)*(1-'Parameters and SSE'!$C$12)</f>
        <v>0.21803675789807603</v>
      </c>
      <c r="FX557" s="21">
        <f>(1-('Parameters and SSE'!$C$14/('Parameters and SSE'!$C$14+FX319))^'Parameters and SSE'!$C$13)*(1-'Parameters and SSE'!$C$12)</f>
        <v>0.22061088534313644</v>
      </c>
      <c r="FY557" s="21">
        <f>(1-('Parameters and SSE'!$C$14/('Parameters and SSE'!$C$14+FY319))^'Parameters and SSE'!$C$13)*(1-'Parameters and SSE'!$C$12)</f>
        <v>0.22304890396689872</v>
      </c>
      <c r="FZ557" s="21">
        <f>(1-('Parameters and SSE'!$C$14/('Parameters and SSE'!$C$14+FZ319))^'Parameters and SSE'!$C$13)*(1-'Parameters and SSE'!$C$12)</f>
        <v>0.22548063808978702</v>
      </c>
      <c r="GA557" s="21">
        <f>(1-('Parameters and SSE'!$C$14/('Parameters and SSE'!$C$14+GA319))^'Parameters and SSE'!$C$13)*(1-'Parameters and SSE'!$C$12)</f>
        <v>0.22790577121804698</v>
      </c>
      <c r="GB557" s="21">
        <f>(1-('Parameters and SSE'!$C$14/('Parameters and SSE'!$C$14+GB319))^'Parameters and SSE'!$C$13)*(1-'Parameters and SSE'!$C$12)</f>
        <v>0.23031016053083517</v>
      </c>
      <c r="GC557" s="21">
        <f>(1-('Parameters and SSE'!$C$14/('Parameters and SSE'!$C$14+GC319))^'Parameters and SSE'!$C$13)*(1-'Parameters and SSE'!$C$12)</f>
        <v>0.23270752175671711</v>
      </c>
      <c r="GD557" s="21">
        <f>(1-('Parameters and SSE'!$C$14/('Parameters and SSE'!$C$14+GD319))^'Parameters and SSE'!$C$13)*(1-'Parameters and SSE'!$C$12)</f>
        <v>0.23509755672078339</v>
      </c>
      <c r="GE557" s="21">
        <f>(1-('Parameters and SSE'!$C$14/('Parameters and SSE'!$C$14+GE319))^'Parameters and SSE'!$C$13)*(1-'Parameters and SSE'!$C$12)</f>
        <v>0.23771309823129202</v>
      </c>
      <c r="GF557" s="21">
        <f>(1-('Parameters and SSE'!$C$14/('Parameters and SSE'!$C$14+GF319))^'Parameters and SSE'!$C$13)*(1-'Parameters and SSE'!$C$12)</f>
        <v>0.24031716518327545</v>
      </c>
      <c r="GG557" s="21">
        <f>(1-('Parameters and SSE'!$C$14/('Parameters and SSE'!$C$14+GG319))^'Parameters and SSE'!$C$13)*(1-'Parameters and SSE'!$C$12)</f>
        <v>0.24290945478251183</v>
      </c>
      <c r="GH557" s="21">
        <f>(1-('Parameters and SSE'!$C$14/('Parameters and SSE'!$C$14+GH319))^'Parameters and SSE'!$C$13)*(1-'Parameters and SSE'!$C$12)</f>
        <v>0.24539769149800436</v>
      </c>
      <c r="GI557" s="21">
        <f>(1-('Parameters and SSE'!$C$14/('Parameters and SSE'!$C$14+GI319))^'Parameters and SSE'!$C$13)*(1-'Parameters and SSE'!$C$12)</f>
        <v>0.24787509211936812</v>
      </c>
      <c r="GJ557" s="21">
        <f>(1-('Parameters and SSE'!$C$14/('Parameters and SSE'!$C$14+GJ319))^'Parameters and SSE'!$C$13)*(1-'Parameters and SSE'!$C$12)</f>
        <v>0.25034138171693504</v>
      </c>
      <c r="GK557" s="21">
        <f>(1-('Parameters and SSE'!$C$14/('Parameters and SSE'!$C$14+GK319))^'Parameters and SSE'!$C$13)*(1-'Parameters and SSE'!$C$12)</f>
        <v>0.25267351774773084</v>
      </c>
      <c r="GL557" s="21">
        <f>(1-('Parameters and SSE'!$C$14/('Parameters and SSE'!$C$14+GL319))^'Parameters and SSE'!$C$13)*(1-'Parameters and SSE'!$C$12)</f>
        <v>0.25499599587263921</v>
      </c>
      <c r="GM557" s="21">
        <f>(1-('Parameters and SSE'!$C$14/('Parameters and SSE'!$C$14+GM319))^'Parameters and SSE'!$C$13)*(1-'Parameters and SSE'!$C$12)</f>
        <v>0.25730856850331907</v>
      </c>
      <c r="GN557" s="21">
        <f>(1-('Parameters and SSE'!$C$14/('Parameters and SSE'!$C$14+GN319))^'Parameters and SSE'!$C$13)*(1-'Parameters and SSE'!$C$12)</f>
        <v>0.25959782997527914</v>
      </c>
      <c r="GO557" s="21">
        <f>(1-('Parameters and SSE'!$C$14/('Parameters and SSE'!$C$14+GO319))^'Parameters and SSE'!$C$13)*(1-'Parameters and SSE'!$C$12)</f>
        <v>0.2618769194114095</v>
      </c>
      <c r="GP557" s="21">
        <f>(1-('Parameters and SSE'!$C$14/('Parameters and SSE'!$C$14+GP319))^'Parameters and SSE'!$C$13)*(1-'Parameters and SSE'!$C$12)</f>
        <v>0.26414560706717227</v>
      </c>
      <c r="GQ557" s="21">
        <f>(1-('Parameters and SSE'!$C$14/('Parameters and SSE'!$C$14+GQ319))^'Parameters and SSE'!$C$13)*(1-'Parameters and SSE'!$C$12)</f>
        <v>0.26662452150447857</v>
      </c>
      <c r="GR557" s="21">
        <f>(1-('Parameters and SSE'!$C$14/('Parameters and SSE'!$C$14+GR319))^'Parameters and SSE'!$C$13)*(1-'Parameters and SSE'!$C$12)</f>
        <v>0.26908867818897686</v>
      </c>
      <c r="GS557" s="21">
        <f>(1-('Parameters and SSE'!$C$14/('Parameters and SSE'!$C$14+GS319))^'Parameters and SSE'!$C$13)*(1-'Parameters and SSE'!$C$12)</f>
        <v>0.27153786070755792</v>
      </c>
      <c r="GT557" s="21">
        <f>(1-('Parameters and SSE'!$C$14/('Parameters and SSE'!$C$14+GT319))^'Parameters and SSE'!$C$13)*(1-'Parameters and SSE'!$C$12)</f>
        <v>0.27388513133688142</v>
      </c>
      <c r="GU557" s="21">
        <f>(1-('Parameters and SSE'!$C$14/('Parameters and SSE'!$C$14+GU319))^'Parameters and SSE'!$C$13)*(1-'Parameters and SSE'!$C$12)</f>
        <v>0.27621866388416816</v>
      </c>
      <c r="GV557" s="21">
        <f>(1-('Parameters and SSE'!$C$14/('Parameters and SSE'!$C$14+GV319))^'Parameters and SSE'!$C$13)*(1-'Parameters and SSE'!$C$12)</f>
        <v>0.2785382619769684</v>
      </c>
      <c r="GW557" s="21">
        <f>(1-('Parameters and SSE'!$C$14/('Parameters and SSE'!$C$14+GW319))^'Parameters and SSE'!$C$13)*(1-'Parameters and SSE'!$C$12)</f>
        <v>0.28072848401515038</v>
      </c>
      <c r="GX557" s="21">
        <f>(1-('Parameters and SSE'!$C$14/('Parameters and SSE'!$C$14+GX319))^'Parameters and SSE'!$C$13)*(1-'Parameters and SSE'!$C$12)</f>
        <v>0.28290652466328065</v>
      </c>
      <c r="GY557" s="21">
        <f>(1-('Parameters and SSE'!$C$14/('Parameters and SSE'!$C$14+GY319))^'Parameters and SSE'!$C$13)*(1-'Parameters and SSE'!$C$12)</f>
        <v>0.28507220524860866</v>
      </c>
      <c r="GZ557" s="21">
        <f>(1-('Parameters and SSE'!$C$14/('Parameters and SSE'!$C$14+GZ319))^'Parameters and SSE'!$C$13)*(1-'Parameters and SSE'!$C$12)</f>
        <v>0.28721304747823806</v>
      </c>
      <c r="HA557" s="21">
        <f>(1-('Parameters and SSE'!$C$14/('Parameters and SSE'!$C$14+HA319))^'Parameters and SSE'!$C$13)*(1-'Parameters and SSE'!$C$12)</f>
        <v>0.28934141380350376</v>
      </c>
      <c r="HB557" s="21">
        <f>(1-('Parameters and SSE'!$C$14/('Parameters and SSE'!$C$14+HB319))^'Parameters and SSE'!$C$13)*(1-'Parameters and SSE'!$C$12)</f>
        <v>0.291457141883875</v>
      </c>
      <c r="HC557" s="21">
        <f>(1-('Parameters and SSE'!$C$14/('Parameters and SSE'!$C$14+HC319))^'Parameters and SSE'!$C$13)*(1-'Parameters and SSE'!$C$12)</f>
        <v>0.29376566121006914</v>
      </c>
      <c r="HD557" s="21">
        <f>(1-('Parameters and SSE'!$C$14/('Parameters and SSE'!$C$14+HD319))^'Parameters and SSE'!$C$13)*(1-'Parameters and SSE'!$C$12)</f>
        <v>0.29605712893546099</v>
      </c>
      <c r="HE557" s="21">
        <f>(1-('Parameters and SSE'!$C$14/('Parameters and SSE'!$C$14+HE319))^'Parameters and SSE'!$C$13)*(1-'Parameters and SSE'!$C$12)</f>
        <v>0.29833141146768372</v>
      </c>
      <c r="HF557" s="21">
        <f>(1-('Parameters and SSE'!$C$14/('Parameters and SSE'!$C$14+HF319))^'Parameters and SSE'!$C$13)*(1-'Parameters and SSE'!$C$12)</f>
        <v>0.30050799621207763</v>
      </c>
      <c r="HG557" s="21">
        <f>(1-('Parameters and SSE'!$C$14/('Parameters and SSE'!$C$14+HG319))^'Parameters and SSE'!$C$13)*(1-'Parameters and SSE'!$C$12)</f>
        <v>0.30266885656563497</v>
      </c>
      <c r="HH557" s="21">
        <f>(1-('Parameters and SSE'!$C$14/('Parameters and SSE'!$C$14+HH319))^'Parameters and SSE'!$C$13)*(1-'Parameters and SSE'!$C$12)</f>
        <v>0.30481387067775034</v>
      </c>
      <c r="HI557" s="21">
        <f>(1-('Parameters and SSE'!$C$14/('Parameters and SSE'!$C$14+HI319))^'Parameters and SSE'!$C$13)*(1-'Parameters and SSE'!$C$12)</f>
        <v>0.30683653385209053</v>
      </c>
      <c r="HJ557" s="21">
        <f>(1-('Parameters and SSE'!$C$14/('Parameters and SSE'!$C$14+HJ319))^'Parameters and SSE'!$C$13)*(1-'Parameters and SSE'!$C$12)</f>
        <v>0.30884531591729869</v>
      </c>
      <c r="HK557" s="21">
        <f>(1-('Parameters and SSE'!$C$14/('Parameters and SSE'!$C$14+HK319))^'Parameters and SSE'!$C$13)*(1-'Parameters and SSE'!$C$12)</f>
        <v>0.31084010305346643</v>
      </c>
      <c r="HL557" s="21">
        <f>(1-('Parameters and SSE'!$C$14/('Parameters and SSE'!$C$14+HL319))^'Parameters and SSE'!$C$13)*(1-'Parameters and SSE'!$C$12)</f>
        <v>0.31280947153961658</v>
      </c>
      <c r="HM557" s="21">
        <f>(1-('Parameters and SSE'!$C$14/('Parameters and SSE'!$C$14+HM319))^'Parameters and SSE'!$C$13)*(1-'Parameters and SSE'!$C$12)</f>
        <v>0.31476486280778959</v>
      </c>
      <c r="HN557" s="21">
        <f>(1-('Parameters and SSE'!$C$14/('Parameters and SSE'!$C$14+HN319))^'Parameters and SSE'!$C$13)*(1-'Parameters and SSE'!$C$12)</f>
        <v>0.31670617712273069</v>
      </c>
      <c r="HO557" s="21">
        <f>(1-('Parameters and SSE'!$C$14/('Parameters and SSE'!$C$14+HO319))^'Parameters and SSE'!$C$13)*(1-'Parameters and SSE'!$C$12)</f>
        <v>0.31882163807985758</v>
      </c>
      <c r="HP557" s="21">
        <f>(1-('Parameters and SSE'!$C$14/('Parameters and SSE'!$C$14+HP319))^'Parameters and SSE'!$C$13)*(1-'Parameters and SSE'!$C$12)</f>
        <v>0.32091868158126824</v>
      </c>
      <c r="HQ557" s="21">
        <f>(1-('Parameters and SSE'!$C$14/('Parameters and SSE'!$C$14+HQ319))^'Parameters and SSE'!$C$13)*(1-'Parameters and SSE'!$C$12)</f>
        <v>0.32299724897752269</v>
      </c>
      <c r="HR557" s="21">
        <f>(1-('Parameters and SSE'!$C$14/('Parameters and SSE'!$C$14+HR319))^'Parameters and SSE'!$C$13)*(1-'Parameters and SSE'!$C$12)</f>
        <v>0.32498394642980488</v>
      </c>
      <c r="HS557" s="21">
        <f>(1-('Parameters and SSE'!$C$14/('Parameters and SSE'!$C$14+HS319))^'Parameters and SSE'!$C$13)*(1-'Parameters and SSE'!$C$12)</f>
        <v>0.32695378096108779</v>
      </c>
      <c r="HT557" s="21">
        <f>(1-('Parameters and SSE'!$C$14/('Parameters and SSE'!$C$14+HT319))^'Parameters and SSE'!$C$13)*(1-'Parameters and SSE'!$C$12)</f>
        <v>0.32890669755055313</v>
      </c>
      <c r="HU557" s="21">
        <f>(1-('Parameters and SSE'!$C$14/('Parameters and SSE'!$C$14+HU319))^'Parameters and SSE'!$C$13)*(1-'Parameters and SSE'!$C$12)</f>
        <v>0.33074594485821512</v>
      </c>
      <c r="HV557" s="21">
        <f>(1-('Parameters and SSE'!$C$14/('Parameters and SSE'!$C$14+HV319))^'Parameters and SSE'!$C$13)*(1-'Parameters and SSE'!$C$12)</f>
        <v>0.3325703652116076</v>
      </c>
      <c r="HW557" s="21">
        <f>(1-('Parameters and SSE'!$C$14/('Parameters and SSE'!$C$14+HW319))^'Parameters and SSE'!$C$13)*(1-'Parameters and SSE'!$C$12)</f>
        <v>0.33437990258746847</v>
      </c>
      <c r="HX557" s="21"/>
      <c r="HY557" s="21"/>
      <c r="IA557" s="50">
        <v>67.968663405452034</v>
      </c>
    </row>
    <row r="558" spans="2:235" x14ac:dyDescent="0.25">
      <c r="B558" s="43">
        <f t="shared" si="1704"/>
        <v>55</v>
      </c>
      <c r="C558" s="22"/>
      <c r="D558" s="21"/>
      <c r="E558" s="21"/>
      <c r="F558" s="21"/>
      <c r="G558" s="21"/>
      <c r="H558" s="21"/>
      <c r="I558" s="21"/>
      <c r="J558" s="21"/>
      <c r="K558" s="21"/>
      <c r="L558" s="21"/>
      <c r="M558" s="21"/>
      <c r="N558" s="21"/>
      <c r="O558" s="21"/>
      <c r="P558" s="21"/>
      <c r="Q558" s="21"/>
      <c r="R558" s="21"/>
      <c r="S558" s="21"/>
      <c r="T558" s="21"/>
      <c r="U558" s="21"/>
      <c r="V558" s="21"/>
      <c r="W558" s="21"/>
      <c r="X558" s="21"/>
      <c r="Y558" s="21"/>
      <c r="Z558" s="21"/>
      <c r="AA558" s="21"/>
      <c r="AB558" s="21"/>
      <c r="AC558" s="21"/>
      <c r="AD558" s="21"/>
      <c r="AE558" s="21"/>
      <c r="AF558" s="21"/>
      <c r="AG558" s="21"/>
      <c r="AH558" s="21"/>
      <c r="AI558" s="21"/>
      <c r="AJ558" s="21"/>
      <c r="AK558" s="21"/>
      <c r="AL558" s="21"/>
      <c r="AM558" s="21"/>
      <c r="AN558" s="21"/>
      <c r="AO558" s="21"/>
      <c r="AP558" s="21"/>
      <c r="AQ558" s="21"/>
      <c r="AR558" s="21"/>
      <c r="AS558" s="21"/>
      <c r="AT558" s="21"/>
      <c r="AU558" s="21"/>
      <c r="AV558" s="21"/>
      <c r="AW558" s="21"/>
      <c r="AX558" s="21"/>
      <c r="AY558" s="21"/>
      <c r="AZ558" s="21"/>
      <c r="BA558" s="21"/>
      <c r="BB558" s="21"/>
      <c r="BC558" s="21"/>
      <c r="BD558" s="21"/>
      <c r="BE558" s="51">
        <f>(1-('Parameters and SSE'!$C$14/('Parameters and SSE'!$C$14+BE320))^'Parameters and SSE'!$C$13)*(1-'Parameters and SSE'!$C$12)</f>
        <v>2.0930182461415678E-5</v>
      </c>
      <c r="BF558" s="21">
        <f>(1-('Parameters and SSE'!$C$14/('Parameters and SSE'!$C$14+BF320))^'Parameters and SSE'!$C$13)*(1-'Parameters and SSE'!$C$12)</f>
        <v>8.1520877450456768E-5</v>
      </c>
      <c r="BG558" s="21">
        <f>(1-('Parameters and SSE'!$C$14/('Parameters and SSE'!$C$14+BG320))^'Parameters and SSE'!$C$13)*(1-'Parameters and SSE'!$C$12)</f>
        <v>1.825383022077349E-4</v>
      </c>
      <c r="BH558" s="21">
        <f>(1-('Parameters and SSE'!$C$14/('Parameters and SSE'!$C$14+BH320))^'Parameters and SSE'!$C$13)*(1-'Parameters and SSE'!$C$12)</f>
        <v>3.2397169772209288E-4</v>
      </c>
      <c r="BI558" s="21">
        <f>(1-('Parameters and SSE'!$C$14/('Parameters and SSE'!$C$14+BI320))^'Parameters and SSE'!$C$13)*(1-'Parameters and SSE'!$C$12)</f>
        <v>4.9665053538872636E-4</v>
      </c>
      <c r="BJ558" s="21">
        <f>(1-('Parameters and SSE'!$C$14/('Parameters and SSE'!$C$14+BJ320))^'Parameters and SSE'!$C$13)*(1-'Parameters and SSE'!$C$12)</f>
        <v>7.0765284904872761E-4</v>
      </c>
      <c r="BK558" s="21">
        <f>(1-('Parameters and SSE'!$C$14/('Parameters and SSE'!$C$14+BK320))^'Parameters and SSE'!$C$13)*(1-'Parameters and SSE'!$C$12)</f>
        <v>9.5693014255586006E-4</v>
      </c>
      <c r="BL558" s="21">
        <f>(1-('Parameters and SSE'!$C$14/('Parameters and SSE'!$C$14+BL320))^'Parameters and SSE'!$C$13)*(1-'Parameters and SSE'!$C$12)</f>
        <v>1.2427700474633256E-3</v>
      </c>
      <c r="BM558" s="21">
        <f>(1-('Parameters and SSE'!$C$14/('Parameters and SSE'!$C$14+BM320))^'Parameters and SSE'!$C$13)*(1-'Parameters and SSE'!$C$12)</f>
        <v>1.5665366582514337E-3</v>
      </c>
      <c r="BN558" s="21">
        <f>(1-('Parameters and SSE'!$C$14/('Parameters and SSE'!$C$14+BN320))^'Parameters and SSE'!$C$13)*(1-'Parameters and SSE'!$C$12)</f>
        <v>1.9281496794075581E-3</v>
      </c>
      <c r="BO558" s="21">
        <f>(1-('Parameters and SSE'!$C$14/('Parameters and SSE'!$C$14+BO320))^'Parameters and SSE'!$C$13)*(1-'Parameters and SSE'!$C$12)</f>
        <v>2.3668120320677016E-3</v>
      </c>
      <c r="BP558" s="21">
        <f>(1-('Parameters and SSE'!$C$14/('Parameters and SSE'!$C$14+BP320))^'Parameters and SSE'!$C$13)*(1-'Parameters and SSE'!$C$12)</f>
        <v>2.846788574465295E-3</v>
      </c>
      <c r="BQ558" s="21">
        <f>(1-('Parameters and SSE'!$C$14/('Parameters and SSE'!$C$14+BQ320))^'Parameters and SSE'!$C$13)*(1-'Parameters and SSE'!$C$12)</f>
        <v>3.3679450774234212E-3</v>
      </c>
      <c r="BR558" s="21">
        <f>(1-('Parameters and SSE'!$C$14/('Parameters and SSE'!$C$14+BR320))^'Parameters and SSE'!$C$13)*(1-'Parameters and SSE'!$C$12)</f>
        <v>3.9099887267791547E-3</v>
      </c>
      <c r="BS558" s="21">
        <f>(1-('Parameters and SSE'!$C$14/('Parameters and SSE'!$C$14+BS320))^'Parameters and SSE'!$C$13)*(1-'Parameters and SSE'!$C$12)</f>
        <v>4.4914712105437538E-3</v>
      </c>
      <c r="BT558" s="21">
        <f>(1-('Parameters and SSE'!$C$14/('Parameters and SSE'!$C$14+BT320))^'Parameters and SSE'!$C$13)*(1-'Parameters and SSE'!$C$12)</f>
        <v>5.1122346305812576E-3</v>
      </c>
      <c r="BU558" s="21">
        <f>(1-('Parameters and SSE'!$C$14/('Parameters and SSE'!$C$14+BU320))^'Parameters and SSE'!$C$13)*(1-'Parameters and SSE'!$C$12)</f>
        <v>5.7389445435723843E-3</v>
      </c>
      <c r="BV558" s="21">
        <f>(1-('Parameters and SSE'!$C$14/('Parameters and SSE'!$C$14+BV320))^'Parameters and SSE'!$C$13)*(1-'Parameters and SSE'!$C$12)</f>
        <v>6.4026829280437398E-3</v>
      </c>
      <c r="BW558" s="21">
        <f>(1-('Parameters and SSE'!$C$14/('Parameters and SSE'!$C$14+BW320))^'Parameters and SSE'!$C$13)*(1-'Parameters and SSE'!$C$12)</f>
        <v>7.1032782587023462E-3</v>
      </c>
      <c r="BX558" s="21">
        <f>(1-('Parameters and SSE'!$C$14/('Parameters and SSE'!$C$14+BX320))^'Parameters and SSE'!$C$13)*(1-'Parameters and SSE'!$C$12)</f>
        <v>7.8363134719336234E-3</v>
      </c>
      <c r="BY558" s="21">
        <f>(1-('Parameters and SSE'!$C$14/('Parameters and SSE'!$C$14+BY320))^'Parameters and SSE'!$C$13)*(1-'Parameters and SSE'!$C$12)</f>
        <v>8.6056321932889562E-3</v>
      </c>
      <c r="BZ558" s="21">
        <f>(1-('Parameters and SSE'!$C$14/('Parameters and SSE'!$C$14+BZ320))^'Parameters and SSE'!$C$13)*(1-'Parameters and SSE'!$C$12)</f>
        <v>9.4110368326016693E-3</v>
      </c>
      <c r="CA558" s="21">
        <f>(1-('Parameters and SSE'!$C$14/('Parameters and SSE'!$C$14+CA320))^'Parameters and SSE'!$C$13)*(1-'Parameters and SSE'!$C$12)</f>
        <v>1.033504622637939E-2</v>
      </c>
      <c r="CB558" s="21">
        <f>(1-('Parameters and SSE'!$C$14/('Parameters and SSE'!$C$14+CB320))^'Parameters and SSE'!$C$13)*(1-'Parameters and SSE'!$C$12)</f>
        <v>1.1298035185773568E-2</v>
      </c>
      <c r="CC558" s="21">
        <f>(1-('Parameters and SSE'!$C$14/('Parameters and SSE'!$C$14+CC320))^'Parameters and SSE'!$C$13)*(1-'Parameters and SSE'!$C$12)</f>
        <v>1.2299732962203998E-2</v>
      </c>
      <c r="CD558" s="21">
        <f>(1-('Parameters and SSE'!$C$14/('Parameters and SSE'!$C$14+CD320))^'Parameters and SSE'!$C$13)*(1-'Parameters and SSE'!$C$12)</f>
        <v>1.3302605191613357E-2</v>
      </c>
      <c r="CE558" s="21">
        <f>(1-('Parameters and SSE'!$C$14/('Parameters and SSE'!$C$14+CE320))^'Parameters and SSE'!$C$13)*(1-'Parameters and SSE'!$C$12)</f>
        <v>1.4342340552277413E-2</v>
      </c>
      <c r="CF558" s="21">
        <f>(1-('Parameters and SSE'!$C$14/('Parameters and SSE'!$C$14+CF320))^'Parameters and SSE'!$C$13)*(1-'Parameters and SSE'!$C$12)</f>
        <v>1.5418658226686624E-2</v>
      </c>
      <c r="CG558" s="21">
        <f>(1-('Parameters and SSE'!$C$14/('Parameters and SSE'!$C$14+CG320))^'Parameters and SSE'!$C$13)*(1-'Parameters and SSE'!$C$12)</f>
        <v>1.6475377100239875E-2</v>
      </c>
      <c r="CH558" s="21">
        <f>(1-('Parameters and SSE'!$C$14/('Parameters and SSE'!$C$14+CH320))^'Parameters and SSE'!$C$13)*(1-'Parameters and SSE'!$C$12)</f>
        <v>1.7566427769813715E-2</v>
      </c>
      <c r="CI558" s="21">
        <f>(1-('Parameters and SSE'!$C$14/('Parameters and SSE'!$C$14+CI320))^'Parameters and SSE'!$C$13)*(1-'Parameters and SSE'!$C$12)</f>
        <v>1.8691531479341699E-2</v>
      </c>
      <c r="CJ558" s="21">
        <f>(1-('Parameters and SSE'!$C$14/('Parameters and SSE'!$C$14+CJ320))^'Parameters and SSE'!$C$13)*(1-'Parameters and SSE'!$C$12)</f>
        <v>1.9843746495700528E-2</v>
      </c>
      <c r="CK558" s="21">
        <f>(1-('Parameters and SSE'!$C$14/('Parameters and SSE'!$C$14+CK320))^'Parameters and SSE'!$C$13)*(1-'Parameters and SSE'!$C$12)</f>
        <v>2.102925960794165E-2</v>
      </c>
      <c r="CL558" s="21">
        <f>(1-('Parameters and SSE'!$C$14/('Parameters and SSE'!$C$14+CL320))^'Parameters and SSE'!$C$13)*(1-'Parameters and SSE'!$C$12)</f>
        <v>2.2247771360104279E-2</v>
      </c>
      <c r="CM558" s="21">
        <f>(1-('Parameters and SSE'!$C$14/('Parameters and SSE'!$C$14+CM320))^'Parameters and SSE'!$C$13)*(1-'Parameters and SSE'!$C$12)</f>
        <v>2.3621938086184634E-2</v>
      </c>
      <c r="CN558" s="21">
        <f>(1-('Parameters and SSE'!$C$14/('Parameters and SSE'!$C$14+CN320))^'Parameters and SSE'!$C$13)*(1-'Parameters and SSE'!$C$12)</f>
        <v>2.5031239702878148E-2</v>
      </c>
      <c r="CO558" s="21">
        <f>(1-('Parameters and SSE'!$C$14/('Parameters and SSE'!$C$14+CO320))^'Parameters and SSE'!$C$13)*(1-'Parameters and SSE'!$C$12)</f>
        <v>2.6475289258583848E-2</v>
      </c>
      <c r="CP558" s="21">
        <f>(1-('Parameters and SSE'!$C$14/('Parameters and SSE'!$C$14+CP320))^'Parameters and SSE'!$C$13)*(1-'Parameters and SSE'!$C$12)</f>
        <v>2.7900770121732827E-2</v>
      </c>
      <c r="CQ558" s="21">
        <f>(1-('Parameters and SSE'!$C$14/('Parameters and SSE'!$C$14+CQ320))^'Parameters and SSE'!$C$13)*(1-'Parameters and SSE'!$C$12)</f>
        <v>2.9359174875504587E-2</v>
      </c>
      <c r="CR558" s="21">
        <f>(1-('Parameters and SSE'!$C$14/('Parameters and SSE'!$C$14+CR320))^'Parameters and SSE'!$C$13)*(1-'Parameters and SSE'!$C$12)</f>
        <v>3.0850119942238002E-2</v>
      </c>
      <c r="CS558" s="21">
        <f>(1-('Parameters and SSE'!$C$14/('Parameters and SSE'!$C$14+CS320))^'Parameters and SSE'!$C$13)*(1-'Parameters and SSE'!$C$12)</f>
        <v>3.2296743113154849E-2</v>
      </c>
      <c r="CT558" s="21">
        <f>(1-('Parameters and SSE'!$C$14/('Parameters and SSE'!$C$14+CT320))^'Parameters and SSE'!$C$13)*(1-'Parameters and SSE'!$C$12)</f>
        <v>3.3773804194192181E-2</v>
      </c>
      <c r="CU558" s="21">
        <f>(1-('Parameters and SSE'!$C$14/('Parameters and SSE'!$C$14+CU320))^'Parameters and SSE'!$C$13)*(1-'Parameters and SSE'!$C$12)</f>
        <v>3.5280936405508348E-2</v>
      </c>
      <c r="CV558" s="21">
        <f>(1-('Parameters and SSE'!$C$14/('Parameters and SSE'!$C$14+CV320))^'Parameters and SSE'!$C$13)*(1-'Parameters and SSE'!$C$12)</f>
        <v>3.6808945941754517E-2</v>
      </c>
      <c r="CW558" s="21">
        <f>(1-('Parameters and SSE'!$C$14/('Parameters and SSE'!$C$14+CW320))^'Parameters and SSE'!$C$13)*(1-'Parameters and SSE'!$C$12)</f>
        <v>3.8366140349573828E-2</v>
      </c>
      <c r="CX558" s="21">
        <f>(1-('Parameters and SSE'!$C$14/('Parameters and SSE'!$C$14+CX320))^'Parameters and SSE'!$C$13)*(1-'Parameters and SSE'!$C$12)</f>
        <v>3.9952138524949443E-2</v>
      </c>
      <c r="CY558" s="21">
        <f>(1-('Parameters and SSE'!$C$14/('Parameters and SSE'!$C$14+CY320))^'Parameters and SSE'!$C$13)*(1-'Parameters and SSE'!$C$12)</f>
        <v>4.172512192886825E-2</v>
      </c>
      <c r="CZ558" s="21">
        <f>(1-('Parameters and SSE'!$C$14/('Parameters and SSE'!$C$14+CZ320))^'Parameters and SSE'!$C$13)*(1-'Parameters and SSE'!$C$12)</f>
        <v>4.3528156491259337E-2</v>
      </c>
      <c r="DA558" s="21">
        <f>(1-('Parameters and SSE'!$C$14/('Parameters and SSE'!$C$14+DA320))^'Parameters and SSE'!$C$13)*(1-'Parameters and SSE'!$C$12)</f>
        <v>4.5360765793231124E-2</v>
      </c>
      <c r="DB558" s="21">
        <f>(1-('Parameters and SSE'!$C$14/('Parameters and SSE'!$C$14+DB320))^'Parameters and SSE'!$C$13)*(1-'Parameters and SSE'!$C$12)</f>
        <v>4.715586199553426E-2</v>
      </c>
      <c r="DC558" s="21">
        <f>(1-('Parameters and SSE'!$C$14/('Parameters and SSE'!$C$14+DC320))^'Parameters and SSE'!$C$13)*(1-'Parameters and SSE'!$C$12)</f>
        <v>4.8978850972668748E-2</v>
      </c>
      <c r="DD558" s="21">
        <f>(1-('Parameters and SSE'!$C$14/('Parameters and SSE'!$C$14+DD320))^'Parameters and SSE'!$C$13)*(1-'Parameters and SSE'!$C$12)</f>
        <v>5.0829272188459514E-2</v>
      </c>
      <c r="DE558" s="21">
        <f>(1-('Parameters and SSE'!$C$14/('Parameters and SSE'!$C$14+DE320))^'Parameters and SSE'!$C$13)*(1-'Parameters and SSE'!$C$12)</f>
        <v>5.2612449324114054E-2</v>
      </c>
      <c r="DF558" s="21">
        <f>(1-('Parameters and SSE'!$C$14/('Parameters and SSE'!$C$14+DF320))^'Parameters and SSE'!$C$13)*(1-'Parameters and SSE'!$C$12)</f>
        <v>5.4421236091519873E-2</v>
      </c>
      <c r="DG558" s="21">
        <f>(1-('Parameters and SSE'!$C$14/('Parameters and SSE'!$C$14+DG320))^'Parameters and SSE'!$C$13)*(1-'Parameters and SSE'!$C$12)</f>
        <v>5.6255201537251935E-2</v>
      </c>
      <c r="DH558" s="21">
        <f>(1-('Parameters and SSE'!$C$14/('Parameters and SSE'!$C$14+DH320))^'Parameters and SSE'!$C$13)*(1-'Parameters and SSE'!$C$12)</f>
        <v>5.8103247838168018E-2</v>
      </c>
      <c r="DI558" s="21">
        <f>(1-('Parameters and SSE'!$C$14/('Parameters and SSE'!$C$14+DI320))^'Parameters and SSE'!$C$13)*(1-'Parameters and SSE'!$C$12)</f>
        <v>5.9975511487481536E-2</v>
      </c>
      <c r="DJ558" s="21">
        <f>(1-('Parameters and SSE'!$C$14/('Parameters and SSE'!$C$14+DJ320))^'Parameters and SSE'!$C$13)*(1-'Parameters and SSE'!$C$12)</f>
        <v>6.1871554113667966E-2</v>
      </c>
      <c r="DK558" s="21">
        <f>(1-('Parameters and SSE'!$C$14/('Parameters and SSE'!$C$14+DK320))^'Parameters and SSE'!$C$13)*(1-'Parameters and SSE'!$C$12)</f>
        <v>6.3979349878879932E-2</v>
      </c>
      <c r="DL558" s="21">
        <f>(1-('Parameters and SSE'!$C$14/('Parameters and SSE'!$C$14+DL320))^'Parameters and SSE'!$C$13)*(1-'Parameters and SSE'!$C$12)</f>
        <v>6.6111211766668718E-2</v>
      </c>
      <c r="DM558" s="21">
        <f>(1-('Parameters and SSE'!$C$14/('Parameters and SSE'!$C$14+DM320))^'Parameters and SSE'!$C$13)*(1-'Parameters and SSE'!$C$12)</f>
        <v>6.8266605165322874E-2</v>
      </c>
      <c r="DN558" s="21">
        <f>(1-('Parameters and SSE'!$C$14/('Parameters and SSE'!$C$14+DN320))^'Parameters and SSE'!$C$13)*(1-'Parameters and SSE'!$C$12)</f>
        <v>7.0367098922762369E-2</v>
      </c>
      <c r="DO558" s="21">
        <f>(1-('Parameters and SSE'!$C$14/('Parameters and SSE'!$C$14+DO320))^'Parameters and SSE'!$C$13)*(1-'Parameters and SSE'!$C$12)</f>
        <v>7.2489690941509116E-2</v>
      </c>
      <c r="DP558" s="21">
        <f>(1-('Parameters and SSE'!$C$14/('Parameters and SSE'!$C$14+DP320))^'Parameters and SSE'!$C$13)*(1-'Parameters and SSE'!$C$12)</f>
        <v>7.4633873078924842E-2</v>
      </c>
      <c r="DQ558" s="21">
        <f>(1-('Parameters and SSE'!$C$14/('Parameters and SSE'!$C$14+DQ320))^'Parameters and SSE'!$C$13)*(1-'Parameters and SSE'!$C$12)</f>
        <v>7.6690533404401448E-2</v>
      </c>
      <c r="DR558" s="21">
        <f>(1-('Parameters and SSE'!$C$14/('Parameters and SSE'!$C$14+DR320))^'Parameters and SSE'!$C$13)*(1-'Parameters and SSE'!$C$12)</f>
        <v>7.8767349460483943E-2</v>
      </c>
      <c r="DS558" s="21">
        <f>(1-('Parameters and SSE'!$C$14/('Parameters and SSE'!$C$14+DS320))^'Parameters and SSE'!$C$13)*(1-'Parameters and SSE'!$C$12)</f>
        <v>8.0863852581964324E-2</v>
      </c>
      <c r="DT558" s="21">
        <f>(1-('Parameters and SSE'!$C$14/('Parameters and SSE'!$C$14+DT320))^'Parameters and SSE'!$C$13)*(1-'Parameters and SSE'!$C$12)</f>
        <v>8.2967441237849437E-2</v>
      </c>
      <c r="DU558" s="21">
        <f>(1-('Parameters and SSE'!$C$14/('Parameters and SSE'!$C$14+DU320))^'Parameters and SSE'!$C$13)*(1-'Parameters and SSE'!$C$12)</f>
        <v>8.5089738246237986E-2</v>
      </c>
      <c r="DV558" s="21">
        <f>(1-('Parameters and SSE'!$C$14/('Parameters and SSE'!$C$14+DV320))^'Parameters and SSE'!$C$13)*(1-'Parameters and SSE'!$C$12)</f>
        <v>8.7230274371133926E-2</v>
      </c>
      <c r="DW558" s="21">
        <f>(1-('Parameters and SSE'!$C$14/('Parameters and SSE'!$C$14+DW320))^'Parameters and SSE'!$C$13)*(1-'Parameters and SSE'!$C$12)</f>
        <v>8.9600332001724237E-2</v>
      </c>
      <c r="DX558" s="21">
        <f>(1-('Parameters and SSE'!$C$14/('Parameters and SSE'!$C$14+DX320))^'Parameters and SSE'!$C$13)*(1-'Parameters and SSE'!$C$12)</f>
        <v>9.1987945529925744E-2</v>
      </c>
      <c r="DY558" s="21">
        <f>(1-('Parameters and SSE'!$C$14/('Parameters and SSE'!$C$14+DY320))^'Parameters and SSE'!$C$13)*(1-'Parameters and SSE'!$C$12)</f>
        <v>9.4392555120515434E-2</v>
      </c>
      <c r="DZ558" s="21">
        <f>(1-('Parameters and SSE'!$C$14/('Parameters and SSE'!$C$14+DZ320))^'Parameters and SSE'!$C$13)*(1-'Parameters and SSE'!$C$12)</f>
        <v>9.6727076335016565E-2</v>
      </c>
      <c r="EA558" s="21">
        <f>(1-('Parameters and SSE'!$C$14/('Parameters and SSE'!$C$14+EA320))^'Parameters and SSE'!$C$13)*(1-'Parameters and SSE'!$C$12)</f>
        <v>9.907749443814641E-2</v>
      </c>
      <c r="EB558" s="21">
        <f>(1-('Parameters and SSE'!$C$14/('Parameters and SSE'!$C$14+EB320))^'Parameters and SSE'!$C$13)*(1-'Parameters and SSE'!$C$12)</f>
        <v>0.10144328394511615</v>
      </c>
      <c r="EC558" s="21">
        <f>(1-('Parameters and SSE'!$C$14/('Parameters and SSE'!$C$14+EC320))^'Parameters and SSE'!$C$13)*(1-'Parameters and SSE'!$C$12)</f>
        <v>0.10370457571059617</v>
      </c>
      <c r="ED558" s="21">
        <f>(1-('Parameters and SSE'!$C$14/('Parameters and SSE'!$C$14+ED320))^'Parameters and SSE'!$C$13)*(1-'Parameters and SSE'!$C$12)</f>
        <v>0.10598027106398633</v>
      </c>
      <c r="EE558" s="21">
        <f>(1-('Parameters and SSE'!$C$14/('Parameters and SSE'!$C$14+EE320))^'Parameters and SSE'!$C$13)*(1-'Parameters and SSE'!$C$12)</f>
        <v>0.10826989037153872</v>
      </c>
      <c r="EF558" s="21">
        <f>(1-('Parameters and SSE'!$C$14/('Parameters and SSE'!$C$14+EF320))^'Parameters and SSE'!$C$13)*(1-'Parameters and SSE'!$C$12)</f>
        <v>0.11055975567750347</v>
      </c>
      <c r="EG558" s="21">
        <f>(1-('Parameters and SSE'!$C$14/('Parameters and SSE'!$C$14+EG320))^'Parameters and SSE'!$C$13)*(1-'Parameters and SSE'!$C$12)</f>
        <v>0.11286260322724044</v>
      </c>
      <c r="EH558" s="21">
        <f>(1-('Parameters and SSE'!$C$14/('Parameters and SSE'!$C$14+EH320))^'Parameters and SSE'!$C$13)*(1-'Parameters and SSE'!$C$12)</f>
        <v>0.11517795905393266</v>
      </c>
      <c r="EI558" s="21">
        <f>(1-('Parameters and SSE'!$C$14/('Parameters and SSE'!$C$14+EI320))^'Parameters and SSE'!$C$13)*(1-'Parameters and SSE'!$C$12)</f>
        <v>0.11773356804081603</v>
      </c>
      <c r="EJ558" s="21">
        <f>(1-('Parameters and SSE'!$C$14/('Parameters and SSE'!$C$14+EJ320))^'Parameters and SSE'!$C$13)*(1-'Parameters and SSE'!$C$12)</f>
        <v>0.12030007851002612</v>
      </c>
      <c r="EK558" s="21">
        <f>(1-('Parameters and SSE'!$C$14/('Parameters and SSE'!$C$14+EK320))^'Parameters and SSE'!$C$13)*(1-'Parameters and SSE'!$C$12)</f>
        <v>0.122876937199123</v>
      </c>
      <c r="EL558" s="21">
        <f>(1-('Parameters and SSE'!$C$14/('Parameters and SSE'!$C$14+EL320))^'Parameters and SSE'!$C$13)*(1-'Parameters and SSE'!$C$12)</f>
        <v>0.12537119832066815</v>
      </c>
      <c r="EM558" s="21">
        <f>(1-('Parameters and SSE'!$C$14/('Parameters and SSE'!$C$14+EM320))^'Parameters and SSE'!$C$13)*(1-'Parameters and SSE'!$C$12)</f>
        <v>0.12787510145913256</v>
      </c>
      <c r="EN558" s="21">
        <f>(1-('Parameters and SSE'!$C$14/('Parameters and SSE'!$C$14+EN320))^'Parameters and SSE'!$C$13)*(1-'Parameters and SSE'!$C$12)</f>
        <v>0.13015121472125277</v>
      </c>
      <c r="EO558" s="21">
        <f>(1-('Parameters and SSE'!$C$14/('Parameters and SSE'!$C$14+EO320))^'Parameters and SSE'!$C$13)*(1-'Parameters and SSE'!$C$12)</f>
        <v>0.13232228380498798</v>
      </c>
      <c r="EP558" s="21">
        <f>(1-('Parameters and SSE'!$C$14/('Parameters and SSE'!$C$14+EP320))^'Parameters and SSE'!$C$13)*(1-'Parameters and SSE'!$C$12)</f>
        <v>0.13450278486867506</v>
      </c>
      <c r="EQ558" s="21">
        <f>(1-('Parameters and SSE'!$C$14/('Parameters and SSE'!$C$14+EQ320))^'Parameters and SSE'!$C$13)*(1-'Parameters and SSE'!$C$12)</f>
        <v>0.13669232351749352</v>
      </c>
      <c r="ER558" s="21">
        <f>(1-('Parameters and SSE'!$C$14/('Parameters and SSE'!$C$14+ER320))^'Parameters and SSE'!$C$13)*(1-'Parameters and SSE'!$C$12)</f>
        <v>0.13887791053867407</v>
      </c>
      <c r="ES558" s="21">
        <f>(1-('Parameters and SSE'!$C$14/('Parameters and SSE'!$C$14+ES320))^'Parameters and SSE'!$C$13)*(1-'Parameters and SSE'!$C$12)</f>
        <v>0.14107179236649278</v>
      </c>
      <c r="ET558" s="21">
        <f>(1-('Parameters and SSE'!$C$14/('Parameters and SSE'!$C$14+ET320))^'Parameters and SSE'!$C$13)*(1-'Parameters and SSE'!$C$12)</f>
        <v>0.14327358195376957</v>
      </c>
      <c r="EU558" s="21">
        <f>(1-('Parameters and SSE'!$C$14/('Parameters and SSE'!$C$14+EU320))^'Parameters and SSE'!$C$13)*(1-'Parameters and SSE'!$C$12)</f>
        <v>0.14569950823074182</v>
      </c>
      <c r="EV558" s="21">
        <f>(1-('Parameters and SSE'!$C$14/('Parameters and SSE'!$C$14+EV320))^'Parameters and SSE'!$C$13)*(1-'Parameters and SSE'!$C$12)</f>
        <v>0.14813152233653284</v>
      </c>
      <c r="EW558" s="21">
        <f>(1-('Parameters and SSE'!$C$14/('Parameters and SSE'!$C$14+EW320))^'Parameters and SSE'!$C$13)*(1-'Parameters and SSE'!$C$12)</f>
        <v>0.15056917848582951</v>
      </c>
      <c r="EX558" s="21">
        <f>(1-('Parameters and SSE'!$C$14/('Parameters and SSE'!$C$14+EX320))^'Parameters and SSE'!$C$13)*(1-'Parameters and SSE'!$C$12)</f>
        <v>0.15292478402753304</v>
      </c>
      <c r="EY558" s="21">
        <f>(1-('Parameters and SSE'!$C$14/('Parameters and SSE'!$C$14+EY320))^'Parameters and SSE'!$C$13)*(1-'Parameters and SSE'!$C$12)</f>
        <v>0.15528567786486763</v>
      </c>
      <c r="EZ558" s="21">
        <f>(1-('Parameters and SSE'!$C$14/('Parameters and SSE'!$C$14+EZ320))^'Parameters and SSE'!$C$13)*(1-'Parameters and SSE'!$C$12)</f>
        <v>0.15765144734597852</v>
      </c>
      <c r="FA558" s="21">
        <f>(1-('Parameters and SSE'!$C$14/('Parameters and SSE'!$C$14+FA320))^'Parameters and SSE'!$C$13)*(1-'Parameters and SSE'!$C$12)</f>
        <v>0.15990292816110296</v>
      </c>
      <c r="FB558" s="21">
        <f>(1-('Parameters and SSE'!$C$14/('Parameters and SSE'!$C$14+FB320))^'Parameters and SSE'!$C$13)*(1-'Parameters and SSE'!$C$12)</f>
        <v>0.16215919386378491</v>
      </c>
      <c r="FC558" s="21">
        <f>(1-('Parameters and SSE'!$C$14/('Parameters and SSE'!$C$14+FC320))^'Parameters and SSE'!$C$13)*(1-'Parameters and SSE'!$C$12)</f>
        <v>0.16441987159585167</v>
      </c>
      <c r="FD558" s="21">
        <f>(1-('Parameters and SSE'!$C$14/('Parameters and SSE'!$C$14+FD320))^'Parameters and SSE'!$C$13)*(1-'Parameters and SSE'!$C$12)</f>
        <v>0.16667161933080155</v>
      </c>
      <c r="FE558" s="21">
        <f>(1-('Parameters and SSE'!$C$14/('Parameters and SSE'!$C$14+FE320))^'Parameters and SSE'!$C$13)*(1-'Parameters and SSE'!$C$12)</f>
        <v>0.16892712327310025</v>
      </c>
      <c r="FF558" s="21">
        <f>(1-('Parameters and SSE'!$C$14/('Parameters and SSE'!$C$14+FF320))^'Parameters and SSE'!$C$13)*(1-'Parameters and SSE'!$C$12)</f>
        <v>0.17118602120332443</v>
      </c>
      <c r="FG558" s="21">
        <f>(1-('Parameters and SSE'!$C$14/('Parameters and SSE'!$C$14+FG320))^'Parameters and SSE'!$C$13)*(1-'Parameters and SSE'!$C$12)</f>
        <v>0.17392788350452362</v>
      </c>
      <c r="FH558" s="21">
        <f>(1-('Parameters and SSE'!$C$14/('Parameters and SSE'!$C$14+FH320))^'Parameters and SSE'!$C$13)*(1-'Parameters and SSE'!$C$12)</f>
        <v>0.17666821563749133</v>
      </c>
      <c r="FI558" s="21">
        <f>(1-('Parameters and SSE'!$C$14/('Parameters and SSE'!$C$14+FI320))^'Parameters and SSE'!$C$13)*(1-'Parameters and SSE'!$C$12)</f>
        <v>0.17940654915494031</v>
      </c>
      <c r="FJ558" s="21">
        <f>(1-('Parameters and SSE'!$C$14/('Parameters and SSE'!$C$14+FJ320))^'Parameters and SSE'!$C$13)*(1-'Parameters and SSE'!$C$12)</f>
        <v>0.18204479587515071</v>
      </c>
      <c r="FK558" s="21">
        <f>(1-('Parameters and SSE'!$C$14/('Parameters and SSE'!$C$14+FK320))^'Parameters and SSE'!$C$13)*(1-'Parameters and SSE'!$C$12)</f>
        <v>0.1846811893854757</v>
      </c>
      <c r="FL558" s="21">
        <f>(1-('Parameters and SSE'!$C$14/('Parameters and SSE'!$C$14+FL320))^'Parameters and SSE'!$C$13)*(1-'Parameters and SSE'!$C$12)</f>
        <v>0.18731530061460236</v>
      </c>
      <c r="FM558" s="21">
        <f>(1-('Parameters and SSE'!$C$14/('Parameters and SSE'!$C$14+FM320))^'Parameters and SSE'!$C$13)*(1-'Parameters and SSE'!$C$12)</f>
        <v>0.18981498196808053</v>
      </c>
      <c r="FN558" s="21">
        <f>(1-('Parameters and SSE'!$C$14/('Parameters and SSE'!$C$14+FN320))^'Parameters and SSE'!$C$13)*(1-'Parameters and SSE'!$C$12)</f>
        <v>0.19231295680359561</v>
      </c>
      <c r="FO558" s="21">
        <f>(1-('Parameters and SSE'!$C$14/('Parameters and SSE'!$C$14+FO320))^'Parameters and SSE'!$C$13)*(1-'Parameters and SSE'!$C$12)</f>
        <v>0.19480883983195829</v>
      </c>
      <c r="FP558" s="21">
        <f>(1-('Parameters and SSE'!$C$14/('Parameters and SSE'!$C$14+FP320))^'Parameters and SSE'!$C$13)*(1-'Parameters and SSE'!$C$12)</f>
        <v>0.1972879817088673</v>
      </c>
      <c r="FQ558" s="21">
        <f>(1-('Parameters and SSE'!$C$14/('Parameters and SSE'!$C$14+FQ320))^'Parameters and SSE'!$C$13)*(1-'Parameters and SSE'!$C$12)</f>
        <v>0.19976443101846258</v>
      </c>
      <c r="FR558" s="21">
        <f>(1-('Parameters and SSE'!$C$14/('Parameters and SSE'!$C$14+FR320))^'Parameters and SSE'!$C$13)*(1-'Parameters and SSE'!$C$12)</f>
        <v>0.2022378198370518</v>
      </c>
      <c r="FS558" s="21">
        <f>(1-('Parameters and SSE'!$C$14/('Parameters and SSE'!$C$14+FS320))^'Parameters and SSE'!$C$13)*(1-'Parameters and SSE'!$C$12)</f>
        <v>0.20494960579861202</v>
      </c>
      <c r="FT558" s="21">
        <f>(1-('Parameters and SSE'!$C$14/('Parameters and SSE'!$C$14+FT320))^'Parameters and SSE'!$C$13)*(1-'Parameters and SSE'!$C$12)</f>
        <v>0.20765459315052973</v>
      </c>
      <c r="FU558" s="21">
        <f>(1-('Parameters and SSE'!$C$14/('Parameters and SSE'!$C$14+FU320))^'Parameters and SSE'!$C$13)*(1-'Parameters and SSE'!$C$12)</f>
        <v>0.21035238809422907</v>
      </c>
      <c r="FV558" s="21">
        <f>(1-('Parameters and SSE'!$C$14/('Parameters and SSE'!$C$14+FV320))^'Parameters and SSE'!$C$13)*(1-'Parameters and SSE'!$C$12)</f>
        <v>0.21294665373763666</v>
      </c>
      <c r="FW558" s="21">
        <f>(1-('Parameters and SSE'!$C$14/('Parameters and SSE'!$C$14+FW320))^'Parameters and SSE'!$C$13)*(1-'Parameters and SSE'!$C$12)</f>
        <v>0.215534279328012</v>
      </c>
      <c r="FX558" s="21">
        <f>(1-('Parameters and SSE'!$C$14/('Parameters and SSE'!$C$14+FX320))^'Parameters and SSE'!$C$13)*(1-'Parameters and SSE'!$C$12)</f>
        <v>0.21811490600345418</v>
      </c>
      <c r="FY558" s="21">
        <f>(1-('Parameters and SSE'!$C$14/('Parameters and SSE'!$C$14+FY320))^'Parameters and SSE'!$C$13)*(1-'Parameters and SSE'!$C$12)</f>
        <v>0.22055942584195287</v>
      </c>
      <c r="FZ558" s="21">
        <f>(1-('Parameters and SSE'!$C$14/('Parameters and SSE'!$C$14+FZ320))^'Parameters and SSE'!$C$13)*(1-'Parameters and SSE'!$C$12)</f>
        <v>0.22299798137856761</v>
      </c>
      <c r="GA558" s="21">
        <f>(1-('Parameters and SSE'!$C$14/('Parameters and SSE'!$C$14+GA320))^'Parameters and SSE'!$C$13)*(1-'Parameters and SSE'!$C$12)</f>
        <v>0.22543025057733362</v>
      </c>
      <c r="GB558" s="21">
        <f>(1-('Parameters and SSE'!$C$14/('Parameters and SSE'!$C$14+GB320))^'Parameters and SSE'!$C$13)*(1-'Parameters and SSE'!$C$12)</f>
        <v>0.22784204194126881</v>
      </c>
      <c r="GC558" s="21">
        <f>(1-('Parameters and SSE'!$C$14/('Parameters and SSE'!$C$14+GC320))^'Parameters and SSE'!$C$13)*(1-'Parameters and SSE'!$C$12)</f>
        <v>0.23024710640268078</v>
      </c>
      <c r="GD558" s="21">
        <f>(1-('Parameters and SSE'!$C$14/('Parameters and SSE'!$C$14+GD320))^'Parameters and SSE'!$C$13)*(1-'Parameters and SSE'!$C$12)</f>
        <v>0.23264514022556174</v>
      </c>
      <c r="GE558" s="21">
        <f>(1-('Parameters and SSE'!$C$14/('Parameters and SSE'!$C$14+GE320))^'Parameters and SSE'!$C$13)*(1-'Parameters and SSE'!$C$12)</f>
        <v>0.23526979112402599</v>
      </c>
      <c r="GF558" s="21">
        <f>(1-('Parameters and SSE'!$C$14/('Parameters and SSE'!$C$14+GF320))^'Parameters and SSE'!$C$13)*(1-'Parameters and SSE'!$C$12)</f>
        <v>0.23788328833117242</v>
      </c>
      <c r="GG558" s="21">
        <f>(1-('Parameters and SSE'!$C$14/('Parameters and SSE'!$C$14+GG320))^'Parameters and SSE'!$C$13)*(1-'Parameters and SSE'!$C$12)</f>
        <v>0.24048532190658528</v>
      </c>
      <c r="GH558" s="21">
        <f>(1-('Parameters and SSE'!$C$14/('Parameters and SSE'!$C$14+GH320))^'Parameters and SSE'!$C$13)*(1-'Parameters and SSE'!$C$12)</f>
        <v>0.24298324732880994</v>
      </c>
      <c r="GI558" s="21">
        <f>(1-('Parameters and SSE'!$C$14/('Parameters and SSE'!$C$14+GI320))^'Parameters and SSE'!$C$13)*(1-'Parameters and SSE'!$C$12)</f>
        <v>0.24547062269217312</v>
      </c>
      <c r="GJ558" s="21">
        <f>(1-('Parameters and SSE'!$C$14/('Parameters and SSE'!$C$14+GJ320))^'Parameters and SSE'!$C$13)*(1-'Parameters and SSE'!$C$12)</f>
        <v>0.24794716652404072</v>
      </c>
      <c r="GK558" s="21">
        <f>(1-('Parameters and SSE'!$C$14/('Parameters and SSE'!$C$14+GK320))^'Parameters and SSE'!$C$13)*(1-'Parameters and SSE'!$C$12)</f>
        <v>0.25028929878926037</v>
      </c>
      <c r="GL558" s="21">
        <f>(1-('Parameters and SSE'!$C$14/('Parameters and SSE'!$C$14+GL320))^'Parameters and SSE'!$C$13)*(1-'Parameters and SSE'!$C$12)</f>
        <v>0.25262202353075758</v>
      </c>
      <c r="GM558" s="21">
        <f>(1-('Parameters and SSE'!$C$14/('Parameters and SSE'!$C$14+GM320))^'Parameters and SSE'!$C$13)*(1-'Parameters and SSE'!$C$12)</f>
        <v>0.25494508739113847</v>
      </c>
      <c r="GN558" s="21">
        <f>(1-('Parameters and SSE'!$C$14/('Parameters and SSE'!$C$14+GN320))^'Parameters and SSE'!$C$13)*(1-'Parameters and SSE'!$C$12)</f>
        <v>0.25724501711505088</v>
      </c>
      <c r="GO558" s="21">
        <f>(1-('Parameters and SSE'!$C$14/('Parameters and SSE'!$C$14+GO320))^'Parameters and SSE'!$C$13)*(1-'Parameters and SSE'!$C$12)</f>
        <v>0.25953500633035359</v>
      </c>
      <c r="GP558" s="21">
        <f>(1-('Parameters and SSE'!$C$14/('Parameters and SSE'!$C$14+GP320))^'Parameters and SSE'!$C$13)*(1-'Parameters and SSE'!$C$12)</f>
        <v>0.26181481960357267</v>
      </c>
      <c r="GQ558" s="21">
        <f>(1-('Parameters and SSE'!$C$14/('Parameters and SSE'!$C$14+GQ320))^'Parameters and SSE'!$C$13)*(1-'Parameters and SSE'!$C$12)</f>
        <v>0.26430619811572903</v>
      </c>
      <c r="GR558" s="21">
        <f>(1-('Parameters and SSE'!$C$14/('Parameters and SSE'!$C$14+GR320))^'Parameters and SSE'!$C$13)*(1-'Parameters and SSE'!$C$12)</f>
        <v>0.26678305674924147</v>
      </c>
      <c r="GS558" s="21">
        <f>(1-('Parameters and SSE'!$C$14/('Parameters and SSE'!$C$14+GS320))^'Parameters and SSE'!$C$13)*(1-'Parameters and SSE'!$C$12)</f>
        <v>0.26924517198953596</v>
      </c>
      <c r="GT558" s="21">
        <f>(1-('Parameters and SSE'!$C$14/('Parameters and SSE'!$C$14+GT320))^'Parameters and SSE'!$C$13)*(1-'Parameters and SSE'!$C$12)</f>
        <v>0.27160512701605666</v>
      </c>
      <c r="GU558" s="21">
        <f>(1-('Parameters and SSE'!$C$14/('Parameters and SSE'!$C$14+GU320))^'Parameters and SSE'!$C$13)*(1-'Parameters and SSE'!$C$12)</f>
        <v>0.27395155255918996</v>
      </c>
      <c r="GV558" s="21">
        <f>(1-('Parameters and SSE'!$C$14/('Parameters and SSE'!$C$14+GV320))^'Parameters and SSE'!$C$13)*(1-'Parameters and SSE'!$C$12)</f>
        <v>0.27628424582210048</v>
      </c>
      <c r="GW558" s="21">
        <f>(1-('Parameters and SSE'!$C$14/('Parameters and SSE'!$C$14+GW320))^'Parameters and SSE'!$C$13)*(1-'Parameters and SSE'!$C$12)</f>
        <v>0.27848709034521613</v>
      </c>
      <c r="GX558" s="21">
        <f>(1-('Parameters and SSE'!$C$14/('Parameters and SSE'!$C$14+GX320))^'Parameters and SSE'!$C$13)*(1-'Parameters and SSE'!$C$12)</f>
        <v>0.28067793369924848</v>
      </c>
      <c r="GY558" s="21">
        <f>(1-('Parameters and SSE'!$C$14/('Parameters and SSE'!$C$14+GY320))^'Parameters and SSE'!$C$13)*(1-'Parameters and SSE'!$C$12)</f>
        <v>0.28285659159940912</v>
      </c>
      <c r="GZ558" s="21">
        <f>(1-('Parameters and SSE'!$C$14/('Parameters and SSE'!$C$14+GZ320))^'Parameters and SSE'!$C$13)*(1-'Parameters and SSE'!$C$12)</f>
        <v>0.28501050461028454</v>
      </c>
      <c r="HA558" s="21">
        <f>(1-('Parameters and SSE'!$C$14/('Parameters and SSE'!$C$14+HA320))^'Parameters and SSE'!$C$13)*(1-'Parameters and SSE'!$C$12)</f>
        <v>0.28715210434960259</v>
      </c>
      <c r="HB558" s="21">
        <f>(1-('Parameters and SSE'!$C$14/('Parameters and SSE'!$C$14+HB320))^'Parameters and SSE'!$C$13)*(1-'Parameters and SSE'!$C$12)</f>
        <v>0.28928122302046461</v>
      </c>
      <c r="HC558" s="21">
        <f>(1-('Parameters and SSE'!$C$14/('Parameters and SSE'!$C$14+HC320))^'Parameters and SSE'!$C$13)*(1-'Parameters and SSE'!$C$12)</f>
        <v>0.29160461634113699</v>
      </c>
      <c r="HD558" s="21">
        <f>(1-('Parameters and SSE'!$C$14/('Parameters and SSE'!$C$14+HD320))^'Parameters and SSE'!$C$13)*(1-'Parameters and SSE'!$C$12)</f>
        <v>0.29391111543724519</v>
      </c>
      <c r="HE558" s="21">
        <f>(1-('Parameters and SSE'!$C$14/('Parameters and SSE'!$C$14+HE320))^'Parameters and SSE'!$C$13)*(1-'Parameters and SSE'!$C$12)</f>
        <v>0.29620058008186229</v>
      </c>
      <c r="HF558" s="21">
        <f>(1-('Parameters and SSE'!$C$14/('Parameters and SSE'!$C$14+HF320))^'Parameters and SSE'!$C$13)*(1-'Parameters and SSE'!$C$12)</f>
        <v>0.29839194234840977</v>
      </c>
      <c r="HG558" s="21">
        <f>(1-('Parameters and SSE'!$C$14/('Parameters and SSE'!$C$14+HG320))^'Parameters and SSE'!$C$13)*(1-'Parameters and SSE'!$C$12)</f>
        <v>0.30056771476398697</v>
      </c>
      <c r="HH558" s="21">
        <f>(1-('Parameters and SSE'!$C$14/('Parameters and SSE'!$C$14+HH320))^'Parameters and SSE'!$C$13)*(1-'Parameters and SSE'!$C$12)</f>
        <v>0.30272776953477076</v>
      </c>
      <c r="HI558" s="21">
        <f>(1-('Parameters and SSE'!$C$14/('Parameters and SSE'!$C$14+HI320))^'Parameters and SSE'!$C$13)*(1-'Parameters and SSE'!$C$12)</f>
        <v>0.3047648347701678</v>
      </c>
      <c r="HJ558" s="21">
        <f>(1-('Parameters and SSE'!$C$14/('Parameters and SSE'!$C$14+HJ320))^'Parameters and SSE'!$C$13)*(1-'Parameters and SSE'!$C$12)</f>
        <v>0.30678813285152018</v>
      </c>
      <c r="HK558" s="21">
        <f>(1-('Parameters and SSE'!$C$14/('Parameters and SSE'!$C$14+HK320))^'Parameters and SSE'!$C$13)*(1-'Parameters and SSE'!$C$12)</f>
        <v>0.30879754480450056</v>
      </c>
      <c r="HL558" s="21">
        <f>(1-('Parameters and SSE'!$C$14/('Parameters and SSE'!$C$14+HL320))^'Parameters and SSE'!$C$13)*(1-'Parameters and SSE'!$C$12)</f>
        <v>0.31078155728511092</v>
      </c>
      <c r="HM558" s="21">
        <f>(1-('Parameters and SSE'!$C$14/('Parameters and SSE'!$C$14+HM320))^'Parameters and SSE'!$C$13)*(1-'Parameters and SSE'!$C$12)</f>
        <v>0.31275169099548777</v>
      </c>
      <c r="HN558" s="21">
        <f>(1-('Parameters and SSE'!$C$14/('Parameters and SSE'!$C$14+HN320))^'Parameters and SSE'!$C$13)*(1-'Parameters and SSE'!$C$12)</f>
        <v>0.3147078412515672</v>
      </c>
      <c r="HO558" s="21">
        <f>(1-('Parameters and SSE'!$C$14/('Parameters and SSE'!$C$14+HO320))^'Parameters and SSE'!$C$13)*(1-'Parameters and SSE'!$C$12)</f>
        <v>0.31683969196397516</v>
      </c>
      <c r="HP558" s="21">
        <f>(1-('Parameters and SSE'!$C$14/('Parameters and SSE'!$C$14+HP320))^'Parameters and SSE'!$C$13)*(1-'Parameters and SSE'!$C$12)</f>
        <v>0.31895320892959061</v>
      </c>
      <c r="HQ558" s="21">
        <f>(1-('Parameters and SSE'!$C$14/('Parameters and SSE'!$C$14+HQ320))^'Parameters and SSE'!$C$13)*(1-'Parameters and SSE'!$C$12)</f>
        <v>0.32104832763915991</v>
      </c>
      <c r="HR558" s="21">
        <f>(1-('Parameters and SSE'!$C$14/('Parameters and SSE'!$C$14+HR320))^'Parameters and SSE'!$C$13)*(1-'Parameters and SSE'!$C$12)</f>
        <v>0.3230510541236512</v>
      </c>
      <c r="HS558" s="21">
        <f>(1-('Parameters and SSE'!$C$14/('Parameters and SSE'!$C$14+HS320))^'Parameters and SSE'!$C$13)*(1-'Parameters and SSE'!$C$12)</f>
        <v>0.32503698529435082</v>
      </c>
      <c r="HT558" s="21">
        <f>(1-('Parameters and SSE'!$C$14/('Parameters and SSE'!$C$14+HT320))^'Parameters and SSE'!$C$13)*(1-'Parameters and SSE'!$C$12)</f>
        <v>0.32700606092561779</v>
      </c>
      <c r="HU558" s="21">
        <f>(1-('Parameters and SSE'!$C$14/('Parameters and SSE'!$C$14+HU320))^'Parameters and SSE'!$C$13)*(1-'Parameters and SSE'!$C$12)</f>
        <v>0.32886071140014517</v>
      </c>
      <c r="HV558" s="21">
        <f>(1-('Parameters and SSE'!$C$14/('Parameters and SSE'!$C$14+HV320))^'Parameters and SSE'!$C$13)*(1-'Parameters and SSE'!$C$12)</f>
        <v>0.33070058964984206</v>
      </c>
      <c r="HW558" s="21">
        <f>(1-('Parameters and SSE'!$C$14/('Parameters and SSE'!$C$14+HW320))^'Parameters and SSE'!$C$13)*(1-'Parameters and SSE'!$C$12)</f>
        <v>0.33252563516260697</v>
      </c>
      <c r="HX558" s="21"/>
      <c r="HY558" s="21"/>
      <c r="IA558" s="50">
        <v>438.16695096853147</v>
      </c>
    </row>
    <row r="559" spans="2:235" x14ac:dyDescent="0.25">
      <c r="B559" s="43">
        <f t="shared" si="1704"/>
        <v>56</v>
      </c>
      <c r="C559" s="22"/>
      <c r="D559" s="21"/>
      <c r="E559" s="21"/>
      <c r="F559" s="21"/>
      <c r="G559" s="21"/>
      <c r="H559" s="21"/>
      <c r="I559" s="21"/>
      <c r="J559" s="21"/>
      <c r="K559" s="21"/>
      <c r="L559" s="21"/>
      <c r="M559" s="21"/>
      <c r="N559" s="21"/>
      <c r="O559" s="21"/>
      <c r="P559" s="21"/>
      <c r="Q559" s="21"/>
      <c r="R559" s="21"/>
      <c r="S559" s="21"/>
      <c r="T559" s="21"/>
      <c r="U559" s="21"/>
      <c r="V559" s="21"/>
      <c r="W559" s="21"/>
      <c r="X559" s="21"/>
      <c r="Y559" s="21"/>
      <c r="Z559" s="21"/>
      <c r="AA559" s="21"/>
      <c r="AB559" s="21"/>
      <c r="AC559" s="21"/>
      <c r="AD559" s="21"/>
      <c r="AE559" s="21"/>
      <c r="AF559" s="21"/>
      <c r="AG559" s="21"/>
      <c r="AH559" s="21"/>
      <c r="AI559" s="21"/>
      <c r="AJ559" s="21"/>
      <c r="AK559" s="21"/>
      <c r="AL559" s="21"/>
      <c r="AM559" s="21"/>
      <c r="AN559" s="21"/>
      <c r="AO559" s="21"/>
      <c r="AP559" s="21"/>
      <c r="AQ559" s="21"/>
      <c r="AR559" s="21"/>
      <c r="AS559" s="21"/>
      <c r="AT559" s="21"/>
      <c r="AU559" s="21"/>
      <c r="AV559" s="21"/>
      <c r="AW559" s="21"/>
      <c r="AX559" s="21"/>
      <c r="AY559" s="21"/>
      <c r="AZ559" s="21"/>
      <c r="BA559" s="21"/>
      <c r="BB559" s="21"/>
      <c r="BC559" s="21"/>
      <c r="BD559" s="21"/>
      <c r="BE559" s="21"/>
      <c r="BF559" s="51">
        <f>(1-('Parameters and SSE'!$C$14/('Parameters and SSE'!$C$14+BF321))^'Parameters and SSE'!$C$13)*(1-'Parameters and SSE'!$C$12)</f>
        <v>2.0179679119909449E-5</v>
      </c>
      <c r="BG559" s="21">
        <f>(1-('Parameters and SSE'!$C$14/('Parameters and SSE'!$C$14+BG321))^'Parameters and SSE'!$C$13)*(1-'Parameters and SSE'!$C$12)</f>
        <v>8.0770478303072348E-5</v>
      </c>
      <c r="BH559" s="21">
        <f>(1-('Parameters and SSE'!$C$14/('Parameters and SSE'!$C$14+BH321))^'Parameters and SSE'!$C$13)*(1-'Parameters and SSE'!$C$12)</f>
        <v>1.8178807677154466E-4</v>
      </c>
      <c r="BI559" s="21">
        <f>(1-('Parameters and SSE'!$C$14/('Parameters and SSE'!$C$14+BI321))^'Parameters and SSE'!$C$13)*(1-'Parameters and SSE'!$C$12)</f>
        <v>3.1610911955224692E-4</v>
      </c>
      <c r="BJ559" s="21">
        <f>(1-('Parameters and SSE'!$C$14/('Parameters and SSE'!$C$14+BJ321))^'Parameters and SSE'!$C$13)*(1-'Parameters and SSE'!$C$12)</f>
        <v>4.8879107008774933E-4</v>
      </c>
      <c r="BK559" s="21">
        <f>(1-('Parameters and SSE'!$C$14/('Parameters and SSE'!$C$14+BK321))^'Parameters and SSE'!$C$13)*(1-'Parameters and SSE'!$C$12)</f>
        <v>6.9979718733663367E-4</v>
      </c>
      <c r="BL559" s="21">
        <f>(1-('Parameters and SSE'!$C$14/('Parameters and SSE'!$C$14+BL321))^'Parameters and SSE'!$C$13)*(1-'Parameters and SSE'!$C$12)</f>
        <v>9.4764591120039584E-4</v>
      </c>
      <c r="BM559" s="21">
        <f>(1-('Parameters and SSE'!$C$14/('Parameters and SSE'!$C$14+BM321))^'Parameters and SSE'!$C$13)*(1-'Parameters and SSE'!$C$12)</f>
        <v>1.2334919086847179E-3</v>
      </c>
      <c r="BN559" s="21">
        <f>(1-('Parameters and SSE'!$C$14/('Parameters and SSE'!$C$14+BN321))^'Parameters and SSE'!$C$13)*(1-'Parameters and SSE'!$C$12)</f>
        <v>1.5572654200554422E-3</v>
      </c>
      <c r="BO559" s="21">
        <f>(1-('Parameters and SSE'!$C$14/('Parameters and SSE'!$C$14+BO321))^'Parameters and SSE'!$C$13)*(1-'Parameters and SSE'!$C$12)</f>
        <v>1.9544674430385374E-3</v>
      </c>
      <c r="BP559" s="21">
        <f>(1-('Parameters and SSE'!$C$14/('Parameters and SSE'!$C$14+BP321))^'Parameters and SSE'!$C$13)*(1-'Parameters and SSE'!$C$12)</f>
        <v>2.3931032376976556E-3</v>
      </c>
      <c r="BQ559" s="21">
        <f>(1-('Parameters and SSE'!$C$14/('Parameters and SSE'!$C$14+BQ321))^'Parameters and SSE'!$C$13)*(1-'Parameters and SSE'!$C$12)</f>
        <v>2.8730507232726916E-3</v>
      </c>
      <c r="BR559" s="21">
        <f>(1-('Parameters and SSE'!$C$14/('Parameters and SSE'!$C$14+BR321))^'Parameters and SSE'!$C$13)*(1-'Parameters and SSE'!$C$12)</f>
        <v>3.3754998514336472E-3</v>
      </c>
      <c r="BS559" s="21">
        <f>(1-('Parameters and SSE'!$C$14/('Parameters and SSE'!$C$14+BS321))^'Parameters and SSE'!$C$13)*(1-'Parameters and SSE'!$C$12)</f>
        <v>3.9175340516285758E-3</v>
      </c>
      <c r="BT559" s="21">
        <f>(1-('Parameters and SSE'!$C$14/('Parameters and SSE'!$C$14+BT321))^'Parameters and SSE'!$C$13)*(1-'Parameters and SSE'!$C$12)</f>
        <v>4.4990063997728509E-3</v>
      </c>
      <c r="BU559" s="21">
        <f>(1-('Parameters and SSE'!$C$14/('Parameters and SSE'!$C$14+BU321))^'Parameters and SSE'!$C$13)*(1-'Parameters and SSE'!$C$12)</f>
        <v>5.0885582896958315E-3</v>
      </c>
      <c r="BV559" s="21">
        <f>(1-('Parameters and SSE'!$C$14/('Parameters and SSE'!$C$14+BV321))^'Parameters and SSE'!$C$13)*(1-'Parameters and SSE'!$C$12)</f>
        <v>5.715302568527216E-3</v>
      </c>
      <c r="BW559" s="21">
        <f>(1-('Parameters and SSE'!$C$14/('Parameters and SSE'!$C$14+BW321))^'Parameters and SSE'!$C$13)*(1-'Parameters and SSE'!$C$12)</f>
        <v>6.3790773449273778E-3</v>
      </c>
      <c r="BX559" s="21">
        <f>(1-('Parameters and SSE'!$C$14/('Parameters and SSE'!$C$14+BX321))^'Parameters and SSE'!$C$13)*(1-'Parameters and SSE'!$C$12)</f>
        <v>7.0756854177805948E-3</v>
      </c>
      <c r="BY559" s="21">
        <f>(1-('Parameters and SSE'!$C$14/('Parameters and SSE'!$C$14+BY321))^'Parameters and SSE'!$C$13)*(1-'Parameters and SSE'!$C$12)</f>
        <v>7.8087676754740295E-3</v>
      </c>
      <c r="BZ559" s="21">
        <f>(1-('Parameters and SSE'!$C$14/('Parameters and SSE'!$C$14+BZ321))^'Parameters and SSE'!$C$13)*(1-'Parameters and SSE'!$C$12)</f>
        <v>8.5781357629354169E-3</v>
      </c>
      <c r="CA559" s="21">
        <f>(1-('Parameters and SSE'!$C$14/('Parameters and SSE'!$C$14+CA321))^'Parameters and SSE'!$C$13)*(1-'Parameters and SSE'!$C$12)</f>
        <v>9.462798437405948E-3</v>
      </c>
      <c r="CB559" s="21">
        <f>(1-('Parameters and SSE'!$C$14/('Parameters and SSE'!$C$14+CB321))^'Parameters and SSE'!$C$13)*(1-'Parameters and SSE'!$C$12)</f>
        <v>1.0386696039533933E-2</v>
      </c>
      <c r="CC559" s="21">
        <f>(1-('Parameters and SSE'!$C$14/('Parameters and SSE'!$C$14+CC321))^'Parameters and SSE'!$C$13)*(1-'Parameters and SSE'!$C$12)</f>
        <v>1.1349568512014576E-2</v>
      </c>
      <c r="CD559" s="21">
        <f>(1-('Parameters and SSE'!$C$14/('Parameters and SSE'!$C$14+CD321))^'Parameters and SSE'!$C$13)*(1-'Parameters and SSE'!$C$12)</f>
        <v>1.2315271042728341E-2</v>
      </c>
      <c r="CE559" s="21">
        <f>(1-('Parameters and SSE'!$C$14/('Parameters and SSE'!$C$14+CE321))^'Parameters and SSE'!$C$13)*(1-'Parameters and SSE'!$C$12)</f>
        <v>1.3318106622348686E-2</v>
      </c>
      <c r="CF559" s="21">
        <f>(1-('Parameters and SSE'!$C$14/('Parameters and SSE'!$C$14+CF321))^'Parameters and SSE'!$C$13)*(1-'Parameters and SSE'!$C$12)</f>
        <v>1.4357803993419975E-2</v>
      </c>
      <c r="CG559" s="21">
        <f>(1-('Parameters and SSE'!$C$14/('Parameters and SSE'!$C$14+CG321))^'Parameters and SSE'!$C$13)*(1-'Parameters and SSE'!$C$12)</f>
        <v>1.5380014167704221E-2</v>
      </c>
      <c r="CH559" s="21">
        <f>(1-('Parameters and SSE'!$C$14/('Parameters and SSE'!$C$14+CH321))^'Parameters and SSE'!$C$13)*(1-'Parameters and SSE'!$C$12)</f>
        <v>1.6436829737666591E-2</v>
      </c>
      <c r="CI559" s="21">
        <f>(1-('Parameters and SSE'!$C$14/('Parameters and SSE'!$C$14+CI321))^'Parameters and SSE'!$C$13)*(1-'Parameters and SSE'!$C$12)</f>
        <v>1.7527980224767419E-2</v>
      </c>
      <c r="CJ559" s="21">
        <f>(1-('Parameters and SSE'!$C$14/('Parameters and SSE'!$C$14+CJ321))^'Parameters and SSE'!$C$13)*(1-'Parameters and SSE'!$C$12)</f>
        <v>1.8646725071359074E-2</v>
      </c>
      <c r="CK559" s="21">
        <f>(1-('Parameters and SSE'!$C$14/('Parameters and SSE'!$C$14+CK321))^'Parameters and SSE'!$C$13)*(1-'Parameters and SSE'!$C$12)</f>
        <v>1.9799063212182586E-2</v>
      </c>
      <c r="CL559" s="21">
        <f>(1-('Parameters and SSE'!$C$14/('Parameters and SSE'!$C$14+CL321))^'Parameters and SSE'!$C$13)*(1-'Parameters and SSE'!$C$12)</f>
        <v>2.0984702978626799E-2</v>
      </c>
      <c r="CM559" s="21">
        <f>(1-('Parameters and SSE'!$C$14/('Parameters and SSE'!$C$14+CM321))^'Parameters and SSE'!$C$13)*(1-'Parameters and SSE'!$C$12)</f>
        <v>2.232311405054406E-2</v>
      </c>
      <c r="CN559" s="21">
        <f>(1-('Parameters and SSE'!$C$14/('Parameters and SSE'!$C$14+CN321))^'Parameters and SSE'!$C$13)*(1-'Parameters and SSE'!$C$12)</f>
        <v>2.3697031926732812E-2</v>
      </c>
      <c r="CO559" s="21">
        <f>(1-('Parameters and SSE'!$C$14/('Parameters and SSE'!$C$14+CO321))^'Parameters and SSE'!$C$13)*(1-'Parameters and SSE'!$C$12)</f>
        <v>2.5106078399736408E-2</v>
      </c>
      <c r="CP559" s="21">
        <f>(1-('Parameters and SSE'!$C$14/('Parameters and SSE'!$C$14+CP321))^'Parameters and SSE'!$C$13)*(1-'Parameters and SSE'!$C$12)</f>
        <v>2.6498182069531261E-2</v>
      </c>
      <c r="CQ559" s="21">
        <f>(1-('Parameters and SSE'!$C$14/('Parameters and SSE'!$C$14+CQ321))^'Parameters and SSE'!$C$13)*(1-'Parameters and SSE'!$C$12)</f>
        <v>2.7923583756466811E-2</v>
      </c>
      <c r="CR559" s="21">
        <f>(1-('Parameters and SSE'!$C$14/('Parameters and SSE'!$C$14+CR321))^'Parameters and SSE'!$C$13)*(1-'Parameters and SSE'!$C$12)</f>
        <v>2.9381907528168317E-2</v>
      </c>
      <c r="CS559" s="21">
        <f>(1-('Parameters and SSE'!$C$14/('Parameters and SSE'!$C$14+CS321))^'Parameters and SSE'!$C$13)*(1-'Parameters and SSE'!$C$12)</f>
        <v>3.0797913691228983E-2</v>
      </c>
      <c r="CT559" s="21">
        <f>(1-('Parameters and SSE'!$C$14/('Parameters and SSE'!$C$14+CT321))^'Parameters and SSE'!$C$13)*(1-'Parameters and SSE'!$C$12)</f>
        <v>3.2244721905923909E-2</v>
      </c>
      <c r="CU559" s="21">
        <f>(1-('Parameters and SSE'!$C$14/('Parameters and SSE'!$C$14+CU321))^'Parameters and SSE'!$C$13)*(1-'Parameters and SSE'!$C$12)</f>
        <v>3.3721971869603309E-2</v>
      </c>
      <c r="CV559" s="21">
        <f>(1-('Parameters and SSE'!$C$14/('Parameters and SSE'!$C$14+CV321))^'Parameters and SSE'!$C$13)*(1-'Parameters and SSE'!$C$12)</f>
        <v>3.5220645063250636E-2</v>
      </c>
      <c r="CW559" s="21">
        <f>(1-('Parameters and SSE'!$C$14/('Parameters and SSE'!$C$14+CW321))^'Parameters and SSE'!$C$13)*(1-'Parameters and SSE'!$C$12)</f>
        <v>3.6748882598008646E-2</v>
      </c>
      <c r="CX559" s="21">
        <f>(1-('Parameters and SSE'!$C$14/('Parameters and SSE'!$C$14+CX321))^'Parameters and SSE'!$C$13)*(1-'Parameters and SSE'!$C$12)</f>
        <v>3.8306309287534236E-2</v>
      </c>
      <c r="CY559" s="21">
        <f>(1-('Parameters and SSE'!$C$14/('Parameters and SSE'!$C$14+CY321))^'Parameters and SSE'!$C$13)*(1-'Parameters and SSE'!$C$12)</f>
        <v>4.0048351803499409E-2</v>
      </c>
      <c r="CZ559" s="21">
        <f>(1-('Parameters and SSE'!$C$14/('Parameters and SSE'!$C$14+CZ321))^'Parameters and SSE'!$C$13)*(1-'Parameters and SSE'!$C$12)</f>
        <v>4.1820908514961022E-2</v>
      </c>
      <c r="DA559" s="21">
        <f>(1-('Parameters and SSE'!$C$14/('Parameters and SSE'!$C$14+DA321))^'Parameters and SSE'!$C$13)*(1-'Parameters and SSE'!$C$12)</f>
        <v>4.3623509309302637E-2</v>
      </c>
      <c r="DB559" s="21">
        <f>(1-('Parameters and SSE'!$C$14/('Parameters and SSE'!$C$14+DB321))^'Parameters and SSE'!$C$13)*(1-'Parameters and SSE'!$C$12)</f>
        <v>4.5390126055230628E-2</v>
      </c>
      <c r="DC559" s="21">
        <f>(1-('Parameters and SSE'!$C$14/('Parameters and SSE'!$C$14+DC321))^'Parameters and SSE'!$C$13)*(1-'Parameters and SSE'!$C$12)</f>
        <v>4.7185088763449068E-2</v>
      </c>
      <c r="DD559" s="21">
        <f>(1-('Parameters and SSE'!$C$14/('Parameters and SSE'!$C$14+DD321))^'Parameters and SSE'!$C$13)*(1-'Parameters and SSE'!$C$12)</f>
        <v>4.9007942222367942E-2</v>
      </c>
      <c r="DE559" s="21">
        <f>(1-('Parameters and SSE'!$C$14/('Parameters and SSE'!$C$14+DE321))^'Parameters and SSE'!$C$13)*(1-'Parameters and SSE'!$C$12)</f>
        <v>5.0765371382327826E-2</v>
      </c>
      <c r="DF559" s="21">
        <f>(1-('Parameters and SSE'!$C$14/('Parameters and SSE'!$C$14+DF321))^'Parameters and SSE'!$C$13)*(1-'Parameters and SSE'!$C$12)</f>
        <v>5.2548840857361112E-2</v>
      </c>
      <c r="DG559" s="21">
        <f>(1-('Parameters and SSE'!$C$14/('Parameters and SSE'!$C$14+DG321))^'Parameters and SSE'!$C$13)*(1-'Parameters and SSE'!$C$12)</f>
        <v>5.4357924052355511E-2</v>
      </c>
      <c r="DH559" s="21">
        <f>(1-('Parameters and SSE'!$C$14/('Parameters and SSE'!$C$14+DH321))^'Parameters and SSE'!$C$13)*(1-'Parameters and SSE'!$C$12)</f>
        <v>5.6181667091470176E-2</v>
      </c>
      <c r="DI559" s="21">
        <f>(1-('Parameters and SSE'!$C$14/('Parameters and SSE'!$C$14+DI321))^'Parameters and SSE'!$C$13)*(1-'Parameters and SSE'!$C$12)</f>
        <v>5.8030066561929043E-2</v>
      </c>
      <c r="DJ559" s="21">
        <f>(1-('Parameters and SSE'!$C$14/('Parameters and SSE'!$C$14+DJ321))^'Parameters and SSE'!$C$13)*(1-'Parameters and SSE'!$C$12)</f>
        <v>5.9902687869152899E-2</v>
      </c>
      <c r="DK559" s="21">
        <f>(1-('Parameters and SSE'!$C$14/('Parameters and SSE'!$C$14+DK321))^'Parameters and SSE'!$C$13)*(1-'Parameters and SSE'!$C$12)</f>
        <v>6.1985262098039562E-2</v>
      </c>
      <c r="DL559" s="21">
        <f>(1-('Parameters and SSE'!$C$14/('Parameters and SSE'!$C$14+DL321))^'Parameters and SSE'!$C$13)*(1-'Parameters and SSE'!$C$12)</f>
        <v>6.4092426546406456E-2</v>
      </c>
      <c r="DM559" s="21">
        <f>(1-('Parameters and SSE'!$C$14/('Parameters and SSE'!$C$14+DM321))^'Parameters and SSE'!$C$13)*(1-'Parameters and SSE'!$C$12)</f>
        <v>6.6223650197215281E-2</v>
      </c>
      <c r="DN559" s="21">
        <f>(1-('Parameters and SSE'!$C$14/('Parameters and SSE'!$C$14+DN321))^'Parameters and SSE'!$C$13)*(1-'Parameters and SSE'!$C$12)</f>
        <v>6.8301347073302224E-2</v>
      </c>
      <c r="DO559" s="21">
        <f>(1-('Parameters and SSE'!$C$14/('Parameters and SSE'!$C$14+DO321))^'Parameters and SSE'!$C$13)*(1-'Parameters and SSE'!$C$12)</f>
        <v>7.0401645582441982E-2</v>
      </c>
      <c r="DP559" s="21">
        <f>(1-('Parameters and SSE'!$C$14/('Parameters and SSE'!$C$14+DP321))^'Parameters and SSE'!$C$13)*(1-'Parameters and SSE'!$C$12)</f>
        <v>7.2524040388843344E-2</v>
      </c>
      <c r="DQ559" s="21">
        <f>(1-('Parameters and SSE'!$C$14/('Parameters and SSE'!$C$14+DQ321))^'Parameters and SSE'!$C$13)*(1-'Parameters and SSE'!$C$12)</f>
        <v>7.456048486277228E-2</v>
      </c>
      <c r="DR559" s="21">
        <f>(1-('Parameters and SSE'!$C$14/('Parameters and SSE'!$C$14+DR321))^'Parameters and SSE'!$C$13)*(1-'Parameters and SSE'!$C$12)</f>
        <v>7.6617555454724512E-2</v>
      </c>
      <c r="DS559" s="21">
        <f>(1-('Parameters and SSE'!$C$14/('Parameters and SSE'!$C$14+DS321))^'Parameters and SSE'!$C$13)*(1-'Parameters and SSE'!$C$12)</f>
        <v>7.8694785609914275E-2</v>
      </c>
      <c r="DT559" s="21">
        <f>(1-('Parameters and SSE'!$C$14/('Parameters and SSE'!$C$14+DT321))^'Parameters and SSE'!$C$13)*(1-'Parameters and SSE'!$C$12)</f>
        <v>8.0779683004242236E-2</v>
      </c>
      <c r="DU559" s="21">
        <f>(1-('Parameters and SSE'!$C$14/('Parameters and SSE'!$C$14+DU321))^'Parameters and SSE'!$C$13)*(1-'Parameters and SSE'!$C$12)</f>
        <v>8.2883760546344457E-2</v>
      </c>
      <c r="DV559" s="21">
        <f>(1-('Parameters and SSE'!$C$14/('Parameters and SSE'!$C$14+DV321))^'Parameters and SSE'!$C$13)*(1-'Parameters and SSE'!$C$12)</f>
        <v>8.5006550556290694E-2</v>
      </c>
      <c r="DW559" s="21">
        <f>(1-('Parameters and SSE'!$C$14/('Parameters and SSE'!$C$14+DW321))^'Parameters and SSE'!$C$13)*(1-'Parameters and SSE'!$C$12)</f>
        <v>8.7357651899312189E-2</v>
      </c>
      <c r="DX559" s="21">
        <f>(1-('Parameters and SSE'!$C$14/('Parameters and SSE'!$C$14+DX321))^'Parameters and SSE'!$C$13)*(1-'Parameters and SSE'!$C$12)</f>
        <v>8.9726862306126587E-2</v>
      </c>
      <c r="DY559" s="21">
        <f>(1-('Parameters and SSE'!$C$14/('Parameters and SSE'!$C$14+DY321))^'Parameters and SSE'!$C$13)*(1-'Parameters and SSE'!$C$12)</f>
        <v>9.2113622795617606E-2</v>
      </c>
      <c r="DZ559" s="21">
        <f>(1-('Parameters and SSE'!$C$14/('Parameters and SSE'!$C$14+DZ321))^'Parameters and SSE'!$C$13)*(1-'Parameters and SSE'!$C$12)</f>
        <v>9.4431463860974216E-2</v>
      </c>
      <c r="EA559" s="21">
        <f>(1-('Parameters and SSE'!$C$14/('Parameters and SSE'!$C$14+EA321))^'Parameters and SSE'!$C$13)*(1-'Parameters and SSE'!$C$12)</f>
        <v>9.6765725358487653E-2</v>
      </c>
      <c r="EB559" s="21">
        <f>(1-('Parameters and SSE'!$C$14/('Parameters and SSE'!$C$14+EB321))^'Parameters and SSE'!$C$13)*(1-'Parameters and SSE'!$C$12)</f>
        <v>9.9115882117736212E-2</v>
      </c>
      <c r="EC559" s="21">
        <f>(1-('Parameters and SSE'!$C$14/('Parameters and SSE'!$C$14+EC321))^'Parameters and SSE'!$C$13)*(1-'Parameters and SSE'!$C$12)</f>
        <v>0.10136281760313003</v>
      </c>
      <c r="ED559" s="21">
        <f>(1-('Parameters and SSE'!$C$14/('Parameters and SSE'!$C$14+ED321))^'Parameters and SSE'!$C$13)*(1-'Parameters and SSE'!$C$12)</f>
        <v>0.10362463947512145</v>
      </c>
      <c r="EE559" s="21">
        <f>(1-('Parameters and SSE'!$C$14/('Parameters and SSE'!$C$14+EE321))^'Parameters and SSE'!$C$13)*(1-'Parameters and SSE'!$C$12)</f>
        <v>0.10590086802642475</v>
      </c>
      <c r="EF559" s="21">
        <f>(1-('Parameters and SSE'!$C$14/('Parameters and SSE'!$C$14+EF321))^'Parameters and SSE'!$C$13)*(1-'Parameters and SSE'!$C$12)</f>
        <v>0.10817789849169836</v>
      </c>
      <c r="EG559" s="21">
        <f>(1-('Parameters and SSE'!$C$14/('Parameters and SSE'!$C$14+EG321))^'Parameters and SSE'!$C$13)*(1-'Parameters and SSE'!$C$12)</f>
        <v>0.11046838892344389</v>
      </c>
      <c r="EH559" s="21">
        <f>(1-('Parameters and SSE'!$C$14/('Parameters and SSE'!$C$14+EH321))^'Parameters and SSE'!$C$13)*(1-'Parameters and SSE'!$C$12)</f>
        <v>0.11277186479647094</v>
      </c>
      <c r="EI559" s="21">
        <f>(1-('Parameters and SSE'!$C$14/('Parameters and SSE'!$C$14+EI321))^'Parameters and SSE'!$C$13)*(1-'Parameters and SSE'!$C$12)</f>
        <v>0.11531496225931655</v>
      </c>
      <c r="EJ559" s="21">
        <f>(1-('Parameters and SSE'!$C$14/('Parameters and SSE'!$C$14+EJ321))^'Parameters and SSE'!$C$13)*(1-'Parameters and SSE'!$C$12)</f>
        <v>0.11786951230289988</v>
      </c>
      <c r="EK559" s="21">
        <f>(1-('Parameters and SSE'!$C$14/('Parameters and SSE'!$C$14+EK321))^'Parameters and SSE'!$C$13)*(1-'Parameters and SSE'!$C$12)</f>
        <v>0.1204349599784361</v>
      </c>
      <c r="EL559" s="21">
        <f>(1-('Parameters and SSE'!$C$14/('Parameters and SSE'!$C$14+EL321))^'Parameters and SSE'!$C$13)*(1-'Parameters and SSE'!$C$12)</f>
        <v>0.12291874169602457</v>
      </c>
      <c r="EM559" s="21">
        <f>(1-('Parameters and SSE'!$C$14/('Parameters and SSE'!$C$14+EM321))^'Parameters and SSE'!$C$13)*(1-'Parameters and SSE'!$C$12)</f>
        <v>0.12541268054622304</v>
      </c>
      <c r="EN559" s="21">
        <f>(1-('Parameters and SSE'!$C$14/('Parameters and SSE'!$C$14+EN321))^'Parameters and SSE'!$C$13)*(1-'Parameters and SSE'!$C$12)</f>
        <v>0.12768022453421379</v>
      </c>
      <c r="EO559" s="21">
        <f>(1-('Parameters and SSE'!$C$14/('Parameters and SSE'!$C$14+EO321))^'Parameters and SSE'!$C$13)*(1-'Parameters and SSE'!$C$12)</f>
        <v>0.12984356601824026</v>
      </c>
      <c r="EP559" s="21">
        <f>(1-('Parameters and SSE'!$C$14/('Parameters and SSE'!$C$14+EP321))^'Parameters and SSE'!$C$13)*(1-'Parameters and SSE'!$C$12)</f>
        <v>0.13201674322468199</v>
      </c>
      <c r="EQ559" s="21">
        <f>(1-('Parameters and SSE'!$C$14/('Parameters and SSE'!$C$14+EQ321))^'Parameters and SSE'!$C$13)*(1-'Parameters and SSE'!$C$12)</f>
        <v>0.13419936039281277</v>
      </c>
      <c r="ER559" s="21">
        <f>(1-('Parameters and SSE'!$C$14/('Parameters and SSE'!$C$14+ER321))^'Parameters and SSE'!$C$13)*(1-'Parameters and SSE'!$C$12)</f>
        <v>0.13637846373353671</v>
      </c>
      <c r="ES559" s="21">
        <f>(1-('Parameters and SSE'!$C$14/('Parameters and SSE'!$C$14+ES321))^'Parameters and SSE'!$C$13)*(1-'Parameters and SSE'!$C$12)</f>
        <v>0.13856625771786243</v>
      </c>
      <c r="ET559" s="21">
        <f>(1-('Parameters and SSE'!$C$14/('Parameters and SSE'!$C$14+ET321))^'Parameters and SSE'!$C$13)*(1-'Parameters and SSE'!$C$12)</f>
        <v>0.14076235362137376</v>
      </c>
      <c r="EU559" s="21">
        <f>(1-('Parameters and SSE'!$C$14/('Parameters and SSE'!$C$14+EU321))^'Parameters and SSE'!$C$13)*(1-'Parameters and SSE'!$C$12)</f>
        <v>0.14318246740014184</v>
      </c>
      <c r="EV559" s="21">
        <f>(1-('Parameters and SSE'!$C$14/('Parameters and SSE'!$C$14+EV321))^'Parameters and SSE'!$C$13)*(1-'Parameters and SSE'!$C$12)</f>
        <v>0.14560911889755027</v>
      </c>
      <c r="EW559" s="21">
        <f>(1-('Parameters and SSE'!$C$14/('Parameters and SSE'!$C$14+EW321))^'Parameters and SSE'!$C$13)*(1-'Parameters and SSE'!$C$12)</f>
        <v>0.14804185957444324</v>
      </c>
      <c r="EX559" s="21">
        <f>(1-('Parameters and SSE'!$C$14/('Parameters and SSE'!$C$14+EX321))^'Parameters and SSE'!$C$13)*(1-'Parameters and SSE'!$C$12)</f>
        <v>0.15039315027415479</v>
      </c>
      <c r="EY559" s="21">
        <f>(1-('Parameters and SSE'!$C$14/('Parameters and SSE'!$C$14+EY321))^'Parameters and SSE'!$C$13)*(1-'Parameters and SSE'!$C$12)</f>
        <v>0.15275014693832314</v>
      </c>
      <c r="EZ559" s="21">
        <f>(1-('Parameters and SSE'!$C$14/('Parameters and SSE'!$C$14+EZ321))^'Parameters and SSE'!$C$13)*(1-'Parameters and SSE'!$C$12)</f>
        <v>0.15511243412769438</v>
      </c>
      <c r="FA559" s="21">
        <f>(1-('Parameters and SSE'!$C$14/('Parameters and SSE'!$C$14+FA321))^'Parameters and SSE'!$C$13)*(1-'Parameters and SSE'!$C$12)</f>
        <v>0.15736099419744615</v>
      </c>
      <c r="FB559" s="21">
        <f>(1-('Parameters and SSE'!$C$14/('Parameters and SSE'!$C$14+FB321))^'Parameters and SSE'!$C$13)*(1-'Parameters and SSE'!$C$12)</f>
        <v>0.15961471803003943</v>
      </c>
      <c r="FC559" s="21">
        <f>(1-('Parameters and SSE'!$C$14/('Parameters and SSE'!$C$14+FC321))^'Parameters and SSE'!$C$13)*(1-'Parameters and SSE'!$C$12)</f>
        <v>0.16187323010955407</v>
      </c>
      <c r="FD559" s="21">
        <f>(1-('Parameters and SSE'!$C$14/('Parameters and SSE'!$C$14+FD321))^'Parameters and SSE'!$C$13)*(1-'Parameters and SSE'!$C$12)</f>
        <v>0.16412319546176291</v>
      </c>
      <c r="FE559" s="21">
        <f>(1-('Parameters and SSE'!$C$14/('Parameters and SSE'!$C$14+FE321))^'Parameters and SSE'!$C$13)*(1-'Parameters and SSE'!$C$12)</f>
        <v>0.1663772845301979</v>
      </c>
      <c r="FF559" s="21">
        <f>(1-('Parameters and SSE'!$C$14/('Parameters and SSE'!$C$14+FF321))^'Parameters and SSE'!$C$13)*(1-'Parameters and SSE'!$C$12)</f>
        <v>0.16863513221092752</v>
      </c>
      <c r="FG559" s="21">
        <f>(1-('Parameters and SSE'!$C$14/('Parameters and SSE'!$C$14+FG321))^'Parameters and SSE'!$C$13)*(1-'Parameters and SSE'!$C$12)</f>
        <v>0.17137618036227767</v>
      </c>
      <c r="FH559" s="21">
        <f>(1-('Parameters and SSE'!$C$14/('Parameters and SSE'!$C$14+FH321))^'Parameters and SSE'!$C$13)*(1-'Parameters and SSE'!$C$12)</f>
        <v>0.17411617482887826</v>
      </c>
      <c r="FI559" s="21">
        <f>(1-('Parameters and SSE'!$C$14/('Parameters and SSE'!$C$14+FI321))^'Parameters and SSE'!$C$13)*(1-'Parameters and SSE'!$C$12)</f>
        <v>0.17685464165614259</v>
      </c>
      <c r="FJ559" s="21">
        <f>(1-('Parameters and SSE'!$C$14/('Parameters and SSE'!$C$14+FJ321))^'Parameters and SSE'!$C$13)*(1-'Parameters and SSE'!$C$12)</f>
        <v>0.17949346167359098</v>
      </c>
      <c r="FK559" s="21">
        <f>(1-('Parameters and SSE'!$C$14/('Parameters and SSE'!$C$14+FK321))^'Parameters and SSE'!$C$13)*(1-'Parameters and SSE'!$C$12)</f>
        <v>0.18213086406743806</v>
      </c>
      <c r="FL559" s="21">
        <f>(1-('Parameters and SSE'!$C$14/('Parameters and SSE'!$C$14+FL321))^'Parameters and SSE'!$C$13)*(1-'Parameters and SSE'!$C$12)</f>
        <v>0.18476641450897235</v>
      </c>
      <c r="FM559" s="21">
        <f>(1-('Parameters and SSE'!$C$14/('Parameters and SSE'!$C$14+FM321))^'Parameters and SSE'!$C$13)*(1-'Parameters and SSE'!$C$12)</f>
        <v>0.18726786163388526</v>
      </c>
      <c r="FN559" s="21">
        <f>(1-('Parameters and SSE'!$C$14/('Parameters and SSE'!$C$14+FN321))^'Parameters and SSE'!$C$13)*(1-'Parameters and SSE'!$C$12)</f>
        <v>0.18976799167082042</v>
      </c>
      <c r="FO559" s="21">
        <f>(1-('Parameters and SSE'!$C$14/('Parameters and SSE'!$C$14+FO321))^'Parameters and SSE'!$C$13)*(1-'Parameters and SSE'!$C$12)</f>
        <v>0.19226641453967752</v>
      </c>
      <c r="FP559" s="21">
        <f>(1-('Parameters and SSE'!$C$14/('Parameters and SSE'!$C$14+FP321))^'Parameters and SSE'!$C$13)*(1-'Parameters and SSE'!$C$12)</f>
        <v>0.19474845877399849</v>
      </c>
      <c r="FQ559" s="21">
        <f>(1-('Parameters and SSE'!$C$14/('Parameters and SSE'!$C$14+FQ321))^'Parameters and SSE'!$C$13)*(1-'Parameters and SSE'!$C$12)</f>
        <v>0.19722818221637975</v>
      </c>
      <c r="FR559" s="21">
        <f>(1-('Parameters and SSE'!$C$14/('Parameters and SSE'!$C$14+FR321))^'Parameters and SSE'!$C$13)*(1-'Parameters and SSE'!$C$12)</f>
        <v>0.19970521200621</v>
      </c>
      <c r="FS559" s="21">
        <f>(1-('Parameters and SSE'!$C$14/('Parameters and SSE'!$C$14+FS321))^'Parameters and SSE'!$C$13)*(1-'Parameters and SSE'!$C$12)</f>
        <v>0.20242140274772147</v>
      </c>
      <c r="FT559" s="21">
        <f>(1-('Parameters and SSE'!$C$14/('Parameters and SSE'!$C$14+FT321))^'Parameters and SSE'!$C$13)*(1-'Parameters and SSE'!$C$12)</f>
        <v>0.2051312020029378</v>
      </c>
      <c r="FU559" s="21">
        <f>(1-('Parameters and SSE'!$C$14/('Parameters and SSE'!$C$14+FU321))^'Parameters and SSE'!$C$13)*(1-'Parameters and SSE'!$C$12)</f>
        <v>0.20783420936774288</v>
      </c>
      <c r="FV559" s="21">
        <f>(1-('Parameters and SSE'!$C$14/('Parameters and SSE'!$C$14+FV321))^'Parameters and SSE'!$C$13)*(1-'Parameters and SSE'!$C$12)</f>
        <v>0.21043387749757714</v>
      </c>
      <c r="FW559" s="21">
        <f>(1-('Parameters and SSE'!$C$14/('Parameters and SSE'!$C$14+FW321))^'Parameters and SSE'!$C$13)*(1-'Parameters and SSE'!$C$12)</f>
        <v>0.21302727356620005</v>
      </c>
      <c r="FX559" s="21">
        <f>(1-('Parameters and SSE'!$C$14/('Parameters and SSE'!$C$14+FX321))^'Parameters and SSE'!$C$13)*(1-'Parameters and SSE'!$C$12)</f>
        <v>0.21561403255776559</v>
      </c>
      <c r="FY559" s="21">
        <f>(1-('Parameters and SSE'!$C$14/('Parameters and SSE'!$C$14+FY321))^'Parameters and SSE'!$C$13)*(1-'Parameters and SSE'!$C$12)</f>
        <v>0.21806471087384119</v>
      </c>
      <c r="FZ559" s="21">
        <f>(1-('Parameters and SSE'!$C$14/('Parameters and SSE'!$C$14+FZ321))^'Parameters and SSE'!$C$13)*(1-'Parameters and SSE'!$C$12)</f>
        <v>0.22050975072088799</v>
      </c>
      <c r="GA559" s="21">
        <f>(1-('Parameters and SSE'!$C$14/('Parameters and SSE'!$C$14+GA321))^'Parameters and SSE'!$C$13)*(1-'Parameters and SSE'!$C$12)</f>
        <v>0.22294882456164092</v>
      </c>
      <c r="GB559" s="21">
        <f>(1-('Parameters and SSE'!$C$14/('Parameters and SSE'!$C$14+GB321))^'Parameters and SSE'!$C$13)*(1-'Parameters and SSE'!$C$12)</f>
        <v>0.22536769411939328</v>
      </c>
      <c r="GC559" s="21">
        <f>(1-('Parameters and SSE'!$C$14/('Parameters and SSE'!$C$14+GC321))^'Parameters and SSE'!$C$13)*(1-'Parameters and SSE'!$C$12)</f>
        <v>0.22778014364455806</v>
      </c>
      <c r="GD559" s="21">
        <f>(1-('Parameters and SSE'!$C$14/('Parameters and SSE'!$C$14+GD321))^'Parameters and SSE'!$C$13)*(1-'Parameters and SSE'!$C$12)</f>
        <v>0.23018586387167914</v>
      </c>
      <c r="GE559" s="21">
        <f>(1-('Parameters and SSE'!$C$14/('Parameters and SSE'!$C$14+GE321))^'Parameters and SSE'!$C$13)*(1-'Parameters and SSE'!$C$12)</f>
        <v>0.2328192875272361</v>
      </c>
      <c r="GF559" s="21">
        <f>(1-('Parameters and SSE'!$C$14/('Parameters and SSE'!$C$14+GF321))^'Parameters and SSE'!$C$13)*(1-'Parameters and SSE'!$C$12)</f>
        <v>0.2354418852359767</v>
      </c>
      <c r="GG559" s="21">
        <f>(1-('Parameters and SSE'!$C$14/('Parameters and SSE'!$C$14+GG321))^'Parameters and SSE'!$C$13)*(1-'Parameters and SSE'!$C$12)</f>
        <v>0.23805333993253228</v>
      </c>
      <c r="GH559" s="21">
        <f>(1-('Parameters and SSE'!$C$14/('Parameters and SSE'!$C$14+GH321))^'Parameters and SSE'!$C$13)*(1-'Parameters and SSE'!$C$12)</f>
        <v>0.24056064934797747</v>
      </c>
      <c r="GI559" s="21">
        <f>(1-('Parameters and SSE'!$C$14/('Parameters and SSE'!$C$14+GI321))^'Parameters and SSE'!$C$13)*(1-'Parameters and SSE'!$C$12)</f>
        <v>0.24305770121541628</v>
      </c>
      <c r="GJ559" s="21">
        <f>(1-('Parameters and SSE'!$C$14/('Parameters and SSE'!$C$14+GJ321))^'Parameters and SSE'!$C$13)*(1-'Parameters and SSE'!$C$12)</f>
        <v>0.2455442075312346</v>
      </c>
      <c r="GK559" s="21">
        <f>(1-('Parameters and SSE'!$C$14/('Parameters and SSE'!$C$14+GK321))^'Parameters and SSE'!$C$13)*(1-'Parameters and SSE'!$C$12)</f>
        <v>0.24789606499233149</v>
      </c>
      <c r="GL559" s="21">
        <f>(1-('Parameters and SSE'!$C$14/('Parameters and SSE'!$C$14+GL321))^'Parameters and SSE'!$C$13)*(1-'Parameters and SSE'!$C$12)</f>
        <v>0.25023877122477822</v>
      </c>
      <c r="GM559" s="21">
        <f>(1-('Parameters and SSE'!$C$14/('Parameters and SSE'!$C$14+GM321))^'Parameters and SSE'!$C$13)*(1-'Parameters and SSE'!$C$12)</f>
        <v>0.25257206710753727</v>
      </c>
      <c r="GN559" s="21">
        <f>(1-('Parameters and SSE'!$C$14/('Parameters and SSE'!$C$14+GN321))^'Parameters and SSE'!$C$13)*(1-'Parameters and SSE'!$C$12)</f>
        <v>0.25488241323952854</v>
      </c>
      <c r="GO559" s="21">
        <f>(1-('Parameters and SSE'!$C$14/('Parameters and SSE'!$C$14+GO321))^'Parameters and SSE'!$C$13)*(1-'Parameters and SSE'!$C$12)</f>
        <v>0.25718305624926413</v>
      </c>
      <c r="GP559" s="21">
        <f>(1-('Parameters and SSE'!$C$14/('Parameters and SSE'!$C$14+GP321))^'Parameters and SSE'!$C$13)*(1-'Parameters and SSE'!$C$12)</f>
        <v>0.25947375501222286</v>
      </c>
      <c r="GQ559" s="21">
        <f>(1-('Parameters and SSE'!$C$14/('Parameters and SSE'!$C$14+GQ321))^'Parameters and SSE'!$C$13)*(1-'Parameters and SSE'!$C$12)</f>
        <v>0.26197734052189581</v>
      </c>
      <c r="GR559" s="21">
        <f>(1-('Parameters and SSE'!$C$14/('Parameters and SSE'!$C$14+GR321))^'Parameters and SSE'!$C$13)*(1-'Parameters and SSE'!$C$12)</f>
        <v>0.26446665096182165</v>
      </c>
      <c r="GS559" s="21">
        <f>(1-('Parameters and SSE'!$C$14/('Parameters and SSE'!$C$14+GS321))^'Parameters and SSE'!$C$13)*(1-'Parameters and SSE'!$C$12)</f>
        <v>0.26694145569683192</v>
      </c>
      <c r="GT559" s="21">
        <f>(1-('Parameters and SSE'!$C$14/('Parameters and SSE'!$C$14+GT321))^'Parameters and SSE'!$C$13)*(1-'Parameters and SSE'!$C$12)</f>
        <v>0.26931386716348721</v>
      </c>
      <c r="GU559" s="21">
        <f>(1-('Parameters and SSE'!$C$14/('Parameters and SSE'!$C$14+GU321))^'Parameters and SSE'!$C$13)*(1-'Parameters and SSE'!$C$12)</f>
        <v>0.27167296417390102</v>
      </c>
      <c r="GV559" s="21">
        <f>(1-('Parameters and SSE'!$C$14/('Parameters and SSE'!$C$14+GV321))^'Parameters and SSE'!$C$13)*(1-'Parameters and SSE'!$C$12)</f>
        <v>0.27401853748371935</v>
      </c>
      <c r="GW559" s="21">
        <f>(1-('Parameters and SSE'!$C$14/('Parameters and SSE'!$C$14+GW321))^'Parameters and SSE'!$C$13)*(1-'Parameters and SSE'!$C$12)</f>
        <v>0.27623380612447757</v>
      </c>
      <c r="GX559" s="21">
        <f>(1-('Parameters and SSE'!$C$14/('Parameters and SSE'!$C$14+GX321))^'Parameters and SSE'!$C$13)*(1-'Parameters and SSE'!$C$12)</f>
        <v>0.27843725960656762</v>
      </c>
      <c r="GY559" s="21">
        <f>(1-('Parameters and SSE'!$C$14/('Parameters and SSE'!$C$14+GY321))^'Parameters and SSE'!$C$13)*(1-'Parameters and SSE'!$C$12)</f>
        <v>0.28062870800912038</v>
      </c>
      <c r="GZ559" s="21">
        <f>(1-('Parameters and SSE'!$C$14/('Parameters and SSE'!$C$14+GZ321))^'Parameters and SSE'!$C$13)*(1-'Parameters and SSE'!$C$12)</f>
        <v>0.28279551175636169</v>
      </c>
      <c r="HA559" s="21">
        <f>(1-('Parameters and SSE'!$C$14/('Parameters and SSE'!$C$14+HA321))^'Parameters and SSE'!$C$13)*(1-'Parameters and SSE'!$C$12)</f>
        <v>0.28495017051755051</v>
      </c>
      <c r="HB559" s="21">
        <f>(1-('Parameters and SSE'!$C$14/('Parameters and SSE'!$C$14+HB321))^'Parameters and SSE'!$C$13)*(1-'Parameters and SSE'!$C$12)</f>
        <v>0.28709251100993488</v>
      </c>
      <c r="HC559" s="21">
        <f>(1-('Parameters and SSE'!$C$14/('Parameters and SSE'!$C$14+HC321))^'Parameters and SSE'!$C$13)*(1-'Parameters and SSE'!$C$12)</f>
        <v>0.28943059931962517</v>
      </c>
      <c r="HD559" s="21">
        <f>(1-('Parameters and SSE'!$C$14/('Parameters and SSE'!$C$14+HD321))^'Parameters and SSE'!$C$13)*(1-'Parameters and SSE'!$C$12)</f>
        <v>0.29175195734813592</v>
      </c>
      <c r="HE559" s="21">
        <f>(1-('Parameters and SSE'!$C$14/('Parameters and SSE'!$C$14+HE321))^'Parameters and SSE'!$C$13)*(1-'Parameters and SSE'!$C$12)</f>
        <v>0.29405643818333188</v>
      </c>
      <c r="HF559" s="21">
        <f>(1-('Parameters and SSE'!$C$14/('Parameters and SSE'!$C$14+HF321))^'Parameters and SSE'!$C$13)*(1-'Parameters and SSE'!$C$12)</f>
        <v>0.29626242414463078</v>
      </c>
      <c r="HG559" s="21">
        <f>(1-('Parameters and SSE'!$C$14/('Parameters and SSE'!$C$14+HG321))^'Parameters and SSE'!$C$13)*(1-'Parameters and SSE'!$C$12)</f>
        <v>0.29845296080276001</v>
      </c>
      <c r="HH559" s="21">
        <f>(1-('Parameters and SSE'!$C$14/('Parameters and SSE'!$C$14+HH321))^'Parameters and SSE'!$C$13)*(1-'Parameters and SSE'!$C$12)</f>
        <v>0.30062791437075442</v>
      </c>
      <c r="HI559" s="21">
        <f>(1-('Parameters and SSE'!$C$14/('Parameters and SSE'!$C$14+HI321))^'Parameters and SSE'!$C$13)*(1-'Parameters and SSE'!$C$12)</f>
        <v>0.30267925244258226</v>
      </c>
      <c r="HJ559" s="21">
        <f>(1-('Parameters and SSE'!$C$14/('Parameters and SSE'!$C$14+HJ321))^'Parameters and SSE'!$C$13)*(1-'Parameters and SSE'!$C$12)</f>
        <v>0.30471694266290611</v>
      </c>
      <c r="HK559" s="21">
        <f>(1-('Parameters and SSE'!$C$14/('Parameters and SSE'!$C$14+HK321))^'Parameters and SSE'!$C$13)*(1-'Parameters and SSE'!$C$12)</f>
        <v>0.30674086085693458</v>
      </c>
      <c r="HL559" s="21">
        <f>(1-('Parameters and SSE'!$C$14/('Parameters and SSE'!$C$14+HL321))^'Parameters and SSE'!$C$13)*(1-'Parameters and SSE'!$C$12)</f>
        <v>0.30873940465062849</v>
      </c>
      <c r="HM559" s="21">
        <f>(1-('Parameters and SSE'!$C$14/('Parameters and SSE'!$C$14+HM321))^'Parameters and SSE'!$C$13)*(1-'Parameters and SSE'!$C$12)</f>
        <v>0.31072417327500501</v>
      </c>
      <c r="HN559" s="21">
        <f>(1-('Parameters and SSE'!$C$14/('Parameters and SSE'!$C$14+HN321))^'Parameters and SSE'!$C$13)*(1-'Parameters and SSE'!$C$12)</f>
        <v>0.31269505704784656</v>
      </c>
      <c r="HO559" s="21">
        <f>(1-('Parameters and SSE'!$C$14/('Parameters and SSE'!$C$14+HO321))^'Parameters and SSE'!$C$13)*(1-'Parameters and SSE'!$C$12)</f>
        <v>0.31484319075830308</v>
      </c>
      <c r="HP559" s="21">
        <f>(1-('Parameters and SSE'!$C$14/('Parameters and SSE'!$C$14+HP321))^'Parameters and SSE'!$C$13)*(1-'Parameters and SSE'!$C$12)</f>
        <v>0.31697308031337079</v>
      </c>
      <c r="HQ559" s="21">
        <f>(1-('Parameters and SSE'!$C$14/('Parameters and SSE'!$C$14+HQ321))^'Parameters and SSE'!$C$13)*(1-'Parameters and SSE'!$C$12)</f>
        <v>0.3190846552716774</v>
      </c>
      <c r="HR559" s="21">
        <f>(1-('Parameters and SSE'!$C$14/('Parameters and SSE'!$C$14+HR321))^'Parameters and SSE'!$C$13)*(1-'Parameters and SSE'!$C$12)</f>
        <v>0.32110332459081303</v>
      </c>
      <c r="HS559" s="21">
        <f>(1-('Parameters and SSE'!$C$14/('Parameters and SSE'!$C$14+HS321))^'Parameters and SSE'!$C$13)*(1-'Parameters and SSE'!$C$12)</f>
        <v>0.32310527152038526</v>
      </c>
      <c r="HT559" s="21">
        <f>(1-('Parameters and SSE'!$C$14/('Parameters and SSE'!$C$14+HT321))^'Parameters and SSE'!$C$13)*(1-'Parameters and SSE'!$C$12)</f>
        <v>0.32509043056218362</v>
      </c>
      <c r="HU559" s="21">
        <f>(1-('Parameters and SSE'!$C$14/('Parameters and SSE'!$C$14+HU321))^'Parameters and SSE'!$C$13)*(1-'Parameters and SSE'!$C$12)</f>
        <v>0.32696041720803565</v>
      </c>
      <c r="HV559" s="21">
        <f>(1-('Parameters and SSE'!$C$14/('Parameters and SSE'!$C$14+HV321))^'Parameters and SSE'!$C$13)*(1-'Parameters and SSE'!$C$12)</f>
        <v>0.32881569104033953</v>
      </c>
      <c r="HW559" s="21">
        <f>(1-('Parameters and SSE'!$C$14/('Parameters and SSE'!$C$14+HW321))^'Parameters and SSE'!$C$13)*(1-'Parameters and SSE'!$C$12)</f>
        <v>0.33065618699790383</v>
      </c>
      <c r="HX559" s="21"/>
      <c r="HY559" s="21"/>
      <c r="IA559" s="50">
        <v>371.42947984259251</v>
      </c>
    </row>
    <row r="560" spans="2:235" x14ac:dyDescent="0.25">
      <c r="B560" s="43">
        <f t="shared" si="1704"/>
        <v>57</v>
      </c>
      <c r="C560" s="22"/>
      <c r="D560" s="21"/>
      <c r="E560" s="21"/>
      <c r="F560" s="21"/>
      <c r="G560" s="21"/>
      <c r="H560" s="21"/>
      <c r="I560" s="21"/>
      <c r="J560" s="21"/>
      <c r="K560" s="21"/>
      <c r="L560" s="21"/>
      <c r="M560" s="21"/>
      <c r="N560" s="21"/>
      <c r="O560" s="21"/>
      <c r="P560" s="21"/>
      <c r="Q560" s="21"/>
      <c r="R560" s="21"/>
      <c r="S560" s="21"/>
      <c r="T560" s="21"/>
      <c r="U560" s="21"/>
      <c r="V560" s="21"/>
      <c r="W560" s="21"/>
      <c r="X560" s="21"/>
      <c r="Y560" s="21"/>
      <c r="Z560" s="21"/>
      <c r="AA560" s="21"/>
      <c r="AB560" s="21"/>
      <c r="AC560" s="21"/>
      <c r="AD560" s="21"/>
      <c r="AE560" s="21"/>
      <c r="AF560" s="21"/>
      <c r="AG560" s="21"/>
      <c r="AH560" s="21"/>
      <c r="AI560" s="21"/>
      <c r="AJ560" s="21"/>
      <c r="AK560" s="21"/>
      <c r="AL560" s="21"/>
      <c r="AM560" s="21"/>
      <c r="AN560" s="21"/>
      <c r="AO560" s="21"/>
      <c r="AP560" s="21"/>
      <c r="AQ560" s="21"/>
      <c r="AR560" s="21"/>
      <c r="AS560" s="21"/>
      <c r="AT560" s="21"/>
      <c r="AU560" s="21"/>
      <c r="AV560" s="21"/>
      <c r="AW560" s="21"/>
      <c r="AX560" s="21"/>
      <c r="AY560" s="21"/>
      <c r="AZ560" s="21"/>
      <c r="BA560" s="21"/>
      <c r="BB560" s="21"/>
      <c r="BC560" s="21"/>
      <c r="BD560" s="21"/>
      <c r="BE560" s="21"/>
      <c r="BF560" s="21"/>
      <c r="BG560" s="51">
        <f>(1-('Parameters and SSE'!$C$14/('Parameters and SSE'!$C$14+BG322))^'Parameters and SSE'!$C$13)*(1-'Parameters and SSE'!$C$12)</f>
        <v>2.0179679119909449E-5</v>
      </c>
      <c r="BH560" s="21">
        <f>(1-('Parameters and SSE'!$C$14/('Parameters and SSE'!$C$14+BH322))^'Parameters and SSE'!$C$13)*(1-'Parameters and SSE'!$C$12)</f>
        <v>8.0770478303072348E-5</v>
      </c>
      <c r="BI560" s="21">
        <f>(1-('Parameters and SSE'!$C$14/('Parameters and SSE'!$C$14+BI322))^'Parameters and SSE'!$C$13)*(1-'Parameters and SSE'!$C$12)</f>
        <v>1.7670775076171212E-4</v>
      </c>
      <c r="BJ560" s="21">
        <f>(1-('Parameters and SSE'!$C$14/('Parameters and SSE'!$C$14+BJ322))^'Parameters and SSE'!$C$13)*(1-'Parameters and SSE'!$C$12)</f>
        <v>3.1103035763936919E-4</v>
      </c>
      <c r="BK560" s="21">
        <f>(1-('Parameters and SSE'!$C$14/('Parameters and SSE'!$C$14+BK322))^'Parameters and SSE'!$C$13)*(1-'Parameters and SSE'!$C$12)</f>
        <v>4.8371431890665911E-4</v>
      </c>
      <c r="BL560" s="21">
        <f>(1-('Parameters and SSE'!$C$14/('Parameters and SSE'!$C$14+BL322))^'Parameters and SSE'!$C$13)*(1-'Parameters and SSE'!$C$12)</f>
        <v>6.9350980072807491E-4</v>
      </c>
      <c r="BM560" s="21">
        <f>(1-('Parameters and SSE'!$C$14/('Parameters and SSE'!$C$14+BM322))^'Parameters and SSE'!$C$13)*(1-'Parameters and SSE'!$C$12)</f>
        <v>9.4136210023924069E-4</v>
      </c>
      <c r="BN560" s="21">
        <f>(1-('Parameters and SSE'!$C$14/('Parameters and SSE'!$C$14+BN322))^'Parameters and SSE'!$C$13)*(1-'Parameters and SSE'!$C$12)</f>
        <v>1.2272122213459614E-3</v>
      </c>
      <c r="BO560" s="21">
        <f>(1-('Parameters and SSE'!$C$14/('Parameters and SSE'!$C$14+BO322))^'Parameters and SSE'!$C$13)*(1-'Parameters and SSE'!$C$12)</f>
        <v>1.5828497528352495E-3</v>
      </c>
      <c r="BP560" s="21">
        <f>(1-('Parameters and SSE'!$C$14/('Parameters and SSE'!$C$14+BP322))^'Parameters and SSE'!$C$13)*(1-'Parameters and SSE'!$C$12)</f>
        <v>1.9800284163659842E-3</v>
      </c>
      <c r="BQ560" s="21">
        <f>(1-('Parameters and SSE'!$C$14/('Parameters and SSE'!$C$14+BQ322))^'Parameters and SSE'!$C$13)*(1-'Parameters and SSE'!$C$12)</f>
        <v>2.4186384168448424E-3</v>
      </c>
      <c r="BR560" s="21">
        <f>(1-('Parameters and SSE'!$C$14/('Parameters and SSE'!$C$14+BR322))^'Parameters and SSE'!$C$13)*(1-'Parameters and SSE'!$C$12)</f>
        <v>2.8813577659124955E-3</v>
      </c>
      <c r="BS560" s="21">
        <f>(1-('Parameters and SSE'!$C$14/('Parameters and SSE'!$C$14+BS322))^'Parameters and SSE'!$C$13)*(1-'Parameters and SSE'!$C$12)</f>
        <v>3.3837972730385267E-3</v>
      </c>
      <c r="BT560" s="21">
        <f>(1-('Parameters and SSE'!$C$14/('Parameters and SSE'!$C$14+BT322))^'Parameters and SSE'!$C$13)*(1-'Parameters and SSE'!$C$12)</f>
        <v>3.9258210952191229E-3</v>
      </c>
      <c r="BU560" s="21">
        <f>(1-('Parameters and SSE'!$C$14/('Parameters and SSE'!$C$14+BU322))^'Parameters and SSE'!$C$13)*(1-'Parameters and SSE'!$C$12)</f>
        <v>4.4780552060772428E-3</v>
      </c>
      <c r="BV560" s="21">
        <f>(1-('Parameters and SSE'!$C$14/('Parameters and SSE'!$C$14+BV322))^'Parameters and SSE'!$C$13)*(1-'Parameters and SSE'!$C$12)</f>
        <v>5.0676356660593752E-3</v>
      </c>
      <c r="BW560" s="21">
        <f>(1-('Parameters and SSE'!$C$14/('Parameters and SSE'!$C$14+BW322))^'Parameters and SSE'!$C$13)*(1-'Parameters and SSE'!$C$12)</f>
        <v>5.6944103138780204E-3</v>
      </c>
      <c r="BX560" s="21">
        <f>(1-('Parameters and SSE'!$C$14/('Parameters and SSE'!$C$14+BX322))^'Parameters and SSE'!$C$13)*(1-'Parameters and SSE'!$C$12)</f>
        <v>6.3544030149035001E-3</v>
      </c>
      <c r="BY560" s="21">
        <f>(1-('Parameters and SSE'!$C$14/('Parameters and SSE'!$C$14+BY322))^'Parameters and SSE'!$C$13)*(1-'Parameters and SSE'!$C$12)</f>
        <v>7.0510510040571349E-3</v>
      </c>
      <c r="BZ560" s="21">
        <f>(1-('Parameters and SSE'!$C$14/('Parameters and SSE'!$C$14+BZ322))^'Parameters and SSE'!$C$13)*(1-'Parameters and SSE'!$C$12)</f>
        <v>7.7841752624416812E-3</v>
      </c>
      <c r="CA560" s="21">
        <f>(1-('Parameters and SSE'!$C$14/('Parameters and SSE'!$C$14+CA322))^'Parameters and SSE'!$C$13)*(1-'Parameters and SSE'!$C$12)</f>
        <v>8.629252930375246E-3</v>
      </c>
      <c r="CB560" s="21">
        <f>(1-('Parameters and SSE'!$C$14/('Parameters and SSE'!$C$14+CB322))^'Parameters and SSE'!$C$13)*(1-'Parameters and SSE'!$C$12)</f>
        <v>9.5138100946232391E-3</v>
      </c>
      <c r="CC560" s="21">
        <f>(1-('Parameters and SSE'!$C$14/('Parameters and SSE'!$C$14+CC322))^'Parameters and SSE'!$C$13)*(1-'Parameters and SSE'!$C$12)</f>
        <v>1.0437597525856995E-2</v>
      </c>
      <c r="CD560" s="21">
        <f>(1-('Parameters and SSE'!$C$14/('Parameters and SSE'!$C$14+CD322))^'Parameters and SSE'!$C$13)*(1-'Parameters and SSE'!$C$12)</f>
        <v>1.1365869911712883E-2</v>
      </c>
      <c r="CE560" s="21">
        <f>(1-('Parameters and SSE'!$C$14/('Parameters and SSE'!$C$14+CE322))^'Parameters and SSE'!$C$13)*(1-'Parameters and SSE'!$C$12)</f>
        <v>1.2331535493089091E-2</v>
      </c>
      <c r="CF560" s="21">
        <f>(1-('Parameters and SSE'!$C$14/('Parameters and SSE'!$C$14+CF322))^'Parameters and SSE'!$C$13)*(1-'Parameters and SSE'!$C$12)</f>
        <v>1.3334332709741346E-2</v>
      </c>
      <c r="CG560" s="21">
        <f>(1-('Parameters and SSE'!$C$14/('Parameters and SSE'!$C$14+CG322))^'Parameters and SSE'!$C$13)*(1-'Parameters and SSE'!$C$12)</f>
        <v>1.4321759535364931E-2</v>
      </c>
      <c r="CH560" s="21">
        <f>(1-('Parameters and SSE'!$C$14/('Parameters and SSE'!$C$14+CH322))^'Parameters and SSE'!$C$13)*(1-'Parameters and SSE'!$C$12)</f>
        <v>1.5344056755095424E-2</v>
      </c>
      <c r="CI560" s="21">
        <f>(1-('Parameters and SSE'!$C$14/('Parameters and SSE'!$C$14+CI322))^'Parameters and SSE'!$C$13)*(1-'Parameters and SSE'!$C$12)</f>
        <v>1.640096229949144E-2</v>
      </c>
      <c r="CJ560" s="21">
        <f>(1-('Parameters and SSE'!$C$14/('Parameters and SSE'!$C$14+CJ322))^'Parameters and SSE'!$C$13)*(1-'Parameters and SSE'!$C$12)</f>
        <v>1.7485938661005656E-2</v>
      </c>
      <c r="CK560" s="21">
        <f>(1-('Parameters and SSE'!$C$14/('Parameters and SSE'!$C$14+CK322))^'Parameters and SSE'!$C$13)*(1-'Parameters and SSE'!$C$12)</f>
        <v>1.8604795393410319E-2</v>
      </c>
      <c r="CL560" s="21">
        <f>(1-('Parameters and SSE'!$C$14/('Parameters and SSE'!$C$14+CL322))^'Parameters and SSE'!$C$13)*(1-'Parameters and SSE'!$C$12)</f>
        <v>1.9757248754628413E-2</v>
      </c>
      <c r="CM560" s="21">
        <f>(1-('Parameters and SSE'!$C$14/('Parameters and SSE'!$C$14+CM322))^'Parameters and SSE'!$C$13)*(1-'Parameters and SSE'!$C$12)</f>
        <v>2.105954993848928E-2</v>
      </c>
      <c r="CN560" s="21">
        <f>(1-('Parameters and SSE'!$C$14/('Parameters and SSE'!$C$14+CN322))^'Parameters and SSE'!$C$13)*(1-'Parameters and SSE'!$C$12)</f>
        <v>2.2397720899815385E-2</v>
      </c>
      <c r="CO560" s="21">
        <f>(1-('Parameters and SSE'!$C$14/('Parameters and SSE'!$C$14+CO322))^'Parameters and SSE'!$C$13)*(1-'Parameters and SSE'!$C$12)</f>
        <v>2.3771392360092541E-2</v>
      </c>
      <c r="CP560" s="21">
        <f>(1-('Parameters and SSE'!$C$14/('Parameters and SSE'!$C$14+CP322))^'Parameters and SSE'!$C$13)*(1-'Parameters and SSE'!$C$12)</f>
        <v>2.5129752072449291E-2</v>
      </c>
      <c r="CQ560" s="21">
        <f>(1-('Parameters and SSE'!$C$14/('Parameters and SSE'!$C$14+CQ322))^'Parameters and SSE'!$C$13)*(1-'Parameters and SSE'!$C$12)</f>
        <v>2.6521776025772537E-2</v>
      </c>
      <c r="CR560" s="21">
        <f>(1-('Parameters and SSE'!$C$14/('Parameters and SSE'!$C$14+CR322))^'Parameters and SSE'!$C$13)*(1-'Parameters and SSE'!$C$12)</f>
        <v>2.7947096111908477E-2</v>
      </c>
      <c r="CS560" s="21">
        <f>(1-('Parameters and SSE'!$C$14/('Parameters and SSE'!$C$14+CS322))^'Parameters and SSE'!$C$13)*(1-'Parameters and SSE'!$C$12)</f>
        <v>2.9332115051654069E-2</v>
      </c>
      <c r="CT560" s="21">
        <f>(1-('Parameters and SSE'!$C$14/('Parameters and SSE'!$C$14+CT322))^'Parameters and SSE'!$C$13)*(1-'Parameters and SSE'!$C$12)</f>
        <v>3.0748293398510512E-2</v>
      </c>
      <c r="CU560" s="21">
        <f>(1-('Parameters and SSE'!$C$14/('Parameters and SSE'!$C$14+CU322))^'Parameters and SSE'!$C$13)*(1-'Parameters and SSE'!$C$12)</f>
        <v>3.2195277492880002E-2</v>
      </c>
      <c r="CV560" s="21">
        <f>(1-('Parameters and SSE'!$C$14/('Parameters and SSE'!$C$14+CV322))^'Parameters and SSE'!$C$13)*(1-'Parameters and SSE'!$C$12)</f>
        <v>3.3664226523450275E-2</v>
      </c>
      <c r="CW560" s="21">
        <f>(1-('Parameters and SSE'!$C$14/('Parameters and SSE'!$C$14+CW322))^'Parameters and SSE'!$C$13)*(1-'Parameters and SSE'!$C$12)</f>
        <v>3.516311313846341E-2</v>
      </c>
      <c r="CX560" s="21">
        <f>(1-('Parameters and SSE'!$C$14/('Parameters and SSE'!$C$14+CX322))^'Parameters and SSE'!$C$13)*(1-'Parameters and SSE'!$C$12)</f>
        <v>3.6691568239229942E-2</v>
      </c>
      <c r="CY560" s="21">
        <f>(1-('Parameters and SSE'!$C$14/('Parameters and SSE'!$C$14+CY322))^'Parameters and SSE'!$C$13)*(1-'Parameters and SSE'!$C$12)</f>
        <v>3.8402223746471516E-2</v>
      </c>
      <c r="CZ560" s="21">
        <f>(1-('Parameters and SSE'!$C$14/('Parameters and SSE'!$C$14+CZ322))^'Parameters and SSE'!$C$13)*(1-'Parameters and SSE'!$C$12)</f>
        <v>4.0143849893430533E-2</v>
      </c>
      <c r="DA560" s="21">
        <f>(1-('Parameters and SSE'!$C$14/('Parameters and SSE'!$C$14+DA322))^'Parameters and SSE'!$C$13)*(1-'Parameters and SSE'!$C$12)</f>
        <v>4.1915983092342457E-2</v>
      </c>
      <c r="DB560" s="21">
        <f>(1-('Parameters and SSE'!$C$14/('Parameters and SSE'!$C$14+DB322))^'Parameters and SSE'!$C$13)*(1-'Parameters and SSE'!$C$12)</f>
        <v>4.3653671879254285E-2</v>
      </c>
      <c r="DC560" s="21">
        <f>(1-('Parameters and SSE'!$C$14/('Parameters and SSE'!$C$14+DC322))^'Parameters and SSE'!$C$13)*(1-'Parameters and SSE'!$C$12)</f>
        <v>4.5420154202540503E-2</v>
      </c>
      <c r="DD560" s="21">
        <f>(1-('Parameters and SSE'!$C$14/('Parameters and SSE'!$C$14+DD322))^'Parameters and SSE'!$C$13)*(1-'Parameters and SSE'!$C$12)</f>
        <v>4.7214980380782652E-2</v>
      </c>
      <c r="DE560" s="21">
        <f>(1-('Parameters and SSE'!$C$14/('Parameters and SSE'!$C$14+DE322))^'Parameters and SSE'!$C$13)*(1-'Parameters and SSE'!$C$12)</f>
        <v>4.8946220275309385E-2</v>
      </c>
      <c r="DF560" s="21">
        <f>(1-('Parameters and SSE'!$C$14/('Parameters and SSE'!$C$14+DF322))^'Parameters and SSE'!$C$13)*(1-'Parameters and SSE'!$C$12)</f>
        <v>5.0703926539249093E-2</v>
      </c>
      <c r="DG560" s="21">
        <f>(1-('Parameters and SSE'!$C$14/('Parameters and SSE'!$C$14+DG322))^'Parameters and SSE'!$C$13)*(1-'Parameters and SSE'!$C$12)</f>
        <v>5.2487677121515842E-2</v>
      </c>
      <c r="DH560" s="21">
        <f>(1-('Parameters and SSE'!$C$14/('Parameters and SSE'!$C$14+DH322))^'Parameters and SSE'!$C$13)*(1-'Parameters and SSE'!$C$12)</f>
        <v>5.4286664899757787E-2</v>
      </c>
      <c r="DI560" s="21">
        <f>(1-('Parameters and SSE'!$C$14/('Parameters and SSE'!$C$14+DI322))^'Parameters and SSE'!$C$13)*(1-'Parameters and SSE'!$C$12)</f>
        <v>5.6110744156184535E-2</v>
      </c>
      <c r="DJ560" s="21">
        <f>(1-('Parameters and SSE'!$C$14/('Parameters and SSE'!$C$14+DJ322))^'Parameters and SSE'!$C$13)*(1-'Parameters and SSE'!$C$12)</f>
        <v>5.7959484258811395E-2</v>
      </c>
      <c r="DK560" s="21">
        <f>(1-('Parameters and SSE'!$C$14/('Parameters and SSE'!$C$14+DK322))^'Parameters and SSE'!$C$13)*(1-'Parameters and SSE'!$C$12)</f>
        <v>6.0016327694065882E-2</v>
      </c>
      <c r="DL560" s="21">
        <f>(1-('Parameters and SSE'!$C$14/('Parameters and SSE'!$C$14+DL322))^'Parameters and SSE'!$C$13)*(1-'Parameters and SSE'!$C$12)</f>
        <v>6.2098281491567722E-2</v>
      </c>
      <c r="DM560" s="21">
        <f>(1-('Parameters and SSE'!$C$14/('Parameters and SSE'!$C$14+DM322))^'Parameters and SSE'!$C$13)*(1-'Parameters and SSE'!$C$12)</f>
        <v>6.4204818461231453E-2</v>
      </c>
      <c r="DN560" s="21">
        <f>(1-('Parameters and SSE'!$C$14/('Parameters and SSE'!$C$14+DN322))^'Parameters and SSE'!$C$13)*(1-'Parameters and SSE'!$C$12)</f>
        <v>6.6259216714754057E-2</v>
      </c>
      <c r="DO560" s="21">
        <f>(1-('Parameters and SSE'!$C$14/('Parameters and SSE'!$C$14+DO322))^'Parameters and SSE'!$C$13)*(1-'Parameters and SSE'!$C$12)</f>
        <v>6.8336716866009034E-2</v>
      </c>
      <c r="DP560" s="21">
        <f>(1-('Parameters and SSE'!$C$14/('Parameters and SSE'!$C$14+DP322))^'Parameters and SSE'!$C$13)*(1-'Parameters and SSE'!$C$12)</f>
        <v>7.0436816599654464E-2</v>
      </c>
      <c r="DQ560" s="21">
        <f>(1-('Parameters and SSE'!$C$14/('Parameters and SSE'!$C$14+DQ322))^'Parameters and SSE'!$C$13)*(1-'Parameters and SSE'!$C$12)</f>
        <v>7.2452560487012582E-2</v>
      </c>
      <c r="DR560" s="21">
        <f>(1-('Parameters and SSE'!$C$14/('Parameters and SSE'!$C$14+DR322))^'Parameters and SSE'!$C$13)*(1-'Parameters and SSE'!$C$12)</f>
        <v>7.4489398556430747E-2</v>
      </c>
      <c r="DS560" s="21">
        <f>(1-('Parameters and SSE'!$C$14/('Parameters and SSE'!$C$14+DS322))^'Parameters and SSE'!$C$13)*(1-'Parameters and SSE'!$C$12)</f>
        <v>7.6546866552611295E-2</v>
      </c>
      <c r="DT560" s="21">
        <f>(1-('Parameters and SSE'!$C$14/('Parameters and SSE'!$C$14+DT322))^'Parameters and SSE'!$C$13)*(1-'Parameters and SSE'!$C$12)</f>
        <v>7.8612584371533775E-2</v>
      </c>
      <c r="DU560" s="21">
        <f>(1-('Parameters and SSE'!$C$14/('Parameters and SSE'!$C$14+DU322))^'Parameters and SSE'!$C$13)*(1-'Parameters and SSE'!$C$12)</f>
        <v>8.069795238574487E-2</v>
      </c>
      <c r="DV560" s="21">
        <f>(1-('Parameters and SSE'!$C$14/('Parameters and SSE'!$C$14+DV322))^'Parameters and SSE'!$C$13)*(1-'Parameters and SSE'!$C$12)</f>
        <v>8.2802504656451933E-2</v>
      </c>
      <c r="DW560" s="21">
        <f>(1-('Parameters and SSE'!$C$14/('Parameters and SSE'!$C$14+DW322))^'Parameters and SSE'!$C$13)*(1-'Parameters and SSE'!$C$12)</f>
        <v>8.5134108195750471E-2</v>
      </c>
      <c r="DX560" s="21">
        <f>(1-('Parameters and SSE'!$C$14/('Parameters and SSE'!$C$14+DX322))^'Parameters and SSE'!$C$13)*(1-'Parameters and SSE'!$C$12)</f>
        <v>8.7484372703692026E-2</v>
      </c>
      <c r="DY560" s="21">
        <f>(1-('Parameters and SSE'!$C$14/('Parameters and SSE'!$C$14+DY322))^'Parameters and SSE'!$C$13)*(1-'Parameters and SSE'!$C$12)</f>
        <v>8.9852740278871315E-2</v>
      </c>
      <c r="DZ560" s="21">
        <f>(1-('Parameters and SSE'!$C$14/('Parameters and SSE'!$C$14+DZ322))^'Parameters and SSE'!$C$13)*(1-'Parameters and SSE'!$C$12)</f>
        <v>9.215337608415973E-2</v>
      </c>
      <c r="EA560" s="21">
        <f>(1-('Parameters and SSE'!$C$14/('Parameters and SSE'!$C$14+EA322))^'Parameters and SSE'!$C$13)*(1-'Parameters and SSE'!$C$12)</f>
        <v>9.4470955259941591E-2</v>
      </c>
      <c r="EB560" s="21">
        <f>(1-('Parameters and SSE'!$C$14/('Parameters and SSE'!$C$14+EB322))^'Parameters and SSE'!$C$13)*(1-'Parameters and SSE'!$C$12)</f>
        <v>9.6804953153571488E-2</v>
      </c>
      <c r="EC560" s="21">
        <f>(1-('Parameters and SSE'!$C$14/('Parameters and SSE'!$C$14+EC322))^'Parameters and SSE'!$C$13)*(1-'Parameters and SSE'!$C$12)</f>
        <v>9.9037032482623341E-2</v>
      </c>
      <c r="ED560" s="21">
        <f>(1-('Parameters and SSE'!$C$14/('Parameters and SSE'!$C$14+ED322))^'Parameters and SSE'!$C$13)*(1-'Parameters and SSE'!$C$12)</f>
        <v>0.1012844809281231</v>
      </c>
      <c r="EE560" s="21">
        <f>(1-('Parameters and SSE'!$C$14/('Parameters and SSE'!$C$14+EE322))^'Parameters and SSE'!$C$13)*(1-'Parameters and SSE'!$C$12)</f>
        <v>0.10354681888609465</v>
      </c>
      <c r="EF560" s="21">
        <f>(1-('Parameters and SSE'!$C$14/('Parameters and SSE'!$C$14+EF322))^'Parameters and SSE'!$C$13)*(1-'Parameters and SSE'!$C$12)</f>
        <v>0.10581051782507701</v>
      </c>
      <c r="EG560" s="21">
        <f>(1-('Parameters and SSE'!$C$14/('Parameters and SSE'!$C$14+EG322))^'Parameters and SSE'!$C$13)*(1-'Parameters and SSE'!$C$12)</f>
        <v>0.1080881548978192</v>
      </c>
      <c r="EH560" s="21">
        <f>(1-('Parameters and SSE'!$C$14/('Parameters and SSE'!$C$14+EH322))^'Parameters and SSE'!$C$13)*(1-'Parameters and SSE'!$C$12)</f>
        <v>0.11037925519041131</v>
      </c>
      <c r="EI560" s="21">
        <f>(1-('Parameters and SSE'!$C$14/('Parameters and SSE'!$C$14+EI322))^'Parameters and SSE'!$C$13)*(1-'Parameters and SSE'!$C$12)</f>
        <v>0.11290929767508448</v>
      </c>
      <c r="EJ560" s="21">
        <f>(1-('Parameters and SSE'!$C$14/('Parameters and SSE'!$C$14+EJ322))^'Parameters and SSE'!$C$13)*(1-'Parameters and SSE'!$C$12)</f>
        <v>0.11545134509955877</v>
      </c>
      <c r="EK560" s="21">
        <f>(1-('Parameters and SSE'!$C$14/('Parameters and SSE'!$C$14+EK322))^'Parameters and SSE'!$C$13)*(1-'Parameters and SSE'!$C$12)</f>
        <v>0.11800484102976173</v>
      </c>
      <c r="EL560" s="21">
        <f>(1-('Parameters and SSE'!$C$14/('Parameters and SSE'!$C$14+EL322))^'Parameters and SSE'!$C$13)*(1-'Parameters and SSE'!$C$12)</f>
        <v>0.12047762355466229</v>
      </c>
      <c r="EM560" s="21">
        <f>(1-('Parameters and SSE'!$C$14/('Parameters and SSE'!$C$14+EM322))^'Parameters and SSE'!$C$13)*(1-'Parameters and SSE'!$C$12)</f>
        <v>0.12296108001718252</v>
      </c>
      <c r="EN560" s="21">
        <f>(1-('Parameters and SSE'!$C$14/('Parameters and SSE'!$C$14+EN322))^'Parameters and SSE'!$C$13)*(1-'Parameters and SSE'!$C$12)</f>
        <v>0.12521958722221693</v>
      </c>
      <c r="EO560" s="21">
        <f>(1-('Parameters and SSE'!$C$14/('Parameters and SSE'!$C$14+EO322))^'Parameters and SSE'!$C$13)*(1-'Parameters and SSE'!$C$12)</f>
        <v>0.12737475857364308</v>
      </c>
      <c r="EP560" s="21">
        <f>(1-('Parameters and SSE'!$C$14/('Parameters and SSE'!$C$14+EP322))^'Parameters and SSE'!$C$13)*(1-'Parameters and SSE'!$C$12)</f>
        <v>0.12954017092219353</v>
      </c>
      <c r="EQ560" s="21">
        <f>(1-('Parameters and SSE'!$C$14/('Parameters and SSE'!$C$14+EQ322))^'Parameters and SSE'!$C$13)*(1-'Parameters and SSE'!$C$12)</f>
        <v>0.13171542726450705</v>
      </c>
      <c r="ER560" s="21">
        <f>(1-('Parameters and SSE'!$C$14/('Parameters and SSE'!$C$14+ER322))^'Parameters and SSE'!$C$13)*(1-'Parameters and SSE'!$C$12)</f>
        <v>0.13388761186597722</v>
      </c>
      <c r="ES560" s="21">
        <f>(1-('Parameters and SSE'!$C$14/('Parameters and SSE'!$C$14+ES322))^'Parameters and SSE'!$C$13)*(1-'Parameters and SSE'!$C$12)</f>
        <v>0.13606888481955348</v>
      </c>
      <c r="ET560" s="21">
        <f>(1-('Parameters and SSE'!$C$14/('Parameters and SSE'!$C$14+ET322))^'Parameters and SSE'!$C$13)*(1-'Parameters and SSE'!$C$12)</f>
        <v>0.13825885584000616</v>
      </c>
      <c r="EU560" s="21">
        <f>(1-('Parameters and SSE'!$C$14/('Parameters and SSE'!$C$14+EU322))^'Parameters and SSE'!$C$13)*(1-'Parameters and SSE'!$C$12)</f>
        <v>0.14067268592561566</v>
      </c>
      <c r="EV560" s="21">
        <f>(1-('Parameters and SSE'!$C$14/('Parameters and SSE'!$C$14+EV322))^'Parameters and SSE'!$C$13)*(1-'Parameters and SSE'!$C$12)</f>
        <v>0.14309350634481793</v>
      </c>
      <c r="EW560" s="21">
        <f>(1-('Parameters and SSE'!$C$14/('Parameters and SSE'!$C$14+EW322))^'Parameters and SSE'!$C$13)*(1-'Parameters and SSE'!$C$12)</f>
        <v>0.14552086593877356</v>
      </c>
      <c r="EX560" s="21">
        <f>(1-('Parameters and SSE'!$C$14/('Parameters and SSE'!$C$14+EX322))^'Parameters and SSE'!$C$13)*(1-'Parameters and SSE'!$C$12)</f>
        <v>0.14786739570610621</v>
      </c>
      <c r="EY560" s="21">
        <f>(1-('Parameters and SSE'!$C$14/('Parameters and SSE'!$C$14+EY322))^'Parameters and SSE'!$C$13)*(1-'Parameters and SSE'!$C$12)</f>
        <v>0.15022005199257304</v>
      </c>
      <c r="EZ560" s="21">
        <f>(1-('Parameters and SSE'!$C$14/('Parameters and SSE'!$C$14+EZ322))^'Parameters and SSE'!$C$13)*(1-'Parameters and SSE'!$C$12)</f>
        <v>0.15257841668855182</v>
      </c>
      <c r="FA560" s="21">
        <f>(1-('Parameters and SSE'!$C$14/('Parameters and SSE'!$C$14+FA322))^'Parameters and SSE'!$C$13)*(1-'Parameters and SSE'!$C$12)</f>
        <v>0.15482364083090591</v>
      </c>
      <c r="FB560" s="21">
        <f>(1-('Parameters and SSE'!$C$14/('Parameters and SSE'!$C$14+FB322))^'Parameters and SSE'!$C$13)*(1-'Parameters and SSE'!$C$12)</f>
        <v>0.15707441051121643</v>
      </c>
      <c r="FC560" s="21">
        <f>(1-('Parameters and SSE'!$C$14/('Parameters and SSE'!$C$14+FC322))^'Parameters and SSE'!$C$13)*(1-'Parameters and SSE'!$C$12)</f>
        <v>0.15933034765465998</v>
      </c>
      <c r="FD560" s="21">
        <f>(1-('Parameters and SSE'!$C$14/('Parameters and SSE'!$C$14+FD322))^'Parameters and SSE'!$C$13)*(1-'Parameters and SSE'!$C$12)</f>
        <v>0.16157812676228533</v>
      </c>
      <c r="FE560" s="21">
        <f>(1-('Parameters and SSE'!$C$14/('Parameters and SSE'!$C$14+FE322))^'Parameters and SSE'!$C$13)*(1-'Parameters and SSE'!$C$12)</f>
        <v>0.16383040024729148</v>
      </c>
      <c r="FF560" s="21">
        <f>(1-('Parameters and SSE'!$C$14/('Parameters and SSE'!$C$14+FF322))^'Parameters and SSE'!$C$13)*(1-'Parameters and SSE'!$C$12)</f>
        <v>0.16608680021237626</v>
      </c>
      <c r="FG560" s="21">
        <f>(1-('Parameters and SSE'!$C$14/('Parameters and SSE'!$C$14+FG322))^'Parameters and SSE'!$C$13)*(1-'Parameters and SSE'!$C$12)</f>
        <v>0.16882655648204506</v>
      </c>
      <c r="FH560" s="21">
        <f>(1-('Parameters and SSE'!$C$14/('Parameters and SSE'!$C$14+FH322))^'Parameters and SSE'!$C$13)*(1-'Parameters and SSE'!$C$12)</f>
        <v>0.17156574059559254</v>
      </c>
      <c r="FI560" s="21">
        <f>(1-('Parameters and SSE'!$C$14/('Parameters and SSE'!$C$14+FI322))^'Parameters and SSE'!$C$13)*(1-'Parameters and SSE'!$C$12)</f>
        <v>0.17430387321189264</v>
      </c>
      <c r="FJ560" s="21">
        <f>(1-('Parameters and SSE'!$C$14/('Parameters and SSE'!$C$14+FJ322))^'Parameters and SSE'!$C$13)*(1-'Parameters and SSE'!$C$12)</f>
        <v>0.17694282077260967</v>
      </c>
      <c r="FK560" s="21">
        <f>(1-('Parameters and SSE'!$C$14/('Parameters and SSE'!$C$14+FK322))^'Parameters and SSE'!$C$13)*(1-'Parameters and SSE'!$C$12)</f>
        <v>0.17958079131385285</v>
      </c>
      <c r="FL560" s="21">
        <f>(1-('Parameters and SSE'!$C$14/('Parameters and SSE'!$C$14+FL322))^'Parameters and SSE'!$C$13)*(1-'Parameters and SSE'!$C$12)</f>
        <v>0.18221734535091577</v>
      </c>
      <c r="FM560" s="21">
        <f>(1-('Parameters and SSE'!$C$14/('Parameters and SSE'!$C$14+FM322))^'Parameters and SSE'!$C$13)*(1-'Parameters and SSE'!$C$12)</f>
        <v>0.18472014937434195</v>
      </c>
      <c r="FN560" s="21">
        <f>(1-('Parameters and SSE'!$C$14/('Parameters and SSE'!$C$14+FN322))^'Parameters and SSE'!$C$13)*(1-'Parameters and SSE'!$C$12)</f>
        <v>0.18722203053972977</v>
      </c>
      <c r="FO560" s="21">
        <f>(1-('Parameters and SSE'!$C$14/('Parameters and SSE'!$C$14+FO322))^'Parameters and SSE'!$C$13)*(1-'Parameters and SSE'!$C$12)</f>
        <v>0.18972259405866088</v>
      </c>
      <c r="FP560" s="21">
        <f>(1-('Parameters and SSE'!$C$14/('Parameters and SSE'!$C$14+FP322))^'Parameters and SSE'!$C$13)*(1-'Parameters and SSE'!$C$12)</f>
        <v>0.1922071486754261</v>
      </c>
      <c r="FQ560" s="21">
        <f>(1-('Parameters and SSE'!$C$14/('Parameters and SSE'!$C$14+FQ322))^'Parameters and SSE'!$C$13)*(1-'Parameters and SSE'!$C$12)</f>
        <v>0.19468975925765622</v>
      </c>
      <c r="FR560" s="21">
        <f>(1-('Parameters and SSE'!$C$14/('Parameters and SSE'!$C$14+FR322))^'Parameters and SSE'!$C$13)*(1-'Parameters and SSE'!$C$12)</f>
        <v>0.19717004808005367</v>
      </c>
      <c r="FS560" s="21">
        <f>(1-('Parameters and SSE'!$C$14/('Parameters and SSE'!$C$14+FS322))^'Parameters and SSE'!$C$13)*(1-'Parameters and SSE'!$C$12)</f>
        <v>0.19989022994992087</v>
      </c>
      <c r="FT560" s="21">
        <f>(1-('Parameters and SSE'!$C$14/('Parameters and SSE'!$C$14+FT322))^'Parameters and SSE'!$C$13)*(1-'Parameters and SSE'!$C$12)</f>
        <v>0.20260443367307385</v>
      </c>
      <c r="FU560" s="21">
        <f>(1-('Parameters and SSE'!$C$14/('Parameters and SSE'!$C$14+FU322))^'Parameters and SSE'!$C$13)*(1-'Parameters and SSE'!$C$12)</f>
        <v>0.20531225231136491</v>
      </c>
      <c r="FV560" s="21">
        <f>(1-('Parameters and SSE'!$C$14/('Parameters and SSE'!$C$14+FV322))^'Parameters and SSE'!$C$13)*(1-'Parameters and SSE'!$C$12)</f>
        <v>0.20791694219090581</v>
      </c>
      <c r="FW560" s="21">
        <f>(1-('Parameters and SSE'!$C$14/('Parameters and SSE'!$C$14+FW322))^'Parameters and SSE'!$C$13)*(1-'Parameters and SSE'!$C$12)</f>
        <v>0.21051573398730847</v>
      </c>
      <c r="FX560" s="21">
        <f>(1-('Parameters and SSE'!$C$14/('Parameters and SSE'!$C$14+FX322))^'Parameters and SSE'!$C$13)*(1-'Parameters and SSE'!$C$12)</f>
        <v>0.21310825658743113</v>
      </c>
      <c r="FY560" s="21">
        <f>(1-('Parameters and SSE'!$C$14/('Parameters and SSE'!$C$14+FY322))^'Parameters and SSE'!$C$13)*(1-'Parameters and SSE'!$C$12)</f>
        <v>0.21556474887671659</v>
      </c>
      <c r="FZ560" s="21">
        <f>(1-('Parameters and SSE'!$C$14/('Parameters and SSE'!$C$14+FZ322))^'Parameters and SSE'!$C$13)*(1-'Parameters and SSE'!$C$12)</f>
        <v>0.21801593410396694</v>
      </c>
      <c r="GA560" s="21">
        <f>(1-('Parameters and SSE'!$C$14/('Parameters and SSE'!$C$14+GA322))^'Parameters and SSE'!$C$13)*(1-'Parameters and SSE'!$C$12)</f>
        <v>0.22046147927419432</v>
      </c>
      <c r="GB560" s="21">
        <f>(1-('Parameters and SSE'!$C$14/('Parameters and SSE'!$C$14+GB322))^'Parameters and SSE'!$C$13)*(1-'Parameters and SSE'!$C$12)</f>
        <v>0.22288710124133262</v>
      </c>
      <c r="GC560" s="21">
        <f>(1-('Parameters and SSE'!$C$14/('Parameters and SSE'!$C$14+GC322))^'Parameters and SSE'!$C$13)*(1-'Parameters and SSE'!$C$12)</f>
        <v>0.22530661568018764</v>
      </c>
      <c r="GD560" s="21">
        <f>(1-('Parameters and SSE'!$C$14/('Parameters and SSE'!$C$14+GD322))^'Parameters and SSE'!$C$13)*(1-'Parameters and SSE'!$C$12)</f>
        <v>0.22771970783008799</v>
      </c>
      <c r="GE560" s="21">
        <f>(1-('Parameters and SSE'!$C$14/('Parameters and SSE'!$C$14+GE322))^'Parameters and SSE'!$C$13)*(1-'Parameters and SSE'!$C$12)</f>
        <v>0.2303615653324074</v>
      </c>
      <c r="GF560" s="21">
        <f>(1-('Parameters and SSE'!$C$14/('Parameters and SSE'!$C$14+GF322))^'Parameters and SSE'!$C$13)*(1-'Parameters and SSE'!$C$12)</f>
        <v>0.23299293145729472</v>
      </c>
      <c r="GG560" s="21">
        <f>(1-('Parameters and SSE'!$C$14/('Parameters and SSE'!$C$14+GG322))^'Parameters and SSE'!$C$13)*(1-'Parameters and SSE'!$C$12)</f>
        <v>0.23561348203892402</v>
      </c>
      <c r="GH560" s="21">
        <f>(1-('Parameters and SSE'!$C$14/('Parameters and SSE'!$C$14+GH322))^'Parameters and SSE'!$C$13)*(1-'Parameters and SSE'!$C$12)</f>
        <v>0.23812986839494049</v>
      </c>
      <c r="GI560" s="21">
        <f>(1-('Parameters and SSE'!$C$14/('Parameters and SSE'!$C$14+GI322))^'Parameters and SSE'!$C$13)*(1-'Parameters and SSE'!$C$12)</f>
        <v>0.24063629614966833</v>
      </c>
      <c r="GJ560" s="21">
        <f>(1-('Parameters and SSE'!$C$14/('Parameters and SSE'!$C$14+GJ322))^'Parameters and SSE'!$C$13)*(1-'Parameters and SSE'!$C$12)</f>
        <v>0.24313247078335207</v>
      </c>
      <c r="GK560" s="21">
        <f>(1-('Parameters and SSE'!$C$14/('Parameters and SSE'!$C$14+GK322))^'Parameters and SSE'!$C$13)*(1-'Parameters and SSE'!$C$12)</f>
        <v>0.24549378007606437</v>
      </c>
      <c r="GL560" s="21">
        <f>(1-('Parameters and SSE'!$C$14/('Parameters and SSE'!$C$14+GL322))^'Parameters and SSE'!$C$13)*(1-'Parameters and SSE'!$C$12)</f>
        <v>0.24784620031997115</v>
      </c>
      <c r="GM560" s="21">
        <f>(1-('Parameters and SSE'!$C$14/('Parameters and SSE'!$C$14+GM322))^'Parameters and SSE'!$C$13)*(1-'Parameters and SSE'!$C$12)</f>
        <v>0.2501894666382018</v>
      </c>
      <c r="GN560" s="21">
        <f>(1-('Parameters and SSE'!$C$14/('Parameters and SSE'!$C$14+GN322))^'Parameters and SSE'!$C$13)*(1-'Parameters and SSE'!$C$12)</f>
        <v>0.25250997494533756</v>
      </c>
      <c r="GO560" s="21">
        <f>(1-('Parameters and SSE'!$C$14/('Parameters and SSE'!$C$14+GO322))^'Parameters and SSE'!$C$13)*(1-'Parameters and SSE'!$C$12)</f>
        <v>0.25482102335492723</v>
      </c>
      <c r="GP560" s="21">
        <f>(1-('Parameters and SSE'!$C$14/('Parameters and SSE'!$C$14+GP322))^'Parameters and SSE'!$C$13)*(1-'Parameters and SSE'!$C$12)</f>
        <v>0.25712236505155772</v>
      </c>
      <c r="GQ560" s="21">
        <f>(1-('Parameters and SSE'!$C$14/('Parameters and SSE'!$C$14+GQ322))^'Parameters and SSE'!$C$13)*(1-'Parameters and SSE'!$C$12)</f>
        <v>0.25963789779509072</v>
      </c>
      <c r="GR560" s="21">
        <f>(1-('Parameters and SSE'!$C$14/('Parameters and SSE'!$C$14+GR322))^'Parameters and SSE'!$C$13)*(1-'Parameters and SSE'!$C$12)</f>
        <v>0.26213940719520951</v>
      </c>
      <c r="GS560" s="21">
        <f>(1-('Parameters and SSE'!$C$14/('Parameters and SSE'!$C$14+GS322))^'Parameters and SSE'!$C$13)*(1-'Parameters and SSE'!$C$12)</f>
        <v>0.26462665547979708</v>
      </c>
      <c r="GT560" s="21">
        <f>(1-('Parameters and SSE'!$C$14/('Parameters and SSE'!$C$14+GT322))^'Parameters and SSE'!$C$13)*(1-'Parameters and SSE'!$C$12)</f>
        <v>0.26701129279776087</v>
      </c>
      <c r="GU560" s="21">
        <f>(1-('Parameters and SSE'!$C$14/('Parameters and SSE'!$C$14+GU322))^'Parameters and SSE'!$C$13)*(1-'Parameters and SSE'!$C$12)</f>
        <v>0.26938283710678701</v>
      </c>
      <c r="GV560" s="21">
        <f>(1-('Parameters and SSE'!$C$14/('Parameters and SSE'!$C$14+GV322))^'Parameters and SSE'!$C$13)*(1-'Parameters and SSE'!$C$12)</f>
        <v>0.27174107269424824</v>
      </c>
      <c r="GW560" s="21">
        <f>(1-('Parameters and SSE'!$C$14/('Parameters and SSE'!$C$14+GW322))^'Parameters and SSE'!$C$13)*(1-'Parameters and SSE'!$C$12)</f>
        <v>0.2739685645691548</v>
      </c>
      <c r="GX560" s="21">
        <f>(1-('Parameters and SSE'!$C$14/('Parameters and SSE'!$C$14+GX322))^'Parameters and SSE'!$C$13)*(1-'Parameters and SSE'!$C$12)</f>
        <v>0.27618443308428547</v>
      </c>
      <c r="GY560" s="21">
        <f>(1-('Parameters and SSE'!$C$14/('Parameters and SSE'!$C$14+GY322))^'Parameters and SSE'!$C$13)*(1-'Parameters and SSE'!$C$12)</f>
        <v>0.27838848266060684</v>
      </c>
      <c r="GZ560" s="21">
        <f>(1-('Parameters and SSE'!$C$14/('Parameters and SSE'!$C$14+GZ322))^'Parameters and SSE'!$C$13)*(1-'Parameters and SSE'!$C$12)</f>
        <v>0.28056799460051446</v>
      </c>
      <c r="HA560" s="21">
        <f>(1-('Parameters and SSE'!$C$14/('Parameters and SSE'!$C$14+HA322))^'Parameters and SSE'!$C$13)*(1-'Parameters and SSE'!$C$12)</f>
        <v>0.28273553549732611</v>
      </c>
      <c r="HB560" s="21">
        <f>(1-('Parameters and SSE'!$C$14/('Parameters and SSE'!$C$14+HB322))^'Parameters and SSE'!$C$13)*(1-'Parameters and SSE'!$C$12)</f>
        <v>0.28489092655475839</v>
      </c>
      <c r="HC560" s="21">
        <f>(1-('Parameters and SSE'!$C$14/('Parameters and SSE'!$C$14+HC322))^'Parameters and SSE'!$C$13)*(1-'Parameters and SSE'!$C$12)</f>
        <v>0.28724352812486081</v>
      </c>
      <c r="HD560" s="21">
        <f>(1-('Parameters and SSE'!$C$14/('Parameters and SSE'!$C$14+HD322))^'Parameters and SSE'!$C$13)*(1-'Parameters and SSE'!$C$12)</f>
        <v>0.28957956993572292</v>
      </c>
      <c r="HE560" s="21">
        <f>(1-('Parameters and SSE'!$C$14/('Parameters and SSE'!$C$14+HE322))^'Parameters and SSE'!$C$13)*(1-'Parameters and SSE'!$C$12)</f>
        <v>0.29189889834148464</v>
      </c>
      <c r="HF560" s="21">
        <f>(1-('Parameters and SSE'!$C$14/('Parameters and SSE'!$C$14+HF322))^'Parameters and SSE'!$C$13)*(1-'Parameters and SSE'!$C$12)</f>
        <v>0.29411935158361335</v>
      </c>
      <c r="HG560" s="21">
        <f>(1-('Parameters and SSE'!$C$14/('Parameters and SSE'!$C$14+HG322))^'Parameters and SSE'!$C$13)*(1-'Parameters and SSE'!$C$12)</f>
        <v>0.29632450209496947</v>
      </c>
      <c r="HH560" s="21">
        <f>(1-('Parameters and SSE'!$C$14/('Parameters and SSE'!$C$14+HH322))^'Parameters and SSE'!$C$13)*(1-'Parameters and SSE'!$C$12)</f>
        <v>0.29851421004730444</v>
      </c>
      <c r="HI560" s="21">
        <f>(1-('Parameters and SSE'!$C$14/('Parameters and SSE'!$C$14+HI322))^'Parameters and SSE'!$C$13)*(1-'Parameters and SSE'!$C$12)</f>
        <v>0.30057968932673729</v>
      </c>
      <c r="HJ560" s="21">
        <f>(1-('Parameters and SSE'!$C$14/('Parameters and SSE'!$C$14+HJ322))^'Parameters and SSE'!$C$13)*(1-'Parameters and SSE'!$C$12)</f>
        <v>0.30263164542478332</v>
      </c>
      <c r="HK560" s="21">
        <f>(1-('Parameters and SSE'!$C$14/('Parameters and SSE'!$C$14+HK322))^'Parameters and SSE'!$C$13)*(1-'Parameters and SSE'!$C$12)</f>
        <v>0.30466994892156746</v>
      </c>
      <c r="HL560" s="21">
        <f>(1-('Parameters and SSE'!$C$14/('Parameters and SSE'!$C$14+HL322))^'Parameters and SSE'!$C$13)*(1-'Parameters and SSE'!$C$12)</f>
        <v>0.30668290902077983</v>
      </c>
      <c r="HM560" s="21">
        <f>(1-('Parameters and SSE'!$C$14/('Parameters and SSE'!$C$14+HM322))^'Parameters and SSE'!$C$13)*(1-'Parameters and SSE'!$C$12)</f>
        <v>0.30868220272879909</v>
      </c>
      <c r="HN560" s="21">
        <f>(1-('Parameters and SSE'!$C$14/('Parameters and SSE'!$C$14+HN322))^'Parameters and SSE'!$C$13)*(1-'Parameters and SSE'!$C$12)</f>
        <v>0.31066771531718396</v>
      </c>
      <c r="HO560" s="21">
        <f>(1-('Parameters and SSE'!$C$14/('Parameters and SSE'!$C$14+HO322))^'Parameters and SSE'!$C$13)*(1-'Parameters and SSE'!$C$12)</f>
        <v>0.3128320227975328</v>
      </c>
      <c r="HP560" s="21">
        <f>(1-('Parameters and SSE'!$C$14/('Parameters and SSE'!$C$14+HP322))^'Parameters and SSE'!$C$13)*(1-'Parameters and SSE'!$C$12)</f>
        <v>0.31497818162875613</v>
      </c>
      <c r="HQ560" s="21">
        <f>(1-('Parameters and SSE'!$C$14/('Parameters and SSE'!$C$14+HQ322))^'Parameters and SSE'!$C$13)*(1-'Parameters and SSE'!$C$12)</f>
        <v>0.31710611536648925</v>
      </c>
      <c r="HR560" s="21">
        <f>(1-('Parameters and SSE'!$C$14/('Parameters and SSE'!$C$14+HR322))^'Parameters and SSE'!$C$13)*(1-'Parameters and SSE'!$C$12)</f>
        <v>0.31914063903771889</v>
      </c>
      <c r="HS560" s="21">
        <f>(1-('Parameters and SSE'!$C$14/('Parameters and SSE'!$C$14+HS322))^'Parameters and SSE'!$C$13)*(1-'Parameters and SSE'!$C$12)</f>
        <v>0.32115851859496503</v>
      </c>
      <c r="HT560" s="21">
        <f>(1-('Parameters and SSE'!$C$14/('Parameters and SSE'!$C$14+HT322))^'Parameters and SSE'!$C$13)*(1-'Parameters and SSE'!$C$12)</f>
        <v>0.32315968320085237</v>
      </c>
      <c r="HU560" s="21">
        <f>(1-('Parameters and SSE'!$C$14/('Parameters and SSE'!$C$14+HU322))^'Parameters and SSE'!$C$13)*(1-'Parameters and SSE'!$C$12)</f>
        <v>0.32504493695288328</v>
      </c>
      <c r="HV560" s="21">
        <f>(1-('Parameters and SSE'!$C$14/('Parameters and SSE'!$C$14+HV322))^'Parameters and SSE'!$C$13)*(1-'Parameters and SSE'!$C$12)</f>
        <v>0.32691554201900502</v>
      </c>
      <c r="HW560" s="21">
        <f>(1-('Parameters and SSE'!$C$14/('Parameters and SSE'!$C$14+HW322))^'Parameters and SSE'!$C$13)*(1-'Parameters and SSE'!$C$12)</f>
        <v>0.32877142872956672</v>
      </c>
      <c r="HX560" s="21"/>
      <c r="HY560" s="21"/>
      <c r="IA560" s="50">
        <v>71.274008192505008</v>
      </c>
    </row>
    <row r="561" spans="2:235" x14ac:dyDescent="0.25">
      <c r="B561" s="43">
        <f t="shared" si="1704"/>
        <v>58</v>
      </c>
      <c r="C561" s="22"/>
      <c r="D561" s="21"/>
      <c r="E561" s="21"/>
      <c r="F561" s="21"/>
      <c r="G561" s="21"/>
      <c r="H561" s="21"/>
      <c r="I561" s="21"/>
      <c r="J561" s="21"/>
      <c r="K561" s="21"/>
      <c r="L561" s="21"/>
      <c r="M561" s="21"/>
      <c r="N561" s="21"/>
      <c r="O561" s="21"/>
      <c r="P561" s="21"/>
      <c r="Q561" s="21"/>
      <c r="R561" s="21"/>
      <c r="S561" s="21"/>
      <c r="T561" s="21"/>
      <c r="U561" s="21"/>
      <c r="V561" s="21"/>
      <c r="W561" s="21"/>
      <c r="X561" s="21"/>
      <c r="Y561" s="21"/>
      <c r="Z561" s="21"/>
      <c r="AA561" s="21"/>
      <c r="AB561" s="21"/>
      <c r="AC561" s="21"/>
      <c r="AD561" s="21"/>
      <c r="AE561" s="21"/>
      <c r="AF561" s="21"/>
      <c r="AG561" s="21"/>
      <c r="AH561" s="21"/>
      <c r="AI561" s="21"/>
      <c r="AJ561" s="21"/>
      <c r="AK561" s="21"/>
      <c r="AL561" s="21"/>
      <c r="AM561" s="21"/>
      <c r="AN561" s="21"/>
      <c r="AO561" s="21"/>
      <c r="AP561" s="21"/>
      <c r="AQ561" s="21"/>
      <c r="AR561" s="21"/>
      <c r="AS561" s="21"/>
      <c r="AT561" s="21"/>
      <c r="AU561" s="21"/>
      <c r="AV561" s="21"/>
      <c r="AW561" s="21"/>
      <c r="AX561" s="21"/>
      <c r="AY561" s="21"/>
      <c r="AZ561" s="21"/>
      <c r="BA561" s="21"/>
      <c r="BB561" s="21"/>
      <c r="BC561" s="21"/>
      <c r="BD561" s="21"/>
      <c r="BE561" s="21"/>
      <c r="BF561" s="21"/>
      <c r="BG561" s="21"/>
      <c r="BH561" s="51">
        <f>(1-('Parameters and SSE'!$C$14/('Parameters and SSE'!$C$14+BH323))^'Parameters and SSE'!$C$13)*(1-'Parameters and SSE'!$C$12)</f>
        <v>2.0179679119909449E-5</v>
      </c>
      <c r="BI561" s="21">
        <f>(1-('Parameters and SSE'!$C$14/('Parameters and SSE'!$C$14+BI323))^'Parameters and SSE'!$C$13)*(1-'Parameters and SSE'!$C$12)</f>
        <v>7.7723142346202494E-5</v>
      </c>
      <c r="BJ561" s="21">
        <f>(1-('Parameters and SSE'!$C$14/('Parameters and SSE'!$C$14+BJ323))^'Parameters and SSE'!$C$13)*(1-'Parameters and SSE'!$C$12)</f>
        <v>1.7366108475825039E-4</v>
      </c>
      <c r="BK561" s="21">
        <f>(1-('Parameters and SSE'!$C$14/('Parameters and SSE'!$C$14+BK323))^'Parameters and SSE'!$C$13)*(1-'Parameters and SSE'!$C$12)</f>
        <v>3.0798462962338048E-4</v>
      </c>
      <c r="BL561" s="21">
        <f>(1-('Parameters and SSE'!$C$14/('Parameters and SSE'!$C$14+BL323))^'Parameters and SSE'!$C$13)*(1-'Parameters and SSE'!$C$12)</f>
        <v>4.7967698292709573E-4</v>
      </c>
      <c r="BM561" s="21">
        <f>(1-('Parameters and SSE'!$C$14/('Parameters and SSE'!$C$14+BM323))^'Parameters and SSE'!$C$13)*(1-'Parameters and SSE'!$C$12)</f>
        <v>6.8947440738794058E-4</v>
      </c>
      <c r="BN561" s="21">
        <f>(1-('Parameters and SSE'!$C$14/('Parameters and SSE'!$C$14+BN323))^'Parameters and SSE'!$C$13)*(1-'Parameters and SSE'!$C$12)</f>
        <v>9.3732900183711378E-4</v>
      </c>
      <c r="BO561" s="21">
        <f>(1-('Parameters and SSE'!$C$14/('Parameters and SSE'!$C$14+BO323))^'Parameters and SSE'!$C$13)*(1-'Parameters and SSE'!$C$12)</f>
        <v>1.2513106611367342E-3</v>
      </c>
      <c r="BP561" s="21">
        <f>(1-('Parameters and SSE'!$C$14/('Parameters and SSE'!$C$14+BP323))^'Parameters and SSE'!$C$13)*(1-'Parameters and SSE'!$C$12)</f>
        <v>1.6069285059475231E-3</v>
      </c>
      <c r="BQ561" s="21">
        <f>(1-('Parameters and SSE'!$C$14/('Parameters and SSE'!$C$14+BQ323))^'Parameters and SSE'!$C$13)*(1-'Parameters and SSE'!$C$12)</f>
        <v>2.0040851847759511E-3</v>
      </c>
      <c r="BR561" s="21">
        <f>(1-('Parameters and SSE'!$C$14/('Parameters and SSE'!$C$14+BR323))^'Parameters and SSE'!$C$13)*(1-'Parameters and SSE'!$C$12)</f>
        <v>2.4269516252911358E-3</v>
      </c>
      <c r="BS561" s="21">
        <f>(1-('Parameters and SSE'!$C$14/('Parameters and SSE'!$C$14+BS323))^'Parameters and SSE'!$C$13)*(1-'Parameters and SSE'!$C$12)</f>
        <v>2.8896621160048683E-3</v>
      </c>
      <c r="BT561" s="21">
        <f>(1-('Parameters and SSE'!$C$14/('Parameters and SSE'!$C$14+BT323))^'Parameters and SSE'!$C$13)*(1-'Parameters and SSE'!$C$12)</f>
        <v>3.3920920052308303E-3</v>
      </c>
      <c r="BU561" s="21">
        <f>(1-('Parameters and SSE'!$C$14/('Parameters and SSE'!$C$14+BU323))^'Parameters and SSE'!$C$13)*(1-'Parameters and SSE'!$C$12)</f>
        <v>3.906859987553286E-3</v>
      </c>
      <c r="BV561" s="21">
        <f>(1-('Parameters and SSE'!$C$14/('Parameters and SSE'!$C$14+BV323))^'Parameters and SSE'!$C$13)*(1-'Parameters and SSE'!$C$12)</f>
        <v>4.4591182886144706E-3</v>
      </c>
      <c r="BW561" s="21">
        <f>(1-('Parameters and SSE'!$C$14/('Parameters and SSE'!$C$14+BW323))^'Parameters and SSE'!$C$13)*(1-'Parameters and SSE'!$C$12)</f>
        <v>5.048724571987794E-3</v>
      </c>
      <c r="BX561" s="21">
        <f>(1-('Parameters and SSE'!$C$14/('Parameters and SSE'!$C$14+BX323))^'Parameters and SSE'!$C$13)*(1-'Parameters and SSE'!$C$12)</f>
        <v>5.6719249066984204E-3</v>
      </c>
      <c r="BY561" s="21">
        <f>(1-('Parameters and SSE'!$C$14/('Parameters and SSE'!$C$14+BY323))^'Parameters and SSE'!$C$13)*(1-'Parameters and SSE'!$C$12)</f>
        <v>6.3319520207711444E-3</v>
      </c>
      <c r="BZ561" s="21">
        <f>(1-('Parameters and SSE'!$C$14/('Parameters and SSE'!$C$14+BZ323))^'Parameters and SSE'!$C$13)*(1-'Parameters and SSE'!$C$12)</f>
        <v>7.0286363296374653E-3</v>
      </c>
      <c r="CA561" s="21">
        <f>(1-('Parameters and SSE'!$C$14/('Parameters and SSE'!$C$14+CA323))^'Parameters and SSE'!$C$13)*(1-'Parameters and SSE'!$C$12)</f>
        <v>7.8339029052612516E-3</v>
      </c>
      <c r="CB561" s="21">
        <f>(1-('Parameters and SSE'!$C$14/('Parameters and SSE'!$C$14+CB323))^'Parameters and SSE'!$C$13)*(1-'Parameters and SSE'!$C$12)</f>
        <v>8.6788826902542172E-3</v>
      </c>
      <c r="CC561" s="21">
        <f>(1-('Parameters and SSE'!$C$14/('Parameters and SSE'!$C$14+CC323))^'Parameters and SSE'!$C$13)*(1-'Parameters and SSE'!$C$12)</f>
        <v>9.5633374153838019E-3</v>
      </c>
      <c r="CD561" s="21">
        <f>(1-('Parameters and SSE'!$C$14/('Parameters and SSE'!$C$14+CD323))^'Parameters and SSE'!$C$13)*(1-'Parameters and SSE'!$C$12)</f>
        <v>1.0453930782778599E-2</v>
      </c>
      <c r="CE561" s="21">
        <f>(1-('Parameters and SSE'!$C$14/('Parameters and SSE'!$C$14+CE323))^'Parameters and SSE'!$C$13)*(1-'Parameters and SSE'!$C$12)</f>
        <v>1.1382167651812682E-2</v>
      </c>
      <c r="CF561" s="21">
        <f>(1-('Parameters and SSE'!$C$14/('Parameters and SSE'!$C$14+CF323))^'Parameters and SSE'!$C$13)*(1-'Parameters and SSE'!$C$12)</f>
        <v>1.2347796292259142E-2</v>
      </c>
      <c r="CG561" s="21">
        <f>(1-('Parameters and SSE'!$C$14/('Parameters and SSE'!$C$14+CG323))^'Parameters and SSE'!$C$13)*(1-'Parameters and SSE'!$C$12)</f>
        <v>1.3300175902771168E-2</v>
      </c>
      <c r="CH561" s="21">
        <f>(1-('Parameters and SSE'!$C$14/('Parameters and SSE'!$C$14+CH323))^'Parameters and SSE'!$C$13)*(1-'Parameters and SSE'!$C$12)</f>
        <v>1.4287682231901843E-2</v>
      </c>
      <c r="CI561" s="21">
        <f>(1-('Parameters and SSE'!$C$14/('Parameters and SSE'!$C$14+CI323))^'Parameters and SSE'!$C$13)*(1-'Parameters and SSE'!$C$12)</f>
        <v>1.5310061747053001E-2</v>
      </c>
      <c r="CJ561" s="21">
        <f>(1-('Parameters and SSE'!$C$14/('Parameters and SSE'!$C$14+CJ323))^'Parameters and SSE'!$C$13)*(1-'Parameters and SSE'!$C$12)</f>
        <v>1.6360981801224098E-2</v>
      </c>
      <c r="CK561" s="21">
        <f>(1-('Parameters and SSE'!$C$14/('Parameters and SSE'!$C$14+CK323))^'Parameters and SSE'!$C$13)*(1-'Parameters and SSE'!$C$12)</f>
        <v>1.744606109830938E-2</v>
      </c>
      <c r="CL561" s="21">
        <f>(1-('Parameters and SSE'!$C$14/('Parameters and SSE'!$C$14+CL323))^'Parameters and SSE'!$C$13)*(1-'Parameters and SSE'!$C$12)</f>
        <v>1.856502395826989E-2</v>
      </c>
      <c r="CM561" s="21">
        <f>(1-('Parameters and SSE'!$C$14/('Parameters and SSE'!$C$14+CM323))^'Parameters and SSE'!$C$13)*(1-'Parameters and SSE'!$C$12)</f>
        <v>1.9830872254201298E-2</v>
      </c>
      <c r="CN561" s="21">
        <f>(1-('Parameters and SSE'!$C$14/('Parameters and SSE'!$C$14+CN323))^'Parameters and SSE'!$C$13)*(1-'Parameters and SSE'!$C$12)</f>
        <v>2.1132944243845056E-2</v>
      </c>
      <c r="CO561" s="21">
        <f>(1-('Parameters and SSE'!$C$14/('Parameters and SSE'!$C$14+CO323))^'Parameters and SSE'!$C$13)*(1-'Parameters and SSE'!$C$12)</f>
        <v>2.2470879758083522E-2</v>
      </c>
      <c r="CP561" s="21">
        <f>(1-('Parameters and SSE'!$C$14/('Parameters and SSE'!$C$14+CP323))^'Parameters and SSE'!$C$13)*(1-'Parameters and SSE'!$C$12)</f>
        <v>2.3795139233414812E-2</v>
      </c>
      <c r="CQ561" s="21">
        <f>(1-('Parameters and SSE'!$C$14/('Parameters and SSE'!$C$14+CQ323))^'Parameters and SSE'!$C$13)*(1-'Parameters and SSE'!$C$12)</f>
        <v>2.5153421151784101E-2</v>
      </c>
      <c r="CR561" s="21">
        <f>(1-('Parameters and SSE'!$C$14/('Parameters and SSE'!$C$14+CR323))^'Parameters and SSE'!$C$13)*(1-'Parameters and SSE'!$C$12)</f>
        <v>2.6545365404468727E-2</v>
      </c>
      <c r="CS561" s="21">
        <f>(1-('Parameters and SSE'!$C$14/('Parameters and SSE'!$C$14+CS323))^'Parameters and SSE'!$C$13)*(1-'Parameters and SSE'!$C$12)</f>
        <v>2.7899036516538099E-2</v>
      </c>
      <c r="CT561" s="21">
        <f>(1-('Parameters and SSE'!$C$14/('Parameters and SSE'!$C$14+CT323))^'Parameters and SSE'!$C$13)*(1-'Parameters and SSE'!$C$12)</f>
        <v>2.928421748922104E-2</v>
      </c>
      <c r="CU561" s="21">
        <f>(1-('Parameters and SSE'!$C$14/('Parameters and SSE'!$C$14+CU323))^'Parameters and SSE'!$C$13)*(1-'Parameters and SSE'!$C$12)</f>
        <v>3.0700561468792114E-2</v>
      </c>
      <c r="CV561" s="21">
        <f>(1-('Parameters and SSE'!$C$14/('Parameters and SSE'!$C$14+CV323))^'Parameters and SSE'!$C$13)*(1-'Parameters and SSE'!$C$12)</f>
        <v>3.2139407717249491E-2</v>
      </c>
      <c r="CW561" s="21">
        <f>(1-('Parameters and SSE'!$C$14/('Parameters and SSE'!$C$14+CW323))^'Parameters and SSE'!$C$13)*(1-'Parameters and SSE'!$C$12)</f>
        <v>3.3608558444026458E-2</v>
      </c>
      <c r="CX561" s="21">
        <f>(1-('Parameters and SSE'!$C$14/('Parameters and SSE'!$C$14+CX323))^'Parameters and SSE'!$C$13)*(1-'Parameters and SSE'!$C$12)</f>
        <v>3.5107650805332756E-2</v>
      </c>
      <c r="CY561" s="21">
        <f>(1-('Parameters and SSE'!$C$14/('Parameters and SSE'!$C$14+CY323))^'Parameters and SSE'!$C$13)*(1-'Parameters and SSE'!$C$12)</f>
        <v>3.6786482867172246E-2</v>
      </c>
      <c r="CZ561" s="21">
        <f>(1-('Parameters and SSE'!$C$14/('Parameters and SSE'!$C$14+CZ323))^'Parameters and SSE'!$C$13)*(1-'Parameters and SSE'!$C$12)</f>
        <v>3.8496735259749566E-2</v>
      </c>
      <c r="DA561" s="21">
        <f>(1-('Parameters and SSE'!$C$14/('Parameters and SSE'!$C$14+DA323))^'Parameters and SSE'!$C$13)*(1-'Parameters and SSE'!$C$12)</f>
        <v>4.0237951135762215E-2</v>
      </c>
      <c r="DB561" s="21">
        <f>(1-('Parameters and SSE'!$C$14/('Parameters and SSE'!$C$14+DB323))^'Parameters and SSE'!$C$13)*(1-'Parameters and SSE'!$C$12)</f>
        <v>4.1946272328676905E-2</v>
      </c>
      <c r="DC561" s="21">
        <f>(1-('Parameters and SSE'!$C$14/('Parameters and SSE'!$C$14+DC323))^'Parameters and SSE'!$C$13)*(1-'Parameters and SSE'!$C$12)</f>
        <v>4.3683828862333823E-2</v>
      </c>
      <c r="DD561" s="21">
        <f>(1-('Parameters and SSE'!$C$14/('Parameters and SSE'!$C$14+DD323))^'Parameters and SSE'!$C$13)*(1-'Parameters and SSE'!$C$12)</f>
        <v>4.5450176788696235E-2</v>
      </c>
      <c r="DE561" s="21">
        <f>(1-('Parameters and SSE'!$C$14/('Parameters and SSE'!$C$14+DE323))^'Parameters and SSE'!$C$13)*(1-'Parameters and SSE'!$C$12)</f>
        <v>4.7154794101834964E-2</v>
      </c>
      <c r="DF561" s="21">
        <f>(1-('Parameters and SSE'!$C$14/('Parameters and SSE'!$C$14+DF323))^'Parameters and SSE'!$C$13)*(1-'Parameters and SSE'!$C$12)</f>
        <v>4.8886299063379497E-2</v>
      </c>
      <c r="DG561" s="21">
        <f>(1-('Parameters and SSE'!$C$14/('Parameters and SSE'!$C$14+DG323))^'Parameters and SSE'!$C$13)*(1-'Parameters and SSE'!$C$12)</f>
        <v>5.0644274350153937E-2</v>
      </c>
      <c r="DH561" s="21">
        <f>(1-('Parameters and SSE'!$C$14/('Parameters and SSE'!$C$14+DH323))^'Parameters and SSE'!$C$13)*(1-'Parameters and SSE'!$C$12)</f>
        <v>5.2418062354933875E-2</v>
      </c>
      <c r="DI561" s="21">
        <f>(1-('Parameters and SSE'!$C$14/('Parameters and SSE'!$C$14+DI323))^'Parameters and SSE'!$C$13)*(1-'Parameters and SSE'!$C$12)</f>
        <v>5.4217372698922212E-2</v>
      </c>
      <c r="DJ561" s="21">
        <f>(1-('Parameters and SSE'!$C$14/('Parameters and SSE'!$C$14+DJ323))^'Parameters and SSE'!$C$13)*(1-'Parameters and SSE'!$C$12)</f>
        <v>5.6041778896889591E-2</v>
      </c>
      <c r="DK561" s="21">
        <f>(1-('Parameters and SSE'!$C$14/('Parameters and SSE'!$C$14+DK323))^'Parameters and SSE'!$C$13)*(1-'Parameters and SSE'!$C$12)</f>
        <v>5.8072389997674036E-2</v>
      </c>
      <c r="DL561" s="21">
        <f>(1-('Parameters and SSE'!$C$14/('Parameters and SSE'!$C$14+DL323))^'Parameters and SSE'!$C$13)*(1-'Parameters and SSE'!$C$12)</f>
        <v>6.0128627462600032E-2</v>
      </c>
      <c r="DM561" s="21">
        <f>(1-('Parameters and SSE'!$C$14/('Parameters and SSE'!$C$14+DM323))^'Parameters and SSE'!$C$13)*(1-'Parameters and SSE'!$C$12)</f>
        <v>6.2209968159488566E-2</v>
      </c>
      <c r="DN561" s="21">
        <f>(1-('Parameters and SSE'!$C$14/('Parameters and SSE'!$C$14+DN323))^'Parameters and SSE'!$C$13)*(1-'Parameters and SSE'!$C$12)</f>
        <v>6.4240572948630378E-2</v>
      </c>
      <c r="DO561" s="21">
        <f>(1-('Parameters and SSE'!$C$14/('Parameters and SSE'!$C$14+DO323))^'Parameters and SSE'!$C$13)*(1-'Parameters and SSE'!$C$12)</f>
        <v>6.6294776616539888E-2</v>
      </c>
      <c r="DP561" s="21">
        <f>(1-('Parameters and SSE'!$C$14/('Parameters and SSE'!$C$14+DP323))^'Parameters and SSE'!$C$13)*(1-'Parameters and SSE'!$C$12)</f>
        <v>6.8372080081048725E-2</v>
      </c>
      <c r="DQ561" s="21">
        <f>(1-('Parameters and SSE'!$C$14/('Parameters and SSE'!$C$14+DQ323))^'Parameters and SSE'!$C$13)*(1-'Parameters and SSE'!$C$12)</f>
        <v>7.0366644698152042E-2</v>
      </c>
      <c r="DR561" s="21">
        <f>(1-('Parameters and SSE'!$C$14/('Parameters and SSE'!$C$14+DR323))^'Parameters and SSE'!$C$13)*(1-'Parameters and SSE'!$C$12)</f>
        <v>7.2382769076990233E-2</v>
      </c>
      <c r="DS561" s="21">
        <f>(1-('Parameters and SSE'!$C$14/('Parameters and SSE'!$C$14+DS323))^'Parameters and SSE'!$C$13)*(1-'Parameters and SSE'!$C$12)</f>
        <v>7.441999145030459E-2</v>
      </c>
      <c r="DT561" s="21">
        <f>(1-('Parameters and SSE'!$C$14/('Parameters and SSE'!$C$14+DT323))^'Parameters and SSE'!$C$13)*(1-'Parameters and SSE'!$C$12)</f>
        <v>7.646604691540064E-2</v>
      </c>
      <c r="DU561" s="21">
        <f>(1-('Parameters and SSE'!$C$14/('Parameters and SSE'!$C$14+DU323))^'Parameters and SSE'!$C$13)*(1-'Parameters and SSE'!$C$12)</f>
        <v>7.8532220715230569E-2</v>
      </c>
      <c r="DV561" s="21">
        <f>(1-('Parameters and SSE'!$C$14/('Parameters and SSE'!$C$14+DV323))^'Parameters and SSE'!$C$13)*(1-'Parameters and SSE'!$C$12)</f>
        <v>8.0618048836999523E-2</v>
      </c>
      <c r="DW561" s="21">
        <f>(1-('Parameters and SSE'!$C$14/('Parameters and SSE'!$C$14+DW323))^'Parameters and SSE'!$C$13)*(1-'Parameters and SSE'!$C$12)</f>
        <v>8.2929618599005842E-2</v>
      </c>
      <c r="DX561" s="21">
        <f>(1-('Parameters and SSE'!$C$14/('Parameters and SSE'!$C$14+DX323))^'Parameters and SSE'!$C$13)*(1-'Parameters and SSE'!$C$12)</f>
        <v>8.5260399779049506E-2</v>
      </c>
      <c r="DY561" s="21">
        <f>(1-('Parameters and SSE'!$C$14/('Parameters and SSE'!$C$14+DY323))^'Parameters and SSE'!$C$13)*(1-'Parameters and SSE'!$C$12)</f>
        <v>8.7609835781323905E-2</v>
      </c>
      <c r="DZ561" s="21">
        <f>(1-('Parameters and SSE'!$C$14/('Parameters and SSE'!$C$14+DZ323))^'Parameters and SSE'!$C$13)*(1-'Parameters and SSE'!$C$12)</f>
        <v>8.9892746002294577E-2</v>
      </c>
      <c r="EA561" s="21">
        <f>(1-('Parameters and SSE'!$C$14/('Parameters and SSE'!$C$14+EA323))^'Parameters and SSE'!$C$13)*(1-'Parameters and SSE'!$C$12)</f>
        <v>9.2193121747642853E-2</v>
      </c>
      <c r="EB561" s="21">
        <f>(1-('Parameters and SSE'!$C$14/('Parameters and SSE'!$C$14+EB323))^'Parameters and SSE'!$C$13)*(1-'Parameters and SSE'!$C$12)</f>
        <v>9.4510439086453249E-2</v>
      </c>
      <c r="EC561" s="21">
        <f>(1-('Parameters and SSE'!$C$14/('Parameters and SSE'!$C$14+EC323))^'Parameters and SSE'!$C$13)*(1-'Parameters and SSE'!$C$12)</f>
        <v>9.672716642403259E-2</v>
      </c>
      <c r="ED561" s="21">
        <f>(1-('Parameters and SSE'!$C$14/('Parameters and SSE'!$C$14+ED323))^'Parameters and SSE'!$C$13)*(1-'Parameters and SSE'!$C$12)</f>
        <v>9.8959745379179148E-2</v>
      </c>
      <c r="EE561" s="21">
        <f>(1-('Parameters and SSE'!$C$14/('Parameters and SSE'!$C$14+EE323))^'Parameters and SSE'!$C$13)*(1-'Parameters and SSE'!$C$12)</f>
        <v>0.10120769662876383</v>
      </c>
      <c r="EF561" s="21">
        <f>(1-('Parameters and SSE'!$C$14/('Parameters and SSE'!$C$14+EF323))^'Parameters and SSE'!$C$13)*(1-'Parameters and SSE'!$C$12)</f>
        <v>0.10345757089943124</v>
      </c>
      <c r="EG561" s="21">
        <f>(1-('Parameters and SSE'!$C$14/('Parameters and SSE'!$C$14+EG323))^'Parameters and SSE'!$C$13)*(1-'Parameters and SSE'!$C$12)</f>
        <v>0.10572186175999768</v>
      </c>
      <c r="EH561" s="21">
        <f>(1-('Parameters and SSE'!$C$14/('Parameters and SSE'!$C$14+EH323))^'Parameters and SSE'!$C$13)*(1-'Parameters and SSE'!$C$12)</f>
        <v>0.10800009407842852</v>
      </c>
      <c r="EI561" s="21">
        <f>(1-('Parameters and SSE'!$C$14/('Parameters and SSE'!$C$14+EI323))^'Parameters and SSE'!$C$13)*(1-'Parameters and SSE'!$C$12)</f>
        <v>0.11051654150490993</v>
      </c>
      <c r="EJ561" s="21">
        <f>(1-('Parameters and SSE'!$C$14/('Parameters and SSE'!$C$14+EJ323))^'Parameters and SSE'!$C$13)*(1-'Parameters and SSE'!$C$12)</f>
        <v>0.11304554730688966</v>
      </c>
      <c r="EK561" s="21">
        <f>(1-('Parameters and SSE'!$C$14/('Parameters and SSE'!$C$14+EK323))^'Parameters and SSE'!$C$13)*(1-'Parameters and SSE'!$C$12)</f>
        <v>0.11558655376772289</v>
      </c>
      <c r="EL561" s="21">
        <f>(1-('Parameters and SSE'!$C$14/('Parameters and SSE'!$C$14+EL323))^'Parameters and SSE'!$C$13)*(1-'Parameters and SSE'!$C$12)</f>
        <v>0.11804782004004101</v>
      </c>
      <c r="EM561" s="21">
        <f>(1-('Parameters and SSE'!$C$14/('Parameters and SSE'!$C$14+EM323))^'Parameters and SSE'!$C$13)*(1-'Parameters and SSE'!$C$12)</f>
        <v>0.12052027857803509</v>
      </c>
      <c r="EN561" s="21">
        <f>(1-('Parameters and SSE'!$C$14/('Parameters and SSE'!$C$14+EN323))^'Parameters and SSE'!$C$13)*(1-'Parameters and SSE'!$C$12)</f>
        <v>0.12276928366937229</v>
      </c>
      <c r="EO561" s="21">
        <f>(1-('Parameters and SSE'!$C$14/('Parameters and SSE'!$C$14+EO323))^'Parameters and SSE'!$C$13)*(1-'Parameters and SSE'!$C$12)</f>
        <v>0.12491584430004678</v>
      </c>
      <c r="EP561" s="21">
        <f>(1-('Parameters and SSE'!$C$14/('Parameters and SSE'!$C$14+EP323))^'Parameters and SSE'!$C$13)*(1-'Parameters and SSE'!$C$12)</f>
        <v>0.12707305261534943</v>
      </c>
      <c r="EQ561" s="21">
        <f>(1-('Parameters and SSE'!$C$14/('Parameters and SSE'!$C$14+EQ323))^'Parameters and SSE'!$C$13)*(1-'Parameters and SSE'!$C$12)</f>
        <v>0.12924051049375576</v>
      </c>
      <c r="ER561" s="21">
        <f>(1-('Parameters and SSE'!$C$14/('Parameters and SSE'!$C$14+ER323))^'Parameters and SSE'!$C$13)*(1-'Parameters and SSE'!$C$12)</f>
        <v>0.13140534287839936</v>
      </c>
      <c r="ES561" s="21">
        <f>(1-('Parameters and SSE'!$C$14/('Parameters and SSE'!$C$14+ES323))^'Parameters and SSE'!$C$13)*(1-'Parameters and SSE'!$C$12)</f>
        <v>0.13357966308080466</v>
      </c>
      <c r="ET561" s="21">
        <f>(1-('Parameters and SSE'!$C$14/('Parameters and SSE'!$C$14+ET323))^'Parameters and SSE'!$C$13)*(1-'Parameters and SSE'!$C$12)</f>
        <v>0.13576307937267421</v>
      </c>
      <c r="EU561" s="21">
        <f>(1-('Parameters and SSE'!$C$14/('Parameters and SSE'!$C$14+EU323))^'Parameters and SSE'!$C$13)*(1-'Parameters and SSE'!$C$12)</f>
        <v>0.13817015592860282</v>
      </c>
      <c r="EV561" s="21">
        <f>(1-('Parameters and SSE'!$C$14/('Parameters and SSE'!$C$14+EV323))^'Parameters and SSE'!$C$13)*(1-'Parameters and SSE'!$C$12)</f>
        <v>0.14058467802548441</v>
      </c>
      <c r="EW561" s="21">
        <f>(1-('Parameters and SSE'!$C$14/('Parameters and SSE'!$C$14+EW323))^'Parameters and SSE'!$C$13)*(1-'Parameters and SSE'!$C$12)</f>
        <v>0.1430061920208997</v>
      </c>
      <c r="EX561" s="21">
        <f>(1-('Parameters and SSE'!$C$14/('Parameters and SSE'!$C$14+EX323))^'Parameters and SSE'!$C$13)*(1-'Parameters and SSE'!$C$12)</f>
        <v>0.14534751569914495</v>
      </c>
      <c r="EY561" s="21">
        <f>(1-('Parameters and SSE'!$C$14/('Parameters and SSE'!$C$14+EY323))^'Parameters and SSE'!$C$13)*(1-'Parameters and SSE'!$C$12)</f>
        <v>0.14769538921912112</v>
      </c>
      <c r="EZ561" s="21">
        <f>(1-('Parameters and SSE'!$C$14/('Parameters and SSE'!$C$14+EZ323))^'Parameters and SSE'!$C$13)*(1-'Parameters and SSE'!$C$12)</f>
        <v>0.15004939191973712</v>
      </c>
      <c r="FA561" s="21">
        <f>(1-('Parameters and SSE'!$C$14/('Parameters and SSE'!$C$14+FA323))^'Parameters and SSE'!$C$13)*(1-'Parameters and SSE'!$C$12)</f>
        <v>0.15229086551141652</v>
      </c>
      <c r="FB561" s="21">
        <f>(1-('Parameters and SSE'!$C$14/('Parameters and SSE'!$C$14+FB323))^'Parameters and SSE'!$C$13)*(1-'Parameters and SSE'!$C$12)</f>
        <v>0.15453826921464411</v>
      </c>
      <c r="FC561" s="21">
        <f>(1-('Parameters and SSE'!$C$14/('Parameters and SSE'!$C$14+FC323))^'Parameters and SSE'!$C$13)*(1-'Parameters and SSE'!$C$12)</f>
        <v>0.15679122249624802</v>
      </c>
      <c r="FD561" s="21">
        <f>(1-('Parameters and SSE'!$C$14/('Parameters and SSE'!$C$14+FD323))^'Parameters and SSE'!$C$13)*(1-'Parameters and SSE'!$C$12)</f>
        <v>0.15903641175607719</v>
      </c>
      <c r="FE561" s="21">
        <f>(1-('Parameters and SSE'!$C$14/('Parameters and SSE'!$C$14+FE323))^'Parameters and SSE'!$C$13)*(1-'Parameters and SSE'!$C$12)</f>
        <v>0.16128646911167491</v>
      </c>
      <c r="FF561" s="21">
        <f>(1-('Parameters and SSE'!$C$14/('Parameters and SSE'!$C$14+FF323))^'Parameters and SSE'!$C$13)*(1-'Parameters and SSE'!$C$12)</f>
        <v>0.16354102396527789</v>
      </c>
      <c r="FG561" s="21">
        <f>(1-('Parameters and SSE'!$C$14/('Parameters and SSE'!$C$14+FG323))^'Parameters and SSE'!$C$13)*(1-'Parameters and SSE'!$C$12)</f>
        <v>0.16627901058428712</v>
      </c>
      <c r="FH561" s="21">
        <f>(1-('Parameters and SSE'!$C$14/('Parameters and SSE'!$C$14+FH323))^'Parameters and SSE'!$C$13)*(1-'Parameters and SSE'!$C$12)</f>
        <v>0.16901691148990033</v>
      </c>
      <c r="FI561" s="21">
        <f>(1-('Parameters and SSE'!$C$14/('Parameters and SSE'!$C$14+FI323))^'Parameters and SSE'!$C$13)*(1-'Parameters and SSE'!$C$12)</f>
        <v>0.1717542420784566</v>
      </c>
      <c r="FJ561" s="21">
        <f>(1-('Parameters and SSE'!$C$14/('Parameters and SSE'!$C$14+FJ323))^'Parameters and SSE'!$C$13)*(1-'Parameters and SSE'!$C$12)</f>
        <v>0.17439287102511269</v>
      </c>
      <c r="FK561" s="21">
        <f>(1-('Parameters and SSE'!$C$14/('Parameters and SSE'!$C$14+FK323))^'Parameters and SSE'!$C$13)*(1-'Parameters and SSE'!$C$12)</f>
        <v>0.17703096846142657</v>
      </c>
      <c r="FL561" s="21">
        <f>(1-('Parameters and SSE'!$C$14/('Parameters and SSE'!$C$14+FL323))^'Parameters and SSE'!$C$13)*(1-'Parameters and SSE'!$C$12)</f>
        <v>0.17966808985109364</v>
      </c>
      <c r="FM561" s="21">
        <f>(1-('Parameters and SSE'!$C$14/('Parameters and SSE'!$C$14+FM323))^'Parameters and SSE'!$C$13)*(1-'Parameters and SSE'!$C$12)</f>
        <v>0.18217184120657706</v>
      </c>
      <c r="FN561" s="21">
        <f>(1-('Parameters and SSE'!$C$14/('Parameters and SSE'!$C$14+FN323))^'Parameters and SSE'!$C$13)*(1-'Parameters and SSE'!$C$12)</f>
        <v>0.18467506864012254</v>
      </c>
      <c r="FO561" s="21">
        <f>(1-('Parameters and SSE'!$C$14/('Parameters and SSE'!$C$14+FO323))^'Parameters and SSE'!$C$13)*(1-'Parameters and SSE'!$C$12)</f>
        <v>0.18717737274022217</v>
      </c>
      <c r="FP561" s="21">
        <f>(1-('Parameters and SSE'!$C$14/('Parameters and SSE'!$C$14+FP323))^'Parameters and SSE'!$C$13)*(1-'Parameters and SSE'!$C$12)</f>
        <v>0.18966404480327553</v>
      </c>
      <c r="FQ561" s="21">
        <f>(1-('Parameters and SSE'!$C$14/('Parameters and SSE'!$C$14+FQ323))^'Parameters and SSE'!$C$13)*(1-'Parameters and SSE'!$C$12)</f>
        <v>0.19214915448633768</v>
      </c>
      <c r="FR561" s="21">
        <f>(1-('Parameters and SSE'!$C$14/('Parameters and SSE'!$C$14+FR323))^'Parameters and SSE'!$C$13)*(1-'Parameters and SSE'!$C$12)</f>
        <v>0.19463231927428387</v>
      </c>
      <c r="FS561" s="21">
        <f>(1-('Parameters and SSE'!$C$14/('Parameters and SSE'!$C$14+FS323))^'Parameters and SSE'!$C$13)*(1-'Parameters and SSE'!$C$12)</f>
        <v>0.19735607728981916</v>
      </c>
      <c r="FT561" s="21">
        <f>(1-('Parameters and SSE'!$C$14/('Parameters and SSE'!$C$14+FT323))^'Parameters and SSE'!$C$13)*(1-'Parameters and SSE'!$C$12)</f>
        <v>0.20007427662182653</v>
      </c>
      <c r="FU561" s="21">
        <f>(1-('Parameters and SSE'!$C$14/('Parameters and SSE'!$C$14+FU323))^'Parameters and SSE'!$C$13)*(1-'Parameters and SSE'!$C$12)</f>
        <v>0.20278650387307082</v>
      </c>
      <c r="FV561" s="21">
        <f>(1-('Parameters and SSE'!$C$14/('Parameters and SSE'!$C$14+FV323))^'Parameters and SSE'!$C$13)*(1-'Parameters and SSE'!$C$12)</f>
        <v>0.20539583322569674</v>
      </c>
      <c r="FW561" s="21">
        <f>(1-('Parameters and SSE'!$C$14/('Parameters and SSE'!$C$14+FW323))^'Parameters and SSE'!$C$13)*(1-'Parameters and SSE'!$C$12)</f>
        <v>0.20799964438288268</v>
      </c>
      <c r="FX561" s="21">
        <f>(1-('Parameters and SSE'!$C$14/('Parameters and SSE'!$C$14+FX323))^'Parameters and SSE'!$C$13)*(1-'Parameters and SSE'!$C$12)</f>
        <v>0.21059756019392376</v>
      </c>
      <c r="FY561" s="21">
        <f>(1-('Parameters and SSE'!$C$14/('Parameters and SSE'!$C$14+FY323))^'Parameters and SSE'!$C$13)*(1-'Parameters and SSE'!$C$12)</f>
        <v>0.2130595202817214</v>
      </c>
      <c r="FZ561" s="21">
        <f>(1-('Parameters and SSE'!$C$14/('Parameters and SSE'!$C$14+FZ323))^'Parameters and SSE'!$C$13)*(1-'Parameters and SSE'!$C$12)</f>
        <v>0.21551651022775795</v>
      </c>
      <c r="GA561" s="21">
        <f>(1-('Parameters and SSE'!$C$14/('Parameters and SSE'!$C$14+GA323))^'Parameters and SSE'!$C$13)*(1-'Parameters and SSE'!$C$12)</f>
        <v>0.21796819162554198</v>
      </c>
      <c r="GB561" s="21">
        <f>(1-('Parameters and SSE'!$C$14/('Parameters and SSE'!$C$14+GB323))^'Parameters and SSE'!$C$13)*(1-'Parameters and SSE'!$C$12)</f>
        <v>0.22040023838341821</v>
      </c>
      <c r="GC561" s="21">
        <f>(1-('Parameters and SSE'!$C$14/('Parameters and SSE'!$C$14+GC323))^'Parameters and SSE'!$C$13)*(1-'Parameters and SSE'!$C$12)</f>
        <v>0.22282649569932855</v>
      </c>
      <c r="GD561" s="21">
        <f>(1-('Parameters and SSE'!$C$14/('Parameters and SSE'!$C$14+GD323))^'Parameters and SSE'!$C$13)*(1-'Parameters and SSE'!$C$12)</f>
        <v>0.22524664335418623</v>
      </c>
      <c r="GE561" s="21">
        <f>(1-('Parameters and SSE'!$C$14/('Parameters and SSE'!$C$14+GE323))^'Parameters and SSE'!$C$13)*(1-'Parameters and SSE'!$C$12)</f>
        <v>0.22789659361149214</v>
      </c>
      <c r="GF561" s="21">
        <f>(1-('Parameters and SSE'!$C$14/('Parameters and SSE'!$C$14+GF323))^'Parameters and SSE'!$C$13)*(1-'Parameters and SSE'!$C$12)</f>
        <v>0.2305363938316756</v>
      </c>
      <c r="GG561" s="21">
        <f>(1-('Parameters and SSE'!$C$14/('Parameters and SSE'!$C$14+GG323))^'Parameters and SSE'!$C$13)*(1-'Parameters and SSE'!$C$12)</f>
        <v>0.23316571277620191</v>
      </c>
      <c r="GH561" s="21">
        <f>(1-('Parameters and SSE'!$C$14/('Parameters and SSE'!$C$14+GH323))^'Parameters and SSE'!$C$13)*(1-'Parameters and SSE'!$C$12)</f>
        <v>0.23569086677106565</v>
      </c>
      <c r="GI561" s="21">
        <f>(1-('Parameters and SSE'!$C$14/('Parameters and SSE'!$C$14+GI323))^'Parameters and SSE'!$C$13)*(1-'Parameters and SSE'!$C$12)</f>
        <v>0.23820636750606627</v>
      </c>
      <c r="GJ561" s="21">
        <f>(1-('Parameters and SSE'!$C$14/('Parameters and SSE'!$C$14+GJ323))^'Parameters and SSE'!$C$13)*(1-'Parameters and SSE'!$C$12)</f>
        <v>0.24071191396299571</v>
      </c>
      <c r="GK561" s="21">
        <f>(1-('Parameters and SSE'!$C$14/('Parameters and SSE'!$C$14+GK323))^'Parameters and SSE'!$C$13)*(1-'Parameters and SSE'!$C$12)</f>
        <v>0.24308239947884747</v>
      </c>
      <c r="GL561" s="21">
        <f>(1-('Parameters and SSE'!$C$14/('Parameters and SSE'!$C$14+GL323))^'Parameters and SSE'!$C$13)*(1-'Parameters and SSE'!$C$12)</f>
        <v>0.24544426398111541</v>
      </c>
      <c r="GM561" s="21">
        <f>(1-('Parameters and SSE'!$C$14/('Parameters and SSE'!$C$14+GM323))^'Parameters and SSE'!$C$13)*(1-'Parameters and SSE'!$C$12)</f>
        <v>0.24779723684730071</v>
      </c>
      <c r="GN561" s="21">
        <f>(1-('Parameters and SSE'!$C$14/('Parameters and SSE'!$C$14+GN323))^'Parameters and SSE'!$C$13)*(1-'Parameters and SSE'!$C$12)</f>
        <v>0.25012765078485283</v>
      </c>
      <c r="GO561" s="21">
        <f>(1-('Parameters and SSE'!$C$14/('Parameters and SSE'!$C$14+GO323))^'Parameters and SSE'!$C$13)*(1-'Parameters and SSE'!$C$12)</f>
        <v>0.2524488538658996</v>
      </c>
      <c r="GP561" s="21">
        <f>(1-('Parameters and SSE'!$C$14/('Parameters and SSE'!$C$14+GP323))^'Parameters and SSE'!$C$13)*(1-'Parameters and SSE'!$C$12)</f>
        <v>0.25476059358656328</v>
      </c>
      <c r="GQ561" s="21">
        <f>(1-('Parameters and SSE'!$C$14/('Parameters and SSE'!$C$14+GQ323))^'Parameters and SSE'!$C$13)*(1-'Parameters and SSE'!$C$12)</f>
        <v>0.25728781119464794</v>
      </c>
      <c r="GR561" s="21">
        <f>(1-('Parameters and SSE'!$C$14/('Parameters and SSE'!$C$14+GR323))^'Parameters and SSE'!$C$13)*(1-'Parameters and SSE'!$C$12)</f>
        <v>0.25980126408423265</v>
      </c>
      <c r="GS561" s="21">
        <f>(1-('Parameters and SSE'!$C$14/('Parameters and SSE'!$C$14+GS323))^'Parameters and SSE'!$C$13)*(1-'Parameters and SSE'!$C$12)</f>
        <v>0.2623007073326814</v>
      </c>
      <c r="GT561" s="21">
        <f>(1-('Parameters and SSE'!$C$14/('Parameters and SSE'!$C$14+GT323))^'Parameters and SSE'!$C$13)*(1-'Parameters and SSE'!$C$12)</f>
        <v>0.26469733735469309</v>
      </c>
      <c r="GU561" s="21">
        <f>(1-('Parameters and SSE'!$C$14/('Parameters and SSE'!$C$14+GU323))^'Parameters and SSE'!$C$13)*(1-'Parameters and SSE'!$C$12)</f>
        <v>0.26708110222549403</v>
      </c>
      <c r="GV561" s="21">
        <f>(1-('Parameters and SSE'!$C$14/('Parameters and SSE'!$C$14+GV323))^'Parameters and SSE'!$C$13)*(1-'Parameters and SSE'!$C$12)</f>
        <v>0.26945177974581813</v>
      </c>
      <c r="GW561" s="21">
        <f>(1-('Parameters and SSE'!$C$14/('Parameters and SSE'!$C$14+GW323))^'Parameters and SSE'!$C$13)*(1-'Parameters and SSE'!$C$12)</f>
        <v>0.27169129152091143</v>
      </c>
      <c r="GX561" s="21">
        <f>(1-('Parameters and SSE'!$C$14/('Parameters and SSE'!$C$14+GX323))^'Parameters and SSE'!$C$13)*(1-'Parameters and SSE'!$C$12)</f>
        <v>0.2739193775214363</v>
      </c>
      <c r="GY561" s="21">
        <f>(1-('Parameters and SSE'!$C$14/('Parameters and SSE'!$C$14+GY323))^'Parameters and SSE'!$C$13)*(1-'Parameters and SSE'!$C$12)</f>
        <v>0.27613583649007301</v>
      </c>
      <c r="GZ561" s="21">
        <f>(1-('Parameters and SSE'!$C$14/('Parameters and SSE'!$C$14+GZ323))^'Parameters and SSE'!$C$13)*(1-'Parameters and SSE'!$C$12)</f>
        <v>0.27832787164195361</v>
      </c>
      <c r="HA561" s="21">
        <f>(1-('Parameters and SSE'!$C$14/('Parameters and SSE'!$C$14+HA323))^'Parameters and SSE'!$C$13)*(1-'Parameters and SSE'!$C$12)</f>
        <v>0.28050811535475517</v>
      </c>
      <c r="HB561" s="21">
        <f>(1-('Parameters and SSE'!$C$14/('Parameters and SSE'!$C$14+HB323))^'Parameters and SSE'!$C$13)*(1-'Parameters and SSE'!$C$12)</f>
        <v>0.28267638329279954</v>
      </c>
      <c r="HC561" s="21">
        <f>(1-('Parameters and SSE'!$C$14/('Parameters and SSE'!$C$14+HC323))^'Parameters and SSE'!$C$13)*(1-'Parameters and SSE'!$C$12)</f>
        <v>0.28504331373565089</v>
      </c>
      <c r="HD561" s="21">
        <f>(1-('Parameters and SSE'!$C$14/('Parameters and SSE'!$C$14+HD323))^'Parameters and SSE'!$C$13)*(1-'Parameters and SSE'!$C$12)</f>
        <v>0.28739386152976981</v>
      </c>
      <c r="HE561" s="21">
        <f>(1-('Parameters and SSE'!$C$14/('Parameters and SSE'!$C$14+HE323))^'Parameters and SSE'!$C$13)*(1-'Parameters and SSE'!$C$12)</f>
        <v>0.28972786624921099</v>
      </c>
      <c r="HF561" s="21">
        <f>(1-('Parameters and SSE'!$C$14/('Parameters and SSE'!$C$14+HF323))^'Parameters and SSE'!$C$13)*(1-'Parameters and SSE'!$C$12)</f>
        <v>0.29196262782958438</v>
      </c>
      <c r="HG561" s="21">
        <f>(1-('Parameters and SSE'!$C$14/('Parameters and SSE'!$C$14+HG323))^'Parameters and SSE'!$C$13)*(1-'Parameters and SSE'!$C$12)</f>
        <v>0.29418223929163423</v>
      </c>
      <c r="HH561" s="21">
        <f>(1-('Parameters and SSE'!$C$14/('Parameters and SSE'!$C$14+HH323))^'Parameters and SSE'!$C$13)*(1-'Parameters and SSE'!$C$12)</f>
        <v>0.296386554719482</v>
      </c>
      <c r="HI561" s="21">
        <f>(1-('Parameters and SSE'!$C$14/('Parameters and SSE'!$C$14+HI323))^'Parameters and SSE'!$C$13)*(1-'Parameters and SSE'!$C$12)</f>
        <v>0.29846604122509318</v>
      </c>
      <c r="HJ561" s="21">
        <f>(1-('Parameters and SSE'!$C$14/('Parameters and SSE'!$C$14+HJ323))^'Parameters and SSE'!$C$13)*(1-'Parameters and SSE'!$C$12)</f>
        <v>0.30053213460612599</v>
      </c>
      <c r="HK561" s="21">
        <f>(1-('Parameters and SSE'!$C$14/('Parameters and SSE'!$C$14+HK323))^'Parameters and SSE'!$C$13)*(1-'Parameters and SSE'!$C$12)</f>
        <v>0.30258470015444466</v>
      </c>
      <c r="HL561" s="21">
        <f>(1-('Parameters and SSE'!$C$14/('Parameters and SSE'!$C$14+HL323))^'Parameters and SSE'!$C$13)*(1-'Parameters and SSE'!$C$12)</f>
        <v>0.30461195927377899</v>
      </c>
      <c r="HM561" s="21">
        <f>(1-('Parameters and SSE'!$C$14/('Parameters and SSE'!$C$14+HM323))^'Parameters and SSE'!$C$13)*(1-'Parameters and SSE'!$C$12)</f>
        <v>0.30662566598035168</v>
      </c>
      <c r="HN561" s="21">
        <f>(1-('Parameters and SSE'!$C$14/('Parameters and SSE'!$C$14+HN323))^'Parameters and SSE'!$C$13)*(1-'Parameters and SSE'!$C$12)</f>
        <v>0.30862570045271887</v>
      </c>
      <c r="HO561" s="21">
        <f>(1-('Parameters and SSE'!$C$14/('Parameters and SSE'!$C$14+HO323))^'Parameters and SSE'!$C$13)*(1-'Parameters and SSE'!$C$12)</f>
        <v>0.3108060700538956</v>
      </c>
      <c r="HP561" s="21">
        <f>(1-('Parameters and SSE'!$C$14/('Parameters and SSE'!$C$14+HP323))^'Parameters and SSE'!$C$13)*(1-'Parameters and SSE'!$C$12)</f>
        <v>0.31296839245833435</v>
      </c>
      <c r="HQ561" s="21">
        <f>(1-('Parameters and SSE'!$C$14/('Parameters and SSE'!$C$14+HQ323))^'Parameters and SSE'!$C$13)*(1-'Parameters and SSE'!$C$12)</f>
        <v>0.31511258514926499</v>
      </c>
      <c r="HR561" s="21">
        <f>(1-('Parameters and SSE'!$C$14/('Parameters and SSE'!$C$14+HR323))^'Parameters and SSE'!$C$13)*(1-'Parameters and SSE'!$C$12)</f>
        <v>0.31716287245015851</v>
      </c>
      <c r="HS561" s="21">
        <f>(1-('Parameters and SSE'!$C$14/('Parameters and SSE'!$C$14+HS323))^'Parameters and SSE'!$C$13)*(1-'Parameters and SSE'!$C$12)</f>
        <v>0.31919659929739286</v>
      </c>
      <c r="HT561" s="21">
        <f>(1-('Parameters and SSE'!$C$14/('Parameters and SSE'!$C$14+HT323))^'Parameters and SSE'!$C$13)*(1-'Parameters and SSE'!$C$12)</f>
        <v>0.3212136894490068</v>
      </c>
      <c r="HU561" s="21">
        <f>(1-('Parameters and SSE'!$C$14/('Parameters and SSE'!$C$14+HU323))^'Parameters and SSE'!$C$13)*(1-'Parameters and SSE'!$C$12)</f>
        <v>0.3231141392127363</v>
      </c>
      <c r="HV561" s="21">
        <f>(1-('Parameters and SSE'!$C$14/('Parameters and SSE'!$C$14+HV323))^'Parameters and SSE'!$C$13)*(1-'Parameters and SSE'!$C$12)</f>
        <v>0.32500000916830707</v>
      </c>
      <c r="HW561" s="21">
        <f>(1-('Parameters and SSE'!$C$14/('Parameters and SSE'!$C$14+HW323))^'Parameters and SSE'!$C$13)*(1-'Parameters and SSE'!$C$12)</f>
        <v>0.32687122497914356</v>
      </c>
      <c r="HX561" s="21"/>
      <c r="HY561" s="21"/>
      <c r="IA561" s="50">
        <v>459.54008343856788</v>
      </c>
    </row>
    <row r="562" spans="2:235" x14ac:dyDescent="0.25">
      <c r="B562" s="43">
        <f t="shared" si="1704"/>
        <v>59</v>
      </c>
      <c r="C562" s="22"/>
      <c r="D562" s="21"/>
      <c r="E562" s="21"/>
      <c r="F562" s="21"/>
      <c r="G562" s="21"/>
      <c r="H562" s="21"/>
      <c r="I562" s="21"/>
      <c r="J562" s="21"/>
      <c r="K562" s="21"/>
      <c r="L562" s="21"/>
      <c r="M562" s="21"/>
      <c r="N562" s="21"/>
      <c r="O562" s="21"/>
      <c r="P562" s="21"/>
      <c r="Q562" s="21"/>
      <c r="R562" s="21"/>
      <c r="S562" s="21"/>
      <c r="T562" s="21"/>
      <c r="U562" s="21"/>
      <c r="V562" s="21"/>
      <c r="W562" s="21"/>
      <c r="X562" s="21"/>
      <c r="Y562" s="21"/>
      <c r="Z562" s="21"/>
      <c r="AA562" s="21"/>
      <c r="AB562" s="21"/>
      <c r="AC562" s="21"/>
      <c r="AD562" s="21"/>
      <c r="AE562" s="21"/>
      <c r="AF562" s="21"/>
      <c r="AG562" s="21"/>
      <c r="AH562" s="21"/>
      <c r="AI562" s="21"/>
      <c r="AJ562" s="21"/>
      <c r="AK562" s="21"/>
      <c r="AL562" s="21"/>
      <c r="AM562" s="21"/>
      <c r="AN562" s="21"/>
      <c r="AO562" s="21"/>
      <c r="AP562" s="21"/>
      <c r="AQ562" s="21"/>
      <c r="AR562" s="21"/>
      <c r="AS562" s="21"/>
      <c r="AT562" s="21"/>
      <c r="AU562" s="21"/>
      <c r="AV562" s="21"/>
      <c r="AW562" s="21"/>
      <c r="AX562" s="21"/>
      <c r="AY562" s="21"/>
      <c r="AZ562" s="21"/>
      <c r="BA562" s="21"/>
      <c r="BB562" s="21"/>
      <c r="BC562" s="21"/>
      <c r="BD562" s="21"/>
      <c r="BE562" s="21"/>
      <c r="BF562" s="21"/>
      <c r="BG562" s="21"/>
      <c r="BH562" s="21"/>
      <c r="BI562" s="51">
        <f>(1-('Parameters and SSE'!$C$14/('Parameters and SSE'!$C$14+BI324))^'Parameters and SSE'!$C$13)*(1-'Parameters and SSE'!$C$12)</f>
        <v>1.9164723602198757E-5</v>
      </c>
      <c r="BJ562" s="21">
        <f>(1-('Parameters and SSE'!$C$14/('Parameters and SSE'!$C$14+BJ324))^'Parameters and SSE'!$C$13)*(1-'Parameters and SSE'!$C$12)</f>
        <v>7.6708320649434398E-5</v>
      </c>
      <c r="BK562" s="21">
        <f>(1-('Parameters and SSE'!$C$14/('Parameters and SSE'!$C$14+BK324))^'Parameters and SSE'!$C$13)*(1-'Parameters and SSE'!$C$12)</f>
        <v>1.7264648616860853E-4</v>
      </c>
      <c r="BL562" s="21">
        <f>(1-('Parameters and SSE'!$C$14/('Parameters and SSE'!$C$14+BL324))^'Parameters and SSE'!$C$13)*(1-'Parameters and SSE'!$C$12)</f>
        <v>3.0619804535210243E-4</v>
      </c>
      <c r="BM562" s="21">
        <f>(1-('Parameters and SSE'!$C$14/('Parameters and SSE'!$C$14+BM324))^'Parameters and SSE'!$C$13)*(1-'Parameters and SSE'!$C$12)</f>
        <v>4.7789110191625466E-4</v>
      </c>
      <c r="BN562" s="21">
        <f>(1-('Parameters and SSE'!$C$14/('Parameters and SSE'!$C$14+BN324))^'Parameters and SSE'!$C$13)*(1-'Parameters and SSE'!$C$12)</f>
        <v>6.8768938568784192E-4</v>
      </c>
      <c r="BO562" s="21">
        <f>(1-('Parameters and SSE'!$C$14/('Parameters and SSE'!$C$14+BO324))^'Parameters and SSE'!$C$13)*(1-'Parameters and SSE'!$C$12)</f>
        <v>9.599360096090193E-4</v>
      </c>
      <c r="BP562" s="21">
        <f>(1-('Parameters and SSE'!$C$14/('Parameters and SSE'!$C$14+BP324))^'Parameters and SSE'!$C$13)*(1-'Parameters and SSE'!$C$12)</f>
        <v>1.2739013737271417E-3</v>
      </c>
      <c r="BQ562" s="21">
        <f>(1-('Parameters and SSE'!$C$14/('Parameters and SSE'!$C$14+BQ324))^'Parameters and SSE'!$C$13)*(1-'Parameters and SSE'!$C$12)</f>
        <v>1.6295007636425835E-3</v>
      </c>
      <c r="BR562" s="21">
        <f>(1-('Parameters and SSE'!$C$14/('Parameters and SSE'!$C$14+BR324))^'Parameters and SSE'!$C$13)*(1-'Parameters and SSE'!$C$12)</f>
        <v>2.0124024801689159E-3</v>
      </c>
      <c r="BS562" s="21">
        <f>(1-('Parameters and SSE'!$C$14/('Parameters and SSE'!$C$14+BS324))^'Parameters and SSE'!$C$13)*(1-'Parameters and SSE'!$C$12)</f>
        <v>2.4352608283741387E-3</v>
      </c>
      <c r="BT562" s="21">
        <f>(1-('Parameters and SSE'!$C$14/('Parameters and SSE'!$C$14+BT324))^'Parameters and SSE'!$C$13)*(1-'Parameters and SSE'!$C$12)</f>
        <v>2.8979624650157325E-3</v>
      </c>
      <c r="BU562" s="21">
        <f>(1-('Parameters and SSE'!$C$14/('Parameters and SSE'!$C$14+BU324))^'Parameters and SSE'!$C$13)*(1-'Parameters and SSE'!$C$12)</f>
        <v>3.375126399445723E-3</v>
      </c>
      <c r="BV562" s="21">
        <f>(1-('Parameters and SSE'!$C$14/('Parameters and SSE'!$C$14+BV324))^'Parameters and SSE'!$C$13)*(1-'Parameters and SSE'!$C$12)</f>
        <v>3.8899145349085818E-3</v>
      </c>
      <c r="BW562" s="21">
        <f>(1-('Parameters and SSE'!$C$14/('Parameters and SSE'!$C$14+BW324))^'Parameters and SSE'!$C$13)*(1-'Parameters and SSE'!$C$12)</f>
        <v>4.442194454713176E-3</v>
      </c>
      <c r="BX562" s="21">
        <f>(1-('Parameters and SSE'!$C$14/('Parameters and SSE'!$C$14+BX324))^'Parameters and SSE'!$C$13)*(1-'Parameters and SSE'!$C$12)</f>
        <v>5.0284355096204287E-3</v>
      </c>
      <c r="BY562" s="21">
        <f>(1-('Parameters and SSE'!$C$14/('Parameters and SSE'!$C$14+BY324))^'Parameters and SSE'!$C$13)*(1-'Parameters and SSE'!$C$12)</f>
        <v>5.6516651247123543E-3</v>
      </c>
      <c r="BZ562" s="21">
        <f>(1-('Parameters and SSE'!$C$14/('Parameters and SSE'!$C$14+BZ324))^'Parameters and SSE'!$C$13)*(1-'Parameters and SSE'!$C$12)</f>
        <v>6.3117232457228752E-3</v>
      </c>
      <c r="CA562" s="21">
        <f>(1-('Parameters and SSE'!$C$14/('Parameters and SSE'!$C$14+CA324))^'Parameters and SSE'!$C$13)*(1-'Parameters and SSE'!$C$12)</f>
        <v>7.0769633808387047E-3</v>
      </c>
      <c r="CB562" s="21">
        <f>(1-('Parameters and SSE'!$C$14/('Parameters and SSE'!$C$14+CB324))^'Parameters and SSE'!$C$13)*(1-'Parameters and SSE'!$C$12)</f>
        <v>7.8821394578597274E-3</v>
      </c>
      <c r="CC562" s="21">
        <f>(1-('Parameters and SSE'!$C$14/('Parameters and SSE'!$C$14+CC324))^'Parameters and SSE'!$C$13)*(1-'Parameters and SSE'!$C$12)</f>
        <v>8.7270242958154623E-3</v>
      </c>
      <c r="CD562" s="21">
        <f>(1-('Parameters and SSE'!$C$14/('Parameters and SSE'!$C$14+CD324))^'Parameters and SSE'!$C$13)*(1-'Parameters and SSE'!$C$12)</f>
        <v>9.5796997526125336E-3</v>
      </c>
      <c r="CE562" s="21">
        <f>(1-('Parameters and SSE'!$C$14/('Parameters and SSE'!$C$14+CE324))^'Parameters and SSE'!$C$13)*(1-'Parameters and SSE'!$C$12)</f>
        <v>1.0470259048210296E-2</v>
      </c>
      <c r="CF562" s="21">
        <f>(1-('Parameters and SSE'!$C$14/('Parameters and SSE'!$C$14+CF324))^'Parameters and SSE'!$C$13)*(1-'Parameters and SSE'!$C$12)</f>
        <v>1.1398460411385161E-2</v>
      </c>
      <c r="CG562" s="21">
        <f>(1-('Parameters and SSE'!$C$14/('Parameters and SSE'!$C$14+CG324))^'Parameters and SSE'!$C$13)*(1-'Parameters and SSE'!$C$12)</f>
        <v>1.2315538045405906E-2</v>
      </c>
      <c r="CH562" s="21">
        <f>(1-('Parameters and SSE'!$C$14/('Parameters and SSE'!$C$14+CH324))^'Parameters and SSE'!$C$13)*(1-'Parameters and SSE'!$C$12)</f>
        <v>1.3267989921006473E-2</v>
      </c>
      <c r="CI562" s="21">
        <f>(1-('Parameters and SSE'!$C$14/('Parameters and SSE'!$C$14+CI324))^'Parameters and SSE'!$C$13)*(1-'Parameters and SSE'!$C$12)</f>
        <v>1.4255571166815506E-2</v>
      </c>
      <c r="CJ562" s="21">
        <f>(1-('Parameters and SSE'!$C$14/('Parameters and SSE'!$C$14+CJ324))^'Parameters and SSE'!$C$13)*(1-'Parameters and SSE'!$C$12)</f>
        <v>1.5272155753721246E-2</v>
      </c>
      <c r="CK562" s="21">
        <f>(1-('Parameters and SSE'!$C$14/('Parameters and SSE'!$C$14+CK324))^'Parameters and SSE'!$C$13)*(1-'Parameters and SSE'!$C$12)</f>
        <v>1.6323170114739771E-2</v>
      </c>
      <c r="CL562" s="21">
        <f>(1-('Parameters and SSE'!$C$14/('Parameters and SSE'!$C$14+CL324))^'Parameters and SSE'!$C$13)*(1-'Parameters and SSE'!$C$12)</f>
        <v>1.7408346764197263E-2</v>
      </c>
      <c r="CM562" s="21">
        <f>(1-('Parameters and SSE'!$C$14/('Parameters and SSE'!$C$14+CM324))^'Parameters and SSE'!$C$13)*(1-'Parameters and SSE'!$C$12)</f>
        <v>1.8637408222145307E-2</v>
      </c>
      <c r="CN562" s="21">
        <f>(1-('Parameters and SSE'!$C$14/('Parameters and SSE'!$C$14+CN324))^'Parameters and SSE'!$C$13)*(1-'Parameters and SSE'!$C$12)</f>
        <v>1.9903038060841888E-2</v>
      </c>
      <c r="CO562" s="21">
        <f>(1-('Parameters and SSE'!$C$14/('Parameters and SSE'!$C$14+CO324))^'Parameters and SSE'!$C$13)*(1-'Parameters and SSE'!$C$12)</f>
        <v>2.1204885397293344E-2</v>
      </c>
      <c r="CP562" s="21">
        <f>(1-('Parameters and SSE'!$C$14/('Parameters and SSE'!$C$14+CP324))^'Parameters and SSE'!$C$13)*(1-'Parameters and SSE'!$C$12)</f>
        <v>2.2494696574855966E-2</v>
      </c>
      <c r="CQ562" s="21">
        <f>(1-('Parameters and SSE'!$C$14/('Parameters and SSE'!$C$14+CQ324))^'Parameters and SSE'!$C$13)*(1-'Parameters and SSE'!$C$12)</f>
        <v>2.3818880204273099E-2</v>
      </c>
      <c r="CR562" s="21">
        <f>(1-('Parameters and SSE'!$C$14/('Parameters and SSE'!$C$14+CR324))^'Parameters and SSE'!$C$13)*(1-'Parameters and SSE'!$C$12)</f>
        <v>2.5177084348349164E-2</v>
      </c>
      <c r="CS562" s="21">
        <f>(1-('Parameters and SSE'!$C$14/('Parameters and SSE'!$C$14+CS324))^'Parameters and SSE'!$C$13)*(1-'Parameters and SSE'!$C$12)</f>
        <v>2.6499054339789559E-2</v>
      </c>
      <c r="CT562" s="21">
        <f>(1-('Parameters and SSE'!$C$14/('Parameters and SSE'!$C$14+CT324))^'Parameters and SSE'!$C$13)*(1-'Parameters and SSE'!$C$12)</f>
        <v>2.7852877578762501E-2</v>
      </c>
      <c r="CU562" s="21">
        <f>(1-('Parameters and SSE'!$C$14/('Parameters and SSE'!$C$14+CU324))^'Parameters and SSE'!$C$13)*(1-'Parameters and SSE'!$C$12)</f>
        <v>2.9238214177746958E-2</v>
      </c>
      <c r="CV562" s="21">
        <f>(1-('Parameters and SSE'!$C$14/('Parameters and SSE'!$C$14+CV324))^'Parameters and SSE'!$C$13)*(1-'Parameters and SSE'!$C$12)</f>
        <v>3.0646585796493802E-2</v>
      </c>
      <c r="CW562" s="21">
        <f>(1-('Parameters and SSE'!$C$14/('Parameters and SSE'!$C$14+CW324))^'Parameters and SSE'!$C$13)*(1-'Parameters and SSE'!$C$12)</f>
        <v>3.2085622267981069E-2</v>
      </c>
      <c r="CX562" s="21">
        <f>(1-('Parameters and SSE'!$C$14/('Parameters and SSE'!$C$14+CX324))^'Parameters and SSE'!$C$13)*(1-'Parameters and SSE'!$C$12)</f>
        <v>3.3554967168411255E-2</v>
      </c>
      <c r="CY562" s="21">
        <f>(1-('Parameters and SSE'!$C$14/('Parameters and SSE'!$C$14+CY324))^'Parameters and SSE'!$C$13)*(1-'Parameters and SSE'!$C$12)</f>
        <v>3.5201546211684268E-2</v>
      </c>
      <c r="CZ562" s="21">
        <f>(1-('Parameters and SSE'!$C$14/('Parameters and SSE'!$C$14+CZ324))^'Parameters and SSE'!$C$13)*(1-'Parameters and SSE'!$C$12)</f>
        <v>3.6879988315216987E-2</v>
      </c>
      <c r="DA562" s="21">
        <f>(1-('Parameters and SSE'!$C$14/('Parameters and SSE'!$C$14+DA324))^'Parameters and SSE'!$C$13)*(1-'Parameters and SSE'!$C$12)</f>
        <v>3.858984358555035E-2</v>
      </c>
      <c r="DB562" s="21">
        <f>(1-('Parameters and SSE'!$C$14/('Parameters and SSE'!$C$14+DB324))^'Parameters and SSE'!$C$13)*(1-'Parameters and SSE'!$C$12)</f>
        <v>4.0268363561006375E-2</v>
      </c>
      <c r="DC562" s="21">
        <f>(1-('Parameters and SSE'!$C$14/('Parameters and SSE'!$C$14+DC324))^'Parameters and SSE'!$C$13)*(1-'Parameters and SSE'!$C$12)</f>
        <v>4.1976554710858947E-2</v>
      </c>
      <c r="DD562" s="21">
        <f>(1-('Parameters and SSE'!$C$14/('Parameters and SSE'!$C$14+DD324))^'Parameters and SSE'!$C$13)*(1-'Parameters and SSE'!$C$12)</f>
        <v>4.371397902199619E-2</v>
      </c>
      <c r="DE562" s="21">
        <f>(1-('Parameters and SSE'!$C$14/('Parameters and SSE'!$C$14+DE324))^'Parameters and SSE'!$C$13)*(1-'Parameters and SSE'!$C$12)</f>
        <v>4.539154557348022E-2</v>
      </c>
      <c r="DF562" s="21">
        <f>(1-('Parameters and SSE'!$C$14/('Parameters and SSE'!$C$14+DF324))^'Parameters and SSE'!$C$13)*(1-'Parameters and SSE'!$C$12)</f>
        <v>4.7096416089422159E-2</v>
      </c>
      <c r="DG562" s="21">
        <f>(1-('Parameters and SSE'!$C$14/('Parameters and SSE'!$C$14+DG324))^'Parameters and SSE'!$C$13)*(1-'Parameters and SSE'!$C$12)</f>
        <v>4.8828178157289306E-2</v>
      </c>
      <c r="DH562" s="21">
        <f>(1-('Parameters and SSE'!$C$14/('Parameters and SSE'!$C$14+DH324))^'Parameters and SSE'!$C$13)*(1-'Parameters and SSE'!$C$12)</f>
        <v>5.0576326419723663E-2</v>
      </c>
      <c r="DI562" s="21">
        <f>(1-('Parameters and SSE'!$C$14/('Parameters and SSE'!$C$14+DI324))^'Parameters and SSE'!$C$13)*(1-'Parameters and SSE'!$C$12)</f>
        <v>5.2350423507794307E-2</v>
      </c>
      <c r="DJ562" s="21">
        <f>(1-('Parameters and SSE'!$C$14/('Parameters and SSE'!$C$14+DJ324))^'Parameters and SSE'!$C$13)*(1-'Parameters and SSE'!$C$12)</f>
        <v>5.4150047266386531E-2</v>
      </c>
      <c r="DK562" s="21">
        <f>(1-('Parameters and SSE'!$C$14/('Parameters and SSE'!$C$14+DK324))^'Parameters and SSE'!$C$13)*(1-'Parameters and SSE'!$C$12)</f>
        <v>5.6153928850355993E-2</v>
      </c>
      <c r="DL562" s="21">
        <f>(1-('Parameters and SSE'!$C$14/('Parameters and SSE'!$C$14+DL324))^'Parameters and SSE'!$C$13)*(1-'Parameters and SSE'!$C$12)</f>
        <v>5.8183948434097507E-2</v>
      </c>
      <c r="DM562" s="21">
        <f>(1-('Parameters and SSE'!$C$14/('Parameters and SSE'!$C$14+DM324))^'Parameters and SSE'!$C$13)*(1-'Parameters and SSE'!$C$12)</f>
        <v>6.0239587173788627E-2</v>
      </c>
      <c r="DN562" s="21">
        <f>(1-('Parameters and SSE'!$C$14/('Parameters and SSE'!$C$14+DN324))^'Parameters and SSE'!$C$13)*(1-'Parameters and SSE'!$C$12)</f>
        <v>6.224590720873853E-2</v>
      </c>
      <c r="DO562" s="21">
        <f>(1-('Parameters and SSE'!$C$14/('Parameters and SSE'!$C$14+DO324))^'Parameters and SSE'!$C$13)*(1-'Parameters and SSE'!$C$12)</f>
        <v>6.427631960758054E-2</v>
      </c>
      <c r="DP562" s="21">
        <f>(1-('Parameters and SSE'!$C$14/('Parameters and SSE'!$C$14+DP324))^'Parameters and SSE'!$C$13)*(1-'Parameters and SSE'!$C$12)</f>
        <v>6.6330328733958499E-2</v>
      </c>
      <c r="DQ562" s="21">
        <f>(1-('Parameters and SSE'!$C$14/('Parameters and SSE'!$C$14+DQ324))^'Parameters and SSE'!$C$13)*(1-'Parameters and SSE'!$C$12)</f>
        <v>6.8303238169468594E-2</v>
      </c>
      <c r="DR562" s="21">
        <f>(1-('Parameters and SSE'!$C$14/('Parameters and SSE'!$C$14+DR324))^'Parameters and SSE'!$C$13)*(1-'Parameters and SSE'!$C$12)</f>
        <v>7.0298170268294824E-2</v>
      </c>
      <c r="DS562" s="21">
        <f>(1-('Parameters and SSE'!$C$14/('Parameters and SSE'!$C$14+DS324))^'Parameters and SSE'!$C$13)*(1-'Parameters and SSE'!$C$12)</f>
        <v>7.2314665940000342E-2</v>
      </c>
      <c r="DT562" s="21">
        <f>(1-('Parameters and SSE'!$C$14/('Parameters and SSE'!$C$14+DT324))^'Parameters and SSE'!$C$13)*(1-'Parameters and SSE'!$C$12)</f>
        <v>7.4340578452606998E-2</v>
      </c>
      <c r="DU562" s="21">
        <f>(1-('Parameters and SSE'!$C$14/('Parameters and SSE'!$C$14+DU324))^'Parameters and SSE'!$C$13)*(1-'Parameters and SSE'!$C$12)</f>
        <v>7.6387075340527022E-2</v>
      </c>
      <c r="DV562" s="21">
        <f>(1-('Parameters and SSE'!$C$14/('Parameters and SSE'!$C$14+DV324))^'Parameters and SSE'!$C$13)*(1-'Parameters and SSE'!$C$12)</f>
        <v>7.8453694702368279E-2</v>
      </c>
      <c r="DW562" s="21">
        <f>(1-('Parameters and SSE'!$C$14/('Parameters and SSE'!$C$14+DW324))^'Parameters and SSE'!$C$13)*(1-'Parameters and SSE'!$C$12)</f>
        <v>8.0744696473340538E-2</v>
      </c>
      <c r="DX562" s="21">
        <f>(1-('Parameters and SSE'!$C$14/('Parameters and SSE'!$C$14+DX324))^'Parameters and SSE'!$C$13)*(1-'Parameters and SSE'!$C$12)</f>
        <v>8.3055458433652432E-2</v>
      </c>
      <c r="DY562" s="21">
        <f>(1-('Parameters and SSE'!$C$14/('Parameters and SSE'!$C$14+DY324))^'Parameters and SSE'!$C$13)*(1-'Parameters and SSE'!$C$12)</f>
        <v>8.5385425520137795E-2</v>
      </c>
      <c r="DZ562" s="21">
        <f>(1-('Parameters and SSE'!$C$14/('Parameters and SSE'!$C$14+DZ324))^'Parameters and SSE'!$C$13)*(1-'Parameters and SSE'!$C$12)</f>
        <v>8.765009089165407E-2</v>
      </c>
      <c r="EA562" s="21">
        <f>(1-('Parameters and SSE'!$C$14/('Parameters and SSE'!$C$14+EA324))^'Parameters and SSE'!$C$13)*(1-'Parameters and SSE'!$C$12)</f>
        <v>8.9932742951739128E-2</v>
      </c>
      <c r="EB562" s="21">
        <f>(1-('Parameters and SSE'!$C$14/('Parameters and SSE'!$C$14+EB324))^'Parameters and SSE'!$C$13)*(1-'Parameters and SSE'!$C$12)</f>
        <v>9.2232858696537176E-2</v>
      </c>
      <c r="EC562" s="21">
        <f>(1-('Parameters and SSE'!$C$14/('Parameters and SSE'!$C$14+EC324))^'Parameters and SSE'!$C$13)*(1-'Parameters and SSE'!$C$12)</f>
        <v>9.4433738636230918E-2</v>
      </c>
      <c r="ED562" s="21">
        <f>(1-('Parameters and SSE'!$C$14/('Parameters and SSE'!$C$14+ED324))^'Parameters and SSE'!$C$13)*(1-'Parameters and SSE'!$C$12)</f>
        <v>9.6650952282295602E-2</v>
      </c>
      <c r="EE562" s="21">
        <f>(1-('Parameters and SSE'!$C$14/('Parameters and SSE'!$C$14+EE324))^'Parameters and SSE'!$C$13)*(1-'Parameters and SSE'!$C$12)</f>
        <v>9.8884020771454764E-2</v>
      </c>
      <c r="EF562" s="21">
        <f>(1-('Parameters and SSE'!$C$14/('Parameters and SSE'!$C$14+EF324))^'Parameters and SSE'!$C$13)*(1-'Parameters and SSE'!$C$12)</f>
        <v>0.10111957711527911</v>
      </c>
      <c r="EG562" s="21">
        <f>(1-('Parameters and SSE'!$C$14/('Parameters and SSE'!$C$14+EG324))^'Parameters and SSE'!$C$13)*(1-'Parameters and SSE'!$C$12)</f>
        <v>0.10337002861683108</v>
      </c>
      <c r="EH562" s="21">
        <f>(1-('Parameters and SSE'!$C$14/('Parameters and SSE'!$C$14+EH324))^'Parameters and SSE'!$C$13)*(1-'Parameters and SSE'!$C$12)</f>
        <v>0.10563490009824238</v>
      </c>
      <c r="EI562" s="21">
        <f>(1-('Parameters and SSE'!$C$14/('Parameters and SSE'!$C$14+EI324))^'Parameters and SSE'!$C$13)*(1-'Parameters and SSE'!$C$12)</f>
        <v>0.10813721167365435</v>
      </c>
      <c r="EJ562" s="21">
        <f>(1-('Parameters and SSE'!$C$14/('Parameters and SSE'!$C$14+EJ324))^'Parameters and SSE'!$C$13)*(1-'Parameters and SSE'!$C$12)</f>
        <v>0.11065263593488994</v>
      </c>
      <c r="EK562" s="21">
        <f>(1-('Parameters and SSE'!$C$14/('Parameters and SSE'!$C$14+EK324))^'Parameters and SSE'!$C$13)*(1-'Parameters and SSE'!$C$12)</f>
        <v>0.11318061408797656</v>
      </c>
      <c r="EL562" s="21">
        <f>(1-('Parameters and SSE'!$C$14/('Parameters and SSE'!$C$14+EL324))^'Parameters and SSE'!$C$13)*(1-'Parameters and SSE'!$C$12)</f>
        <v>0.11562984578613367</v>
      </c>
      <c r="EM562" s="21">
        <f>(1-('Parameters and SSE'!$C$14/('Parameters and SSE'!$C$14+EM324))^'Parameters and SSE'!$C$13)*(1-'Parameters and SSE'!$C$12)</f>
        <v>0.11809078941876869</v>
      </c>
      <c r="EN562" s="21">
        <f>(1-('Parameters and SSE'!$C$14/('Parameters and SSE'!$C$14+EN324))^'Parameters and SSE'!$C$13)*(1-'Parameters and SSE'!$C$12)</f>
        <v>0.12032982560108035</v>
      </c>
      <c r="EO562" s="21">
        <f>(1-('Parameters and SSE'!$C$14/('Parameters and SSE'!$C$14+EO324))^'Parameters and SSE'!$C$13)*(1-'Parameters and SSE'!$C$12)</f>
        <v>0.12246733339236386</v>
      </c>
      <c r="EP562" s="21">
        <f>(1-('Parameters and SSE'!$C$14/('Parameters and SSE'!$C$14+EP324))^'Parameters and SSE'!$C$13)*(1-'Parameters and SSE'!$C$12)</f>
        <v>0.12461589683333252</v>
      </c>
      <c r="EQ562" s="21">
        <f>(1-('Parameters and SSE'!$C$14/('Parameters and SSE'!$C$14+EQ324))^'Parameters and SSE'!$C$13)*(1-'Parameters and SSE'!$C$12)</f>
        <v>0.12677511681061795</v>
      </c>
      <c r="ER562" s="21">
        <f>(1-('Parameters and SSE'!$C$14/('Parameters and SSE'!$C$14+ER324))^'Parameters and SSE'!$C$13)*(1-'Parameters and SSE'!$C$12)</f>
        <v>0.12893216158159201</v>
      </c>
      <c r="ES562" s="21">
        <f>(1-('Parameters and SSE'!$C$14/('Parameters and SSE'!$C$14+ES324))^'Parameters and SSE'!$C$13)*(1-'Parameters and SSE'!$C$12)</f>
        <v>0.13109909526481472</v>
      </c>
      <c r="ET562" s="21">
        <f>(1-('Parameters and SSE'!$C$14/('Parameters and SSE'!$C$14+ET324))^'Parameters and SSE'!$C$13)*(1-'Parameters and SSE'!$C$12)</f>
        <v>0.13327552480862329</v>
      </c>
      <c r="EU562" s="21">
        <f>(1-('Parameters and SSE'!$C$14/('Parameters and SSE'!$C$14+EU324))^'Parameters and SSE'!$C$13)*(1-'Parameters and SSE'!$C$12)</f>
        <v>0.13567537546933359</v>
      </c>
      <c r="EV562" s="21">
        <f>(1-('Parameters and SSE'!$C$14/('Parameters and SSE'!$C$14+EV324))^'Parameters and SSE'!$C$13)*(1-'Parameters and SSE'!$C$12)</f>
        <v>0.13808312932774852</v>
      </c>
      <c r="EW562" s="21">
        <f>(1-('Parameters and SSE'!$C$14/('Parameters and SSE'!$C$14+EW324))^'Parameters and SSE'!$C$13)*(1-'Parameters and SSE'!$C$12)</f>
        <v>0.14049833039664772</v>
      </c>
      <c r="EX562" s="21">
        <f>(1-('Parameters and SSE'!$C$14/('Parameters and SSE'!$C$14+EX324))^'Parameters and SSE'!$C$13)*(1-'Parameters and SSE'!$C$12)</f>
        <v>0.14283399998648341</v>
      </c>
      <c r="EY562" s="21">
        <f>(1-('Parameters and SSE'!$C$14/('Parameters and SSE'!$C$14+EY324))^'Parameters and SSE'!$C$13)*(1-'Parameters and SSE'!$C$12)</f>
        <v>0.14517664538163477</v>
      </c>
      <c r="EZ562" s="21">
        <f>(1-('Parameters and SSE'!$C$14/('Parameters and SSE'!$C$14+EZ324))^'Parameters and SSE'!$C$13)*(1-'Parameters and SSE'!$C$12)</f>
        <v>0.14752584349100231</v>
      </c>
      <c r="FA562" s="21">
        <f>(1-('Parameters and SSE'!$C$14/('Parameters and SSE'!$C$14+FA324))^'Parameters and SSE'!$C$13)*(1-'Parameters and SSE'!$C$12)</f>
        <v>0.14976314885666075</v>
      </c>
      <c r="FB562" s="21">
        <f>(1-('Parameters and SSE'!$C$14/('Parameters and SSE'!$C$14+FB324))^'Parameters and SSE'!$C$13)*(1-'Parameters and SSE'!$C$12)</f>
        <v>0.1520067715964174</v>
      </c>
      <c r="FC562" s="21">
        <f>(1-('Parameters and SSE'!$C$14/('Parameters and SSE'!$C$14+FC324))^'Parameters and SSE'!$C$13)*(1-'Parameters and SSE'!$C$12)</f>
        <v>0.15425632882163842</v>
      </c>
      <c r="FD562" s="21">
        <f>(1-('Parameters and SSE'!$C$14/('Parameters and SSE'!$C$14+FD324))^'Parameters and SSE'!$C$13)*(1-'Parameters and SSE'!$C$12)</f>
        <v>0.15649852127643796</v>
      </c>
      <c r="FE562" s="21">
        <f>(1-('Parameters and SSE'!$C$14/('Parameters and SSE'!$C$14+FE324))^'Parameters and SSE'!$C$13)*(1-'Parameters and SSE'!$C$12)</f>
        <v>0.15874595850112599</v>
      </c>
      <c r="FF562" s="21">
        <f>(1-('Parameters and SSE'!$C$14/('Parameters and SSE'!$C$14+FF324))^'Parameters and SSE'!$C$13)*(1-'Parameters and SSE'!$C$12)</f>
        <v>0.16099826729276234</v>
      </c>
      <c r="FG562" s="21">
        <f>(1-('Parameters and SSE'!$C$14/('Parameters and SSE'!$C$14+FG324))^'Parameters and SSE'!$C$13)*(1-'Parameters and SSE'!$C$12)</f>
        <v>0.16373400205465183</v>
      </c>
      <c r="FH562" s="21">
        <f>(1-('Parameters and SSE'!$C$14/('Parameters and SSE'!$C$14+FH324))^'Parameters and SSE'!$C$13)*(1-'Parameters and SSE'!$C$12)</f>
        <v>0.16647014233118995</v>
      </c>
      <c r="FI562" s="21">
        <f>(1-('Parameters and SSE'!$C$14/('Parameters and SSE'!$C$14+FI324))^'Parameters and SSE'!$C$13)*(1-'Parameters and SSE'!$C$12)</f>
        <v>0.16920619838420264</v>
      </c>
      <c r="FJ562" s="21">
        <f>(1-('Parameters and SSE'!$C$14/('Parameters and SSE'!$C$14+FJ324))^'Parameters and SSE'!$C$13)*(1-'Parameters and SSE'!$C$12)</f>
        <v>0.17184405792156096</v>
      </c>
      <c r="FK562" s="21">
        <f>(1-('Parameters and SSE'!$C$14/('Parameters and SSE'!$C$14+FK324))^'Parameters and SSE'!$C$13)*(1-'Parameters and SSE'!$C$12)</f>
        <v>0.17448183625267663</v>
      </c>
      <c r="FL562" s="21">
        <f>(1-('Parameters and SSE'!$C$14/('Parameters and SSE'!$C$14+FL324))^'Parameters and SSE'!$C$13)*(1-'Parameters and SSE'!$C$12)</f>
        <v>0.17711908389775441</v>
      </c>
      <c r="FM562" s="21">
        <f>(1-('Parameters and SSE'!$C$14/('Parameters and SSE'!$C$14+FM324))^'Parameters and SSE'!$C$13)*(1-'Parameters and SSE'!$C$12)</f>
        <v>0.17962336831271869</v>
      </c>
      <c r="FN562" s="21">
        <f>(1-('Parameters and SSE'!$C$14/('Parameters and SSE'!$C$14+FN324))^'Parameters and SSE'!$C$13)*(1-'Parameters and SSE'!$C$12)</f>
        <v>0.18212753235680243</v>
      </c>
      <c r="FO562" s="21">
        <f>(1-('Parameters and SSE'!$C$14/('Parameters and SSE'!$C$14+FO324))^'Parameters and SSE'!$C$13)*(1-'Parameters and SSE'!$C$12)</f>
        <v>0.18463117208391294</v>
      </c>
      <c r="FP562" s="21">
        <f>(1-('Parameters and SSE'!$C$14/('Parameters and SSE'!$C$14+FP324))^'Parameters and SSE'!$C$13)*(1-'Parameters and SSE'!$C$12)</f>
        <v>0.1871195637159109</v>
      </c>
      <c r="FQ562" s="21">
        <f>(1-('Parameters and SSE'!$C$14/('Parameters and SSE'!$C$14+FQ324))^'Parameters and SSE'!$C$13)*(1-'Parameters and SSE'!$C$12)</f>
        <v>0.18960677943895926</v>
      </c>
      <c r="FR562" s="21">
        <f>(1-('Parameters and SSE'!$C$14/('Parameters and SSE'!$C$14+FR324))^'Parameters and SSE'!$C$13)*(1-'Parameters and SSE'!$C$12)</f>
        <v>0.19209243202620188</v>
      </c>
      <c r="FS562" s="21">
        <f>(1-('Parameters and SSE'!$C$14/('Parameters and SSE'!$C$14+FS324))^'Parameters and SSE'!$C$13)*(1-'Parameters and SSE'!$C$12)</f>
        <v>0.19481934552003596</v>
      </c>
      <c r="FT562" s="21">
        <f>(1-('Parameters and SSE'!$C$14/('Parameters and SSE'!$C$14+FT324))^'Parameters and SSE'!$C$13)*(1-'Parameters and SSE'!$C$12)</f>
        <v>0.19754112583555222</v>
      </c>
      <c r="FU562" s="21">
        <f>(1-('Parameters and SSE'!$C$14/('Parameters and SSE'!$C$14+FU324))^'Parameters and SSE'!$C$13)*(1-'Parameters and SSE'!$C$12)</f>
        <v>0.20025735319545943</v>
      </c>
      <c r="FV562" s="21">
        <f>(1-('Parameters and SSE'!$C$14/('Parameters and SSE'!$C$14+FV324))^'Parameters and SSE'!$C$13)*(1-'Parameters and SSE'!$C$12)</f>
        <v>0.20287093404015957</v>
      </c>
      <c r="FW562" s="21">
        <f>(1-('Parameters and SSE'!$C$14/('Parameters and SSE'!$C$14+FW324))^'Parameters and SSE'!$C$13)*(1-'Parameters and SSE'!$C$12)</f>
        <v>0.20547938242093547</v>
      </c>
      <c r="FX562" s="21">
        <f>(1-('Parameters and SSE'!$C$14/('Parameters and SSE'!$C$14+FX324))^'Parameters and SSE'!$C$13)*(1-'Parameters and SSE'!$C$12)</f>
        <v>0.20808231521294082</v>
      </c>
      <c r="FY562" s="21">
        <f>(1-('Parameters and SSE'!$C$14/('Parameters and SSE'!$C$14+FY324))^'Parameters and SSE'!$C$13)*(1-'Parameters and SSE'!$C$12)</f>
        <v>0.21054939133063114</v>
      </c>
      <c r="FZ562" s="21">
        <f>(1-('Parameters and SSE'!$C$14/('Parameters and SSE'!$C$14+FZ324))^'Parameters and SSE'!$C$13)*(1-'Parameters and SSE'!$C$12)</f>
        <v>0.21301183968900772</v>
      </c>
      <c r="GA562" s="21">
        <f>(1-('Parameters and SSE'!$C$14/('Parameters and SSE'!$C$14+GA324))^'Parameters and SSE'!$C$13)*(1-'Parameters and SSE'!$C$12)</f>
        <v>0.21546931651948775</v>
      </c>
      <c r="GB562" s="21">
        <f>(1-('Parameters and SSE'!$C$14/('Parameters and SSE'!$C$14+GB324))^'Parameters and SSE'!$C$13)*(1-'Parameters and SSE'!$C$12)</f>
        <v>0.21790745474479953</v>
      </c>
      <c r="GC562" s="21">
        <f>(1-('Parameters and SSE'!$C$14/('Parameters and SSE'!$C$14+GC324))^'Parameters and SSE'!$C$13)*(1-'Parameters and SSE'!$C$12)</f>
        <v>0.22034012715518639</v>
      </c>
      <c r="GD562" s="21">
        <f>(1-('Parameters and SSE'!$C$14/('Parameters and SSE'!$C$14+GD324))^'Parameters and SSE'!$C$13)*(1-'Parameters and SSE'!$C$12)</f>
        <v>0.22276700811302844</v>
      </c>
      <c r="GE562" s="21">
        <f>(1-('Parameters and SSE'!$C$14/('Parameters and SSE'!$C$14+GE324))^'Parameters and SSE'!$C$13)*(1-'Parameters and SSE'!$C$12)</f>
        <v>0.22542470364110728</v>
      </c>
      <c r="GF562" s="21">
        <f>(1-('Parameters and SSE'!$C$14/('Parameters and SSE'!$C$14+GF324))^'Parameters and SSE'!$C$13)*(1-'Parameters and SSE'!$C$12)</f>
        <v>0.22807259720777187</v>
      </c>
      <c r="GG562" s="21">
        <f>(1-('Parameters and SSE'!$C$14/('Parameters and SSE'!$C$14+GG324))^'Parameters and SSE'!$C$13)*(1-'Parameters and SSE'!$C$12)</f>
        <v>0.23071035053329639</v>
      </c>
      <c r="GH562" s="21">
        <f>(1-('Parameters and SSE'!$C$14/('Parameters and SSE'!$C$14+GH324))^'Parameters and SSE'!$C$13)*(1-'Parameters and SSE'!$C$12)</f>
        <v>0.2332439566101317</v>
      </c>
      <c r="GI562" s="21">
        <f>(1-('Parameters and SSE'!$C$14/('Parameters and SSE'!$C$14+GI324))^'Parameters and SSE'!$C$13)*(1-'Parameters and SSE'!$C$12)</f>
        <v>0.23576822113955814</v>
      </c>
      <c r="GJ562" s="21">
        <f>(1-('Parameters and SSE'!$C$14/('Parameters and SSE'!$C$14+GJ324))^'Parameters and SSE'!$C$13)*(1-'Parameters and SSE'!$C$12)</f>
        <v>0.23828283662594038</v>
      </c>
      <c r="GK562" s="21">
        <f>(1-('Parameters and SSE'!$C$14/('Parameters and SSE'!$C$14+GK324))^'Parameters and SSE'!$C$13)*(1-'Parameters and SSE'!$C$12)</f>
        <v>0.24066221675766866</v>
      </c>
      <c r="GL562" s="21">
        <f>(1-('Parameters and SSE'!$C$14/('Parameters and SSE'!$C$14+GL324))^'Parameters and SSE'!$C$13)*(1-'Parameters and SSE'!$C$12)</f>
        <v>0.24303324975265916</v>
      </c>
      <c r="GM562" s="21">
        <f>(1-('Parameters and SSE'!$C$14/('Parameters and SSE'!$C$14+GM324))^'Parameters and SSE'!$C$13)*(1-'Parameters and SSE'!$C$12)</f>
        <v>0.24539565925582116</v>
      </c>
      <c r="GN562" s="21">
        <f>(1-('Parameters and SSE'!$C$14/('Parameters and SSE'!$C$14+GN324))^'Parameters and SSE'!$C$13)*(1-'Parameters and SSE'!$C$12)</f>
        <v>0.2477357162821156</v>
      </c>
      <c r="GO562" s="21">
        <f>(1-('Parameters and SSE'!$C$14/('Parameters and SSE'!$C$14+GO324))^'Parameters and SSE'!$C$13)*(1-'Parameters and SSE'!$C$12)</f>
        <v>0.25006681730383079</v>
      </c>
      <c r="GP562" s="21">
        <f>(1-('Parameters and SSE'!$C$14/('Parameters and SSE'!$C$14+GP324))^'Parameters and SSE'!$C$13)*(1-'Parameters and SSE'!$C$12)</f>
        <v>0.25238870413372888</v>
      </c>
      <c r="GQ562" s="21">
        <f>(1-('Parameters and SSE'!$C$14/('Parameters and SSE'!$C$14+GQ324))^'Parameters and SSE'!$C$13)*(1-'Parameters and SSE'!$C$12)</f>
        <v>0.25492733764181519</v>
      </c>
      <c r="GR562" s="21">
        <f>(1-('Parameters and SSE'!$C$14/('Parameters and SSE'!$C$14+GR324))^'Parameters and SSE'!$C$13)*(1-'Parameters and SSE'!$C$12)</f>
        <v>0.25745247196025739</v>
      </c>
      <c r="GS562" s="21">
        <f>(1-('Parameters and SSE'!$C$14/('Parameters and SSE'!$C$14+GS324))^'Parameters and SSE'!$C$13)*(1-'Parameters and SSE'!$C$12)</f>
        <v>0.25996385500550434</v>
      </c>
      <c r="GT562" s="21">
        <f>(1-('Parameters and SSE'!$C$14/('Parameters and SSE'!$C$14+GT324))^'Parameters and SSE'!$C$13)*(1-'Parameters and SSE'!$C$12)</f>
        <v>0.26237223824959099</v>
      </c>
      <c r="GU562" s="21">
        <f>(1-('Parameters and SSE'!$C$14/('Parameters and SSE'!$C$14+GU324))^'Parameters and SSE'!$C$13)*(1-'Parameters and SSE'!$C$12)</f>
        <v>0.26476799062350909</v>
      </c>
      <c r="GV562" s="21">
        <f>(1-('Parameters and SSE'!$C$14/('Parameters and SSE'!$C$14+GV324))^'Parameters and SSE'!$C$13)*(1-'Parameters and SSE'!$C$12)</f>
        <v>0.26715088342573295</v>
      </c>
      <c r="GW562" s="21">
        <f>(1-('Parameters and SSE'!$C$14/('Parameters and SSE'!$C$14+GW324))^'Parameters and SSE'!$C$13)*(1-'Parameters and SSE'!$C$12)</f>
        <v>0.26940220579454494</v>
      </c>
      <c r="GX562" s="21">
        <f>(1-('Parameters and SSE'!$C$14/('Parameters and SSE'!$C$14+GX324))^'Parameters and SSE'!$C$13)*(1-'Parameters and SSE'!$C$12)</f>
        <v>0.27164230577828852</v>
      </c>
      <c r="GY562" s="21">
        <f>(1-('Parameters and SSE'!$C$14/('Parameters and SSE'!$C$14+GY324))^'Parameters and SSE'!$C$13)*(1-'Parameters and SSE'!$C$12)</f>
        <v>0.27387097642352631</v>
      </c>
      <c r="GZ562" s="21">
        <f>(1-('Parameters and SSE'!$C$14/('Parameters and SSE'!$C$14+GZ324))^'Parameters and SSE'!$C$13)*(1-'Parameters and SSE'!$C$12)</f>
        <v>0.27607534392881317</v>
      </c>
      <c r="HA562" s="21">
        <f>(1-('Parameters and SSE'!$C$14/('Parameters and SSE'!$C$14+HA324))^'Parameters and SSE'!$C$13)*(1-'Parameters and SSE'!$C$12)</f>
        <v>0.27826810528441526</v>
      </c>
      <c r="HB562" s="21">
        <f>(1-('Parameters and SSE'!$C$14/('Parameters and SSE'!$C$14+HB324))^'Parameters and SSE'!$C$13)*(1-'Parameters and SSE'!$C$12)</f>
        <v>0.28044907059150948</v>
      </c>
      <c r="HC562" s="21">
        <f>(1-('Parameters and SSE'!$C$14/('Parameters and SSE'!$C$14+HC324))^'Parameters and SSE'!$C$13)*(1-'Parameters and SSE'!$C$12)</f>
        <v>0.28283013915234922</v>
      </c>
      <c r="HD562" s="21">
        <f>(1-('Parameters and SSE'!$C$14/('Parameters and SSE'!$C$14+HD324))^'Parameters and SSE'!$C$13)*(1-'Parameters and SSE'!$C$12)</f>
        <v>0.2851950088019129</v>
      </c>
      <c r="HE562" s="21">
        <f>(1-('Parameters and SSE'!$C$14/('Parameters and SSE'!$C$14+HE324))^'Parameters and SSE'!$C$13)*(1-'Parameters and SSE'!$C$12)</f>
        <v>0.28754351229020836</v>
      </c>
      <c r="HF562" s="21">
        <f>(1-('Parameters and SSE'!$C$14/('Parameters and SSE'!$C$14+HF324))^'Parameters and SSE'!$C$13)*(1-'Parameters and SSE'!$C$12)</f>
        <v>0.28979241724434796</v>
      </c>
      <c r="HG562" s="21">
        <f>(1-('Parameters and SSE'!$C$14/('Parameters and SSE'!$C$14+HG324))^'Parameters and SSE'!$C$13)*(1-'Parameters and SSE'!$C$12)</f>
        <v>0.29202633077435286</v>
      </c>
      <c r="HH562" s="21">
        <f>(1-('Parameters and SSE'!$C$14/('Parameters and SSE'!$C$14+HH324))^'Parameters and SSE'!$C$13)*(1-'Parameters and SSE'!$C$12)</f>
        <v>0.29424510083239991</v>
      </c>
      <c r="HI562" s="21">
        <f>(1-('Parameters and SSE'!$C$14/('Parameters and SSE'!$C$14+HI324))^'Parameters and SSE'!$C$13)*(1-'Parameters and SSE'!$C$12)</f>
        <v>0.29633845498686234</v>
      </c>
      <c r="HJ562" s="21">
        <f>(1-('Parameters and SSE'!$C$14/('Parameters and SSE'!$C$14+HJ324))^'Parameters and SSE'!$C$13)*(1-'Parameters and SSE'!$C$12)</f>
        <v>0.29841855150260577</v>
      </c>
      <c r="HK562" s="21">
        <f>(1-('Parameters and SSE'!$C$14/('Parameters and SSE'!$C$14+HK324))^'Parameters and SSE'!$C$13)*(1-'Parameters and SSE'!$C$12)</f>
        <v>0.30048525034170648</v>
      </c>
      <c r="HL562" s="21">
        <f>(1-('Parameters and SSE'!$C$14/('Parameters and SSE'!$C$14+HL324))^'Parameters and SSE'!$C$13)*(1-'Parameters and SSE'!$C$12)</f>
        <v>0.30252668576310299</v>
      </c>
      <c r="HM562" s="21">
        <f>(1-('Parameters and SSE'!$C$14/('Parameters and SSE'!$C$14+HM324))^'Parameters and SSE'!$C$13)*(1-'Parameters and SSE'!$C$12)</f>
        <v>0.30455468799703839</v>
      </c>
      <c r="HN562" s="21">
        <f>(1-('Parameters and SSE'!$C$14/('Parameters and SSE'!$C$14+HN324))^'Parameters and SSE'!$C$13)*(1-'Parameters and SSE'!$C$12)</f>
        <v>0.30656913208375941</v>
      </c>
      <c r="HO562" s="21">
        <f>(1-('Parameters and SSE'!$C$14/('Parameters and SSE'!$C$14+HO324))^'Parameters and SSE'!$C$13)*(1-'Parameters and SSE'!$C$12)</f>
        <v>0.30876544635060882</v>
      </c>
      <c r="HP562" s="21">
        <f>(1-('Parameters and SSE'!$C$14/('Parameters and SSE'!$C$14+HP324))^'Parameters and SSE'!$C$13)*(1-'Parameters and SSE'!$C$12)</f>
        <v>0.31094382088140099</v>
      </c>
      <c r="HQ562" s="21">
        <f>(1-('Parameters and SSE'!$C$14/('Parameters and SSE'!$C$14+HQ324))^'Parameters and SSE'!$C$13)*(1-'Parameters and SSE'!$C$12)</f>
        <v>0.31310416701912558</v>
      </c>
      <c r="HR562" s="21">
        <f>(1-('Parameters and SSE'!$C$14/('Parameters and SSE'!$C$14+HR324))^'Parameters and SSE'!$C$13)*(1-'Parameters and SSE'!$C$12)</f>
        <v>0.31517012181241449</v>
      </c>
      <c r="HS562" s="21">
        <f>(1-('Parameters and SSE'!$C$14/('Parameters and SSE'!$C$14+HS324))^'Parameters and SSE'!$C$13)*(1-'Parameters and SSE'!$C$12)</f>
        <v>0.31721960525887455</v>
      </c>
      <c r="HT562" s="21">
        <f>(1-('Parameters and SSE'!$C$14/('Parameters and SSE'!$C$14+HT324))^'Parameters and SSE'!$C$13)*(1-'Parameters and SSE'!$C$12)</f>
        <v>0.31925253564781664</v>
      </c>
      <c r="HU562" s="21">
        <f>(1-('Parameters and SSE'!$C$14/('Parameters and SSE'!$C$14+HU324))^'Parameters and SSE'!$C$13)*(1-'Parameters and SSE'!$C$12)</f>
        <v>0.32116810536416029</v>
      </c>
      <c r="HV562" s="21">
        <f>(1-('Parameters and SSE'!$C$14/('Parameters and SSE'!$C$14+HV324))^'Parameters and SSE'!$C$13)*(1-'Parameters and SSE'!$C$12)</f>
        <v>0.32306916895898175</v>
      </c>
      <c r="HW562" s="21">
        <f>(1-('Parameters and SSE'!$C$14/('Parameters and SSE'!$C$14+HW324))^'Parameters and SSE'!$C$13)*(1-'Parameters and SSE'!$C$12)</f>
        <v>0.32495564737132215</v>
      </c>
      <c r="HX562" s="21"/>
      <c r="HY562" s="21"/>
      <c r="IA562" s="50">
        <v>71.813686100075984</v>
      </c>
    </row>
    <row r="563" spans="2:235" x14ac:dyDescent="0.25">
      <c r="B563" s="43">
        <f t="shared" si="1704"/>
        <v>60</v>
      </c>
      <c r="C563" s="22"/>
      <c r="D563" s="21"/>
      <c r="E563" s="21"/>
      <c r="F563" s="21"/>
      <c r="G563" s="21"/>
      <c r="H563" s="21"/>
      <c r="I563" s="21"/>
      <c r="J563" s="21"/>
      <c r="K563" s="21"/>
      <c r="L563" s="21"/>
      <c r="M563" s="21"/>
      <c r="N563" s="21"/>
      <c r="O563" s="21"/>
      <c r="P563" s="21"/>
      <c r="Q563" s="21"/>
      <c r="R563" s="21"/>
      <c r="S563" s="21"/>
      <c r="T563" s="21"/>
      <c r="U563" s="21"/>
      <c r="V563" s="21"/>
      <c r="W563" s="21"/>
      <c r="X563" s="21"/>
      <c r="Y563" s="21"/>
      <c r="Z563" s="21"/>
      <c r="AA563" s="21"/>
      <c r="AB563" s="21"/>
      <c r="AC563" s="21"/>
      <c r="AD563" s="21"/>
      <c r="AE563" s="21"/>
      <c r="AF563" s="21"/>
      <c r="AG563" s="21"/>
      <c r="AH563" s="21"/>
      <c r="AI563" s="21"/>
      <c r="AJ563" s="21"/>
      <c r="AK563" s="21"/>
      <c r="AL563" s="21"/>
      <c r="AM563" s="21"/>
      <c r="AN563" s="21"/>
      <c r="AO563" s="21"/>
      <c r="AP563" s="21"/>
      <c r="AQ563" s="21"/>
      <c r="AR563" s="21"/>
      <c r="AS563" s="21"/>
      <c r="AT563" s="21"/>
      <c r="AU563" s="21"/>
      <c r="AV563" s="21"/>
      <c r="AW563" s="21"/>
      <c r="AX563" s="21"/>
      <c r="AY563" s="21"/>
      <c r="AZ563" s="21"/>
      <c r="BA563" s="21"/>
      <c r="BB563" s="21"/>
      <c r="BC563" s="21"/>
      <c r="BD563" s="21"/>
      <c r="BE563" s="21"/>
      <c r="BF563" s="21"/>
      <c r="BG563" s="21"/>
      <c r="BH563" s="21"/>
      <c r="BI563" s="21"/>
      <c r="BJ563" s="51">
        <f>(1-('Parameters and SSE'!$C$14/('Parameters and SSE'!$C$14+BJ325))^'Parameters and SSE'!$C$13)*(1-'Parameters and SSE'!$C$12)</f>
        <v>1.9164723602198757E-5</v>
      </c>
      <c r="BK563" s="21">
        <f>(1-('Parameters and SSE'!$C$14/('Parameters and SSE'!$C$14+BK325))^'Parameters and SSE'!$C$13)*(1-'Parameters and SSE'!$C$12)</f>
        <v>7.6708320649434398E-5</v>
      </c>
      <c r="BL563" s="21">
        <f>(1-('Parameters and SSE'!$C$14/('Parameters and SSE'!$C$14+BL325))^'Parameters and SSE'!$C$13)*(1-'Parameters and SSE'!$C$12)</f>
        <v>1.7209486337462044E-4</v>
      </c>
      <c r="BM563" s="21">
        <f>(1-('Parameters and SSE'!$C$14/('Parameters and SSE'!$C$14+BM325))^'Parameters and SSE'!$C$13)*(1-'Parameters and SSE'!$C$12)</f>
        <v>3.0564659141156037E-4</v>
      </c>
      <c r="BN563" s="21">
        <f>(1-('Parameters and SSE'!$C$14/('Parameters and SSE'!$C$14+BN325))^'Parameters and SSE'!$C$13)*(1-'Parameters and SSE'!$C$12)</f>
        <v>4.7733986504623323E-4</v>
      </c>
      <c r="BO563" s="21">
        <f>(1-('Parameters and SSE'!$C$14/('Parameters and SSE'!$C$14+BO325))^'Parameters and SSE'!$C$13)*(1-'Parameters and SSE'!$C$12)</f>
        <v>7.077852962600581E-4</v>
      </c>
      <c r="BP563" s="21">
        <f>(1-('Parameters and SSE'!$C$14/('Parameters and SSE'!$C$14+BP325))^'Parameters and SSE'!$C$13)*(1-'Parameters and SSE'!$C$12)</f>
        <v>9.8001936696509237E-4</v>
      </c>
      <c r="BQ563" s="21">
        <f>(1-('Parameters and SSE'!$C$14/('Parameters and SSE'!$C$14+BQ325))^'Parameters and SSE'!$C$13)*(1-'Parameters and SSE'!$C$12)</f>
        <v>1.2939702550132986E-3</v>
      </c>
      <c r="BR563" s="21">
        <f>(1-('Parameters and SSE'!$C$14/('Parameters and SSE'!$C$14+BR325))^'Parameters and SSE'!$C$13)*(1-'Parameters and SSE'!$C$12)</f>
        <v>1.636807672432711E-3</v>
      </c>
      <c r="BS563" s="21">
        <f>(1-('Parameters and SSE'!$C$14/('Parameters and SSE'!$C$14+BS325))^'Parameters and SSE'!$C$13)*(1-'Parameters and SSE'!$C$12)</f>
        <v>2.0197029566666057E-3</v>
      </c>
      <c r="BT563" s="21">
        <f>(1-('Parameters and SSE'!$C$14/('Parameters and SSE'!$C$14+BT325))^'Parameters and SSE'!$C$13)*(1-'Parameters and SSE'!$C$12)</f>
        <v>2.4425542018853045E-3</v>
      </c>
      <c r="BU563" s="21">
        <f>(1-('Parameters and SSE'!$C$14/('Parameters and SSE'!$C$14+BU325))^'Parameters and SSE'!$C$13)*(1-'Parameters and SSE'!$C$12)</f>
        <v>2.8819877221949505E-3</v>
      </c>
      <c r="BV563" s="21">
        <f>(1-('Parameters and SSE'!$C$14/('Parameters and SSE'!$C$14+BV325))^'Parameters and SSE'!$C$13)*(1-'Parameters and SSE'!$C$12)</f>
        <v>3.3591692281565448E-3</v>
      </c>
      <c r="BW563" s="21">
        <f>(1-('Parameters and SSE'!$C$14/('Parameters and SSE'!$C$14+BW325))^'Parameters and SSE'!$C$13)*(1-'Parameters and SSE'!$C$12)</f>
        <v>3.8739763189171881E-3</v>
      </c>
      <c r="BX563" s="21">
        <f>(1-('Parameters and SSE'!$C$14/('Parameters and SSE'!$C$14+BX325))^'Parameters and SSE'!$C$13)*(1-'Parameters and SSE'!$C$12)</f>
        <v>4.4231026386988212E-3</v>
      </c>
      <c r="BY563" s="21">
        <f>(1-('Parameters and SSE'!$C$14/('Parameters and SSE'!$C$14+BY325))^'Parameters and SSE'!$C$13)*(1-'Parameters and SSE'!$C$12)</f>
        <v>5.0093695787982034E-3</v>
      </c>
      <c r="BZ563" s="21">
        <f>(1-('Parameters and SSE'!$C$14/('Parameters and SSE'!$C$14+BZ325))^'Parameters and SSE'!$C$13)*(1-'Parameters and SSE'!$C$12)</f>
        <v>5.6326267091955963E-3</v>
      </c>
      <c r="CA563" s="21">
        <f>(1-('Parameters and SSE'!$C$14/('Parameters and SSE'!$C$14+CA325))^'Parameters and SSE'!$C$13)*(1-'Parameters and SSE'!$C$12)</f>
        <v>6.3576375965095876E-3</v>
      </c>
      <c r="CB563" s="21">
        <f>(1-('Parameters and SSE'!$C$14/('Parameters and SSE'!$C$14+CB325))^'Parameters and SSE'!$C$13)*(1-'Parameters and SSE'!$C$12)</f>
        <v>7.1227961495988939E-3</v>
      </c>
      <c r="CC563" s="21">
        <f>(1-('Parameters and SSE'!$C$14/('Parameters and SSE'!$C$14+CC325))^'Parameters and SSE'!$C$13)*(1-'Parameters and SSE'!$C$12)</f>
        <v>7.9278863996351499E-3</v>
      </c>
      <c r="CD563" s="21">
        <f>(1-('Parameters and SSE'!$C$14/('Parameters and SSE'!$C$14+CD325))^'Parameters and SSE'!$C$13)*(1-'Parameters and SSE'!$C$12)</f>
        <v>8.7424170526537014E-3</v>
      </c>
      <c r="CE563" s="21">
        <f>(1-('Parameters and SSE'!$C$14/('Parameters and SSE'!$C$14+CE325))^'Parameters and SSE'!$C$13)*(1-'Parameters and SSE'!$C$12)</f>
        <v>9.5950618762943897E-3</v>
      </c>
      <c r="CF563" s="21">
        <f>(1-('Parameters and SSE'!$C$14/('Parameters and SSE'!$C$14+CF325))^'Parameters and SSE'!$C$13)*(1-'Parameters and SSE'!$C$12)</f>
        <v>1.0485589182964989E-2</v>
      </c>
      <c r="CG563" s="21">
        <f>(1-('Parameters and SSE'!$C$14/('Parameters and SSE'!$C$14+CG325))^'Parameters and SSE'!$C$13)*(1-'Parameters and SSE'!$C$12)</f>
        <v>1.1367121361007497E-2</v>
      </c>
      <c r="CH563" s="21">
        <f>(1-('Parameters and SSE'!$C$14/('Parameters and SSE'!$C$14+CH325))^'Parameters and SSE'!$C$13)*(1-'Parameters and SSE'!$C$12)</f>
        <v>1.2284266460273953E-2</v>
      </c>
      <c r="CI563" s="21">
        <f>(1-('Parameters and SSE'!$C$14/('Parameters and SSE'!$C$14+CI325))^'Parameters and SSE'!$C$13)*(1-'Parameters and SSE'!$C$12)</f>
        <v>1.3236788391058487E-2</v>
      </c>
      <c r="CJ563" s="21">
        <f>(1-('Parameters and SSE'!$C$14/('Parameters and SSE'!$C$14+CJ325))^'Parameters and SSE'!$C$13)*(1-'Parameters and SSE'!$C$12)</f>
        <v>1.4218769431717394E-2</v>
      </c>
      <c r="CK563" s="21">
        <f>(1-('Parameters and SSE'!$C$14/('Parameters and SSE'!$C$14+CK325))^'Parameters and SSE'!$C$13)*(1-'Parameters and SSE'!$C$12)</f>
        <v>1.5235442384172466E-2</v>
      </c>
      <c r="CL563" s="21">
        <f>(1-('Parameters and SSE'!$C$14/('Parameters and SSE'!$C$14+CL325))^'Parameters and SSE'!$C$13)*(1-'Parameters and SSE'!$C$12)</f>
        <v>1.6286548085541825E-2</v>
      </c>
      <c r="CM563" s="21">
        <f>(1-('Parameters and SSE'!$C$14/('Parameters and SSE'!$C$14+CM325))^'Parameters and SSE'!$C$13)*(1-'Parameters and SSE'!$C$12)</f>
        <v>1.7478500734485997E-2</v>
      </c>
      <c r="CN563" s="21">
        <f>(1-('Parameters and SSE'!$C$14/('Parameters and SSE'!$C$14+CN325))^'Parameters and SSE'!$C$13)*(1-'Parameters and SSE'!$C$12)</f>
        <v>1.8707357138511332E-2</v>
      </c>
      <c r="CO563" s="21">
        <f>(1-('Parameters and SSE'!$C$14/('Parameters and SSE'!$C$14+CO325))^'Parameters and SSE'!$C$13)*(1-'Parameters and SSE'!$C$12)</f>
        <v>1.9972775872779694E-2</v>
      </c>
      <c r="CP563" s="21">
        <f>(1-('Parameters and SSE'!$C$14/('Parameters and SSE'!$C$14+CP325))^'Parameters and SSE'!$C$13)*(1-'Parameters and SSE'!$C$12)</f>
        <v>2.1227801988935226E-2</v>
      </c>
      <c r="CQ563" s="21">
        <f>(1-('Parameters and SSE'!$C$14/('Parameters and SSE'!$C$14+CQ325))^'Parameters and SSE'!$C$13)*(1-'Parameters and SSE'!$C$12)</f>
        <v>2.2517542284029669E-2</v>
      </c>
      <c r="CR563" s="21">
        <f>(1-('Parameters and SSE'!$C$14/('Parameters and SSE'!$C$14+CR325))^'Parameters and SSE'!$C$13)*(1-'Parameters and SSE'!$C$12)</f>
        <v>2.3841653160404406E-2</v>
      </c>
      <c r="CS563" s="21">
        <f>(1-('Parameters and SSE'!$C$14/('Parameters and SSE'!$C$14+CS325))^'Parameters and SSE'!$C$13)*(1-'Parameters and SSE'!$C$12)</f>
        <v>2.5131579207092511E-2</v>
      </c>
      <c r="CT563" s="21">
        <f>(1-('Parameters and SSE'!$C$14/('Parameters and SSE'!$C$14+CT325))^'Parameters and SSE'!$C$13)*(1-'Parameters and SSE'!$C$12)</f>
        <v>2.6453694733516327E-2</v>
      </c>
      <c r="CU563" s="21">
        <f>(1-('Parameters and SSE'!$C$14/('Parameters and SSE'!$C$14+CU325))^'Parameters and SSE'!$C$13)*(1-'Parameters and SSE'!$C$12)</f>
        <v>2.780766697528439E-2</v>
      </c>
      <c r="CV563" s="21">
        <f>(1-('Parameters and SSE'!$C$14/('Parameters and SSE'!$C$14+CV325))^'Parameters and SSE'!$C$13)*(1-'Parameters and SSE'!$C$12)</f>
        <v>2.9185202252796381E-2</v>
      </c>
      <c r="CW563" s="21">
        <f>(1-('Parameters and SSE'!$C$14/('Parameters and SSE'!$C$14+CW325))^'Parameters and SSE'!$C$13)*(1-'Parameters and SSE'!$C$12)</f>
        <v>3.0593756141287131E-2</v>
      </c>
      <c r="CX563" s="21">
        <f>(1-('Parameters and SSE'!$C$14/('Parameters and SSE'!$C$14+CX325))^'Parameters and SSE'!$C$13)*(1-'Parameters and SSE'!$C$12)</f>
        <v>3.2032978798923306E-2</v>
      </c>
      <c r="CY563" s="21">
        <f>(1-('Parameters and SSE'!$C$14/('Parameters and SSE'!$C$14+CY325))^'Parameters and SSE'!$C$13)*(1-'Parameters and SSE'!$C$12)</f>
        <v>3.3646886047406316E-2</v>
      </c>
      <c r="CZ563" s="21">
        <f>(1-('Parameters and SSE'!$C$14/('Parameters and SSE'!$C$14+CZ325))^'Parameters and SSE'!$C$13)*(1-'Parameters and SSE'!$C$12)</f>
        <v>3.5293091991747204E-2</v>
      </c>
      <c r="DA563" s="21">
        <f>(1-('Parameters and SSE'!$C$14/('Parameters and SSE'!$C$14+DA325))^'Parameters and SSE'!$C$13)*(1-'Parameters and SSE'!$C$12)</f>
        <v>3.6971153902234925E-2</v>
      </c>
      <c r="DB563" s="21">
        <f>(1-('Parameters and SSE'!$C$14/('Parameters and SSE'!$C$14+DB325))^'Parameters and SSE'!$C$13)*(1-'Parameters and SSE'!$C$12)</f>
        <v>3.8619449056779692E-2</v>
      </c>
      <c r="DC563" s="21">
        <f>(1-('Parameters and SSE'!$C$14/('Parameters and SSE'!$C$14+DC325))^'Parameters and SSE'!$C$13)*(1-'Parameters and SSE'!$C$12)</f>
        <v>4.029784511777687E-2</v>
      </c>
      <c r="DD563" s="21">
        <f>(1-('Parameters and SSE'!$C$14/('Parameters and SSE'!$C$14+DD325))^'Parameters and SSE'!$C$13)*(1-'Parameters and SSE'!$C$12)</f>
        <v>4.200591020570469E-2</v>
      </c>
      <c r="DE563" s="21">
        <f>(1-('Parameters and SSE'!$C$14/('Parameters and SSE'!$C$14+DE325))^'Parameters and SSE'!$C$13)*(1-'Parameters and SSE'!$C$12)</f>
        <v>4.3656006954557985E-2</v>
      </c>
      <c r="DF563" s="21">
        <f>(1-('Parameters and SSE'!$C$14/('Parameters and SSE'!$C$14+DF325))^'Parameters and SSE'!$C$13)*(1-'Parameters and SSE'!$C$12)</f>
        <v>4.5333818897394969E-2</v>
      </c>
      <c r="DG563" s="21">
        <f>(1-('Parameters and SSE'!$C$14/('Parameters and SSE'!$C$14+DG325))^'Parameters and SSE'!$C$13)*(1-'Parameters and SSE'!$C$12)</f>
        <v>4.7038938712774994E-2</v>
      </c>
      <c r="DH563" s="21">
        <f>(1-('Parameters and SSE'!$C$14/('Parameters and SSE'!$C$14+DH325))^'Parameters and SSE'!$C$13)*(1-'Parameters and SSE'!$C$12)</f>
        <v>4.8761015975854638E-2</v>
      </c>
      <c r="DI563" s="21">
        <f>(1-('Parameters and SSE'!$C$14/('Parameters and SSE'!$C$14+DI325))^'Parameters and SSE'!$C$13)*(1-'Parameters and SSE'!$C$12)</f>
        <v>5.0509464047975863E-2</v>
      </c>
      <c r="DJ563" s="21">
        <f>(1-('Parameters and SSE'!$C$14/('Parameters and SSE'!$C$14+DJ325))^'Parameters and SSE'!$C$13)*(1-'Parameters and SSE'!$C$12)</f>
        <v>5.2283865285536704E-2</v>
      </c>
      <c r="DK563" s="21">
        <f>(1-('Parameters and SSE'!$C$14/('Parameters and SSE'!$C$14+DK325))^'Parameters and SSE'!$C$13)*(1-'Parameters and SSE'!$C$12)</f>
        <v>5.4260529301286893E-2</v>
      </c>
      <c r="DL563" s="21">
        <f>(1-('Parameters and SSE'!$C$14/('Parameters and SSE'!$C$14+DL325))^'Parameters and SSE'!$C$13)*(1-'Parameters and SSE'!$C$12)</f>
        <v>5.626383842094855E-2</v>
      </c>
      <c r="DM563" s="21">
        <f>(1-('Parameters and SSE'!$C$14/('Parameters and SSE'!$C$14+DM325))^'Parameters and SSE'!$C$13)*(1-'Parameters and SSE'!$C$12)</f>
        <v>5.8293278317596252E-2</v>
      </c>
      <c r="DN563" s="21">
        <f>(1-('Parameters and SSE'!$C$14/('Parameters and SSE'!$C$14+DN325))^'Parameters and SSE'!$C$13)*(1-'Parameters and SSE'!$C$12)</f>
        <v>6.0274830632272167E-2</v>
      </c>
      <c r="DO563" s="21">
        <f>(1-('Parameters and SSE'!$C$14/('Parameters and SSE'!$C$14+DO325))^'Parameters and SSE'!$C$13)*(1-'Parameters and SSE'!$C$12)</f>
        <v>6.2280965142662438E-2</v>
      </c>
      <c r="DP563" s="21">
        <f>(1-('Parameters and SSE'!$C$14/('Parameters and SSE'!$C$14+DP325))^'Parameters and SSE'!$C$13)*(1-'Parameters and SSE'!$C$12)</f>
        <v>6.4311189869432489E-2</v>
      </c>
      <c r="DQ563" s="21">
        <f>(1-('Parameters and SSE'!$C$14/('Parameters and SSE'!$C$14+DQ325))^'Parameters and SSE'!$C$13)*(1-'Parameters and SSE'!$C$12)</f>
        <v>6.6261975669259648E-2</v>
      </c>
      <c r="DR563" s="21">
        <f>(1-('Parameters and SSE'!$C$14/('Parameters and SSE'!$C$14+DR325))^'Parameters and SSE'!$C$13)*(1-'Parameters and SSE'!$C$12)</f>
        <v>6.8235244211824128E-2</v>
      </c>
      <c r="DS563" s="21">
        <f>(1-('Parameters and SSE'!$C$14/('Parameters and SSE'!$C$14+DS325))^'Parameters and SSE'!$C$13)*(1-'Parameters and SSE'!$C$12)</f>
        <v>7.0230539271277759E-2</v>
      </c>
      <c r="DT563" s="21">
        <f>(1-('Parameters and SSE'!$C$14/('Parameters and SSE'!$C$14+DT325))^'Parameters and SSE'!$C$13)*(1-'Parameters and SSE'!$C$12)</f>
        <v>7.2235835214956176E-2</v>
      </c>
      <c r="DU563" s="21">
        <f>(1-('Parameters and SSE'!$C$14/('Parameters and SSE'!$C$14+DU325))^'Parameters and SSE'!$C$13)*(1-'Parameters and SSE'!$C$12)</f>
        <v>7.4262179330706335E-2</v>
      </c>
      <c r="DV563" s="21">
        <f>(1-('Parameters and SSE'!$C$14/('Parameters and SSE'!$C$14+DV325))^'Parameters and SSE'!$C$13)*(1-'Parameters and SSE'!$C$12)</f>
        <v>7.630911201323666E-2</v>
      </c>
      <c r="DW563" s="21">
        <f>(1-('Parameters and SSE'!$C$14/('Parameters and SSE'!$C$14+DW325))^'Parameters and SSE'!$C$13)*(1-'Parameters and SSE'!$C$12)</f>
        <v>7.8579018759839636E-2</v>
      </c>
      <c r="DX563" s="21">
        <f>(1-('Parameters and SSE'!$C$14/('Parameters and SSE'!$C$14+DX325))^'Parameters and SSE'!$C$13)*(1-'Parameters and SSE'!$C$12)</f>
        <v>8.0869232609323424E-2</v>
      </c>
      <c r="DY563" s="21">
        <f>(1-('Parameters and SSE'!$C$14/('Parameters and SSE'!$C$14+DY325))^'Parameters and SSE'!$C$13)*(1-'Parameters and SSE'!$C$12)</f>
        <v>8.3179200257873023E-2</v>
      </c>
      <c r="DZ563" s="21">
        <f>(1-('Parameters and SSE'!$C$14/('Parameters and SSE'!$C$14+DZ325))^'Parameters and SSE'!$C$13)*(1-'Parameters and SSE'!$C$12)</f>
        <v>8.5425107920778037E-2</v>
      </c>
      <c r="EA563" s="21">
        <f>(1-('Parameters and SSE'!$C$14/('Parameters and SSE'!$C$14+EA325))^'Parameters and SSE'!$C$13)*(1-'Parameters and SSE'!$C$12)</f>
        <v>8.7689522280015586E-2</v>
      </c>
      <c r="EB563" s="21">
        <f>(1-('Parameters and SSE'!$C$14/('Parameters and SSE'!$C$14+EB325))^'Parameters and SSE'!$C$13)*(1-'Parameters and SSE'!$C$12)</f>
        <v>8.9971921464110122E-2</v>
      </c>
      <c r="EC563" s="21">
        <f>(1-('Parameters and SSE'!$C$14/('Parameters and SSE'!$C$14+EC325))^'Parameters and SSE'!$C$13)*(1-'Parameters and SSE'!$C$12)</f>
        <v>9.2156464212835978E-2</v>
      </c>
      <c r="ED563" s="21">
        <f>(1-('Parameters and SSE'!$C$14/('Parameters and SSE'!$C$14+ED325))^'Parameters and SSE'!$C$13)*(1-'Parameters and SSE'!$C$12)</f>
        <v>9.4357822195343388E-2</v>
      </c>
      <c r="EE563" s="21">
        <f>(1-('Parameters and SSE'!$C$14/('Parameters and SSE'!$C$14+EE325))^'Parameters and SSE'!$C$13)*(1-'Parameters and SSE'!$C$12)</f>
        <v>9.6575517187408755E-2</v>
      </c>
      <c r="EF563" s="21">
        <f>(1-('Parameters and SSE'!$C$14/('Parameters and SSE'!$C$14+EF325))^'Parameters and SSE'!$C$13)*(1-'Parameters and SSE'!$C$12)</f>
        <v>9.8796267483419575E-2</v>
      </c>
      <c r="EG563" s="21">
        <f>(1-('Parameters and SSE'!$C$14/('Parameters and SSE'!$C$14+EG325))^'Parameters and SSE'!$C$13)*(1-'Parameters and SSE'!$C$12)</f>
        <v>0.10103239147028308</v>
      </c>
      <c r="EH563" s="21">
        <f>(1-('Parameters and SSE'!$C$14/('Parameters and SSE'!$C$14+EH325))^'Parameters and SSE'!$C$13)*(1-'Parameters and SSE'!$C$12)</f>
        <v>0.10328341409704589</v>
      </c>
      <c r="EI563" s="21">
        <f>(1-('Parameters and SSE'!$C$14/('Parameters and SSE'!$C$14+EI325))^'Parameters and SSE'!$C$13)*(1-'Parameters and SSE'!$C$12)</f>
        <v>0.1057710541821328</v>
      </c>
      <c r="EJ563" s="21">
        <f>(1-('Parameters and SSE'!$C$14/('Parameters and SSE'!$C$14+EJ325))^'Parameters and SSE'!$C$13)*(1-'Parameters and SSE'!$C$12)</f>
        <v>0.10827236196144466</v>
      </c>
      <c r="EK563" s="21">
        <f>(1-('Parameters and SSE'!$C$14/('Parameters and SSE'!$C$14+EK325))^'Parameters and SSE'!$C$13)*(1-'Parameters and SSE'!$C$12)</f>
        <v>0.11078677777000646</v>
      </c>
      <c r="EL563" s="21">
        <f>(1-('Parameters and SSE'!$C$14/('Parameters and SSE'!$C$14+EL325))^'Parameters and SSE'!$C$13)*(1-'Parameters and SSE'!$C$12)</f>
        <v>0.11322346103714809</v>
      </c>
      <c r="EM563" s="21">
        <f>(1-('Parameters and SSE'!$C$14/('Parameters and SSE'!$C$14+EM325))^'Parameters and SSE'!$C$13)*(1-'Parameters and SSE'!$C$12)</f>
        <v>0.1156723770881135</v>
      </c>
      <c r="EN563" s="21">
        <f>(1-('Parameters and SSE'!$C$14/('Parameters and SSE'!$C$14+EN325))^'Parameters and SSE'!$C$13)*(1-'Parameters and SSE'!$C$12)</f>
        <v>0.11790098132692893</v>
      </c>
      <c r="EO563" s="21">
        <f>(1-('Parameters and SSE'!$C$14/('Parameters and SSE'!$C$14+EO325))^'Parameters and SSE'!$C$13)*(1-'Parameters and SSE'!$C$12)</f>
        <v>0.12002899761387414</v>
      </c>
      <c r="EP563" s="21">
        <f>(1-('Parameters and SSE'!$C$14/('Parameters and SSE'!$C$14+EP325))^'Parameters and SSE'!$C$13)*(1-'Parameters and SSE'!$C$12)</f>
        <v>0.12216847867935288</v>
      </c>
      <c r="EQ563" s="21">
        <f>(1-('Parameters and SSE'!$C$14/('Parameters and SSE'!$C$14+EQ325))^'Parameters and SSE'!$C$13)*(1-'Parameters and SSE'!$C$12)</f>
        <v>0.12431902454529706</v>
      </c>
      <c r="ER563" s="21">
        <f>(1-('Parameters and SSE'!$C$14/('Parameters and SSE'!$C$14+ER325))^'Parameters and SSE'!$C$13)*(1-'Parameters and SSE'!$C$12)</f>
        <v>0.12646784940314348</v>
      </c>
      <c r="ES563" s="21">
        <f>(1-('Parameters and SSE'!$C$14/('Parameters and SSE'!$C$14+ES325))^'Parameters and SSE'!$C$13)*(1-'Parameters and SSE'!$C$12)</f>
        <v>0.12862696578678523</v>
      </c>
      <c r="ET563" s="21">
        <f>(1-('Parameters and SSE'!$C$14/('Parameters and SSE'!$C$14+ET325))^'Parameters and SSE'!$C$13)*(1-'Parameters and SSE'!$C$12)</f>
        <v>0.13079597944186025</v>
      </c>
      <c r="EU563" s="21">
        <f>(1-('Parameters and SSE'!$C$14/('Parameters and SSE'!$C$14+EU325))^'Parameters and SSE'!$C$13)*(1-'Parameters and SSE'!$C$12)</f>
        <v>0.13318813487904796</v>
      </c>
      <c r="EV563" s="21">
        <f>(1-('Parameters and SSE'!$C$14/('Parameters and SSE'!$C$14+EV325))^'Parameters and SSE'!$C$13)*(1-'Parameters and SSE'!$C$12)</f>
        <v>0.13558865348994378</v>
      </c>
      <c r="EW563" s="21">
        <f>(1-('Parameters and SSE'!$C$14/('Parameters and SSE'!$C$14+EW325))^'Parameters and SSE'!$C$13)*(1-'Parameters and SSE'!$C$12)</f>
        <v>0.13799707708283657</v>
      </c>
      <c r="EX563" s="21">
        <f>(1-('Parameters and SSE'!$C$14/('Parameters and SSE'!$C$14+EX325))^'Parameters and SSE'!$C$13)*(1-'Parameters and SSE'!$C$12)</f>
        <v>0.14032664714376317</v>
      </c>
      <c r="EY563" s="21">
        <f>(1-('Parameters and SSE'!$C$14/('Parameters and SSE'!$C$14+EY325))^'Parameters and SSE'!$C$13)*(1-'Parameters and SSE'!$C$12)</f>
        <v>0.14266362149847789</v>
      </c>
      <c r="EZ563" s="21">
        <f>(1-('Parameters and SSE'!$C$14/('Parameters and SSE'!$C$14+EZ325))^'Parameters and SSE'!$C$13)*(1-'Parameters and SSE'!$C$12)</f>
        <v>0.14500757474883508</v>
      </c>
      <c r="FA563" s="21">
        <f>(1-('Parameters and SSE'!$C$14/('Parameters and SSE'!$C$14+FA325))^'Parameters and SSE'!$C$13)*(1-'Parameters and SSE'!$C$12)</f>
        <v>0.14724029631979685</v>
      </c>
      <c r="FB563" s="21">
        <f>(1-('Parameters and SSE'!$C$14/('Parameters and SSE'!$C$14+FB325))^'Parameters and SSE'!$C$13)*(1-'Parameters and SSE'!$C$12)</f>
        <v>0.14947972511642119</v>
      </c>
      <c r="FC563" s="21">
        <f>(1-('Parameters and SSE'!$C$14/('Parameters and SSE'!$C$14+FC325))^'Parameters and SSE'!$C$13)*(1-'Parameters and SSE'!$C$12)</f>
        <v>0.1517254759988787</v>
      </c>
      <c r="FD563" s="21">
        <f>(1-('Parameters and SSE'!$C$14/('Parameters and SSE'!$C$14+FD325))^'Parameters and SSE'!$C$13)*(1-'Parameters and SSE'!$C$12)</f>
        <v>0.15396426649233144</v>
      </c>
      <c r="FE563" s="21">
        <f>(1-('Parameters and SSE'!$C$14/('Parameters and SSE'!$C$14+FE325))^'Parameters and SSE'!$C$13)*(1-'Parameters and SSE'!$C$12)</f>
        <v>0.15620868129099838</v>
      </c>
      <c r="FF563" s="21">
        <f>(1-('Parameters and SSE'!$C$14/('Parameters and SSE'!$C$14+FF325))^'Parameters and SSE'!$C$13)*(1-'Parameters and SSE'!$C$12)</f>
        <v>0.15845834468350595</v>
      </c>
      <c r="FG563" s="21">
        <f>(1-('Parameters and SSE'!$C$14/('Parameters and SSE'!$C$14+FG325))^'Parameters and SSE'!$C$13)*(1-'Parameters and SSE'!$C$12)</f>
        <v>0.16119134721471842</v>
      </c>
      <c r="FH563" s="21">
        <f>(1-('Parameters and SSE'!$C$14/('Parameters and SSE'!$C$14+FH325))^'Parameters and SSE'!$C$13)*(1-'Parameters and SSE'!$C$12)</f>
        <v>0.16392525113868028</v>
      </c>
      <c r="FI563" s="21">
        <f>(1-('Parameters and SSE'!$C$14/('Parameters and SSE'!$C$14+FI325))^'Parameters and SSE'!$C$13)*(1-'Parameters and SSE'!$C$12)</f>
        <v>0.16665956171355703</v>
      </c>
      <c r="FJ563" s="21">
        <f>(1-('Parameters and SSE'!$C$14/('Parameters and SSE'!$C$14+FJ325))^'Parameters and SSE'!$C$13)*(1-'Parameters and SSE'!$C$12)</f>
        <v>0.16929620243302015</v>
      </c>
      <c r="FK563" s="21">
        <f>(1-('Parameters and SSE'!$C$14/('Parameters and SSE'!$C$14+FK325))^'Parameters and SSE'!$C$13)*(1-'Parameters and SSE'!$C$12)</f>
        <v>0.17193321692800331</v>
      </c>
      <c r="FL563" s="21">
        <f>(1-('Parameters and SSE'!$C$14/('Parameters and SSE'!$C$14+FL325))^'Parameters and SSE'!$C$13)*(1-'Parameters and SSE'!$C$12)</f>
        <v>0.17457015088596126</v>
      </c>
      <c r="FM563" s="21">
        <f>(1-('Parameters and SSE'!$C$14/('Parameters and SSE'!$C$14+FM325))^'Parameters and SSE'!$C$13)*(1-'Parameters and SSE'!$C$12)</f>
        <v>0.17707455508102116</v>
      </c>
      <c r="FN563" s="21">
        <f>(1-('Parameters and SSE'!$C$14/('Parameters and SSE'!$C$14+FN325))^'Parameters and SSE'!$C$13)*(1-'Parameters and SSE'!$C$12)</f>
        <v>0.17957924697317684</v>
      </c>
      <c r="FO563" s="21">
        <f>(1-('Parameters and SSE'!$C$14/('Parameters and SSE'!$C$14+FO325))^'Parameters and SSE'!$C$13)*(1-'Parameters and SSE'!$C$12)</f>
        <v>0.18208381817258176</v>
      </c>
      <c r="FP563" s="21">
        <f>(1-('Parameters and SSE'!$C$14/('Parameters and SSE'!$C$14+FP325))^'Parameters and SSE'!$C$13)*(1-'Parameters and SSE'!$C$12)</f>
        <v>0.18457353219849298</v>
      </c>
      <c r="FQ563" s="21">
        <f>(1-('Parameters and SSE'!$C$14/('Parameters and SSE'!$C$14+FQ325))^'Parameters and SSE'!$C$13)*(1-'Parameters and SSE'!$C$12)</f>
        <v>0.18706246151309366</v>
      </c>
      <c r="FR563" s="21">
        <f>(1-('Parameters and SSE'!$C$14/('Parameters and SSE'!$C$14+FR325))^'Parameters and SSE'!$C$13)*(1-'Parameters and SSE'!$C$12)</f>
        <v>0.18955021425822949</v>
      </c>
      <c r="FS563" s="21">
        <f>(1-('Parameters and SSE'!$C$14/('Parameters and SSE'!$C$14+FS325))^'Parameters and SSE'!$C$13)*(1-'Parameters and SSE'!$C$12)</f>
        <v>0.19227986304066624</v>
      </c>
      <c r="FT563" s="21">
        <f>(1-('Parameters and SSE'!$C$14/('Parameters and SSE'!$C$14+FT325))^'Parameters and SSE'!$C$13)*(1-'Parameters and SSE'!$C$12)</f>
        <v>0.19500481009087997</v>
      </c>
      <c r="FU563" s="21">
        <f>(1-('Parameters and SSE'!$C$14/('Parameters and SSE'!$C$14+FU325))^'Parameters and SSE'!$C$13)*(1-'Parameters and SSE'!$C$12)</f>
        <v>0.19772462933369347</v>
      </c>
      <c r="FV563" s="21">
        <f>(1-('Parameters and SSE'!$C$14/('Parameters and SSE'!$C$14+FV325))^'Parameters and SSE'!$C$13)*(1-'Parameters and SSE'!$C$12)</f>
        <v>0.2003420738684025</v>
      </c>
      <c r="FW563" s="21">
        <f>(1-('Parameters and SSE'!$C$14/('Parameters and SSE'!$C$14+FW325))^'Parameters and SSE'!$C$13)*(1-'Parameters and SSE'!$C$12)</f>
        <v>0.20295477742967774</v>
      </c>
      <c r="FX563" s="21">
        <f>(1-('Parameters and SSE'!$C$14/('Parameters and SSE'!$C$14+FX325))^'Parameters and SSE'!$C$13)*(1-'Parameters and SSE'!$C$12)</f>
        <v>0.20556235098477571</v>
      </c>
      <c r="FY563" s="21">
        <f>(1-('Parameters and SSE'!$C$14/('Parameters and SSE'!$C$14+FY325))^'Parameters and SSE'!$C$13)*(1-'Parameters and SSE'!$C$12)</f>
        <v>0.20803419130219525</v>
      </c>
      <c r="FZ563" s="21">
        <f>(1-('Parameters and SSE'!$C$14/('Parameters and SSE'!$C$14+FZ325))^'Parameters and SSE'!$C$13)*(1-'Parameters and SSE'!$C$12)</f>
        <v>0.21050175163660773</v>
      </c>
      <c r="GA563" s="21">
        <f>(1-('Parameters and SSE'!$C$14/('Parameters and SSE'!$C$14+GA325))^'Parameters and SSE'!$C$13)*(1-'Parameters and SSE'!$C$12)</f>
        <v>0.21296468290917833</v>
      </c>
      <c r="GB563" s="21">
        <f>(1-('Parameters and SSE'!$C$14/('Parameters and SSE'!$C$14+GB325))^'Parameters and SSE'!$C$13)*(1-'Parameters and SSE'!$C$12)</f>
        <v>0.21540857902111982</v>
      </c>
      <c r="GC563" s="21">
        <f>(1-('Parameters and SSE'!$C$14/('Parameters and SSE'!$C$14+GC325))^'Parameters and SSE'!$C$13)*(1-'Parameters and SSE'!$C$12)</f>
        <v>0.21784733842561338</v>
      </c>
      <c r="GD563" s="21">
        <f>(1-('Parameters and SSE'!$C$14/('Parameters and SSE'!$C$14+GD325))^'Parameters and SSE'!$C$13)*(1-'Parameters and SSE'!$C$12)</f>
        <v>0.22028063010875884</v>
      </c>
      <c r="GE563" s="21">
        <f>(1-('Parameters and SSE'!$C$14/('Parameters and SSE'!$C$14+GE325))^'Parameters and SSE'!$C$13)*(1-'Parameters and SSE'!$C$12)</f>
        <v>0.22294572294600079</v>
      </c>
      <c r="GF563" s="21">
        <f>(1-('Parameters and SSE'!$C$14/('Parameters and SSE'!$C$14+GF325))^'Parameters and SSE'!$C$13)*(1-'Parameters and SSE'!$C$12)</f>
        <v>0.2256013685674591</v>
      </c>
      <c r="GG563" s="21">
        <f>(1-('Parameters and SSE'!$C$14/('Parameters and SSE'!$C$14+GG325))^'Parameters and SSE'!$C$13)*(1-'Parameters and SSE'!$C$12)</f>
        <v>0.22824722168679945</v>
      </c>
      <c r="GH563" s="21">
        <f>(1-('Parameters and SSE'!$C$14/('Parameters and SSE'!$C$14+GH325))^'Parameters and SSE'!$C$13)*(1-'Parameters and SSE'!$C$12)</f>
        <v>0.2307889636491714</v>
      </c>
      <c r="GI563" s="21">
        <f>(1-('Parameters and SSE'!$C$14/('Parameters and SSE'!$C$14+GI325))^'Parameters and SSE'!$C$13)*(1-'Parameters and SSE'!$C$12)</f>
        <v>0.23332168209568446</v>
      </c>
      <c r="GJ563" s="21">
        <f>(1-('Parameters and SSE'!$C$14/('Parameters and SSE'!$C$14+GJ325))^'Parameters and SSE'!$C$13)*(1-'Parameters and SSE'!$C$12)</f>
        <v>0.23584506307698933</v>
      </c>
      <c r="GK563" s="21">
        <f>(1-('Parameters and SSE'!$C$14/('Parameters and SSE'!$C$14+GK325))^'Parameters and SSE'!$C$13)*(1-'Parameters and SSE'!$C$12)</f>
        <v>0.2382330554710603</v>
      </c>
      <c r="GL563" s="21">
        <f>(1-('Parameters and SSE'!$C$14/('Parameters and SSE'!$C$14+GL325))^'Parameters and SSE'!$C$13)*(1-'Parameters and SSE'!$C$12)</f>
        <v>0.24061298040787429</v>
      </c>
      <c r="GM563" s="21">
        <f>(1-('Parameters and SSE'!$C$14/('Parameters and SSE'!$C$14+GM325))^'Parameters and SSE'!$C$13)*(1-'Parameters and SSE'!$C$12)</f>
        <v>0.24298455581504771</v>
      </c>
      <c r="GN563" s="21">
        <f>(1-('Parameters and SSE'!$C$14/('Parameters and SSE'!$C$14+GN325))^'Parameters and SSE'!$C$13)*(1-'Parameters and SSE'!$C$12)</f>
        <v>0.24533399253698862</v>
      </c>
      <c r="GO563" s="21">
        <f>(1-('Parameters and SSE'!$C$14/('Parameters and SSE'!$C$14+GO325))^'Parameters and SSE'!$C$13)*(1-'Parameters and SSE'!$C$12)</f>
        <v>0.24767473388532654</v>
      </c>
      <c r="GP563" s="21">
        <f>(1-('Parameters and SSE'!$C$14/('Parameters and SSE'!$C$14+GP325))^'Parameters and SSE'!$C$13)*(1-'Parameters and SSE'!$C$12)</f>
        <v>0.25000651599671947</v>
      </c>
      <c r="GQ563" s="21">
        <f>(1-('Parameters and SSE'!$C$14/('Parameters and SSE'!$C$14+GQ325))^'Parameters and SSE'!$C$13)*(1-'Parameters and SSE'!$C$12)</f>
        <v>0.25255629540492713</v>
      </c>
      <c r="GR563" s="21">
        <f>(1-('Parameters and SSE'!$C$14/('Parameters and SSE'!$C$14+GR325))^'Parameters and SSE'!$C$13)*(1-'Parameters and SSE'!$C$12)</f>
        <v>0.25509284802411319</v>
      </c>
      <c r="GS563" s="21">
        <f>(1-('Parameters and SSE'!$C$14/('Parameters and SSE'!$C$14+GS325))^'Parameters and SSE'!$C$13)*(1-'Parameters and SSE'!$C$12)</f>
        <v>0.25761591460210936</v>
      </c>
      <c r="GT563" s="21">
        <f>(1-('Parameters and SSE'!$C$14/('Parameters and SSE'!$C$14+GT325))^'Parameters and SSE'!$C$13)*(1-'Parameters and SSE'!$C$12)</f>
        <v>0.26003581050351743</v>
      </c>
      <c r="GU563" s="21">
        <f>(1-('Parameters and SSE'!$C$14/('Parameters and SSE'!$C$14+GU325))^'Parameters and SSE'!$C$13)*(1-'Parameters and SSE'!$C$12)</f>
        <v>0.26244331621713018</v>
      </c>
      <c r="GV563" s="21">
        <f>(1-('Parameters and SSE'!$C$14/('Parameters and SSE'!$C$14+GV325))^'Parameters and SSE'!$C$13)*(1-'Parameters and SSE'!$C$12)</f>
        <v>0.26483819652585477</v>
      </c>
      <c r="GW563" s="21">
        <f>(1-('Parameters and SSE'!$C$14/('Parameters and SSE'!$C$14+GW325))^'Parameters and SSE'!$C$13)*(1-'Parameters and SSE'!$C$12)</f>
        <v>0.2671011190983113</v>
      </c>
      <c r="GX563" s="21">
        <f>(1-('Parameters and SSE'!$C$14/('Parameters and SSE'!$C$14+GX325))^'Parameters and SSE'!$C$13)*(1-'Parameters and SSE'!$C$12)</f>
        <v>0.26935302846655473</v>
      </c>
      <c r="GY563" s="21">
        <f>(1-('Parameters and SSE'!$C$14/('Parameters and SSE'!$C$14+GY325))^'Parameters and SSE'!$C$13)*(1-'Parameters and SSE'!$C$12)</f>
        <v>0.27159371196509785</v>
      </c>
      <c r="GZ563" s="21">
        <f>(1-('Parameters and SSE'!$C$14/('Parameters and SSE'!$C$14+GZ325))^'Parameters and SSE'!$C$13)*(1-'Parameters and SSE'!$C$12)</f>
        <v>0.27381021985496468</v>
      </c>
      <c r="HA563" s="21">
        <f>(1-('Parameters and SSE'!$C$14/('Parameters and SSE'!$C$14+HA325))^'Parameters and SSE'!$C$13)*(1-'Parameters and SSE'!$C$12)</f>
        <v>0.27601531256274814</v>
      </c>
      <c r="HB563" s="21">
        <f>(1-('Parameters and SSE'!$C$14/('Parameters and SSE'!$C$14+HB325))^'Parameters and SSE'!$C$13)*(1-'Parameters and SSE'!$C$12)</f>
        <v>0.27820879460449388</v>
      </c>
      <c r="HC563" s="21">
        <f>(1-('Parameters and SSE'!$C$14/('Parameters and SSE'!$C$14+HC325))^'Parameters and SSE'!$C$13)*(1-'Parameters and SSE'!$C$12)</f>
        <v>0.28060380929010215</v>
      </c>
      <c r="HD563" s="21">
        <f>(1-('Parameters and SSE'!$C$14/('Parameters and SSE'!$C$14+HD325))^'Parameters and SSE'!$C$13)*(1-'Parameters and SSE'!$C$12)</f>
        <v>0.28298281542477011</v>
      </c>
      <c r="HE563" s="21">
        <f>(1-('Parameters and SSE'!$C$14/('Parameters and SSE'!$C$14+HE325))^'Parameters and SSE'!$C$13)*(1-'Parameters and SSE'!$C$12)</f>
        <v>0.28534563889264364</v>
      </c>
      <c r="HF563" s="21">
        <f>(1-('Parameters and SSE'!$C$14/('Parameters and SSE'!$C$14+HF325))^'Parameters and SSE'!$C$13)*(1-'Parameters and SSE'!$C$12)</f>
        <v>0.28760852105670731</v>
      </c>
      <c r="HG563" s="21">
        <f>(1-('Parameters and SSE'!$C$14/('Parameters and SSE'!$C$14+HG325))^'Parameters and SSE'!$C$13)*(1-'Parameters and SSE'!$C$12)</f>
        <v>0.28985657657522174</v>
      </c>
      <c r="HH563" s="21">
        <f>(1-('Parameters and SSE'!$C$14/('Parameters and SSE'!$C$14+HH325))^'Parameters and SSE'!$C$13)*(1-'Parameters and SSE'!$C$12)</f>
        <v>0.2920896472258917</v>
      </c>
      <c r="HI563" s="21">
        <f>(1-('Parameters and SSE'!$C$14/('Parameters and SSE'!$C$14+HI325))^'Parameters and SSE'!$C$13)*(1-'Parameters and SSE'!$C$12)</f>
        <v>0.29419672832574412</v>
      </c>
      <c r="HJ563" s="21">
        <f>(1-('Parameters and SSE'!$C$14/('Parameters and SSE'!$C$14+HJ325))^'Parameters and SSE'!$C$13)*(1-'Parameters and SSE'!$C$12)</f>
        <v>0.29629069270973996</v>
      </c>
      <c r="HK563" s="21">
        <f>(1-('Parameters and SSE'!$C$14/('Parameters and SSE'!$C$14+HK325))^'Parameters and SSE'!$C$13)*(1-'Parameters and SSE'!$C$12)</f>
        <v>0.29837139497007814</v>
      </c>
      <c r="HL563" s="21">
        <f>(1-('Parameters and SSE'!$C$14/('Parameters and SSE'!$C$14+HL325))^'Parameters and SSE'!$C$13)*(1-'Parameters and SSE'!$C$12)</f>
        <v>0.30042688288379976</v>
      </c>
      <c r="HM563" s="21">
        <f>(1-('Parameters and SSE'!$C$14/('Parameters and SSE'!$C$14+HM325))^'Parameters and SSE'!$C$13)*(1-'Parameters and SSE'!$C$12)</f>
        <v>0.30246906209431906</v>
      </c>
      <c r="HN563" s="21">
        <f>(1-('Parameters and SSE'!$C$14/('Parameters and SSE'!$C$14+HN325))^'Parameters and SSE'!$C$13)*(1-'Parameters and SSE'!$C$12)</f>
        <v>0.30449780245956326</v>
      </c>
      <c r="HO563" s="21">
        <f>(1-('Parameters and SSE'!$C$14/('Parameters and SSE'!$C$14+HO325))^'Parameters and SSE'!$C$13)*(1-'Parameters and SSE'!$C$12)</f>
        <v>0.30670994278168306</v>
      </c>
      <c r="HP563" s="21">
        <f>(1-('Parameters and SSE'!$C$14/('Parameters and SSE'!$C$14+HP325))^'Parameters and SSE'!$C$13)*(1-'Parameters and SSE'!$C$12)</f>
        <v>0.30890425685395229</v>
      </c>
      <c r="HQ563" s="21">
        <f>(1-('Parameters and SSE'!$C$14/('Parameters and SSE'!$C$14+HQ325))^'Parameters and SSE'!$C$13)*(1-'Parameters and SSE'!$C$12)</f>
        <v>0.31108064981279288</v>
      </c>
      <c r="HR563" s="21">
        <f>(1-('Parameters and SSE'!$C$14/('Parameters and SSE'!$C$14+HR325))^'Parameters and SSE'!$C$13)*(1-'Parameters and SSE'!$C$12)</f>
        <v>0.31316217490153742</v>
      </c>
      <c r="HS563" s="21">
        <f>(1-('Parameters and SSE'!$C$14/('Parameters and SSE'!$C$14+HS325))^'Parameters and SSE'!$C$13)*(1-'Parameters and SSE'!$C$12)</f>
        <v>0.31522732321754032</v>
      </c>
      <c r="HT563" s="21">
        <f>(1-('Parameters and SSE'!$C$14/('Parameters and SSE'!$C$14+HT325))^'Parameters and SSE'!$C$13)*(1-'Parameters and SSE'!$C$12)</f>
        <v>0.31727600751846008</v>
      </c>
      <c r="HU563" s="21">
        <f>(1-('Parameters and SSE'!$C$14/('Parameters and SSE'!$C$14+HU325))^'Parameters and SSE'!$C$13)*(1-'Parameters and SSE'!$C$12)</f>
        <v>0.31920662018441942</v>
      </c>
      <c r="HV563" s="21">
        <f>(1-('Parameters and SSE'!$C$14/('Parameters and SSE'!$C$14+HV325))^'Parameters and SSE'!$C$13)*(1-'Parameters and SSE'!$C$12)</f>
        <v>0.32112280524718517</v>
      </c>
      <c r="HW563" s="21">
        <f>(1-('Parameters and SSE'!$C$14/('Parameters and SSE'!$C$14+HW325))^'Parameters and SSE'!$C$13)*(1-'Parameters and SSE'!$C$12)</f>
        <v>0.32302447886489138</v>
      </c>
      <c r="HX563" s="21"/>
      <c r="HY563" s="21"/>
      <c r="IA563" s="50">
        <v>143.56470092779466</v>
      </c>
    </row>
    <row r="564" spans="2:235" x14ac:dyDescent="0.25">
      <c r="B564" s="43">
        <f t="shared" si="1704"/>
        <v>61</v>
      </c>
      <c r="C564" s="22"/>
      <c r="D564" s="21"/>
      <c r="E564" s="21"/>
      <c r="F564" s="21"/>
      <c r="G564" s="21"/>
      <c r="H564" s="21"/>
      <c r="I564" s="21"/>
      <c r="J564" s="21"/>
      <c r="K564" s="21"/>
      <c r="L564" s="21"/>
      <c r="M564" s="21"/>
      <c r="N564" s="21"/>
      <c r="O564" s="21"/>
      <c r="P564" s="21"/>
      <c r="Q564" s="21"/>
      <c r="R564" s="21"/>
      <c r="S564" s="21"/>
      <c r="T564" s="21"/>
      <c r="U564" s="21"/>
      <c r="V564" s="21"/>
      <c r="W564" s="21"/>
      <c r="X564" s="21"/>
      <c r="Y564" s="21"/>
      <c r="Z564" s="21"/>
      <c r="AA564" s="21"/>
      <c r="AB564" s="21"/>
      <c r="AC564" s="21"/>
      <c r="AD564" s="21"/>
      <c r="AE564" s="21"/>
      <c r="AF564" s="21"/>
      <c r="AG564" s="21"/>
      <c r="AH564" s="21"/>
      <c r="AI564" s="21"/>
      <c r="AJ564" s="21"/>
      <c r="AK564" s="21"/>
      <c r="AL564" s="21"/>
      <c r="AM564" s="21"/>
      <c r="AN564" s="21"/>
      <c r="AO564" s="21"/>
      <c r="AP564" s="21"/>
      <c r="AQ564" s="21"/>
      <c r="AR564" s="21"/>
      <c r="AS564" s="21"/>
      <c r="AT564" s="21"/>
      <c r="AU564" s="21"/>
      <c r="AV564" s="21"/>
      <c r="AW564" s="21"/>
      <c r="AX564" s="21"/>
      <c r="AY564" s="21"/>
      <c r="AZ564" s="21"/>
      <c r="BA564" s="21"/>
      <c r="BB564" s="21"/>
      <c r="BC564" s="21"/>
      <c r="BD564" s="21"/>
      <c r="BE564" s="21"/>
      <c r="BF564" s="21"/>
      <c r="BG564" s="21"/>
      <c r="BH564" s="21"/>
      <c r="BI564" s="21"/>
      <c r="BJ564" s="21"/>
      <c r="BK564" s="51">
        <f>(1-('Parameters and SSE'!$C$14/('Parameters and SSE'!$C$14+BK326))^'Parameters and SSE'!$C$13)*(1-'Parameters and SSE'!$C$12)</f>
        <v>1.9164723602198757E-5</v>
      </c>
      <c r="BL564" s="21">
        <f>(1-('Parameters and SSE'!$C$14/('Parameters and SSE'!$C$14+BL326))^'Parameters and SSE'!$C$13)*(1-'Parameters and SSE'!$C$12)</f>
        <v>7.6377443478829645E-5</v>
      </c>
      <c r="BM564" s="21">
        <f>(1-('Parameters and SSE'!$C$14/('Parameters and SSE'!$C$14+BM326))^'Parameters and SSE'!$C$13)*(1-'Parameters and SSE'!$C$12)</f>
        <v>1.717640585288373E-4</v>
      </c>
      <c r="BN564" s="21">
        <f>(1-('Parameters and SSE'!$C$14/('Parameters and SSE'!$C$14+BN326))^'Parameters and SSE'!$C$13)*(1-'Parameters and SSE'!$C$12)</f>
        <v>3.0531588782642887E-4</v>
      </c>
      <c r="BO564" s="21">
        <f>(1-('Parameters and SSE'!$C$14/('Parameters and SSE'!$C$14+BO326))^'Parameters and SSE'!$C$13)*(1-'Parameters and SSE'!$C$12)</f>
        <v>4.9390694900249888E-4</v>
      </c>
      <c r="BP564" s="21">
        <f>(1-('Parameters and SSE'!$C$14/('Parameters and SSE'!$C$14+BP326))^'Parameters and SSE'!$C$13)*(1-'Parameters and SSE'!$C$12)</f>
        <v>7.2434362416902518E-4</v>
      </c>
      <c r="BQ564" s="21">
        <f>(1-('Parameters and SSE'!$C$14/('Parameters and SSE'!$C$14+BQ326))^'Parameters and SSE'!$C$13)*(1-'Parameters and SSE'!$C$12)</f>
        <v>9.9656735150036643E-4</v>
      </c>
      <c r="BR564" s="21">
        <f>(1-('Parameters and SSE'!$C$14/('Parameters and SSE'!$C$14+BR326))^'Parameters and SSE'!$C$13)*(1-'Parameters and SSE'!$C$12)</f>
        <v>1.2992529080129538E-3</v>
      </c>
      <c r="BS564" s="21">
        <f>(1-('Parameters and SSE'!$C$14/('Parameters and SSE'!$C$14+BS326))^'Parameters and SSE'!$C$13)*(1-'Parameters and SSE'!$C$12)</f>
        <v>1.6420861646127567E-3</v>
      </c>
      <c r="BT564" s="21">
        <f>(1-('Parameters and SSE'!$C$14/('Parameters and SSE'!$C$14+BT326))^'Parameters and SSE'!$C$13)*(1-'Parameters and SSE'!$C$12)</f>
        <v>2.0249768021820941E-3</v>
      </c>
      <c r="BU564" s="21">
        <f>(1-('Parameters and SSE'!$C$14/('Parameters and SSE'!$C$14+BU326))^'Parameters and SSE'!$C$13)*(1-'Parameters and SSE'!$C$12)</f>
        <v>2.4265648442424645E-3</v>
      </c>
      <c r="BV564" s="21">
        <f>(1-('Parameters and SSE'!$C$14/('Parameters and SSE'!$C$14+BV326))^'Parameters and SSE'!$C$13)*(1-'Parameters and SSE'!$C$12)</f>
        <v>2.8660145459032905E-3</v>
      </c>
      <c r="BW564" s="21">
        <f>(1-('Parameters and SSE'!$C$14/('Parameters and SSE'!$C$14+BW326))^'Parameters and SSE'!$C$13)*(1-'Parameters and SSE'!$C$12)</f>
        <v>3.3432136217266032E-3</v>
      </c>
      <c r="BX564" s="21">
        <f>(1-('Parameters and SSE'!$C$14/('Parameters and SSE'!$C$14+BX326))^'Parameters and SSE'!$C$13)*(1-'Parameters and SSE'!$C$12)</f>
        <v>3.8550809577763065E-3</v>
      </c>
      <c r="BY564" s="21">
        <f>(1-('Parameters and SSE'!$C$14/('Parameters and SSE'!$C$14+BY326))^'Parameters and SSE'!$C$13)*(1-'Parameters and SSE'!$C$12)</f>
        <v>4.4042312455862473E-3</v>
      </c>
      <c r="BZ564" s="21">
        <f>(1-('Parameters and SSE'!$C$14/('Parameters and SSE'!$C$14+BZ326))^'Parameters and SSE'!$C$13)*(1-'Parameters and SSE'!$C$12)</f>
        <v>4.9905237721122051E-3</v>
      </c>
      <c r="CA564" s="21">
        <f>(1-('Parameters and SSE'!$C$14/('Parameters and SSE'!$C$14+CA326))^'Parameters and SSE'!$C$13)*(1-'Parameters and SSE'!$C$12)</f>
        <v>5.6751148792684074E-3</v>
      </c>
      <c r="CB564" s="21">
        <f>(1-('Parameters and SSE'!$C$14/('Parameters and SSE'!$C$14+CB326))^'Parameters and SSE'!$C$13)*(1-'Parameters and SSE'!$C$12)</f>
        <v>6.4000543443652486E-3</v>
      </c>
      <c r="CC564" s="21">
        <f>(1-('Parameters and SSE'!$C$14/('Parameters and SSE'!$C$14+CC326))^'Parameters and SSE'!$C$13)*(1-'Parameters and SSE'!$C$12)</f>
        <v>7.1651375306977924E-3</v>
      </c>
      <c r="CD564" s="21">
        <f>(1-('Parameters and SSE'!$C$14/('Parameters and SSE'!$C$14+CD326))^'Parameters and SSE'!$C$13)*(1-'Parameters and SSE'!$C$12)</f>
        <v>7.9413082450228399E-3</v>
      </c>
      <c r="CE564" s="21">
        <f>(1-('Parameters and SSE'!$C$14/('Parameters and SSE'!$C$14+CE326))^'Parameters and SSE'!$C$13)*(1-'Parameters and SSE'!$C$12)</f>
        <v>8.7558134257157035E-3</v>
      </c>
      <c r="CF564" s="21">
        <f>(1-('Parameters and SSE'!$C$14/('Parameters and SSE'!$C$14+CF326))^'Parameters and SSE'!$C$13)*(1-'Parameters and SSE'!$C$12)</f>
        <v>9.6084315892793742E-3</v>
      </c>
      <c r="CG564" s="21">
        <f>(1-('Parameters and SSE'!$C$14/('Parameters and SSE'!$C$14+CG326))^'Parameters and SSE'!$C$13)*(1-'Parameters and SSE'!$C$12)</f>
        <v>1.0454185901631373E-2</v>
      </c>
      <c r="CH564" s="21">
        <f>(1-('Parameters and SSE'!$C$14/('Parameters and SSE'!$C$14+CH326))^'Parameters and SSE'!$C$13)*(1-'Parameters and SSE'!$C$12)</f>
        <v>1.1335782935327407E-2</v>
      </c>
      <c r="CI564" s="21">
        <f>(1-('Parameters and SSE'!$C$14/('Parameters and SSE'!$C$14+CI326))^'Parameters and SSE'!$C$13)*(1-'Parameters and SSE'!$C$12)</f>
        <v>1.225299549889324E-2</v>
      </c>
      <c r="CJ564" s="21">
        <f>(1-('Parameters and SSE'!$C$14/('Parameters and SSE'!$C$14+CJ326))^'Parameters and SSE'!$C$13)*(1-'Parameters and SSE'!$C$12)</f>
        <v>1.3200115801180926E-2</v>
      </c>
      <c r="CK564" s="21">
        <f>(1-('Parameters and SSE'!$C$14/('Parameters and SSE'!$C$14+CK326))^'Parameters and SSE'!$C$13)*(1-'Parameters and SSE'!$C$12)</f>
        <v>1.4182181712443251E-2</v>
      </c>
      <c r="CL564" s="21">
        <f>(1-('Parameters and SSE'!$C$14/('Parameters and SSE'!$C$14+CL326))^'Parameters and SSE'!$C$13)*(1-'Parameters and SSE'!$C$12)</f>
        <v>1.5198942517181959E-2</v>
      </c>
      <c r="CM564" s="21">
        <f>(1-('Parameters and SSE'!$C$14/('Parameters and SSE'!$C$14+CM326))^'Parameters and SSE'!$C$13)*(1-'Parameters and SSE'!$C$12)</f>
        <v>1.6353476171153285E-2</v>
      </c>
      <c r="CN564" s="21">
        <f>(1-('Parameters and SSE'!$C$14/('Parameters and SSE'!$C$14+CN326))^'Parameters and SSE'!$C$13)*(1-'Parameters and SSE'!$C$12)</f>
        <v>1.7545239565201605E-2</v>
      </c>
      <c r="CO564" s="21">
        <f>(1-('Parameters and SSE'!$C$14/('Parameters and SSE'!$C$14+CO326))^'Parameters and SSE'!$C$13)*(1-'Parameters and SSE'!$C$12)</f>
        <v>1.8773900900007249E-2</v>
      </c>
      <c r="CP564" s="21">
        <f>(1-('Parameters and SSE'!$C$14/('Parameters and SSE'!$C$14+CP326))^'Parameters and SSE'!$C$13)*(1-'Parameters and SSE'!$C$12)</f>
        <v>1.9993816320982693E-2</v>
      </c>
      <c r="CQ564" s="21">
        <f>(1-('Parameters and SSE'!$C$14/('Parameters and SSE'!$C$14+CQ326))^'Parameters and SSE'!$C$13)*(1-'Parameters and SSE'!$C$12)</f>
        <v>2.1248779284209398E-2</v>
      </c>
      <c r="CR564" s="21">
        <f>(1-('Parameters and SSE'!$C$14/('Parameters and SSE'!$C$14+CR326))^'Parameters and SSE'!$C$13)*(1-'Parameters and SSE'!$C$12)</f>
        <v>2.2538454695477293E-2</v>
      </c>
      <c r="CS564" s="21">
        <f>(1-('Parameters and SSE'!$C$14/('Parameters and SSE'!$C$14+CS326))^'Parameters and SSE'!$C$13)*(1-'Parameters and SSE'!$C$12)</f>
        <v>2.3796004301471243E-2</v>
      </c>
      <c r="CT564" s="21">
        <f>(1-('Parameters and SSE'!$C$14/('Parameters and SSE'!$C$14+CT326))^'Parameters and SSE'!$C$13)*(1-'Parameters and SSE'!$C$12)</f>
        <v>2.5086072382390988E-2</v>
      </c>
      <c r="CU564" s="21">
        <f>(1-('Parameters and SSE'!$C$14/('Parameters and SSE'!$C$14+CU326))^'Parameters and SSE'!$C$13)*(1-'Parameters and SSE'!$C$12)</f>
        <v>2.6408333450467177E-2</v>
      </c>
      <c r="CV564" s="21">
        <f>(1-('Parameters and SSE'!$C$14/('Parameters and SSE'!$C$14+CV326))^'Parameters and SSE'!$C$13)*(1-'Parameters and SSE'!$C$12)</f>
        <v>2.7754680688771856E-2</v>
      </c>
      <c r="CW564" s="21">
        <f>(1-('Parameters and SSE'!$C$14/('Parameters and SSE'!$C$14+CW326))^'Parameters and SSE'!$C$13)*(1-'Parameters and SSE'!$C$12)</f>
        <v>2.9132393589074712E-2</v>
      </c>
      <c r="CX564" s="21">
        <f>(1-('Parameters and SSE'!$C$14/('Parameters and SSE'!$C$14+CX326))^'Parameters and SSE'!$C$13)*(1-'Parameters and SSE'!$C$12)</f>
        <v>3.0541129050323121E-2</v>
      </c>
      <c r="CY564" s="21">
        <f>(1-('Parameters and SSE'!$C$14/('Parameters and SSE'!$C$14+CY326))^'Parameters and SSE'!$C$13)*(1-'Parameters and SSE'!$C$12)</f>
        <v>3.2121956409006128E-2</v>
      </c>
      <c r="CZ564" s="21">
        <f>(1-('Parameters and SSE'!$C$14/('Parameters and SSE'!$C$14+CZ326))^'Parameters and SSE'!$C$13)*(1-'Parameters and SSE'!$C$12)</f>
        <v>3.3735510879334803E-2</v>
      </c>
      <c r="DA564" s="21">
        <f>(1-('Parameters and SSE'!$C$14/('Parameters and SSE'!$C$14+DA326))^'Parameters and SSE'!$C$13)*(1-'Parameters and SSE'!$C$12)</f>
        <v>3.5381357101711308E-2</v>
      </c>
      <c r="DB564" s="21">
        <f>(1-('Parameters and SSE'!$C$14/('Parameters and SSE'!$C$14+DB326))^'Parameters and SSE'!$C$13)*(1-'Parameters and SSE'!$C$12)</f>
        <v>3.6999013758984775E-2</v>
      </c>
      <c r="DC564" s="21">
        <f>(1-('Parameters and SSE'!$C$14/('Parameters and SSE'!$C$14+DC326))^'Parameters and SSE'!$C$13)*(1-'Parameters and SSE'!$C$12)</f>
        <v>3.8647194828231937E-2</v>
      </c>
      <c r="DD564" s="21">
        <f>(1-('Parameters and SSE'!$C$14/('Parameters and SSE'!$C$14+DD326))^'Parameters and SSE'!$C$13)*(1-'Parameters and SSE'!$C$12)</f>
        <v>4.0325474759257927E-2</v>
      </c>
      <c r="DE564" s="21">
        <f>(1-('Parameters and SSE'!$C$14/('Parameters and SSE'!$C$14+DE326))^'Parameters and SSE'!$C$13)*(1-'Parameters and SSE'!$C$12)</f>
        <v>4.1947691732233679E-2</v>
      </c>
      <c r="DF564" s="21">
        <f>(1-('Parameters and SSE'!$C$14/('Parameters and SSE'!$C$14+DF326))^'Parameters and SSE'!$C$13)*(1-'Parameters and SSE'!$C$12)</f>
        <v>4.3598029923882772E-2</v>
      </c>
      <c r="DG564" s="21">
        <f>(1-('Parameters and SSE'!$C$14/('Parameters and SSE'!$C$14+DG326))^'Parameters and SSE'!$C$13)*(1-'Parameters and SSE'!$C$12)</f>
        <v>4.5276087281961155E-2</v>
      </c>
      <c r="DH564" s="21">
        <f>(1-('Parameters and SSE'!$C$14/('Parameters and SSE'!$C$14+DH326))^'Parameters and SSE'!$C$13)*(1-'Parameters and SSE'!$C$12)</f>
        <v>4.6971670944939037E-2</v>
      </c>
      <c r="DI564" s="21">
        <f>(1-('Parameters and SSE'!$C$14/('Parameters and SSE'!$C$14+DI326))^'Parameters and SSE'!$C$13)*(1-'Parameters and SSE'!$C$12)</f>
        <v>4.8694042773937678E-2</v>
      </c>
      <c r="DJ564" s="21">
        <f>(1-('Parameters and SSE'!$C$14/('Parameters and SSE'!$C$14+DJ326))^'Parameters and SSE'!$C$13)*(1-'Parameters and SSE'!$C$12)</f>
        <v>5.0442789816252193E-2</v>
      </c>
      <c r="DK564" s="21">
        <f>(1-('Parameters and SSE'!$C$14/('Parameters and SSE'!$C$14+DK326))^'Parameters and SSE'!$C$13)*(1-'Parameters and SSE'!$C$12)</f>
        <v>5.2391757298740911E-2</v>
      </c>
      <c r="DL564" s="21">
        <f>(1-('Parameters and SSE'!$C$14/('Parameters and SSE'!$C$14+DL326))^'Parameters and SSE'!$C$13)*(1-'Parameters and SSE'!$C$12)</f>
        <v>5.436787229818358E-2</v>
      </c>
      <c r="DM564" s="21">
        <f>(1-('Parameters and SSE'!$C$14/('Parameters and SSE'!$C$14+DM326))^'Parameters and SSE'!$C$13)*(1-'Parameters and SSE'!$C$12)</f>
        <v>5.6370625231071683E-2</v>
      </c>
      <c r="DN564" s="21">
        <f>(1-('Parameters and SSE'!$C$14/('Parameters and SSE'!$C$14+DN326))^'Parameters and SSE'!$C$13)*(1-'Parameters and SSE'!$C$12)</f>
        <v>5.8326935156039435E-2</v>
      </c>
      <c r="DO564" s="21">
        <f>(1-('Parameters and SSE'!$C$14/('Parameters and SSE'!$C$14+DO326))^'Parameters and SSE'!$C$13)*(1-'Parameters and SSE'!$C$12)</f>
        <v>6.0308313302856895E-2</v>
      </c>
      <c r="DP564" s="21">
        <f>(1-('Parameters and SSE'!$C$14/('Parameters and SSE'!$C$14+DP326))^'Parameters and SSE'!$C$13)*(1-'Parameters and SSE'!$C$12)</f>
        <v>6.2314271558897655E-2</v>
      </c>
      <c r="DQ564" s="21">
        <f>(1-('Parameters and SSE'!$C$14/('Parameters and SSE'!$C$14+DQ326))^'Parameters and SSE'!$C$13)*(1-'Parameters and SSE'!$C$12)</f>
        <v>6.4242472714413357E-2</v>
      </c>
      <c r="DR564" s="21">
        <f>(1-('Parameters and SSE'!$C$14/('Parameters and SSE'!$C$14+DR326))^'Parameters and SSE'!$C$13)*(1-'Parameters and SSE'!$C$12)</f>
        <v>6.6193613730204229E-2</v>
      </c>
      <c r="DS564" s="21">
        <f>(1-('Parameters and SSE'!$C$14/('Parameters and SSE'!$C$14+DS326))^'Parameters and SSE'!$C$13)*(1-'Parameters and SSE'!$C$12)</f>
        <v>6.816724143168687E-2</v>
      </c>
      <c r="DT564" s="21">
        <f>(1-('Parameters and SSE'!$C$14/('Parameters and SSE'!$C$14+DT326))^'Parameters and SSE'!$C$13)*(1-'Parameters and SSE'!$C$12)</f>
        <v>7.0151454173220509E-2</v>
      </c>
      <c r="DU564" s="21">
        <f>(1-('Parameters and SSE'!$C$14/('Parameters and SSE'!$C$14+DU326))^'Parameters and SSE'!$C$13)*(1-'Parameters and SSE'!$C$12)</f>
        <v>7.2157176498865744E-2</v>
      </c>
      <c r="DV564" s="21">
        <f>(1-('Parameters and SSE'!$C$14/('Parameters and SSE'!$C$14+DV326))^'Parameters and SSE'!$C$13)*(1-'Parameters and SSE'!$C$12)</f>
        <v>7.4183951283346067E-2</v>
      </c>
      <c r="DW564" s="21">
        <f>(1-('Parameters and SSE'!$C$14/('Parameters and SSE'!$C$14+DW326))^'Parameters and SSE'!$C$13)*(1-'Parameters and SSE'!$C$12)</f>
        <v>7.6432243166954572E-2</v>
      </c>
      <c r="DX564" s="21">
        <f>(1-('Parameters and SSE'!$C$14/('Parameters and SSE'!$C$14+DX326))^'Parameters and SSE'!$C$13)*(1-'Parameters and SSE'!$C$12)</f>
        <v>7.8701387033944845E-2</v>
      </c>
      <c r="DY564" s="21">
        <f>(1-('Parameters and SSE'!$C$14/('Parameters and SSE'!$C$14+DY326))^'Parameters and SSE'!$C$13)*(1-'Parameters and SSE'!$C$12)</f>
        <v>8.0990831566124619E-2</v>
      </c>
      <c r="DZ564" s="21">
        <f>(1-('Parameters and SSE'!$C$14/('Parameters and SSE'!$C$14+DZ326))^'Parameters and SSE'!$C$13)*(1-'Parameters and SSE'!$C$12)</f>
        <v>8.3217475093358001E-2</v>
      </c>
      <c r="EA564" s="21">
        <f>(1-('Parameters and SSE'!$C$14/('Parameters and SSE'!$C$14+EA326))^'Parameters and SSE'!$C$13)*(1-'Parameters and SSE'!$C$12)</f>
        <v>8.5463144005358427E-2</v>
      </c>
      <c r="EB564" s="21">
        <f>(1-('Parameters and SSE'!$C$14/('Parameters and SSE'!$C$14+EB326))^'Parameters and SSE'!$C$13)*(1-'Parameters and SSE'!$C$12)</f>
        <v>8.7727317768232727E-2</v>
      </c>
      <c r="EC564" s="21">
        <f>(1-('Parameters and SSE'!$C$14/('Parameters and SSE'!$C$14+EC326))^'Parameters and SSE'!$C$13)*(1-'Parameters and SSE'!$C$12)</f>
        <v>8.9895039181619812E-2</v>
      </c>
      <c r="ED564" s="21">
        <f>(1-('Parameters and SSE'!$C$14/('Parameters and SSE'!$C$14+ED326))^'Parameters and SSE'!$C$13)*(1-'Parameters and SSE'!$C$12)</f>
        <v>9.2080056648987024E-2</v>
      </c>
      <c r="EE564" s="21">
        <f>(1-('Parameters and SSE'!$C$14/('Parameters and SSE'!$C$14+EE326))^'Parameters and SSE'!$C$13)*(1-'Parameters and SSE'!$C$12)</f>
        <v>9.4281892764478972E-2</v>
      </c>
      <c r="EF564" s="21">
        <f>(1-('Parameters and SSE'!$C$14/('Parameters and SSE'!$C$14+EF326))^'Parameters and SSE'!$C$13)*(1-'Parameters and SSE'!$C$12)</f>
        <v>9.6487354073902715E-2</v>
      </c>
      <c r="EG564" s="21">
        <f>(1-('Parameters and SSE'!$C$14/('Parameters and SSE'!$C$14+EG326))^'Parameters and SSE'!$C$13)*(1-'Parameters and SSE'!$C$12)</f>
        <v>9.8708667429179137E-2</v>
      </c>
      <c r="EH564" s="21">
        <f>(1-('Parameters and SSE'!$C$14/('Parameters and SSE'!$C$14+EH326))^'Parameters and SSE'!$C$13)*(1-'Parameters and SSE'!$C$12)</f>
        <v>0.10094535807938559</v>
      </c>
      <c r="EI564" s="21">
        <f>(1-('Parameters and SSE'!$C$14/('Parameters and SSE'!$C$14+EI326))^'Parameters and SSE'!$C$13)*(1-'Parameters and SSE'!$C$12)</f>
        <v>0.10341779624710057</v>
      </c>
      <c r="EJ564" s="21">
        <f>(1-('Parameters and SSE'!$C$14/('Parameters and SSE'!$C$14+EJ326))^'Parameters and SSE'!$C$13)*(1-'Parameters and SSE'!$C$12)</f>
        <v>0.10590445764203783</v>
      </c>
      <c r="EK564" s="21">
        <f>(1-('Parameters and SSE'!$C$14/('Parameters and SSE'!$C$14+EK326))^'Parameters and SSE'!$C$13)*(1-'Parameters and SSE'!$C$12)</f>
        <v>0.10840478193551553</v>
      </c>
      <c r="EL564" s="21">
        <f>(1-('Parameters and SSE'!$C$14/('Parameters and SSE'!$C$14+EL326))^'Parameters and SSE'!$C$13)*(1-'Parameters and SSE'!$C$12)</f>
        <v>0.11082840744454167</v>
      </c>
      <c r="EM564" s="21">
        <f>(1-('Parameters and SSE'!$C$14/('Parameters and SSE'!$C$14+EM326))^'Parameters and SSE'!$C$13)*(1-'Parameters and SSE'!$C$12)</f>
        <v>0.11326478760968989</v>
      </c>
      <c r="EN564" s="21">
        <f>(1-('Parameters and SSE'!$C$14/('Parameters and SSE'!$C$14+EN326))^'Parameters and SSE'!$C$13)*(1-'Parameters and SSE'!$C$12)</f>
        <v>0.11548250069488117</v>
      </c>
      <c r="EO564" s="21">
        <f>(1-('Parameters and SSE'!$C$14/('Parameters and SSE'!$C$14+EO326))^'Parameters and SSE'!$C$13)*(1-'Parameters and SSE'!$C$12)</f>
        <v>0.11760059032853841</v>
      </c>
      <c r="EP564" s="21">
        <f>(1-('Parameters and SSE'!$C$14/('Parameters and SSE'!$C$14+EP326))^'Parameters and SSE'!$C$13)*(1-'Parameters and SSE'!$C$12)</f>
        <v>0.11973055492153913</v>
      </c>
      <c r="EQ564" s="21">
        <f>(1-('Parameters and SSE'!$C$14/('Parameters and SSE'!$C$14+EQ326))^'Parameters and SSE'!$C$13)*(1-'Parameters and SSE'!$C$12)</f>
        <v>0.12187199375902398</v>
      </c>
      <c r="ER564" s="21">
        <f>(1-('Parameters and SSE'!$C$14/('Parameters and SSE'!$C$14+ER326))^'Parameters and SSE'!$C$13)*(1-'Parameters and SSE'!$C$12)</f>
        <v>0.12401216956919418</v>
      </c>
      <c r="ES564" s="21">
        <f>(1-('Parameters and SSE'!$C$14/('Parameters and SSE'!$C$14+ES326))^'Parameters and SSE'!$C$13)*(1-'Parameters and SSE'!$C$12)</f>
        <v>0.126163040929724</v>
      </c>
      <c r="ET564" s="21">
        <f>(1-('Parameters and SSE'!$C$14/('Parameters and SSE'!$C$14+ET326))^'Parameters and SSE'!$C$13)*(1-'Parameters and SSE'!$C$12)</f>
        <v>0.12832421250511641</v>
      </c>
      <c r="EU564" s="21">
        <f>(1-('Parameters and SSE'!$C$14/('Parameters and SSE'!$C$14+EU326))^'Parameters and SSE'!$C$13)*(1-'Parameters and SSE'!$C$12)</f>
        <v>0.13070820650738141</v>
      </c>
      <c r="EV564" s="21">
        <f>(1-('Parameters and SSE'!$C$14/('Parameters and SSE'!$C$14+EV326))^'Parameters and SSE'!$C$13)*(1-'Parameters and SSE'!$C$12)</f>
        <v>0.13310102585017181</v>
      </c>
      <c r="EW564" s="21">
        <f>(1-('Parameters and SSE'!$C$14/('Parameters and SSE'!$C$14+EW326))^'Parameters and SSE'!$C$13)*(1-'Parameters and SSE'!$C$12)</f>
        <v>0.13550221027904691</v>
      </c>
      <c r="EX564" s="21">
        <f>(1-('Parameters and SSE'!$C$14/('Parameters and SSE'!$C$14+EX326))^'Parameters and SSE'!$C$13)*(1-'Parameters and SSE'!$C$12)</f>
        <v>0.13782523801089647</v>
      </c>
      <c r="EY564" s="21">
        <f>(1-('Parameters and SSE'!$C$14/('Parameters and SSE'!$C$14+EY326))^'Parameters and SSE'!$C$13)*(1-'Parameters and SSE'!$C$12)</f>
        <v>0.14015610093521877</v>
      </c>
      <c r="EZ564" s="21">
        <f>(1-('Parameters and SSE'!$C$14/('Parameters and SSE'!$C$14+EZ326))^'Parameters and SSE'!$C$13)*(1-'Parameters and SSE'!$C$12)</f>
        <v>0.14249437147121727</v>
      </c>
      <c r="FA564" s="21">
        <f>(1-('Parameters and SSE'!$C$14/('Parameters and SSE'!$C$14+FA326))^'Parameters and SSE'!$C$13)*(1-'Parameters and SSE'!$C$12)</f>
        <v>0.14472209586675894</v>
      </c>
      <c r="FB564" s="21">
        <f>(1-('Parameters and SSE'!$C$14/('Parameters and SSE'!$C$14+FB326))^'Parameters and SSE'!$C$13)*(1-'Parameters and SSE'!$C$12)</f>
        <v>0.14695691982977158</v>
      </c>
      <c r="FC564" s="21">
        <f>(1-('Parameters and SSE'!$C$14/('Parameters and SSE'!$C$14+FC326))^'Parameters and SSE'!$C$13)*(1-'Parameters and SSE'!$C$12)</f>
        <v>0.14919845607482435</v>
      </c>
      <c r="FD564" s="21">
        <f>(1-('Parameters and SSE'!$C$14/('Parameters and SSE'!$C$14+FD326))^'Parameters and SSE'!$C$13)*(1-'Parameters and SSE'!$C$12)</f>
        <v>0.15143344133568643</v>
      </c>
      <c r="FE564" s="21">
        <f>(1-('Parameters and SSE'!$C$14/('Parameters and SSE'!$C$14+FE326))^'Parameters and SSE'!$C$13)*(1-'Parameters and SSE'!$C$12)</f>
        <v>0.15367443320477239</v>
      </c>
      <c r="FF564" s="21">
        <f>(1-('Parameters and SSE'!$C$14/('Parameters and SSE'!$C$14+FF326))^'Parameters and SSE'!$C$13)*(1-'Parameters and SSE'!$C$12)</f>
        <v>0.15592105356042291</v>
      </c>
      <c r="FG564" s="21">
        <f>(1-('Parameters and SSE'!$C$14/('Parameters and SSE'!$C$14+FG326))^'Parameters and SSE'!$C$13)*(1-'Parameters and SSE'!$C$12)</f>
        <v>0.15865084542580973</v>
      </c>
      <c r="FH564" s="21">
        <f>(1-('Parameters and SSE'!$C$14/('Parameters and SSE'!$C$14+FH326))^'Parameters and SSE'!$C$13)*(1-'Parameters and SSE'!$C$12)</f>
        <v>0.16138203907772053</v>
      </c>
      <c r="FI564" s="21">
        <f>(1-('Parameters and SSE'!$C$14/('Parameters and SSE'!$C$14+FI326))^'Parameters and SSE'!$C$13)*(1-'Parameters and SSE'!$C$12)</f>
        <v>0.16411413490426954</v>
      </c>
      <c r="FJ564" s="21">
        <f>(1-('Parameters and SSE'!$C$14/('Parameters and SSE'!$C$14+FJ326))^'Parameters and SSE'!$C$13)*(1-'Parameters and SSE'!$C$12)</f>
        <v>0.16674910888794262</v>
      </c>
      <c r="FK564" s="21">
        <f>(1-('Parameters and SSE'!$C$14/('Parameters and SSE'!$C$14+FK326))^'Parameters and SSE'!$C$13)*(1-'Parameters and SSE'!$C$12)</f>
        <v>0.16938491618991305</v>
      </c>
      <c r="FL564" s="21">
        <f>(1-('Parameters and SSE'!$C$14/('Parameters and SSE'!$C$14+FL326))^'Parameters and SSE'!$C$13)*(1-'Parameters and SSE'!$C$12)</f>
        <v>0.17202109777819263</v>
      </c>
      <c r="FM564" s="21">
        <f>(1-('Parameters and SSE'!$C$14/('Parameters and SSE'!$C$14+FM326))^'Parameters and SSE'!$C$13)*(1-'Parameters and SSE'!$C$12)</f>
        <v>0.17452520956768433</v>
      </c>
      <c r="FN564" s="21">
        <f>(1-('Parameters and SSE'!$C$14/('Parameters and SSE'!$C$14+FN326))^'Parameters and SSE'!$C$13)*(1-'Parameters and SSE'!$C$12)</f>
        <v>0.17703002154161818</v>
      </c>
      <c r="FO564" s="21">
        <f>(1-('Parameters and SSE'!$C$14/('Parameters and SSE'!$C$14+FO326))^'Parameters and SSE'!$C$13)*(1-'Parameters and SSE'!$C$12)</f>
        <v>0.17953512095948698</v>
      </c>
      <c r="FP564" s="21">
        <f>(1-('Parameters and SSE'!$C$14/('Parameters and SSE'!$C$14+FP326))^'Parameters and SSE'!$C$13)*(1-'Parameters and SSE'!$C$12)</f>
        <v>0.18202576100783199</v>
      </c>
      <c r="FQ564" s="21">
        <f>(1-('Parameters and SSE'!$C$14/('Parameters and SSE'!$C$14+FQ326))^'Parameters and SSE'!$C$13)*(1-'Parameters and SSE'!$C$12)</f>
        <v>0.18451601217952657</v>
      </c>
      <c r="FR564" s="21">
        <f>(1-('Parameters and SSE'!$C$14/('Parameters and SSE'!$C$14+FR326))^'Parameters and SSE'!$C$13)*(1-'Parameters and SSE'!$C$12)</f>
        <v>0.18700547806784351</v>
      </c>
      <c r="FS564" s="21">
        <f>(1-('Parameters and SSE'!$C$14/('Parameters and SSE'!$C$14+FS326))^'Parameters and SSE'!$C$13)*(1-'Parameters and SSE'!$C$12)</f>
        <v>0.18973744253890715</v>
      </c>
      <c r="FT564" s="21">
        <f>(1-('Parameters and SSE'!$C$14/('Parameters and SSE'!$C$14+FT326))^'Parameters and SSE'!$C$13)*(1-'Parameters and SSE'!$C$12)</f>
        <v>0.19246514256365294</v>
      </c>
      <c r="FU564" s="21">
        <f>(1-('Parameters and SSE'!$C$14/('Parameters and SSE'!$C$14+FU326))^'Parameters and SSE'!$C$13)*(1-'Parameters and SSE'!$C$12)</f>
        <v>0.19518814585426383</v>
      </c>
      <c r="FV564" s="21">
        <f>(1-('Parameters and SSE'!$C$14/('Parameters and SSE'!$C$14+FV326))^'Parameters and SSE'!$C$13)*(1-'Parameters and SSE'!$C$12)</f>
        <v>0.19780906656393626</v>
      </c>
      <c r="FW564" s="21">
        <f>(1-('Parameters and SSE'!$C$14/('Parameters and SSE'!$C$14+FW326))^'Parameters and SSE'!$C$13)*(1-'Parameters and SSE'!$C$12)</f>
        <v>0.20042564346474948</v>
      </c>
      <c r="FX564" s="21">
        <f>(1-('Parameters and SSE'!$C$14/('Parameters and SSE'!$C$14+FX326))^'Parameters and SSE'!$C$13)*(1-'Parameters and SSE'!$C$12)</f>
        <v>0.20303748168508659</v>
      </c>
      <c r="FY564" s="21">
        <f>(1-('Parameters and SSE'!$C$14/('Parameters and SSE'!$C$14+FY326))^'Parameters and SSE'!$C$13)*(1-'Parameters and SSE'!$C$12)</f>
        <v>0.20551373441294138</v>
      </c>
      <c r="FZ564" s="21">
        <f>(1-('Parameters and SSE'!$C$14/('Parameters and SSE'!$C$14+FZ326))^'Parameters and SSE'!$C$13)*(1-'Parameters and SSE'!$C$12)</f>
        <v>0.20798606025954869</v>
      </c>
      <c r="GA564" s="21">
        <f>(1-('Parameters and SSE'!$C$14/('Parameters and SSE'!$C$14+GA326))^'Parameters and SSE'!$C$13)*(1-'Parameters and SSE'!$C$12)</f>
        <v>0.21045410489004451</v>
      </c>
      <c r="GB564" s="21">
        <f>(1-('Parameters and SSE'!$C$14/('Parameters and SSE'!$C$14+GB326))^'Parameters and SSE'!$C$13)*(1-'Parameters and SSE'!$C$12)</f>
        <v>0.2129034251517386</v>
      </c>
      <c r="GC564" s="21">
        <f>(1-('Parameters and SSE'!$C$14/('Parameters and SSE'!$C$14+GC326))^'Parameters and SSE'!$C$13)*(1-'Parameters and SSE'!$C$12)</f>
        <v>0.21534794323341885</v>
      </c>
      <c r="GD564" s="21">
        <f>(1-('Parameters and SSE'!$C$14/('Parameters and SSE'!$C$14+GD326))^'Parameters and SSE'!$C$13)*(1-'Parameters and SSE'!$C$12)</f>
        <v>0.21778732278949273</v>
      </c>
      <c r="GE564" s="21">
        <f>(1-('Parameters and SSE'!$C$14/('Parameters and SSE'!$C$14+GE326))^'Parameters and SSE'!$C$13)*(1-'Parameters and SSE'!$C$12)</f>
        <v>0.22045946460748228</v>
      </c>
      <c r="GF564" s="21">
        <f>(1-('Parameters and SSE'!$C$14/('Parameters and SSE'!$C$14+GF326))^'Parameters and SSE'!$C$13)*(1-'Parameters and SSE'!$C$12)</f>
        <v>0.22312252055928578</v>
      </c>
      <c r="GG564" s="21">
        <f>(1-('Parameters and SSE'!$C$14/('Parameters and SSE'!$C$14+GG326))^'Parameters and SSE'!$C$13)*(1-'Parameters and SSE'!$C$12)</f>
        <v>0.22577613838956889</v>
      </c>
      <c r="GH564" s="21">
        <f>(1-('Parameters and SSE'!$C$14/('Parameters and SSE'!$C$14+GH326))^'Parameters and SSE'!$C$13)*(1-'Parameters and SSE'!$C$12)</f>
        <v>0.22832569950665152</v>
      </c>
      <c r="GI564" s="21">
        <f>(1-('Parameters and SSE'!$C$14/('Parameters and SSE'!$C$14+GI326))^'Parameters and SSE'!$C$13)*(1-'Parameters and SSE'!$C$12)</f>
        <v>0.23086656140609352</v>
      </c>
      <c r="GJ564" s="21">
        <f>(1-('Parameters and SSE'!$C$14/('Parameters and SSE'!$C$14+GJ326))^'Parameters and SSE'!$C$13)*(1-'Parameters and SSE'!$C$12)</f>
        <v>0.23339840371121084</v>
      </c>
      <c r="GK564" s="21">
        <f>(1-('Parameters and SSE'!$C$14/('Parameters and SSE'!$C$14+GK326))^'Parameters and SSE'!$C$13)*(1-'Parameters and SSE'!$C$12)</f>
        <v>0.23579472536626492</v>
      </c>
      <c r="GL564" s="21">
        <f>(1-('Parameters and SSE'!$C$14/('Parameters and SSE'!$C$14+GL326))^'Parameters and SSE'!$C$13)*(1-'Parameters and SSE'!$C$12)</f>
        <v>0.23818326500674233</v>
      </c>
      <c r="GM564" s="21">
        <f>(1-('Parameters and SSE'!$C$14/('Parameters and SSE'!$C$14+GM326))^'Parameters and SSE'!$C$13)*(1-'Parameters and SSE'!$C$12)</f>
        <v>0.24056373486049831</v>
      </c>
      <c r="GN564" s="21">
        <f>(1-('Parameters and SSE'!$C$14/('Parameters and SSE'!$C$14+GN326))^'Parameters and SSE'!$C$13)*(1-'Parameters and SSE'!$C$12)</f>
        <v>0.24292228713005501</v>
      </c>
      <c r="GO564" s="21">
        <f>(1-('Parameters and SSE'!$C$14/('Parameters and SSE'!$C$14+GO326))^'Parameters and SSE'!$C$13)*(1-'Parameters and SSE'!$C$12)</f>
        <v>0.24527241040370368</v>
      </c>
      <c r="GP564" s="21">
        <f>(1-('Parameters and SSE'!$C$14/('Parameters and SSE'!$C$14+GP326))^'Parameters and SSE'!$C$13)*(1-'Parameters and SSE'!$C$12)</f>
        <v>0.24761383515138988</v>
      </c>
      <c r="GQ564" s="21">
        <f>(1-('Parameters and SSE'!$C$14/('Parameters and SSE'!$C$14+GQ326))^'Parameters and SSE'!$C$13)*(1-'Parameters and SSE'!$C$12)</f>
        <v>0.25017448952871946</v>
      </c>
      <c r="GR564" s="21">
        <f>(1-('Parameters and SSE'!$C$14/('Parameters and SSE'!$C$14+GR326))^'Parameters and SSE'!$C$13)*(1-'Parameters and SSE'!$C$12)</f>
        <v>0.25272219635646515</v>
      </c>
      <c r="GS564" s="21">
        <f>(1-('Parameters and SSE'!$C$14/('Parameters and SSE'!$C$14+GS326))^'Parameters and SSE'!$C$13)*(1-'Parameters and SSE'!$C$12)</f>
        <v>0.25525668920882394</v>
      </c>
      <c r="GT564" s="21">
        <f>(1-('Parameters and SSE'!$C$14/('Parameters and SSE'!$C$14+GT326))^'Parameters and SSE'!$C$13)*(1-'Parameters and SSE'!$C$12)</f>
        <v>0.2576878562182518</v>
      </c>
      <c r="GU564" s="21">
        <f>(1-('Parameters and SSE'!$C$14/('Parameters and SSE'!$C$14+GU326))^'Parameters and SSE'!$C$13)*(1-'Parameters and SSE'!$C$12)</f>
        <v>0.26010688010089034</v>
      </c>
      <c r="GV564" s="21">
        <f>(1-('Parameters and SSE'!$C$14/('Parameters and SSE'!$C$14+GV326))^'Parameters and SSE'!$C$13)*(1-'Parameters and SSE'!$C$12)</f>
        <v>0.26251351911307907</v>
      </c>
      <c r="GW564" s="21">
        <f>(1-('Parameters and SSE'!$C$14/('Parameters and SSE'!$C$14+GW326))^'Parameters and SSE'!$C$13)*(1-'Parameters and SSE'!$C$12)</f>
        <v>0.26478783050677934</v>
      </c>
      <c r="GX564" s="21">
        <f>(1-('Parameters and SSE'!$C$14/('Parameters and SSE'!$C$14+GX326))^'Parameters and SSE'!$C$13)*(1-'Parameters and SSE'!$C$12)</f>
        <v>0.2670513436549285</v>
      </c>
      <c r="GY564" s="21">
        <f>(1-('Parameters and SSE'!$C$14/('Parameters and SSE'!$C$14+GY326))^'Parameters and SSE'!$C$13)*(1-'Parameters and SSE'!$C$12)</f>
        <v>0.26930384016595332</v>
      </c>
      <c r="GZ564" s="21">
        <f>(1-('Parameters and SSE'!$C$14/('Parameters and SSE'!$C$14+GZ326))^'Parameters and SSE'!$C$13)*(1-'Parameters and SSE'!$C$12)</f>
        <v>0.27153229545023377</v>
      </c>
      <c r="HA564" s="21">
        <f>(1-('Parameters and SSE'!$C$14/('Parameters and SSE'!$C$14+HA326))^'Parameters and SSE'!$C$13)*(1-'Parameters and SSE'!$C$12)</f>
        <v>0.27374953219045495</v>
      </c>
      <c r="HB564" s="21">
        <f>(1-('Parameters and SSE'!$C$14/('Parameters and SSE'!$C$14+HB326))^'Parameters and SSE'!$C$13)*(1-'Parameters and SSE'!$C$12)</f>
        <v>0.27595534929730797</v>
      </c>
      <c r="HC564" s="21">
        <f>(1-('Parameters and SSE'!$C$14/('Parameters and SSE'!$C$14+HC326))^'Parameters and SSE'!$C$13)*(1-'Parameters and SSE'!$C$12)</f>
        <v>0.27836411697155239</v>
      </c>
      <c r="HD564" s="21">
        <f>(1-('Parameters and SSE'!$C$14/('Parameters and SSE'!$C$14+HD326))^'Parameters and SSE'!$C$13)*(1-'Parameters and SSE'!$C$12)</f>
        <v>0.28075707307314085</v>
      </c>
      <c r="HE564" s="21">
        <f>(1-('Parameters and SSE'!$C$14/('Parameters and SSE'!$C$14+HE326))^'Parameters and SSE'!$C$13)*(1-'Parameters and SSE'!$C$12)</f>
        <v>0.28313403658068531</v>
      </c>
      <c r="HF564" s="21">
        <f>(1-('Parameters and SSE'!$C$14/('Parameters and SSE'!$C$14+HF326))^'Parameters and SSE'!$C$13)*(1-'Parameters and SSE'!$C$12)</f>
        <v>0.28541072868113143</v>
      </c>
      <c r="HG564" s="21">
        <f>(1-('Parameters and SSE'!$C$14/('Parameters and SSE'!$C$14+HG326))^'Parameters and SSE'!$C$13)*(1-'Parameters and SSE'!$C$12)</f>
        <v>0.28767276500090377</v>
      </c>
      <c r="HH564" s="21">
        <f>(1-('Parameters and SSE'!$C$14/('Parameters and SSE'!$C$14+HH326))^'Parameters and SSE'!$C$13)*(1-'Parameters and SSE'!$C$12)</f>
        <v>0.28991998110250683</v>
      </c>
      <c r="HI564" s="21">
        <f>(1-('Parameters and SSE'!$C$14/('Parameters and SSE'!$C$14+HI326))^'Parameters and SSE'!$C$13)*(1-'Parameters and SSE'!$C$12)</f>
        <v>0.29204064740118918</v>
      </c>
      <c r="HJ564" s="21">
        <f>(1-('Parameters and SSE'!$C$14/('Parameters and SSE'!$C$14+HJ326))^'Parameters and SSE'!$C$13)*(1-'Parameters and SSE'!$C$12)</f>
        <v>0.2941483433512122</v>
      </c>
      <c r="HK564" s="21">
        <f>(1-('Parameters and SSE'!$C$14/('Parameters and SSE'!$C$14+HK326))^'Parameters and SSE'!$C$13)*(1-'Parameters and SSE'!$C$12)</f>
        <v>0.29624291813623699</v>
      </c>
      <c r="HL564" s="21">
        <f>(1-('Parameters and SSE'!$C$14/('Parameters and SSE'!$C$14+HL326))^'Parameters and SSE'!$C$13)*(1-'Parameters and SSE'!$C$12)</f>
        <v>0.29831233372157046</v>
      </c>
      <c r="HM564" s="21">
        <f>(1-('Parameters and SSE'!$C$14/('Parameters and SSE'!$C$14+HM326))^'Parameters and SSE'!$C$13)*(1-'Parameters and SSE'!$C$12)</f>
        <v>0.30036857035840764</v>
      </c>
      <c r="HN564" s="21">
        <f>(1-('Parameters and SSE'!$C$14/('Parameters and SSE'!$C$14+HN326))^'Parameters and SSE'!$C$13)*(1-'Parameters and SSE'!$C$12)</f>
        <v>0.30241149267963907</v>
      </c>
      <c r="HO564" s="21">
        <f>(1-('Parameters and SSE'!$C$14/('Parameters and SSE'!$C$14+HO326))^'Parameters and SSE'!$C$13)*(1-'Parameters and SSE'!$C$12)</f>
        <v>0.30463933937796533</v>
      </c>
      <c r="HP564" s="21">
        <f>(1-('Parameters and SSE'!$C$14/('Parameters and SSE'!$C$14+HP326))^'Parameters and SSE'!$C$13)*(1-'Parameters and SSE'!$C$12)</f>
        <v>0.30684947935459111</v>
      </c>
      <c r="HQ564" s="21">
        <f>(1-('Parameters and SSE'!$C$14/('Parameters and SSE'!$C$14+HQ326))^'Parameters and SSE'!$C$13)*(1-'Parameters and SSE'!$C$12)</f>
        <v>0.30904181147456683</v>
      </c>
      <c r="HR564" s="21">
        <f>(1-('Parameters and SSE'!$C$14/('Parameters and SSE'!$C$14+HR326))^'Parameters and SSE'!$C$13)*(1-'Parameters and SSE'!$C$12)</f>
        <v>0.31113880868334254</v>
      </c>
      <c r="HS564" s="21">
        <f>(1-('Parameters and SSE'!$C$14/('Parameters and SSE'!$C$14+HS326))^'Parameters and SSE'!$C$13)*(1-'Parameters and SSE'!$C$12)</f>
        <v>0.31321952918077905</v>
      </c>
      <c r="HT564" s="21">
        <f>(1-('Parameters and SSE'!$C$14/('Parameters and SSE'!$C$14+HT326))^'Parameters and SSE'!$C$13)*(1-'Parameters and SSE'!$C$12)</f>
        <v>0.31528388013118475</v>
      </c>
      <c r="HU564" s="21">
        <f>(1-('Parameters and SSE'!$C$14/('Parameters and SSE'!$C$14+HU326))^'Parameters and SSE'!$C$13)*(1-'Parameters and SSE'!$C$12)</f>
        <v>0.31722945787504353</v>
      </c>
      <c r="HV564" s="21">
        <f>(1-('Parameters and SSE'!$C$14/('Parameters and SSE'!$C$14+HV326))^'Parameters and SSE'!$C$13)*(1-'Parameters and SSE'!$C$12)</f>
        <v>0.31916069138798009</v>
      </c>
      <c r="HW564" s="21">
        <f>(1-('Parameters and SSE'!$C$14/('Parameters and SSE'!$C$14+HW326))^'Parameters and SSE'!$C$13)*(1-'Parameters and SSE'!$C$12)</f>
        <v>0.32107749199163904</v>
      </c>
      <c r="HX564" s="21"/>
      <c r="HY564" s="21"/>
      <c r="IA564" s="50">
        <v>107.78510550059036</v>
      </c>
    </row>
    <row r="565" spans="2:235" x14ac:dyDescent="0.25">
      <c r="B565" s="43">
        <f t="shared" si="1704"/>
        <v>62</v>
      </c>
      <c r="C565" s="22"/>
      <c r="D565" s="21"/>
      <c r="E565" s="21"/>
      <c r="F565" s="21"/>
      <c r="G565" s="21"/>
      <c r="H565" s="21"/>
      <c r="I565" s="21"/>
      <c r="J565" s="21"/>
      <c r="K565" s="21"/>
      <c r="L565" s="21"/>
      <c r="M565" s="21"/>
      <c r="N565" s="21"/>
      <c r="O565" s="21"/>
      <c r="P565" s="21"/>
      <c r="Q565" s="21"/>
      <c r="R565" s="21"/>
      <c r="S565" s="21"/>
      <c r="T565" s="21"/>
      <c r="U565" s="21"/>
      <c r="V565" s="21"/>
      <c r="W565" s="21"/>
      <c r="X565" s="21"/>
      <c r="Y565" s="21"/>
      <c r="Z565" s="21"/>
      <c r="AA565" s="21"/>
      <c r="AB565" s="21"/>
      <c r="AC565" s="21"/>
      <c r="AD565" s="21"/>
      <c r="AE565" s="21"/>
      <c r="AF565" s="21"/>
      <c r="AG565" s="21"/>
      <c r="AH565" s="21"/>
      <c r="AI565" s="21"/>
      <c r="AJ565" s="21"/>
      <c r="AK565" s="21"/>
      <c r="AL565" s="21"/>
      <c r="AM565" s="21"/>
      <c r="AN565" s="21"/>
      <c r="AO565" s="21"/>
      <c r="AP565" s="21"/>
      <c r="AQ565" s="21"/>
      <c r="AR565" s="21"/>
      <c r="AS565" s="21"/>
      <c r="AT565" s="21"/>
      <c r="AU565" s="21"/>
      <c r="AV565" s="21"/>
      <c r="AW565" s="21"/>
      <c r="AX565" s="21"/>
      <c r="AY565" s="21"/>
      <c r="AZ565" s="21"/>
      <c r="BA565" s="21"/>
      <c r="BB565" s="21"/>
      <c r="BC565" s="21"/>
      <c r="BD565" s="21"/>
      <c r="BE565" s="21"/>
      <c r="BF565" s="21"/>
      <c r="BG565" s="21"/>
      <c r="BH565" s="21"/>
      <c r="BI565" s="21"/>
      <c r="BJ565" s="21"/>
      <c r="BK565" s="21"/>
      <c r="BL565" s="51">
        <f>(1-('Parameters and SSE'!$C$14/('Parameters and SSE'!$C$14+BL327))^'Parameters and SSE'!$C$13)*(1-'Parameters and SSE'!$C$12)</f>
        <v>1.9054521128471428E-5</v>
      </c>
      <c r="BM565" s="21">
        <f>(1-('Parameters and SSE'!$C$14/('Parameters and SSE'!$C$14+BM327))^'Parameters and SSE'!$C$13)*(1-'Parameters and SSE'!$C$12)</f>
        <v>7.6267255452098988E-5</v>
      </c>
      <c r="BN565" s="21">
        <f>(1-('Parameters and SSE'!$C$14/('Parameters and SSE'!$C$14+BN327))^'Parameters and SSE'!$C$13)*(1-'Parameters and SSE'!$C$12)</f>
        <v>1.7165389458688029E-4</v>
      </c>
      <c r="BO565" s="21">
        <f>(1-('Parameters and SSE'!$C$14/('Parameters and SSE'!$C$14+BO327))^'Parameters and SSE'!$C$13)*(1-'Parameters and SSE'!$C$12)</f>
        <v>3.1835024717258146E-4</v>
      </c>
      <c r="BP565" s="21">
        <f>(1-('Parameters and SSE'!$C$14/('Parameters and SSE'!$C$14+BP327))^'Parameters and SSE'!$C$13)*(1-'Parameters and SSE'!$C$12)</f>
        <v>5.0693567263454466E-4</v>
      </c>
      <c r="BQ565" s="21">
        <f>(1-('Parameters and SSE'!$C$14/('Parameters and SSE'!$C$14+BQ327))^'Parameters and SSE'!$C$13)*(1-'Parameters and SSE'!$C$12)</f>
        <v>7.373654618706302E-4</v>
      </c>
      <c r="BR565" s="21">
        <f>(1-('Parameters and SSE'!$C$14/('Parameters and SSE'!$C$14+BR327))^'Parameters and SSE'!$C$13)*(1-'Parameters and SSE'!$C$12)</f>
        <v>9.9982280747637291E-4</v>
      </c>
      <c r="BS565" s="21">
        <f>(1-('Parameters and SSE'!$C$14/('Parameters and SSE'!$C$14+BS327))^'Parameters and SSE'!$C$13)*(1-'Parameters and SSE'!$C$12)</f>
        <v>1.302506101581157E-3</v>
      </c>
      <c r="BT565" s="21">
        <f>(1-('Parameters and SSE'!$C$14/('Parameters and SSE'!$C$14+BT327))^'Parameters and SSE'!$C$13)*(1-'Parameters and SSE'!$C$12)</f>
        <v>1.6453367958454484E-3</v>
      </c>
      <c r="BU565" s="21">
        <f>(1-('Parameters and SSE'!$C$14/('Parameters and SSE'!$C$14+BU327))^'Parameters and SSE'!$C$13)*(1-'Parameters and SSE'!$C$12)</f>
        <v>2.0089745087848092E-3</v>
      </c>
      <c r="BV565" s="21">
        <f>(1-('Parameters and SSE'!$C$14/('Parameters and SSE'!$C$14+BV327))^'Parameters and SSE'!$C$13)*(1-'Parameters and SSE'!$C$12)</f>
        <v>2.4105773375431489E-3</v>
      </c>
      <c r="BW565" s="21">
        <f>(1-('Parameters and SSE'!$C$14/('Parameters and SSE'!$C$14+BW327))^'Parameters and SSE'!$C$13)*(1-'Parameters and SSE'!$C$12)</f>
        <v>2.8500432187306213E-3</v>
      </c>
      <c r="BX565" s="21">
        <f>(1-('Parameters and SSE'!$C$14/('Parameters and SSE'!$C$14+BX327))^'Parameters and SSE'!$C$13)*(1-'Parameters and SSE'!$C$12)</f>
        <v>3.3245171756290316E-3</v>
      </c>
      <c r="BY565" s="21">
        <f>(1-('Parameters and SSE'!$C$14/('Parameters and SSE'!$C$14+BY327))^'Parameters and SSE'!$C$13)*(1-'Parameters and SSE'!$C$12)</f>
        <v>3.8364065934273555E-3</v>
      </c>
      <c r="BZ565" s="21">
        <f>(1-('Parameters and SSE'!$C$14/('Parameters and SSE'!$C$14+BZ327))^'Parameters and SSE'!$C$13)*(1-'Parameters and SSE'!$C$12)</f>
        <v>4.3855805690242817E-3</v>
      </c>
      <c r="CA565" s="21">
        <f>(1-('Parameters and SSE'!$C$14/('Parameters and SSE'!$C$14+CA327))^'Parameters and SSE'!$C$13)*(1-'Parameters and SSE'!$C$12)</f>
        <v>5.0295718745597476E-3</v>
      </c>
      <c r="CB565" s="21">
        <f>(1-('Parameters and SSE'!$C$14/('Parameters and SSE'!$C$14+CB327))^'Parameters and SSE'!$C$13)*(1-'Parameters and SSE'!$C$12)</f>
        <v>5.7141010861469933E-3</v>
      </c>
      <c r="CC565" s="21">
        <f>(1-('Parameters and SSE'!$C$14/('Parameters and SSE'!$C$14+CC327))^'Parameters and SSE'!$C$13)*(1-'Parameters and SSE'!$C$12)</f>
        <v>6.4389750162925615E-3</v>
      </c>
      <c r="CD565" s="21">
        <f>(1-('Parameters and SSE'!$C$14/('Parameters and SSE'!$C$14+CD327))^'Parameters and SSE'!$C$13)*(1-'Parameters and SSE'!$C$12)</f>
        <v>7.1765804588181615E-3</v>
      </c>
      <c r="CE565" s="21">
        <f>(1-('Parameters and SSE'!$C$14/('Parameters and SSE'!$C$14+CE327))^'Parameters and SSE'!$C$13)*(1-'Parameters and SSE'!$C$12)</f>
        <v>7.9527305128822556E-3</v>
      </c>
      <c r="CF565" s="21">
        <f>(1-('Parameters and SSE'!$C$14/('Parameters and SSE'!$C$14+CF327))^'Parameters and SSE'!$C$13)*(1-'Parameters and SSE'!$C$12)</f>
        <v>8.7672140161489231E-3</v>
      </c>
      <c r="CG565" s="21">
        <f>(1-('Parameters and SSE'!$C$14/('Parameters and SSE'!$C$14+CG327))^'Parameters and SSE'!$C$13)*(1-'Parameters and SSE'!$C$12)</f>
        <v>9.5769670281151513E-3</v>
      </c>
      <c r="CH565" s="21">
        <f>(1-('Parameters and SSE'!$C$14/('Parameters and SSE'!$C$14+CH327))^'Parameters and SSE'!$C$13)*(1-'Parameters and SSE'!$C$12)</f>
        <v>1.0422783567923692E-2</v>
      </c>
      <c r="CI565" s="21">
        <f>(1-('Parameters and SSE'!$C$14/('Parameters and SSE'!$C$14+CI327))^'Parameters and SSE'!$C$13)*(1-'Parameters and SSE'!$C$12)</f>
        <v>1.1304445455699051E-2</v>
      </c>
      <c r="CJ565" s="21">
        <f>(1-('Parameters and SSE'!$C$14/('Parameters and SSE'!$C$14+CJ327))^'Parameters and SSE'!$C$13)*(1-'Parameters and SSE'!$C$12)</f>
        <v>1.2216456401264671E-2</v>
      </c>
      <c r="CK565" s="21">
        <f>(1-('Parameters and SSE'!$C$14/('Parameters and SSE'!$C$14+CK327))^'Parameters and SSE'!$C$13)*(1-'Parameters and SSE'!$C$12)</f>
        <v>1.3163658089981236E-2</v>
      </c>
      <c r="CL565" s="21">
        <f>(1-('Parameters and SSE'!$C$14/('Parameters and SSE'!$C$14+CL327))^'Parameters and SSE'!$C$13)*(1-'Parameters and SSE'!$C$12)</f>
        <v>1.4145808375143509E-2</v>
      </c>
      <c r="CM565" s="21">
        <f>(1-('Parameters and SSE'!$C$14/('Parameters and SSE'!$C$14+CM327))^'Parameters and SSE'!$C$13)*(1-'Parameters and SSE'!$C$12)</f>
        <v>1.5262621846361398E-2</v>
      </c>
      <c r="CN565" s="21">
        <f>(1-('Parameters and SSE'!$C$14/('Parameters and SSE'!$C$14+CN327))^'Parameters and SSE'!$C$13)*(1-'Parameters and SSE'!$C$12)</f>
        <v>1.6416981497142311E-2</v>
      </c>
      <c r="CO565" s="21">
        <f>(1-('Parameters and SSE'!$C$14/('Parameters and SSE'!$C$14+CO327))^'Parameters and SSE'!$C$13)*(1-'Parameters and SSE'!$C$12)</f>
        <v>1.7608565317181385E-2</v>
      </c>
      <c r="CP565" s="21">
        <f>(1-('Parameters and SSE'!$C$14/('Parameters and SSE'!$C$14+CP327))^'Parameters and SSE'!$C$13)*(1-'Parameters and SSE'!$C$12)</f>
        <v>1.8793052624195915E-2</v>
      </c>
      <c r="CQ565" s="21">
        <f>(1-('Parameters and SSE'!$C$14/('Parameters and SSE'!$C$14+CQ327))^'Parameters and SSE'!$C$13)*(1-'Parameters and SSE'!$C$12)</f>
        <v>2.0012912316168908E-2</v>
      </c>
      <c r="CR565" s="21">
        <f>(1-('Parameters and SSE'!$C$14/('Parameters and SSE'!$C$14+CR327))^'Parameters and SSE'!$C$13)*(1-'Parameters and SSE'!$C$12)</f>
        <v>2.1267817962965438E-2</v>
      </c>
      <c r="CS565" s="21">
        <f>(1-('Parameters and SSE'!$C$14/('Parameters and SSE'!$C$14+CS327))^'Parameters and SSE'!$C$13)*(1-'Parameters and SSE'!$C$12)</f>
        <v>2.2492665981120114E-2</v>
      </c>
      <c r="CT565" s="21">
        <f>(1-('Parameters and SSE'!$C$14/('Parameters and SSE'!$C$14+CT327))^'Parameters and SSE'!$C$13)*(1-'Parameters and SSE'!$C$12)</f>
        <v>2.3750354080677792E-2</v>
      </c>
      <c r="CU565" s="21">
        <f>(1-('Parameters and SSE'!$C$14/('Parameters and SSE'!$C$14+CU327))^'Parameters and SSE'!$C$13)*(1-'Parameters and SSE'!$C$12)</f>
        <v>2.5040564201321641E-2</v>
      </c>
      <c r="CV565" s="21">
        <f>(1-('Parameters and SSE'!$C$14/('Parameters and SSE'!$C$14+CV327))^'Parameters and SSE'!$C$13)*(1-'Parameters and SSE'!$C$12)</f>
        <v>2.6355378549001579E-2</v>
      </c>
      <c r="CW565" s="21">
        <f>(1-('Parameters and SSE'!$C$14/('Parameters and SSE'!$C$14+CW327))^'Parameters and SSE'!$C$13)*(1-'Parameters and SSE'!$C$12)</f>
        <v>2.7701898744708003E-2</v>
      </c>
      <c r="CX565" s="21">
        <f>(1-('Parameters and SSE'!$C$14/('Parameters and SSE'!$C$14+CX327))^'Parameters and SSE'!$C$13)*(1-'Parameters and SSE'!$C$12)</f>
        <v>2.9079788584624067E-2</v>
      </c>
      <c r="CY565" s="21">
        <f>(1-('Parameters and SSE'!$C$14/('Parameters and SSE'!$C$14+CY327))^'Parameters and SSE'!$C$13)*(1-'Parameters and SSE'!$C$12)</f>
        <v>3.0627134944562061E-2</v>
      </c>
      <c r="CZ565" s="21">
        <f>(1-('Parameters and SSE'!$C$14/('Parameters and SSE'!$C$14+CZ327))^'Parameters and SSE'!$C$13)*(1-'Parameters and SSE'!$C$12)</f>
        <v>3.220762941740838E-2</v>
      </c>
      <c r="DA565" s="21">
        <f>(1-('Parameters and SSE'!$C$14/('Parameters and SSE'!$C$14+DA327))^'Parameters and SSE'!$C$13)*(1-'Parameters and SSE'!$C$12)</f>
        <v>3.3820844217505357E-2</v>
      </c>
      <c r="DB565" s="21">
        <f>(1-('Parameters and SSE'!$C$14/('Parameters and SSE'!$C$14+DB327))^'Parameters and SSE'!$C$13)*(1-'Parameters and SSE'!$C$12)</f>
        <v>3.5407454869051412E-2</v>
      </c>
      <c r="DC565" s="21">
        <f>(1-('Parameters and SSE'!$C$14/('Parameters and SSE'!$C$14+DC327))^'Parameters and SSE'!$C$13)*(1-'Parameters and SSE'!$C$12)</f>
        <v>3.7025007022458332E-2</v>
      </c>
      <c r="DD565" s="21">
        <f>(1-('Parameters and SSE'!$C$14/('Parameters and SSE'!$C$14+DD327))^'Parameters and SSE'!$C$13)*(1-'Parameters and SSE'!$C$12)</f>
        <v>3.8673081650623845E-2</v>
      </c>
      <c r="DE565" s="21">
        <f>(1-('Parameters and SSE'!$C$14/('Parameters and SSE'!$C$14+DE327))^'Parameters and SSE'!$C$13)*(1-'Parameters and SSE'!$C$12)</f>
        <v>4.0267014191546179E-2</v>
      </c>
      <c r="DF565" s="21">
        <f>(1-('Parameters and SSE'!$C$14/('Parameters and SSE'!$C$14+DF327))^'Parameters and SSE'!$C$13)*(1-'Parameters and SSE'!$C$12)</f>
        <v>4.1889468593502052E-2</v>
      </c>
      <c r="DG565" s="21">
        <f>(1-('Parameters and SSE'!$C$14/('Parameters and SSE'!$C$14+DG327))^'Parameters and SSE'!$C$13)*(1-'Parameters and SSE'!$C$12)</f>
        <v>4.3540048250128104E-2</v>
      </c>
      <c r="DH565" s="21">
        <f>(1-('Parameters and SSE'!$C$14/('Parameters and SSE'!$C$14+DH327))^'Parameters and SSE'!$C$13)*(1-'Parameters and SSE'!$C$12)</f>
        <v>4.5208720465604459E-2</v>
      </c>
      <c r="DI565" s="21">
        <f>(1-('Parameters and SSE'!$C$14/('Parameters and SSE'!$C$14+DI327))^'Parameters and SSE'!$C$13)*(1-'Parameters and SSE'!$C$12)</f>
        <v>4.6904593398079598E-2</v>
      </c>
      <c r="DJ565" s="21">
        <f>(1-('Parameters and SSE'!$C$14/('Parameters and SSE'!$C$14+DJ327))^'Parameters and SSE'!$C$13)*(1-'Parameters and SSE'!$C$12)</f>
        <v>4.8627258964042457E-2</v>
      </c>
      <c r="DK565" s="21">
        <f>(1-('Parameters and SSE'!$C$14/('Parameters and SSE'!$C$14+DK327))^'Parameters and SSE'!$C$13)*(1-'Parameters and SSE'!$C$12)</f>
        <v>5.0548055566682598E-2</v>
      </c>
      <c r="DL565" s="21">
        <f>(1-('Parameters and SSE'!$C$14/('Parameters and SSE'!$C$14+DL327))^'Parameters and SSE'!$C$13)*(1-'Parameters and SSE'!$C$12)</f>
        <v>5.2496497192534901E-2</v>
      </c>
      <c r="DM565" s="21">
        <f>(1-('Parameters and SSE'!$C$14/('Parameters and SSE'!$C$14+DM327))^'Parameters and SSE'!$C$13)*(1-'Parameters and SSE'!$C$12)</f>
        <v>5.4472079227156855E-2</v>
      </c>
      <c r="DN565" s="21">
        <f>(1-('Parameters and SSE'!$C$14/('Parameters and SSE'!$C$14+DN327))^'Parameters and SSE'!$C$13)*(1-'Parameters and SSE'!$C$12)</f>
        <v>5.6402675922546858E-2</v>
      </c>
      <c r="DO565" s="21">
        <f>(1-('Parameters and SSE'!$C$14/('Parameters and SSE'!$C$14+DO327))^'Parameters and SSE'!$C$13)*(1-'Parameters and SSE'!$C$12)</f>
        <v>5.835882285609454E-2</v>
      </c>
      <c r="DP565" s="21">
        <f>(1-('Parameters and SSE'!$C$14/('Parameters and SSE'!$C$14+DP327))^'Parameters and SSE'!$C$13)*(1-'Parameters and SSE'!$C$12)</f>
        <v>6.0340035991145659E-2</v>
      </c>
      <c r="DQ565" s="21">
        <f>(1-('Parameters and SSE'!$C$14/('Parameters and SSE'!$C$14+DQ327))^'Parameters and SSE'!$C$13)*(1-'Parameters and SSE'!$C$12)</f>
        <v>6.2245194551761807E-2</v>
      </c>
      <c r="DR565" s="21">
        <f>(1-('Parameters and SSE'!$C$14/('Parameters and SSE'!$C$14+DR327))^'Parameters and SSE'!$C$13)*(1-'Parameters and SSE'!$C$12)</f>
        <v>6.417374694117102E-2</v>
      </c>
      <c r="DS565" s="21">
        <f>(1-('Parameters and SSE'!$C$14/('Parameters and SSE'!$C$14+DS327))^'Parameters and SSE'!$C$13)*(1-'Parameters and SSE'!$C$12)</f>
        <v>6.6125243222659696E-2</v>
      </c>
      <c r="DT565" s="21">
        <f>(1-('Parameters and SSE'!$C$14/('Parameters and SSE'!$C$14+DT327))^'Parameters and SSE'!$C$13)*(1-'Parameters and SSE'!$C$12)</f>
        <v>6.8087908611412187E-2</v>
      </c>
      <c r="DU565" s="21">
        <f>(1-('Parameters and SSE'!$C$14/('Parameters and SSE'!$C$14+DU327))^'Parameters and SSE'!$C$13)*(1-'Parameters and SSE'!$C$12)</f>
        <v>7.0072542426457538E-2</v>
      </c>
      <c r="DV565" s="21">
        <f>(1-('Parameters and SSE'!$C$14/('Parameters and SSE'!$C$14+DV327))^'Parameters and SSE'!$C$13)*(1-'Parameters and SSE'!$C$12)</f>
        <v>7.2078690206700491E-2</v>
      </c>
      <c r="DW565" s="21">
        <f>(1-('Parameters and SSE'!$C$14/('Parameters and SSE'!$C$14+DW327))^'Parameters and SSE'!$C$13)*(1-'Parameters and SSE'!$C$12)</f>
        <v>7.4304849498942768E-2</v>
      </c>
      <c r="DX565" s="21">
        <f>(1-('Parameters and SSE'!$C$14/('Parameters and SSE'!$C$14+DX327))^'Parameters and SSE'!$C$13)*(1-'Parameters and SSE'!$C$12)</f>
        <v>7.6552403404817948E-2</v>
      </c>
      <c r="DY565" s="21">
        <f>(1-('Parameters and SSE'!$C$14/('Parameters and SSE'!$C$14+DY327))^'Parameters and SSE'!$C$13)*(1-'Parameters and SSE'!$C$12)</f>
        <v>7.8820802818814789E-2</v>
      </c>
      <c r="DZ565" s="21">
        <f>(1-('Parameters and SSE'!$C$14/('Parameters and SSE'!$C$14+DZ327))^'Parameters and SSE'!$C$13)*(1-'Parameters and SSE'!$C$12)</f>
        <v>8.1027677194908276E-2</v>
      </c>
      <c r="EA565" s="21">
        <f>(1-('Parameters and SSE'!$C$14/('Parameters and SSE'!$C$14+EA327))^'Parameters and SSE'!$C$13)*(1-'Parameters and SSE'!$C$12)</f>
        <v>8.3254094123777156E-2</v>
      </c>
      <c r="EB565" s="21">
        <f>(1-('Parameters and SSE'!$C$14/('Parameters and SSE'!$C$14+EB327))^'Parameters and SSE'!$C$13)*(1-'Parameters and SSE'!$C$12)</f>
        <v>8.5499534615364303E-2</v>
      </c>
      <c r="EC565" s="21">
        <f>(1-('Parameters and SSE'!$C$14/('Parameters and SSE'!$C$14+EC327))^'Parameters and SSE'!$C$13)*(1-'Parameters and SSE'!$C$12)</f>
        <v>8.7649951323376274E-2</v>
      </c>
      <c r="ED565" s="21">
        <f>(1-('Parameters and SSE'!$C$14/('Parameters and SSE'!$C$14+ED327))^'Parameters and SSE'!$C$13)*(1-'Parameters and SSE'!$C$12)</f>
        <v>8.9818144017784221E-2</v>
      </c>
      <c r="EE565" s="21">
        <f>(1-('Parameters and SSE'!$C$14/('Parameters and SSE'!$C$14+EE327))^'Parameters and SSE'!$C$13)*(1-'Parameters and SSE'!$C$12)</f>
        <v>9.2003636291596941E-2</v>
      </c>
      <c r="EF565" s="21">
        <f>(1-('Parameters and SSE'!$C$14/('Parameters and SSE'!$C$14+EF327))^'Parameters and SSE'!$C$13)*(1-'Parameters and SSE'!$C$12)</f>
        <v>9.4193325910935821E-2</v>
      </c>
      <c r="EG565" s="21">
        <f>(1-('Parameters and SSE'!$C$14/('Parameters and SSE'!$C$14+EG327))^'Parameters and SSE'!$C$13)*(1-'Parameters and SSE'!$C$12)</f>
        <v>9.6399345578013149E-2</v>
      </c>
      <c r="EH565" s="21">
        <f>(1-('Parameters and SSE'!$C$14/('Parameters and SSE'!$C$14+EH327))^'Parameters and SSE'!$C$13)*(1-'Parameters and SSE'!$C$12)</f>
        <v>9.862122101648603E-2</v>
      </c>
      <c r="EI565" s="21">
        <f>(1-('Parameters and SSE'!$C$14/('Parameters and SSE'!$C$14+EI327))^'Parameters and SSE'!$C$13)*(1-'Parameters and SSE'!$C$12)</f>
        <v>0.10107792651956271</v>
      </c>
      <c r="EJ565" s="21">
        <f>(1-('Parameters and SSE'!$C$14/('Parameters and SSE'!$C$14+EJ327))^'Parameters and SSE'!$C$13)*(1-'Parameters and SSE'!$C$12)</f>
        <v>0.10354941110682506</v>
      </c>
      <c r="EK565" s="21">
        <f>(1-('Parameters and SSE'!$C$14/('Parameters and SSE'!$C$14+EK327))^'Parameters and SSE'!$C$13)*(1-'Parameters and SSE'!$C$12)</f>
        <v>0.10603511399538018</v>
      </c>
      <c r="EL565" s="21">
        <f>(1-('Parameters and SSE'!$C$14/('Parameters and SSE'!$C$14+EL327))^'Parameters and SSE'!$C$13)*(1-'Parameters and SSE'!$C$12)</f>
        <v>0.10844517153914596</v>
      </c>
      <c r="EM565" s="21">
        <f>(1-('Parameters and SSE'!$C$14/('Parameters and SSE'!$C$14+EM327))^'Parameters and SSE'!$C$13)*(1-'Parameters and SSE'!$C$12)</f>
        <v>0.11086850645246694</v>
      </c>
      <c r="EN565" s="21">
        <f>(1-('Parameters and SSE'!$C$14/('Parameters and SSE'!$C$14+EN327))^'Parameters and SSE'!$C$13)*(1-'Parameters and SSE'!$C$12)</f>
        <v>0.11307486805558015</v>
      </c>
      <c r="EO565" s="21">
        <f>(1-('Parameters and SSE'!$C$14/('Parameters and SSE'!$C$14+EO327))^'Parameters and SSE'!$C$13)*(1-'Parameters and SSE'!$C$12)</f>
        <v>0.11518259468557263</v>
      </c>
      <c r="EP565" s="21">
        <f>(1-('Parameters and SSE'!$C$14/('Parameters and SSE'!$C$14+EP327))^'Parameters and SSE'!$C$13)*(1-'Parameters and SSE'!$C$12)</f>
        <v>0.11730260737252055</v>
      </c>
      <c r="EQ565" s="21">
        <f>(1-('Parameters and SSE'!$C$14/('Parameters and SSE'!$C$14+EQ327))^'Parameters and SSE'!$C$13)*(1-'Parameters and SSE'!$C$12)</f>
        <v>0.11943450479434278</v>
      </c>
      <c r="ER565" s="21">
        <f>(1-('Parameters and SSE'!$C$14/('Parameters and SSE'!$C$14+ER327))^'Parameters and SSE'!$C$13)*(1-'Parameters and SSE'!$C$12)</f>
        <v>0.12156560082989637</v>
      </c>
      <c r="ES565" s="21">
        <f>(1-('Parameters and SSE'!$C$14/('Parameters and SSE'!$C$14+ES327))^'Parameters and SSE'!$C$13)*(1-'Parameters and SSE'!$C$12)</f>
        <v>0.12370779772263318</v>
      </c>
      <c r="ET565" s="21">
        <f>(1-('Parameters and SSE'!$C$14/('Parameters and SSE'!$C$14+ET327))^'Parameters and SSE'!$C$13)*(1-'Parameters and SSE'!$C$12)</f>
        <v>0.12586069917927692</v>
      </c>
      <c r="EU565" s="21">
        <f>(1-('Parameters and SSE'!$C$14/('Parameters and SSE'!$C$14+EU327))^'Parameters and SSE'!$C$13)*(1-'Parameters and SSE'!$C$12)</f>
        <v>0.12823606336311577</v>
      </c>
      <c r="EV565" s="21">
        <f>(1-('Parameters and SSE'!$C$14/('Parameters and SSE'!$C$14+EV327))^'Parameters and SSE'!$C$13)*(1-'Parameters and SSE'!$C$12)</f>
        <v>0.13062071710074799</v>
      </c>
      <c r="EW565" s="21">
        <f>(1-('Parameters and SSE'!$C$14/('Parameters and SSE'!$C$14+EW327))^'Parameters and SSE'!$C$13)*(1-'Parameters and SSE'!$C$12)</f>
        <v>0.13301419821924373</v>
      </c>
      <c r="EX565" s="21">
        <f>(1-('Parameters and SSE'!$C$14/('Parameters and SSE'!$C$14+EX327))^'Parameters and SSE'!$C$13)*(1-'Parameters and SSE'!$C$12)</f>
        <v>0.13533023831895086</v>
      </c>
      <c r="EY565" s="21">
        <f>(1-('Parameters and SSE'!$C$14/('Parameters and SSE'!$C$14+EY327))^'Parameters and SSE'!$C$13)*(1-'Parameters and SSE'!$C$12)</f>
        <v>0.13765454679138017</v>
      </c>
      <c r="EZ565" s="21">
        <f>(1-('Parameters and SSE'!$C$14/('Parameters and SSE'!$C$14+EZ327))^'Parameters and SSE'!$C$13)*(1-'Parameters and SSE'!$C$12)</f>
        <v>0.13998669399987074</v>
      </c>
      <c r="FA565" s="21">
        <f>(1-('Parameters and SSE'!$C$14/('Parameters and SSE'!$C$14+FA327))^'Parameters and SSE'!$C$13)*(1-'Parameters and SSE'!$C$12)</f>
        <v>0.1422090051045572</v>
      </c>
      <c r="FB565" s="21">
        <f>(1-('Parameters and SSE'!$C$14/('Parameters and SSE'!$C$14+FB327))^'Parameters and SSE'!$C$13)*(1-'Parameters and SSE'!$C$12)</f>
        <v>0.14443881049735413</v>
      </c>
      <c r="FC565" s="21">
        <f>(1-('Parameters and SSE'!$C$14/('Parameters and SSE'!$C$14+FC327))^'Parameters and SSE'!$C$13)*(1-'Parameters and SSE'!$C$12)</f>
        <v>0.14667572085501454</v>
      </c>
      <c r="FD565" s="21">
        <f>(1-('Parameters and SSE'!$C$14/('Parameters and SSE'!$C$14+FD327))^'Parameters and SSE'!$C$13)*(1-'Parameters and SSE'!$C$12)</f>
        <v>0.14890649456750574</v>
      </c>
      <c r="FE565" s="21">
        <f>(1-('Parameters and SSE'!$C$14/('Parameters and SSE'!$C$14+FE327))^'Parameters and SSE'!$C$13)*(1-'Parameters and SSE'!$C$12)</f>
        <v>0.15114365985515904</v>
      </c>
      <c r="FF565" s="21">
        <f>(1-('Parameters and SSE'!$C$14/('Parameters and SSE'!$C$14+FF327))^'Parameters and SSE'!$C$13)*(1-'Parameters and SSE'!$C$12)</f>
        <v>0.15338683628643171</v>
      </c>
      <c r="FG565" s="21">
        <f>(1-('Parameters and SSE'!$C$14/('Parameters and SSE'!$C$14+FG327))^'Parameters and SSE'!$C$13)*(1-'Parameters and SSE'!$C$12)</f>
        <v>0.15611293497964793</v>
      </c>
      <c r="FH565" s="21">
        <f>(1-('Parameters and SSE'!$C$14/('Parameters and SSE'!$C$14+FH327))^'Parameters and SSE'!$C$13)*(1-'Parameters and SSE'!$C$12)</f>
        <v>0.15884094023578729</v>
      </c>
      <c r="FI565" s="21">
        <f>(1-('Parameters and SSE'!$C$14/('Parameters and SSE'!$C$14+FI327))^'Parameters and SSE'!$C$13)*(1-'Parameters and SSE'!$C$12)</f>
        <v>0.1615703477103678</v>
      </c>
      <c r="FJ565" s="21">
        <f>(1-('Parameters and SSE'!$C$14/('Parameters and SSE'!$C$14+FJ327))^'Parameters and SSE'!$C$13)*(1-'Parameters and SSE'!$C$12)</f>
        <v>0.16420320274287137</v>
      </c>
      <c r="FK565" s="21">
        <f>(1-('Parameters and SSE'!$C$14/('Parameters and SSE'!$C$14+FK327))^'Parameters and SSE'!$C$13)*(1-'Parameters and SSE'!$C$12)</f>
        <v>0.16683735508307151</v>
      </c>
      <c r="FL565" s="21">
        <f>(1-('Parameters and SSE'!$C$14/('Parameters and SSE'!$C$14+FL327))^'Parameters and SSE'!$C$13)*(1-'Parameters and SSE'!$C$12)</f>
        <v>0.16947234109641759</v>
      </c>
      <c r="FM565" s="21">
        <f>(1-('Parameters and SSE'!$C$14/('Parameters and SSE'!$C$14+FM327))^'Parameters and SSE'!$C$13)*(1-'Parameters and SSE'!$C$12)</f>
        <v>0.17197574389921619</v>
      </c>
      <c r="FN565" s="21">
        <f>(1-('Parameters and SSE'!$C$14/('Parameters and SSE'!$C$14+FN327))^'Parameters and SSE'!$C$13)*(1-'Parameters and SSE'!$C$12)</f>
        <v>0.17448026369777314</v>
      </c>
      <c r="FO565" s="21">
        <f>(1-('Parameters and SSE'!$C$14/('Parameters and SSE'!$C$14+FO327))^'Parameters and SSE'!$C$13)*(1-'Parameters and SSE'!$C$12)</f>
        <v>0.1769854834971934</v>
      </c>
      <c r="FP565" s="21">
        <f>(1-('Parameters and SSE'!$C$14/('Parameters and SSE'!$C$14+FP327))^'Parameters and SSE'!$C$13)*(1-'Parameters and SSE'!$C$12)</f>
        <v>0.17947664855138828</v>
      </c>
      <c r="FQ565" s="21">
        <f>(1-('Parameters and SSE'!$C$14/('Parameters and SSE'!$C$14+FQ327))^'Parameters and SSE'!$C$13)*(1-'Parameters and SSE'!$C$12)</f>
        <v>0.18196782511555121</v>
      </c>
      <c r="FR565" s="21">
        <f>(1-('Parameters and SSE'!$C$14/('Parameters and SSE'!$C$14+FR327))^'Parameters and SSE'!$C$13)*(1-'Parameters and SSE'!$C$12)</f>
        <v>0.18445861232025632</v>
      </c>
      <c r="FS565" s="21">
        <f>(1-('Parameters and SSE'!$C$14/('Parameters and SSE'!$C$14+FS327))^'Parameters and SSE'!$C$13)*(1-'Parameters and SSE'!$C$12)</f>
        <v>0.18719246750535296</v>
      </c>
      <c r="FT565" s="21">
        <f>(1-('Parameters and SSE'!$C$14/('Parameters and SSE'!$C$14+FT327))^'Parameters and SSE'!$C$13)*(1-'Parameters and SSE'!$C$12)</f>
        <v>0.18992250128249274</v>
      </c>
      <c r="FU565" s="21">
        <f>(1-('Parameters and SSE'!$C$14/('Parameters and SSE'!$C$14+FU327))^'Parameters and SSE'!$C$13)*(1-'Parameters and SSE'!$C$12)</f>
        <v>0.19264827524048</v>
      </c>
      <c r="FV565" s="21">
        <f>(1-('Parameters and SSE'!$C$14/('Parameters and SSE'!$C$14+FV327))^'Parameters and SSE'!$C$13)*(1-'Parameters and SSE'!$C$12)</f>
        <v>0.19527227918784043</v>
      </c>
      <c r="FW565" s="21">
        <f>(1-('Parameters and SSE'!$C$14/('Parameters and SSE'!$C$14+FW327))^'Parameters and SSE'!$C$13)*(1-'Parameters and SSE'!$C$12)</f>
        <v>0.19789234209368298</v>
      </c>
      <c r="FX565" s="21">
        <f>(1-('Parameters and SSE'!$C$14/('Parameters and SSE'!$C$14+FX327))^'Parameters and SSE'!$C$13)*(1-'Parameters and SSE'!$C$12)</f>
        <v>0.20050806332017582</v>
      </c>
      <c r="FY565" s="21">
        <f>(1-('Parameters and SSE'!$C$14/('Parameters and SSE'!$C$14+FY327))^'Parameters and SSE'!$C$13)*(1-'Parameters and SSE'!$C$12)</f>
        <v>0.20298837132753658</v>
      </c>
      <c r="FZ565" s="21">
        <f>(1-('Parameters and SSE'!$C$14/('Parameters and SSE'!$C$14+FZ327))^'Parameters and SSE'!$C$13)*(1-'Parameters and SSE'!$C$12)</f>
        <v>0.20546511082471705</v>
      </c>
      <c r="GA565" s="21">
        <f>(1-('Parameters and SSE'!$C$14/('Parameters and SSE'!$C$14+GA327))^'Parameters and SSE'!$C$13)*(1-'Parameters and SSE'!$C$12)</f>
        <v>0.20793792227821153</v>
      </c>
      <c r="GB565" s="21">
        <f>(1-('Parameters and SSE'!$C$14/('Parameters and SSE'!$C$14+GB327))^'Parameters and SSE'!$C$13)*(1-'Parameters and SSE'!$C$12)</f>
        <v>0.21039232748386655</v>
      </c>
      <c r="GC565" s="21">
        <f>(1-('Parameters and SSE'!$C$14/('Parameters and SSE'!$C$14+GC327))^'Parameters and SSE'!$C$13)*(1-'Parameters and SSE'!$C$12)</f>
        <v>0.21284227041055395</v>
      </c>
      <c r="GD565" s="21">
        <f>(1-('Parameters and SSE'!$C$14/('Parameters and SSE'!$C$14+GD327))^'Parameters and SSE'!$C$13)*(1-'Parameters and SSE'!$C$12)</f>
        <v>0.21528740942864008</v>
      </c>
      <c r="GE565" s="21">
        <f>(1-('Parameters and SSE'!$C$14/('Parameters and SSE'!$C$14+GE327))^'Parameters and SSE'!$C$13)*(1-'Parameters and SSE'!$C$12)</f>
        <v>0.21796624574842396</v>
      </c>
      <c r="GF565" s="21">
        <f>(1-('Parameters and SSE'!$C$14/('Parameters and SSE'!$C$14+GF327))^'Parameters and SSE'!$C$13)*(1-'Parameters and SSE'!$C$12)</f>
        <v>0.22063636411378842</v>
      </c>
      <c r="GG565" s="21">
        <f>(1-('Parameters and SSE'!$C$14/('Parameters and SSE'!$C$14+GG327))^'Parameters and SSE'!$C$13)*(1-'Parameters and SSE'!$C$12)</f>
        <v>0.22329740534178605</v>
      </c>
      <c r="GH565" s="21">
        <f>(1-('Parameters and SSE'!$C$14/('Parameters and SSE'!$C$14+GH327))^'Parameters and SSE'!$C$13)*(1-'Parameters and SSE'!$C$12)</f>
        <v>0.2258544628428388</v>
      </c>
      <c r="GI565" s="21">
        <f>(1-('Parameters and SSE'!$C$14/('Parameters and SSE'!$C$14+GI327))^'Parameters and SSE'!$C$13)*(1-'Parameters and SSE'!$C$12)</f>
        <v>0.22840315166169722</v>
      </c>
      <c r="GJ565" s="21">
        <f>(1-('Parameters and SSE'!$C$14/('Parameters and SSE'!$C$14+GJ327))^'Parameters and SSE'!$C$13)*(1-'Parameters and SSE'!$C$12)</f>
        <v>0.2309431450240686</v>
      </c>
      <c r="GK565" s="21">
        <f>(1-('Parameters and SSE'!$C$14/('Parameters and SSE'!$C$14+GK327))^'Parameters and SSE'!$C$13)*(1-'Parameters and SSE'!$C$12)</f>
        <v>0.23334750712816044</v>
      </c>
      <c r="GL565" s="21">
        <f>(1-('Parameters and SSE'!$C$14/('Parameters and SSE'!$C$14+GL327))^'Parameters and SSE'!$C$13)*(1-'Parameters and SSE'!$C$12)</f>
        <v>0.23574437840470397</v>
      </c>
      <c r="GM565" s="21">
        <f>(1-('Parameters and SSE'!$C$14/('Parameters and SSE'!$C$14+GM327))^'Parameters and SSE'!$C$13)*(1-'Parameters and SSE'!$C$12)</f>
        <v>0.23813346540218547</v>
      </c>
      <c r="GN565" s="21">
        <f>(1-('Parameters and SSE'!$C$14/('Parameters and SSE'!$C$14+GN327))^'Parameters and SSE'!$C$13)*(1-'Parameters and SSE'!$C$12)</f>
        <v>0.24050086324638961</v>
      </c>
      <c r="GO565" s="21">
        <f>(1-('Parameters and SSE'!$C$14/('Parameters and SSE'!$C$14+GO327))^'Parameters and SSE'!$C$13)*(1-'Parameters and SSE'!$C$12)</f>
        <v>0.24286010420870052</v>
      </c>
      <c r="GP565" s="21">
        <f>(1-('Parameters and SSE'!$C$14/('Parameters and SSE'!$C$14+GP327))^'Parameters and SSE'!$C$13)*(1-'Parameters and SSE'!$C$12)</f>
        <v>0.24521091310445767</v>
      </c>
      <c r="GQ565" s="21">
        <f>(1-('Parameters and SSE'!$C$14/('Parameters and SSE'!$C$14+GQ327))^'Parameters and SSE'!$C$13)*(1-'Parameters and SSE'!$C$12)</f>
        <v>0.247782165097089</v>
      </c>
      <c r="GR565" s="21">
        <f>(1-('Parameters and SSE'!$C$14/('Parameters and SSE'!$C$14+GR327))^'Parameters and SSE'!$C$13)*(1-'Parameters and SSE'!$C$12)</f>
        <v>0.25034075561781849</v>
      </c>
      <c r="GS565" s="21">
        <f>(1-('Parameters and SSE'!$C$14/('Parameters and SSE'!$C$14+GS327))^'Parameters and SSE'!$C$13)*(1-'Parameters and SSE'!$C$12)</f>
        <v>0.25288641106542054</v>
      </c>
      <c r="GT565" s="21">
        <f>(1-('Parameters and SSE'!$C$14/('Parameters and SSE'!$C$14+GT327))^'Parameters and SSE'!$C$13)*(1-'Parameters and SSE'!$C$12)</f>
        <v>0.25532860144822606</v>
      </c>
      <c r="GU565" s="21">
        <f>(1-('Parameters and SSE'!$C$14/('Parameters and SSE'!$C$14+GU327))^'Parameters and SSE'!$C$13)*(1-'Parameters and SSE'!$C$12)</f>
        <v>0.25775890215147412</v>
      </c>
      <c r="GV565" s="21">
        <f>(1-('Parameters and SSE'!$C$14/('Parameters and SSE'!$C$14+GV327))^'Parameters and SSE'!$C$13)*(1-'Parameters and SSE'!$C$12)</f>
        <v>0.26017706489674308</v>
      </c>
      <c r="GW565" s="21">
        <f>(1-('Parameters and SSE'!$C$14/('Parameters and SSE'!$C$14+GW327))^'Parameters and SSE'!$C$13)*(1-'Parameters and SSE'!$C$12)</f>
        <v>0.26246254788386758</v>
      </c>
      <c r="GX565" s="21">
        <f>(1-('Parameters and SSE'!$C$14/('Parameters and SSE'!$C$14+GX327))^'Parameters and SSE'!$C$13)*(1-'Parameters and SSE'!$C$12)</f>
        <v>0.26473745337533394</v>
      </c>
      <c r="GY565" s="21">
        <f>(1-('Parameters and SSE'!$C$14/('Parameters and SSE'!$C$14+GY327))^'Parameters and SSE'!$C$13)*(1-'Parameters and SSE'!$C$12)</f>
        <v>0.26700155724179386</v>
      </c>
      <c r="GZ565" s="21">
        <f>(1-('Parameters and SSE'!$C$14/('Parameters and SSE'!$C$14+GZ327))^'Parameters and SSE'!$C$13)*(1-'Parameters and SSE'!$C$12)</f>
        <v>0.26924176116541887</v>
      </c>
      <c r="HA565" s="21">
        <f>(1-('Parameters and SSE'!$C$14/('Parameters and SSE'!$C$14+HA327))^'Parameters and SSE'!$C$13)*(1-'Parameters and SSE'!$C$12)</f>
        <v>0.27147094887344053</v>
      </c>
      <c r="HB565" s="21">
        <f>(1-('Parameters and SSE'!$C$14/('Parameters and SSE'!$C$14+HB327))^'Parameters and SSE'!$C$13)*(1-'Parameters and SSE'!$C$12)</f>
        <v>0.2736889136531499</v>
      </c>
      <c r="HC565" s="21">
        <f>(1-('Parameters and SSE'!$C$14/('Parameters and SSE'!$C$14+HC327))^'Parameters and SSE'!$C$13)*(1-'Parameters and SSE'!$C$12)</f>
        <v>0.27611123492265327</v>
      </c>
      <c r="HD565" s="21">
        <f>(1-('Parameters and SSE'!$C$14/('Parameters and SSE'!$C$14+HD327))^'Parameters and SSE'!$C$13)*(1-'Parameters and SSE'!$C$12)</f>
        <v>0.27851794824908832</v>
      </c>
      <c r="HE565" s="21">
        <f>(1-('Parameters and SSE'!$C$14/('Parameters and SSE'!$C$14+HE327))^'Parameters and SSE'!$C$13)*(1-'Parameters and SSE'!$C$12)</f>
        <v>0.28090886566836276</v>
      </c>
      <c r="HF565" s="21">
        <f>(1-('Parameters and SSE'!$C$14/('Parameters and SSE'!$C$14+HF327))^'Parameters and SSE'!$C$13)*(1-'Parameters and SSE'!$C$12)</f>
        <v>0.28319919450152481</v>
      </c>
      <c r="HG565" s="21">
        <f>(1-('Parameters and SSE'!$C$14/('Parameters and SSE'!$C$14+HG327))^'Parameters and SSE'!$C$13)*(1-'Parameters and SSE'!$C$12)</f>
        <v>0.28547504454251033</v>
      </c>
      <c r="HH565" s="21">
        <f>(1-('Parameters and SSE'!$C$14/('Parameters and SSE'!$C$14+HH327))^'Parameters and SSE'!$C$13)*(1-'Parameters and SSE'!$C$12)</f>
        <v>0.28773624510001283</v>
      </c>
      <c r="HI565" s="21">
        <f>(1-('Parameters and SSE'!$C$14/('Parameters and SSE'!$C$14+HI327))^'Parameters and SSE'!$C$13)*(1-'Parameters and SSE'!$C$12)</f>
        <v>0.28987034933018835</v>
      </c>
      <c r="HJ565" s="21">
        <f>(1-('Parameters and SSE'!$C$14/('Parameters and SSE'!$C$14+HJ327))^'Parameters and SSE'!$C$13)*(1-'Parameters and SSE'!$C$12)</f>
        <v>0.2919916350619548</v>
      </c>
      <c r="HK565" s="21">
        <f>(1-('Parameters and SSE'!$C$14/('Parameters and SSE'!$C$14+HK327))^'Parameters and SSE'!$C$13)*(1-'Parameters and SSE'!$C$12)</f>
        <v>0.29409994603351441</v>
      </c>
      <c r="HL565" s="21">
        <f>(1-('Parameters and SSE'!$C$14/('Parameters and SSE'!$C$14+HL327))^'Parameters and SSE'!$C$13)*(1-'Parameters and SSE'!$C$12)</f>
        <v>0.29618315910118564</v>
      </c>
      <c r="HM565" s="21">
        <f>(1-('Parameters and SSE'!$C$14/('Parameters and SSE'!$C$14+HM327))^'Parameters and SSE'!$C$13)*(1-'Parameters and SSE'!$C$12)</f>
        <v>0.29825332828873297</v>
      </c>
      <c r="HN565" s="21">
        <f>(1-('Parameters and SSE'!$C$14/('Parameters and SSE'!$C$14+HN327))^'Parameters and SSE'!$C$13)*(1-'Parameters and SSE'!$C$12)</f>
        <v>0.30031031296285232</v>
      </c>
      <c r="HO565" s="21">
        <f>(1-('Parameters and SSE'!$C$14/('Parameters and SSE'!$C$14+HO327))^'Parameters and SSE'!$C$13)*(1-'Parameters and SSE'!$C$12)</f>
        <v>0.30255374061170126</v>
      </c>
      <c r="HP565" s="21">
        <f>(1-('Parameters and SSE'!$C$14/('Parameters and SSE'!$C$14+HP327))^'Parameters and SSE'!$C$13)*(1-'Parameters and SSE'!$C$12)</f>
        <v>0.30477958716732068</v>
      </c>
      <c r="HQ565" s="21">
        <f>(1-('Parameters and SSE'!$C$14/('Parameters and SSE'!$C$14+HQ327))^'Parameters and SSE'!$C$13)*(1-'Parameters and SSE'!$C$12)</f>
        <v>0.30698774516027261</v>
      </c>
      <c r="HR565" s="21">
        <f>(1-('Parameters and SSE'!$C$14/('Parameters and SSE'!$C$14+HR327))^'Parameters and SSE'!$C$13)*(1-'Parameters and SSE'!$C$12)</f>
        <v>0.30910011094559159</v>
      </c>
      <c r="HS565" s="21">
        <f>(1-('Parameters and SSE'!$C$14/('Parameters and SSE'!$C$14+HS327))^'Parameters and SSE'!$C$13)*(1-'Parameters and SSE'!$C$12)</f>
        <v>0.31119630562687062</v>
      </c>
      <c r="HT565" s="21">
        <f>(1-('Parameters and SSE'!$C$14/('Parameters and SSE'!$C$14+HT327))^'Parameters and SSE'!$C$13)*(1-'Parameters and SSE'!$C$12)</f>
        <v>0.3132762307147538</v>
      </c>
      <c r="HU565" s="21">
        <f>(1-('Parameters and SSE'!$C$14/('Parameters and SSE'!$C$14+HU327))^'Parameters and SSE'!$C$13)*(1-'Parameters and SSE'!$C$12)</f>
        <v>0.31523669073594202</v>
      </c>
      <c r="HV565" s="21">
        <f>(1-('Parameters and SSE'!$C$14/('Parameters and SSE'!$C$14+HV327))^'Parameters and SSE'!$C$13)*(1-'Parameters and SSE'!$C$12)</f>
        <v>0.31718289480864331</v>
      </c>
      <c r="HW565" s="21">
        <f>(1-('Parameters and SSE'!$C$14/('Parameters and SSE'!$C$14+HW327))^'Parameters and SSE'!$C$13)*(1-'Parameters and SSE'!$C$12)</f>
        <v>0.31911474936352713</v>
      </c>
      <c r="HX565" s="21"/>
      <c r="HY565" s="21"/>
      <c r="IA565" s="50">
        <v>72.991666494824486</v>
      </c>
    </row>
    <row r="566" spans="2:235" x14ac:dyDescent="0.25">
      <c r="B566" s="43">
        <f t="shared" si="1704"/>
        <v>63</v>
      </c>
      <c r="C566" s="22"/>
      <c r="D566" s="21"/>
      <c r="E566" s="21"/>
      <c r="F566" s="21"/>
      <c r="G566" s="21"/>
      <c r="H566" s="21"/>
      <c r="I566" s="21"/>
      <c r="J566" s="21"/>
      <c r="K566" s="21"/>
      <c r="L566" s="21"/>
      <c r="M566" s="21"/>
      <c r="N566" s="21"/>
      <c r="O566" s="21"/>
      <c r="P566" s="21"/>
      <c r="Q566" s="21"/>
      <c r="R566" s="21"/>
      <c r="S566" s="21"/>
      <c r="T566" s="21"/>
      <c r="U566" s="21"/>
      <c r="V566" s="21"/>
      <c r="W566" s="21"/>
      <c r="X566" s="21"/>
      <c r="Y566" s="21"/>
      <c r="Z566" s="21"/>
      <c r="AA566" s="21"/>
      <c r="AB566" s="21"/>
      <c r="AC566" s="21"/>
      <c r="AD566" s="21"/>
      <c r="AE566" s="21"/>
      <c r="AF566" s="21"/>
      <c r="AG566" s="21"/>
      <c r="AH566" s="21"/>
      <c r="AI566" s="21"/>
      <c r="AJ566" s="21"/>
      <c r="AK566" s="21"/>
      <c r="AL566" s="21"/>
      <c r="AM566" s="21"/>
      <c r="AN566" s="21"/>
      <c r="AO566" s="21"/>
      <c r="AP566" s="21"/>
      <c r="AQ566" s="21"/>
      <c r="AR566" s="21"/>
      <c r="AS566" s="21"/>
      <c r="AT566" s="21"/>
      <c r="AU566" s="21"/>
      <c r="AV566" s="21"/>
      <c r="AW566" s="21"/>
      <c r="AX566" s="21"/>
      <c r="AY566" s="21"/>
      <c r="AZ566" s="21"/>
      <c r="BA566" s="21"/>
      <c r="BB566" s="21"/>
      <c r="BC566" s="21"/>
      <c r="BD566" s="21"/>
      <c r="BE566" s="21"/>
      <c r="BF566" s="21"/>
      <c r="BG566" s="21"/>
      <c r="BH566" s="21"/>
      <c r="BI566" s="21"/>
      <c r="BJ566" s="21"/>
      <c r="BK566" s="21"/>
      <c r="BL566" s="21"/>
      <c r="BM566" s="51">
        <f>(1-('Parameters and SSE'!$C$14/('Parameters and SSE'!$C$14+BM328))^'Parameters and SSE'!$C$13)*(1-'Parameters and SSE'!$C$12)</f>
        <v>1.9054521128471428E-5</v>
      </c>
      <c r="BN566" s="21">
        <f>(1-('Parameters and SSE'!$C$14/('Parameters and SSE'!$C$14+BN328))^'Parameters and SSE'!$C$13)*(1-'Parameters and SSE'!$C$12)</f>
        <v>7.6267255452098988E-5</v>
      </c>
      <c r="BO566" s="21">
        <f>(1-('Parameters and SSE'!$C$14/('Parameters and SSE'!$C$14+BO328))^'Parameters and SSE'!$C$13)*(1-'Parameters and SSE'!$C$12)</f>
        <v>1.8104252414580206E-4</v>
      </c>
      <c r="BP566" s="21">
        <f>(1-('Parameters and SSE'!$C$14/('Parameters and SSE'!$C$14+BP328))^'Parameters and SSE'!$C$13)*(1-'Parameters and SSE'!$C$12)</f>
        <v>3.2773571998930635E-4</v>
      </c>
      <c r="BQ566" s="21">
        <f>(1-('Parameters and SSE'!$C$14/('Parameters and SSE'!$C$14+BQ328))^'Parameters and SSE'!$C$13)*(1-'Parameters and SSE'!$C$12)</f>
        <v>5.1631708742804589E-4</v>
      </c>
      <c r="BR566" s="21">
        <f>(1-('Parameters and SSE'!$C$14/('Parameters and SSE'!$C$14+BR328))^'Parameters and SSE'!$C$13)*(1-'Parameters and SSE'!$C$12)</f>
        <v>7.3848138202171269E-4</v>
      </c>
      <c r="BS566" s="21">
        <f>(1-('Parameters and SSE'!$C$14/('Parameters and SSE'!$C$14+BS328))^'Parameters and SSE'!$C$13)*(1-'Parameters and SSE'!$C$12)</f>
        <v>1.0009380555441687E-3</v>
      </c>
      <c r="BT566" s="21">
        <f>(1-('Parameters and SSE'!$C$14/('Parameters and SSE'!$C$14+BT328))^'Parameters and SSE'!$C$13)*(1-'Parameters and SSE'!$C$12)</f>
        <v>1.3036205745978237E-3</v>
      </c>
      <c r="BU566" s="21">
        <f>(1-('Parameters and SSE'!$C$14/('Parameters and SSE'!$C$14+BU328))^'Parameters and SSE'!$C$13)*(1-'Parameters and SSE'!$C$12)</f>
        <v>1.6292135224949525E-3</v>
      </c>
      <c r="BV566" s="21">
        <f>(1-('Parameters and SSE'!$C$14/('Parameters and SSE'!$C$14+BV328))^'Parameters and SSE'!$C$13)*(1-'Parameters and SSE'!$C$12)</f>
        <v>1.9928647152246213E-3</v>
      </c>
      <c r="BW566" s="21">
        <f>(1-('Parameters and SSE'!$C$14/('Parameters and SSE'!$C$14+BW328))^'Parameters and SSE'!$C$13)*(1-'Parameters and SSE'!$C$12)</f>
        <v>2.3944824300601419E-3</v>
      </c>
      <c r="BX566" s="21">
        <f>(1-('Parameters and SSE'!$C$14/('Parameters and SSE'!$C$14+BX328))^'Parameters and SSE'!$C$13)*(1-'Parameters and SSE'!$C$12)</f>
        <v>2.8314386718687754E-3</v>
      </c>
      <c r="BY566" s="21">
        <f>(1-('Parameters and SSE'!$C$14/('Parameters and SSE'!$C$14+BY328))^'Parameters and SSE'!$C$13)*(1-'Parameters and SSE'!$C$12)</f>
        <v>3.3059329755494977E-3</v>
      </c>
      <c r="BZ566" s="21">
        <f>(1-('Parameters and SSE'!$C$14/('Parameters and SSE'!$C$14+BZ328))^'Parameters and SSE'!$C$13)*(1-'Parameters and SSE'!$C$12)</f>
        <v>3.8178443426016293E-3</v>
      </c>
      <c r="CA566" s="21">
        <f>(1-('Parameters and SSE'!$C$14/('Parameters and SSE'!$C$14+CA328))^'Parameters and SSE'!$C$13)*(1-'Parameters and SSE'!$C$12)</f>
        <v>4.4210665925349191E-3</v>
      </c>
      <c r="CB566" s="21">
        <f>(1-('Parameters and SSE'!$C$14/('Parameters and SSE'!$C$14+CB328))^'Parameters and SSE'!$C$13)*(1-'Parameters and SSE'!$C$12)</f>
        <v>5.0650050525196553E-3</v>
      </c>
      <c r="CC566" s="21">
        <f>(1-('Parameters and SSE'!$C$14/('Parameters and SSE'!$C$14+CC328))^'Parameters and SSE'!$C$13)*(1-'Parameters and SSE'!$C$12)</f>
        <v>5.7494780989843829E-3</v>
      </c>
      <c r="CD566" s="21">
        <f>(1-('Parameters and SSE'!$C$14/('Parameters and SSE'!$C$14+CD328))^'Parameters and SSE'!$C$13)*(1-'Parameters and SSE'!$C$12)</f>
        <v>6.4483230226310756E-3</v>
      </c>
      <c r="CE566" s="21">
        <f>(1-('Parameters and SSE'!$C$14/('Parameters and SSE'!$C$14+CE328))^'Parameters and SSE'!$C$13)*(1-'Parameters and SSE'!$C$12)</f>
        <v>7.1859124507061044E-3</v>
      </c>
      <c r="CF566" s="21">
        <f>(1-('Parameters and SSE'!$C$14/('Parameters and SSE'!$C$14+CF328))^'Parameters and SSE'!$C$13)*(1-'Parameters and SSE'!$C$12)</f>
        <v>7.9620456558475109E-3</v>
      </c>
      <c r="CG566" s="21">
        <f>(1-('Parameters and SSE'!$C$14/('Parameters and SSE'!$C$14+CG328))^'Parameters and SSE'!$C$13)*(1-'Parameters and SSE'!$C$12)</f>
        <v>8.7355832143890654E-3</v>
      </c>
      <c r="CH566" s="21">
        <f>(1-('Parameters and SSE'!$C$14/('Parameters and SSE'!$C$14+CH328))^'Parameters and SSE'!$C$13)*(1-'Parameters and SSE'!$C$12)</f>
        <v>9.545396011801292E-3</v>
      </c>
      <c r="CI566" s="21">
        <f>(1-('Parameters and SSE'!$C$14/('Parameters and SSE'!$C$14+CI328))^'Parameters and SSE'!$C$13)*(1-'Parameters and SSE'!$C$12)</f>
        <v>1.0391274989971302E-2</v>
      </c>
      <c r="CJ566" s="21">
        <f>(1-('Parameters and SSE'!$C$14/('Parameters and SSE'!$C$14+CJ328))^'Parameters and SSE'!$C$13)*(1-'Parameters and SSE'!$C$12)</f>
        <v>1.1267936875605735E-2</v>
      </c>
      <c r="CK566" s="21">
        <f>(1-('Parameters and SSE'!$C$14/('Parameters and SSE'!$C$14+CK328))^'Parameters and SSE'!$C$13)*(1-'Parameters and SSE'!$C$12)</f>
        <v>1.2180025965138723E-2</v>
      </c>
      <c r="CL566" s="21">
        <f>(1-('Parameters and SSE'!$C$14/('Parameters and SSE'!$C$14+CL328))^'Parameters and SSE'!$C$13)*(1-'Parameters and SSE'!$C$12)</f>
        <v>1.3127308798813095E-2</v>
      </c>
      <c r="CM566" s="21">
        <f>(1-('Parameters and SSE'!$C$14/('Parameters and SSE'!$C$14+CM328))^'Parameters and SSE'!$C$13)*(1-'Parameters and SSE'!$C$12)</f>
        <v>1.4206110312297812E-2</v>
      </c>
      <c r="CN566" s="21">
        <f>(1-('Parameters and SSE'!$C$14/('Parameters and SSE'!$C$14+CN328))^'Parameters and SSE'!$C$13)*(1-'Parameters and SSE'!$C$12)</f>
        <v>1.5322764756315096E-2</v>
      </c>
      <c r="CO566" s="21">
        <f>(1-('Parameters and SSE'!$C$14/('Parameters and SSE'!$C$14+CO328))^'Parameters and SSE'!$C$13)*(1-'Parameters and SSE'!$C$12)</f>
        <v>1.6476960069071352E-2</v>
      </c>
      <c r="CP566" s="21">
        <f>(1-('Parameters and SSE'!$C$14/('Parameters and SSE'!$C$14+CP328))^'Parameters and SSE'!$C$13)*(1-'Parameters and SSE'!$C$12)</f>
        <v>1.7625710495696029E-2</v>
      </c>
      <c r="CQ566" s="21">
        <f>(1-('Parameters and SSE'!$C$14/('Parameters and SSE'!$C$14+CQ328))^'Parameters and SSE'!$C$13)*(1-'Parameters and SSE'!$C$12)</f>
        <v>1.8810149484714631E-2</v>
      </c>
      <c r="CR566" s="21">
        <f>(1-('Parameters and SSE'!$C$14/('Parameters and SSE'!$C$14+CR328))^'Parameters and SSE'!$C$13)*(1-'Parameters and SSE'!$C$12)</f>
        <v>2.0029959427239993E-2</v>
      </c>
      <c r="CS566" s="21">
        <f>(1-('Parameters and SSE'!$C$14/('Parameters and SSE'!$C$14+CS328))^'Parameters and SSE'!$C$13)*(1-'Parameters and SSE'!$C$12)</f>
        <v>2.1221788508705104E-2</v>
      </c>
      <c r="CT566" s="21">
        <f>(1-('Parameters and SSE'!$C$14/('Parameters and SSE'!$C$14+CT328))^'Parameters and SSE'!$C$13)*(1-'Parameters and SSE'!$C$12)</f>
        <v>2.2446771748619133E-2</v>
      </c>
      <c r="CU566" s="21">
        <f>(1-('Parameters and SSE'!$C$14/('Parameters and SSE'!$C$14+CU328))^'Parameters and SSE'!$C$13)*(1-'Parameters and SSE'!$C$12)</f>
        <v>2.3704598662121188E-2</v>
      </c>
      <c r="CV566" s="21">
        <f>(1-('Parameters and SSE'!$C$14/('Parameters and SSE'!$C$14+CV328))^'Parameters and SSE'!$C$13)*(1-'Parameters and SSE'!$C$12)</f>
        <v>2.4987542593484721E-2</v>
      </c>
      <c r="CW566" s="21">
        <f>(1-('Parameters and SSE'!$C$14/('Parameters and SSE'!$C$14+CW328))^'Parameters and SSE'!$C$13)*(1-'Parameters and SSE'!$C$12)</f>
        <v>2.6302525546531629E-2</v>
      </c>
      <c r="CX566" s="21">
        <f>(1-('Parameters and SSE'!$C$14/('Parameters and SSE'!$C$14+CX328))^'Parameters and SSE'!$C$13)*(1-'Parameters and SSE'!$C$12)</f>
        <v>2.7649218368603384E-2</v>
      </c>
      <c r="CY566" s="21">
        <f>(1-('Parameters and SSE'!$C$14/('Parameters and SSE'!$C$14+CY328))^'Parameters and SSE'!$C$13)*(1-'Parameters and SSE'!$C$12)</f>
        <v>2.9162690166931331E-2</v>
      </c>
      <c r="CZ566" s="21">
        <f>(1-('Parameters and SSE'!$C$14/('Parameters and SSE'!$C$14+CZ328))^'Parameters and SSE'!$C$13)*(1-'Parameters and SSE'!$C$12)</f>
        <v>3.070972348102129E-2</v>
      </c>
      <c r="DA566" s="21">
        <f>(1-('Parameters and SSE'!$C$14/('Parameters and SSE'!$C$14+DA328))^'Parameters and SSE'!$C$13)*(1-'Parameters and SSE'!$C$12)</f>
        <v>3.2289898300208432E-2</v>
      </c>
      <c r="DB566" s="21">
        <f>(1-('Parameters and SSE'!$C$14/('Parameters and SSE'!$C$14+DB328))^'Parameters and SSE'!$C$13)*(1-'Parameters and SSE'!$C$12)</f>
        <v>3.3845062176045881E-2</v>
      </c>
      <c r="DC566" s="21">
        <f>(1-('Parameters and SSE'!$C$14/('Parameters and SSE'!$C$14+DC328))^'Parameters and SSE'!$C$13)*(1-'Parameters and SSE'!$C$12)</f>
        <v>3.5431578048632541E-2</v>
      </c>
      <c r="DD566" s="21">
        <f>(1-('Parameters and SSE'!$C$14/('Parameters and SSE'!$C$14+DD328))^'Parameters and SSE'!$C$13)*(1-'Parameters and SSE'!$C$12)</f>
        <v>3.7049033605539461E-2</v>
      </c>
      <c r="DE566" s="21">
        <f>(1-('Parameters and SSE'!$C$14/('Parameters and SSE'!$C$14+DE328))^'Parameters and SSE'!$C$13)*(1-'Parameters and SSE'!$C$12)</f>
        <v>3.8614282944275706E-2</v>
      </c>
      <c r="DF566" s="21">
        <f>(1-('Parameters and SSE'!$C$14/('Parameters and SSE'!$C$14+DF328))^'Parameters and SSE'!$C$13)*(1-'Parameters and SSE'!$C$12)</f>
        <v>4.0208449235206785E-2</v>
      </c>
      <c r="DG566" s="21">
        <f>(1-('Parameters and SSE'!$C$14/('Parameters and SSE'!$C$14+DG328))^'Parameters and SSE'!$C$13)*(1-'Parameters and SSE'!$C$12)</f>
        <v>4.1831141492895851E-2</v>
      </c>
      <c r="DH566" s="21">
        <f>(1-('Parameters and SSE'!$C$14/('Parameters and SSE'!$C$14+DH328))^'Parameters and SSE'!$C$13)*(1-'Parameters and SSE'!$C$12)</f>
        <v>4.3472489757596579E-2</v>
      </c>
      <c r="DI566" s="21">
        <f>(1-('Parameters and SSE'!$C$14/('Parameters and SSE'!$C$14+DI328))^'Parameters and SSE'!$C$13)*(1-'Parameters and SSE'!$C$12)</f>
        <v>4.5141446312618294E-2</v>
      </c>
      <c r="DJ566" s="21">
        <f>(1-('Parameters and SSE'!$C$14/('Parameters and SSE'!$C$14+DJ328))^'Parameters and SSE'!$C$13)*(1-'Parameters and SSE'!$C$12)</f>
        <v>4.68376081206483E-2</v>
      </c>
      <c r="DK566" s="21">
        <f>(1-('Parameters and SSE'!$C$14/('Parameters and SSE'!$C$14+DK328))^'Parameters and SSE'!$C$13)*(1-'Parameters and SSE'!$C$12)</f>
        <v>4.8729764789570681E-2</v>
      </c>
      <c r="DL566" s="21">
        <f>(1-('Parameters and SSE'!$C$14/('Parameters and SSE'!$C$14+DL328))^'Parameters and SSE'!$C$13)*(1-'Parameters and SSE'!$C$12)</f>
        <v>5.0650058873291853E-2</v>
      </c>
      <c r="DM566" s="21">
        <f>(1-('Parameters and SSE'!$C$14/('Parameters and SSE'!$C$14+DM328))^'Parameters and SSE'!$C$13)*(1-'Parameters and SSE'!$C$12)</f>
        <v>5.2597990950950836E-2</v>
      </c>
      <c r="DN566" s="21">
        <f>(1-('Parameters and SSE'!$C$14/('Parameters and SSE'!$C$14+DN328))^'Parameters and SSE'!$C$13)*(1-'Parameters and SSE'!$C$12)</f>
        <v>5.4502408078363103E-2</v>
      </c>
      <c r="DO566" s="21">
        <f>(1-('Parameters and SSE'!$C$14/('Parameters and SSE'!$C$14+DO328))^'Parameters and SSE'!$C$13)*(1-'Parameters and SSE'!$C$12)</f>
        <v>5.6432853253098589E-2</v>
      </c>
      <c r="DP566" s="21">
        <f>(1-('Parameters and SSE'!$C$14/('Parameters and SSE'!$C$14+DP328))^'Parameters and SSE'!$C$13)*(1-'Parameters and SSE'!$C$12)</f>
        <v>5.8388846723058892E-2</v>
      </c>
      <c r="DQ566" s="21">
        <f>(1-('Parameters and SSE'!$C$14/('Parameters and SSE'!$C$14+DQ328))^'Parameters and SSE'!$C$13)*(1-'Parameters and SSE'!$C$12)</f>
        <v>6.0270508453123588E-2</v>
      </c>
      <c r="DR566" s="21">
        <f>(1-('Parameters and SSE'!$C$14/('Parameters and SSE'!$C$14+DR328))^'Parameters and SSE'!$C$13)*(1-'Parameters and SSE'!$C$12)</f>
        <v>6.2176014650237706E-2</v>
      </c>
      <c r="DS566" s="21">
        <f>(1-('Parameters and SSE'!$C$14/('Parameters and SSE'!$C$14+DS328))^'Parameters and SSE'!$C$13)*(1-'Parameters and SSE'!$C$12)</f>
        <v>6.4104918801864808E-2</v>
      </c>
      <c r="DT566" s="21">
        <f>(1-('Parameters and SSE'!$C$14/('Parameters and SSE'!$C$14+DT328))^'Parameters and SSE'!$C$13)*(1-'Parameters and SSE'!$C$12)</f>
        <v>6.6045575839807441E-2</v>
      </c>
      <c r="DU566" s="21">
        <f>(1-('Parameters and SSE'!$C$14/('Parameters and SSE'!$C$14+DU328))^'Parameters and SSE'!$C$13)*(1-'Parameters and SSE'!$C$12)</f>
        <v>6.8008657396433358E-2</v>
      </c>
      <c r="DV566" s="21">
        <f>(1-('Parameters and SSE'!$C$14/('Parameters and SSE'!$C$14+DV328))^'Parameters and SSE'!$C$13)*(1-'Parameters and SSE'!$C$12)</f>
        <v>6.9993711859006949E-2</v>
      </c>
      <c r="DW566" s="21">
        <f>(1-('Parameters and SSE'!$C$14/('Parameters and SSE'!$C$14+DW328))^'Parameters and SSE'!$C$13)*(1-'Parameters and SSE'!$C$12)</f>
        <v>7.2197223693950208E-2</v>
      </c>
      <c r="DX566" s="21">
        <f>(1-('Parameters and SSE'!$C$14/('Parameters and SSE'!$C$14+DX328))^'Parameters and SSE'!$C$13)*(1-'Parameters and SSE'!$C$12)</f>
        <v>7.4422670309896743E-2</v>
      </c>
      <c r="DY566" s="21">
        <f>(1-('Parameters and SSE'!$C$14/('Parameters and SSE'!$C$14+DY328))^'Parameters and SSE'!$C$13)*(1-'Parameters and SSE'!$C$12)</f>
        <v>7.66695050415825E-2</v>
      </c>
      <c r="DZ566" s="21">
        <f>(1-('Parameters and SSE'!$C$14/('Parameters and SSE'!$C$14+DZ328))^'Parameters and SSE'!$C$13)*(1-'Parameters and SSE'!$C$12)</f>
        <v>7.8856107400388689E-2</v>
      </c>
      <c r="EA566" s="21">
        <f>(1-('Parameters and SSE'!$C$14/('Parameters and SSE'!$C$14+EA328))^'Parameters and SSE'!$C$13)*(1-'Parameters and SSE'!$C$12)</f>
        <v>8.1062767762254379E-2</v>
      </c>
      <c r="EB566" s="21">
        <f>(1-('Parameters and SSE'!$C$14/('Parameters and SSE'!$C$14+EB328))^'Parameters and SSE'!$C$13)*(1-'Parameters and SSE'!$C$12)</f>
        <v>8.3288968887998832E-2</v>
      </c>
      <c r="EC566" s="21">
        <f>(1-('Parameters and SSE'!$C$14/('Parameters and SSE'!$C$14+EC328))^'Parameters and SSE'!$C$13)*(1-'Parameters and SSE'!$C$12)</f>
        <v>8.5421599005774562E-2</v>
      </c>
      <c r="ED566" s="21">
        <f>(1-('Parameters and SSE'!$C$14/('Parameters and SSE'!$C$14+ED328))^'Parameters and SSE'!$C$13)*(1-'Parameters and SSE'!$C$12)</f>
        <v>8.7572483977146356E-2</v>
      </c>
      <c r="EE566" s="21">
        <f>(1-('Parameters and SSE'!$C$14/('Parameters and SSE'!$C$14+EE328))^'Parameters and SSE'!$C$13)*(1-'Parameters and SSE'!$C$12)</f>
        <v>8.9741148575445934E-2</v>
      </c>
      <c r="EF566" s="21">
        <f>(1-('Parameters and SSE'!$C$14/('Parameters and SSE'!$C$14+EF328))^'Parameters and SSE'!$C$13)*(1-'Parameters and SSE'!$C$12)</f>
        <v>9.1914584751953299E-2</v>
      </c>
      <c r="EG566" s="21">
        <f>(1-('Parameters and SSE'!$C$14/('Parameters and SSE'!$C$14+EG328))^'Parameters and SSE'!$C$13)*(1-'Parameters and SSE'!$C$12)</f>
        <v>9.4104828452480624E-2</v>
      </c>
      <c r="EH566" s="21">
        <f>(1-('Parameters and SSE'!$C$14/('Parameters and SSE'!$C$14+EH328))^'Parameters and SSE'!$C$13)*(1-'Parameters and SSE'!$C$12)</f>
        <v>9.6311406051031959E-2</v>
      </c>
      <c r="EI566" s="21">
        <f>(1-('Parameters and SSE'!$C$14/('Parameters and SSE'!$C$14+EI328))^'Parameters and SSE'!$C$13)*(1-'Parameters and SSE'!$C$12)</f>
        <v>9.8751848615134113E-2</v>
      </c>
      <c r="EJ566" s="21">
        <f>(1-('Parameters and SSE'!$C$14/('Parameters and SSE'!$C$14+EJ328))^'Parameters and SSE'!$C$13)*(1-'Parameters and SSE'!$C$12)</f>
        <v>0.10120762624517489</v>
      </c>
      <c r="EK566" s="21">
        <f>(1-('Parameters and SSE'!$C$14/('Parameters and SSE'!$C$14+EK328))^'Parameters and SSE'!$C$13)*(1-'Parameters and SSE'!$C$12)</f>
        <v>0.10367817791550478</v>
      </c>
      <c r="EL566" s="21">
        <f>(1-('Parameters and SSE'!$C$14/('Parameters and SSE'!$C$14+EL328))^'Parameters and SSE'!$C$13)*(1-'Parameters and SSE'!$C$12)</f>
        <v>0.10607415717513598</v>
      </c>
      <c r="EM566" s="21">
        <f>(1-('Parameters and SSE'!$C$14/('Parameters and SSE'!$C$14+EM328))^'Parameters and SSE'!$C$13)*(1-'Parameters and SSE'!$C$12)</f>
        <v>0.10848393717801033</v>
      </c>
      <c r="EN566" s="21">
        <f>(1-('Parameters and SSE'!$C$14/('Parameters and SSE'!$C$14+EN328))^'Parameters and SSE'!$C$13)*(1-'Parameters and SSE'!$C$12)</f>
        <v>0.11067848654966821</v>
      </c>
      <c r="EO566" s="21">
        <f>(1-('Parameters and SSE'!$C$14/('Parameters and SSE'!$C$14+EO328))^'Parameters and SSE'!$C$13)*(1-'Parameters and SSE'!$C$12)</f>
        <v>0.11277541328762745</v>
      </c>
      <c r="EP566" s="21">
        <f>(1-('Parameters and SSE'!$C$14/('Parameters and SSE'!$C$14+EP328))^'Parameters and SSE'!$C$13)*(1-'Parameters and SSE'!$C$12)</f>
        <v>0.11488503796288381</v>
      </c>
      <c r="EQ566" s="21">
        <f>(1-('Parameters and SSE'!$C$14/('Parameters and SSE'!$C$14+EQ328))^'Parameters and SSE'!$C$13)*(1-'Parameters and SSE'!$C$12)</f>
        <v>0.11700695877720187</v>
      </c>
      <c r="ER566" s="21">
        <f>(1-('Parameters and SSE'!$C$14/('Parameters and SSE'!$C$14+ER328))^'Parameters and SSE'!$C$13)*(1-'Parameters and SSE'!$C$12)</f>
        <v>0.11912854338119842</v>
      </c>
      <c r="ES566" s="21">
        <f>(1-('Parameters and SSE'!$C$14/('Parameters and SSE'!$C$14+ES328))^'Parameters and SSE'!$C$13)*(1-'Parameters and SSE'!$C$12)</f>
        <v>0.12126163530333864</v>
      </c>
      <c r="ET566" s="21">
        <f>(1-('Parameters and SSE'!$C$14/('Parameters and SSE'!$C$14+ET328))^'Parameters and SSE'!$C$13)*(1-'Parameters and SSE'!$C$12)</f>
        <v>0.12340583741755635</v>
      </c>
      <c r="EU566" s="21">
        <f>(1-('Parameters and SSE'!$C$14/('Parameters and SSE'!$C$14+EU328))^'Parameters and SSE'!$C$13)*(1-'Parameters and SSE'!$C$12)</f>
        <v>0.12577210195624083</v>
      </c>
      <c r="EV566" s="21">
        <f>(1-('Parameters and SSE'!$C$14/('Parameters and SSE'!$C$14+EV328))^'Parameters and SSE'!$C$13)*(1-'Parameters and SSE'!$C$12)</f>
        <v>0.12814812216365343</v>
      </c>
      <c r="EW566" s="21">
        <f>(1-('Parameters and SSE'!$C$14/('Parameters and SSE'!$C$14+EW328))^'Parameters and SSE'!$C$13)*(1-'Parameters and SSE'!$C$12)</f>
        <v>0.13053343409491225</v>
      </c>
      <c r="EX566" s="21">
        <f>(1-('Parameters and SSE'!$C$14/('Parameters and SSE'!$C$14+EX328))^'Parameters and SSE'!$C$13)*(1-'Parameters and SSE'!$C$12)</f>
        <v>0.13284203945764805</v>
      </c>
      <c r="EY566" s="21">
        <f>(1-('Parameters and SSE'!$C$14/('Parameters and SSE'!$C$14+EY328))^'Parameters and SSE'!$C$13)*(1-'Parameters and SSE'!$C$12)</f>
        <v>0.13515934852561765</v>
      </c>
      <c r="EZ566" s="21">
        <f>(1-('Parameters and SSE'!$C$14/('Parameters and SSE'!$C$14+EZ328))^'Parameters and SSE'!$C$13)*(1-'Parameters and SSE'!$C$12)</f>
        <v>0.13748492973530638</v>
      </c>
      <c r="FA566" s="21">
        <f>(1-('Parameters and SSE'!$C$14/('Parameters and SSE'!$C$14+FA328))^'Parameters and SSE'!$C$13)*(1-'Parameters and SSE'!$C$12)</f>
        <v>0.13970140936270659</v>
      </c>
      <c r="FB566" s="21">
        <f>(1-('Parameters and SSE'!$C$14/('Parameters and SSE'!$C$14+FB328))^'Parameters and SSE'!$C$13)*(1-'Parameters and SSE'!$C$12)</f>
        <v>0.14192578026553948</v>
      </c>
      <c r="FC566" s="21">
        <f>(1-('Parameters and SSE'!$C$14/('Parameters and SSE'!$C$14+FC328))^'Parameters and SSE'!$C$13)*(1-'Parameters and SSE'!$C$12)</f>
        <v>0.14415765119258878</v>
      </c>
      <c r="FD566" s="21">
        <f>(1-('Parameters and SSE'!$C$14/('Parameters and SSE'!$C$14+FD328))^'Parameters and SSE'!$C$13)*(1-'Parameters and SSE'!$C$12)</f>
        <v>0.14638380465372683</v>
      </c>
      <c r="FE566" s="21">
        <f>(1-('Parameters and SSE'!$C$14/('Parameters and SSE'!$C$14+FE328))^'Parameters and SSE'!$C$13)*(1-'Parameters and SSE'!$C$12)</f>
        <v>0.14861673721604773</v>
      </c>
      <c r="FF566" s="21">
        <f>(1-('Parameters and SSE'!$C$14/('Parameters and SSE'!$C$14+FF328))^'Parameters and SSE'!$C$13)*(1-'Parameters and SSE'!$C$12)</f>
        <v>0.15085606624065262</v>
      </c>
      <c r="FG566" s="21">
        <f>(1-('Parameters and SSE'!$C$14/('Parameters and SSE'!$C$14+FG328))^'Parameters and SSE'!$C$13)*(1-'Parameters and SSE'!$C$12)</f>
        <v>0.15357798597637953</v>
      </c>
      <c r="FH566" s="21">
        <f>(1-('Parameters and SSE'!$C$14/('Parameters and SSE'!$C$14+FH328))^'Parameters and SSE'!$C$13)*(1-'Parameters and SSE'!$C$12)</f>
        <v>0.15630232129751065</v>
      </c>
      <c r="FI566" s="21">
        <f>(1-('Parameters and SSE'!$C$14/('Parameters and SSE'!$C$14+FI328))^'Parameters and SSE'!$C$13)*(1-'Parameters and SSE'!$C$12)</f>
        <v>0.1590285632681023</v>
      </c>
      <c r="FJ566" s="21">
        <f>(1-('Parameters and SSE'!$C$14/('Parameters and SSE'!$C$14+FJ328))^'Parameters and SSE'!$C$13)*(1-'Parameters and SSE'!$C$12)</f>
        <v>0.16165884358998708</v>
      </c>
      <c r="FK566" s="21">
        <f>(1-('Parameters and SSE'!$C$14/('Parameters and SSE'!$C$14+FK328))^'Parameters and SSE'!$C$13)*(1-'Parameters and SSE'!$C$12)</f>
        <v>0.16429088953771476</v>
      </c>
      <c r="FL566" s="21">
        <f>(1-('Parameters and SSE'!$C$14/('Parameters and SSE'!$C$14+FL328))^'Parameters and SSE'!$C$13)*(1-'Parameters and SSE'!$C$12)</f>
        <v>0.16692423299448689</v>
      </c>
      <c r="FM566" s="21">
        <f>(1-('Parameters and SSE'!$C$14/('Parameters and SSE'!$C$14+FM328))^'Parameters and SSE'!$C$13)*(1-'Parameters and SSE'!$C$12)</f>
        <v>0.16942650653943964</v>
      </c>
      <c r="FN566" s="21">
        <f>(1-('Parameters and SSE'!$C$14/('Parameters and SSE'!$C$14+FN328))^'Parameters and SSE'!$C$13)*(1-'Parameters and SSE'!$C$12)</f>
        <v>0.17193031811679721</v>
      </c>
      <c r="FO566" s="21">
        <f>(1-('Parameters and SSE'!$C$14/('Parameters and SSE'!$C$14+FO328))^'Parameters and SSE'!$C$13)*(1-'Parameters and SSE'!$C$12)</f>
        <v>0.17443524657660417</v>
      </c>
      <c r="FP566" s="21">
        <f>(1-('Parameters and SSE'!$C$14/('Parameters and SSE'!$C$14+FP328))^'Parameters and SSE'!$C$13)*(1-'Parameters and SSE'!$C$12)</f>
        <v>0.17692653166634195</v>
      </c>
      <c r="FQ566" s="21">
        <f>(1-('Parameters and SSE'!$C$14/('Parameters and SSE'!$C$14+FQ328))^'Parameters and SSE'!$C$13)*(1-'Parameters and SSE'!$C$12)</f>
        <v>0.17941823311603627</v>
      </c>
      <c r="FR566" s="21">
        <f>(1-('Parameters and SSE'!$C$14/('Parameters and SSE'!$C$14+FR328))^'Parameters and SSE'!$C$13)*(1-'Parameters and SSE'!$C$12)</f>
        <v>0.18190994568249338</v>
      </c>
      <c r="FS566" s="21">
        <f>(1-('Parameters and SSE'!$C$14/('Parameters and SSE'!$C$14+FS328))^'Parameters and SSE'!$C$13)*(1-'Parameters and SSE'!$C$12)</f>
        <v>0.18464526197942677</v>
      </c>
      <c r="FT566" s="21">
        <f>(1-('Parameters and SSE'!$C$14/('Parameters and SSE'!$C$14+FT328))^'Parameters and SSE'!$C$13)*(1-'Parameters and SSE'!$C$12)</f>
        <v>0.18737720556671314</v>
      </c>
      <c r="FU566" s="21">
        <f>(1-('Parameters and SSE'!$C$14/('Parameters and SSE'!$C$14+FU328))^'Parameters and SSE'!$C$13)*(1-'Parameters and SSE'!$C$12)</f>
        <v>0.19010533200294233</v>
      </c>
      <c r="FV566" s="21">
        <f>(1-('Parameters and SSE'!$C$14/('Parameters and SSE'!$C$14+FV328))^'Parameters and SSE'!$C$13)*(1-'Parameters and SSE'!$C$12)</f>
        <v>0.19273202153368818</v>
      </c>
      <c r="FW566" s="21">
        <f>(1-('Parameters and SSE'!$C$14/('Parameters and SSE'!$C$14+FW328))^'Parameters and SSE'!$C$13)*(1-'Parameters and SSE'!$C$12)</f>
        <v>0.19535517831680346</v>
      </c>
      <c r="FX566" s="21">
        <f>(1-('Parameters and SSE'!$C$14/('Parameters and SSE'!$C$14+FX328))^'Parameters and SSE'!$C$13)*(1-'Parameters and SSE'!$C$12)</f>
        <v>0.19797439602444553</v>
      </c>
      <c r="FY566" s="21">
        <f>(1-('Parameters and SSE'!$C$14/('Parameters and SSE'!$C$14+FY328))^'Parameters and SSE'!$C$13)*(1-'Parameters and SSE'!$C$12)</f>
        <v>0.20045839749449718</v>
      </c>
      <c r="FZ566" s="21">
        <f>(1-('Parameters and SSE'!$C$14/('Parameters and SSE'!$C$14+FZ328))^'Parameters and SSE'!$C$13)*(1-'Parameters and SSE'!$C$12)</f>
        <v>0.20293919403417651</v>
      </c>
      <c r="GA566" s="21">
        <f>(1-('Parameters and SSE'!$C$14/('Parameters and SSE'!$C$14+GA328))^'Parameters and SSE'!$C$13)*(1-'Parameters and SSE'!$C$12)</f>
        <v>0.20541642097180141</v>
      </c>
      <c r="GB566" s="21">
        <f>(1-('Parameters and SSE'!$C$14/('Parameters and SSE'!$C$14+GB328))^'Parameters and SSE'!$C$13)*(1-'Parameters and SSE'!$C$12)</f>
        <v>0.20787556708528954</v>
      </c>
      <c r="GC566" s="21">
        <f>(1-('Parameters and SSE'!$C$14/('Parameters and SSE'!$C$14+GC328))^'Parameters and SSE'!$C$13)*(1-'Parameters and SSE'!$C$12)</f>
        <v>0.21033059614355085</v>
      </c>
      <c r="GD566" s="21">
        <f>(1-('Parameters and SSE'!$C$14/('Parameters and SSE'!$C$14+GD328))^'Parameters and SSE'!$C$13)*(1-'Parameters and SSE'!$C$12)</f>
        <v>0.212781161283568</v>
      </c>
      <c r="GE566" s="21">
        <f>(1-('Parameters and SSE'!$C$14/('Parameters and SSE'!$C$14+GE328))^'Parameters and SSE'!$C$13)*(1-'Parameters and SSE'!$C$12)</f>
        <v>0.21546633216134137</v>
      </c>
      <c r="GF566" s="21">
        <f>(1-('Parameters and SSE'!$C$14/('Parameters and SSE'!$C$14+GF328))^'Parameters and SSE'!$C$13)*(1-'Parameters and SSE'!$C$12)</f>
        <v>0.21814315951064883</v>
      </c>
      <c r="GG566" s="21">
        <f>(1-('Parameters and SSE'!$C$14/('Parameters and SSE'!$C$14+GG328))^'Parameters and SSE'!$C$13)*(1-'Parameters and SSE'!$C$12)</f>
        <v>0.2208112772660363</v>
      </c>
      <c r="GH566" s="21">
        <f>(1-('Parameters and SSE'!$C$14/('Parameters and SSE'!$C$14+GH328))^'Parameters and SSE'!$C$13)*(1-'Parameters and SSE'!$C$12)</f>
        <v>0.22337550298364045</v>
      </c>
      <c r="GI566" s="21">
        <f>(1-('Parameters and SSE'!$C$14/('Parameters and SSE'!$C$14+GI328))^'Parameters and SSE'!$C$13)*(1-'Parameters and SSE'!$C$12)</f>
        <v>0.22593169675653821</v>
      </c>
      <c r="GJ566" s="21">
        <f>(1-('Parameters and SSE'!$C$14/('Parameters and SSE'!$C$14+GJ328))^'Parameters and SSE'!$C$13)*(1-'Parameters and SSE'!$C$12)</f>
        <v>0.22847952544586198</v>
      </c>
      <c r="GK566" s="21">
        <f>(1-('Parameters and SSE'!$C$14/('Parameters and SSE'!$C$14+GK328))^'Parameters and SSE'!$C$13)*(1-'Parameters and SSE'!$C$12)</f>
        <v>0.23089163397108997</v>
      </c>
      <c r="GL566" s="21">
        <f>(1-('Parameters and SSE'!$C$14/('Parameters and SSE'!$C$14+GL328))^'Parameters and SSE'!$C$13)*(1-'Parameters and SSE'!$C$12)</f>
        <v>0.2332965485761998</v>
      </c>
      <c r="GM566" s="21">
        <f>(1-('Parameters and SSE'!$C$14/('Parameters and SSE'!$C$14+GM328))^'Parameters and SSE'!$C$13)*(1-'Parameters and SSE'!$C$12)</f>
        <v>0.23569397015351679</v>
      </c>
      <c r="GN566" s="21">
        <f>(1-('Parameters and SSE'!$C$14/('Parameters and SSE'!$C$14+GN328))^'Parameters and SSE'!$C$13)*(1-'Parameters and SSE'!$C$12)</f>
        <v>0.23806993835037804</v>
      </c>
      <c r="GO566" s="21">
        <f>(1-('Parameters and SSE'!$C$14/('Parameters and SSE'!$C$14+GO328))^'Parameters and SSE'!$C$13)*(1-'Parameters and SSE'!$C$12)</f>
        <v>0.24043802750016488</v>
      </c>
      <c r="GP566" s="21">
        <f>(1-('Parameters and SSE'!$C$14/('Parameters and SSE'!$C$14+GP328))^'Parameters and SSE'!$C$13)*(1-'Parameters and SSE'!$C$12)</f>
        <v>0.24279795677839344</v>
      </c>
      <c r="GQ566" s="21">
        <f>(1-('Parameters and SSE'!$C$14/('Parameters and SSE'!$C$14+GQ328))^'Parameters and SSE'!$C$13)*(1-'Parameters and SSE'!$C$12)</f>
        <v>0.24537952322485246</v>
      </c>
      <c r="GR566" s="21">
        <f>(1-('Parameters and SSE'!$C$14/('Parameters and SSE'!$C$14+GR328))^'Parameters and SSE'!$C$13)*(1-'Parameters and SSE'!$C$12)</f>
        <v>0.24794872110810859</v>
      </c>
      <c r="GS566" s="21">
        <f>(1-('Parameters and SSE'!$C$14/('Parameters and SSE'!$C$14+GS328))^'Parameters and SSE'!$C$13)*(1-'Parameters and SSE'!$C$12)</f>
        <v>0.25050526965295689</v>
      </c>
      <c r="GT566" s="21">
        <f>(1-('Parameters and SSE'!$C$14/('Parameters and SSE'!$C$14+GT328))^'Parameters and SSE'!$C$13)*(1-'Parameters and SSE'!$C$12)</f>
        <v>0.25295823006318019</v>
      </c>
      <c r="GU566" s="21">
        <f>(1-('Parameters and SSE'!$C$14/('Parameters and SSE'!$C$14+GU328))^'Parameters and SSE'!$C$13)*(1-'Parameters and SSE'!$C$12)</f>
        <v>0.25539956062881813</v>
      </c>
      <c r="GV566" s="21">
        <f>(1-('Parameters and SSE'!$C$14/('Parameters and SSE'!$C$14+GV328))^'Parameters and SSE'!$C$13)*(1-'Parameters and SSE'!$C$12)</f>
        <v>0.25782900653129737</v>
      </c>
      <c r="GW566" s="21">
        <f>(1-('Parameters and SSE'!$C$14/('Parameters and SSE'!$C$14+GW328))^'Parameters and SSE'!$C$13)*(1-'Parameters and SSE'!$C$12)</f>
        <v>0.26012543856665943</v>
      </c>
      <c r="GX566" s="21">
        <f>(1-('Parameters and SSE'!$C$14/('Parameters and SSE'!$C$14+GX328))^'Parameters and SSE'!$C$13)*(1-'Parameters and SSE'!$C$12)</f>
        <v>0.26241151965557813</v>
      </c>
      <c r="GY566" s="21">
        <f>(1-('Parameters and SSE'!$C$14/('Parameters and SSE'!$C$14+GY328))^'Parameters and SSE'!$C$13)*(1-'Parameters and SSE'!$C$12)</f>
        <v>0.26468701992158711</v>
      </c>
      <c r="GZ566" s="21">
        <f>(1-('Parameters and SSE'!$C$14/('Parameters and SSE'!$C$14+GZ328))^'Parameters and SSE'!$C$13)*(1-'Parameters and SSE'!$C$12)</f>
        <v>0.26693876847371006</v>
      </c>
      <c r="HA566" s="21">
        <f>(1-('Parameters and SSE'!$C$14/('Parameters and SSE'!$C$14+HA328))^'Parameters and SSE'!$C$13)*(1-'Parameters and SSE'!$C$12)</f>
        <v>0.26917970884386533</v>
      </c>
      <c r="HB566" s="21">
        <f>(1-('Parameters and SSE'!$C$14/('Parameters and SSE'!$C$14+HB328))^'Parameters and SSE'!$C$13)*(1-'Parameters and SSE'!$C$12)</f>
        <v>0.27140962868008045</v>
      </c>
      <c r="HC566" s="21">
        <f>(1-('Parameters and SSE'!$C$14/('Parameters and SSE'!$C$14+HC328))^'Parameters and SSE'!$C$13)*(1-'Parameters and SSE'!$C$12)</f>
        <v>0.27384529843568767</v>
      </c>
      <c r="HD566" s="21">
        <f>(1-('Parameters and SSE'!$C$14/('Parameters and SSE'!$C$14+HD328))^'Parameters and SSE'!$C$13)*(1-'Parameters and SSE'!$C$12)</f>
        <v>0.2762655705558234</v>
      </c>
      <c r="HE566" s="21">
        <f>(1-('Parameters and SSE'!$C$14/('Parameters and SSE'!$C$14+HE328))^'Parameters and SSE'!$C$13)*(1-'Parameters and SSE'!$C$12)</f>
        <v>0.27867025009904672</v>
      </c>
      <c r="HF566" s="21">
        <f>(1-('Parameters and SSE'!$C$14/('Parameters and SSE'!$C$14+HF328))^'Parameters and SSE'!$C$13)*(1-'Parameters and SSE'!$C$12)</f>
        <v>0.28097403703419177</v>
      </c>
      <c r="HG566" s="21">
        <f>(1-('Parameters and SSE'!$C$14/('Parameters and SSE'!$C$14+HG328))^'Parameters and SSE'!$C$13)*(1-'Parameters and SSE'!$C$12)</f>
        <v>0.28326352832060747</v>
      </c>
      <c r="HH566" s="21">
        <f>(1-('Parameters and SSE'!$C$14/('Parameters and SSE'!$C$14+HH328))^'Parameters and SSE'!$C$13)*(1-'Parameters and SSE'!$C$12)</f>
        <v>0.28553854697670955</v>
      </c>
      <c r="HI566" s="21">
        <f>(1-('Parameters and SSE'!$C$14/('Parameters and SSE'!$C$14+HI328))^'Parameters and SSE'!$C$13)*(1-'Parameters and SSE'!$C$12)</f>
        <v>0.2876859368111937</v>
      </c>
      <c r="HJ566" s="21">
        <f>(1-('Parameters and SSE'!$C$14/('Parameters and SSE'!$C$14+HJ328))^'Parameters and SSE'!$C$13)*(1-'Parameters and SSE'!$C$12)</f>
        <v>0.28982066551407737</v>
      </c>
      <c r="HK566" s="21">
        <f>(1-('Parameters and SSE'!$C$14/('Parameters and SSE'!$C$14+HK328))^'Parameters and SSE'!$C$13)*(1-'Parameters and SSE'!$C$12)</f>
        <v>0.29194257134293611</v>
      </c>
      <c r="HL566" s="21">
        <f>(1-('Parameters and SSE'!$C$14/('Parameters and SSE'!$C$14+HL328))^'Parameters and SSE'!$C$13)*(1-'Parameters and SSE'!$C$12)</f>
        <v>0.29403944677791616</v>
      </c>
      <c r="HM566" s="21">
        <f>(1-('Parameters and SSE'!$C$14/('Parameters and SSE'!$C$14+HM328))^'Parameters and SSE'!$C$13)*(1-'Parameters and SSE'!$C$12)</f>
        <v>0.29612341875294684</v>
      </c>
      <c r="HN566" s="21">
        <f>(1-('Parameters and SSE'!$C$14/('Parameters and SSE'!$C$14+HN328))^'Parameters and SSE'!$C$13)*(1-'Parameters and SSE'!$C$12)</f>
        <v>0.29819434132895722</v>
      </c>
      <c r="HO566" s="21">
        <f>(1-('Parameters and SSE'!$C$14/('Parameters and SSE'!$C$14+HO328))^'Parameters and SSE'!$C$13)*(1-'Parameters and SSE'!$C$12)</f>
        <v>0.30045321922534518</v>
      </c>
      <c r="HP566" s="21">
        <f>(1-('Parameters and SSE'!$C$14/('Parameters and SSE'!$C$14+HP328))^'Parameters and SSE'!$C$13)*(1-'Parameters and SSE'!$C$12)</f>
        <v>0.3026946478093635</v>
      </c>
      <c r="HQ566" s="21">
        <f>(1-('Parameters and SSE'!$C$14/('Parameters and SSE'!$C$14+HQ328))^'Parameters and SSE'!$C$13)*(1-'Parameters and SSE'!$C$12)</f>
        <v>0.30491851321571417</v>
      </c>
      <c r="HR566" s="21">
        <f>(1-('Parameters and SSE'!$C$14/('Parameters and SSE'!$C$14+HR328))^'Parameters and SSE'!$C$13)*(1-'Parameters and SSE'!$C$12)</f>
        <v>0.30704613910057027</v>
      </c>
      <c r="HS566" s="21">
        <f>(1-('Parameters and SSE'!$C$14/('Parameters and SSE'!$C$14+HS328))^'Parameters and SSE'!$C$13)*(1-'Parameters and SSE'!$C$12)</f>
        <v>0.30915770508752344</v>
      </c>
      <c r="HT566" s="21">
        <f>(1-('Parameters and SSE'!$C$14/('Parameters and SSE'!$C$14+HT328))^'Parameters and SSE'!$C$13)*(1-'Parameters and SSE'!$C$12)</f>
        <v>0.3112531069746694</v>
      </c>
      <c r="HU566" s="21">
        <f>(1-('Parameters and SSE'!$C$14/('Parameters and SSE'!$C$14+HU328))^'Parameters and SSE'!$C$13)*(1-'Parameters and SSE'!$C$12)</f>
        <v>0.31322836194069992</v>
      </c>
      <c r="HV566" s="21">
        <f>(1-('Parameters and SSE'!$C$14/('Parameters and SSE'!$C$14+HV328))^'Parameters and SSE'!$C$13)*(1-'Parameters and SSE'!$C$12)</f>
        <v>0.31518945420220251</v>
      </c>
      <c r="HW566" s="21">
        <f>(1-('Parameters and SSE'!$C$14/('Parameters and SSE'!$C$14+HW328))^'Parameters and SSE'!$C$13)*(1-'Parameters and SSE'!$C$12)</f>
        <v>0.31713628524551829</v>
      </c>
      <c r="HX566" s="21"/>
      <c r="HY566" s="21"/>
      <c r="IA566" s="50">
        <v>84.232306339985186</v>
      </c>
    </row>
    <row r="567" spans="2:235" x14ac:dyDescent="0.25">
      <c r="B567" s="43">
        <f t="shared" si="1704"/>
        <v>64</v>
      </c>
      <c r="C567" s="22"/>
      <c r="D567" s="21"/>
      <c r="E567" s="21"/>
      <c r="F567" s="21"/>
      <c r="G567" s="21"/>
      <c r="H567" s="21"/>
      <c r="I567" s="21"/>
      <c r="J567" s="21"/>
      <c r="K567" s="21"/>
      <c r="L567" s="21"/>
      <c r="M567" s="21"/>
      <c r="N567" s="21"/>
      <c r="O567" s="21"/>
      <c r="P567" s="21"/>
      <c r="Q567" s="21"/>
      <c r="R567" s="21"/>
      <c r="S567" s="21"/>
      <c r="T567" s="21"/>
      <c r="U567" s="21"/>
      <c r="V567" s="21"/>
      <c r="W567" s="21"/>
      <c r="X567" s="21"/>
      <c r="Y567" s="21"/>
      <c r="Z567" s="21"/>
      <c r="AA567" s="21"/>
      <c r="AB567" s="21"/>
      <c r="AC567" s="21"/>
      <c r="AD567" s="21"/>
      <c r="AE567" s="21"/>
      <c r="AF567" s="21"/>
      <c r="AG567" s="21"/>
      <c r="AH567" s="21"/>
      <c r="AI567" s="21"/>
      <c r="AJ567" s="21"/>
      <c r="AK567" s="21"/>
      <c r="AL567" s="21"/>
      <c r="AM567" s="21"/>
      <c r="AN567" s="21"/>
      <c r="AO567" s="21"/>
      <c r="AP567" s="21"/>
      <c r="AQ567" s="21"/>
      <c r="AR567" s="21"/>
      <c r="AS567" s="21"/>
      <c r="AT567" s="21"/>
      <c r="AU567" s="21"/>
      <c r="AV567" s="21"/>
      <c r="AW567" s="21"/>
      <c r="AX567" s="21"/>
      <c r="AY567" s="21"/>
      <c r="AZ567" s="21"/>
      <c r="BA567" s="21"/>
      <c r="BB567" s="21"/>
      <c r="BC567" s="21"/>
      <c r="BD567" s="21"/>
      <c r="BE567" s="21"/>
      <c r="BF567" s="21"/>
      <c r="BG567" s="21"/>
      <c r="BH567" s="21"/>
      <c r="BI567" s="21"/>
      <c r="BJ567" s="21"/>
      <c r="BK567" s="21"/>
      <c r="BL567" s="21"/>
      <c r="BM567" s="21"/>
      <c r="BN567" s="51">
        <f>(1-('Parameters and SSE'!$C$14/('Parameters and SSE'!$C$14+BN329))^'Parameters and SSE'!$C$13)*(1-'Parameters and SSE'!$C$12)</f>
        <v>1.9054521128471428E-5</v>
      </c>
      <c r="BO567" s="21">
        <f>(1-('Parameters and SSE'!$C$14/('Parameters and SSE'!$C$14+BO329))^'Parameters and SSE'!$C$13)*(1-'Parameters and SSE'!$C$12)</f>
        <v>8.1898809208071977E-5</v>
      </c>
      <c r="BP567" s="21">
        <f>(1-('Parameters and SSE'!$C$14/('Parameters and SSE'!$C$14+BP329))^'Parameters and SSE'!$C$13)*(1-'Parameters and SSE'!$C$12)</f>
        <v>1.8667272577047161E-4</v>
      </c>
      <c r="BQ567" s="21">
        <f>(1-('Parameters and SSE'!$C$14/('Parameters and SSE'!$C$14+BQ329))^'Parameters and SSE'!$C$13)*(1-'Parameters and SSE'!$C$12)</f>
        <v>3.3336402857138999E-4</v>
      </c>
      <c r="BR567" s="21">
        <f>(1-('Parameters and SSE'!$C$14/('Parameters and SSE'!$C$14+BR329))^'Parameters and SSE'!$C$13)*(1-'Parameters and SSE'!$C$12)</f>
        <v>5.1518225278973249E-4</v>
      </c>
      <c r="BS567" s="21">
        <f>(1-('Parameters and SSE'!$C$14/('Parameters and SSE'!$C$14+BS329))^'Parameters and SSE'!$C$13)*(1-'Parameters and SSE'!$C$12)</f>
        <v>7.3734712566203206E-4</v>
      </c>
      <c r="BT567" s="21">
        <f>(1-('Parameters and SSE'!$C$14/('Parameters and SSE'!$C$14+BT329))^'Parameters and SSE'!$C$13)*(1-'Parameters and SSE'!$C$12)</f>
        <v>9.9980448231156045E-4</v>
      </c>
      <c r="BU567" s="21">
        <f>(1-('Parameters and SSE'!$C$14/('Parameters and SSE'!$C$14+BU329))^'Parameters and SSE'!$C$13)*(1-'Parameters and SSE'!$C$12)</f>
        <v>1.2872687447923856E-3</v>
      </c>
      <c r="BV567" s="21">
        <f>(1-('Parameters and SSE'!$C$14/('Parameters and SSE'!$C$14+BV329))^'Parameters and SSE'!$C$13)*(1-'Parameters and SSE'!$C$12)</f>
        <v>1.6128739244862611E-3</v>
      </c>
      <c r="BW567" s="21">
        <f>(1-('Parameters and SSE'!$C$14/('Parameters and SSE'!$C$14+BW329))^'Parameters and SSE'!$C$13)*(1-'Parameters and SSE'!$C$12)</f>
        <v>1.9765387779045471E-3</v>
      </c>
      <c r="BX567" s="21">
        <f>(1-('Parameters and SSE'!$C$14/('Parameters and SSE'!$C$14+BX329))^'Parameters and SSE'!$C$13)*(1-'Parameters and SSE'!$C$12)</f>
        <v>2.3758630894565309E-3</v>
      </c>
      <c r="BY567" s="21">
        <f>(1-('Parameters and SSE'!$C$14/('Parameters and SSE'!$C$14+BY329))^'Parameters and SSE'!$C$13)*(1-'Parameters and SSE'!$C$12)</f>
        <v>2.8128380660551264E-3</v>
      </c>
      <c r="BZ567" s="21">
        <f>(1-('Parameters and SSE'!$C$14/('Parameters and SSE'!$C$14+BZ329))^'Parameters and SSE'!$C$13)*(1-'Parameters and SSE'!$C$12)</f>
        <v>3.2873527122780576E-3</v>
      </c>
      <c r="CA567" s="21">
        <f>(1-('Parameters and SSE'!$C$14/('Parameters and SSE'!$C$14+CA329))^'Parameters and SSE'!$C$13)*(1-'Parameters and SSE'!$C$12)</f>
        <v>3.8496474815314392E-3</v>
      </c>
      <c r="CB567" s="21">
        <f>(1-('Parameters and SSE'!$C$14/('Parameters and SSE'!$C$14+CB329))^'Parameters and SSE'!$C$13)*(1-'Parameters and SSE'!$C$12)</f>
        <v>4.452825422030759E-3</v>
      </c>
      <c r="CC567" s="21">
        <f>(1-('Parameters and SSE'!$C$14/('Parameters and SSE'!$C$14+CC329))^'Parameters and SSE'!$C$13)*(1-'Parameters and SSE'!$C$12)</f>
        <v>5.0967165872715806E-3</v>
      </c>
      <c r="CD567" s="21">
        <f>(1-('Parameters and SSE'!$C$14/('Parameters and SSE'!$C$14+CD329))^'Parameters and SSE'!$C$13)*(1-'Parameters and SSE'!$C$12)</f>
        <v>5.7566158961904349E-3</v>
      </c>
      <c r="CE567" s="21">
        <f>(1-('Parameters and SSE'!$C$14/('Parameters and SSE'!$C$14+CE329))^'Parameters and SSE'!$C$13)*(1-'Parameters and SSE'!$C$12)</f>
        <v>6.4554492513517626E-3</v>
      </c>
      <c r="CF567" s="21">
        <f>(1-('Parameters and SSE'!$C$14/('Parameters and SSE'!$C$14+CF329))^'Parameters and SSE'!$C$13)*(1-'Parameters and SSE'!$C$12)</f>
        <v>7.1930264712131474E-3</v>
      </c>
      <c r="CG567" s="21">
        <f>(1-('Parameters and SSE'!$C$14/('Parameters and SSE'!$C$14+CG329))^'Parameters and SSE'!$C$13)*(1-'Parameters and SSE'!$C$12)</f>
        <v>7.9301437758306208E-3</v>
      </c>
      <c r="CH567" s="21">
        <f>(1-('Parameters and SSE'!$C$14/('Parameters and SSE'!$C$14+CH329))^'Parameters and SSE'!$C$13)*(1-'Parameters and SSE'!$C$12)</f>
        <v>8.7037388362352502E-3</v>
      </c>
      <c r="CI567" s="21">
        <f>(1-('Parameters and SSE'!$C$14/('Parameters and SSE'!$C$14+CI329))^'Parameters and SSE'!$C$13)*(1-'Parameters and SSE'!$C$12)</f>
        <v>9.5136118231343714E-3</v>
      </c>
      <c r="CJ567" s="21">
        <f>(1-('Parameters and SSE'!$C$14/('Parameters and SSE'!$C$14+CJ329))^'Parameters and SSE'!$C$13)*(1-'Parameters and SSE'!$C$12)</f>
        <v>1.0354693941061937E-2</v>
      </c>
      <c r="CK567" s="21">
        <f>(1-('Parameters and SSE'!$C$14/('Parameters and SSE'!$C$14+CK329))^'Parameters and SSE'!$C$13)*(1-'Parameters and SSE'!$C$12)</f>
        <v>1.1231430943152933E-2</v>
      </c>
      <c r="CL567" s="21">
        <f>(1-('Parameters and SSE'!$C$14/('Parameters and SSE'!$C$14+CL329))^'Parameters and SSE'!$C$13)*(1-'Parameters and SSE'!$C$12)</f>
        <v>1.2143598171522444E-2</v>
      </c>
      <c r="CM567" s="21">
        <f>(1-('Parameters and SSE'!$C$14/('Parameters and SSE'!$C$14+CM329))^'Parameters and SSE'!$C$13)*(1-'Parameters and SSE'!$C$12)</f>
        <v>1.3184105464598252E-2</v>
      </c>
      <c r="CN567" s="21">
        <f>(1-('Parameters and SSE'!$C$14/('Parameters and SSE'!$C$14+CN329))^'Parameters and SSE'!$C$13)*(1-'Parameters and SSE'!$C$12)</f>
        <v>1.4262762611679809E-2</v>
      </c>
      <c r="CO567" s="21">
        <f>(1-('Parameters and SSE'!$C$14/('Parameters and SSE'!$C$14+CO329))^'Parameters and SSE'!$C$13)*(1-'Parameters and SSE'!$C$12)</f>
        <v>1.5379267654913174E-2</v>
      </c>
      <c r="CP567" s="21">
        <f>(1-('Parameters and SSE'!$C$14/('Parameters and SSE'!$C$14+CP329))^'Parameters and SSE'!$C$13)*(1-'Parameters and SSE'!$C$12)</f>
        <v>1.6491981194429718E-2</v>
      </c>
      <c r="CQ567" s="21">
        <f>(1-('Parameters and SSE'!$C$14/('Parameters and SSE'!$C$14+CQ329))^'Parameters and SSE'!$C$13)*(1-'Parameters and SSE'!$C$12)</f>
        <v>1.7640690667437037E-2</v>
      </c>
      <c r="CR567" s="21">
        <f>(1-('Parameters and SSE'!$C$14/('Parameters and SSE'!$C$14+CR329))^'Parameters and SSE'!$C$13)*(1-'Parameters and SSE'!$C$12)</f>
        <v>1.8825087439942628E-2</v>
      </c>
      <c r="CS567" s="21">
        <f>(1-('Parameters and SSE'!$C$14/('Parameters and SSE'!$C$14+CS329))^'Parameters and SSE'!$C$13)*(1-'Parameters and SSE'!$C$12)</f>
        <v>1.9983588146112487E-2</v>
      </c>
      <c r="CT567" s="21">
        <f>(1-('Parameters and SSE'!$C$14/('Parameters and SSE'!$C$14+CT329))^'Parameters and SSE'!$C$13)*(1-'Parameters and SSE'!$C$12)</f>
        <v>2.1175549420709885E-2</v>
      </c>
      <c r="CU567" s="21">
        <f>(1-('Parameters and SSE'!$C$14/('Parameters and SSE'!$C$14+CU329))^'Parameters and SSE'!$C$13)*(1-'Parameters and SSE'!$C$12)</f>
        <v>2.2400668499434572E-2</v>
      </c>
      <c r="CV567" s="21">
        <f>(1-('Parameters and SSE'!$C$14/('Parameters and SSE'!$C$14+CV329))^'Parameters and SSE'!$C$13)*(1-'Parameters and SSE'!$C$12)</f>
        <v>2.3651411934787651E-2</v>
      </c>
      <c r="CW567" s="21">
        <f>(1-('Parameters and SSE'!$C$14/('Parameters and SSE'!$C$14+CW329))^'Parameters and SSE'!$C$13)*(1-'Parameters and SSE'!$C$12)</f>
        <v>2.4934520408551559E-2</v>
      </c>
      <c r="CX567" s="21">
        <f>(1-('Parameters and SSE'!$C$14/('Parameters and SSE'!$C$14+CX329))^'Parameters and SSE'!$C$13)*(1-'Parameters and SSE'!$C$12)</f>
        <v>2.6249671970535411E-2</v>
      </c>
      <c r="CY567" s="21">
        <f>(1-('Parameters and SSE'!$C$14/('Parameters and SSE'!$C$14+CY329))^'Parameters and SSE'!$C$13)*(1-'Parameters and SSE'!$C$12)</f>
        <v>2.7728883331720081E-2</v>
      </c>
      <c r="CZ567" s="21">
        <f>(1-('Parameters and SSE'!$C$14/('Parameters and SSE'!$C$14+CZ329))^'Parameters and SSE'!$C$13)*(1-'Parameters and SSE'!$C$12)</f>
        <v>2.9242061832256486E-2</v>
      </c>
      <c r="DA567" s="21">
        <f>(1-('Parameters and SSE'!$C$14/('Parameters and SSE'!$C$14+DA329))^'Parameters and SSE'!$C$13)*(1-'Parameters and SSE'!$C$12)</f>
        <v>3.0788795434630676E-2</v>
      </c>
      <c r="DB567" s="21">
        <f>(1-('Parameters and SSE'!$C$14/('Parameters and SSE'!$C$14+DB329))^'Parameters and SSE'!$C$13)*(1-'Parameters and SSE'!$C$12)</f>
        <v>3.2312118647814261E-2</v>
      </c>
      <c r="DC567" s="21">
        <f>(1-('Parameters and SSE'!$C$14/('Parameters and SSE'!$C$14+DC329))^'Parameters and SSE'!$C$13)*(1-'Parameters and SSE'!$C$12)</f>
        <v>3.3867197580784332E-2</v>
      </c>
      <c r="DD567" s="21">
        <f>(1-('Parameters and SSE'!$C$14/('Parameters and SSE'!$C$14+DD329))^'Parameters and SSE'!$C$13)*(1-'Parameters and SSE'!$C$12)</f>
        <v>3.5453626825052889E-2</v>
      </c>
      <c r="DE567" s="21">
        <f>(1-('Parameters and SSE'!$C$14/('Parameters and SSE'!$C$14+DE329))^'Parameters and SSE'!$C$13)*(1-'Parameters and SSE'!$C$12)</f>
        <v>3.6989800221586322E-2</v>
      </c>
      <c r="DF567" s="21">
        <f>(1-('Parameters and SSE'!$C$14/('Parameters and SSE'!$C$14+DF329))^'Parameters and SSE'!$C$13)*(1-'Parameters and SSE'!$C$12)</f>
        <v>3.8555279943388615E-2</v>
      </c>
      <c r="DG567" s="21">
        <f>(1-('Parameters and SSE'!$C$14/('Parameters and SSE'!$C$14+DG329))^'Parameters and SSE'!$C$13)*(1-'Parameters and SSE'!$C$12)</f>
        <v>4.0149680799250902E-2</v>
      </c>
      <c r="DH567" s="21">
        <f>(1-('Parameters and SSE'!$C$14/('Parameters and SSE'!$C$14+DH329))^'Parameters and SSE'!$C$13)*(1-'Parameters and SSE'!$C$12)</f>
        <v>4.1763298102868759E-2</v>
      </c>
      <c r="DI567" s="21">
        <f>(1-('Parameters and SSE'!$C$14/('Parameters and SSE'!$C$14+DI329))^'Parameters and SSE'!$C$13)*(1-'Parameters and SSE'!$C$12)</f>
        <v>4.3404926122483541E-2</v>
      </c>
      <c r="DJ567" s="21">
        <f>(1-('Parameters and SSE'!$C$14/('Parameters and SSE'!$C$14+DJ329))^'Parameters and SSE'!$C$13)*(1-'Parameters and SSE'!$C$12)</f>
        <v>4.5074167042581124E-2</v>
      </c>
      <c r="DK567" s="21">
        <f>(1-('Parameters and SSE'!$C$14/('Parameters and SSE'!$C$14+DK329))^'Parameters and SSE'!$C$13)*(1-'Parameters and SSE'!$C$12)</f>
        <v>4.693722018529671E-2</v>
      </c>
      <c r="DL567" s="21">
        <f>(1-('Parameters and SSE'!$C$14/('Parameters and SSE'!$C$14+DL329))^'Parameters and SSE'!$C$13)*(1-'Parameters and SSE'!$C$12)</f>
        <v>4.882889781341257E-2</v>
      </c>
      <c r="DM567" s="21">
        <f>(1-('Parameters and SSE'!$C$14/('Parameters and SSE'!$C$14+DM329))^'Parameters and SSE'!$C$13)*(1-'Parameters and SSE'!$C$12)</f>
        <v>5.0748705922882074E-2</v>
      </c>
      <c r="DN567" s="21">
        <f>(1-('Parameters and SSE'!$C$14/('Parameters and SSE'!$C$14+DN329))^'Parameters and SSE'!$C$13)*(1-'Parameters and SSE'!$C$12)</f>
        <v>5.2626481812139109E-2</v>
      </c>
      <c r="DO567" s="21">
        <f>(1-('Parameters and SSE'!$C$14/('Parameters and SSE'!$C$14+DO329))^'Parameters and SSE'!$C$13)*(1-'Parameters and SSE'!$C$12)</f>
        <v>5.4530759154524849E-2</v>
      </c>
      <c r="DP567" s="21">
        <f>(1-('Parameters and SSE'!$C$14/('Parameters and SSE'!$C$14+DP329))^'Parameters and SSE'!$C$13)*(1-'Parameters and SSE'!$C$12)</f>
        <v>5.6461062690282303E-2</v>
      </c>
      <c r="DQ567" s="21">
        <f>(1-('Parameters and SSE'!$C$14/('Parameters and SSE'!$C$14+DQ329))^'Parameters and SSE'!$C$13)*(1-'Parameters and SSE'!$C$12)</f>
        <v>5.8318777230225764E-2</v>
      </c>
      <c r="DR567" s="21">
        <f>(1-('Parameters and SSE'!$C$14/('Parameters and SSE'!$C$14+DR329))^'Parameters and SSE'!$C$13)*(1-'Parameters and SSE'!$C$12)</f>
        <v>6.0200783364661857E-2</v>
      </c>
      <c r="DS567" s="21">
        <f>(1-('Parameters and SSE'!$C$14/('Parameters and SSE'!$C$14+DS329))^'Parameters and SSE'!$C$13)*(1-'Parameters and SSE'!$C$12)</f>
        <v>6.2106638191129791E-2</v>
      </c>
      <c r="DT567" s="21">
        <f>(1-('Parameters and SSE'!$C$14/('Parameters and SSE'!$C$14+DT329))^'Parameters and SSE'!$C$13)*(1-'Parameters and SSE'!$C$12)</f>
        <v>6.4024829194802096E-2</v>
      </c>
      <c r="DU567" s="21">
        <f>(1-('Parameters and SSE'!$C$14/('Parameters and SSE'!$C$14+DU329))^'Parameters and SSE'!$C$13)*(1-'Parameters and SSE'!$C$12)</f>
        <v>6.5965897880189819E-2</v>
      </c>
      <c r="DV567" s="21">
        <f>(1-('Parameters and SSE'!$C$14/('Parameters and SSE'!$C$14+DV329))^'Parameters and SSE'!$C$13)*(1-'Parameters and SSE'!$C$12)</f>
        <v>6.7929395667016321E-2</v>
      </c>
      <c r="DW567" s="21">
        <f>(1-('Parameters and SSE'!$C$14/('Parameters and SSE'!$C$14+DW329))^'Parameters and SSE'!$C$13)*(1-'Parameters and SSE'!$C$12)</f>
        <v>7.0109748219943577E-2</v>
      </c>
      <c r="DX567" s="21">
        <f>(1-('Parameters and SSE'!$C$14/('Parameters and SSE'!$C$14+DX329))^'Parameters and SSE'!$C$13)*(1-'Parameters and SSE'!$C$12)</f>
        <v>7.2312573045768519E-2</v>
      </c>
      <c r="DY567" s="21">
        <f>(1-('Parameters and SSE'!$C$14/('Parameters and SSE'!$C$14+DY329))^'Parameters and SSE'!$C$13)*(1-'Parameters and SSE'!$C$12)</f>
        <v>7.4537326147425503E-2</v>
      </c>
      <c r="DZ567" s="21">
        <f>(1-('Parameters and SSE'!$C$14/('Parameters and SSE'!$C$14+DZ329))^'Parameters and SSE'!$C$13)*(1-'Parameters and SSE'!$C$12)</f>
        <v>7.670315594424551E-2</v>
      </c>
      <c r="EA567" s="21">
        <f>(1-('Parameters and SSE'!$C$14/('Parameters and SSE'!$C$14+EA329))^'Parameters and SSE'!$C$13)*(1-'Parameters and SSE'!$C$12)</f>
        <v>7.8889557279073819E-2</v>
      </c>
      <c r="EB567" s="21">
        <f>(1-('Parameters and SSE'!$C$14/('Parameters and SSE'!$C$14+EB329))^'Parameters and SSE'!$C$13)*(1-'Parameters and SSE'!$C$12)</f>
        <v>8.1096014871342131E-2</v>
      </c>
      <c r="EC567" s="21">
        <f>(1-('Parameters and SSE'!$C$14/('Parameters and SSE'!$C$14+EC329))^'Parameters and SSE'!$C$13)*(1-'Parameters and SSE'!$C$12)</f>
        <v>8.3210378161497053E-2</v>
      </c>
      <c r="ED567" s="21">
        <f>(1-('Parameters and SSE'!$C$14/('Parameters and SSE'!$C$14+ED329))^'Parameters and SSE'!$C$13)*(1-'Parameters and SSE'!$C$12)</f>
        <v>8.5343473929243491E-2</v>
      </c>
      <c r="EE567" s="21">
        <f>(1-('Parameters and SSE'!$C$14/('Parameters and SSE'!$C$14+EE329))^'Parameters and SSE'!$C$13)*(1-'Parameters and SSE'!$C$12)</f>
        <v>8.7494828310557202E-2</v>
      </c>
      <c r="EF567" s="21">
        <f>(1-('Parameters and SSE'!$C$14/('Parameters and SSE'!$C$14+EF329))^'Parameters and SSE'!$C$13)*(1-'Parameters and SSE'!$C$12)</f>
        <v>8.9651530401662044E-2</v>
      </c>
      <c r="EG567" s="21">
        <f>(1-('Parameters and SSE'!$C$14/('Parameters and SSE'!$C$14+EG329))^'Parameters and SSE'!$C$13)*(1-'Parameters and SSE'!$C$12)</f>
        <v>9.1825516794143594E-2</v>
      </c>
      <c r="EH567" s="21">
        <f>(1-('Parameters and SSE'!$C$14/('Parameters and SSE'!$C$14+EH329))^'Parameters and SSE'!$C$13)*(1-'Parameters and SSE'!$C$12)</f>
        <v>9.4016314689249453E-2</v>
      </c>
      <c r="EI567" s="21">
        <f>(1-('Parameters and SSE'!$C$14/('Parameters and SSE'!$C$14+EI329))^'Parameters and SSE'!$C$13)*(1-'Parameters and SSE'!$C$12)</f>
        <v>9.6439964685008941E-2</v>
      </c>
      <c r="EJ567" s="21">
        <f>(1-('Parameters and SSE'!$C$14/('Parameters and SSE'!$C$14+EJ329))^'Parameters and SSE'!$C$13)*(1-'Parameters and SSE'!$C$12)</f>
        <v>9.8879505652739924E-2</v>
      </c>
      <c r="EK567" s="21">
        <f>(1-('Parameters and SSE'!$C$14/('Parameters and SSE'!$C$14+EK329))^'Parameters and SSE'!$C$13)*(1-'Parameters and SSE'!$C$12)</f>
        <v>0.10133437653734317</v>
      </c>
      <c r="EL567" s="21">
        <f>(1-('Parameters and SSE'!$C$14/('Parameters and SSE'!$C$14+EL329))^'Parameters and SSE'!$C$13)*(1-'Parameters and SSE'!$C$12)</f>
        <v>0.10371576724397745</v>
      </c>
      <c r="EM567" s="21">
        <f>(1-('Parameters and SSE'!$C$14/('Parameters and SSE'!$C$14+EM329))^'Parameters and SSE'!$C$13)*(1-'Parameters and SSE'!$C$12)</f>
        <v>0.1061114825453984</v>
      </c>
      <c r="EN567" s="21">
        <f>(1-('Parameters and SSE'!$C$14/('Parameters and SSE'!$C$14+EN329))^'Parameters and SSE'!$C$13)*(1-'Parameters and SSE'!$C$12)</f>
        <v>0.10829375865897412</v>
      </c>
      <c r="EO567" s="21">
        <f>(1-('Parameters and SSE'!$C$14/('Parameters and SSE'!$C$14+EO329))^'Parameters and SSE'!$C$13)*(1-'Parameters and SSE'!$C$12)</f>
        <v>0.11037944821370795</v>
      </c>
      <c r="EP567" s="21">
        <f>(1-('Parameters and SSE'!$C$14/('Parameters and SSE'!$C$14+EP329))^'Parameters and SSE'!$C$13)*(1-'Parameters and SSE'!$C$12)</f>
        <v>0.11247824823342194</v>
      </c>
      <c r="EQ567" s="21">
        <f>(1-('Parameters and SSE'!$C$14/('Parameters and SSE'!$C$14+EQ329))^'Parameters and SSE'!$C$13)*(1-'Parameters and SSE'!$C$12)</f>
        <v>0.11458975657624369</v>
      </c>
      <c r="ER567" s="21">
        <f>(1-('Parameters and SSE'!$C$14/('Parameters and SSE'!$C$14+ER329))^'Parameters and SSE'!$C$13)*(1-'Parameters and SSE'!$C$12)</f>
        <v>0.11670139729205486</v>
      </c>
      <c r="ES567" s="21">
        <f>(1-('Parameters and SSE'!$C$14/('Parameters and SSE'!$C$14+ES329))^'Parameters and SSE'!$C$13)*(1-'Parameters and SSE'!$C$12)</f>
        <v>0.1188249528115253</v>
      </c>
      <c r="ET567" s="21">
        <f>(1-('Parameters and SSE'!$C$14/('Parameters and SSE'!$C$14+ET329))^'Parameters and SSE'!$C$13)*(1-'Parameters and SSE'!$C$12)</f>
        <v>0.12096002530236699</v>
      </c>
      <c r="EU567" s="21">
        <f>(1-('Parameters and SSE'!$C$14/('Parameters and SSE'!$C$14+EU329))^'Parameters and SSE'!$C$13)*(1-'Parameters and SSE'!$C$12)</f>
        <v>0.12331671906401334</v>
      </c>
      <c r="EV567" s="21">
        <f>(1-('Parameters and SSE'!$C$14/('Parameters and SSE'!$C$14+EV329))^'Parameters and SSE'!$C$13)*(1-'Parameters and SSE'!$C$12)</f>
        <v>0.12568363636426039</v>
      </c>
      <c r="EW567" s="21">
        <f>(1-('Parameters and SSE'!$C$14/('Parameters and SSE'!$C$14+EW329))^'Parameters and SSE'!$C$13)*(1-'Parameters and SSE'!$C$12)</f>
        <v>0.12806031163505061</v>
      </c>
      <c r="EX567" s="21">
        <f>(1-('Parameters and SSE'!$C$14/('Parameters and SSE'!$C$14+EX329))^'Parameters and SSE'!$C$13)*(1-'Parameters and SSE'!$C$12)</f>
        <v>0.13036103348158509</v>
      </c>
      <c r="EY567" s="21">
        <f>(1-('Parameters and SSE'!$C$14/('Parameters and SSE'!$C$14+EY329))^'Parameters and SSE'!$C$13)*(1-'Parameters and SSE'!$C$12)</f>
        <v>0.13267089638684665</v>
      </c>
      <c r="EZ567" s="21">
        <f>(1-('Parameters and SSE'!$C$14/('Parameters and SSE'!$C$14+EZ329))^'Parameters and SSE'!$C$13)*(1-'Parameters and SSE'!$C$12)</f>
        <v>0.13498946699166736</v>
      </c>
      <c r="FA567" s="21">
        <f>(1-('Parameters and SSE'!$C$14/('Parameters and SSE'!$C$14+FA329))^'Parameters and SSE'!$C$13)*(1-'Parameters and SSE'!$C$12)</f>
        <v>0.13719969499959808</v>
      </c>
      <c r="FB567" s="21">
        <f>(1-('Parameters and SSE'!$C$14/('Parameters and SSE'!$C$14+FB329))^'Parameters and SSE'!$C$13)*(1-'Parameters and SSE'!$C$12)</f>
        <v>0.13941821342291497</v>
      </c>
      <c r="FC567" s="21">
        <f>(1-('Parameters and SSE'!$C$14/('Parameters and SSE'!$C$14+FC329))^'Parameters and SSE'!$C$13)*(1-'Parameters and SSE'!$C$12)</f>
        <v>0.14164462919429152</v>
      </c>
      <c r="FD567" s="21">
        <f>(1-('Parameters and SSE'!$C$14/('Parameters and SSE'!$C$14+FD329))^'Parameters and SSE'!$C$13)*(1-'Parameters and SSE'!$C$12)</f>
        <v>0.14386575142266944</v>
      </c>
      <c r="FE567" s="21">
        <f>(1-('Parameters and SSE'!$C$14/('Parameters and SSE'!$C$14+FE329))^'Parameters and SSE'!$C$13)*(1-'Parameters and SSE'!$C$12)</f>
        <v>0.14609404273049387</v>
      </c>
      <c r="FF567" s="21">
        <f>(1-('Parameters and SSE'!$C$14/('Parameters and SSE'!$C$14+FF329))^'Parameters and SSE'!$C$13)*(1-'Parameters and SSE'!$C$12)</f>
        <v>0.14832911837612764</v>
      </c>
      <c r="FG567" s="21">
        <f>(1-('Parameters and SSE'!$C$14/('Parameters and SSE'!$C$14+FG329))^'Parameters and SSE'!$C$13)*(1-'Parameters and SSE'!$C$12)</f>
        <v>0.15104637021441442</v>
      </c>
      <c r="FH567" s="21">
        <f>(1-('Parameters and SSE'!$C$14/('Parameters and SSE'!$C$14+FH329))^'Parameters and SSE'!$C$13)*(1-'Parameters and SSE'!$C$12)</f>
        <v>0.15376655076708928</v>
      </c>
      <c r="FI567" s="21">
        <f>(1-('Parameters and SSE'!$C$14/('Parameters and SSE'!$C$14+FI329))^'Parameters and SSE'!$C$13)*(1-'Parameters and SSE'!$C$12)</f>
        <v>0.15648914665152444</v>
      </c>
      <c r="FJ567" s="21">
        <f>(1-('Parameters and SSE'!$C$14/('Parameters and SSE'!$C$14+FJ329))^'Parameters and SSE'!$C$13)*(1-'Parameters and SSE'!$C$12)</f>
        <v>0.15911639307031036</v>
      </c>
      <c r="FK567" s="21">
        <f>(1-('Parameters and SSE'!$C$14/('Parameters and SSE'!$C$14+FK329))^'Parameters and SSE'!$C$13)*(1-'Parameters and SSE'!$C$12)</f>
        <v>0.16174587764102721</v>
      </c>
      <c r="FL567" s="21">
        <f>(1-('Parameters and SSE'!$C$14/('Parameters and SSE'!$C$14+FL329))^'Parameters and SSE'!$C$13)*(1-'Parameters and SSE'!$C$12)</f>
        <v>0.16437712788834136</v>
      </c>
      <c r="FM567" s="21">
        <f>(1-('Parameters and SSE'!$C$14/('Parameters and SSE'!$C$14+FM329))^'Parameters and SSE'!$C$13)*(1-'Parameters and SSE'!$C$12)</f>
        <v>0.16687784831134209</v>
      </c>
      <c r="FN567" s="21">
        <f>(1-('Parameters and SSE'!$C$14/('Parameters and SSE'!$C$14+FN329))^'Parameters and SSE'!$C$13)*(1-'Parameters and SSE'!$C$12)</f>
        <v>0.16938053192735006</v>
      </c>
      <c r="FO567" s="21">
        <f>(1-('Parameters and SSE'!$C$14/('Parameters and SSE'!$C$14+FO329))^'Parameters and SSE'!$C$13)*(1-'Parameters and SSE'!$C$12)</f>
        <v>0.17188475353371113</v>
      </c>
      <c r="FP567" s="21">
        <f>(1-('Parameters and SSE'!$C$14/('Parameters and SSE'!$C$14+FP329))^'Parameters and SSE'!$C$13)*(1-'Parameters and SSE'!$C$12)</f>
        <v>0.17437574982327106</v>
      </c>
      <c r="FQ567" s="21">
        <f>(1-('Parameters and SSE'!$C$14/('Parameters and SSE'!$C$14+FQ329))^'Parameters and SSE'!$C$13)*(1-'Parameters and SSE'!$C$12)</f>
        <v>0.17686757169480299</v>
      </c>
      <c r="FR567" s="21">
        <f>(1-('Parameters and SSE'!$C$14/('Parameters and SSE'!$C$14+FR329))^'Parameters and SSE'!$C$13)*(1-'Parameters and SSE'!$C$12)</f>
        <v>0.17935980962330969</v>
      </c>
      <c r="FS567" s="21">
        <f>(1-('Parameters and SSE'!$C$14/('Parameters and SSE'!$C$14+FS329))^'Parameters and SSE'!$C$13)*(1-'Parameters and SSE'!$C$12)</f>
        <v>0.18209615289002246</v>
      </c>
      <c r="FT567" s="21">
        <f>(1-('Parameters and SSE'!$C$14/('Parameters and SSE'!$C$14+FT329))^'Parameters and SSE'!$C$13)*(1-'Parameters and SSE'!$C$12)</f>
        <v>0.18482957770950412</v>
      </c>
      <c r="FU567" s="21">
        <f>(1-('Parameters and SSE'!$C$14/('Parameters and SSE'!$C$14+FU329))^'Parameters and SSE'!$C$13)*(1-'Parameters and SSE'!$C$12)</f>
        <v>0.18755963370719558</v>
      </c>
      <c r="FV567" s="21">
        <f>(1-('Parameters and SSE'!$C$14/('Parameters and SSE'!$C$14+FV329))^'Parameters and SSE'!$C$13)*(1-'Parameters and SSE'!$C$12)</f>
        <v>0.1901886065249816</v>
      </c>
      <c r="FW567" s="21">
        <f>(1-('Parameters and SSE'!$C$14/('Parameters and SSE'!$C$14+FW329))^'Parameters and SSE'!$C$13)*(1-'Parameters and SSE'!$C$12)</f>
        <v>0.19281446033623351</v>
      </c>
      <c r="FX567" s="21">
        <f>(1-('Parameters and SSE'!$C$14/('Parameters and SSE'!$C$14+FX329))^'Parameters and SSE'!$C$13)*(1-'Parameters and SSE'!$C$12)</f>
        <v>0.19543678320284344</v>
      </c>
      <c r="FY567" s="21">
        <f>(1-('Parameters and SSE'!$C$14/('Parameters and SSE'!$C$14+FY329))^'Parameters and SSE'!$C$13)*(1-'Parameters and SSE'!$C$12)</f>
        <v>0.19792411169528043</v>
      </c>
      <c r="FZ567" s="21">
        <f>(1-('Parameters and SSE'!$C$14/('Parameters and SSE'!$C$14+FZ329))^'Parameters and SSE'!$C$13)*(1-'Parameters and SSE'!$C$12)</f>
        <v>0.20040860398249669</v>
      </c>
      <c r="GA567" s="21">
        <f>(1-('Parameters and SSE'!$C$14/('Parameters and SSE'!$C$14+GA329))^'Parameters and SSE'!$C$13)*(1-'Parameters and SSE'!$C$12)</f>
        <v>0.20288989031819124</v>
      </c>
      <c r="GB567" s="21">
        <f>(1-('Parameters and SSE'!$C$14/('Parameters and SSE'!$C$14+GB329))^'Parameters and SSE'!$C$13)*(1-'Parameters and SSE'!$C$12)</f>
        <v>0.2053534285266827</v>
      </c>
      <c r="GC567" s="21">
        <f>(1-('Parameters and SSE'!$C$14/('Parameters and SSE'!$C$14+GC329))^'Parameters and SSE'!$C$13)*(1-'Parameters and SSE'!$C$12)</f>
        <v>0.20781320017269694</v>
      </c>
      <c r="GD567" s="21">
        <f>(1-('Parameters and SSE'!$C$14/('Parameters and SSE'!$C$14+GD329))^'Parameters and SSE'!$C$13)*(1-'Parameters and SSE'!$C$12)</f>
        <v>0.21026885321349981</v>
      </c>
      <c r="GE567" s="21">
        <f>(1-('Parameters and SSE'!$C$14/('Parameters and SSE'!$C$14+GE329))^'Parameters and SSE'!$C$13)*(1-'Parameters and SSE'!$C$12)</f>
        <v>0.21295999329030327</v>
      </c>
      <c r="GF567" s="21">
        <f>(1-('Parameters and SSE'!$C$14/('Parameters and SSE'!$C$14+GF329))^'Parameters and SSE'!$C$13)*(1-'Parameters and SSE'!$C$12)</f>
        <v>0.21564317072754097</v>
      </c>
      <c r="GG567" s="21">
        <f>(1-('Parameters and SSE'!$C$14/('Parameters and SSE'!$C$14+GG329))^'Parameters and SSE'!$C$13)*(1-'Parameters and SSE'!$C$12)</f>
        <v>0.21831801262610764</v>
      </c>
      <c r="GH567" s="21">
        <f>(1-('Parameters and SSE'!$C$14/('Parameters and SSE'!$C$14+GH329))^'Parameters and SSE'!$C$13)*(1-'Parameters and SSE'!$C$12)</f>
        <v>0.22088907303478533</v>
      </c>
      <c r="GI567" s="21">
        <f>(1-('Parameters and SSE'!$C$14/('Parameters and SSE'!$C$14+GI329))^'Parameters and SSE'!$C$13)*(1-'Parameters and SSE'!$C$12)</f>
        <v>0.22345244440013431</v>
      </c>
      <c r="GJ567" s="21">
        <f>(1-('Parameters and SSE'!$C$14/('Parameters and SSE'!$C$14+GJ329))^'Parameters and SSE'!$C$13)*(1-'Parameters and SSE'!$C$12)</f>
        <v>0.2260077872550729</v>
      </c>
      <c r="GK567" s="21">
        <f>(1-('Parameters and SSE'!$C$14/('Parameters and SSE'!$C$14+GK329))^'Parameters and SSE'!$C$13)*(1-'Parameters and SSE'!$C$12)</f>
        <v>0.22842734298593453</v>
      </c>
      <c r="GL567" s="21">
        <f>(1-('Parameters and SSE'!$C$14/('Parameters and SSE'!$C$14+GL329))^'Parameters and SSE'!$C$13)*(1-'Parameters and SSE'!$C$12)</f>
        <v>0.2308400073979382</v>
      </c>
      <c r="GM567" s="21">
        <f>(1-('Parameters and SSE'!$C$14/('Parameters and SSE'!$C$14+GM329))^'Parameters and SSE'!$C$13)*(1-'Parameters and SSE'!$C$12)</f>
        <v>0.23324547575330348</v>
      </c>
      <c r="GN567" s="21">
        <f>(1-('Parameters and SSE'!$C$14/('Parameters and SSE'!$C$14+GN329))^'Parameters and SSE'!$C$13)*(1-'Parameters and SSE'!$C$12)</f>
        <v>0.23562973385226738</v>
      </c>
      <c r="GO567" s="21">
        <f>(1-('Parameters and SSE'!$C$14/('Parameters and SSE'!$C$14+GO329))^'Parameters and SSE'!$C$13)*(1-'Parameters and SSE'!$C$12)</f>
        <v>0.23800639644174476</v>
      </c>
      <c r="GP567" s="21">
        <f>(1-('Parameters and SSE'!$C$14/('Parameters and SSE'!$C$14+GP329))^'Parameters and SSE'!$C$13)*(1-'Parameters and SSE'!$C$12)</f>
        <v>0.24037517707492728</v>
      </c>
      <c r="GQ567" s="21">
        <f>(1-('Parameters and SSE'!$C$14/('Parameters and SSE'!$C$14+GQ329))^'Parameters and SSE'!$C$13)*(1-'Parameters and SSE'!$C$12)</f>
        <v>0.24296676902026496</v>
      </c>
      <c r="GR567" s="21">
        <f>(1-('Parameters and SSE'!$C$14/('Parameters and SSE'!$C$14+GR329))^'Parameters and SSE'!$C$13)*(1-'Parameters and SSE'!$C$12)</f>
        <v>0.24554629213202081</v>
      </c>
      <c r="GS567" s="21">
        <f>(1-('Parameters and SSE'!$C$14/('Parameters and SSE'!$C$14+GS329))^'Parameters and SSE'!$C$13)*(1-'Parameters and SSE'!$C$12)</f>
        <v>0.24811345846571956</v>
      </c>
      <c r="GT567" s="21">
        <f>(1-('Parameters and SSE'!$C$14/('Parameters and SSE'!$C$14+GT329))^'Parameters and SSE'!$C$13)*(1-'Parameters and SSE'!$C$12)</f>
        <v>0.25057692995161929</v>
      </c>
      <c r="GU567" s="21">
        <f>(1-('Parameters and SSE'!$C$14/('Parameters and SSE'!$C$14+GU329))^'Parameters and SSE'!$C$13)*(1-'Parameters and SSE'!$C$12)</f>
        <v>0.25302903781460379</v>
      </c>
      <c r="GV567" s="21">
        <f>(1-('Parameters and SSE'!$C$14/('Parameters and SSE'!$C$14+GV329))^'Parameters and SSE'!$C$13)*(1-'Parameters and SSE'!$C$12)</f>
        <v>0.25546952069340351</v>
      </c>
      <c r="GW567" s="21">
        <f>(1-('Parameters and SSE'!$C$14/('Parameters and SSE'!$C$14+GW329))^'Parameters and SSE'!$C$13)*(1-'Parameters and SSE'!$C$12)</f>
        <v>0.25777667391259496</v>
      </c>
      <c r="GX567" s="21">
        <f>(1-('Parameters and SSE'!$C$14/('Parameters and SSE'!$C$14+GX329))^'Parameters and SSE'!$C$13)*(1-'Parameters and SSE'!$C$12)</f>
        <v>0.26007370853976464</v>
      </c>
      <c r="GY567" s="21">
        <f>(1-('Parameters and SSE'!$C$14/('Parameters and SSE'!$C$14+GY329))^'Parameters and SSE'!$C$13)*(1-'Parameters and SSE'!$C$12)</f>
        <v>0.26236038894437097</v>
      </c>
      <c r="GZ567" s="21">
        <f>(1-('Parameters and SSE'!$C$14/('Parameters and SSE'!$C$14+GZ329))^'Parameters and SSE'!$C$13)*(1-'Parameters and SSE'!$C$12)</f>
        <v>0.26462347285006821</v>
      </c>
      <c r="HA567" s="21">
        <f>(1-('Parameters and SSE'!$C$14/('Parameters and SSE'!$C$14+HA329))^'Parameters and SSE'!$C$13)*(1-'Parameters and SSE'!$C$12)</f>
        <v>0.2668759623253012</v>
      </c>
      <c r="HB567" s="21">
        <f>(1-('Parameters and SSE'!$C$14/('Parameters and SSE'!$C$14+HB329))^'Parameters and SSE'!$C$13)*(1-'Parameters and SSE'!$C$12)</f>
        <v>0.26911763936518873</v>
      </c>
      <c r="HC567" s="21">
        <f>(1-('Parameters and SSE'!$C$14/('Parameters and SSE'!$C$14+HC329))^'Parameters and SSE'!$C$13)*(1-'Parameters and SSE'!$C$12)</f>
        <v>0.27156644676610947</v>
      </c>
      <c r="HD567" s="21">
        <f>(1-('Parameters and SSE'!$C$14/('Parameters and SSE'!$C$14+HD329))^'Parameters and SSE'!$C$13)*(1-'Parameters and SSE'!$C$12)</f>
        <v>0.27400007354158179</v>
      </c>
      <c r="HE567" s="21">
        <f>(1-('Parameters and SSE'!$C$14/('Parameters and SSE'!$C$14+HE329))^'Parameters and SSE'!$C$13)*(1-'Parameters and SSE'!$C$12)</f>
        <v>0.27641831774075237</v>
      </c>
      <c r="HF567" s="21">
        <f>(1-('Parameters and SSE'!$C$14/('Parameters and SSE'!$C$14+HF329))^'Parameters and SSE'!$C$13)*(1-'Parameters and SSE'!$C$12)</f>
        <v>0.27873537869836629</v>
      </c>
      <c r="HG567" s="21">
        <f>(1-('Parameters and SSE'!$C$14/('Parameters and SSE'!$C$14+HG329))^'Parameters and SSE'!$C$13)*(1-'Parameters and SSE'!$C$12)</f>
        <v>0.28103833333499378</v>
      </c>
      <c r="HH567" s="21">
        <f>(1-('Parameters and SSE'!$C$14/('Parameters and SSE'!$C$14+HH329))^'Parameters and SSE'!$C$13)*(1-'Parameters and SSE'!$C$12)</f>
        <v>0.28332699834449909</v>
      </c>
      <c r="HI567" s="21">
        <f>(1-('Parameters and SSE'!$C$14/('Parameters and SSE'!$C$14+HI329))^'Parameters and SSE'!$C$13)*(1-'Parameters and SSE'!$C$12)</f>
        <v>0.28548751637017183</v>
      </c>
      <c r="HJ567" s="21">
        <f>(1-('Parameters and SSE'!$C$14/('Parameters and SSE'!$C$14+HJ329))^'Parameters and SSE'!$C$13)*(1-'Parameters and SSE'!$C$12)</f>
        <v>0.28763553617945242</v>
      </c>
      <c r="HK567" s="21">
        <f>(1-('Parameters and SSE'!$C$14/('Parameters and SSE'!$C$14+HK329))^'Parameters and SSE'!$C$13)*(1-'Parameters and SSE'!$C$12)</f>
        <v>0.28977089051592303</v>
      </c>
      <c r="HL567" s="21">
        <f>(1-('Parameters and SSE'!$C$14/('Parameters and SSE'!$C$14+HL329))^'Parameters and SSE'!$C$13)*(1-'Parameters and SSE'!$C$12)</f>
        <v>0.29188128824666593</v>
      </c>
      <c r="HM567" s="21">
        <f>(1-('Parameters and SSE'!$C$14/('Parameters and SSE'!$C$14+HM329))^'Parameters and SSE'!$C$13)*(1-'Parameters and SSE'!$C$12)</f>
        <v>0.29397892832606759</v>
      </c>
      <c r="HN567" s="21">
        <f>(1-('Parameters and SSE'!$C$14/('Parameters and SSE'!$C$14+HN329))^'Parameters and SSE'!$C$13)*(1-'Parameters and SSE'!$C$12)</f>
        <v>0.29606365947134372</v>
      </c>
      <c r="HO567" s="21">
        <f>(1-('Parameters and SSE'!$C$14/('Parameters and SSE'!$C$14+HO329))^'Parameters and SSE'!$C$13)*(1-'Parameters and SSE'!$C$12)</f>
        <v>0.29833785159632392</v>
      </c>
      <c r="HP567" s="21">
        <f>(1-('Parameters and SSE'!$C$14/('Parameters and SSE'!$C$14+HP329))^'Parameters and SSE'!$C$13)*(1-'Parameters and SSE'!$C$12)</f>
        <v>0.30059473239264506</v>
      </c>
      <c r="HQ567" s="21">
        <f>(1-('Parameters and SSE'!$C$14/('Parameters and SSE'!$C$14+HQ329))^'Parameters and SSE'!$C$13)*(1-'Parameters and SSE'!$C$12)</f>
        <v>0.3028341815395717</v>
      </c>
      <c r="HR567" s="21">
        <f>(1-('Parameters and SSE'!$C$14/('Parameters and SSE'!$C$14+HR329))^'Parameters and SSE'!$C$13)*(1-'Parameters and SSE'!$C$12)</f>
        <v>0.30497695407169773</v>
      </c>
      <c r="HS567" s="21">
        <f>(1-('Parameters and SSE'!$C$14/('Parameters and SSE'!$C$14+HS329))^'Parameters and SSE'!$C$13)*(1-'Parameters and SSE'!$C$12)</f>
        <v>0.3071037835624954</v>
      </c>
      <c r="HT567" s="21">
        <f>(1-('Parameters and SSE'!$C$14/('Parameters and SSE'!$C$14+HT329))^'Parameters and SSE'!$C$13)*(1-'Parameters and SSE'!$C$12)</f>
        <v>0.30921456004010656</v>
      </c>
      <c r="HU567" s="21">
        <f>(1-('Parameters and SSE'!$C$14/('Parameters and SSE'!$C$14+HU329))^'Parameters and SSE'!$C$13)*(1-'Parameters and SSE'!$C$12)</f>
        <v>0.31120451804328036</v>
      </c>
      <c r="HV567" s="21">
        <f>(1-('Parameters and SSE'!$C$14/('Parameters and SSE'!$C$14+HV329))^'Parameters and SSE'!$C$13)*(1-'Parameters and SSE'!$C$12)</f>
        <v>0.31318041159768722</v>
      </c>
      <c r="HW567" s="21">
        <f>(1-('Parameters and SSE'!$C$14/('Parameters and SSE'!$C$14+HW329))^'Parameters and SSE'!$C$13)*(1-'Parameters and SSE'!$C$12)</f>
        <v>0.31514213719316675</v>
      </c>
      <c r="HX567" s="21"/>
      <c r="HY567" s="21"/>
      <c r="IA567" s="50">
        <v>86.443784321754706</v>
      </c>
    </row>
    <row r="568" spans="2:235" x14ac:dyDescent="0.25">
      <c r="B568" s="43">
        <f t="shared" si="1704"/>
        <v>65</v>
      </c>
      <c r="C568" s="22"/>
      <c r="D568" s="21"/>
      <c r="E568" s="21"/>
      <c r="F568" s="21"/>
      <c r="G568" s="21"/>
      <c r="H568" s="21"/>
      <c r="I568" s="21"/>
      <c r="J568" s="21"/>
      <c r="K568" s="21"/>
      <c r="L568" s="21"/>
      <c r="M568" s="21"/>
      <c r="N568" s="21"/>
      <c r="O568" s="21"/>
      <c r="P568" s="21"/>
      <c r="Q568" s="21"/>
      <c r="R568" s="21"/>
      <c r="S568" s="21"/>
      <c r="T568" s="21"/>
      <c r="U568" s="21"/>
      <c r="V568" s="21"/>
      <c r="W568" s="21"/>
      <c r="X568" s="21"/>
      <c r="Y568" s="21"/>
      <c r="Z568" s="21"/>
      <c r="AA568" s="21"/>
      <c r="AB568" s="21"/>
      <c r="AC568" s="21"/>
      <c r="AD568" s="21"/>
      <c r="AE568" s="21"/>
      <c r="AF568" s="21"/>
      <c r="AG568" s="21"/>
      <c r="AH568" s="21"/>
      <c r="AI568" s="21"/>
      <c r="AJ568" s="21"/>
      <c r="AK568" s="21"/>
      <c r="AL568" s="21"/>
      <c r="AM568" s="21"/>
      <c r="AN568" s="21"/>
      <c r="AO568" s="21"/>
      <c r="AP568" s="21"/>
      <c r="AQ568" s="21"/>
      <c r="AR568" s="21"/>
      <c r="AS568" s="21"/>
      <c r="AT568" s="21"/>
      <c r="AU568" s="21"/>
      <c r="AV568" s="21"/>
      <c r="AW568" s="21"/>
      <c r="AX568" s="21"/>
      <c r="AY568" s="21"/>
      <c r="AZ568" s="21"/>
      <c r="BA568" s="21"/>
      <c r="BB568" s="21"/>
      <c r="BC568" s="21"/>
      <c r="BD568" s="21"/>
      <c r="BE568" s="21"/>
      <c r="BF568" s="21"/>
      <c r="BG568" s="21"/>
      <c r="BH568" s="21"/>
      <c r="BI568" s="21"/>
      <c r="BJ568" s="21"/>
      <c r="BK568" s="21"/>
      <c r="BL568" s="21"/>
      <c r="BM568" s="21"/>
      <c r="BN568" s="21"/>
      <c r="BO568" s="51">
        <f>(1-('Parameters and SSE'!$C$14/('Parameters and SSE'!$C$14+BO330))^'Parameters and SSE'!$C$13)*(1-'Parameters and SSE'!$C$12)</f>
        <v>2.0930182461415678E-5</v>
      </c>
      <c r="BP568" s="21">
        <f>(1-('Parameters and SSE'!$C$14/('Parameters and SSE'!$C$14+BP330))^'Parameters and SSE'!$C$13)*(1-'Parameters and SSE'!$C$12)</f>
        <v>8.3774200456214766E-5</v>
      </c>
      <c r="BQ568" s="21">
        <f>(1-('Parameters and SSE'!$C$14/('Parameters and SSE'!$C$14+BQ330))^'Parameters and SSE'!$C$13)*(1-'Parameters and SSE'!$C$12)</f>
        <v>1.8854766673766487E-4</v>
      </c>
      <c r="BR568" s="21">
        <f>(1-('Parameters and SSE'!$C$14/('Parameters and SSE'!$C$14+BR330))^'Parameters and SSE'!$C$13)*(1-'Parameters and SSE'!$C$12)</f>
        <v>3.2997911416423145E-4</v>
      </c>
      <c r="BS568" s="21">
        <f>(1-('Parameters and SSE'!$C$14/('Parameters and SSE'!$C$14+BS330))^'Parameters and SSE'!$C$13)*(1-'Parameters and SSE'!$C$12)</f>
        <v>5.1179874945658896E-4</v>
      </c>
      <c r="BT568" s="21">
        <f>(1-('Parameters and SSE'!$C$14/('Parameters and SSE'!$C$14+BT330))^'Parameters and SSE'!$C$13)*(1-'Parameters and SSE'!$C$12)</f>
        <v>7.3396534646623314E-4</v>
      </c>
      <c r="BU568" s="21">
        <f>(1-('Parameters and SSE'!$C$14/('Parameters and SSE'!$C$14+BU330))^'Parameters and SSE'!$C$13)*(1-'Parameters and SSE'!$C$12)</f>
        <v>9.8322758955578173E-4</v>
      </c>
      <c r="BV568" s="21">
        <f>(1-('Parameters and SSE'!$C$14/('Parameters and SSE'!$C$14+BV330))^'Parameters and SSE'!$C$13)*(1-'Parameters and SSE'!$C$12)</f>
        <v>1.2707027930799325E-3</v>
      </c>
      <c r="BW568" s="21">
        <f>(1-('Parameters and SSE'!$C$14/('Parameters and SSE'!$C$14+BW330))^'Parameters and SSE'!$C$13)*(1-'Parameters and SSE'!$C$12)</f>
        <v>1.5963203647789239E-3</v>
      </c>
      <c r="BX568" s="21">
        <f>(1-('Parameters and SSE'!$C$14/('Parameters and SSE'!$C$14+BX330))^'Parameters and SSE'!$C$13)*(1-'Parameters and SSE'!$C$12)</f>
        <v>1.9579086282678244E-3</v>
      </c>
      <c r="BY568" s="21">
        <f>(1-('Parameters and SSE'!$C$14/('Parameters and SSE'!$C$14+BY330))^'Parameters and SSE'!$C$13)*(1-'Parameters and SSE'!$C$12)</f>
        <v>2.3572500559666471E-3</v>
      </c>
      <c r="BZ568" s="21">
        <f>(1-('Parameters and SSE'!$C$14/('Parameters and SSE'!$C$14+BZ330))^'Parameters and SSE'!$C$13)*(1-'Parameters and SSE'!$C$12)</f>
        <v>2.7942437610742701E-3</v>
      </c>
      <c r="CA568" s="21">
        <f>(1-('Parameters and SSE'!$C$14/('Parameters and SSE'!$C$14+CA330))^'Parameters and SSE'!$C$13)*(1-'Parameters and SSE'!$C$12)</f>
        <v>3.3154633828356424E-3</v>
      </c>
      <c r="CB568" s="21">
        <f>(1-('Parameters and SSE'!$C$14/('Parameters and SSE'!$C$14+CB330))^'Parameters and SSE'!$C$13)*(1-'Parameters and SSE'!$C$12)</f>
        <v>3.8777216853567035E-3</v>
      </c>
      <c r="CC568" s="21">
        <f>(1-('Parameters and SSE'!$C$14/('Parameters and SSE'!$C$14+CC330))^'Parameters and SSE'!$C$13)*(1-'Parameters and SSE'!$C$12)</f>
        <v>4.4808605119441283E-3</v>
      </c>
      <c r="CD568" s="21">
        <f>(1-('Parameters and SSE'!$C$14/('Parameters and SSE'!$C$14+CD330))^'Parameters and SSE'!$C$13)*(1-'Parameters and SSE'!$C$12)</f>
        <v>5.101639166958237E-3</v>
      </c>
      <c r="CE568" s="21">
        <f>(1-('Parameters and SSE'!$C$14/('Parameters and SSE'!$C$14+CE330))^'Parameters and SSE'!$C$13)*(1-'Parameters and SSE'!$C$12)</f>
        <v>5.7615309527326835E-3</v>
      </c>
      <c r="CF568" s="21">
        <f>(1-('Parameters and SSE'!$C$14/('Parameters and SSE'!$C$14+CF330))^'Parameters and SSE'!$C$13)*(1-'Parameters and SSE'!$C$12)</f>
        <v>6.4603563418937741E-3</v>
      </c>
      <c r="CG568" s="21">
        <f>(1-('Parameters and SSE'!$C$14/('Parameters and SSE'!$C$14+CG330))^'Parameters and SSE'!$C$13)*(1-'Parameters and SSE'!$C$12)</f>
        <v>7.1608578347772235E-3</v>
      </c>
      <c r="CH568" s="21">
        <f>(1-('Parameters and SSE'!$C$14/('Parameters and SSE'!$C$14+CH330))^'Parameters and SSE'!$C$13)*(1-'Parameters and SSE'!$C$12)</f>
        <v>7.8980303013816561E-3</v>
      </c>
      <c r="CI568" s="21">
        <f>(1-('Parameters and SSE'!$C$14/('Parameters and SSE'!$C$14+CI330))^'Parameters and SSE'!$C$13)*(1-'Parameters and SSE'!$C$12)</f>
        <v>8.6716832453874425E-3</v>
      </c>
      <c r="CJ568" s="21">
        <f>(1-('Parameters and SSE'!$C$14/('Parameters and SSE'!$C$14+CJ330))^'Parameters and SSE'!$C$13)*(1-'Parameters and SSE'!$C$12)</f>
        <v>9.476963756010575E-3</v>
      </c>
      <c r="CK568" s="21">
        <f>(1-('Parameters and SSE'!$C$14/('Parameters and SSE'!$C$14+CK330))^'Parameters and SSE'!$C$13)*(1-'Parameters and SSE'!$C$12)</f>
        <v>1.0318117937790725E-2</v>
      </c>
      <c r="CL568" s="21">
        <f>(1-('Parameters and SSE'!$C$14/('Parameters and SSE'!$C$14+CL330))^'Parameters and SSE'!$C$13)*(1-'Parameters and SSE'!$C$12)</f>
        <v>1.1194930046494224E-2</v>
      </c>
      <c r="CM568" s="21">
        <f>(1-('Parameters and SSE'!$C$14/('Parameters and SSE'!$C$14+CM330))^'Parameters and SSE'!$C$13)*(1-'Parameters and SSE'!$C$12)</f>
        <v>1.2196870210592599E-2</v>
      </c>
      <c r="CN568" s="21">
        <f>(1-('Parameters and SSE'!$C$14/('Parameters and SSE'!$C$14+CN330))^'Parameters and SSE'!$C$13)*(1-'Parameters and SSE'!$C$12)</f>
        <v>1.3237247180022371E-2</v>
      </c>
      <c r="CO568" s="21">
        <f>(1-('Parameters and SSE'!$C$14/('Parameters and SSE'!$C$14+CO330))^'Parameters and SSE'!$C$13)*(1-'Parameters and SSE'!$C$12)</f>
        <v>1.4315769252299666E-2</v>
      </c>
      <c r="CP568" s="21">
        <f>(1-('Parameters and SSE'!$C$14/('Parameters and SSE'!$C$14+CP330))^'Parameters and SSE'!$C$13)*(1-'Parameters and SSE'!$C$12)</f>
        <v>1.5392154488850783E-2</v>
      </c>
      <c r="CQ568" s="21">
        <f>(1-('Parameters and SSE'!$C$14/('Parameters and SSE'!$C$14+CQ330))^'Parameters and SSE'!$C$13)*(1-'Parameters and SSE'!$C$12)</f>
        <v>1.6504834077094906E-2</v>
      </c>
      <c r="CR568" s="21">
        <f>(1-('Parameters and SSE'!$C$14/('Parameters and SSE'!$C$14+CR330))^'Parameters and SSE'!$C$13)*(1-'Parameters and SSE'!$C$12)</f>
        <v>1.7653508508078154E-2</v>
      </c>
      <c r="CS568" s="21">
        <f>(1-('Parameters and SSE'!$C$14/('Parameters and SSE'!$C$14+CS330))^'Parameters and SSE'!$C$13)*(1-'Parameters and SSE'!$C$12)</f>
        <v>1.8778379134563011E-2</v>
      </c>
      <c r="CT568" s="21">
        <f>(1-('Parameters and SSE'!$C$14/('Parameters and SSE'!$C$14+CT330))^'Parameters and SSE'!$C$13)*(1-'Parameters and SSE'!$C$12)</f>
        <v>1.9937008929411526E-2</v>
      </c>
      <c r="CU568" s="21">
        <f>(1-('Parameters and SSE'!$C$14/('Parameters and SSE'!$C$14+CU330))^'Parameters and SSE'!$C$13)*(1-'Parameters and SSE'!$C$12)</f>
        <v>2.1129102991099338E-2</v>
      </c>
      <c r="CV568" s="21">
        <f>(1-('Parameters and SSE'!$C$14/('Parameters and SSE'!$C$14+CV330))^'Parameters and SSE'!$C$13)*(1-'Parameters and SSE'!$C$12)</f>
        <v>2.2347323105821271E-2</v>
      </c>
      <c r="CW568" s="21">
        <f>(1-('Parameters and SSE'!$C$14/('Parameters and SSE'!$C$14+CW330))^'Parameters and SSE'!$C$13)*(1-'Parameters and SSE'!$C$12)</f>
        <v>2.3598226968904436E-2</v>
      </c>
      <c r="CX568" s="21">
        <f>(1-('Parameters and SSE'!$C$14/('Parameters and SSE'!$C$14+CX330))^'Parameters and SSE'!$C$13)*(1-'Parameters and SSE'!$C$12)</f>
        <v>2.4881499981313632E-2</v>
      </c>
      <c r="CY568" s="21">
        <f>(1-('Parameters and SSE'!$C$14/('Parameters and SSE'!$C$14+CY330))^'Parameters and SSE'!$C$13)*(1-'Parameters and SSE'!$C$12)</f>
        <v>2.6326072490174095E-2</v>
      </c>
      <c r="CZ568" s="21">
        <f>(1-('Parameters and SSE'!$C$14/('Parameters and SSE'!$C$14+CZ330))^'Parameters and SSE'!$C$13)*(1-'Parameters and SSE'!$C$12)</f>
        <v>2.7805009796404993E-2</v>
      </c>
      <c r="DA568" s="21">
        <f>(1-('Parameters and SSE'!$C$14/('Parameters and SSE'!$C$14+DA330))^'Parameters and SSE'!$C$13)*(1-'Parameters and SSE'!$C$12)</f>
        <v>2.931790803089436E-2</v>
      </c>
      <c r="DB568" s="21">
        <f>(1-('Parameters and SSE'!$C$14/('Parameters and SSE'!$C$14+DB330))^'Parameters and SSE'!$C$13)*(1-'Parameters and SSE'!$C$12)</f>
        <v>3.0809003342817609E-2</v>
      </c>
      <c r="DC568" s="21">
        <f>(1-('Parameters and SSE'!$C$14/('Parameters and SSE'!$C$14+DC330))^'Parameters and SSE'!$C$13)*(1-'Parameters and SSE'!$C$12)</f>
        <v>3.2332251143455996E-2</v>
      </c>
      <c r="DD568" s="21">
        <f>(1-('Parameters and SSE'!$C$14/('Parameters and SSE'!$C$14+DD330))^'Parameters and SSE'!$C$13)*(1-'Parameters and SSE'!$C$12)</f>
        <v>3.3887253115219916E-2</v>
      </c>
      <c r="DE568" s="21">
        <f>(1-('Parameters and SSE'!$C$14/('Parameters and SSE'!$C$14+DE330))^'Parameters and SSE'!$C$13)*(1-'Parameters and SSE'!$C$12)</f>
        <v>3.5393963621272784E-2</v>
      </c>
      <c r="DF568" s="21">
        <f>(1-('Parameters and SSE'!$C$14/('Parameters and SSE'!$C$14+DF330))^'Parameters and SSE'!$C$13)*(1-'Parameters and SSE'!$C$12)</f>
        <v>3.6930363935389676E-2</v>
      </c>
      <c r="DG568" s="21">
        <f>(1-('Parameters and SSE'!$C$14/('Parameters and SSE'!$C$14+DG330))^'Parameters and SSE'!$C$13)*(1-'Parameters and SSE'!$C$12)</f>
        <v>3.849607483216206E-2</v>
      </c>
      <c r="DH568" s="21">
        <f>(1-('Parameters and SSE'!$C$14/('Parameters and SSE'!$C$14+DH330))^'Parameters and SSE'!$C$13)*(1-'Parameters and SSE'!$C$12)</f>
        <v>4.0081559404544977E-2</v>
      </c>
      <c r="DI568" s="21">
        <f>(1-('Parameters and SSE'!$C$14/('Parameters and SSE'!$C$14+DI330))^'Parameters and SSE'!$C$13)*(1-'Parameters and SSE'!$C$12)</f>
        <v>4.1695451795682244E-2</v>
      </c>
      <c r="DJ568" s="21">
        <f>(1-('Parameters and SSE'!$C$14/('Parameters and SSE'!$C$14+DJ330))^'Parameters and SSE'!$C$13)*(1-'Parameters and SSE'!$C$12)</f>
        <v>4.3337359586065355E-2</v>
      </c>
      <c r="DK568" s="21">
        <f>(1-('Parameters and SSE'!$C$14/('Parameters and SSE'!$C$14+DK330))^'Parameters and SSE'!$C$13)*(1-'Parameters and SSE'!$C$12)</f>
        <v>4.5170850776551856E-2</v>
      </c>
      <c r="DL568" s="21">
        <f>(1-('Parameters and SSE'!$C$14/('Parameters and SSE'!$C$14+DL330))^'Parameters and SSE'!$C$13)*(1-'Parameters and SSE'!$C$12)</f>
        <v>4.7033447990262336E-2</v>
      </c>
      <c r="DM568" s="21">
        <f>(1-('Parameters and SSE'!$C$14/('Parameters and SSE'!$C$14+DM330))^'Parameters and SSE'!$C$13)*(1-'Parameters and SSE'!$C$12)</f>
        <v>4.8924662861929841E-2</v>
      </c>
      <c r="DN568" s="21">
        <f>(1-('Parameters and SSE'!$C$14/('Parameters and SSE'!$C$14+DN330))^'Parameters and SSE'!$C$13)*(1-'Parameters and SSE'!$C$12)</f>
        <v>5.0775340210848098E-2</v>
      </c>
      <c r="DO568" s="21">
        <f>(1-('Parameters and SSE'!$C$14/('Parameters and SSE'!$C$14+DO330))^'Parameters and SSE'!$C$13)*(1-'Parameters and SSE'!$C$12)</f>
        <v>5.2652987813737125E-2</v>
      </c>
      <c r="DP568" s="21">
        <f>(1-('Parameters and SSE'!$C$14/('Parameters and SSE'!$C$14+DP330))^'Parameters and SSE'!$C$13)*(1-'Parameters and SSE'!$C$12)</f>
        <v>5.4557135110173384E-2</v>
      </c>
      <c r="DQ568" s="21">
        <f>(1-('Parameters and SSE'!$C$14/('Parameters and SSE'!$C$14+DQ330))^'Parameters and SSE'!$C$13)*(1-'Parameters and SSE'!$C$12)</f>
        <v>5.6390455675969217E-2</v>
      </c>
      <c r="DR568" s="21">
        <f>(1-('Parameters and SSE'!$C$14/('Parameters and SSE'!$C$14+DR330))^'Parameters and SSE'!$C$13)*(1-'Parameters and SSE'!$C$12)</f>
        <v>5.8248511267087744E-2</v>
      </c>
      <c r="DS568" s="21">
        <f>(1-('Parameters and SSE'!$C$14/('Parameters and SSE'!$C$14+DS330))^'Parameters and SSE'!$C$13)*(1-'Parameters and SSE'!$C$12)</f>
        <v>6.0130862776656815E-2</v>
      </c>
      <c r="DT568" s="21">
        <f>(1-('Parameters and SSE'!$C$14/('Parameters and SSE'!$C$14+DT330))^'Parameters and SSE'!$C$13)*(1-'Parameters and SSE'!$C$12)</f>
        <v>6.2026133062740949E-2</v>
      </c>
      <c r="DU568" s="21">
        <f>(1-('Parameters and SSE'!$C$14/('Parameters and SSE'!$C$14+DU330))^'Parameters and SSE'!$C$13)*(1-'Parameters and SSE'!$C$12)</f>
        <v>6.3944731079458736E-2</v>
      </c>
      <c r="DV568" s="21">
        <f>(1-('Parameters and SSE'!$C$14/('Parameters and SSE'!$C$14+DV330))^'Parameters and SSE'!$C$13)*(1-'Parameters and SSE'!$C$12)</f>
        <v>6.58862114630243E-2</v>
      </c>
      <c r="DW568" s="21">
        <f>(1-('Parameters and SSE'!$C$14/('Parameters and SSE'!$C$14+DW330))^'Parameters and SSE'!$C$13)*(1-'Parameters and SSE'!$C$12)</f>
        <v>6.8042895588157321E-2</v>
      </c>
      <c r="DX568" s="21">
        <f>(1-('Parameters and SSE'!$C$14/('Parameters and SSE'!$C$14+DX330))^'Parameters and SSE'!$C$13)*(1-'Parameters and SSE'!$C$12)</f>
        <v>7.0222586584656951E-2</v>
      </c>
      <c r="DY568" s="21">
        <f>(1-('Parameters and SSE'!$C$14/('Parameters and SSE'!$C$14+DY330))^'Parameters and SSE'!$C$13)*(1-'Parameters and SSE'!$C$12)</f>
        <v>7.2424743352006049E-2</v>
      </c>
      <c r="DZ568" s="21">
        <f>(1-('Parameters and SSE'!$C$14/('Parameters and SSE'!$C$14+DZ330))^'Parameters and SSE'!$C$13)*(1-'Parameters and SSE'!$C$12)</f>
        <v>7.4569301998801837E-2</v>
      </c>
      <c r="EA568" s="21">
        <f>(1-('Parameters and SSE'!$C$14/('Parameters and SSE'!$C$14+EA330))^'Parameters and SSE'!$C$13)*(1-'Parameters and SSE'!$C$12)</f>
        <v>7.6734943600400077E-2</v>
      </c>
      <c r="EB568" s="21">
        <f>(1-('Parameters and SSE'!$C$14/('Parameters and SSE'!$C$14+EB330))^'Parameters and SSE'!$C$13)*(1-'Parameters and SSE'!$C$12)</f>
        <v>7.892115504328491E-2</v>
      </c>
      <c r="EC568" s="21">
        <f>(1-('Parameters and SSE'!$C$14/('Parameters and SSE'!$C$14+EC330))^'Parameters and SSE'!$C$13)*(1-'Parameters and SSE'!$C$12)</f>
        <v>8.1016772554611524E-2</v>
      </c>
      <c r="ED568" s="21">
        <f>(1-('Parameters and SSE'!$C$14/('Parameters and SSE'!$C$14+ED330))^'Parameters and SSE'!$C$13)*(1-'Parameters and SSE'!$C$12)</f>
        <v>8.3131598741308044E-2</v>
      </c>
      <c r="EE568" s="21">
        <f>(1-('Parameters and SSE'!$C$14/('Parameters and SSE'!$C$14+EE330))^'Parameters and SSE'!$C$13)*(1-'Parameters and SSE'!$C$12)</f>
        <v>8.526516128521143E-2</v>
      </c>
      <c r="EF568" s="21">
        <f>(1-('Parameters and SSE'!$C$14/('Parameters and SSE'!$C$14+EF330))^'Parameters and SSE'!$C$13)*(1-'Parameters and SSE'!$C$12)</f>
        <v>8.7404649384402996E-2</v>
      </c>
      <c r="EG568" s="21">
        <f>(1-('Parameters and SSE'!$C$14/('Parameters and SSE'!$C$14+EG330))^'Parameters and SSE'!$C$13)*(1-'Parameters and SSE'!$C$12)</f>
        <v>8.9561897685174516E-2</v>
      </c>
      <c r="EH568" s="21">
        <f>(1-('Parameters and SSE'!$C$14/('Parameters and SSE'!$C$14+EH330))^'Parameters and SSE'!$C$13)*(1-'Parameters and SSE'!$C$12)</f>
        <v>9.1736434394078581E-2</v>
      </c>
      <c r="EI568" s="21">
        <f>(1-('Parameters and SSE'!$C$14/('Parameters and SSE'!$C$14+EI330))^'Parameters and SSE'!$C$13)*(1-'Parameters and SSE'!$C$12)</f>
        <v>9.4142762410224887E-2</v>
      </c>
      <c r="EJ568" s="21">
        <f>(1-('Parameters and SSE'!$C$14/('Parameters and SSE'!$C$14+EJ330))^'Parameters and SSE'!$C$13)*(1-'Parameters and SSE'!$C$12)</f>
        <v>9.6565537023157871E-2</v>
      </c>
      <c r="EK568" s="21">
        <f>(1-('Parameters and SSE'!$C$14/('Parameters and SSE'!$C$14+EK330))^'Parameters and SSE'!$C$13)*(1-'Parameters and SSE'!$C$12)</f>
        <v>9.9004197363519272E-2</v>
      </c>
      <c r="EL568" s="21">
        <f>(1-('Parameters and SSE'!$C$14/('Parameters and SSE'!$C$14+EL330))^'Parameters and SSE'!$C$13)*(1-'Parameters and SSE'!$C$12)</f>
        <v>0.1013704888723696</v>
      </c>
      <c r="EM568" s="21">
        <f>(1-('Parameters and SSE'!$C$14/('Parameters and SSE'!$C$14+EM330))^'Parameters and SSE'!$C$13)*(1-'Parameters and SSE'!$C$12)</f>
        <v>0.10375162911820283</v>
      </c>
      <c r="EN568" s="21">
        <f>(1-('Parameters and SSE'!$C$14/('Parameters and SSE'!$C$14+EN330))^'Parameters and SSE'!$C$13)*(1-'Parameters and SSE'!$C$12)</f>
        <v>0.10592117027541077</v>
      </c>
      <c r="EO568" s="21">
        <f>(1-('Parameters and SSE'!$C$14/('Parameters and SSE'!$C$14+EO330))^'Parameters and SSE'!$C$13)*(1-'Parameters and SSE'!$C$12)</f>
        <v>0.10799518457399272</v>
      </c>
      <c r="EP568" s="21">
        <f>(1-('Parameters and SSE'!$C$14/('Parameters and SSE'!$C$14+EP330))^'Parameters and SSE'!$C$13)*(1-'Parameters and SSE'!$C$12)</f>
        <v>0.11008272237284564</v>
      </c>
      <c r="EQ568" s="21">
        <f>(1-('Parameters and SSE'!$C$14/('Parameters and SSE'!$C$14+EQ330))^'Parameters and SSE'!$C$13)*(1-'Parameters and SSE'!$C$12)</f>
        <v>0.11218338132046718</v>
      </c>
      <c r="ER568" s="21">
        <f>(1-('Parameters and SSE'!$C$14/('Parameters and SSE'!$C$14+ER330))^'Parameters and SSE'!$C$13)*(1-'Parameters and SSE'!$C$12)</f>
        <v>0.11428464450221372</v>
      </c>
      <c r="ES568" s="21">
        <f>(1-('Parameters and SSE'!$C$14/('Parameters and SSE'!$C$14+ES330))^'Parameters and SSE'!$C$13)*(1-'Parameters and SSE'!$C$12)</f>
        <v>0.11639823086391037</v>
      </c>
      <c r="ET568" s="21">
        <f>(1-('Parameters and SSE'!$C$14/('Parameters and SSE'!$C$14+ET330))^'Parameters and SSE'!$C$13)*(1-'Parameters and SSE'!$C$12)</f>
        <v>0.11852374199525291</v>
      </c>
      <c r="EU568" s="21">
        <f>(1-('Parameters and SSE'!$C$14/('Parameters and SSE'!$C$14+EU330))^'Parameters and SSE'!$C$13)*(1-'Parameters and SSE'!$C$12)</f>
        <v>0.12087039210138394</v>
      </c>
      <c r="EV568" s="21">
        <f>(1-('Parameters and SSE'!$C$14/('Parameters and SSE'!$C$14+EV330))^'Parameters and SSE'!$C$13)*(1-'Parameters and SSE'!$C$12)</f>
        <v>0.1232277352200058</v>
      </c>
      <c r="EW568" s="21">
        <f>(1-('Parameters and SSE'!$C$14/('Parameters and SSE'!$C$14+EW330))^'Parameters and SSE'!$C$13)*(1-'Parameters and SSE'!$C$12)</f>
        <v>0.12559530431096494</v>
      </c>
      <c r="EX568" s="21">
        <f>(1-('Parameters and SSE'!$C$14/('Parameters and SSE'!$C$14+EX330))^'Parameters and SSE'!$C$13)*(1-'Parameters and SSE'!$C$12)</f>
        <v>0.12788769175006387</v>
      </c>
      <c r="EY568" s="21">
        <f>(1-('Parameters and SSE'!$C$14/('Parameters and SSE'!$C$14+EY330))^'Parameters and SSE'!$C$13)*(1-'Parameters and SSE'!$C$12)</f>
        <v>0.13018965948713582</v>
      </c>
      <c r="EZ568" s="21">
        <f>(1-('Parameters and SSE'!$C$14/('Parameters and SSE'!$C$14+EZ330))^'Parameters and SSE'!$C$13)*(1-'Parameters and SSE'!$C$12)</f>
        <v>0.13250077250079934</v>
      </c>
      <c r="FA568" s="21">
        <f>(1-('Parameters and SSE'!$C$14/('Parameters and SSE'!$C$14+FA330))^'Parameters and SSE'!$C$13)*(1-'Parameters and SSE'!$C$12)</f>
        <v>0.13470432636458649</v>
      </c>
      <c r="FB568" s="21">
        <f>(1-('Parameters and SSE'!$C$14/('Parameters and SSE'!$C$14+FB330))^'Parameters and SSE'!$C$13)*(1-'Parameters and SSE'!$C$12)</f>
        <v>0.13691657181858449</v>
      </c>
      <c r="FC568" s="21">
        <f>(1-('Parameters and SSE'!$C$14/('Parameters and SSE'!$C$14+FC330))^'Parameters and SSE'!$C$13)*(1-'Parameters and SSE'!$C$12)</f>
        <v>0.13913711409330376</v>
      </c>
      <c r="FD568" s="21">
        <f>(1-('Parameters and SSE'!$C$14/('Parameters and SSE'!$C$14+FD330))^'Parameters and SSE'!$C$13)*(1-'Parameters and SSE'!$C$12)</f>
        <v>0.14135279139394358</v>
      </c>
      <c r="FE568" s="21">
        <f>(1-('Parameters and SSE'!$C$14/('Parameters and SSE'!$C$14+FE330))^'Parameters and SSE'!$C$13)*(1-'Parameters and SSE'!$C$12)</f>
        <v>0.14357603009419403</v>
      </c>
      <c r="FF568" s="21">
        <f>(1-('Parameters and SSE'!$C$14/('Parameters and SSE'!$C$14+FF330))^'Parameters and SSE'!$C$13)*(1-'Parameters and SSE'!$C$12)</f>
        <v>0.14580644345645014</v>
      </c>
      <c r="FG568" s="21">
        <f>(1-('Parameters and SSE'!$C$14/('Parameters and SSE'!$C$14+FG330))^'Parameters and SSE'!$C$13)*(1-'Parameters and SSE'!$C$12)</f>
        <v>0.14851853476259966</v>
      </c>
      <c r="FH568" s="21">
        <f>(1-('Parameters and SSE'!$C$14/('Parameters and SSE'!$C$14+FH330))^'Parameters and SSE'!$C$13)*(1-'Parameters and SSE'!$C$12)</f>
        <v>0.15123407187569982</v>
      </c>
      <c r="FI568" s="21">
        <f>(1-('Parameters and SSE'!$C$14/('Parameters and SSE'!$C$14+FI330))^'Parameters and SSE'!$C$13)*(1-'Parameters and SSE'!$C$12)</f>
        <v>0.15395253711494217</v>
      </c>
      <c r="FJ568" s="21">
        <f>(1-('Parameters and SSE'!$C$14/('Parameters and SSE'!$C$14+FJ330))^'Parameters and SSE'!$C$13)*(1-'Parameters and SSE'!$C$12)</f>
        <v>0.1565762864748802</v>
      </c>
      <c r="FK568" s="21">
        <f>(1-('Parameters and SSE'!$C$14/('Parameters and SSE'!$C$14+FK330))^'Parameters and SSE'!$C$13)*(1-'Parameters and SSE'!$C$12)</f>
        <v>0.1592027505968697</v>
      </c>
      <c r="FL568" s="21">
        <f>(1-('Parameters and SSE'!$C$14/('Parameters and SSE'!$C$14+FL330))^'Parameters and SSE'!$C$13)*(1-'Parameters and SSE'!$C$12)</f>
        <v>0.16183145277424452</v>
      </c>
      <c r="FM568" s="21">
        <f>(1-('Parameters and SSE'!$C$14/('Parameters and SSE'!$C$14+FM330))^'Parameters and SSE'!$C$13)*(1-'Parameters and SSE'!$C$12)</f>
        <v>0.1643301921059962</v>
      </c>
      <c r="FN568" s="21">
        <f>(1-('Parameters and SSE'!$C$14/('Parameters and SSE'!$C$14+FN330))^'Parameters and SSE'!$C$13)*(1-'Parameters and SSE'!$C$12)</f>
        <v>0.16683132381107521</v>
      </c>
      <c r="FO568" s="21">
        <f>(1-('Parameters and SSE'!$C$14/('Parameters and SSE'!$C$14+FO330))^'Parameters and SSE'!$C$13)*(1-'Parameters and SSE'!$C$12)</f>
        <v>0.16933441873961488</v>
      </c>
      <c r="FP568" s="21">
        <f>(1-('Parameters and SSE'!$C$14/('Parameters and SSE'!$C$14+FP330))^'Parameters and SSE'!$C$13)*(1-'Parameters and SSE'!$C$12)</f>
        <v>0.17182471301028099</v>
      </c>
      <c r="FQ568" s="21">
        <f>(1-('Parameters and SSE'!$C$14/('Parameters and SSE'!$C$14+FQ330))^'Parameters and SSE'!$C$13)*(1-'Parameters and SSE'!$C$12)</f>
        <v>0.17431624636301468</v>
      </c>
      <c r="FR568" s="21">
        <f>(1-('Parameters and SSE'!$C$14/('Parameters and SSE'!$C$14+FR330))^'Parameters and SSE'!$C$13)*(1-'Parameters and SSE'!$C$12)</f>
        <v>0.17680860508610524</v>
      </c>
      <c r="FS568" s="21">
        <f>(1-('Parameters and SSE'!$C$14/('Parameters and SSE'!$C$14+FS330))^'Parameters and SSE'!$C$13)*(1-'Parameters and SSE'!$C$12)</f>
        <v>0.17954553606405452</v>
      </c>
      <c r="FT568" s="21">
        <f>(1-('Parameters and SSE'!$C$14/('Parameters and SSE'!$C$14+FT330))^'Parameters and SSE'!$C$13)*(1-'Parameters and SSE'!$C$12)</f>
        <v>0.18228000832327487</v>
      </c>
      <c r="FU568" s="21">
        <f>(1-('Parameters and SSE'!$C$14/('Parameters and SSE'!$C$14+FU330))^'Parameters and SSE'!$C$13)*(1-'Parameters and SSE'!$C$12)</f>
        <v>0.18501156565712912</v>
      </c>
      <c r="FV568" s="21">
        <f>(1-('Parameters and SSE'!$C$14/('Parameters and SSE'!$C$14+FV330))^'Parameters and SSE'!$C$13)*(1-'Parameters and SSE'!$C$12)</f>
        <v>0.18764241426154932</v>
      </c>
      <c r="FW568" s="21">
        <f>(1-('Parameters and SSE'!$C$14/('Parameters and SSE'!$C$14+FW330))^'Parameters and SSE'!$C$13)*(1-'Parameters and SSE'!$C$12)</f>
        <v>0.19027056296645492</v>
      </c>
      <c r="FX568" s="21">
        <f>(1-('Parameters and SSE'!$C$14/('Parameters and SSE'!$C$14+FX330))^'Parameters and SSE'!$C$13)*(1-'Parameters and SSE'!$C$12)</f>
        <v>0.19289559430686604</v>
      </c>
      <c r="FY568" s="21">
        <f>(1-('Parameters and SSE'!$C$14/('Parameters and SSE'!$C$14+FY330))^'Parameters and SSE'!$C$13)*(1-'Parameters and SSE'!$C$12)</f>
        <v>0.19538587821878681</v>
      </c>
      <c r="FZ568" s="21">
        <f>(1-('Parameters and SSE'!$C$14/('Parameters and SSE'!$C$14+FZ330))^'Parameters and SSE'!$C$13)*(1-'Parameters and SSE'!$C$12)</f>
        <v>0.19787369973083169</v>
      </c>
      <c r="GA568" s="21">
        <f>(1-('Parameters and SSE'!$C$14/('Parameters and SSE'!$C$14+GA330))^'Parameters and SSE'!$C$13)*(1-'Parameters and SSE'!$C$12)</f>
        <v>0.20035868408882487</v>
      </c>
      <c r="GB568" s="21">
        <f>(1-('Parameters and SSE'!$C$14/('Parameters and SSE'!$C$14+GB330))^'Parameters and SSE'!$C$13)*(1-'Parameters and SSE'!$C$12)</f>
        <v>0.20282626026182415</v>
      </c>
      <c r="GC568" s="21">
        <f>(1-('Parameters and SSE'!$C$14/('Parameters and SSE'!$C$14+GC330))^'Parameters and SSE'!$C$13)*(1-'Parameters and SSE'!$C$12)</f>
        <v>0.20529042557894081</v>
      </c>
      <c r="GD568" s="21">
        <f>(1-('Parameters and SSE'!$C$14/('Parameters and SSE'!$C$14+GD330))^'Parameters and SSE'!$C$13)*(1-'Parameters and SSE'!$C$12)</f>
        <v>0.20775082287450167</v>
      </c>
      <c r="GE568" s="21">
        <f>(1-('Parameters and SSE'!$C$14/('Parameters and SSE'!$C$14+GE330))^'Parameters and SSE'!$C$13)*(1-'Parameters and SSE'!$C$12)</f>
        <v>0.21044756077767579</v>
      </c>
      <c r="GF568" s="21">
        <f>(1-('Parameters and SSE'!$C$14/('Parameters and SSE'!$C$14+GF330))^'Parameters and SSE'!$C$13)*(1-'Parameters and SSE'!$C$12)</f>
        <v>0.21313672334103637</v>
      </c>
      <c r="GG568" s="21">
        <f>(1-('Parameters and SSE'!$C$14/('Parameters and SSE'!$C$14+GG330))^'Parameters and SSE'!$C$13)*(1-'Parameters and SSE'!$C$12)</f>
        <v>0.21581793088454088</v>
      </c>
      <c r="GH568" s="21">
        <f>(1-('Parameters and SSE'!$C$14/('Parameters and SSE'!$C$14+GH330))^'Parameters and SSE'!$C$13)*(1-'Parameters and SSE'!$C$12)</f>
        <v>0.21839548652143206</v>
      </c>
      <c r="GI568" s="21">
        <f>(1-('Parameters and SSE'!$C$14/('Parameters and SSE'!$C$14+GI330))^'Parameters and SSE'!$C$13)*(1-'Parameters and SSE'!$C$12)</f>
        <v>0.22096570214143363</v>
      </c>
      <c r="GJ568" s="21">
        <f>(1-('Parameters and SSE'!$C$14/('Parameters and SSE'!$C$14+GJ330))^'Parameters and SSE'!$C$13)*(1-'Parameters and SSE'!$C$12)</f>
        <v>0.22352823198905003</v>
      </c>
      <c r="GK568" s="21">
        <f>(1-('Parameters and SSE'!$C$14/('Parameters and SSE'!$C$14+GK330))^'Parameters and SSE'!$C$13)*(1-'Parameters and SSE'!$C$12)</f>
        <v>0.22595492997052644</v>
      </c>
      <c r="GL568" s="21">
        <f>(1-('Parameters and SSE'!$C$14/('Parameters and SSE'!$C$14+GL330))^'Parameters and SSE'!$C$13)*(1-'Parameters and SSE'!$C$12)</f>
        <v>0.22837504490109617</v>
      </c>
      <c r="GM568" s="21">
        <f>(1-('Parameters and SSE'!$C$14/('Parameters and SSE'!$C$14+GM330))^'Parameters and SSE'!$C$13)*(1-'Parameters and SSE'!$C$12)</f>
        <v>0.23078826644187353</v>
      </c>
      <c r="GN568" s="21">
        <f>(1-('Parameters and SSE'!$C$14/('Parameters and SSE'!$C$14+GN330))^'Parameters and SSE'!$C$13)*(1-'Parameters and SSE'!$C$12)</f>
        <v>0.23318052821367141</v>
      </c>
      <c r="GO568" s="21">
        <f>(1-('Parameters and SSE'!$C$14/('Parameters and SSE'!$C$14+GO330))^'Parameters and SSE'!$C$13)*(1-'Parameters and SSE'!$C$12)</f>
        <v>0.23556548369801608</v>
      </c>
      <c r="GP568" s="21">
        <f>(1-('Parameters and SSE'!$C$14/('Parameters and SSE'!$C$14+GP330))^'Parameters and SSE'!$C$13)*(1-'Parameters and SSE'!$C$12)</f>
        <v>0.23794284084608558</v>
      </c>
      <c r="GQ568" s="21">
        <f>(1-('Parameters and SSE'!$C$14/('Parameters and SSE'!$C$14+GQ330))^'Parameters and SSE'!$C$13)*(1-'Parameters and SSE'!$C$12)</f>
        <v>0.24054416293718583</v>
      </c>
      <c r="GR568" s="21">
        <f>(1-('Parameters and SSE'!$C$14/('Parameters and SSE'!$C$14+GR330))^'Parameters and SSE'!$C$13)*(1-'Parameters and SSE'!$C$12)</f>
        <v>0.243133722735656</v>
      </c>
      <c r="GS568" s="21">
        <f>(1-('Parameters and SSE'!$C$14/('Parameters and SSE'!$C$14+GS330))^'Parameters and SSE'!$C$13)*(1-'Parameters and SSE'!$C$12)</f>
        <v>0.24571122513584104</v>
      </c>
      <c r="GT568" s="21">
        <f>(1-('Parameters and SSE'!$C$14/('Parameters and SSE'!$C$14+GT330))^'Parameters and SSE'!$C$13)*(1-'Parameters and SSE'!$C$12)</f>
        <v>0.24818494255856849</v>
      </c>
      <c r="GU568" s="21">
        <f>(1-('Parameters and SSE'!$C$14/('Parameters and SSE'!$C$14+GU330))^'Parameters and SSE'!$C$13)*(1-'Parameters and SSE'!$C$12)</f>
        <v>0.25064756896631657</v>
      </c>
      <c r="GV568" s="21">
        <f>(1-('Parameters and SSE'!$C$14/('Parameters and SSE'!$C$14+GV330))^'Parameters and SSE'!$C$13)*(1-'Parameters and SSE'!$C$12)</f>
        <v>0.25309883645552483</v>
      </c>
      <c r="GW568" s="21">
        <f>(1-('Parameters and SSE'!$C$14/('Parameters and SSE'!$C$14+GW330))^'Parameters and SSE'!$C$13)*(1-'Parameters and SSE'!$C$12)</f>
        <v>0.25541647712473003</v>
      </c>
      <c r="GX568" s="21">
        <f>(1-('Parameters and SSE'!$C$14/('Parameters and SSE'!$C$14+GX330))^'Parameters and SSE'!$C$13)*(1-'Parameters and SSE'!$C$12)</f>
        <v>0.25772423736803901</v>
      </c>
      <c r="GY568" s="21">
        <f>(1-('Parameters and SSE'!$C$14/('Parameters and SSE'!$C$14+GY330))^'Parameters and SSE'!$C$13)*(1-'Parameters and SSE'!$C$12)</f>
        <v>0.26002187579635805</v>
      </c>
      <c r="GZ568" s="21">
        <f>(1-('Parameters and SSE'!$C$14/('Parameters and SSE'!$C$14+GZ330))^'Parameters and SSE'!$C$13)*(1-'Parameters and SSE'!$C$12)</f>
        <v>0.26229607997170074</v>
      </c>
      <c r="HA568" s="21">
        <f>(1-('Parameters and SSE'!$C$14/('Parameters and SSE'!$C$14+HA330))^'Parameters and SSE'!$C$13)*(1-'Parameters and SSE'!$C$12)</f>
        <v>0.26455990919949651</v>
      </c>
      <c r="HB568" s="21">
        <f>(1-('Parameters and SSE'!$C$14/('Parameters and SSE'!$C$14+HB330))^'Parameters and SSE'!$C$13)*(1-'Parameters and SSE'!$C$12)</f>
        <v>0.26681313981062632</v>
      </c>
      <c r="HC568" s="21">
        <f>(1-('Parameters and SSE'!$C$14/('Parameters and SSE'!$C$14+HC330))^'Parameters and SSE'!$C$13)*(1-'Parameters and SSE'!$C$12)</f>
        <v>0.26927486768927883</v>
      </c>
      <c r="HD568" s="21">
        <f>(1-('Parameters and SSE'!$C$14/('Parameters and SSE'!$C$14+HD330))^'Parameters and SSE'!$C$13)*(1-'Parameters and SSE'!$C$12)</f>
        <v>0.27172163868114974</v>
      </c>
      <c r="HE568" s="21">
        <f>(1-('Parameters and SSE'!$C$14/('Parameters and SSE'!$C$14+HE330))^'Parameters and SSE'!$C$13)*(1-'Parameters and SSE'!$C$12)</f>
        <v>0.27415324379659445</v>
      </c>
      <c r="HF568" s="21">
        <f>(1-('Parameters and SSE'!$C$14/('Parameters and SSE'!$C$14+HF330))^'Parameters and SSE'!$C$13)*(1-'Parameters and SSE'!$C$12)</f>
        <v>0.27648338867995881</v>
      </c>
      <c r="HG568" s="21">
        <f>(1-('Parameters and SSE'!$C$14/('Parameters and SSE'!$C$14+HG330))^'Parameters and SSE'!$C$13)*(1-'Parameters and SSE'!$C$12)</f>
        <v>0.27879962278552578</v>
      </c>
      <c r="HH568" s="21">
        <f>(1-('Parameters and SSE'!$C$14/('Parameters and SSE'!$C$14+HH330))^'Parameters and SSE'!$C$13)*(1-'Parameters and SSE'!$C$12)</f>
        <v>0.28110175645062591</v>
      </c>
      <c r="HI568" s="21">
        <f>(1-('Parameters and SSE'!$C$14/('Parameters and SSE'!$C$14+HI330))^'Parameters and SSE'!$C$13)*(1-'Parameters and SSE'!$C$12)</f>
        <v>0.28327523963386625</v>
      </c>
      <c r="HJ568" s="21">
        <f>(1-('Parameters and SSE'!$C$14/('Parameters and SSE'!$C$14+HJ330))^'Parameters and SSE'!$C$13)*(1-'Parameters and SSE'!$C$12)</f>
        <v>0.2854363930978549</v>
      </c>
      <c r="HK568" s="21">
        <f>(1-('Parameters and SSE'!$C$14/('Parameters and SSE'!$C$14+HK330))^'Parameters and SSE'!$C$13)*(1-'Parameters and SSE'!$C$12)</f>
        <v>0.2875850440406949</v>
      </c>
      <c r="HL568" s="21">
        <f>(1-('Parameters and SSE'!$C$14/('Parameters and SSE'!$C$14+HL330))^'Parameters and SSE'!$C$13)*(1-'Parameters and SSE'!$C$12)</f>
        <v>0.28970881851292296</v>
      </c>
      <c r="HM568" s="21">
        <f>(1-('Parameters and SSE'!$C$14/('Parameters and SSE'!$C$14+HM330))^'Parameters and SSE'!$C$13)*(1-'Parameters and SSE'!$C$12)</f>
        <v>0.29181998656937364</v>
      </c>
      <c r="HN568" s="21">
        <f>(1-('Parameters and SSE'!$C$14/('Parameters and SSE'!$C$14+HN330))^'Parameters and SSE'!$C$13)*(1-'Parameters and SSE'!$C$12)</f>
        <v>0.29391839154731364</v>
      </c>
      <c r="HO568" s="21">
        <f>(1-('Parameters and SSE'!$C$14/('Parameters and SSE'!$C$14+HO330))^'Parameters and SSE'!$C$13)*(1-'Parameters and SSE'!$C$12)</f>
        <v>0.29620775599476079</v>
      </c>
      <c r="HP568" s="21">
        <f>(1-('Parameters and SSE'!$C$14/('Parameters and SSE'!$C$14+HP330))^'Parameters and SSE'!$C$13)*(1-'Parameters and SSE'!$C$12)</f>
        <v>0.29847995335350452</v>
      </c>
      <c r="HQ568" s="21">
        <f>(1-('Parameters and SSE'!$C$14/('Parameters and SSE'!$C$14+HQ330))^'Parameters and SSE'!$C$13)*(1-'Parameters and SSE'!$C$12)</f>
        <v>0.30073485678967976</v>
      </c>
      <c r="HR568" s="21">
        <f>(1-('Parameters and SSE'!$C$14/('Parameters and SSE'!$C$14+HR330))^'Parameters and SSE'!$C$13)*(1-'Parameters and SSE'!$C$12)</f>
        <v>0.30289265699942836</v>
      </c>
      <c r="HS568" s="21">
        <f>(1-('Parameters and SSE'!$C$14/('Parameters and SSE'!$C$14+HS330))^'Parameters and SSE'!$C$13)*(1-'Parameters and SSE'!$C$12)</f>
        <v>0.30503463672929415</v>
      </c>
      <c r="HT568" s="21">
        <f>(1-('Parameters and SSE'!$C$14/('Parameters and SSE'!$C$14+HT330))^'Parameters and SSE'!$C$13)*(1-'Parameters and SSE'!$C$12)</f>
        <v>0.30716068018161446</v>
      </c>
      <c r="HU568" s="21">
        <f>(1-('Parameters and SSE'!$C$14/('Parameters and SSE'!$C$14+HU330))^'Parameters and SSE'!$C$13)*(1-'Parameters and SSE'!$C$12)</f>
        <v>0.30916524423230279</v>
      </c>
      <c r="HV568" s="21">
        <f>(1-('Parameters and SSE'!$C$14/('Parameters and SSE'!$C$14+HV330))^'Parameters and SSE'!$C$13)*(1-'Parameters and SSE'!$C$12)</f>
        <v>0.31115584715466466</v>
      </c>
      <c r="HW568" s="21">
        <f>(1-('Parameters and SSE'!$C$14/('Parameters and SSE'!$C$14+HW330))^'Parameters and SSE'!$C$13)*(1-'Parameters and SSE'!$C$12)</f>
        <v>0.31313238039110763</v>
      </c>
      <c r="HX568" s="21"/>
      <c r="HY568" s="21"/>
      <c r="IA568" s="50">
        <v>88.64659607300888</v>
      </c>
    </row>
    <row r="569" spans="2:235" x14ac:dyDescent="0.25">
      <c r="B569" s="43">
        <f t="shared" si="1704"/>
        <v>66</v>
      </c>
      <c r="C569" s="22"/>
      <c r="D569" s="21"/>
      <c r="E569" s="21"/>
      <c r="F569" s="21"/>
      <c r="G569" s="21"/>
      <c r="H569" s="21"/>
      <c r="I569" s="21"/>
      <c r="J569" s="21"/>
      <c r="K569" s="21"/>
      <c r="L569" s="21"/>
      <c r="M569" s="21"/>
      <c r="N569" s="21"/>
      <c r="O569" s="21"/>
      <c r="P569" s="21"/>
      <c r="Q569" s="21"/>
      <c r="R569" s="21"/>
      <c r="S569" s="21"/>
      <c r="T569" s="21"/>
      <c r="U569" s="21"/>
      <c r="V569" s="21"/>
      <c r="W569" s="21"/>
      <c r="X569" s="21"/>
      <c r="Y569" s="21"/>
      <c r="Z569" s="21"/>
      <c r="AA569" s="21"/>
      <c r="AB569" s="21"/>
      <c r="AC569" s="21"/>
      <c r="AD569" s="21"/>
      <c r="AE569" s="21"/>
      <c r="AF569" s="21"/>
      <c r="AG569" s="21"/>
      <c r="AH569" s="21"/>
      <c r="AI569" s="21"/>
      <c r="AJ569" s="21"/>
      <c r="AK569" s="21"/>
      <c r="AL569" s="21"/>
      <c r="AM569" s="21"/>
      <c r="AN569" s="21"/>
      <c r="AO569" s="21"/>
      <c r="AP569" s="21"/>
      <c r="AQ569" s="21"/>
      <c r="AR569" s="21"/>
      <c r="AS569" s="21"/>
      <c r="AT569" s="21"/>
      <c r="AU569" s="21"/>
      <c r="AV569" s="21"/>
      <c r="AW569" s="21"/>
      <c r="AX569" s="21"/>
      <c r="AY569" s="21"/>
      <c r="AZ569" s="21"/>
      <c r="BA569" s="21"/>
      <c r="BB569" s="21"/>
      <c r="BC569" s="21"/>
      <c r="BD569" s="21"/>
      <c r="BE569" s="21"/>
      <c r="BF569" s="21"/>
      <c r="BG569" s="21"/>
      <c r="BH569" s="21"/>
      <c r="BI569" s="21"/>
      <c r="BJ569" s="21"/>
      <c r="BK569" s="21"/>
      <c r="BL569" s="21"/>
      <c r="BM569" s="21"/>
      <c r="BN569" s="21"/>
      <c r="BO569" s="21"/>
      <c r="BP569" s="51">
        <f>(1-('Parameters and SSE'!$C$14/('Parameters and SSE'!$C$14+BP331))^'Parameters and SSE'!$C$13)*(1-'Parameters and SSE'!$C$12)</f>
        <v>2.0930182461415678E-5</v>
      </c>
      <c r="BQ569" s="21">
        <f>(1-('Parameters and SSE'!$C$14/('Parameters and SSE'!$C$14+BQ331))^'Parameters and SSE'!$C$13)*(1-'Parameters and SSE'!$C$12)</f>
        <v>8.3774200456214766E-5</v>
      </c>
      <c r="BR569" s="21">
        <f>(1-('Parameters and SSE'!$C$14/('Parameters and SSE'!$C$14+BR331))^'Parameters and SSE'!$C$13)*(1-'Parameters and SSE'!$C$12)</f>
        <v>1.847911035901995E-4</v>
      </c>
      <c r="BS569" s="21">
        <f>(1-('Parameters and SSE'!$C$14/('Parameters and SSE'!$C$14+BS331))^'Parameters and SSE'!$C$13)*(1-'Parameters and SSE'!$C$12)</f>
        <v>3.262237688018496E-4</v>
      </c>
      <c r="BT569" s="21">
        <f>(1-('Parameters and SSE'!$C$14/('Parameters and SSE'!$C$14+BT331))^'Parameters and SSE'!$C$13)*(1-'Parameters and SSE'!$C$12)</f>
        <v>5.0804496959158533E-4</v>
      </c>
      <c r="BU569" s="21">
        <f>(1-('Parameters and SSE'!$C$14/('Parameters and SSE'!$C$14+BU331))^'Parameters and SSE'!$C$13)*(1-'Parameters and SSE'!$C$12)</f>
        <v>7.1904176892490976E-4</v>
      </c>
      <c r="BV569" s="21">
        <f>(1-('Parameters and SSE'!$C$14/('Parameters and SSE'!$C$14+BV331))^'Parameters and SSE'!$C$13)*(1-'Parameters and SSE'!$C$12)</f>
        <v>9.6831254810376543E-4</v>
      </c>
      <c r="BW569" s="21">
        <f>(1-('Parameters and SSE'!$C$14/('Parameters and SSE'!$C$14+BW331))^'Parameters and SSE'!$C$13)*(1-'Parameters and SSE'!$C$12)</f>
        <v>1.2557975958480553E-3</v>
      </c>
      <c r="BX569" s="21">
        <f>(1-('Parameters and SSE'!$C$14/('Parameters and SSE'!$C$14+BX331))^'Parameters and SSE'!$C$13)*(1-'Parameters and SSE'!$C$12)</f>
        <v>1.5795545174634078E-3</v>
      </c>
      <c r="BY569" s="21">
        <f>(1-('Parameters and SSE'!$C$14/('Parameters and SSE'!$C$14+BY331))^'Parameters and SSE'!$C$13)*(1-'Parameters and SSE'!$C$12)</f>
        <v>1.9411567175241164E-3</v>
      </c>
      <c r="BZ569" s="21">
        <f>(1-('Parameters and SSE'!$C$14/('Parameters and SSE'!$C$14+BZ331))^'Parameters and SSE'!$C$13)*(1-'Parameters and SSE'!$C$12)</f>
        <v>2.3405135358180464E-3</v>
      </c>
      <c r="CA569" s="21">
        <f>(1-('Parameters and SSE'!$C$14/('Parameters and SSE'!$C$14+CA331))^'Parameters and SSE'!$C$13)*(1-'Parameters and SSE'!$C$12)</f>
        <v>2.820519143237772E-3</v>
      </c>
      <c r="CB569" s="21">
        <f>(1-('Parameters and SSE'!$C$14/('Parameters and SSE'!$C$14+CB331))^'Parameters and SSE'!$C$13)*(1-'Parameters and SSE'!$C$12)</f>
        <v>3.341707201946425E-3</v>
      </c>
      <c r="CC569" s="21">
        <f>(1-('Parameters and SSE'!$C$14/('Parameters and SSE'!$C$14+CC331))^'Parameters and SSE'!$C$13)*(1-'Parameters and SSE'!$C$12)</f>
        <v>3.9039314596918556E-3</v>
      </c>
      <c r="CD569" s="21">
        <f>(1-('Parameters and SSE'!$C$14/('Parameters and SSE'!$C$14+CD331))^'Parameters and SSE'!$C$13)*(1-'Parameters and SSE'!$C$12)</f>
        <v>4.485422080180987E-3</v>
      </c>
      <c r="CE569" s="21">
        <f>(1-('Parameters and SSE'!$C$14/('Parameters and SSE'!$C$14+CE331))^'Parameters and SSE'!$C$13)*(1-'Parameters and SSE'!$C$12)</f>
        <v>5.1061941856336158E-3</v>
      </c>
      <c r="CF569" s="21">
        <f>(1-('Parameters and SSE'!$C$14/('Parameters and SSE'!$C$14+CF331))^'Parameters and SSE'!$C$13)*(1-'Parameters and SSE'!$C$12)</f>
        <v>5.766079010011041E-3</v>
      </c>
      <c r="CG569" s="21">
        <f>(1-('Parameters and SSE'!$C$14/('Parameters and SSE'!$C$14+CG331))^'Parameters and SSE'!$C$13)*(1-'Parameters and SSE'!$C$12)</f>
        <v>6.4297756267824137E-3</v>
      </c>
      <c r="CH569" s="21">
        <f>(1-('Parameters and SSE'!$C$14/('Parameters and SSE'!$C$14+CH331))^'Parameters and SSE'!$C$13)*(1-'Parameters and SSE'!$C$12)</f>
        <v>7.1303268760245101E-3</v>
      </c>
      <c r="CI569" s="21">
        <f>(1-('Parameters and SSE'!$C$14/('Parameters and SSE'!$C$14+CI331))^'Parameters and SSE'!$C$13)*(1-'Parameters and SSE'!$C$12)</f>
        <v>7.8675516966739099E-3</v>
      </c>
      <c r="CJ569" s="21">
        <f>(1-('Parameters and SSE'!$C$14/('Parameters and SSE'!$C$14+CJ331))^'Parameters and SSE'!$C$13)*(1-'Parameters and SSE'!$C$12)</f>
        <v>8.6368144348574864E-3</v>
      </c>
      <c r="CK569" s="21">
        <f>(1-('Parameters and SSE'!$C$14/('Parameters and SSE'!$C$14+CK331))^'Parameters and SSE'!$C$13)*(1-'Parameters and SSE'!$C$12)</f>
        <v>9.4421604736889108E-3</v>
      </c>
      <c r="CL569" s="21">
        <f>(1-('Parameters and SSE'!$C$14/('Parameters and SSE'!$C$14+CL331))^'Parameters and SSE'!$C$13)*(1-'Parameters and SSE'!$C$12)</f>
        <v>1.0283383092241903E-2</v>
      </c>
      <c r="CM569" s="21">
        <f>(1-('Parameters and SSE'!$C$14/('Parameters and SSE'!$C$14+CM331))^'Parameters and SSE'!$C$13)*(1-'Parameters and SSE'!$C$12)</f>
        <v>1.1246488569725505E-2</v>
      </c>
      <c r="CN569" s="21">
        <f>(1-('Parameters and SSE'!$C$14/('Parameters and SSE'!$C$14+CN331))^'Parameters and SSE'!$C$13)*(1-'Parameters and SSE'!$C$12)</f>
        <v>1.2248307525405492E-2</v>
      </c>
      <c r="CO569" s="21">
        <f>(1-('Parameters and SSE'!$C$14/('Parameters and SSE'!$C$14+CO331))^'Parameters and SSE'!$C$13)*(1-'Parameters and SSE'!$C$12)</f>
        <v>1.3288558660865634E-2</v>
      </c>
      <c r="CP569" s="21">
        <f>(1-('Parameters and SSE'!$C$14/('Parameters and SSE'!$C$14+CP331))^'Parameters and SSE'!$C$13)*(1-'Parameters and SSE'!$C$12)</f>
        <v>1.4328328445672146E-2</v>
      </c>
      <c r="CQ569" s="21">
        <f>(1-('Parameters and SSE'!$C$14/('Parameters and SSE'!$C$14+CQ331))^'Parameters and SSE'!$C$13)*(1-'Parameters and SSE'!$C$12)</f>
        <v>1.5404681748252522E-2</v>
      </c>
      <c r="CR569" s="21">
        <f>(1-('Parameters and SSE'!$C$14/('Parameters and SSE'!$C$14+CR331))^'Parameters and SSE'!$C$13)*(1-'Parameters and SSE'!$C$12)</f>
        <v>1.6517328332627958E-2</v>
      </c>
      <c r="CS569" s="21">
        <f>(1-('Parameters and SSE'!$C$14/('Parameters and SSE'!$C$14+CS331))^'Parameters and SSE'!$C$13)*(1-'Parameters and SSE'!$C$12)</f>
        <v>1.7608270371262478E-2</v>
      </c>
      <c r="CT569" s="21">
        <f>(1-('Parameters and SSE'!$C$14/('Parameters and SSE'!$C$14+CT331))^'Parameters and SSE'!$C$13)*(1-'Parameters and SSE'!$C$12)</f>
        <v>1.8733262083083433E-2</v>
      </c>
      <c r="CU569" s="21">
        <f>(1-('Parameters and SSE'!$C$14/('Parameters and SSE'!$C$14+CU331))^'Parameters and SSE'!$C$13)*(1-'Parameters and SSE'!$C$12)</f>
        <v>1.9892016569927305E-2</v>
      </c>
      <c r="CV569" s="21">
        <f>(1-('Parameters and SSE'!$C$14/('Parameters and SSE'!$C$14+CV331))^'Parameters and SSE'!$C$13)*(1-'Parameters and SSE'!$C$12)</f>
        <v>2.1077392862473385E-2</v>
      </c>
      <c r="CW569" s="21">
        <f>(1-('Parameters and SSE'!$C$14/('Parameters and SSE'!$C$14+CW331))^'Parameters and SSE'!$C$13)*(1-'Parameters and SSE'!$C$12)</f>
        <v>2.2295764019149851E-2</v>
      </c>
      <c r="CX569" s="21">
        <f>(1-('Parameters and SSE'!$C$14/('Parameters and SSE'!$C$14+CX331))^'Parameters and SSE'!$C$13)*(1-'Parameters and SSE'!$C$12)</f>
        <v>2.3546822939499647E-2</v>
      </c>
      <c r="CY569" s="21">
        <f>(1-('Parameters and SSE'!$C$14/('Parameters and SSE'!$C$14+CY331))^'Parameters and SSE'!$C$13)*(1-'Parameters and SSE'!$C$12)</f>
        <v>2.4956379775983435E-2</v>
      </c>
      <c r="CZ569" s="21">
        <f>(1-('Parameters and SSE'!$C$14/('Parameters and SSE'!$C$14+CZ331))^'Parameters and SSE'!$C$13)*(1-'Parameters and SSE'!$C$12)</f>
        <v>2.6400690771673143E-2</v>
      </c>
      <c r="DA569" s="21">
        <f>(1-('Parameters and SSE'!$C$14/('Parameters and SSE'!$C$14+DA331))^'Parameters and SSE'!$C$13)*(1-'Parameters and SSE'!$C$12)</f>
        <v>2.7879360419920448E-2</v>
      </c>
      <c r="DB569" s="21">
        <f>(1-('Parameters and SSE'!$C$14/('Parameters and SSE'!$C$14+DB331))^'Parameters and SSE'!$C$13)*(1-'Parameters and SSE'!$C$12)</f>
        <v>2.9337841172517126E-2</v>
      </c>
      <c r="DC569" s="21">
        <f>(1-('Parameters and SSE'!$C$14/('Parameters and SSE'!$C$14+DC331))^'Parameters and SSE'!$C$13)*(1-'Parameters and SSE'!$C$12)</f>
        <v>3.0828863911291048E-2</v>
      </c>
      <c r="DD569" s="21">
        <f>(1-('Parameters and SSE'!$C$14/('Parameters and SSE'!$C$14+DD331))^'Parameters and SSE'!$C$13)*(1-'Parameters and SSE'!$C$12)</f>
        <v>3.2352037595889671E-2</v>
      </c>
      <c r="DE569" s="21">
        <f>(1-('Parameters and SSE'!$C$14/('Parameters and SSE'!$C$14+DE331))^'Parameters and SSE'!$C$13)*(1-'Parameters and SSE'!$C$12)</f>
        <v>3.3828897911546224E-2</v>
      </c>
      <c r="DF569" s="21">
        <f>(1-('Parameters and SSE'!$C$14/('Parameters and SSE'!$C$14+DF331))^'Parameters and SSE'!$C$13)*(1-'Parameters and SSE'!$C$12)</f>
        <v>3.5335825330745078E-2</v>
      </c>
      <c r="DG569" s="21">
        <f>(1-('Parameters and SSE'!$C$14/('Parameters and SSE'!$C$14+DG331))^'Parameters and SSE'!$C$13)*(1-'Parameters and SSE'!$C$12)</f>
        <v>3.6872446765316265E-2</v>
      </c>
      <c r="DH569" s="21">
        <f>(1-('Parameters and SSE'!$C$14/('Parameters and SSE'!$C$14+DH331))^'Parameters and SSE'!$C$13)*(1-'Parameters and SSE'!$C$12)</f>
        <v>3.8429395600759128E-2</v>
      </c>
      <c r="DI569" s="21">
        <f>(1-('Parameters and SSE'!$C$14/('Parameters and SSE'!$C$14+DI331))^'Parameters and SSE'!$C$13)*(1-'Parameters and SSE'!$C$12)</f>
        <v>4.0015143740099048E-2</v>
      </c>
      <c r="DJ569" s="21">
        <f>(1-('Parameters and SSE'!$C$14/('Parameters and SSE'!$C$14+DJ331))^'Parameters and SSE'!$C$13)*(1-'Parameters and SSE'!$C$12)</f>
        <v>4.1629304334306109E-2</v>
      </c>
      <c r="DK569" s="21">
        <f>(1-('Parameters and SSE'!$C$14/('Parameters and SSE'!$C$14+DK331))^'Parameters and SSE'!$C$13)*(1-'Parameters and SSE'!$C$12)</f>
        <v>4.3432772813541576E-2</v>
      </c>
      <c r="DL569" s="21">
        <f>(1-('Parameters and SSE'!$C$14/('Parameters and SSE'!$C$14+DL331))^'Parameters and SSE'!$C$13)*(1-'Parameters and SSE'!$C$12)</f>
        <v>4.5265822987226603E-2</v>
      </c>
      <c r="DM569" s="21">
        <f>(1-('Parameters and SSE'!$C$14/('Parameters and SSE'!$C$14+DM331))^'Parameters and SSE'!$C$13)*(1-'Parameters and SSE'!$C$12)</f>
        <v>4.7127972351630749E-2</v>
      </c>
      <c r="DN569" s="21">
        <f>(1-('Parameters and SSE'!$C$14/('Parameters and SSE'!$C$14+DN331))^'Parameters and SSE'!$C$13)*(1-'Parameters and SSE'!$C$12)</f>
        <v>4.8951090647779069E-2</v>
      </c>
      <c r="DO569" s="21">
        <f>(1-('Parameters and SSE'!$C$14/('Parameters and SSE'!$C$14+DO331))^'Parameters and SSE'!$C$13)*(1-'Parameters and SSE'!$C$12)</f>
        <v>5.0801643079061196E-2</v>
      </c>
      <c r="DP569" s="21">
        <f>(1-('Parameters and SSE'!$C$14/('Parameters and SSE'!$C$14+DP331))^'Parameters and SSE'!$C$13)*(1-'Parameters and SSE'!$C$12)</f>
        <v>5.2679163992585161E-2</v>
      </c>
      <c r="DQ569" s="21">
        <f>(1-('Parameters and SSE'!$C$14/('Parameters and SSE'!$C$14+DQ331))^'Parameters and SSE'!$C$13)*(1-'Parameters and SSE'!$C$12)</f>
        <v>5.4487639861095491E-2</v>
      </c>
      <c r="DR569" s="21">
        <f>(1-('Parameters and SSE'!$C$14/('Parameters and SSE'!$C$14+DR331))^'Parameters and SSE'!$C$13)*(1-'Parameters and SSE'!$C$12)</f>
        <v>5.6321290199566769E-2</v>
      </c>
      <c r="DS569" s="21">
        <f>(1-('Parameters and SSE'!$C$14/('Parameters and SSE'!$C$14+DS331))^'Parameters and SSE'!$C$13)*(1-'Parameters and SSE'!$C$12)</f>
        <v>5.8179679883706419E-2</v>
      </c>
      <c r="DT569" s="21">
        <f>(1-('Parameters and SSE'!$C$14/('Parameters and SSE'!$C$14+DT331))^'Parameters and SSE'!$C$13)*(1-'Parameters and SSE'!$C$12)</f>
        <v>6.0051569993516359E-2</v>
      </c>
      <c r="DU569" s="21">
        <f>(1-('Parameters and SSE'!$C$14/('Parameters and SSE'!$C$14+DU331))^'Parameters and SSE'!$C$13)*(1-'Parameters and SSE'!$C$12)</f>
        <v>6.1947234486219506E-2</v>
      </c>
      <c r="DV569" s="21">
        <f>(1-('Parameters and SSE'!$C$14/('Parameters and SSE'!$C$14+DV331))^'Parameters and SSE'!$C$13)*(1-'Parameters and SSE'!$C$12)</f>
        <v>6.3866231400391257E-2</v>
      </c>
      <c r="DW569" s="21">
        <f>(1-('Parameters and SSE'!$C$14/('Parameters and SSE'!$C$14+DW331))^'Parameters and SSE'!$C$13)*(1-'Parameters and SSE'!$C$12)</f>
        <v>6.5998731776478317E-2</v>
      </c>
      <c r="DX569" s="21">
        <f>(1-('Parameters and SSE'!$C$14/('Parameters and SSE'!$C$14+DX331))^'Parameters and SSE'!$C$13)*(1-'Parameters and SSE'!$C$12)</f>
        <v>6.8154770414972074E-2</v>
      </c>
      <c r="DY569" s="21">
        <f>(1-('Parameters and SSE'!$C$14/('Parameters and SSE'!$C$14+DY331))^'Parameters and SSE'!$C$13)*(1-'Parameters and SSE'!$C$12)</f>
        <v>7.0333809342970635E-2</v>
      </c>
      <c r="DZ569" s="21">
        <f>(1-('Parameters and SSE'!$C$14/('Parameters and SSE'!$C$14+DZ331))^'Parameters and SSE'!$C$13)*(1-'Parameters and SSE'!$C$12)</f>
        <v>7.245659139931232E-2</v>
      </c>
      <c r="EA569" s="21">
        <f>(1-('Parameters and SSE'!$C$14/('Parameters and SSE'!$C$14+EA331))^'Parameters and SSE'!$C$13)*(1-'Parameters and SSE'!$C$12)</f>
        <v>7.4600965418293433E-2</v>
      </c>
      <c r="EB569" s="21">
        <f>(1-('Parameters and SSE'!$C$14/('Parameters and SSE'!$C$14+EB331))^'Parameters and SSE'!$C$13)*(1-'Parameters and SSE'!$C$12)</f>
        <v>7.6766420664793264E-2</v>
      </c>
      <c r="EC569" s="21">
        <f>(1-('Parameters and SSE'!$C$14/('Parameters and SSE'!$C$14+EC331))^'Parameters and SSE'!$C$13)*(1-'Parameters and SSE'!$C$12)</f>
        <v>7.8842806120473216E-2</v>
      </c>
      <c r="ED569" s="21">
        <f>(1-('Parameters and SSE'!$C$14/('Parameters and SSE'!$C$14+ED331))^'Parameters and SSE'!$C$13)*(1-'Parameters and SSE'!$C$12)</f>
        <v>8.0938874759931154E-2</v>
      </c>
      <c r="EE569" s="21">
        <f>(1-('Parameters and SSE'!$C$14/('Parameters and SSE'!$C$14+EE331))^'Parameters and SSE'!$C$13)*(1-'Parameters and SSE'!$C$12)</f>
        <v>8.305415599701492E-2</v>
      </c>
      <c r="EF569" s="21">
        <f>(1-('Parameters and SSE'!$C$14/('Parameters and SSE'!$C$14+EF331))^'Parameters and SSE'!$C$13)*(1-'Parameters and SSE'!$C$12)</f>
        <v>8.5175942138437308E-2</v>
      </c>
      <c r="EG569" s="21">
        <f>(1-('Parameters and SSE'!$C$14/('Parameters and SSE'!$C$14+EG331))^'Parameters and SSE'!$C$13)*(1-'Parameters and SSE'!$C$12)</f>
        <v>8.7315963252322479E-2</v>
      </c>
      <c r="EH569" s="21">
        <f>(1-('Parameters and SSE'!$C$14/('Parameters and SSE'!$C$14+EH331))^'Parameters and SSE'!$C$13)*(1-'Parameters and SSE'!$C$12)</f>
        <v>8.9473748731784375E-2</v>
      </c>
      <c r="EI569" s="21">
        <f>(1-('Parameters and SSE'!$C$14/('Parameters and SSE'!$C$14+EI331))^'Parameters and SSE'!$C$13)*(1-'Parameters and SSE'!$C$12)</f>
        <v>9.1862215680209622E-2</v>
      </c>
      <c r="EJ569" s="21">
        <f>(1-('Parameters and SSE'!$C$14/('Parameters and SSE'!$C$14+EJ331))^'Parameters and SSE'!$C$13)*(1-'Parameters and SSE'!$C$12)</f>
        <v>9.4267684295567963E-2</v>
      </c>
      <c r="EK569" s="21">
        <f>(1-('Parameters and SSE'!$C$14/('Parameters and SSE'!$C$14+EK331))^'Parameters and SSE'!$C$13)*(1-'Parameters and SSE'!$C$12)</f>
        <v>9.6689594113735455E-2</v>
      </c>
      <c r="EL569" s="21">
        <f>(1-('Parameters and SSE'!$C$14/('Parameters and SSE'!$C$14+EL331))^'Parameters and SSE'!$C$13)*(1-'Parameters and SSE'!$C$12)</f>
        <v>9.9040265673077527E-2</v>
      </c>
      <c r="EM569" s="21">
        <f>(1-('Parameters and SSE'!$C$14/('Parameters and SSE'!$C$14+EM331))^'Parameters and SSE'!$C$13)*(1-'Parameters and SSE'!$C$12)</f>
        <v>0.10140631015382423</v>
      </c>
      <c r="EN569" s="21">
        <f>(1-('Parameters and SSE'!$C$14/('Parameters and SSE'!$C$14+EN331))^'Parameters and SSE'!$C$13)*(1-'Parameters and SSE'!$C$12)</f>
        <v>0.10356264506242986</v>
      </c>
      <c r="EO569" s="21">
        <f>(1-('Parameters and SSE'!$C$14/('Parameters and SSE'!$C$14+EO331))^'Parameters and SSE'!$C$13)*(1-'Parameters and SSE'!$C$12)</f>
        <v>0.10562453672038265</v>
      </c>
      <c r="EP569" s="21">
        <f>(1-('Parameters and SSE'!$C$14/('Parameters and SSE'!$C$14+EP331))^'Parameters and SSE'!$C$13)*(1-'Parameters and SSE'!$C$12)</f>
        <v>0.10770036522577657</v>
      </c>
      <c r="EQ569" s="21">
        <f>(1-('Parameters and SSE'!$C$14/('Parameters and SSE'!$C$14+EQ331))^'Parameters and SSE'!$C$13)*(1-'Parameters and SSE'!$C$12)</f>
        <v>0.10978972815471769</v>
      </c>
      <c r="ER569" s="21">
        <f>(1-('Parameters and SSE'!$C$14/('Parameters and SSE'!$C$14+ER331))^'Parameters and SSE'!$C$13)*(1-'Parameters and SSE'!$C$12)</f>
        <v>0.11188017032451102</v>
      </c>
      <c r="ES569" s="21">
        <f>(1-('Parameters and SSE'!$C$14/('Parameters and SSE'!$C$14+ES331))^'Parameters and SSE'!$C$13)*(1-'Parameters and SSE'!$C$12)</f>
        <v>0.11398334475672733</v>
      </c>
      <c r="ET569" s="21">
        <f>(1-('Parameters and SSE'!$C$14/('Parameters and SSE'!$C$14+ET331))^'Parameters and SSE'!$C$13)*(1-'Parameters and SSE'!$C$12)</f>
        <v>0.11609885259460664</v>
      </c>
      <c r="EU569" s="21">
        <f>(1-('Parameters and SSE'!$C$14/('Parameters and SSE'!$C$14+EU331))^'Parameters and SSE'!$C$13)*(1-'Parameters and SSE'!$C$12)</f>
        <v>0.11843497476811672</v>
      </c>
      <c r="EV569" s="21">
        <f>(1-('Parameters and SSE'!$C$14/('Parameters and SSE'!$C$14+EV331))^'Parameters and SSE'!$C$13)*(1-'Parameters and SSE'!$C$12)</f>
        <v>0.12078226083761311</v>
      </c>
      <c r="EW569" s="21">
        <f>(1-('Parameters and SSE'!$C$14/('Parameters and SSE'!$C$14+EW331))^'Parameters and SSE'!$C$13)*(1-'Parameters and SSE'!$C$12)</f>
        <v>0.12314024244624085</v>
      </c>
      <c r="EX569" s="21">
        <f>(1-('Parameters and SSE'!$C$14/('Parameters and SSE'!$C$14+EX331))^'Parameters and SSE'!$C$13)*(1-'Parameters and SSE'!$C$12)</f>
        <v>0.12542383304743962</v>
      </c>
      <c r="EY569" s="21">
        <f>(1-('Parameters and SSE'!$C$14/('Parameters and SSE'!$C$14+EY331))^'Parameters and SSE'!$C$13)*(1-'Parameters and SSE'!$C$12)</f>
        <v>0.12771744489758385</v>
      </c>
      <c r="EZ569" s="21">
        <f>(1-('Parameters and SSE'!$C$14/('Parameters and SSE'!$C$14+EZ331))^'Parameters and SSE'!$C$13)*(1-'Parameters and SSE'!$C$12)</f>
        <v>0.13002064145064438</v>
      </c>
      <c r="FA569" s="21">
        <f>(1-('Parameters and SSE'!$C$14/('Parameters and SSE'!$C$14+FA331))^'Parameters and SSE'!$C$13)*(1-'Parameters and SSE'!$C$12)</f>
        <v>0.13221708720310374</v>
      </c>
      <c r="FB569" s="21">
        <f>(1-('Parameters and SSE'!$C$14/('Parameters and SSE'!$C$14+FB331))^'Parameters and SSE'!$C$13)*(1-'Parameters and SSE'!$C$12)</f>
        <v>0.13442262760262841</v>
      </c>
      <c r="FC569" s="21">
        <f>(1-('Parameters and SSE'!$C$14/('Parameters and SSE'!$C$14+FC331))^'Parameters and SSE'!$C$13)*(1-'Parameters and SSE'!$C$12)</f>
        <v>0.13663686629529892</v>
      </c>
      <c r="FD569" s="21">
        <f>(1-('Parameters and SSE'!$C$14/('Parameters and SSE'!$C$14+FD331))^'Parameters and SSE'!$C$13)*(1-'Parameters and SSE'!$C$12)</f>
        <v>0.1388466731519768</v>
      </c>
      <c r="FE569" s="21">
        <f>(1-('Parameters and SSE'!$C$14/('Parameters and SSE'!$C$14+FE331))^'Parameters and SSE'!$C$13)*(1-'Parameters and SSE'!$C$12)</f>
        <v>0.1410644359297771</v>
      </c>
      <c r="FF569" s="21">
        <f>(1-('Parameters and SSE'!$C$14/('Parameters and SSE'!$C$14+FF331))^'Parameters and SSE'!$C$13)*(1-'Parameters and SSE'!$C$12)</f>
        <v>0.14328976600574003</v>
      </c>
      <c r="FG569" s="21">
        <f>(1-('Parameters and SSE'!$C$14/('Parameters and SSE'!$C$14+FG331))^'Parameters and SSE'!$C$13)*(1-'Parameters and SSE'!$C$12)</f>
        <v>0.14599618930605859</v>
      </c>
      <c r="FH569" s="21">
        <f>(1-('Parameters and SSE'!$C$14/('Parameters and SSE'!$C$14+FH331))^'Parameters and SSE'!$C$13)*(1-'Parameters and SSE'!$C$12)</f>
        <v>0.14870657931467554</v>
      </c>
      <c r="FI569" s="21">
        <f>(1-('Parameters and SSE'!$C$14/('Parameters and SSE'!$C$14+FI331))^'Parameters and SSE'!$C$13)*(1-'Parameters and SSE'!$C$12)</f>
        <v>0.15142041420705993</v>
      </c>
      <c r="FJ569" s="21">
        <f>(1-('Parameters and SSE'!$C$14/('Parameters and SSE'!$C$14+FJ331))^'Parameters and SSE'!$C$13)*(1-'Parameters and SSE'!$C$12)</f>
        <v>0.15404018861470536</v>
      </c>
      <c r="FK569" s="21">
        <f>(1-('Parameters and SSE'!$C$14/('Parameters and SSE'!$C$14+FK331))^'Parameters and SSE'!$C$13)*(1-'Parameters and SSE'!$C$12)</f>
        <v>0.15666315834579916</v>
      </c>
      <c r="FL569" s="21">
        <f>(1-('Parameters and SSE'!$C$14/('Parameters and SSE'!$C$14+FL331))^'Parameters and SSE'!$C$13)*(1-'Parameters and SSE'!$C$12)</f>
        <v>0.15928884259509138</v>
      </c>
      <c r="FM569" s="21">
        <f>(1-('Parameters and SSE'!$C$14/('Parameters and SSE'!$C$14+FM331))^'Parameters and SSE'!$C$13)*(1-'Parameters and SSE'!$C$12)</f>
        <v>0.16178515850674197</v>
      </c>
      <c r="FN569" s="21">
        <f>(1-('Parameters and SSE'!$C$14/('Parameters and SSE'!$C$14+FN331))^'Parameters and SSE'!$C$13)*(1-'Parameters and SSE'!$C$12)</f>
        <v>0.16428429987990961</v>
      </c>
      <c r="FO569" s="21">
        <f>(1-('Parameters and SSE'!$C$14/('Parameters and SSE'!$C$14+FO331))^'Parameters and SSE'!$C$13)*(1-'Parameters and SSE'!$C$12)</f>
        <v>0.16678583372797642</v>
      </c>
      <c r="FP569" s="21">
        <f>(1-('Parameters and SSE'!$C$14/('Parameters and SSE'!$C$14+FP331))^'Parameters and SSE'!$C$13)*(1-'Parameters and SSE'!$C$12)</f>
        <v>0.16927499816516997</v>
      </c>
      <c r="FQ569" s="21">
        <f>(1-('Parameters and SSE'!$C$14/('Parameters and SSE'!$C$14+FQ331))^'Parameters and SSE'!$C$13)*(1-'Parameters and SSE'!$C$12)</f>
        <v>0.17176581936600915</v>
      </c>
      <c r="FR569" s="21">
        <f>(1-('Parameters and SSE'!$C$14/('Parameters and SSE'!$C$14+FR331))^'Parameters and SSE'!$C$13)*(1-'Parameters and SSE'!$C$12)</f>
        <v>0.17425787953206953</v>
      </c>
      <c r="FS569" s="21">
        <f>(1-('Parameters and SSE'!$C$14/('Parameters and SSE'!$C$14+FS331))^'Parameters and SSE'!$C$13)*(1-'Parameters and SSE'!$C$12)</f>
        <v>0.17699494263043605</v>
      </c>
      <c r="FT569" s="21">
        <f>(1-('Parameters and SSE'!$C$14/('Parameters and SSE'!$C$14+FT331))^'Parameters and SSE'!$C$13)*(1-'Parameters and SSE'!$C$12)</f>
        <v>0.17973001212018666</v>
      </c>
      <c r="FU569" s="21">
        <f>(1-('Parameters and SSE'!$C$14/('Parameters and SSE'!$C$14+FU331))^'Parameters and SSE'!$C$13)*(1-'Parameters and SSE'!$C$12)</f>
        <v>0.1824626260696359</v>
      </c>
      <c r="FV569" s="21">
        <f>(1-('Parameters and SSE'!$C$14/('Parameters and SSE'!$C$14+FV331))^'Parameters and SSE'!$C$13)*(1-'Parameters and SSE'!$C$12)</f>
        <v>0.18509492698533359</v>
      </c>
      <c r="FW569" s="21">
        <f>(1-('Parameters and SSE'!$C$14/('Parameters and SSE'!$C$14+FW331))^'Parameters and SSE'!$C$13)*(1-'Parameters and SSE'!$C$12)</f>
        <v>0.18772495240762666</v>
      </c>
      <c r="FX569" s="21">
        <f>(1-('Parameters and SSE'!$C$14/('Parameters and SSE'!$C$14+FX331))^'Parameters and SSE'!$C$13)*(1-'Parameters and SSE'!$C$12)</f>
        <v>0.19035227943349872</v>
      </c>
      <c r="FY569" s="21">
        <f>(1-('Parameters and SSE'!$C$14/('Parameters and SSE'!$C$14+FY331))^'Parameters and SSE'!$C$13)*(1-'Parameters and SSE'!$C$12)</f>
        <v>0.19284513181379148</v>
      </c>
      <c r="FZ569" s="21">
        <f>(1-('Parameters and SSE'!$C$14/('Parameters and SSE'!$C$14+FZ331))^'Parameters and SSE'!$C$13)*(1-'Parameters and SSE'!$C$12)</f>
        <v>0.19533590062787579</v>
      </c>
      <c r="GA569" s="21">
        <f>(1-('Parameters and SSE'!$C$14/('Parameters and SSE'!$C$14+GA331))^'Parameters and SSE'!$C$13)*(1-'Parameters and SSE'!$C$12)</f>
        <v>0.19782420618524124</v>
      </c>
      <c r="GB569" s="21">
        <f>(1-('Parameters and SSE'!$C$14/('Parameters and SSE'!$C$14+GB331))^'Parameters and SSE'!$C$13)*(1-'Parameters and SSE'!$C$12)</f>
        <v>0.20029545079163727</v>
      </c>
      <c r="GC569" s="21">
        <f>(1-('Parameters and SSE'!$C$14/('Parameters and SSE'!$C$14+GC331))^'Parameters and SSE'!$C$13)*(1-'Parameters and SSE'!$C$12)</f>
        <v>0.20276364542476627</v>
      </c>
      <c r="GD569" s="21">
        <f>(1-('Parameters and SSE'!$C$14/('Parameters and SSE'!$C$14+GD331))^'Parameters and SSE'!$C$13)*(1-'Parameters and SSE'!$C$12)</f>
        <v>0.20522842785743486</v>
      </c>
      <c r="GE569" s="21">
        <f>(1-('Parameters and SSE'!$C$14/('Parameters and SSE'!$C$14+GE331))^'Parameters and SSE'!$C$13)*(1-'Parameters and SSE'!$C$12)</f>
        <v>0.20793037519300303</v>
      </c>
      <c r="GF569" s="21">
        <f>(1-('Parameters and SSE'!$C$14/('Parameters and SSE'!$C$14+GF331))^'Parameters and SSE'!$C$13)*(1-'Parameters and SSE'!$C$12)</f>
        <v>0.21062514088273995</v>
      </c>
      <c r="GG569" s="21">
        <f>(1-('Parameters and SSE'!$C$14/('Parameters and SSE'!$C$14+GG331))^'Parameters and SSE'!$C$13)*(1-'Parameters and SSE'!$C$12)</f>
        <v>0.21331233852385381</v>
      </c>
      <c r="GH569" s="21">
        <f>(1-('Parameters and SSE'!$C$14/('Parameters and SSE'!$C$14+GH331))^'Parameters and SSE'!$C$13)*(1-'Parameters and SSE'!$C$12)</f>
        <v>0.21589603348083075</v>
      </c>
      <c r="GI569" s="21">
        <f>(1-('Parameters and SSE'!$C$14/('Parameters and SSE'!$C$14+GI331))^'Parameters and SSE'!$C$13)*(1-'Parameters and SSE'!$C$12)</f>
        <v>0.21847274356791102</v>
      </c>
      <c r="GJ569" s="21">
        <f>(1-('Parameters and SSE'!$C$14/('Parameters and SSE'!$C$14+GJ331))^'Parameters and SSE'!$C$13)*(1-'Parameters and SSE'!$C$12)</f>
        <v>0.22104211678589736</v>
      </c>
      <c r="GK569" s="21">
        <f>(1-('Parameters and SSE'!$C$14/('Parameters and SSE'!$C$14+GK331))^'Parameters and SSE'!$C$13)*(1-'Parameters and SSE'!$C$12)</f>
        <v>0.22347563644313409</v>
      </c>
      <c r="GL569" s="21">
        <f>(1-('Parameters and SSE'!$C$14/('Parameters and SSE'!$C$14+GL331))^'Parameters and SSE'!$C$13)*(1-'Parameters and SSE'!$C$12)</f>
        <v>0.22590288698787597</v>
      </c>
      <c r="GM569" s="21">
        <f>(1-('Parameters and SSE'!$C$14/('Parameters and SSE'!$C$14+GM331))^'Parameters and SSE'!$C$13)*(1-'Parameters and SSE'!$C$12)</f>
        <v>0.22832355251340056</v>
      </c>
      <c r="GN569" s="21">
        <f>(1-('Parameters and SSE'!$C$14/('Parameters and SSE'!$C$14+GN331))^'Parameters and SSE'!$C$13)*(1-'Parameters and SSE'!$C$12)</f>
        <v>0.23072351622234089</v>
      </c>
      <c r="GO569" s="21">
        <f>(1-('Parameters and SSE'!$C$14/('Parameters and SSE'!$C$14+GO331))^'Parameters and SSE'!$C$13)*(1-'Parameters and SSE'!$C$12)</f>
        <v>0.23311646856594992</v>
      </c>
      <c r="GP569" s="21">
        <f>(1-('Parameters and SSE'!$C$14/('Parameters and SSE'!$C$14+GP331))^'Parameters and SSE'!$C$13)*(1-'Parameters and SSE'!$C$12)</f>
        <v>0.23550211191775483</v>
      </c>
      <c r="GQ569" s="21">
        <f>(1-('Parameters and SSE'!$C$14/('Parameters and SSE'!$C$14+GQ331))^'Parameters and SSE'!$C$13)*(1-'Parameters and SSE'!$C$12)</f>
        <v>0.23811285184001735</v>
      </c>
      <c r="GR569" s="21">
        <f>(1-('Parameters and SSE'!$C$14/('Parameters and SSE'!$C$14+GR331))^'Parameters and SSE'!$C$13)*(1-'Parameters and SSE'!$C$12)</f>
        <v>0.24071214286559972</v>
      </c>
      <c r="GS569" s="21">
        <f>(1-('Parameters and SSE'!$C$14/('Parameters and SSE'!$C$14+GS331))^'Parameters and SSE'!$C$13)*(1-'Parameters and SSE'!$C$12)</f>
        <v>0.24329968274037636</v>
      </c>
      <c r="GT569" s="21">
        <f>(1-('Parameters and SSE'!$C$14/('Parameters and SSE'!$C$14+GT331))^'Parameters and SSE'!$C$13)*(1-'Parameters and SSE'!$C$12)</f>
        <v>0.24578336474472043</v>
      </c>
      <c r="GU569" s="21">
        <f>(1-('Parameters and SSE'!$C$14/('Parameters and SSE'!$C$14+GU331))^'Parameters and SSE'!$C$13)*(1-'Parameters and SSE'!$C$12)</f>
        <v>0.24825623477807124</v>
      </c>
      <c r="GV569" s="21">
        <f>(1-('Parameters and SSE'!$C$14/('Parameters and SSE'!$C$14+GV331))^'Parameters and SSE'!$C$13)*(1-'Parameters and SSE'!$C$12)</f>
        <v>0.25071801839905589</v>
      </c>
      <c r="GW569" s="21">
        <f>(1-('Parameters and SSE'!$C$14/('Parameters and SSE'!$C$14+GW331))^'Parameters and SSE'!$C$13)*(1-'Parameters and SSE'!$C$12)</f>
        <v>0.25304589753349893</v>
      </c>
      <c r="GX569" s="21">
        <f>(1-('Parameters and SSE'!$C$14/('Parameters and SSE'!$C$14+GX331))^'Parameters and SSE'!$C$13)*(1-'Parameters and SSE'!$C$12)</f>
        <v>0.25536414027122106</v>
      </c>
      <c r="GY569" s="21">
        <f>(1-('Parameters and SSE'!$C$14/('Parameters and SSE'!$C$14+GY331))^'Parameters and SSE'!$C$13)*(1-'Parameters and SSE'!$C$12)</f>
        <v>0.25767249946359366</v>
      </c>
      <c r="GZ569" s="21">
        <f>(1-('Parameters and SSE'!$C$14/('Parameters and SSE'!$C$14+GZ331))^'Parameters and SSE'!$C$13)*(1-'Parameters and SSE'!$C$12)</f>
        <v>0.25995759382448769</v>
      </c>
      <c r="HA569" s="21">
        <f>(1-('Parameters and SSE'!$C$14/('Parameters and SSE'!$C$14+HA331))^'Parameters and SSE'!$C$13)*(1-'Parameters and SSE'!$C$12)</f>
        <v>0.26223253851260259</v>
      </c>
      <c r="HB569" s="21">
        <f>(1-('Parameters and SSE'!$C$14/('Parameters and SSE'!$C$14+HB331))^'Parameters and SSE'!$C$13)*(1-'Parameters and SSE'!$C$12)</f>
        <v>0.26449710418650113</v>
      </c>
      <c r="HC569" s="21">
        <f>(1-('Parameters and SSE'!$C$14/('Parameters and SSE'!$C$14+HC331))^'Parameters and SSE'!$C$13)*(1-'Parameters and SSE'!$C$12)</f>
        <v>0.26697151911622957</v>
      </c>
      <c r="HD569" s="21">
        <f>(1-('Parameters and SSE'!$C$14/('Parameters and SSE'!$C$14+HD331))^'Parameters and SSE'!$C$13)*(1-'Parameters and SSE'!$C$12)</f>
        <v>0.26943120771930207</v>
      </c>
      <c r="HE569" s="21">
        <f>(1-('Parameters and SSE'!$C$14/('Parameters and SSE'!$C$14+HE331))^'Parameters and SSE'!$C$13)*(1-'Parameters and SSE'!$C$12)</f>
        <v>0.27187595394143943</v>
      </c>
      <c r="HF569" s="21">
        <f>(1-('Parameters and SSE'!$C$14/('Parameters and SSE'!$C$14+HF331))^'Parameters and SSE'!$C$13)*(1-'Parameters and SSE'!$C$12)</f>
        <v>0.27421897725323013</v>
      </c>
      <c r="HG569" s="21">
        <f>(1-('Parameters and SSE'!$C$14/('Parameters and SSE'!$C$14+HG331))^'Parameters and SSE'!$C$13)*(1-'Parameters and SSE'!$C$12)</f>
        <v>0.27654829163894729</v>
      </c>
      <c r="HH569" s="21">
        <f>(1-('Parameters and SSE'!$C$14/('Parameters and SSE'!$C$14+HH331))^'Parameters and SSE'!$C$13)*(1-'Parameters and SSE'!$C$12)</f>
        <v>0.27886370105046421</v>
      </c>
      <c r="HI569" s="21">
        <f>(1-('Parameters and SSE'!$C$14/('Parameters and SSE'!$C$14+HI331))^'Parameters and SSE'!$C$13)*(1-'Parameters and SSE'!$C$12)</f>
        <v>0.28104997200135051</v>
      </c>
      <c r="HJ569" s="21">
        <f>(1-('Parameters and SSE'!$C$14/('Parameters and SSE'!$C$14+HJ331))^'Parameters and SSE'!$C$13)*(1-'Parameters and SSE'!$C$12)</f>
        <v>0.2832240874005702</v>
      </c>
      <c r="HK569" s="21">
        <f>(1-('Parameters and SSE'!$C$14/('Parameters and SSE'!$C$14+HK331))^'Parameters and SSE'!$C$13)*(1-'Parameters and SSE'!$C$12)</f>
        <v>0.2853858688718563</v>
      </c>
      <c r="HL569" s="21">
        <f>(1-('Parameters and SSE'!$C$14/('Parameters and SSE'!$C$14+HL331))^'Parameters and SSE'!$C$13)*(1-'Parameters and SSE'!$C$12)</f>
        <v>0.28752286052874954</v>
      </c>
      <c r="HM569" s="21">
        <f>(1-('Parameters and SSE'!$C$14/('Parameters and SSE'!$C$14+HM331))^'Parameters and SSE'!$C$13)*(1-'Parameters and SSE'!$C$12)</f>
        <v>0.28964740252696514</v>
      </c>
      <c r="HN569" s="21">
        <f>(1-('Parameters and SSE'!$C$14/('Parameters and SSE'!$C$14+HN331))^'Parameters and SSE'!$C$13)*(1-'Parameters and SSE'!$C$12)</f>
        <v>0.2917593327899235</v>
      </c>
      <c r="HO569" s="21">
        <f>(1-('Parameters and SSE'!$C$14/('Parameters and SSE'!$C$14+HO331))^'Parameters and SSE'!$C$13)*(1-'Parameters and SSE'!$C$12)</f>
        <v>0.2940637126008363</v>
      </c>
      <c r="HP569" s="21">
        <f>(1-('Parameters and SSE'!$C$14/('Parameters and SSE'!$C$14+HP331))^'Parameters and SSE'!$C$13)*(1-'Parameters and SSE'!$C$12)</f>
        <v>0.29635107594816312</v>
      </c>
      <c r="HQ569" s="21">
        <f>(1-('Parameters and SSE'!$C$14/('Parameters and SSE'!$C$14+HQ331))^'Parameters and SSE'!$C$13)*(1-'Parameters and SSE'!$C$12)</f>
        <v>0.29862128942958693</v>
      </c>
      <c r="HR569" s="21">
        <f>(1-('Parameters and SSE'!$C$14/('Parameters and SSE'!$C$14+HR331))^'Parameters and SSE'!$C$13)*(1-'Parameters and SSE'!$C$12)</f>
        <v>0.30079398421041953</v>
      </c>
      <c r="HS569" s="21">
        <f>(1-('Parameters and SSE'!$C$14/('Parameters and SSE'!$C$14+HS331))^'Parameters and SSE'!$C$13)*(1-'Parameters and SSE'!$C$12)</f>
        <v>0.30295098690169048</v>
      </c>
      <c r="HT569" s="21">
        <f>(1-('Parameters and SSE'!$C$14/('Parameters and SSE'!$C$14+HT331))^'Parameters and SSE'!$C$13)*(1-'Parameters and SSE'!$C$12)</f>
        <v>0.30509217582608494</v>
      </c>
      <c r="HU569" s="21">
        <f>(1-('Parameters and SSE'!$C$14/('Parameters and SSE'!$C$14+HU331))^'Parameters and SSE'!$C$13)*(1-'Parameters and SSE'!$C$12)</f>
        <v>0.30711123586328398</v>
      </c>
      <c r="HV569" s="21">
        <f>(1-('Parameters and SSE'!$C$14/('Parameters and SSE'!$C$14+HV331))^'Parameters and SSE'!$C$13)*(1-'Parameters and SSE'!$C$12)</f>
        <v>0.30911644327160503</v>
      </c>
      <c r="HW569" s="21">
        <f>(1-('Parameters and SSE'!$C$14/('Parameters and SSE'!$C$14+HW331))^'Parameters and SSE'!$C$13)*(1-'Parameters and SSE'!$C$12)</f>
        <v>0.31110768439675401</v>
      </c>
      <c r="HX569" s="21"/>
      <c r="HY569" s="21"/>
      <c r="IA569" s="50">
        <v>97.355967816600923</v>
      </c>
    </row>
    <row r="570" spans="2:235" x14ac:dyDescent="0.25">
      <c r="B570" s="43">
        <f t="shared" ref="B570:B633" si="1705">B569+1</f>
        <v>67</v>
      </c>
      <c r="C570" s="22"/>
      <c r="D570" s="21"/>
      <c r="E570" s="21"/>
      <c r="F570" s="21"/>
      <c r="G570" s="21"/>
      <c r="H570" s="21"/>
      <c r="I570" s="21"/>
      <c r="J570" s="21"/>
      <c r="K570" s="21"/>
      <c r="L570" s="21"/>
      <c r="M570" s="21"/>
      <c r="N570" s="21"/>
      <c r="O570" s="21"/>
      <c r="P570" s="21"/>
      <c r="Q570" s="21"/>
      <c r="R570" s="21"/>
      <c r="S570" s="21"/>
      <c r="T570" s="21"/>
      <c r="U570" s="21"/>
      <c r="V570" s="21"/>
      <c r="W570" s="21"/>
      <c r="X570" s="21"/>
      <c r="Y570" s="21"/>
      <c r="Z570" s="21"/>
      <c r="AA570" s="21"/>
      <c r="AB570" s="21"/>
      <c r="AC570" s="21"/>
      <c r="AD570" s="21"/>
      <c r="AE570" s="21"/>
      <c r="AF570" s="21"/>
      <c r="AG570" s="21"/>
      <c r="AH570" s="21"/>
      <c r="AI570" s="21"/>
      <c r="AJ570" s="21"/>
      <c r="AK570" s="21"/>
      <c r="AL570" s="21"/>
      <c r="AM570" s="21"/>
      <c r="AN570" s="21"/>
      <c r="AO570" s="21"/>
      <c r="AP570" s="21"/>
      <c r="AQ570" s="21"/>
      <c r="AR570" s="21"/>
      <c r="AS570" s="21"/>
      <c r="AT570" s="21"/>
      <c r="AU570" s="21"/>
      <c r="AV570" s="21"/>
      <c r="AW570" s="21"/>
      <c r="AX570" s="21"/>
      <c r="AY570" s="21"/>
      <c r="AZ570" s="21"/>
      <c r="BA570" s="21"/>
      <c r="BB570" s="21"/>
      <c r="BC570" s="21"/>
      <c r="BD570" s="21"/>
      <c r="BE570" s="21"/>
      <c r="BF570" s="21"/>
      <c r="BG570" s="21"/>
      <c r="BH570" s="21"/>
      <c r="BI570" s="21"/>
      <c r="BJ570" s="21"/>
      <c r="BK570" s="21"/>
      <c r="BL570" s="21"/>
      <c r="BM570" s="21"/>
      <c r="BN570" s="21"/>
      <c r="BO570" s="21"/>
      <c r="BP570" s="21"/>
      <c r="BQ570" s="51">
        <f>(1-('Parameters and SSE'!$C$14/('Parameters and SSE'!$C$14+BQ332))^'Parameters and SSE'!$C$13)*(1-'Parameters and SSE'!$C$12)</f>
        <v>2.0930182461415678E-5</v>
      </c>
      <c r="BR570" s="21">
        <f>(1-('Parameters and SSE'!$C$14/('Parameters and SSE'!$C$14+BR332))^'Parameters and SSE'!$C$13)*(1-'Parameters and SSE'!$C$12)</f>
        <v>8.1520877450456768E-5</v>
      </c>
      <c r="BS570" s="21">
        <f>(1-('Parameters and SSE'!$C$14/('Parameters and SSE'!$C$14+BS332))^'Parameters and SSE'!$C$13)*(1-'Parameters and SSE'!$C$12)</f>
        <v>1.825383022077349E-4</v>
      </c>
      <c r="BT570" s="21">
        <f>(1-('Parameters and SSE'!$C$14/('Parameters and SSE'!$C$14+BT332))^'Parameters and SSE'!$C$13)*(1-'Parameters and SSE'!$C$12)</f>
        <v>3.2397169772209288E-4</v>
      </c>
      <c r="BU570" s="21">
        <f>(1-('Parameters and SSE'!$C$14/('Parameters and SSE'!$C$14+BU332))^'Parameters and SSE'!$C$13)*(1-'Parameters and SSE'!$C$12)</f>
        <v>4.9665053538872636E-4</v>
      </c>
      <c r="BV570" s="21">
        <f>(1-('Parameters and SSE'!$C$14/('Parameters and SSE'!$C$14+BV332))^'Parameters and SSE'!$C$13)*(1-'Parameters and SSE'!$C$12)</f>
        <v>7.0765284904872761E-4</v>
      </c>
      <c r="BW570" s="21">
        <f>(1-('Parameters and SSE'!$C$14/('Parameters and SSE'!$C$14+BW332))^'Parameters and SSE'!$C$13)*(1-'Parameters and SSE'!$C$12)</f>
        <v>9.5693014255586006E-4</v>
      </c>
      <c r="BX570" s="21">
        <f>(1-('Parameters and SSE'!$C$14/('Parameters and SSE'!$C$14+BX332))^'Parameters and SSE'!$C$13)*(1-'Parameters and SSE'!$C$12)</f>
        <v>1.2427700474633256E-3</v>
      </c>
      <c r="BY570" s="21">
        <f>(1-('Parameters and SSE'!$C$14/('Parameters and SSE'!$C$14+BY332))^'Parameters and SSE'!$C$13)*(1-'Parameters and SSE'!$C$12)</f>
        <v>1.5665366582514337E-3</v>
      </c>
      <c r="BZ570" s="21">
        <f>(1-('Parameters and SSE'!$C$14/('Parameters and SSE'!$C$14+BZ332))^'Parameters and SSE'!$C$13)*(1-'Parameters and SSE'!$C$12)</f>
        <v>1.9281496794075581E-3</v>
      </c>
      <c r="CA570" s="21">
        <f>(1-('Parameters and SSE'!$C$14/('Parameters and SSE'!$C$14+CA332))^'Parameters and SSE'!$C$13)*(1-'Parameters and SSE'!$C$12)</f>
        <v>2.3668120320677016E-3</v>
      </c>
      <c r="CB570" s="21">
        <f>(1-('Parameters and SSE'!$C$14/('Parameters and SSE'!$C$14+CB332))^'Parameters and SSE'!$C$13)*(1-'Parameters and SSE'!$C$12)</f>
        <v>2.846788574465295E-3</v>
      </c>
      <c r="CC570" s="21">
        <f>(1-('Parameters and SSE'!$C$14/('Parameters and SSE'!$C$14+CC332))^'Parameters and SSE'!$C$13)*(1-'Parameters and SSE'!$C$12)</f>
        <v>3.3679450774234212E-3</v>
      </c>
      <c r="CD570" s="21">
        <f>(1-('Parameters and SSE'!$C$14/('Parameters and SSE'!$C$14+CD332))^'Parameters and SSE'!$C$13)*(1-'Parameters and SSE'!$C$12)</f>
        <v>3.9099887267791547E-3</v>
      </c>
      <c r="CE570" s="21">
        <f>(1-('Parameters and SSE'!$C$14/('Parameters and SSE'!$C$14+CE332))^'Parameters and SSE'!$C$13)*(1-'Parameters and SSE'!$C$12)</f>
        <v>4.4914712105437538E-3</v>
      </c>
      <c r="CF570" s="21">
        <f>(1-('Parameters and SSE'!$C$14/('Parameters and SSE'!$C$14+CF332))^'Parameters and SSE'!$C$13)*(1-'Parameters and SSE'!$C$12)</f>
        <v>5.1122346305812576E-3</v>
      </c>
      <c r="CG570" s="21">
        <f>(1-('Parameters and SSE'!$C$14/('Parameters and SSE'!$C$14+CG332))^'Parameters and SSE'!$C$13)*(1-'Parameters and SSE'!$C$12)</f>
        <v>5.7389445435723843E-3</v>
      </c>
      <c r="CH570" s="21">
        <f>(1-('Parameters and SSE'!$C$14/('Parameters and SSE'!$C$14+CH332))^'Parameters and SSE'!$C$13)*(1-'Parameters and SSE'!$C$12)</f>
        <v>6.4026829280437398E-3</v>
      </c>
      <c r="CI570" s="21">
        <f>(1-('Parameters and SSE'!$C$14/('Parameters and SSE'!$C$14+CI332))^'Parameters and SSE'!$C$13)*(1-'Parameters and SSE'!$C$12)</f>
        <v>7.1032782587023462E-3</v>
      </c>
      <c r="CJ570" s="21">
        <f>(1-('Parameters and SSE'!$C$14/('Parameters and SSE'!$C$14+CJ332))^'Parameters and SSE'!$C$13)*(1-'Parameters and SSE'!$C$12)</f>
        <v>7.8363134719336234E-3</v>
      </c>
      <c r="CK570" s="21">
        <f>(1-('Parameters and SSE'!$C$14/('Parameters and SSE'!$C$14+CK332))^'Parameters and SSE'!$C$13)*(1-'Parameters and SSE'!$C$12)</f>
        <v>8.6056321932889562E-3</v>
      </c>
      <c r="CL570" s="21">
        <f>(1-('Parameters and SSE'!$C$14/('Parameters and SSE'!$C$14+CL332))^'Parameters and SSE'!$C$13)*(1-'Parameters and SSE'!$C$12)</f>
        <v>9.4110368326016693E-3</v>
      </c>
      <c r="CM570" s="21">
        <f>(1-('Parameters and SSE'!$C$14/('Parameters and SSE'!$C$14+CM332))^'Parameters and SSE'!$C$13)*(1-'Parameters and SSE'!$C$12)</f>
        <v>1.033504622637939E-2</v>
      </c>
      <c r="CN570" s="21">
        <f>(1-('Parameters and SSE'!$C$14/('Parameters and SSE'!$C$14+CN332))^'Parameters and SSE'!$C$13)*(1-'Parameters and SSE'!$C$12)</f>
        <v>1.1298035185773568E-2</v>
      </c>
      <c r="CO570" s="21">
        <f>(1-('Parameters and SSE'!$C$14/('Parameters and SSE'!$C$14+CO332))^'Parameters and SSE'!$C$13)*(1-'Parameters and SSE'!$C$12)</f>
        <v>1.2299732962203998E-2</v>
      </c>
      <c r="CP570" s="21">
        <f>(1-('Parameters and SSE'!$C$14/('Parameters and SSE'!$C$14+CP332))^'Parameters and SSE'!$C$13)*(1-'Parameters and SSE'!$C$12)</f>
        <v>1.3302605191613357E-2</v>
      </c>
      <c r="CQ570" s="21">
        <f>(1-('Parameters and SSE'!$C$14/('Parameters and SSE'!$C$14+CQ332))^'Parameters and SSE'!$C$13)*(1-'Parameters and SSE'!$C$12)</f>
        <v>1.4342340552277413E-2</v>
      </c>
      <c r="CR570" s="21">
        <f>(1-('Parameters and SSE'!$C$14/('Parameters and SSE'!$C$14+CR332))^'Parameters and SSE'!$C$13)*(1-'Parameters and SSE'!$C$12)</f>
        <v>1.5418658226686624E-2</v>
      </c>
      <c r="CS570" s="21">
        <f>(1-('Parameters and SSE'!$C$14/('Parameters and SSE'!$C$14+CS332))^'Parameters and SSE'!$C$13)*(1-'Parameters and SSE'!$C$12)</f>
        <v>1.6475377100239875E-2</v>
      </c>
      <c r="CT570" s="21">
        <f>(1-('Parameters and SSE'!$C$14/('Parameters and SSE'!$C$14+CT332))^'Parameters and SSE'!$C$13)*(1-'Parameters and SSE'!$C$12)</f>
        <v>1.7566427769813715E-2</v>
      </c>
      <c r="CU570" s="21">
        <f>(1-('Parameters and SSE'!$C$14/('Parameters and SSE'!$C$14+CU332))^'Parameters and SSE'!$C$13)*(1-'Parameters and SSE'!$C$12)</f>
        <v>1.8691531479341699E-2</v>
      </c>
      <c r="CV570" s="21">
        <f>(1-('Parameters and SSE'!$C$14/('Parameters and SSE'!$C$14+CV332))^'Parameters and SSE'!$C$13)*(1-'Parameters and SSE'!$C$12)</f>
        <v>1.9843746495700528E-2</v>
      </c>
      <c r="CW570" s="21">
        <f>(1-('Parameters and SSE'!$C$14/('Parameters and SSE'!$C$14+CW332))^'Parameters and SSE'!$C$13)*(1-'Parameters and SSE'!$C$12)</f>
        <v>2.102925960794165E-2</v>
      </c>
      <c r="CX570" s="21">
        <f>(1-('Parameters and SSE'!$C$14/('Parameters and SSE'!$C$14+CX332))^'Parameters and SSE'!$C$13)*(1-'Parameters and SSE'!$C$12)</f>
        <v>2.2247771360104279E-2</v>
      </c>
      <c r="CY570" s="21">
        <f>(1-('Parameters and SSE'!$C$14/('Parameters and SSE'!$C$14+CY332))^'Parameters and SSE'!$C$13)*(1-'Parameters and SSE'!$C$12)</f>
        <v>2.3621938086184634E-2</v>
      </c>
      <c r="CZ570" s="21">
        <f>(1-('Parameters and SSE'!$C$14/('Parameters and SSE'!$C$14+CZ332))^'Parameters and SSE'!$C$13)*(1-'Parameters and SSE'!$C$12)</f>
        <v>2.5031239702878148E-2</v>
      </c>
      <c r="DA570" s="21">
        <f>(1-('Parameters and SSE'!$C$14/('Parameters and SSE'!$C$14+DA332))^'Parameters and SSE'!$C$13)*(1-'Parameters and SSE'!$C$12)</f>
        <v>2.6475289258583848E-2</v>
      </c>
      <c r="DB570" s="21">
        <f>(1-('Parameters and SSE'!$C$14/('Parameters and SSE'!$C$14+DB332))^'Parameters and SSE'!$C$13)*(1-'Parameters and SSE'!$C$12)</f>
        <v>2.7900770121732827E-2</v>
      </c>
      <c r="DC570" s="21">
        <f>(1-('Parameters and SSE'!$C$14/('Parameters and SSE'!$C$14+DC332))^'Parameters and SSE'!$C$13)*(1-'Parameters and SSE'!$C$12)</f>
        <v>2.9359174875504587E-2</v>
      </c>
      <c r="DD570" s="21">
        <f>(1-('Parameters and SSE'!$C$14/('Parameters and SSE'!$C$14+DD332))^'Parameters and SSE'!$C$13)*(1-'Parameters and SSE'!$C$12)</f>
        <v>3.0850119942238002E-2</v>
      </c>
      <c r="DE570" s="21">
        <f>(1-('Parameters and SSE'!$C$14/('Parameters and SSE'!$C$14+DE332))^'Parameters and SSE'!$C$13)*(1-'Parameters and SSE'!$C$12)</f>
        <v>3.2296743113154849E-2</v>
      </c>
      <c r="DF570" s="21">
        <f>(1-('Parameters and SSE'!$C$14/('Parameters and SSE'!$C$14+DF332))^'Parameters and SSE'!$C$13)*(1-'Parameters and SSE'!$C$12)</f>
        <v>3.3773804194192181E-2</v>
      </c>
      <c r="DG570" s="21">
        <f>(1-('Parameters and SSE'!$C$14/('Parameters and SSE'!$C$14+DG332))^'Parameters and SSE'!$C$13)*(1-'Parameters and SSE'!$C$12)</f>
        <v>3.5280936405508348E-2</v>
      </c>
      <c r="DH570" s="21">
        <f>(1-('Parameters and SSE'!$C$14/('Parameters and SSE'!$C$14+DH332))^'Parameters and SSE'!$C$13)*(1-'Parameters and SSE'!$C$12)</f>
        <v>3.6808945941754517E-2</v>
      </c>
      <c r="DI570" s="21">
        <f>(1-('Parameters and SSE'!$C$14/('Parameters and SSE'!$C$14+DI332))^'Parameters and SSE'!$C$13)*(1-'Parameters and SSE'!$C$12)</f>
        <v>3.8366140349573828E-2</v>
      </c>
      <c r="DJ570" s="21">
        <f>(1-('Parameters and SSE'!$C$14/('Parameters and SSE'!$C$14+DJ332))^'Parameters and SSE'!$C$13)*(1-'Parameters and SSE'!$C$12)</f>
        <v>3.9952138524949443E-2</v>
      </c>
      <c r="DK570" s="21">
        <f>(1-('Parameters and SSE'!$C$14/('Parameters and SSE'!$C$14+DK332))^'Parameters and SSE'!$C$13)*(1-'Parameters and SSE'!$C$12)</f>
        <v>4.172512192886825E-2</v>
      </c>
      <c r="DL570" s="21">
        <f>(1-('Parameters and SSE'!$C$14/('Parameters and SSE'!$C$14+DL332))^'Parameters and SSE'!$C$13)*(1-'Parameters and SSE'!$C$12)</f>
        <v>4.3528156491259337E-2</v>
      </c>
      <c r="DM570" s="21">
        <f>(1-('Parameters and SSE'!$C$14/('Parameters and SSE'!$C$14+DM332))^'Parameters and SSE'!$C$13)*(1-'Parameters and SSE'!$C$12)</f>
        <v>4.5360765793231124E-2</v>
      </c>
      <c r="DN570" s="21">
        <f>(1-('Parameters and SSE'!$C$14/('Parameters and SSE'!$C$14+DN332))^'Parameters and SSE'!$C$13)*(1-'Parameters and SSE'!$C$12)</f>
        <v>4.715586199553426E-2</v>
      </c>
      <c r="DO570" s="21">
        <f>(1-('Parameters and SSE'!$C$14/('Parameters and SSE'!$C$14+DO332))^'Parameters and SSE'!$C$13)*(1-'Parameters and SSE'!$C$12)</f>
        <v>4.8978850972668748E-2</v>
      </c>
      <c r="DP570" s="21">
        <f>(1-('Parameters and SSE'!$C$14/('Parameters and SSE'!$C$14+DP332))^'Parameters and SSE'!$C$13)*(1-'Parameters and SSE'!$C$12)</f>
        <v>5.0829272188459514E-2</v>
      </c>
      <c r="DQ570" s="21">
        <f>(1-('Parameters and SSE'!$C$14/('Parameters and SSE'!$C$14+DQ332))^'Parameters and SSE'!$C$13)*(1-'Parameters and SSE'!$C$12)</f>
        <v>5.2612449324114054E-2</v>
      </c>
      <c r="DR570" s="21">
        <f>(1-('Parameters and SSE'!$C$14/('Parameters and SSE'!$C$14+DR332))^'Parameters and SSE'!$C$13)*(1-'Parameters and SSE'!$C$12)</f>
        <v>5.4421236091519873E-2</v>
      </c>
      <c r="DS570" s="21">
        <f>(1-('Parameters and SSE'!$C$14/('Parameters and SSE'!$C$14+DS332))^'Parameters and SSE'!$C$13)*(1-'Parameters and SSE'!$C$12)</f>
        <v>5.6255201537251935E-2</v>
      </c>
      <c r="DT570" s="21">
        <f>(1-('Parameters and SSE'!$C$14/('Parameters and SSE'!$C$14+DT332))^'Parameters and SSE'!$C$13)*(1-'Parameters and SSE'!$C$12)</f>
        <v>5.8103247838168018E-2</v>
      </c>
      <c r="DU570" s="21">
        <f>(1-('Parameters and SSE'!$C$14/('Parameters and SSE'!$C$14+DU332))^'Parameters and SSE'!$C$13)*(1-'Parameters and SSE'!$C$12)</f>
        <v>5.9975511487481536E-2</v>
      </c>
      <c r="DV570" s="21">
        <f>(1-('Parameters and SSE'!$C$14/('Parameters and SSE'!$C$14+DV332))^'Parameters and SSE'!$C$13)*(1-'Parameters and SSE'!$C$12)</f>
        <v>6.1871554113667966E-2</v>
      </c>
      <c r="DW570" s="21">
        <f>(1-('Parameters and SSE'!$C$14/('Parameters and SSE'!$C$14+DW332))^'Parameters and SSE'!$C$13)*(1-'Parameters and SSE'!$C$12)</f>
        <v>6.3979349878879932E-2</v>
      </c>
      <c r="DX570" s="21">
        <f>(1-('Parameters and SSE'!$C$14/('Parameters and SSE'!$C$14+DX332))^'Parameters and SSE'!$C$13)*(1-'Parameters and SSE'!$C$12)</f>
        <v>6.6111211766668718E-2</v>
      </c>
      <c r="DY570" s="21">
        <f>(1-('Parameters and SSE'!$C$14/('Parameters and SSE'!$C$14+DY332))^'Parameters and SSE'!$C$13)*(1-'Parameters and SSE'!$C$12)</f>
        <v>6.8266605165322874E-2</v>
      </c>
      <c r="DZ570" s="21">
        <f>(1-('Parameters and SSE'!$C$14/('Parameters and SSE'!$C$14+DZ332))^'Parameters and SSE'!$C$13)*(1-'Parameters and SSE'!$C$12)</f>
        <v>7.0367098922762369E-2</v>
      </c>
      <c r="EA570" s="21">
        <f>(1-('Parameters and SSE'!$C$14/('Parameters and SSE'!$C$14+EA332))^'Parameters and SSE'!$C$13)*(1-'Parameters and SSE'!$C$12)</f>
        <v>7.2489690941509116E-2</v>
      </c>
      <c r="EB570" s="21">
        <f>(1-('Parameters and SSE'!$C$14/('Parameters and SSE'!$C$14+EB332))^'Parameters and SSE'!$C$13)*(1-'Parameters and SSE'!$C$12)</f>
        <v>7.4633873078924842E-2</v>
      </c>
      <c r="EC570" s="21">
        <f>(1-('Parameters and SSE'!$C$14/('Parameters and SSE'!$C$14+EC332))^'Parameters and SSE'!$C$13)*(1-'Parameters and SSE'!$C$12)</f>
        <v>7.6690533404401448E-2</v>
      </c>
      <c r="ED570" s="21">
        <f>(1-('Parameters and SSE'!$C$14/('Parameters and SSE'!$C$14+ED332))^'Parameters and SSE'!$C$13)*(1-'Parameters and SSE'!$C$12)</f>
        <v>7.8767349460483943E-2</v>
      </c>
      <c r="EE570" s="21">
        <f>(1-('Parameters and SSE'!$C$14/('Parameters and SSE'!$C$14+EE332))^'Parameters and SSE'!$C$13)*(1-'Parameters and SSE'!$C$12)</f>
        <v>8.0863852581964324E-2</v>
      </c>
      <c r="EF570" s="21">
        <f>(1-('Parameters and SSE'!$C$14/('Parameters and SSE'!$C$14+EF332))^'Parameters and SSE'!$C$13)*(1-'Parameters and SSE'!$C$12)</f>
        <v>8.2967441237849437E-2</v>
      </c>
      <c r="EG570" s="21">
        <f>(1-('Parameters and SSE'!$C$14/('Parameters and SSE'!$C$14+EG332))^'Parameters and SSE'!$C$13)*(1-'Parameters and SSE'!$C$12)</f>
        <v>8.5089738246237986E-2</v>
      </c>
      <c r="EH570" s="21">
        <f>(1-('Parameters and SSE'!$C$14/('Parameters and SSE'!$C$14+EH332))^'Parameters and SSE'!$C$13)*(1-'Parameters and SSE'!$C$12)</f>
        <v>8.7230274371133926E-2</v>
      </c>
      <c r="EI570" s="21">
        <f>(1-('Parameters and SSE'!$C$14/('Parameters and SSE'!$C$14+EI332))^'Parameters and SSE'!$C$13)*(1-'Parameters and SSE'!$C$12)</f>
        <v>8.9600332001724237E-2</v>
      </c>
      <c r="EJ570" s="21">
        <f>(1-('Parameters and SSE'!$C$14/('Parameters and SSE'!$C$14+EJ332))^'Parameters and SSE'!$C$13)*(1-'Parameters and SSE'!$C$12)</f>
        <v>9.1987945529925744E-2</v>
      </c>
      <c r="EK570" s="21">
        <f>(1-('Parameters and SSE'!$C$14/('Parameters and SSE'!$C$14+EK332))^'Parameters and SSE'!$C$13)*(1-'Parameters and SSE'!$C$12)</f>
        <v>9.4392555120515434E-2</v>
      </c>
      <c r="EL570" s="21">
        <f>(1-('Parameters and SSE'!$C$14/('Parameters and SSE'!$C$14+EL332))^'Parameters and SSE'!$C$13)*(1-'Parameters and SSE'!$C$12)</f>
        <v>9.6727076335016565E-2</v>
      </c>
      <c r="EM570" s="21">
        <f>(1-('Parameters and SSE'!$C$14/('Parameters and SSE'!$C$14+EM332))^'Parameters and SSE'!$C$13)*(1-'Parameters and SSE'!$C$12)</f>
        <v>9.907749443814641E-2</v>
      </c>
      <c r="EN570" s="21">
        <f>(1-('Parameters and SSE'!$C$14/('Parameters and SSE'!$C$14+EN332))^'Parameters and SSE'!$C$13)*(1-'Parameters and SSE'!$C$12)</f>
        <v>0.10122014261178221</v>
      </c>
      <c r="EO570" s="21">
        <f>(1-('Parameters and SSE'!$C$14/('Parameters and SSE'!$C$14+EO332))^'Parameters and SSE'!$C$13)*(1-'Parameters and SSE'!$C$12)</f>
        <v>0.10326945530393508</v>
      </c>
      <c r="EP570" s="21">
        <f>(1-('Parameters and SSE'!$C$14/('Parameters and SSE'!$C$14+EP332))^'Parameters and SSE'!$C$13)*(1-'Parameters and SSE'!$C$12)</f>
        <v>0.10533311829808513</v>
      </c>
      <c r="EQ570" s="21">
        <f>(1-('Parameters and SSE'!$C$14/('Parameters and SSE'!$C$14+EQ332))^'Parameters and SSE'!$C$13)*(1-'Parameters and SSE'!$C$12)</f>
        <v>0.10741072923835089</v>
      </c>
      <c r="ER570" s="21">
        <f>(1-('Parameters and SSE'!$C$14/('Parameters and SSE'!$C$14+ER332))^'Parameters and SSE'!$C$13)*(1-'Parameters and SSE'!$C$12)</f>
        <v>0.1094898974287033</v>
      </c>
      <c r="ES570" s="21">
        <f>(1-('Parameters and SSE'!$C$14/('Parameters and SSE'!$C$14+ES332))^'Parameters and SSE'!$C$13)*(1-'Parameters and SSE'!$C$12)</f>
        <v>0.11158220747668607</v>
      </c>
      <c r="ET570" s="21">
        <f>(1-('Parameters and SSE'!$C$14/('Parameters and SSE'!$C$14+ET332))^'Parameters and SSE'!$C$13)*(1-'Parameters and SSE'!$C$12)</f>
        <v>0.11368726021395388</v>
      </c>
      <c r="EU570" s="21">
        <f>(1-('Parameters and SSE'!$C$14/('Parameters and SSE'!$C$14+EU332))^'Parameters and SSE'!$C$13)*(1-'Parameters and SSE'!$C$12)</f>
        <v>0.11601235912558364</v>
      </c>
      <c r="EV570" s="21">
        <f>(1-('Parameters and SSE'!$C$14/('Parameters and SSE'!$C$14+EV332))^'Parameters and SSE'!$C$13)*(1-'Parameters and SSE'!$C$12)</f>
        <v>0.11834909402139833</v>
      </c>
      <c r="EW570" s="21">
        <f>(1-('Parameters and SSE'!$C$14/('Parameters and SSE'!$C$14+EW332))^'Parameters and SSE'!$C$13)*(1-'Parameters and SSE'!$C$12)</f>
        <v>0.12069699538751311</v>
      </c>
      <c r="EX570" s="21">
        <f>(1-('Parameters and SSE'!$C$14/('Parameters and SSE'!$C$14+EX332))^'Parameters and SSE'!$C$13)*(1-'Parameters and SSE'!$C$12)</f>
        <v>0.12297131548483703</v>
      </c>
      <c r="EY570" s="21">
        <f>(1-('Parameters and SSE'!$C$14/('Parameters and SSE'!$C$14+EY332))^'Parameters and SSE'!$C$13)*(1-'Parameters and SSE'!$C$12)</f>
        <v>0.125256099309801</v>
      </c>
      <c r="EZ570" s="21">
        <f>(1-('Parameters and SSE'!$C$14/('Parameters and SSE'!$C$14+EZ332))^'Parameters and SSE'!$C$13)*(1-'Parameters and SSE'!$C$12)</f>
        <v>0.12755090893339716</v>
      </c>
      <c r="FA570" s="21">
        <f>(1-('Parameters and SSE'!$C$14/('Parameters and SSE'!$C$14+FA332))^'Parameters and SSE'!$C$13)*(1-'Parameters and SSE'!$C$12)</f>
        <v>0.12973980142494493</v>
      </c>
      <c r="FB570" s="21">
        <f>(1-('Parameters and SSE'!$C$14/('Parameters and SSE'!$C$14+FB332))^'Parameters and SSE'!$C$13)*(1-'Parameters and SSE'!$C$12)</f>
        <v>0.1319381933403676</v>
      </c>
      <c r="FC570" s="21">
        <f>(1-('Parameters and SSE'!$C$14/('Parameters and SSE'!$C$14+FC332))^'Parameters and SSE'!$C$13)*(1-'Parameters and SSE'!$C$12)</f>
        <v>0.13414568686283376</v>
      </c>
      <c r="FD570" s="21">
        <f>(1-('Parameters and SSE'!$C$14/('Parameters and SSE'!$C$14+FD332))^'Parameters and SSE'!$C$13)*(1-'Parameters and SSE'!$C$12)</f>
        <v>0.13634918616914884</v>
      </c>
      <c r="FE570" s="21">
        <f>(1-('Parameters and SSE'!$C$14/('Parameters and SSE'!$C$14+FE332))^'Parameters and SSE'!$C$13)*(1-'Parameters and SSE'!$C$12)</f>
        <v>0.13856103796973326</v>
      </c>
      <c r="FF570" s="21">
        <f>(1-('Parameters and SSE'!$C$14/('Parameters and SSE'!$C$14+FF332))^'Parameters and SSE'!$C$13)*(1-'Parameters and SSE'!$C$12)</f>
        <v>0.14078085187071182</v>
      </c>
      <c r="FG570" s="21">
        <f>(1-('Parameters and SSE'!$C$14/('Parameters and SSE'!$C$14+FG332))^'Parameters and SSE'!$C$13)*(1-'Parameters and SSE'!$C$12)</f>
        <v>0.14348108509876342</v>
      </c>
      <c r="FH570" s="21">
        <f>(1-('Parameters and SSE'!$C$14/('Parameters and SSE'!$C$14+FH332))^'Parameters and SSE'!$C$13)*(1-'Parameters and SSE'!$C$12)</f>
        <v>0.14618580957789334</v>
      </c>
      <c r="FI570" s="21">
        <f>(1-('Parameters and SSE'!$C$14/('Parameters and SSE'!$C$14+FI332))^'Parameters and SSE'!$C$13)*(1-'Parameters and SSE'!$C$12)</f>
        <v>0.14889449950029815</v>
      </c>
      <c r="FJ570" s="21">
        <f>(1-('Parameters and SSE'!$C$14/('Parameters and SSE'!$C$14+FJ332))^'Parameters and SSE'!$C$13)*(1-'Parameters and SSE'!$C$12)</f>
        <v>0.15150980652585669</v>
      </c>
      <c r="FK570" s="21">
        <f>(1-('Parameters and SSE'!$C$14/('Parameters and SSE'!$C$14+FK332))^'Parameters and SSE'!$C$13)*(1-'Parameters and SSE'!$C$12)</f>
        <v>0.15412879324306414</v>
      </c>
      <c r="FL570" s="21">
        <f>(1-('Parameters and SSE'!$C$14/('Parameters and SSE'!$C$14+FL332))^'Parameters and SSE'!$C$13)*(1-'Parameters and SSE'!$C$12)</f>
        <v>0.15675097488642201</v>
      </c>
      <c r="FM570" s="21">
        <f>(1-('Parameters and SSE'!$C$14/('Parameters and SSE'!$C$14+FM332))^'Parameters and SSE'!$C$13)*(1-'Parameters and SSE'!$C$12)</f>
        <v>0.1592444108477038</v>
      </c>
      <c r="FN570" s="21">
        <f>(1-('Parameters and SSE'!$C$14/('Parameters and SSE'!$C$14+FN332))^'Parameters and SSE'!$C$13)*(1-'Parameters and SSE'!$C$12)</f>
        <v>0.16174110914407244</v>
      </c>
      <c r="FO570" s="21">
        <f>(1-('Parameters and SSE'!$C$14/('Parameters and SSE'!$C$14+FO332))^'Parameters and SSE'!$C$13)*(1-'Parameters and SSE'!$C$12)</f>
        <v>0.16424063306764186</v>
      </c>
      <c r="FP570" s="21">
        <f>(1-('Parameters and SSE'!$C$14/('Parameters and SSE'!$C$14+FP332))^'Parameters and SSE'!$C$13)*(1-'Parameters and SSE'!$C$12)</f>
        <v>0.16672822538657733</v>
      </c>
      <c r="FQ570" s="21">
        <f>(1-('Parameters and SSE'!$C$14/('Parameters and SSE'!$C$14+FQ332))^'Parameters and SSE'!$C$13)*(1-'Parameters and SSE'!$C$12)</f>
        <v>0.16921789622523695</v>
      </c>
      <c r="FR570" s="21">
        <f>(1-('Parameters and SSE'!$C$14/('Parameters and SSE'!$C$14+FR332))^'Parameters and SSE'!$C$13)*(1-'Parameters and SSE'!$C$12)</f>
        <v>0.17170922380345241</v>
      </c>
      <c r="FS570" s="21">
        <f>(1-('Parameters and SSE'!$C$14/('Parameters and SSE'!$C$14+FS332))^'Parameters and SSE'!$C$13)*(1-'Parameters and SSE'!$C$12)</f>
        <v>0.17444594720281631</v>
      </c>
      <c r="FT570" s="21">
        <f>(1-('Parameters and SSE'!$C$14/('Parameters and SSE'!$C$14+FT332))^'Parameters and SSE'!$C$13)*(1-'Parameters and SSE'!$C$12)</f>
        <v>0.17718114738896287</v>
      </c>
      <c r="FU570" s="21">
        <f>(1-('Parameters and SSE'!$C$14/('Parameters and SSE'!$C$14+FU332))^'Parameters and SSE'!$C$13)*(1-'Parameters and SSE'!$C$12)</f>
        <v>0.17991435681824552</v>
      </c>
      <c r="FV570" s="21">
        <f>(1-('Parameters and SSE'!$C$14/('Parameters and SSE'!$C$14+FV332))^'Parameters and SSE'!$C$13)*(1-'Parameters and SSE'!$C$12)</f>
        <v>0.1825476706610108</v>
      </c>
      <c r="FW570" s="21">
        <f>(1-('Parameters and SSE'!$C$14/('Parameters and SSE'!$C$14+FW332))^'Parameters and SSE'!$C$13)*(1-'Parameters and SSE'!$C$12)</f>
        <v>0.18517913863785748</v>
      </c>
      <c r="FX570" s="21">
        <f>(1-('Parameters and SSE'!$C$14/('Parameters and SSE'!$C$14+FX332))^'Parameters and SSE'!$C$13)*(1-'Parameters and SSE'!$C$12)</f>
        <v>0.18780833250210632</v>
      </c>
      <c r="FY570" s="21">
        <f>(1-('Parameters and SSE'!$C$14/('Parameters and SSE'!$C$14+FY332))^'Parameters and SSE'!$C$13)*(1-'Parameters and SSE'!$C$12)</f>
        <v>0.19030335108365504</v>
      </c>
      <c r="FZ570" s="21">
        <f>(1-('Parameters and SSE'!$C$14/('Parameters and SSE'!$C$14+FZ332))^'Parameters and SSE'!$C$13)*(1-'Parameters and SSE'!$C$12)</f>
        <v>0.19279666989937269</v>
      </c>
      <c r="GA570" s="21">
        <f>(1-('Parameters and SSE'!$C$14/('Parameters and SSE'!$C$14+GA332))^'Parameters and SSE'!$C$13)*(1-'Parameters and SSE'!$C$12)</f>
        <v>0.19528790439884858</v>
      </c>
      <c r="GB570" s="21">
        <f>(1-('Parameters and SSE'!$C$14/('Parameters and SSE'!$C$14+GB332))^'Parameters and SSE'!$C$13)*(1-'Parameters and SSE'!$C$12)</f>
        <v>0.19776243251018727</v>
      </c>
      <c r="GC570" s="21">
        <f>(1-('Parameters and SSE'!$C$14/('Parameters and SSE'!$C$14+GC332))^'Parameters and SSE'!$C$13)*(1-'Parameters and SSE'!$C$12)</f>
        <v>0.20023427665971316</v>
      </c>
      <c r="GD570" s="21">
        <f>(1-('Parameters and SSE'!$C$14/('Parameters and SSE'!$C$14+GD332))^'Parameters and SSE'!$C$13)*(1-'Parameters and SSE'!$C$12)</f>
        <v>0.20270306962487986</v>
      </c>
      <c r="GE570" s="21">
        <f>(1-('Parameters and SSE'!$C$14/('Parameters and SSE'!$C$14+GE332))^'Parameters and SSE'!$C$13)*(1-'Parameters and SSE'!$C$12)</f>
        <v>0.2054098209503864</v>
      </c>
      <c r="GF570" s="21">
        <f>(1-('Parameters and SSE'!$C$14/('Parameters and SSE'!$C$14+GF332))^'Parameters and SSE'!$C$13)*(1-'Parameters and SSE'!$C$12)</f>
        <v>0.20810979069119626</v>
      </c>
      <c r="GG570" s="21">
        <f>(1-('Parameters and SSE'!$C$14/('Parameters and SSE'!$C$14+GG332))^'Parameters and SSE'!$C$13)*(1-'Parameters and SSE'!$C$12)</f>
        <v>0.21080258578558589</v>
      </c>
      <c r="GH570" s="21">
        <f>(1-('Parameters and SSE'!$C$14/('Parameters and SSE'!$C$14+GH332))^'Parameters and SSE'!$C$13)*(1-'Parameters and SSE'!$C$12)</f>
        <v>0.21339204765336081</v>
      </c>
      <c r="GI570" s="21">
        <f>(1-('Parameters and SSE'!$C$14/('Parameters and SSE'!$C$14+GI332))^'Parameters and SSE'!$C$13)*(1-'Parameters and SSE'!$C$12)</f>
        <v>0.21597488590483072</v>
      </c>
      <c r="GJ570" s="21">
        <f>(1-('Parameters and SSE'!$C$14/('Parameters and SSE'!$C$14+GJ332))^'Parameters and SSE'!$C$13)*(1-'Parameters and SSE'!$C$12)</f>
        <v>0.2185507423468612</v>
      </c>
      <c r="GK570" s="21">
        <f>(1-('Parameters and SSE'!$C$14/('Parameters and SSE'!$C$14+GK332))^'Parameters and SSE'!$C$13)*(1-'Parameters and SSE'!$C$12)</f>
        <v>0.22099074740569058</v>
      </c>
      <c r="GL570" s="21">
        <f>(1-('Parameters and SSE'!$C$14/('Parameters and SSE'!$C$14+GL332))^'Parameters and SSE'!$C$13)*(1-'Parameters and SSE'!$C$12)</f>
        <v>0.22342480295632985</v>
      </c>
      <c r="GM570" s="21">
        <f>(1-('Parameters and SSE'!$C$14/('Parameters and SSE'!$C$14+GM332))^'Parameters and SSE'!$C$13)*(1-'Parameters and SSE'!$C$12)</f>
        <v>0.22585258756188795</v>
      </c>
      <c r="GN570" s="21">
        <f>(1-('Parameters and SSE'!$C$14/('Parameters and SSE'!$C$14+GN332))^'Parameters and SSE'!$C$13)*(1-'Parameters and SSE'!$C$12)</f>
        <v>0.22825993586237023</v>
      </c>
      <c r="GO570" s="21">
        <f>(1-('Parameters and SSE'!$C$14/('Parameters and SSE'!$C$14+GO332))^'Parameters and SSE'!$C$13)*(1-'Parameters and SSE'!$C$12)</f>
        <v>0.23066057342750407</v>
      </c>
      <c r="GP570" s="21">
        <f>(1-('Parameters and SSE'!$C$14/('Parameters and SSE'!$C$14+GP332))^'Parameters and SSE'!$C$13)*(1-'Parameters and SSE'!$C$12)</f>
        <v>0.23305419708171393</v>
      </c>
      <c r="GQ570" s="21">
        <f>(1-('Parameters and SSE'!$C$14/('Parameters and SSE'!$C$14+GQ332))^'Parameters and SSE'!$C$13)*(1-'Parameters and SSE'!$C$12)</f>
        <v>0.23567402541969129</v>
      </c>
      <c r="GR570" s="21">
        <f>(1-('Parameters and SSE'!$C$14/('Parameters and SSE'!$C$14+GR332))^'Parameters and SSE'!$C$13)*(1-'Parameters and SSE'!$C$12)</f>
        <v>0.23828272514702917</v>
      </c>
      <c r="GS570" s="21">
        <f>(1-('Parameters and SSE'!$C$14/('Parameters and SSE'!$C$14+GS332))^'Parameters and SSE'!$C$13)*(1-'Parameters and SSE'!$C$12)</f>
        <v>0.24087998687864129</v>
      </c>
      <c r="GT570" s="21">
        <f>(1-('Parameters and SSE'!$C$14/('Parameters and SSE'!$C$14+GT332))^'Parameters and SSE'!$C$13)*(1-'Parameters and SSE'!$C$12)</f>
        <v>0.24337333573445</v>
      </c>
      <c r="GU570" s="21">
        <f>(1-('Parameters and SSE'!$C$14/('Parameters and SSE'!$C$14+GU332))^'Parameters and SSE'!$C$13)*(1-'Parameters and SSE'!$C$12)</f>
        <v>0.24585615814146877</v>
      </c>
      <c r="GV570" s="21">
        <f>(1-('Parameters and SSE'!$C$14/('Parameters and SSE'!$C$14+GV332))^'Parameters and SSE'!$C$13)*(1-'Parameters and SSE'!$C$12)</f>
        <v>0.24832817312923106</v>
      </c>
      <c r="GW570" s="21">
        <f>(1-('Parameters and SSE'!$C$14/('Parameters and SSE'!$C$14+GW332))^'Parameters and SSE'!$C$13)*(1-'Parameters and SSE'!$C$12)</f>
        <v>0.25066602632141904</v>
      </c>
      <c r="GX570" s="21">
        <f>(1-('Parameters and SSE'!$C$14/('Parameters and SSE'!$C$14+GX332))^'Parameters and SSE'!$C$13)*(1-'Parameters and SSE'!$C$12)</f>
        <v>0.25299449305384325</v>
      </c>
      <c r="GY570" s="21">
        <f>(1-('Parameters and SSE'!$C$14/('Parameters and SSE'!$C$14+GY332))^'Parameters and SSE'!$C$13)*(1-'Parameters and SSE'!$C$12)</f>
        <v>0.25531332042099864</v>
      </c>
      <c r="GZ570" s="21">
        <f>(1-('Parameters and SSE'!$C$14/('Parameters and SSE'!$C$14+GZ332))^'Parameters and SSE'!$C$13)*(1-'Parameters and SSE'!$C$12)</f>
        <v>0.25760905969313569</v>
      </c>
      <c r="HA570" s="21">
        <f>(1-('Parameters and SSE'!$C$14/('Parameters and SSE'!$C$14+HA332))^'Parameters and SSE'!$C$13)*(1-'Parameters and SSE'!$C$12)</f>
        <v>0.25989488041343195</v>
      </c>
      <c r="HB570" s="21">
        <f>(1-('Parameters and SSE'!$C$14/('Parameters and SSE'!$C$14+HB332))^'Parameters and SSE'!$C$13)*(1-'Parameters and SSE'!$C$12)</f>
        <v>0.26217054756344316</v>
      </c>
      <c r="HC570" s="21">
        <f>(1-('Parameters and SSE'!$C$14/('Parameters and SSE'!$C$14+HC332))^'Parameters and SSE'!$C$13)*(1-'Parameters and SSE'!$C$12)</f>
        <v>0.26465739962997303</v>
      </c>
      <c r="HD570" s="21">
        <f>(1-('Parameters and SSE'!$C$14/('Parameters and SSE'!$C$14+HD332))^'Parameters and SSE'!$C$13)*(1-'Parameters and SSE'!$C$12)</f>
        <v>0.26712976283780621</v>
      </c>
      <c r="HE570" s="21">
        <f>(1-('Parameters and SSE'!$C$14/('Parameters and SSE'!$C$14+HE332))^'Parameters and SSE'!$C$13)*(1-'Parameters and SSE'!$C$12)</f>
        <v>0.26958741404591069</v>
      </c>
      <c r="HF570" s="21">
        <f>(1-('Parameters and SSE'!$C$14/('Parameters and SSE'!$C$14+HF332))^'Parameters and SSE'!$C$13)*(1-'Parameters and SSE'!$C$12)</f>
        <v>0.27194309464980176</v>
      </c>
      <c r="HG570" s="21">
        <f>(1-('Parameters and SSE'!$C$14/('Parameters and SSE'!$C$14+HG332))^'Parameters and SSE'!$C$13)*(1-'Parameters and SSE'!$C$12)</f>
        <v>0.27428527457536883</v>
      </c>
      <c r="HH570" s="21">
        <f>(1-('Parameters and SSE'!$C$14/('Parameters and SSE'!$C$14+HH332))^'Parameters and SSE'!$C$13)*(1-'Parameters and SSE'!$C$12)</f>
        <v>0.27661375136333666</v>
      </c>
      <c r="HI570" s="21">
        <f>(1-('Parameters and SSE'!$C$14/('Parameters and SSE'!$C$14+HI332))^'Parameters and SSE'!$C$13)*(1-'Parameters and SSE'!$C$12)</f>
        <v>0.27881261809381408</v>
      </c>
      <c r="HJ570" s="21">
        <f>(1-('Parameters and SSE'!$C$14/('Parameters and SSE'!$C$14+HJ332))^'Parameters and SSE'!$C$13)*(1-'Parameters and SSE'!$C$12)</f>
        <v>0.2809995091944078</v>
      </c>
      <c r="HK570" s="21">
        <f>(1-('Parameters and SSE'!$C$14/('Parameters and SSE'!$C$14+HK332))^'Parameters and SSE'!$C$13)*(1-'Parameters and SSE'!$C$12)</f>
        <v>0.28317424068832497</v>
      </c>
      <c r="HL570" s="21">
        <f>(1-('Parameters and SSE'!$C$14/('Parameters and SSE'!$C$14+HL332))^'Parameters and SSE'!$C$13)*(1-'Parameters and SSE'!$C$12)</f>
        <v>0.28532427571632413</v>
      </c>
      <c r="HM570" s="21">
        <f>(1-('Parameters and SSE'!$C$14/('Parameters and SSE'!$C$14+HM332))^'Parameters and SSE'!$C$13)*(1-'Parameters and SSE'!$C$12)</f>
        <v>0.28746202345457383</v>
      </c>
      <c r="HN570" s="21">
        <f>(1-('Parameters and SSE'!$C$14/('Parameters and SSE'!$C$14+HN332))^'Parameters and SSE'!$C$13)*(1-'Parameters and SSE'!$C$12)</f>
        <v>0.28958731638124313</v>
      </c>
      <c r="HO570" s="21">
        <f>(1-('Parameters and SSE'!$C$14/('Parameters and SSE'!$C$14+HO332))^'Parameters and SSE'!$C$13)*(1-'Parameters and SSE'!$C$12)</f>
        <v>0.29190653925086041</v>
      </c>
      <c r="HP570" s="21">
        <f>(1-('Parameters and SSE'!$C$14/('Parameters and SSE'!$C$14+HP332))^'Parameters and SSE'!$C$13)*(1-'Parameters and SSE'!$C$12)</f>
        <v>0.29420890279182249</v>
      </c>
      <c r="HQ570" s="21">
        <f>(1-('Parameters and SSE'!$C$14/('Parameters and SSE'!$C$14+HQ332))^'Parameters and SSE'!$C$13)*(1-'Parameters and SSE'!$C$12)</f>
        <v>0.29649426698058651</v>
      </c>
      <c r="HR570" s="21">
        <f>(1-('Parameters and SSE'!$C$14/('Parameters and SSE'!$C$14+HR332))^'Parameters and SSE'!$C$13)*(1-'Parameters and SSE'!$C$12)</f>
        <v>0.29868170879488198</v>
      </c>
      <c r="HS570" s="21">
        <f>(1-('Parameters and SSE'!$C$14/('Parameters and SSE'!$C$14+HS332))^'Parameters and SSE'!$C$13)*(1-'Parameters and SSE'!$C$12)</f>
        <v>0.30085359285923574</v>
      </c>
      <c r="HT570" s="21">
        <f>(1-('Parameters and SSE'!$C$14/('Parameters and SSE'!$C$14+HT332))^'Parameters and SSE'!$C$13)*(1-'Parameters and SSE'!$C$12)</f>
        <v>0.30300979156499136</v>
      </c>
      <c r="HU570" s="21">
        <f>(1-('Parameters and SSE'!$C$14/('Parameters and SSE'!$C$14+HU332))^'Parameters and SSE'!$C$13)*(1-'Parameters and SSE'!$C$12)</f>
        <v>0.30504322416717711</v>
      </c>
      <c r="HV570" s="21">
        <f>(1-('Parameters and SSE'!$C$14/('Parameters and SSE'!$C$14+HV332))^'Parameters and SSE'!$C$13)*(1-'Parameters and SSE'!$C$12)</f>
        <v>0.30706291793030988</v>
      </c>
      <c r="HW570" s="21">
        <f>(1-('Parameters and SSE'!$C$14/('Parameters and SSE'!$C$14+HW332))^'Parameters and SSE'!$C$13)*(1-'Parameters and SSE'!$C$12)</f>
        <v>0.30906875405593282</v>
      </c>
      <c r="HX570" s="21"/>
      <c r="HY570" s="21"/>
      <c r="IA570" s="50">
        <v>322.61098741819296</v>
      </c>
    </row>
    <row r="571" spans="2:235" x14ac:dyDescent="0.25">
      <c r="B571" s="43">
        <f t="shared" si="1705"/>
        <v>68</v>
      </c>
      <c r="C571" s="22"/>
      <c r="D571" s="21"/>
      <c r="E571" s="21"/>
      <c r="F571" s="21"/>
      <c r="G571" s="21"/>
      <c r="H571" s="21"/>
      <c r="I571" s="21"/>
      <c r="J571" s="21"/>
      <c r="K571" s="21"/>
      <c r="L571" s="21"/>
      <c r="M571" s="21"/>
      <c r="N571" s="21"/>
      <c r="O571" s="21"/>
      <c r="P571" s="21"/>
      <c r="Q571" s="21"/>
      <c r="R571" s="21"/>
      <c r="S571" s="21"/>
      <c r="T571" s="21"/>
      <c r="U571" s="21"/>
      <c r="V571" s="21"/>
      <c r="W571" s="21"/>
      <c r="X571" s="21"/>
      <c r="Y571" s="21"/>
      <c r="Z571" s="21"/>
      <c r="AA571" s="21"/>
      <c r="AB571" s="21"/>
      <c r="AC571" s="21"/>
      <c r="AD571" s="21"/>
      <c r="AE571" s="21"/>
      <c r="AF571" s="21"/>
      <c r="AG571" s="21"/>
      <c r="AH571" s="21"/>
      <c r="AI571" s="21"/>
      <c r="AJ571" s="21"/>
      <c r="AK571" s="21"/>
      <c r="AL571" s="21"/>
      <c r="AM571" s="21"/>
      <c r="AN571" s="21"/>
      <c r="AO571" s="21"/>
      <c r="AP571" s="21"/>
      <c r="AQ571" s="21"/>
      <c r="AR571" s="21"/>
      <c r="AS571" s="21"/>
      <c r="AT571" s="21"/>
      <c r="AU571" s="21"/>
      <c r="AV571" s="21"/>
      <c r="AW571" s="21"/>
      <c r="AX571" s="21"/>
      <c r="AY571" s="21"/>
      <c r="AZ571" s="21"/>
      <c r="BA571" s="21"/>
      <c r="BB571" s="21"/>
      <c r="BC571" s="21"/>
      <c r="BD571" s="21"/>
      <c r="BE571" s="21"/>
      <c r="BF571" s="21"/>
      <c r="BG571" s="21"/>
      <c r="BH571" s="21"/>
      <c r="BI571" s="21"/>
      <c r="BJ571" s="21"/>
      <c r="BK571" s="21"/>
      <c r="BL571" s="21"/>
      <c r="BM571" s="21"/>
      <c r="BN571" s="21"/>
      <c r="BO571" s="21"/>
      <c r="BP571" s="21"/>
      <c r="BQ571" s="21"/>
      <c r="BR571" s="51">
        <f>(1-('Parameters and SSE'!$C$14/('Parameters and SSE'!$C$14+BR333))^'Parameters and SSE'!$C$13)*(1-'Parameters and SSE'!$C$12)</f>
        <v>2.0179679119909449E-5</v>
      </c>
      <c r="BS571" s="21">
        <f>(1-('Parameters and SSE'!$C$14/('Parameters and SSE'!$C$14+BS333))^'Parameters and SSE'!$C$13)*(1-'Parameters and SSE'!$C$12)</f>
        <v>8.0770478303072348E-5</v>
      </c>
      <c r="BT571" s="21">
        <f>(1-('Parameters and SSE'!$C$14/('Parameters and SSE'!$C$14+BT333))^'Parameters and SSE'!$C$13)*(1-'Parameters and SSE'!$C$12)</f>
        <v>1.8178807677154466E-4</v>
      </c>
      <c r="BU571" s="21">
        <f>(1-('Parameters and SSE'!$C$14/('Parameters and SSE'!$C$14+BU333))^'Parameters and SSE'!$C$13)*(1-'Parameters and SSE'!$C$12)</f>
        <v>3.1610911955224692E-4</v>
      </c>
      <c r="BV571" s="21">
        <f>(1-('Parameters and SSE'!$C$14/('Parameters and SSE'!$C$14+BV333))^'Parameters and SSE'!$C$13)*(1-'Parameters and SSE'!$C$12)</f>
        <v>4.8879107008774933E-4</v>
      </c>
      <c r="BW571" s="21">
        <f>(1-('Parameters and SSE'!$C$14/('Parameters and SSE'!$C$14+BW333))^'Parameters and SSE'!$C$13)*(1-'Parameters and SSE'!$C$12)</f>
        <v>6.9979718733663367E-4</v>
      </c>
      <c r="BX571" s="21">
        <f>(1-('Parameters and SSE'!$C$14/('Parameters and SSE'!$C$14+BX333))^'Parameters and SSE'!$C$13)*(1-'Parameters and SSE'!$C$12)</f>
        <v>9.4764591120039584E-4</v>
      </c>
      <c r="BY571" s="21">
        <f>(1-('Parameters and SSE'!$C$14/('Parameters and SSE'!$C$14+BY333))^'Parameters and SSE'!$C$13)*(1-'Parameters and SSE'!$C$12)</f>
        <v>1.2334919086847179E-3</v>
      </c>
      <c r="BZ571" s="21">
        <f>(1-('Parameters and SSE'!$C$14/('Parameters and SSE'!$C$14+BZ333))^'Parameters and SSE'!$C$13)*(1-'Parameters and SSE'!$C$12)</f>
        <v>1.5572654200554422E-3</v>
      </c>
      <c r="CA571" s="21">
        <f>(1-('Parameters and SSE'!$C$14/('Parameters and SSE'!$C$14+CA333))^'Parameters and SSE'!$C$13)*(1-'Parameters and SSE'!$C$12)</f>
        <v>1.9544674430385374E-3</v>
      </c>
      <c r="CB571" s="21">
        <f>(1-('Parameters and SSE'!$C$14/('Parameters and SSE'!$C$14+CB333))^'Parameters and SSE'!$C$13)*(1-'Parameters and SSE'!$C$12)</f>
        <v>2.3931032376976556E-3</v>
      </c>
      <c r="CC571" s="21">
        <f>(1-('Parameters and SSE'!$C$14/('Parameters and SSE'!$C$14+CC333))^'Parameters and SSE'!$C$13)*(1-'Parameters and SSE'!$C$12)</f>
        <v>2.8730507232726916E-3</v>
      </c>
      <c r="CD571" s="21">
        <f>(1-('Parameters and SSE'!$C$14/('Parameters and SSE'!$C$14+CD333))^'Parameters and SSE'!$C$13)*(1-'Parameters and SSE'!$C$12)</f>
        <v>3.3754998514336472E-3</v>
      </c>
      <c r="CE571" s="21">
        <f>(1-('Parameters and SSE'!$C$14/('Parameters and SSE'!$C$14+CE333))^'Parameters and SSE'!$C$13)*(1-'Parameters and SSE'!$C$12)</f>
        <v>3.9175340516285758E-3</v>
      </c>
      <c r="CF571" s="21">
        <f>(1-('Parameters and SSE'!$C$14/('Parameters and SSE'!$C$14+CF333))^'Parameters and SSE'!$C$13)*(1-'Parameters and SSE'!$C$12)</f>
        <v>4.4990063997728509E-3</v>
      </c>
      <c r="CG571" s="21">
        <f>(1-('Parameters and SSE'!$C$14/('Parameters and SSE'!$C$14+CG333))^'Parameters and SSE'!$C$13)*(1-'Parameters and SSE'!$C$12)</f>
        <v>5.0885582896958315E-3</v>
      </c>
      <c r="CH571" s="21">
        <f>(1-('Parameters and SSE'!$C$14/('Parameters and SSE'!$C$14+CH333))^'Parameters and SSE'!$C$13)*(1-'Parameters and SSE'!$C$12)</f>
        <v>5.715302568527216E-3</v>
      </c>
      <c r="CI571" s="21">
        <f>(1-('Parameters and SSE'!$C$14/('Parameters and SSE'!$C$14+CI333))^'Parameters and SSE'!$C$13)*(1-'Parameters and SSE'!$C$12)</f>
        <v>6.3790773449273778E-3</v>
      </c>
      <c r="CJ571" s="21">
        <f>(1-('Parameters and SSE'!$C$14/('Parameters and SSE'!$C$14+CJ333))^'Parameters and SSE'!$C$13)*(1-'Parameters and SSE'!$C$12)</f>
        <v>7.0756854177805948E-3</v>
      </c>
      <c r="CK571" s="21">
        <f>(1-('Parameters and SSE'!$C$14/('Parameters and SSE'!$C$14+CK333))^'Parameters and SSE'!$C$13)*(1-'Parameters and SSE'!$C$12)</f>
        <v>7.8087676754740295E-3</v>
      </c>
      <c r="CL571" s="21">
        <f>(1-('Parameters and SSE'!$C$14/('Parameters and SSE'!$C$14+CL333))^'Parameters and SSE'!$C$13)*(1-'Parameters and SSE'!$C$12)</f>
        <v>8.5781357629354169E-3</v>
      </c>
      <c r="CM571" s="21">
        <f>(1-('Parameters and SSE'!$C$14/('Parameters and SSE'!$C$14+CM333))^'Parameters and SSE'!$C$13)*(1-'Parameters and SSE'!$C$12)</f>
        <v>9.462798437405948E-3</v>
      </c>
      <c r="CN571" s="21">
        <f>(1-('Parameters and SSE'!$C$14/('Parameters and SSE'!$C$14+CN333))^'Parameters and SSE'!$C$13)*(1-'Parameters and SSE'!$C$12)</f>
        <v>1.0386696039533933E-2</v>
      </c>
      <c r="CO571" s="21">
        <f>(1-('Parameters and SSE'!$C$14/('Parameters and SSE'!$C$14+CO333))^'Parameters and SSE'!$C$13)*(1-'Parameters and SSE'!$C$12)</f>
        <v>1.1349568512014576E-2</v>
      </c>
      <c r="CP571" s="21">
        <f>(1-('Parameters and SSE'!$C$14/('Parameters and SSE'!$C$14+CP333))^'Parameters and SSE'!$C$13)*(1-'Parameters and SSE'!$C$12)</f>
        <v>1.2315271042728341E-2</v>
      </c>
      <c r="CQ571" s="21">
        <f>(1-('Parameters and SSE'!$C$14/('Parameters and SSE'!$C$14+CQ333))^'Parameters and SSE'!$C$13)*(1-'Parameters and SSE'!$C$12)</f>
        <v>1.3318106622348686E-2</v>
      </c>
      <c r="CR571" s="21">
        <f>(1-('Parameters and SSE'!$C$14/('Parameters and SSE'!$C$14+CR333))^'Parameters and SSE'!$C$13)*(1-'Parameters and SSE'!$C$12)</f>
        <v>1.4357803993419975E-2</v>
      </c>
      <c r="CS571" s="21">
        <f>(1-('Parameters and SSE'!$C$14/('Parameters and SSE'!$C$14+CS333))^'Parameters and SSE'!$C$13)*(1-'Parameters and SSE'!$C$12)</f>
        <v>1.5380014167704221E-2</v>
      </c>
      <c r="CT571" s="21">
        <f>(1-('Parameters and SSE'!$C$14/('Parameters and SSE'!$C$14+CT333))^'Parameters and SSE'!$C$13)*(1-'Parameters and SSE'!$C$12)</f>
        <v>1.6436829737666591E-2</v>
      </c>
      <c r="CU571" s="21">
        <f>(1-('Parameters and SSE'!$C$14/('Parameters and SSE'!$C$14+CU333))^'Parameters and SSE'!$C$13)*(1-'Parameters and SSE'!$C$12)</f>
        <v>1.7527980224767419E-2</v>
      </c>
      <c r="CV571" s="21">
        <f>(1-('Parameters and SSE'!$C$14/('Parameters and SSE'!$C$14+CV333))^'Parameters and SSE'!$C$13)*(1-'Parameters and SSE'!$C$12)</f>
        <v>1.8646725071359074E-2</v>
      </c>
      <c r="CW571" s="21">
        <f>(1-('Parameters and SSE'!$C$14/('Parameters and SSE'!$C$14+CW333))^'Parameters and SSE'!$C$13)*(1-'Parameters and SSE'!$C$12)</f>
        <v>1.9799063212182586E-2</v>
      </c>
      <c r="CX571" s="21">
        <f>(1-('Parameters and SSE'!$C$14/('Parameters and SSE'!$C$14+CX333))^'Parameters and SSE'!$C$13)*(1-'Parameters and SSE'!$C$12)</f>
        <v>2.0984702978626799E-2</v>
      </c>
      <c r="CY571" s="21">
        <f>(1-('Parameters and SSE'!$C$14/('Parameters and SSE'!$C$14+CY333))^'Parameters and SSE'!$C$13)*(1-'Parameters and SSE'!$C$12)</f>
        <v>2.232311405054406E-2</v>
      </c>
      <c r="CZ571" s="21">
        <f>(1-('Parameters and SSE'!$C$14/('Parameters and SSE'!$C$14+CZ333))^'Parameters and SSE'!$C$13)*(1-'Parameters and SSE'!$C$12)</f>
        <v>2.3697031926732812E-2</v>
      </c>
      <c r="DA571" s="21">
        <f>(1-('Parameters and SSE'!$C$14/('Parameters and SSE'!$C$14+DA333))^'Parameters and SSE'!$C$13)*(1-'Parameters and SSE'!$C$12)</f>
        <v>2.5106078399736408E-2</v>
      </c>
      <c r="DB571" s="21">
        <f>(1-('Parameters and SSE'!$C$14/('Parameters and SSE'!$C$14+DB333))^'Parameters and SSE'!$C$13)*(1-'Parameters and SSE'!$C$12)</f>
        <v>2.6498182069531261E-2</v>
      </c>
      <c r="DC571" s="21">
        <f>(1-('Parameters and SSE'!$C$14/('Parameters and SSE'!$C$14+DC333))^'Parameters and SSE'!$C$13)*(1-'Parameters and SSE'!$C$12)</f>
        <v>2.7923583756466811E-2</v>
      </c>
      <c r="DD571" s="21">
        <f>(1-('Parameters and SSE'!$C$14/('Parameters and SSE'!$C$14+DD333))^'Parameters and SSE'!$C$13)*(1-'Parameters and SSE'!$C$12)</f>
        <v>2.9381907528168317E-2</v>
      </c>
      <c r="DE571" s="21">
        <f>(1-('Parameters and SSE'!$C$14/('Parameters and SSE'!$C$14+DE333))^'Parameters and SSE'!$C$13)*(1-'Parameters and SSE'!$C$12)</f>
        <v>3.0797913691228983E-2</v>
      </c>
      <c r="DF571" s="21">
        <f>(1-('Parameters and SSE'!$C$14/('Parameters and SSE'!$C$14+DF333))^'Parameters and SSE'!$C$13)*(1-'Parameters and SSE'!$C$12)</f>
        <v>3.2244721905923909E-2</v>
      </c>
      <c r="DG571" s="21">
        <f>(1-('Parameters and SSE'!$C$14/('Parameters and SSE'!$C$14+DG333))^'Parameters and SSE'!$C$13)*(1-'Parameters and SSE'!$C$12)</f>
        <v>3.3721971869603309E-2</v>
      </c>
      <c r="DH571" s="21">
        <f>(1-('Parameters and SSE'!$C$14/('Parameters and SSE'!$C$14+DH333))^'Parameters and SSE'!$C$13)*(1-'Parameters and SSE'!$C$12)</f>
        <v>3.5220645063250636E-2</v>
      </c>
      <c r="DI571" s="21">
        <f>(1-('Parameters and SSE'!$C$14/('Parameters and SSE'!$C$14+DI333))^'Parameters and SSE'!$C$13)*(1-'Parameters and SSE'!$C$12)</f>
        <v>3.6748882598008646E-2</v>
      </c>
      <c r="DJ571" s="21">
        <f>(1-('Parameters and SSE'!$C$14/('Parameters and SSE'!$C$14+DJ333))^'Parameters and SSE'!$C$13)*(1-'Parameters and SSE'!$C$12)</f>
        <v>3.8306309287534236E-2</v>
      </c>
      <c r="DK571" s="21">
        <f>(1-('Parameters and SSE'!$C$14/('Parameters and SSE'!$C$14+DK333))^'Parameters and SSE'!$C$13)*(1-'Parameters and SSE'!$C$12)</f>
        <v>4.0048351803499409E-2</v>
      </c>
      <c r="DL571" s="21">
        <f>(1-('Parameters and SSE'!$C$14/('Parameters and SSE'!$C$14+DL333))^'Parameters and SSE'!$C$13)*(1-'Parameters and SSE'!$C$12)</f>
        <v>4.1820908514961022E-2</v>
      </c>
      <c r="DM571" s="21">
        <f>(1-('Parameters and SSE'!$C$14/('Parameters and SSE'!$C$14+DM333))^'Parameters and SSE'!$C$13)*(1-'Parameters and SSE'!$C$12)</f>
        <v>4.3623509309302637E-2</v>
      </c>
      <c r="DN571" s="21">
        <f>(1-('Parameters and SSE'!$C$14/('Parameters and SSE'!$C$14+DN333))^'Parameters and SSE'!$C$13)*(1-'Parameters and SSE'!$C$12)</f>
        <v>4.5390126055230628E-2</v>
      </c>
      <c r="DO571" s="21">
        <f>(1-('Parameters and SSE'!$C$14/('Parameters and SSE'!$C$14+DO333))^'Parameters and SSE'!$C$13)*(1-'Parameters and SSE'!$C$12)</f>
        <v>4.7185088763449068E-2</v>
      </c>
      <c r="DP571" s="21">
        <f>(1-('Parameters and SSE'!$C$14/('Parameters and SSE'!$C$14+DP333))^'Parameters and SSE'!$C$13)*(1-'Parameters and SSE'!$C$12)</f>
        <v>4.9007942222367942E-2</v>
      </c>
      <c r="DQ571" s="21">
        <f>(1-('Parameters and SSE'!$C$14/('Parameters and SSE'!$C$14+DQ333))^'Parameters and SSE'!$C$13)*(1-'Parameters and SSE'!$C$12)</f>
        <v>5.0765371382327826E-2</v>
      </c>
      <c r="DR571" s="21">
        <f>(1-('Parameters and SSE'!$C$14/('Parameters and SSE'!$C$14+DR333))^'Parameters and SSE'!$C$13)*(1-'Parameters and SSE'!$C$12)</f>
        <v>5.2548840857361112E-2</v>
      </c>
      <c r="DS571" s="21">
        <f>(1-('Parameters and SSE'!$C$14/('Parameters and SSE'!$C$14+DS333))^'Parameters and SSE'!$C$13)*(1-'Parameters and SSE'!$C$12)</f>
        <v>5.4357924052355511E-2</v>
      </c>
      <c r="DT571" s="21">
        <f>(1-('Parameters and SSE'!$C$14/('Parameters and SSE'!$C$14+DT333))^'Parameters and SSE'!$C$13)*(1-'Parameters and SSE'!$C$12)</f>
        <v>5.6181667091470176E-2</v>
      </c>
      <c r="DU571" s="21">
        <f>(1-('Parameters and SSE'!$C$14/('Parameters and SSE'!$C$14+DU333))^'Parameters and SSE'!$C$13)*(1-'Parameters and SSE'!$C$12)</f>
        <v>5.8030066561929043E-2</v>
      </c>
      <c r="DV571" s="21">
        <f>(1-('Parameters and SSE'!$C$14/('Parameters and SSE'!$C$14+DV333))^'Parameters and SSE'!$C$13)*(1-'Parameters and SSE'!$C$12)</f>
        <v>5.9902687869152899E-2</v>
      </c>
      <c r="DW571" s="21">
        <f>(1-('Parameters and SSE'!$C$14/('Parameters and SSE'!$C$14+DW333))^'Parameters and SSE'!$C$13)*(1-'Parameters and SSE'!$C$12)</f>
        <v>6.1985262098039562E-2</v>
      </c>
      <c r="DX571" s="21">
        <f>(1-('Parameters and SSE'!$C$14/('Parameters and SSE'!$C$14+DX333))^'Parameters and SSE'!$C$13)*(1-'Parameters and SSE'!$C$12)</f>
        <v>6.4092426546406456E-2</v>
      </c>
      <c r="DY571" s="21">
        <f>(1-('Parameters and SSE'!$C$14/('Parameters and SSE'!$C$14+DY333))^'Parameters and SSE'!$C$13)*(1-'Parameters and SSE'!$C$12)</f>
        <v>6.6223650197215281E-2</v>
      </c>
      <c r="DZ571" s="21">
        <f>(1-('Parameters and SSE'!$C$14/('Parameters and SSE'!$C$14+DZ333))^'Parameters and SSE'!$C$13)*(1-'Parameters and SSE'!$C$12)</f>
        <v>6.8301347073302224E-2</v>
      </c>
      <c r="EA571" s="21">
        <f>(1-('Parameters and SSE'!$C$14/('Parameters and SSE'!$C$14+EA333))^'Parameters and SSE'!$C$13)*(1-'Parameters and SSE'!$C$12)</f>
        <v>7.0401645582441982E-2</v>
      </c>
      <c r="EB571" s="21">
        <f>(1-('Parameters and SSE'!$C$14/('Parameters and SSE'!$C$14+EB333))^'Parameters and SSE'!$C$13)*(1-'Parameters and SSE'!$C$12)</f>
        <v>7.2524040388843344E-2</v>
      </c>
      <c r="EC571" s="21">
        <f>(1-('Parameters and SSE'!$C$14/('Parameters and SSE'!$C$14+EC333))^'Parameters and SSE'!$C$13)*(1-'Parameters and SSE'!$C$12)</f>
        <v>7.456048486277228E-2</v>
      </c>
      <c r="ED571" s="21">
        <f>(1-('Parameters and SSE'!$C$14/('Parameters and SSE'!$C$14+ED333))^'Parameters and SSE'!$C$13)*(1-'Parameters and SSE'!$C$12)</f>
        <v>7.6617555454724512E-2</v>
      </c>
      <c r="EE571" s="21">
        <f>(1-('Parameters and SSE'!$C$14/('Parameters and SSE'!$C$14+EE333))^'Parameters and SSE'!$C$13)*(1-'Parameters and SSE'!$C$12)</f>
        <v>7.8694785609914275E-2</v>
      </c>
      <c r="EF571" s="21">
        <f>(1-('Parameters and SSE'!$C$14/('Parameters and SSE'!$C$14+EF333))^'Parameters and SSE'!$C$13)*(1-'Parameters and SSE'!$C$12)</f>
        <v>8.0779683004242236E-2</v>
      </c>
      <c r="EG571" s="21">
        <f>(1-('Parameters and SSE'!$C$14/('Parameters and SSE'!$C$14+EG333))^'Parameters and SSE'!$C$13)*(1-'Parameters and SSE'!$C$12)</f>
        <v>8.2883760546344457E-2</v>
      </c>
      <c r="EH571" s="21">
        <f>(1-('Parameters and SSE'!$C$14/('Parameters and SSE'!$C$14+EH333))^'Parameters and SSE'!$C$13)*(1-'Parameters and SSE'!$C$12)</f>
        <v>8.5006550556290694E-2</v>
      </c>
      <c r="EI571" s="21">
        <f>(1-('Parameters and SSE'!$C$14/('Parameters and SSE'!$C$14+EI333))^'Parameters and SSE'!$C$13)*(1-'Parameters and SSE'!$C$12)</f>
        <v>8.7357651899312189E-2</v>
      </c>
      <c r="EJ571" s="21">
        <f>(1-('Parameters and SSE'!$C$14/('Parameters and SSE'!$C$14+EJ333))^'Parameters and SSE'!$C$13)*(1-'Parameters and SSE'!$C$12)</f>
        <v>8.9726862306126587E-2</v>
      </c>
      <c r="EK571" s="21">
        <f>(1-('Parameters and SSE'!$C$14/('Parameters and SSE'!$C$14+EK333))^'Parameters and SSE'!$C$13)*(1-'Parameters and SSE'!$C$12)</f>
        <v>9.2113622795617606E-2</v>
      </c>
      <c r="EL571" s="21">
        <f>(1-('Parameters and SSE'!$C$14/('Parameters and SSE'!$C$14+EL333))^'Parameters and SSE'!$C$13)*(1-'Parameters and SSE'!$C$12)</f>
        <v>9.4431463860974216E-2</v>
      </c>
      <c r="EM571" s="21">
        <f>(1-('Parameters and SSE'!$C$14/('Parameters and SSE'!$C$14+EM333))^'Parameters and SSE'!$C$13)*(1-'Parameters and SSE'!$C$12)</f>
        <v>9.6765725358487653E-2</v>
      </c>
      <c r="EN571" s="21">
        <f>(1-('Parameters and SSE'!$C$14/('Parameters and SSE'!$C$14+EN333))^'Parameters and SSE'!$C$13)*(1-'Parameters and SSE'!$C$12)</f>
        <v>9.889420647998598E-2</v>
      </c>
      <c r="EO571" s="21">
        <f>(1-('Parameters and SSE'!$C$14/('Parameters and SSE'!$C$14+EO333))^'Parameters and SSE'!$C$13)*(1-'Parameters and SSE'!$C$12)</f>
        <v>0.10093048388234148</v>
      </c>
      <c r="EP571" s="21">
        <f>(1-('Parameters and SSE'!$C$14/('Parameters and SSE'!$C$14+EP333))^'Parameters and SSE'!$C$13)*(1-'Parameters and SSE'!$C$12)</f>
        <v>0.10298152499331929</v>
      </c>
      <c r="EQ571" s="21">
        <f>(1-('Parameters and SSE'!$C$14/('Parameters and SSE'!$C$14+EQ333))^'Parameters and SSE'!$C$13)*(1-'Parameters and SSE'!$C$12)</f>
        <v>0.10504692766676527</v>
      </c>
      <c r="ER571" s="21">
        <f>(1-('Parameters and SSE'!$C$14/('Parameters and SSE'!$C$14+ER333))^'Parameters and SSE'!$C$13)*(1-'Parameters and SSE'!$C$12)</f>
        <v>0.10711436845235094</v>
      </c>
      <c r="ES571" s="21">
        <f>(1-('Parameters and SSE'!$C$14/('Parameters and SSE'!$C$14+ES333))^'Parameters and SSE'!$C$13)*(1-'Parameters and SSE'!$C$12)</f>
        <v>0.10919536105377063</v>
      </c>
      <c r="ET571" s="21">
        <f>(1-('Parameters and SSE'!$C$14/('Parameters and SSE'!$C$14+ET333))^'Parameters and SSE'!$C$13)*(1-'Parameters and SSE'!$C$12)</f>
        <v>0.11128950612743711</v>
      </c>
      <c r="EU571" s="21">
        <f>(1-('Parameters and SSE'!$C$14/('Parameters and SSE'!$C$14+EU333))^'Parameters and SSE'!$C$13)*(1-'Parameters and SSE'!$C$12)</f>
        <v>0.11360308545104134</v>
      </c>
      <c r="EV571" s="21">
        <f>(1-('Parameters and SSE'!$C$14/('Parameters and SSE'!$C$14+EV333))^'Parameters and SSE'!$C$13)*(1-'Parameters and SSE'!$C$12)</f>
        <v>0.11592877388158998</v>
      </c>
      <c r="EW571" s="21">
        <f>(1-('Parameters and SSE'!$C$14/('Parameters and SSE'!$C$14+EW333))^'Parameters and SSE'!$C$13)*(1-'Parameters and SSE'!$C$12)</f>
        <v>0.11826610090998363</v>
      </c>
      <c r="EX571" s="21">
        <f>(1-('Parameters and SSE'!$C$14/('Parameters and SSE'!$C$14+EX333))^'Parameters and SSE'!$C$13)*(1-'Parameters and SSE'!$C$12)</f>
        <v>0.12053067539246455</v>
      </c>
      <c r="EY571" s="21">
        <f>(1-('Parameters and SSE'!$C$14/('Parameters and SSE'!$C$14+EY333))^'Parameters and SSE'!$C$13)*(1-'Parameters and SSE'!$C$12)</f>
        <v>0.12280615745527805</v>
      </c>
      <c r="EZ571" s="21">
        <f>(1-('Parameters and SSE'!$C$14/('Parameters and SSE'!$C$14+EZ333))^'Parameters and SSE'!$C$13)*(1-'Parameters and SSE'!$C$12)</f>
        <v>0.12509210793023295</v>
      </c>
      <c r="FA571" s="21">
        <f>(1-('Parameters and SSE'!$C$14/('Parameters and SSE'!$C$14+FA333))^'Parameters and SSE'!$C$13)*(1-'Parameters and SSE'!$C$12)</f>
        <v>0.12727300020953866</v>
      </c>
      <c r="FB571" s="21">
        <f>(1-('Parameters and SSE'!$C$14/('Parameters and SSE'!$C$14+FB333))^'Parameters and SSE'!$C$13)*(1-'Parameters and SSE'!$C$12)</f>
        <v>0.12946379827446849</v>
      </c>
      <c r="FC571" s="21">
        <f>(1-('Parameters and SSE'!$C$14/('Parameters and SSE'!$C$14+FC333))^'Parameters and SSE'!$C$13)*(1-'Parameters and SSE'!$C$12)</f>
        <v>0.13166410296879083</v>
      </c>
      <c r="FD571" s="21">
        <f>(1-('Parameters and SSE'!$C$14/('Parameters and SSE'!$C$14+FD333))^'Parameters and SSE'!$C$13)*(1-'Parameters and SSE'!$C$12)</f>
        <v>0.1338608554304857</v>
      </c>
      <c r="FE571" s="21">
        <f>(1-('Parameters and SSE'!$C$14/('Parameters and SSE'!$C$14+FE333))^'Parameters and SSE'!$C$13)*(1-'Parameters and SSE'!$C$12)</f>
        <v>0.13606635888356899</v>
      </c>
      <c r="FF571" s="21">
        <f>(1-('Parameters and SSE'!$C$14/('Parameters and SSE'!$C$14+FF333))^'Parameters and SSE'!$C$13)*(1-'Parameters and SSE'!$C$12)</f>
        <v>0.13828022127979095</v>
      </c>
      <c r="FG571" s="21">
        <f>(1-('Parameters and SSE'!$C$14/('Parameters and SSE'!$C$14+FG333))^'Parameters and SSE'!$C$13)*(1-'Parameters and SSE'!$C$12)</f>
        <v>0.14097373924749149</v>
      </c>
      <c r="FH571" s="21">
        <f>(1-('Parameters and SSE'!$C$14/('Parameters and SSE'!$C$14+FH333))^'Parameters and SSE'!$C$13)*(1-'Parameters and SSE'!$C$12)</f>
        <v>0.14367227648341932</v>
      </c>
      <c r="FI571" s="21">
        <f>(1-('Parameters and SSE'!$C$14/('Parameters and SSE'!$C$14+FI333))^'Parameters and SSE'!$C$13)*(1-'Parameters and SSE'!$C$12)</f>
        <v>0.14637530336064911</v>
      </c>
      <c r="FJ571" s="21">
        <f>(1-('Parameters and SSE'!$C$14/('Parameters and SSE'!$C$14+FJ333))^'Parameters and SSE'!$C$13)*(1-'Parameters and SSE'!$C$12)</f>
        <v>0.14898564709401851</v>
      </c>
      <c r="FK571" s="21">
        <f>(1-('Parameters and SSE'!$C$14/('Parameters and SSE'!$C$14+FK333))^'Parameters and SSE'!$C$13)*(1-'Parameters and SSE'!$C$12)</f>
        <v>0.15160015854741199</v>
      </c>
      <c r="FL571" s="21">
        <f>(1-('Parameters and SSE'!$C$14/('Parameters and SSE'!$C$14+FL333))^'Parameters and SSE'!$C$13)*(1-'Parameters and SSE'!$C$12)</f>
        <v>0.15421834913691859</v>
      </c>
      <c r="FM571" s="21">
        <f>(1-('Parameters and SSE'!$C$14/('Parameters and SSE'!$C$14+FM333))^'Parameters and SSE'!$C$13)*(1-'Parameters and SSE'!$C$12)</f>
        <v>0.15670844490672525</v>
      </c>
      <c r="FN571" s="21">
        <f>(1-('Parameters and SSE'!$C$14/('Parameters and SSE'!$C$14+FN333))^'Parameters and SSE'!$C$13)*(1-'Parameters and SSE'!$C$12)</f>
        <v>0.15920224354555576</v>
      </c>
      <c r="FO571" s="21">
        <f>(1-('Parameters and SSE'!$C$14/('Parameters and SSE'!$C$14+FO333))^'Parameters and SSE'!$C$13)*(1-'Parameters and SSE'!$C$12)</f>
        <v>0.16169930474290151</v>
      </c>
      <c r="FP571" s="21">
        <f>(1-('Parameters and SSE'!$C$14/('Parameters and SSE'!$C$14+FP333))^'Parameters and SSE'!$C$13)*(1-'Parameters and SSE'!$C$12)</f>
        <v>0.16418487860608424</v>
      </c>
      <c r="FQ571" s="21">
        <f>(1-('Parameters and SSE'!$C$14/('Parameters and SSE'!$C$14+FQ333))^'Parameters and SSE'!$C$13)*(1-'Parameters and SSE'!$C$12)</f>
        <v>0.16667295670519028</v>
      </c>
      <c r="FR571" s="21">
        <f>(1-('Parameters and SSE'!$C$14/('Parameters and SSE'!$C$14+FR333))^'Parameters and SSE'!$C$13)*(1-'Parameters and SSE'!$C$12)</f>
        <v>0.16916311338647205</v>
      </c>
      <c r="FS571" s="21">
        <f>(1-('Parameters and SSE'!$C$14/('Parameters and SSE'!$C$14+FS333))^'Parameters and SSE'!$C$13)*(1-'Parameters and SSE'!$C$12)</f>
        <v>0.17189902044592004</v>
      </c>
      <c r="FT571" s="21">
        <f>(1-('Parameters and SSE'!$C$14/('Parameters and SSE'!$C$14+FT333))^'Parameters and SSE'!$C$13)*(1-'Parameters and SSE'!$C$12)</f>
        <v>0.17463387985121498</v>
      </c>
      <c r="FU571" s="21">
        <f>(1-('Parameters and SSE'!$C$14/('Parameters and SSE'!$C$14+FU333))^'Parameters and SSE'!$C$13)*(1-'Parameters and SSE'!$C$12)</f>
        <v>0.1773672185639811</v>
      </c>
      <c r="FV571" s="21">
        <f>(1-('Parameters and SSE'!$C$14/('Parameters and SSE'!$C$14+FV333))^'Parameters and SSE'!$C$13)*(1-'Parameters and SSE'!$C$12)</f>
        <v>0.18000110096237082</v>
      </c>
      <c r="FW571" s="21">
        <f>(1-('Parameters and SSE'!$C$14/('Parameters and SSE'!$C$14+FW333))^'Parameters and SSE'!$C$13)*(1-'Parameters and SSE'!$C$12)</f>
        <v>0.18263357224061988</v>
      </c>
      <c r="FX571" s="21">
        <f>(1-('Parameters and SSE'!$C$14/('Parameters and SSE'!$C$14+FX333))^'Parameters and SSE'!$C$13)*(1-'Parameters and SSE'!$C$12)</f>
        <v>0.18526419890655865</v>
      </c>
      <c r="FY571" s="21">
        <f>(1-('Parameters and SSE'!$C$14/('Parameters and SSE'!$C$14+FY333))^'Parameters and SSE'!$C$13)*(1-'Parameters and SSE'!$C$12)</f>
        <v>0.18776097640423633</v>
      </c>
      <c r="FZ571" s="21">
        <f>(1-('Parameters and SSE'!$C$14/('Parameters and SSE'!$C$14+FZ333))^'Parameters and SSE'!$C$13)*(1-'Parameters and SSE'!$C$12)</f>
        <v>0.19025644281842755</v>
      </c>
      <c r="GA571" s="21">
        <f>(1-('Parameters and SSE'!$C$14/('Parameters and SSE'!$C$14+GA333))^'Parameters and SSE'!$C$13)*(1-'Parameters and SSE'!$C$12)</f>
        <v>0.19275020881859706</v>
      </c>
      <c r="GB571" s="21">
        <f>(1-('Parameters and SSE'!$C$14/('Parameters and SSE'!$C$14+GB333))^'Parameters and SSE'!$C$13)*(1-'Parameters and SSE'!$C$12)</f>
        <v>0.19522763027457674</v>
      </c>
      <c r="GC571" s="21">
        <f>(1-('Parameters and SSE'!$C$14/('Parameters and SSE'!$C$14+GC333))^'Parameters and SSE'!$C$13)*(1-'Parameters and SSE'!$C$12)</f>
        <v>0.19770273883494521</v>
      </c>
      <c r="GD571" s="21">
        <f>(1-('Parameters and SSE'!$C$14/('Parameters and SSE'!$C$14+GD333))^'Parameters and SSE'!$C$13)*(1-'Parameters and SSE'!$C$12)</f>
        <v>0.20017516235125693</v>
      </c>
      <c r="GE571" s="21">
        <f>(1-('Parameters and SSE'!$C$14/('Parameters and SSE'!$C$14+GE333))^'Parameters and SSE'!$C$13)*(1-'Parameters and SSE'!$C$12)</f>
        <v>0.20288630624241208</v>
      </c>
      <c r="GF571" s="21">
        <f>(1-('Parameters and SSE'!$C$14/('Parameters and SSE'!$C$14+GF333))^'Parameters and SSE'!$C$13)*(1-'Parameters and SSE'!$C$12)</f>
        <v>0.20559107490367545</v>
      </c>
      <c r="GG571" s="21">
        <f>(1-('Parameters and SSE'!$C$14/('Parameters and SSE'!$C$14+GG333))^'Parameters and SSE'!$C$13)*(1-'Parameters and SSE'!$C$12)</f>
        <v>0.20828906868232278</v>
      </c>
      <c r="GH571" s="21">
        <f>(1-('Parameters and SSE'!$C$14/('Parameters and SSE'!$C$14+GH333))^'Parameters and SSE'!$C$13)*(1-'Parameters and SSE'!$C$12)</f>
        <v>0.2108839190840647</v>
      </c>
      <c r="GI571" s="21">
        <f>(1-('Parameters and SSE'!$C$14/('Parameters and SSE'!$C$14+GI333))^'Parameters and SSE'!$C$13)*(1-'Parameters and SSE'!$C$12)</f>
        <v>0.21347251317145274</v>
      </c>
      <c r="GJ571" s="21">
        <f>(1-('Parameters and SSE'!$C$14/('Parameters and SSE'!$C$14+GJ333))^'Parameters and SSE'!$C$13)*(1-'Parameters and SSE'!$C$12)</f>
        <v>0.2160544866108722</v>
      </c>
      <c r="GK571" s="21">
        <f>(1-('Parameters and SSE'!$C$14/('Parameters and SSE'!$C$14+GK333))^'Parameters and SSE'!$C$13)*(1-'Parameters and SSE'!$C$12)</f>
        <v>0.21850063497466485</v>
      </c>
      <c r="GL571" s="21">
        <f>(1-('Parameters and SSE'!$C$14/('Parameters and SSE'!$C$14+GL333))^'Parameters and SSE'!$C$13)*(1-'Parameters and SSE'!$C$12)</f>
        <v>0.2209411590561671</v>
      </c>
      <c r="GM571" s="21">
        <f>(1-('Parameters and SSE'!$C$14/('Parameters and SSE'!$C$14+GM333))^'Parameters and SSE'!$C$13)*(1-'Parameters and SSE'!$C$12)</f>
        <v>0.22337573192916801</v>
      </c>
      <c r="GN571" s="21">
        <f>(1-('Parameters and SSE'!$C$14/('Parameters and SSE'!$C$14+GN333))^'Parameters and SSE'!$C$13)*(1-'Parameters and SSE'!$C$12)</f>
        <v>0.22579014156396882</v>
      </c>
      <c r="GO571" s="21">
        <f>(1-('Parameters and SSE'!$C$14/('Parameters and SSE'!$C$14+GO333))^'Parameters and SSE'!$C$13)*(1-'Parameters and SSE'!$C$12)</f>
        <v>0.22819814676666106</v>
      </c>
      <c r="GP571" s="21">
        <f>(1-('Parameters and SSE'!$C$14/('Parameters and SSE'!$C$14+GP333))^'Parameters and SSE'!$C$13)*(1-'Parameters and SSE'!$C$12)</f>
        <v>0.23059943884417924</v>
      </c>
      <c r="GQ571" s="21">
        <f>(1-('Parameters and SSE'!$C$14/('Parameters and SSE'!$C$14+GQ333))^'Parameters and SSE'!$C$13)*(1-'Parameters and SSE'!$C$12)</f>
        <v>0.23322801958497977</v>
      </c>
      <c r="GR571" s="21">
        <f>(1-('Parameters and SSE'!$C$14/('Parameters and SSE'!$C$14+GR333))^'Parameters and SSE'!$C$13)*(1-'Parameters and SSE'!$C$12)</f>
        <v>0.23584579886373339</v>
      </c>
      <c r="GS571" s="21">
        <f>(1-('Parameters and SSE'!$C$14/('Parameters and SSE'!$C$14+GS333))^'Parameters and SSE'!$C$13)*(1-'Parameters and SSE'!$C$12)</f>
        <v>0.23845246018562472</v>
      </c>
      <c r="GT571" s="21">
        <f>(1-('Parameters and SSE'!$C$14/('Parameters and SSE'!$C$14+GT333))^'Parameters and SSE'!$C$13)*(1-'Parameters and SSE'!$C$12)</f>
        <v>0.24095517173275463</v>
      </c>
      <c r="GU571" s="21">
        <f>(1-('Parameters and SSE'!$C$14/('Parameters and SSE'!$C$14+GU333))^'Parameters and SSE'!$C$13)*(1-'Parameters and SSE'!$C$12)</f>
        <v>0.24344764881509667</v>
      </c>
      <c r="GV571" s="21">
        <f>(1-('Parameters and SSE'!$C$14/('Parameters and SSE'!$C$14+GV333))^'Parameters and SSE'!$C$13)*(1-'Parameters and SSE'!$C$12)</f>
        <v>0.24592960394508318</v>
      </c>
      <c r="GW571" s="21">
        <f>(1-('Parameters and SSE'!$C$14/('Parameters and SSE'!$C$14+GW333))^'Parameters and SSE'!$C$13)*(1-'Parameters and SSE'!$C$12)</f>
        <v>0.24827716064301986</v>
      </c>
      <c r="GX571" s="21">
        <f>(1-('Parameters and SSE'!$C$14/('Parameters and SSE'!$C$14+GX333))^'Parameters and SSE'!$C$13)*(1-'Parameters and SSE'!$C$12)</f>
        <v>0.25061558671854173</v>
      </c>
      <c r="GY571" s="21">
        <f>(1-('Parameters and SSE'!$C$14/('Parameters and SSE'!$C$14+GY333))^'Parameters and SSE'!$C$13)*(1-'Parameters and SSE'!$C$12)</f>
        <v>0.25294462351469599</v>
      </c>
      <c r="GZ571" s="21">
        <f>(1-('Parameters and SSE'!$C$14/('Parameters and SSE'!$C$14+GZ333))^'Parameters and SSE'!$C$13)*(1-'Parameters and SSE'!$C$12)</f>
        <v>0.25525075630071609</v>
      </c>
      <c r="HA571" s="21">
        <f>(1-('Parameters and SSE'!$C$14/('Parameters and SSE'!$C$14+HA333))^'Parameters and SSE'!$C$13)*(1-'Parameters and SSE'!$C$12)</f>
        <v>0.25754720750264998</v>
      </c>
      <c r="HB571" s="21">
        <f>(1-('Parameters and SSE'!$C$14/('Parameters and SSE'!$C$14+HB333))^'Parameters and SSE'!$C$13)*(1-'Parameters and SSE'!$C$12)</f>
        <v>0.25983373642296836</v>
      </c>
      <c r="HC571" s="21">
        <f>(1-('Parameters and SSE'!$C$14/('Parameters and SSE'!$C$14+HC333))^'Parameters and SSE'!$C$13)*(1-'Parameters and SSE'!$C$12)</f>
        <v>0.26233276899842767</v>
      </c>
      <c r="HD571" s="21">
        <f>(1-('Parameters and SSE'!$C$14/('Parameters and SSE'!$C$14+HD333))^'Parameters and SSE'!$C$13)*(1-'Parameters and SSE'!$C$12)</f>
        <v>0.26481755710342886</v>
      </c>
      <c r="HE571" s="21">
        <f>(1-('Parameters and SSE'!$C$14/('Parameters and SSE'!$C$14+HE333))^'Parameters and SSE'!$C$13)*(1-'Parameters and SSE'!$C$12)</f>
        <v>0.26728787049113295</v>
      </c>
      <c r="HF571" s="21">
        <f>(1-('Parameters and SSE'!$C$14/('Parameters and SSE'!$C$14+HF333))^'Parameters and SSE'!$C$13)*(1-'Parameters and SSE'!$C$12)</f>
        <v>0.26965598082202535</v>
      </c>
      <c r="HG571" s="21">
        <f>(1-('Parameters and SSE'!$C$14/('Parameters and SSE'!$C$14+HG333))^'Parameters and SSE'!$C$13)*(1-'Parameters and SSE'!$C$12)</f>
        <v>0.27201080513753118</v>
      </c>
      <c r="HH571" s="21">
        <f>(1-('Parameters and SSE'!$C$14/('Parameters and SSE'!$C$14+HH333))^'Parameters and SSE'!$C$13)*(1-'Parameters and SSE'!$C$12)</f>
        <v>0.27435213454417329</v>
      </c>
      <c r="HI571" s="21">
        <f>(1-('Parameters and SSE'!$C$14/('Parameters and SSE'!$C$14+HI333))^'Parameters and SSE'!$C$13)*(1-'Parameters and SSE'!$C$12)</f>
        <v>0.27656339902176347</v>
      </c>
      <c r="HJ571" s="21">
        <f>(1-('Parameters and SSE'!$C$14/('Parameters and SSE'!$C$14+HJ333))^'Parameters and SSE'!$C$13)*(1-'Parameters and SSE'!$C$12)</f>
        <v>0.27876287356878676</v>
      </c>
      <c r="HK571" s="21">
        <f>(1-('Parameters and SSE'!$C$14/('Parameters and SSE'!$C$14+HK333))^'Parameters and SSE'!$C$13)*(1-'Parameters and SSE'!$C$12)</f>
        <v>0.28095036858396222</v>
      </c>
      <c r="HL571" s="21">
        <f>(1-('Parameters and SSE'!$C$14/('Parameters and SSE'!$C$14+HL333))^'Parameters and SSE'!$C$13)*(1-'Parameters and SSE'!$C$12)</f>
        <v>0.28311326723580749</v>
      </c>
      <c r="HM571" s="21">
        <f>(1-('Parameters and SSE'!$C$14/('Parameters and SSE'!$C$14+HM333))^'Parameters and SSE'!$C$13)*(1-'Parameters and SSE'!$C$12)</f>
        <v>0.28526404660798144</v>
      </c>
      <c r="HN571" s="21">
        <f>(1-('Parameters and SSE'!$C$14/('Parameters and SSE'!$C$14+HN333))^'Parameters and SSE'!$C$13)*(1-'Parameters and SSE'!$C$12)</f>
        <v>0.28740253370400493</v>
      </c>
      <c r="HO571" s="21">
        <f>(1-('Parameters and SSE'!$C$14/('Parameters and SSE'!$C$14+HO333))^'Parameters and SSE'!$C$13)*(1-'Parameters and SSE'!$C$12)</f>
        <v>0.28973642091555785</v>
      </c>
      <c r="HP571" s="21">
        <f>(1-('Parameters and SSE'!$C$14/('Parameters and SSE'!$C$14+HP333))^'Parameters and SSE'!$C$13)*(1-'Parameters and SSE'!$C$12)</f>
        <v>0.29205361248723921</v>
      </c>
      <c r="HQ571" s="21">
        <f>(1-('Parameters and SSE'!$C$14/('Parameters and SSE'!$C$14+HQ333))^'Parameters and SSE'!$C$13)*(1-'Parameters and SSE'!$C$12)</f>
        <v>0.29435396172377076</v>
      </c>
      <c r="HR571" s="21">
        <f>(1-('Parameters and SSE'!$C$14/('Parameters and SSE'!$C$14+HR333))^'Parameters and SSE'!$C$13)*(1-'Parameters and SSE'!$C$12)</f>
        <v>0.2965559969845894</v>
      </c>
      <c r="HS571" s="21">
        <f>(1-('Parameters and SSE'!$C$14/('Parameters and SSE'!$C$14+HS333))^'Parameters and SSE'!$C$13)*(1-'Parameters and SSE'!$C$12)</f>
        <v>0.29874261483094566</v>
      </c>
      <c r="HT571" s="21">
        <f>(1-('Parameters and SSE'!$C$14/('Parameters and SSE'!$C$14+HT333))^'Parameters and SSE'!$C$13)*(1-'Parameters and SSE'!$C$12)</f>
        <v>0.30091368167305055</v>
      </c>
      <c r="HU571" s="21">
        <f>(1-('Parameters and SSE'!$C$14/('Parameters and SSE'!$C$14+HU333))^'Parameters and SSE'!$C$13)*(1-'Parameters and SSE'!$C$12)</f>
        <v>0.30296135781015099</v>
      </c>
      <c r="HV571" s="21">
        <f>(1-('Parameters and SSE'!$C$14/('Parameters and SSE'!$C$14+HV333))^'Parameters and SSE'!$C$13)*(1-'Parameters and SSE'!$C$12)</f>
        <v>0.30499541423480259</v>
      </c>
      <c r="HW571" s="21">
        <f>(1-('Parameters and SSE'!$C$14/('Parameters and SSE'!$C$14+HW333))^'Parameters and SSE'!$C$13)*(1-'Parameters and SSE'!$C$12)</f>
        <v>0.30701572695845913</v>
      </c>
      <c r="HX571" s="21"/>
      <c r="HY571" s="21"/>
      <c r="IA571" s="50">
        <v>444.92591890921796</v>
      </c>
    </row>
    <row r="572" spans="2:235" x14ac:dyDescent="0.25">
      <c r="B572" s="43">
        <f t="shared" si="1705"/>
        <v>69</v>
      </c>
      <c r="C572" s="22"/>
      <c r="D572" s="21"/>
      <c r="E572" s="21"/>
      <c r="F572" s="21"/>
      <c r="G572" s="21"/>
      <c r="H572" s="21"/>
      <c r="I572" s="21"/>
      <c r="J572" s="21"/>
      <c r="K572" s="21"/>
      <c r="L572" s="21"/>
      <c r="M572" s="21"/>
      <c r="N572" s="21"/>
      <c r="O572" s="21"/>
      <c r="P572" s="21"/>
      <c r="Q572" s="21"/>
      <c r="R572" s="21"/>
      <c r="S572" s="21"/>
      <c r="T572" s="21"/>
      <c r="U572" s="21"/>
      <c r="V572" s="21"/>
      <c r="W572" s="21"/>
      <c r="X572" s="21"/>
      <c r="Y572" s="21"/>
      <c r="Z572" s="21"/>
      <c r="AA572" s="21"/>
      <c r="AB572" s="21"/>
      <c r="AC572" s="21"/>
      <c r="AD572" s="21"/>
      <c r="AE572" s="21"/>
      <c r="AF572" s="21"/>
      <c r="AG572" s="21"/>
      <c r="AH572" s="21"/>
      <c r="AI572" s="21"/>
      <c r="AJ572" s="21"/>
      <c r="AK572" s="21"/>
      <c r="AL572" s="21"/>
      <c r="AM572" s="21"/>
      <c r="AN572" s="21"/>
      <c r="AO572" s="21"/>
      <c r="AP572" s="21"/>
      <c r="AQ572" s="21"/>
      <c r="AR572" s="21"/>
      <c r="AS572" s="21"/>
      <c r="AT572" s="21"/>
      <c r="AU572" s="21"/>
      <c r="AV572" s="21"/>
      <c r="AW572" s="21"/>
      <c r="AX572" s="21"/>
      <c r="AY572" s="21"/>
      <c r="AZ572" s="21"/>
      <c r="BA572" s="21"/>
      <c r="BB572" s="21"/>
      <c r="BC572" s="21"/>
      <c r="BD572" s="21"/>
      <c r="BE572" s="21"/>
      <c r="BF572" s="21"/>
      <c r="BG572" s="21"/>
      <c r="BH572" s="21"/>
      <c r="BI572" s="21"/>
      <c r="BJ572" s="21"/>
      <c r="BK572" s="21"/>
      <c r="BL572" s="21"/>
      <c r="BM572" s="21"/>
      <c r="BN572" s="21"/>
      <c r="BO572" s="21"/>
      <c r="BP572" s="21"/>
      <c r="BQ572" s="21"/>
      <c r="BR572" s="21"/>
      <c r="BS572" s="51">
        <f>(1-('Parameters and SSE'!$C$14/('Parameters and SSE'!$C$14+BS334))^'Parameters and SSE'!$C$13)*(1-'Parameters and SSE'!$C$12)</f>
        <v>2.0179679119909449E-5</v>
      </c>
      <c r="BT572" s="21">
        <f>(1-('Parameters and SSE'!$C$14/('Parameters and SSE'!$C$14+BT334))^'Parameters and SSE'!$C$13)*(1-'Parameters and SSE'!$C$12)</f>
        <v>8.0770478303072348E-5</v>
      </c>
      <c r="BU572" s="21">
        <f>(1-('Parameters and SSE'!$C$14/('Parameters and SSE'!$C$14+BU334))^'Parameters and SSE'!$C$13)*(1-'Parameters and SSE'!$C$12)</f>
        <v>1.7670775076171212E-4</v>
      </c>
      <c r="BV572" s="21">
        <f>(1-('Parameters and SSE'!$C$14/('Parameters and SSE'!$C$14+BV334))^'Parameters and SSE'!$C$13)*(1-'Parameters and SSE'!$C$12)</f>
        <v>3.1103035763936919E-4</v>
      </c>
      <c r="BW572" s="21">
        <f>(1-('Parameters and SSE'!$C$14/('Parameters and SSE'!$C$14+BW334))^'Parameters and SSE'!$C$13)*(1-'Parameters and SSE'!$C$12)</f>
        <v>4.8371431890665911E-4</v>
      </c>
      <c r="BX572" s="21">
        <f>(1-('Parameters and SSE'!$C$14/('Parameters and SSE'!$C$14+BX334))^'Parameters and SSE'!$C$13)*(1-'Parameters and SSE'!$C$12)</f>
        <v>6.9350980072807491E-4</v>
      </c>
      <c r="BY572" s="21">
        <f>(1-('Parameters and SSE'!$C$14/('Parameters and SSE'!$C$14+BY334))^'Parameters and SSE'!$C$13)*(1-'Parameters and SSE'!$C$12)</f>
        <v>9.4136210023924069E-4</v>
      </c>
      <c r="BZ572" s="21">
        <f>(1-('Parameters and SSE'!$C$14/('Parameters and SSE'!$C$14+BZ334))^'Parameters and SSE'!$C$13)*(1-'Parameters and SSE'!$C$12)</f>
        <v>1.2272122213459614E-3</v>
      </c>
      <c r="CA572" s="21">
        <f>(1-('Parameters and SSE'!$C$14/('Parameters and SSE'!$C$14+CA334))^'Parameters and SSE'!$C$13)*(1-'Parameters and SSE'!$C$12)</f>
        <v>1.5828497528352495E-3</v>
      </c>
      <c r="CB572" s="21">
        <f>(1-('Parameters and SSE'!$C$14/('Parameters and SSE'!$C$14+CB334))^'Parameters and SSE'!$C$13)*(1-'Parameters and SSE'!$C$12)</f>
        <v>1.9800284163659842E-3</v>
      </c>
      <c r="CC572" s="21">
        <f>(1-('Parameters and SSE'!$C$14/('Parameters and SSE'!$C$14+CC334))^'Parameters and SSE'!$C$13)*(1-'Parameters and SSE'!$C$12)</f>
        <v>2.4186384168448424E-3</v>
      </c>
      <c r="CD572" s="21">
        <f>(1-('Parameters and SSE'!$C$14/('Parameters and SSE'!$C$14+CD334))^'Parameters and SSE'!$C$13)*(1-'Parameters and SSE'!$C$12)</f>
        <v>2.8813577659124955E-3</v>
      </c>
      <c r="CE572" s="21">
        <f>(1-('Parameters and SSE'!$C$14/('Parameters and SSE'!$C$14+CE334))^'Parameters and SSE'!$C$13)*(1-'Parameters and SSE'!$C$12)</f>
        <v>3.3837972730385267E-3</v>
      </c>
      <c r="CF572" s="21">
        <f>(1-('Parameters and SSE'!$C$14/('Parameters and SSE'!$C$14+CF334))^'Parameters and SSE'!$C$13)*(1-'Parameters and SSE'!$C$12)</f>
        <v>3.9258210952191229E-3</v>
      </c>
      <c r="CG572" s="21">
        <f>(1-('Parameters and SSE'!$C$14/('Parameters and SSE'!$C$14+CG334))^'Parameters and SSE'!$C$13)*(1-'Parameters and SSE'!$C$12)</f>
        <v>4.4780552060772428E-3</v>
      </c>
      <c r="CH572" s="21">
        <f>(1-('Parameters and SSE'!$C$14/('Parameters and SSE'!$C$14+CH334))^'Parameters and SSE'!$C$13)*(1-'Parameters and SSE'!$C$12)</f>
        <v>5.0676356660593752E-3</v>
      </c>
      <c r="CI572" s="21">
        <f>(1-('Parameters and SSE'!$C$14/('Parameters and SSE'!$C$14+CI334))^'Parameters and SSE'!$C$13)*(1-'Parameters and SSE'!$C$12)</f>
        <v>5.6944103138780204E-3</v>
      </c>
      <c r="CJ572" s="21">
        <f>(1-('Parameters and SSE'!$C$14/('Parameters and SSE'!$C$14+CJ334))^'Parameters and SSE'!$C$13)*(1-'Parameters and SSE'!$C$12)</f>
        <v>6.3544030149035001E-3</v>
      </c>
      <c r="CK572" s="21">
        <f>(1-('Parameters and SSE'!$C$14/('Parameters and SSE'!$C$14+CK334))^'Parameters and SSE'!$C$13)*(1-'Parameters and SSE'!$C$12)</f>
        <v>7.0510510040571349E-3</v>
      </c>
      <c r="CL572" s="21">
        <f>(1-('Parameters and SSE'!$C$14/('Parameters and SSE'!$C$14+CL334))^'Parameters and SSE'!$C$13)*(1-'Parameters and SSE'!$C$12)</f>
        <v>7.7841752624416812E-3</v>
      </c>
      <c r="CM572" s="21">
        <f>(1-('Parameters and SSE'!$C$14/('Parameters and SSE'!$C$14+CM334))^'Parameters and SSE'!$C$13)*(1-'Parameters and SSE'!$C$12)</f>
        <v>8.629252930375246E-3</v>
      </c>
      <c r="CN572" s="21">
        <f>(1-('Parameters and SSE'!$C$14/('Parameters and SSE'!$C$14+CN334))^'Parameters and SSE'!$C$13)*(1-'Parameters and SSE'!$C$12)</f>
        <v>9.5138100946232391E-3</v>
      </c>
      <c r="CO572" s="21">
        <f>(1-('Parameters and SSE'!$C$14/('Parameters and SSE'!$C$14+CO334))^'Parameters and SSE'!$C$13)*(1-'Parameters and SSE'!$C$12)</f>
        <v>1.0437597525856995E-2</v>
      </c>
      <c r="CP572" s="21">
        <f>(1-('Parameters and SSE'!$C$14/('Parameters and SSE'!$C$14+CP334))^'Parameters and SSE'!$C$13)*(1-'Parameters and SSE'!$C$12)</f>
        <v>1.1365869911712883E-2</v>
      </c>
      <c r="CQ572" s="21">
        <f>(1-('Parameters and SSE'!$C$14/('Parameters and SSE'!$C$14+CQ334))^'Parameters and SSE'!$C$13)*(1-'Parameters and SSE'!$C$12)</f>
        <v>1.2331535493089091E-2</v>
      </c>
      <c r="CR572" s="21">
        <f>(1-('Parameters and SSE'!$C$14/('Parameters and SSE'!$C$14+CR334))^'Parameters and SSE'!$C$13)*(1-'Parameters and SSE'!$C$12)</f>
        <v>1.3334332709741346E-2</v>
      </c>
      <c r="CS572" s="21">
        <f>(1-('Parameters and SSE'!$C$14/('Parameters and SSE'!$C$14+CS334))^'Parameters and SSE'!$C$13)*(1-'Parameters and SSE'!$C$12)</f>
        <v>1.4321759535364931E-2</v>
      </c>
      <c r="CT572" s="21">
        <f>(1-('Parameters and SSE'!$C$14/('Parameters and SSE'!$C$14+CT334))^'Parameters and SSE'!$C$13)*(1-'Parameters and SSE'!$C$12)</f>
        <v>1.5344056755095424E-2</v>
      </c>
      <c r="CU572" s="21">
        <f>(1-('Parameters and SSE'!$C$14/('Parameters and SSE'!$C$14+CU334))^'Parameters and SSE'!$C$13)*(1-'Parameters and SSE'!$C$12)</f>
        <v>1.640096229949144E-2</v>
      </c>
      <c r="CV572" s="21">
        <f>(1-('Parameters and SSE'!$C$14/('Parameters and SSE'!$C$14+CV334))^'Parameters and SSE'!$C$13)*(1-'Parameters and SSE'!$C$12)</f>
        <v>1.7485938661005656E-2</v>
      </c>
      <c r="CW572" s="21">
        <f>(1-('Parameters and SSE'!$C$14/('Parameters and SSE'!$C$14+CW334))^'Parameters and SSE'!$C$13)*(1-'Parameters and SSE'!$C$12)</f>
        <v>1.8604795393410319E-2</v>
      </c>
      <c r="CX572" s="21">
        <f>(1-('Parameters and SSE'!$C$14/('Parameters and SSE'!$C$14+CX334))^'Parameters and SSE'!$C$13)*(1-'Parameters and SSE'!$C$12)</f>
        <v>1.9757248754628413E-2</v>
      </c>
      <c r="CY572" s="21">
        <f>(1-('Parameters and SSE'!$C$14/('Parameters and SSE'!$C$14+CY334))^'Parameters and SSE'!$C$13)*(1-'Parameters and SSE'!$C$12)</f>
        <v>2.105954993848928E-2</v>
      </c>
      <c r="CZ572" s="21">
        <f>(1-('Parameters and SSE'!$C$14/('Parameters and SSE'!$C$14+CZ334))^'Parameters and SSE'!$C$13)*(1-'Parameters and SSE'!$C$12)</f>
        <v>2.2397720899815385E-2</v>
      </c>
      <c r="DA572" s="21">
        <f>(1-('Parameters and SSE'!$C$14/('Parameters and SSE'!$C$14+DA334))^'Parameters and SSE'!$C$13)*(1-'Parameters and SSE'!$C$12)</f>
        <v>2.3771392360092541E-2</v>
      </c>
      <c r="DB572" s="21">
        <f>(1-('Parameters and SSE'!$C$14/('Parameters and SSE'!$C$14+DB334))^'Parameters and SSE'!$C$13)*(1-'Parameters and SSE'!$C$12)</f>
        <v>2.5129752072449291E-2</v>
      </c>
      <c r="DC572" s="21">
        <f>(1-('Parameters and SSE'!$C$14/('Parameters and SSE'!$C$14+DC334))^'Parameters and SSE'!$C$13)*(1-'Parameters and SSE'!$C$12)</f>
        <v>2.6521776025772537E-2</v>
      </c>
      <c r="DD572" s="21">
        <f>(1-('Parameters and SSE'!$C$14/('Parameters and SSE'!$C$14+DD334))^'Parameters and SSE'!$C$13)*(1-'Parameters and SSE'!$C$12)</f>
        <v>2.7947096111908477E-2</v>
      </c>
      <c r="DE572" s="21">
        <f>(1-('Parameters and SSE'!$C$14/('Parameters and SSE'!$C$14+DE334))^'Parameters and SSE'!$C$13)*(1-'Parameters and SSE'!$C$12)</f>
        <v>2.9332115051654069E-2</v>
      </c>
      <c r="DF572" s="21">
        <f>(1-('Parameters and SSE'!$C$14/('Parameters and SSE'!$C$14+DF334))^'Parameters and SSE'!$C$13)*(1-'Parameters and SSE'!$C$12)</f>
        <v>3.0748293398510512E-2</v>
      </c>
      <c r="DG572" s="21">
        <f>(1-('Parameters and SSE'!$C$14/('Parameters and SSE'!$C$14+DG334))^'Parameters and SSE'!$C$13)*(1-'Parameters and SSE'!$C$12)</f>
        <v>3.2195277492880002E-2</v>
      </c>
      <c r="DH572" s="21">
        <f>(1-('Parameters and SSE'!$C$14/('Parameters and SSE'!$C$14+DH334))^'Parameters and SSE'!$C$13)*(1-'Parameters and SSE'!$C$12)</f>
        <v>3.3664226523450275E-2</v>
      </c>
      <c r="DI572" s="21">
        <f>(1-('Parameters and SSE'!$C$14/('Parameters and SSE'!$C$14+DI334))^'Parameters and SSE'!$C$13)*(1-'Parameters and SSE'!$C$12)</f>
        <v>3.516311313846341E-2</v>
      </c>
      <c r="DJ572" s="21">
        <f>(1-('Parameters and SSE'!$C$14/('Parameters and SSE'!$C$14+DJ334))^'Parameters and SSE'!$C$13)*(1-'Parameters and SSE'!$C$12)</f>
        <v>3.6691568239229942E-2</v>
      </c>
      <c r="DK572" s="21">
        <f>(1-('Parameters and SSE'!$C$14/('Parameters and SSE'!$C$14+DK334))^'Parameters and SSE'!$C$13)*(1-'Parameters and SSE'!$C$12)</f>
        <v>3.8402223746471516E-2</v>
      </c>
      <c r="DL572" s="21">
        <f>(1-('Parameters and SSE'!$C$14/('Parameters and SSE'!$C$14+DL334))^'Parameters and SSE'!$C$13)*(1-'Parameters and SSE'!$C$12)</f>
        <v>4.0143849893430533E-2</v>
      </c>
      <c r="DM572" s="21">
        <f>(1-('Parameters and SSE'!$C$14/('Parameters and SSE'!$C$14+DM334))^'Parameters and SSE'!$C$13)*(1-'Parameters and SSE'!$C$12)</f>
        <v>4.1915983092342457E-2</v>
      </c>
      <c r="DN572" s="21">
        <f>(1-('Parameters and SSE'!$C$14/('Parameters and SSE'!$C$14+DN334))^'Parameters and SSE'!$C$13)*(1-'Parameters and SSE'!$C$12)</f>
        <v>4.3653671879254285E-2</v>
      </c>
      <c r="DO572" s="21">
        <f>(1-('Parameters and SSE'!$C$14/('Parameters and SSE'!$C$14+DO334))^'Parameters and SSE'!$C$13)*(1-'Parameters and SSE'!$C$12)</f>
        <v>4.5420154202540503E-2</v>
      </c>
      <c r="DP572" s="21">
        <f>(1-('Parameters and SSE'!$C$14/('Parameters and SSE'!$C$14+DP334))^'Parameters and SSE'!$C$13)*(1-'Parameters and SSE'!$C$12)</f>
        <v>4.7214980380782652E-2</v>
      </c>
      <c r="DQ572" s="21">
        <f>(1-('Parameters and SSE'!$C$14/('Parameters and SSE'!$C$14+DQ334))^'Parameters and SSE'!$C$13)*(1-'Parameters and SSE'!$C$12)</f>
        <v>4.8946220275309385E-2</v>
      </c>
      <c r="DR572" s="21">
        <f>(1-('Parameters and SSE'!$C$14/('Parameters and SSE'!$C$14+DR334))^'Parameters and SSE'!$C$13)*(1-'Parameters and SSE'!$C$12)</f>
        <v>5.0703926539249093E-2</v>
      </c>
      <c r="DS572" s="21">
        <f>(1-('Parameters and SSE'!$C$14/('Parameters and SSE'!$C$14+DS334))^'Parameters and SSE'!$C$13)*(1-'Parameters and SSE'!$C$12)</f>
        <v>5.2487677121515842E-2</v>
      </c>
      <c r="DT572" s="21">
        <f>(1-('Parameters and SSE'!$C$14/('Parameters and SSE'!$C$14+DT334))^'Parameters and SSE'!$C$13)*(1-'Parameters and SSE'!$C$12)</f>
        <v>5.4286664899757787E-2</v>
      </c>
      <c r="DU572" s="21">
        <f>(1-('Parameters and SSE'!$C$14/('Parameters and SSE'!$C$14+DU334))^'Parameters and SSE'!$C$13)*(1-'Parameters and SSE'!$C$12)</f>
        <v>5.6110744156184535E-2</v>
      </c>
      <c r="DV572" s="21">
        <f>(1-('Parameters and SSE'!$C$14/('Parameters and SSE'!$C$14+DV334))^'Parameters and SSE'!$C$13)*(1-'Parameters and SSE'!$C$12)</f>
        <v>5.7959484258811395E-2</v>
      </c>
      <c r="DW572" s="21">
        <f>(1-('Parameters and SSE'!$C$14/('Parameters and SSE'!$C$14+DW334))^'Parameters and SSE'!$C$13)*(1-'Parameters and SSE'!$C$12)</f>
        <v>6.0016327694065882E-2</v>
      </c>
      <c r="DX572" s="21">
        <f>(1-('Parameters and SSE'!$C$14/('Parameters and SSE'!$C$14+DX334))^'Parameters and SSE'!$C$13)*(1-'Parameters and SSE'!$C$12)</f>
        <v>6.2098281491567722E-2</v>
      </c>
      <c r="DY572" s="21">
        <f>(1-('Parameters and SSE'!$C$14/('Parameters and SSE'!$C$14+DY334))^'Parameters and SSE'!$C$13)*(1-'Parameters and SSE'!$C$12)</f>
        <v>6.4204818461231453E-2</v>
      </c>
      <c r="DZ572" s="21">
        <f>(1-('Parameters and SSE'!$C$14/('Parameters and SSE'!$C$14+DZ334))^'Parameters and SSE'!$C$13)*(1-'Parameters and SSE'!$C$12)</f>
        <v>6.6259216714754057E-2</v>
      </c>
      <c r="EA572" s="21">
        <f>(1-('Parameters and SSE'!$C$14/('Parameters and SSE'!$C$14+EA334))^'Parameters and SSE'!$C$13)*(1-'Parameters and SSE'!$C$12)</f>
        <v>6.8336716866009034E-2</v>
      </c>
      <c r="EB572" s="21">
        <f>(1-('Parameters and SSE'!$C$14/('Parameters and SSE'!$C$14+EB334))^'Parameters and SSE'!$C$13)*(1-'Parameters and SSE'!$C$12)</f>
        <v>7.0436816599654464E-2</v>
      </c>
      <c r="EC572" s="21">
        <f>(1-('Parameters and SSE'!$C$14/('Parameters and SSE'!$C$14+EC334))^'Parameters and SSE'!$C$13)*(1-'Parameters and SSE'!$C$12)</f>
        <v>7.2452560487012582E-2</v>
      </c>
      <c r="ED572" s="21">
        <f>(1-('Parameters and SSE'!$C$14/('Parameters and SSE'!$C$14+ED334))^'Parameters and SSE'!$C$13)*(1-'Parameters and SSE'!$C$12)</f>
        <v>7.4489398556430747E-2</v>
      </c>
      <c r="EE572" s="21">
        <f>(1-('Parameters and SSE'!$C$14/('Parameters and SSE'!$C$14+EE334))^'Parameters and SSE'!$C$13)*(1-'Parameters and SSE'!$C$12)</f>
        <v>7.6546866552611295E-2</v>
      </c>
      <c r="EF572" s="21">
        <f>(1-('Parameters and SSE'!$C$14/('Parameters and SSE'!$C$14+EF334))^'Parameters and SSE'!$C$13)*(1-'Parameters and SSE'!$C$12)</f>
        <v>7.8612584371533775E-2</v>
      </c>
      <c r="EG572" s="21">
        <f>(1-('Parameters and SSE'!$C$14/('Parameters and SSE'!$C$14+EG334))^'Parameters and SSE'!$C$13)*(1-'Parameters and SSE'!$C$12)</f>
        <v>8.069795238574487E-2</v>
      </c>
      <c r="EH572" s="21">
        <f>(1-('Parameters and SSE'!$C$14/('Parameters and SSE'!$C$14+EH334))^'Parameters and SSE'!$C$13)*(1-'Parameters and SSE'!$C$12)</f>
        <v>8.2802504656451933E-2</v>
      </c>
      <c r="EI572" s="21">
        <f>(1-('Parameters and SSE'!$C$14/('Parameters and SSE'!$C$14+EI334))^'Parameters and SSE'!$C$13)*(1-'Parameters and SSE'!$C$12)</f>
        <v>8.5134108195750471E-2</v>
      </c>
      <c r="EJ572" s="21">
        <f>(1-('Parameters and SSE'!$C$14/('Parameters and SSE'!$C$14+EJ334))^'Parameters and SSE'!$C$13)*(1-'Parameters and SSE'!$C$12)</f>
        <v>8.7484372703692026E-2</v>
      </c>
      <c r="EK572" s="21">
        <f>(1-('Parameters and SSE'!$C$14/('Parameters and SSE'!$C$14+EK334))^'Parameters and SSE'!$C$13)*(1-'Parameters and SSE'!$C$12)</f>
        <v>8.9852740278871315E-2</v>
      </c>
      <c r="EL572" s="21">
        <f>(1-('Parameters and SSE'!$C$14/('Parameters and SSE'!$C$14+EL334))^'Parameters and SSE'!$C$13)*(1-'Parameters and SSE'!$C$12)</f>
        <v>9.215337608415973E-2</v>
      </c>
      <c r="EM572" s="21">
        <f>(1-('Parameters and SSE'!$C$14/('Parameters and SSE'!$C$14+EM334))^'Parameters and SSE'!$C$13)*(1-'Parameters and SSE'!$C$12)</f>
        <v>9.4470955259941591E-2</v>
      </c>
      <c r="EN572" s="21">
        <f>(1-('Parameters and SSE'!$C$14/('Parameters and SSE'!$C$14+EN334))^'Parameters and SSE'!$C$13)*(1-'Parameters and SSE'!$C$12)</f>
        <v>9.658479294115388E-2</v>
      </c>
      <c r="EO572" s="21">
        <f>(1-('Parameters and SSE'!$C$14/('Parameters and SSE'!$C$14+EO334))^'Parameters and SSE'!$C$13)*(1-'Parameters and SSE'!$C$12)</f>
        <v>9.8607582324400325E-2</v>
      </c>
      <c r="EP572" s="21">
        <f>(1-('Parameters and SSE'!$C$14/('Parameters and SSE'!$C$14+EP334))^'Parameters and SSE'!$C$13)*(1-'Parameters and SSE'!$C$12)</f>
        <v>0.10064554864224215</v>
      </c>
      <c r="EQ572" s="21">
        <f>(1-('Parameters and SSE'!$C$14/('Parameters and SSE'!$C$14+EQ334))^'Parameters and SSE'!$C$13)*(1-'Parameters and SSE'!$C$12)</f>
        <v>0.10269829010047418</v>
      </c>
      <c r="ER572" s="21">
        <f>(1-('Parameters and SSE'!$C$14/('Parameters and SSE'!$C$14+ER334))^'Parameters and SSE'!$C$13)*(1-'Parameters and SSE'!$C$12)</f>
        <v>0.10475355323606533</v>
      </c>
      <c r="ES572" s="21">
        <f>(1-('Parameters and SSE'!$C$14/('Parameters and SSE'!$C$14+ES334))^'Parameters and SSE'!$C$13)*(1-'Parameters and SSE'!$C$12)</f>
        <v>0.10682277837918976</v>
      </c>
      <c r="ET572" s="21">
        <f>(1-('Parameters and SSE'!$C$14/('Parameters and SSE'!$C$14+ET334))^'Parameters and SSE'!$C$13)*(1-'Parameters and SSE'!$C$12)</f>
        <v>0.10890556614804957</v>
      </c>
      <c r="EU572" s="21">
        <f>(1-('Parameters and SSE'!$C$14/('Parameters and SSE'!$C$14+EU334))^'Parameters and SSE'!$C$13)*(1-'Parameters and SSE'!$C$12)</f>
        <v>0.11120713261937502</v>
      </c>
      <c r="EV572" s="21">
        <f>(1-('Parameters and SSE'!$C$14/('Parameters and SSE'!$C$14+EV334))^'Parameters and SSE'!$C$13)*(1-'Parameters and SSE'!$C$12)</f>
        <v>0.11352128220168302</v>
      </c>
      <c r="EW572" s="21">
        <f>(1-('Parameters and SSE'!$C$14/('Parameters and SSE'!$C$14+EW334))^'Parameters and SSE'!$C$13)*(1-'Parameters and SSE'!$C$12)</f>
        <v>0.11584754355369697</v>
      </c>
      <c r="EX572" s="21">
        <f>(1-('Parameters and SSE'!$C$14/('Parameters and SSE'!$C$14+EX334))^'Parameters and SSE'!$C$13)*(1-'Parameters and SSE'!$C$12)</f>
        <v>0.11810189982527836</v>
      </c>
      <c r="EY572" s="21">
        <f>(1-('Parameters and SSE'!$C$14/('Parameters and SSE'!$C$14+EY334))^'Parameters and SSE'!$C$13)*(1-'Parameters and SSE'!$C$12)</f>
        <v>0.12036760876490135</v>
      </c>
      <c r="EZ572" s="21">
        <f>(1-('Parameters and SSE'!$C$14/('Parameters and SSE'!$C$14+EZ334))^'Parameters and SSE'!$C$13)*(1-'Parameters and SSE'!$C$12)</f>
        <v>0.12264423011026768</v>
      </c>
      <c r="FA572" s="21">
        <f>(1-('Parameters and SSE'!$C$14/('Parameters and SSE'!$C$14+FA334))^'Parameters and SSE'!$C$13)*(1-'Parameters and SSE'!$C$12)</f>
        <v>0.12481667722534007</v>
      </c>
      <c r="FB572" s="21">
        <f>(1-('Parameters and SSE'!$C$14/('Parameters and SSE'!$C$14+FB334))^'Parameters and SSE'!$C$13)*(1-'Parameters and SSE'!$C$12)</f>
        <v>0.12699943795082566</v>
      </c>
      <c r="FC572" s="21">
        <f>(1-('Parameters and SSE'!$C$14/('Parameters and SSE'!$C$14+FC334))^'Parameters and SSE'!$C$13)*(1-'Parameters and SSE'!$C$12)</f>
        <v>0.12919211191584612</v>
      </c>
      <c r="FD572" s="21">
        <f>(1-('Parameters and SSE'!$C$14/('Parameters and SSE'!$C$14+FD334))^'Parameters and SSE'!$C$13)*(1-'Parameters and SSE'!$C$12)</f>
        <v>0.13138167986698621</v>
      </c>
      <c r="FE572" s="21">
        <f>(1-('Parameters and SSE'!$C$14/('Parameters and SSE'!$C$14+FE334))^'Parameters and SSE'!$C$13)*(1-'Parameters and SSE'!$C$12)</f>
        <v>0.13358039911390082</v>
      </c>
      <c r="FF572" s="21">
        <f>(1-('Parameters and SSE'!$C$14/('Parameters and SSE'!$C$14+FF334))^'Parameters and SSE'!$C$13)*(1-'Parameters and SSE'!$C$12)</f>
        <v>0.13578787607186468</v>
      </c>
      <c r="FG572" s="21">
        <f>(1-('Parameters and SSE'!$C$14/('Parameters and SSE'!$C$14+FG334))^'Parameters and SSE'!$C$13)*(1-'Parameters and SSE'!$C$12)</f>
        <v>0.13847415513259873</v>
      </c>
      <c r="FH572" s="21">
        <f>(1-('Parameters and SSE'!$C$14/('Parameters and SSE'!$C$14+FH334))^'Parameters and SSE'!$C$13)*(1-'Parameters and SSE'!$C$12)</f>
        <v>0.14116598478861422</v>
      </c>
      <c r="FI572" s="21">
        <f>(1-('Parameters and SSE'!$C$14/('Parameters and SSE'!$C$14+FI334))^'Parameters and SSE'!$C$13)*(1-'Parameters and SSE'!$C$12)</f>
        <v>0.14386283176073289</v>
      </c>
      <c r="FJ572" s="21">
        <f>(1-('Parameters and SSE'!$C$14/('Parameters and SSE'!$C$14+FJ334))^'Parameters and SSE'!$C$13)*(1-'Parameters and SSE'!$C$12)</f>
        <v>0.14646771731288735</v>
      </c>
      <c r="FK572" s="21">
        <f>(1-('Parameters and SSE'!$C$14/('Parameters and SSE'!$C$14+FK334))^'Parameters and SSE'!$C$13)*(1-'Parameters and SSE'!$C$12)</f>
        <v>0.14907726212827838</v>
      </c>
      <c r="FL572" s="21">
        <f>(1-('Parameters and SSE'!$C$14/('Parameters and SSE'!$C$14+FL334))^'Parameters and SSE'!$C$13)*(1-'Parameters and SSE'!$C$12)</f>
        <v>0.15169097394902484</v>
      </c>
      <c r="FM572" s="21">
        <f>(1-('Parameters and SSE'!$C$14/('Parameters and SSE'!$C$14+FM334))^'Parameters and SSE'!$C$13)*(1-'Parameters and SSE'!$C$12)</f>
        <v>0.15417726985258259</v>
      </c>
      <c r="FN572" s="21">
        <f>(1-('Parameters and SSE'!$C$14/('Parameters and SSE'!$C$14+FN334))^'Parameters and SSE'!$C$13)*(1-'Parameters and SSE'!$C$12)</f>
        <v>0.15666771269529453</v>
      </c>
      <c r="FO572" s="21">
        <f>(1-('Parameters and SSE'!$C$14/('Parameters and SSE'!$C$14+FO334))^'Parameters and SSE'!$C$13)*(1-'Parameters and SSE'!$C$12)</f>
        <v>0.15916185868503011</v>
      </c>
      <c r="FP572" s="21">
        <f>(1-('Parameters and SSE'!$C$14/('Parameters and SSE'!$C$14+FP334))^'Parameters and SSE'!$C$13)*(1-'Parameters and SSE'!$C$12)</f>
        <v>0.16164496795505168</v>
      </c>
      <c r="FQ572" s="21">
        <f>(1-('Parameters and SSE'!$C$14/('Parameters and SSE'!$C$14+FQ334))^'Parameters and SSE'!$C$13)*(1-'Parameters and SSE'!$C$12)</f>
        <v>0.16413101102163841</v>
      </c>
      <c r="FR572" s="21">
        <f>(1-('Parameters and SSE'!$C$14/('Parameters and SSE'!$C$14+FR334))^'Parameters and SSE'!$C$13)*(1-'Parameters and SSE'!$C$12)</f>
        <v>0.1666195584680509</v>
      </c>
      <c r="FS572" s="21">
        <f>(1-('Parameters and SSE'!$C$14/('Parameters and SSE'!$C$14+FS334))^'Parameters and SSE'!$C$13)*(1-'Parameters and SSE'!$C$12)</f>
        <v>0.16935417238751579</v>
      </c>
      <c r="FT572" s="21">
        <f>(1-('Parameters and SSE'!$C$14/('Parameters and SSE'!$C$14+FT334))^'Parameters and SSE'!$C$13)*(1-'Parameters and SSE'!$C$12)</f>
        <v>0.17208821924542489</v>
      </c>
      <c r="FU572" s="21">
        <f>(1-('Parameters and SSE'!$C$14/('Parameters and SSE'!$C$14+FU334))^'Parameters and SSE'!$C$13)*(1-'Parameters and SSE'!$C$12)</f>
        <v>0.17482122062920502</v>
      </c>
      <c r="FV572" s="21">
        <f>(1-('Parameters and SSE'!$C$14/('Parameters and SSE'!$C$14+FV334))^'Parameters and SSE'!$C$13)*(1-'Parameters and SSE'!$C$12)</f>
        <v>0.17745522669355721</v>
      </c>
      <c r="FW572" s="21">
        <f>(1-('Parameters and SSE'!$C$14/('Parameters and SSE'!$C$14+FW334))^'Parameters and SSE'!$C$13)*(1-'Parameters and SSE'!$C$12)</f>
        <v>0.18008826138996153</v>
      </c>
      <c r="FX572" s="21">
        <f>(1-('Parameters and SSE'!$C$14/('Parameters and SSE'!$C$14+FX334))^'Parameters and SSE'!$C$13)*(1-'Parameters and SSE'!$C$12)</f>
        <v>0.18271988608197057</v>
      </c>
      <c r="FY572" s="21">
        <f>(1-('Parameters and SSE'!$C$14/('Parameters and SSE'!$C$14+FY334))^'Parameters and SSE'!$C$13)*(1-'Parameters and SSE'!$C$12)</f>
        <v>0.1852180144108603</v>
      </c>
      <c r="FZ572" s="21">
        <f>(1-('Parameters and SSE'!$C$14/('Parameters and SSE'!$C$14+FZ334))^'Parameters and SSE'!$C$13)*(1-'Parameters and SSE'!$C$12)</f>
        <v>0.18771522512772393</v>
      </c>
      <c r="GA572" s="21">
        <f>(1-('Parameters and SSE'!$C$14/('Parameters and SSE'!$C$14+GA334))^'Parameters and SSE'!$C$13)*(1-'Parameters and SSE'!$C$12)</f>
        <v>0.19021112420434291</v>
      </c>
      <c r="GB572" s="21">
        <f>(1-('Parameters and SSE'!$C$14/('Parameters and SSE'!$C$14+GB334))^'Parameters and SSE'!$C$13)*(1-'Parameters and SSE'!$C$12)</f>
        <v>0.1926910477807269</v>
      </c>
      <c r="GC572" s="21">
        <f>(1-('Parameters and SSE'!$C$14/('Parameters and SSE'!$C$14+GC334))^'Parameters and SSE'!$C$13)*(1-'Parameters and SSE'!$C$12)</f>
        <v>0.19516903449858211</v>
      </c>
      <c r="GD572" s="21">
        <f>(1-('Parameters and SSE'!$C$14/('Parameters and SSE'!$C$14+GD334))^'Parameters and SSE'!$C$13)*(1-'Parameters and SSE'!$C$12)</f>
        <v>0.19764470735566886</v>
      </c>
      <c r="GE572" s="21">
        <f>(1-('Parameters and SSE'!$C$14/('Parameters and SSE'!$C$14+GE334))^'Parameters and SSE'!$C$13)*(1-'Parameters and SSE'!$C$12)</f>
        <v>0.20035983094779594</v>
      </c>
      <c r="GF572" s="21">
        <f>(1-('Parameters and SSE'!$C$14/('Parameters and SSE'!$C$14+GF334))^'Parameters and SSE'!$C$13)*(1-'Parameters and SSE'!$C$12)</f>
        <v>0.20306899186730434</v>
      </c>
      <c r="GG572" s="21">
        <f>(1-('Parameters and SSE'!$C$14/('Parameters and SSE'!$C$14+GG334))^'Parameters and SSE'!$C$13)*(1-'Parameters and SSE'!$C$12)</f>
        <v>0.20577178394185894</v>
      </c>
      <c r="GH572" s="21">
        <f>(1-('Parameters and SSE'!$C$14/('Parameters and SSE'!$C$14+GH334))^'Parameters and SSE'!$C$13)*(1-'Parameters and SSE'!$C$12)</f>
        <v>0.20837164285961776</v>
      </c>
      <c r="GI572" s="21">
        <f>(1-('Parameters and SSE'!$C$14/('Parameters and SSE'!$C$14+GI334))^'Parameters and SSE'!$C$13)*(1-'Parameters and SSE'!$C$12)</f>
        <v>0.2109656187380694</v>
      </c>
      <c r="GJ572" s="21">
        <f>(1-('Parameters and SSE'!$C$14/('Parameters and SSE'!$C$14+GJ334))^'Parameters and SSE'!$C$13)*(1-'Parameters and SSE'!$C$12)</f>
        <v>0.21355334115967994</v>
      </c>
      <c r="GK572" s="21">
        <f>(1-('Parameters and SSE'!$C$14/('Parameters and SSE'!$C$14+GK334))^'Parameters and SSE'!$C$13)*(1-'Parameters and SSE'!$C$12)</f>
        <v>0.21600528896923643</v>
      </c>
      <c r="GL572" s="21">
        <f>(1-('Parameters and SSE'!$C$14/('Parameters and SSE'!$C$14+GL334))^'Parameters and SSE'!$C$13)*(1-'Parameters and SSE'!$C$12)</f>
        <v>0.21845194328437464</v>
      </c>
      <c r="GM572" s="21">
        <f>(1-('Parameters and SSE'!$C$14/('Parameters and SSE'!$C$14+GM334))^'Parameters and SSE'!$C$13)*(1-'Parameters and SSE'!$C$12)</f>
        <v>0.22089297173307523</v>
      </c>
      <c r="GN572" s="21">
        <f>(1-('Parameters and SSE'!$C$14/('Parameters and SSE'!$C$14+GN334))^'Parameters and SSE'!$C$13)*(1-'Parameters and SSE'!$C$12)</f>
        <v>0.2233141175227735</v>
      </c>
      <c r="GO572" s="21">
        <f>(1-('Parameters and SSE'!$C$14/('Parameters and SSE'!$C$14+GO334))^'Parameters and SSE'!$C$13)*(1-'Parameters and SSE'!$C$12)</f>
        <v>0.22572917080575988</v>
      </c>
      <c r="GP572" s="21">
        <f>(1-('Parameters and SSE'!$C$14/('Parameters and SSE'!$C$14+GP334))^'Parameters and SSE'!$C$13)*(1-'Parameters and SSE'!$C$12)</f>
        <v>0.22813781740566713</v>
      </c>
      <c r="GQ572" s="21">
        <f>(1-('Parameters and SSE'!$C$14/('Parameters and SSE'!$C$14+GQ334))^'Parameters and SSE'!$C$13)*(1-'Parameters and SSE'!$C$12)</f>
        <v>0.23077481226258437</v>
      </c>
      <c r="GR572" s="21">
        <f>(1-('Parameters and SSE'!$C$14/('Parameters and SSE'!$C$14+GR334))^'Parameters and SSE'!$C$13)*(1-'Parameters and SSE'!$C$12)</f>
        <v>0.23340133961626763</v>
      </c>
      <c r="GS572" s="21">
        <f>(1-('Parameters and SSE'!$C$14/('Parameters and SSE'!$C$14+GS334))^'Parameters and SSE'!$C$13)*(1-'Parameters and SSE'!$C$12)</f>
        <v>0.23601707588665322</v>
      </c>
      <c r="GT572" s="21">
        <f>(1-('Parameters and SSE'!$C$14/('Parameters and SSE'!$C$14+GT334))^'Parameters and SSE'!$C$13)*(1-'Parameters and SSE'!$C$12)</f>
        <v>0.23852884363148619</v>
      </c>
      <c r="GU572" s="21">
        <f>(1-('Parameters and SSE'!$C$14/('Parameters and SSE'!$C$14+GU334))^'Parameters and SSE'!$C$13)*(1-'Parameters and SSE'!$C$12)</f>
        <v>0.24103067531766328</v>
      </c>
      <c r="GV572" s="21">
        <f>(1-('Parameters and SSE'!$C$14/('Parameters and SSE'!$C$14+GV334))^'Parameters and SSE'!$C$13)*(1-'Parameters and SSE'!$C$12)</f>
        <v>0.24352227695535564</v>
      </c>
      <c r="GW572" s="21">
        <f>(1-('Parameters and SSE'!$C$14/('Parameters and SSE'!$C$14+GW334))^'Parameters and SSE'!$C$13)*(1-'Parameters and SSE'!$C$12)</f>
        <v>0.24587926428684873</v>
      </c>
      <c r="GX572" s="21">
        <f>(1-('Parameters and SSE'!$C$14/('Parameters and SSE'!$C$14+GX334))^'Parameters and SSE'!$C$13)*(1-'Parameters and SSE'!$C$12)</f>
        <v>0.24822738270557018</v>
      </c>
      <c r="GY572" s="21">
        <f>(1-('Parameters and SSE'!$C$14/('Parameters and SSE'!$C$14+GY334))^'Parameters and SSE'!$C$13)*(1-'Parameters and SSE'!$C$12)</f>
        <v>0.25056636781094083</v>
      </c>
      <c r="GZ572" s="21">
        <f>(1-('Parameters and SSE'!$C$14/('Parameters and SSE'!$C$14+GZ334))^'Parameters and SSE'!$C$13)*(1-'Parameters and SSE'!$C$12)</f>
        <v>0.25288264032999658</v>
      </c>
      <c r="HA572" s="21">
        <f>(1-('Parameters and SSE'!$C$14/('Parameters and SSE'!$C$14+HA334))^'Parameters and SSE'!$C$13)*(1-'Parameters and SSE'!$C$12)</f>
        <v>0.25518947405877968</v>
      </c>
      <c r="HB572" s="21">
        <f>(1-('Parameters and SSE'!$C$14/('Parameters and SSE'!$C$14+HB334))^'Parameters and SSE'!$C$13)*(1-'Parameters and SSE'!$C$12)</f>
        <v>0.25748662262085859</v>
      </c>
      <c r="HC572" s="21">
        <f>(1-('Parameters and SSE'!$C$14/('Parameters and SSE'!$C$14+HC334))^'Parameters and SSE'!$C$13)*(1-'Parameters and SSE'!$C$12)</f>
        <v>0.25999757639722298</v>
      </c>
      <c r="HD572" s="21">
        <f>(1-('Parameters and SSE'!$C$14/('Parameters and SSE'!$C$14+HD334))^'Parameters and SSE'!$C$13)*(1-'Parameters and SSE'!$C$12)</f>
        <v>0.26249453699435976</v>
      </c>
      <c r="HE572" s="21">
        <f>(1-('Parameters and SSE'!$C$14/('Parameters and SSE'!$C$14+HE334))^'Parameters and SSE'!$C$13)*(1-'Parameters and SSE'!$C$12)</f>
        <v>0.26497726704333613</v>
      </c>
      <c r="HF572" s="21">
        <f>(1-('Parameters and SSE'!$C$14/('Parameters and SSE'!$C$14+HF334))^'Parameters and SSE'!$C$13)*(1-'Parameters and SSE'!$C$12)</f>
        <v>0.26735757691031931</v>
      </c>
      <c r="HG572" s="21">
        <f>(1-('Parameters and SSE'!$C$14/('Parameters and SSE'!$C$14+HG334))^'Parameters and SSE'!$C$13)*(1-'Parameters and SSE'!$C$12)</f>
        <v>0.26972482183169344</v>
      </c>
      <c r="HH572" s="21">
        <f>(1-('Parameters and SSE'!$C$14/('Parameters and SSE'!$C$14+HH334))^'Parameters and SSE'!$C$13)*(1-'Parameters and SSE'!$C$12)</f>
        <v>0.27207878645910083</v>
      </c>
      <c r="HI572" s="21">
        <f>(1-('Parameters and SSE'!$C$14/('Parameters and SSE'!$C$14+HI334))^'Parameters and SSE'!$C$13)*(1-'Parameters and SSE'!$C$12)</f>
        <v>0.2743022481407319</v>
      </c>
      <c r="HJ572" s="21">
        <f>(1-('Parameters and SSE'!$C$14/('Parameters and SSE'!$C$14+HJ334))^'Parameters and SSE'!$C$13)*(1-'Parameters and SSE'!$C$12)</f>
        <v>0.2765141113676588</v>
      </c>
      <c r="HK572" s="21">
        <f>(1-('Parameters and SSE'!$C$14/('Parameters and SSE'!$C$14+HK334))^'Parameters and SSE'!$C$13)*(1-'Parameters and SSE'!$C$12)</f>
        <v>0.27871418089209909</v>
      </c>
      <c r="HL572" s="21">
        <f>(1-('Parameters and SSE'!$C$14/('Parameters and SSE'!$C$14+HL334))^'Parameters and SSE'!$C$13)*(1-'Parameters and SSE'!$C$12)</f>
        <v>0.28088976092721241</v>
      </c>
      <c r="HM572" s="21">
        <f>(1-('Parameters and SSE'!$C$14/('Parameters and SSE'!$C$14+HM334))^'Parameters and SSE'!$C$13)*(1-'Parameters and SSE'!$C$12)</f>
        <v>0.28305339533860147</v>
      </c>
      <c r="HN572" s="21">
        <f>(1-('Parameters and SSE'!$C$14/('Parameters and SSE'!$C$14+HN334))^'Parameters and SSE'!$C$13)*(1-'Parameters and SSE'!$C$12)</f>
        <v>0.28520490562754547</v>
      </c>
      <c r="HO572" s="21">
        <f>(1-('Parameters and SSE'!$C$14/('Parameters and SSE'!$C$14+HO334))^'Parameters and SSE'!$C$13)*(1-'Parameters and SSE'!$C$12)</f>
        <v>0.28755327574703698</v>
      </c>
      <c r="HP572" s="21">
        <f>(1-('Parameters and SSE'!$C$14/('Parameters and SSE'!$C$14+HP334))^'Parameters and SSE'!$C$13)*(1-'Parameters and SSE'!$C$12)</f>
        <v>0.28988512048065068</v>
      </c>
      <c r="HQ572" s="21">
        <f>(1-('Parameters and SSE'!$C$14/('Parameters and SSE'!$C$14+HQ334))^'Parameters and SSE'!$C$13)*(1-'Parameters and SSE'!$C$12)</f>
        <v>0.29220028641298906</v>
      </c>
      <c r="HR572" s="21">
        <f>(1-('Parameters and SSE'!$C$14/('Parameters and SSE'!$C$14+HR334))^'Parameters and SSE'!$C$13)*(1-'Parameters and SSE'!$C$12)</f>
        <v>0.29441675895241559</v>
      </c>
      <c r="HS572" s="21">
        <f>(1-('Parameters and SSE'!$C$14/('Parameters and SSE'!$C$14+HS334))^'Parameters and SSE'!$C$13)*(1-'Parameters and SSE'!$C$12)</f>
        <v>0.29661796042532151</v>
      </c>
      <c r="HT572" s="21">
        <f>(1-('Parameters and SSE'!$C$14/('Parameters and SSE'!$C$14+HT334))^'Parameters and SSE'!$C$13)*(1-'Parameters and SSE'!$C$12)</f>
        <v>0.29880375121277203</v>
      </c>
      <c r="HU572" s="21">
        <f>(1-('Parameters and SSE'!$C$14/('Parameters and SSE'!$C$14+HU334))^'Parameters and SSE'!$C$13)*(1-'Parameters and SSE'!$C$12)</f>
        <v>0.30086553945560218</v>
      </c>
      <c r="HV572" s="21">
        <f>(1-('Parameters and SSE'!$C$14/('Parameters and SSE'!$C$14+HV334))^'Parameters and SSE'!$C$13)*(1-'Parameters and SSE'!$C$12)</f>
        <v>0.30291383246942444</v>
      </c>
      <c r="HW572" s="21">
        <f>(1-('Parameters and SSE'!$C$14/('Parameters and SSE'!$C$14+HW334))^'Parameters and SSE'!$C$13)*(1-'Parameters and SSE'!$C$12)</f>
        <v>0.30494850103110133</v>
      </c>
      <c r="HX572" s="21"/>
      <c r="HY572" s="21"/>
      <c r="IA572" s="50">
        <v>330.86964396983058</v>
      </c>
    </row>
    <row r="573" spans="2:235" x14ac:dyDescent="0.25">
      <c r="B573" s="43">
        <f t="shared" si="1705"/>
        <v>70</v>
      </c>
      <c r="C573" s="22"/>
      <c r="D573" s="21"/>
      <c r="E573" s="21"/>
      <c r="F573" s="21"/>
      <c r="G573" s="21"/>
      <c r="H573" s="21"/>
      <c r="I573" s="21"/>
      <c r="J573" s="21"/>
      <c r="K573" s="21"/>
      <c r="L573" s="21"/>
      <c r="M573" s="21"/>
      <c r="N573" s="21"/>
      <c r="O573" s="21"/>
      <c r="P573" s="21"/>
      <c r="Q573" s="21"/>
      <c r="R573" s="21"/>
      <c r="S573" s="21"/>
      <c r="T573" s="21"/>
      <c r="U573" s="21"/>
      <c r="V573" s="21"/>
      <c r="W573" s="21"/>
      <c r="X573" s="21"/>
      <c r="Y573" s="21"/>
      <c r="Z573" s="21"/>
      <c r="AA573" s="21"/>
      <c r="AB573" s="21"/>
      <c r="AC573" s="21"/>
      <c r="AD573" s="21"/>
      <c r="AE573" s="21"/>
      <c r="AF573" s="21"/>
      <c r="AG573" s="21"/>
      <c r="AH573" s="21"/>
      <c r="AI573" s="21"/>
      <c r="AJ573" s="21"/>
      <c r="AK573" s="21"/>
      <c r="AL573" s="21"/>
      <c r="AM573" s="21"/>
      <c r="AN573" s="21"/>
      <c r="AO573" s="21"/>
      <c r="AP573" s="21"/>
      <c r="AQ573" s="21"/>
      <c r="AR573" s="21"/>
      <c r="AS573" s="21"/>
      <c r="AT573" s="21"/>
      <c r="AU573" s="21"/>
      <c r="AV573" s="21"/>
      <c r="AW573" s="21"/>
      <c r="AX573" s="21"/>
      <c r="AY573" s="21"/>
      <c r="AZ573" s="21"/>
      <c r="BA573" s="21"/>
      <c r="BB573" s="21"/>
      <c r="BC573" s="21"/>
      <c r="BD573" s="21"/>
      <c r="BE573" s="21"/>
      <c r="BF573" s="21"/>
      <c r="BG573" s="21"/>
      <c r="BH573" s="21"/>
      <c r="BI573" s="21"/>
      <c r="BJ573" s="21"/>
      <c r="BK573" s="21"/>
      <c r="BL573" s="21"/>
      <c r="BM573" s="21"/>
      <c r="BN573" s="21"/>
      <c r="BO573" s="21"/>
      <c r="BP573" s="21"/>
      <c r="BQ573" s="21"/>
      <c r="BR573" s="21"/>
      <c r="BS573" s="21"/>
      <c r="BT573" s="51">
        <f>(1-('Parameters and SSE'!$C$14/('Parameters and SSE'!$C$14+BT335))^'Parameters and SSE'!$C$13)*(1-'Parameters and SSE'!$C$12)</f>
        <v>2.0179679119909449E-5</v>
      </c>
      <c r="BU573" s="21">
        <f>(1-('Parameters and SSE'!$C$14/('Parameters and SSE'!$C$14+BU335))^'Parameters and SSE'!$C$13)*(1-'Parameters and SSE'!$C$12)</f>
        <v>7.7723142346202494E-5</v>
      </c>
      <c r="BV573" s="21">
        <f>(1-('Parameters and SSE'!$C$14/('Parameters and SSE'!$C$14+BV335))^'Parameters and SSE'!$C$13)*(1-'Parameters and SSE'!$C$12)</f>
        <v>1.7366108475825039E-4</v>
      </c>
      <c r="BW573" s="21">
        <f>(1-('Parameters and SSE'!$C$14/('Parameters and SSE'!$C$14+BW335))^'Parameters and SSE'!$C$13)*(1-'Parameters and SSE'!$C$12)</f>
        <v>3.0798462962338048E-4</v>
      </c>
      <c r="BX573" s="21">
        <f>(1-('Parameters and SSE'!$C$14/('Parameters and SSE'!$C$14+BX335))^'Parameters and SSE'!$C$13)*(1-'Parameters and SSE'!$C$12)</f>
        <v>4.7967698292709573E-4</v>
      </c>
      <c r="BY573" s="21">
        <f>(1-('Parameters and SSE'!$C$14/('Parameters and SSE'!$C$14+BY335))^'Parameters and SSE'!$C$13)*(1-'Parameters and SSE'!$C$12)</f>
        <v>6.8947440738794058E-4</v>
      </c>
      <c r="BZ573" s="21">
        <f>(1-('Parameters and SSE'!$C$14/('Parameters and SSE'!$C$14+BZ335))^'Parameters and SSE'!$C$13)*(1-'Parameters and SSE'!$C$12)</f>
        <v>9.3732900183711378E-4</v>
      </c>
      <c r="CA573" s="21">
        <f>(1-('Parameters and SSE'!$C$14/('Parameters and SSE'!$C$14+CA335))^'Parameters and SSE'!$C$13)*(1-'Parameters and SSE'!$C$12)</f>
        <v>1.2513106611367342E-3</v>
      </c>
      <c r="CB573" s="21">
        <f>(1-('Parameters and SSE'!$C$14/('Parameters and SSE'!$C$14+CB335))^'Parameters and SSE'!$C$13)*(1-'Parameters and SSE'!$C$12)</f>
        <v>1.6069285059475231E-3</v>
      </c>
      <c r="CC573" s="21">
        <f>(1-('Parameters and SSE'!$C$14/('Parameters and SSE'!$C$14+CC335))^'Parameters and SSE'!$C$13)*(1-'Parameters and SSE'!$C$12)</f>
        <v>2.0040851847759511E-3</v>
      </c>
      <c r="CD573" s="21">
        <f>(1-('Parameters and SSE'!$C$14/('Parameters and SSE'!$C$14+CD335))^'Parameters and SSE'!$C$13)*(1-'Parameters and SSE'!$C$12)</f>
        <v>2.4269516252911358E-3</v>
      </c>
      <c r="CE573" s="21">
        <f>(1-('Parameters and SSE'!$C$14/('Parameters and SSE'!$C$14+CE335))^'Parameters and SSE'!$C$13)*(1-'Parameters and SSE'!$C$12)</f>
        <v>2.8896621160048683E-3</v>
      </c>
      <c r="CF573" s="21">
        <f>(1-('Parameters and SSE'!$C$14/('Parameters and SSE'!$C$14+CF335))^'Parameters and SSE'!$C$13)*(1-'Parameters and SSE'!$C$12)</f>
        <v>3.3920920052308303E-3</v>
      </c>
      <c r="CG573" s="21">
        <f>(1-('Parameters and SSE'!$C$14/('Parameters and SSE'!$C$14+CG335))^'Parameters and SSE'!$C$13)*(1-'Parameters and SSE'!$C$12)</f>
        <v>3.906859987553286E-3</v>
      </c>
      <c r="CH573" s="21">
        <f>(1-('Parameters and SSE'!$C$14/('Parameters and SSE'!$C$14+CH335))^'Parameters and SSE'!$C$13)*(1-'Parameters and SSE'!$C$12)</f>
        <v>4.4591182886144706E-3</v>
      </c>
      <c r="CI573" s="21">
        <f>(1-('Parameters and SSE'!$C$14/('Parameters and SSE'!$C$14+CI335))^'Parameters and SSE'!$C$13)*(1-'Parameters and SSE'!$C$12)</f>
        <v>5.048724571987794E-3</v>
      </c>
      <c r="CJ573" s="21">
        <f>(1-('Parameters and SSE'!$C$14/('Parameters and SSE'!$C$14+CJ335))^'Parameters and SSE'!$C$13)*(1-'Parameters and SSE'!$C$12)</f>
        <v>5.6719249066984204E-3</v>
      </c>
      <c r="CK573" s="21">
        <f>(1-('Parameters and SSE'!$C$14/('Parameters and SSE'!$C$14+CK335))^'Parameters and SSE'!$C$13)*(1-'Parameters and SSE'!$C$12)</f>
        <v>6.3319520207711444E-3</v>
      </c>
      <c r="CL573" s="21">
        <f>(1-('Parameters and SSE'!$C$14/('Parameters and SSE'!$C$14+CL335))^'Parameters and SSE'!$C$13)*(1-'Parameters and SSE'!$C$12)</f>
        <v>7.0286363296374653E-3</v>
      </c>
      <c r="CM573" s="21">
        <f>(1-('Parameters and SSE'!$C$14/('Parameters and SSE'!$C$14+CM335))^'Parameters and SSE'!$C$13)*(1-'Parameters and SSE'!$C$12)</f>
        <v>7.8339029052612516E-3</v>
      </c>
      <c r="CN573" s="21">
        <f>(1-('Parameters and SSE'!$C$14/('Parameters and SSE'!$C$14+CN335))^'Parameters and SSE'!$C$13)*(1-'Parameters and SSE'!$C$12)</f>
        <v>8.6788826902542172E-3</v>
      </c>
      <c r="CO573" s="21">
        <f>(1-('Parameters and SSE'!$C$14/('Parameters and SSE'!$C$14+CO335))^'Parameters and SSE'!$C$13)*(1-'Parameters and SSE'!$C$12)</f>
        <v>9.5633374153838019E-3</v>
      </c>
      <c r="CP573" s="21">
        <f>(1-('Parameters and SSE'!$C$14/('Parameters and SSE'!$C$14+CP335))^'Parameters and SSE'!$C$13)*(1-'Parameters and SSE'!$C$12)</f>
        <v>1.0453930782778599E-2</v>
      </c>
      <c r="CQ573" s="21">
        <f>(1-('Parameters and SSE'!$C$14/('Parameters and SSE'!$C$14+CQ335))^'Parameters and SSE'!$C$13)*(1-'Parameters and SSE'!$C$12)</f>
        <v>1.1382167651812682E-2</v>
      </c>
      <c r="CR573" s="21">
        <f>(1-('Parameters and SSE'!$C$14/('Parameters and SSE'!$C$14+CR335))^'Parameters and SSE'!$C$13)*(1-'Parameters and SSE'!$C$12)</f>
        <v>1.2347796292259142E-2</v>
      </c>
      <c r="CS573" s="21">
        <f>(1-('Parameters and SSE'!$C$14/('Parameters and SSE'!$C$14+CS335))^'Parameters and SSE'!$C$13)*(1-'Parameters and SSE'!$C$12)</f>
        <v>1.3300175902771168E-2</v>
      </c>
      <c r="CT573" s="21">
        <f>(1-('Parameters and SSE'!$C$14/('Parameters and SSE'!$C$14+CT335))^'Parameters and SSE'!$C$13)*(1-'Parameters and SSE'!$C$12)</f>
        <v>1.4287682231901843E-2</v>
      </c>
      <c r="CU573" s="21">
        <f>(1-('Parameters and SSE'!$C$14/('Parameters and SSE'!$C$14+CU335))^'Parameters and SSE'!$C$13)*(1-'Parameters and SSE'!$C$12)</f>
        <v>1.5310061747053001E-2</v>
      </c>
      <c r="CV573" s="21">
        <f>(1-('Parameters and SSE'!$C$14/('Parameters and SSE'!$C$14+CV335))^'Parameters and SSE'!$C$13)*(1-'Parameters and SSE'!$C$12)</f>
        <v>1.6360981801224098E-2</v>
      </c>
      <c r="CW573" s="21">
        <f>(1-('Parameters and SSE'!$C$14/('Parameters and SSE'!$C$14+CW335))^'Parameters and SSE'!$C$13)*(1-'Parameters and SSE'!$C$12)</f>
        <v>1.744606109830938E-2</v>
      </c>
      <c r="CX573" s="21">
        <f>(1-('Parameters and SSE'!$C$14/('Parameters and SSE'!$C$14+CX335))^'Parameters and SSE'!$C$13)*(1-'Parameters and SSE'!$C$12)</f>
        <v>1.856502395826989E-2</v>
      </c>
      <c r="CY573" s="21">
        <f>(1-('Parameters and SSE'!$C$14/('Parameters and SSE'!$C$14+CY335))^'Parameters and SSE'!$C$13)*(1-'Parameters and SSE'!$C$12)</f>
        <v>1.9830872254201298E-2</v>
      </c>
      <c r="CZ573" s="21">
        <f>(1-('Parameters and SSE'!$C$14/('Parameters and SSE'!$C$14+CZ335))^'Parameters and SSE'!$C$13)*(1-'Parameters and SSE'!$C$12)</f>
        <v>2.1132944243845056E-2</v>
      </c>
      <c r="DA573" s="21">
        <f>(1-('Parameters and SSE'!$C$14/('Parameters and SSE'!$C$14+DA335))^'Parameters and SSE'!$C$13)*(1-'Parameters and SSE'!$C$12)</f>
        <v>2.2470879758083522E-2</v>
      </c>
      <c r="DB573" s="21">
        <f>(1-('Parameters and SSE'!$C$14/('Parameters and SSE'!$C$14+DB335))^'Parameters and SSE'!$C$13)*(1-'Parameters and SSE'!$C$12)</f>
        <v>2.3795139233414812E-2</v>
      </c>
      <c r="DC573" s="21">
        <f>(1-('Parameters and SSE'!$C$14/('Parameters and SSE'!$C$14+DC335))^'Parameters and SSE'!$C$13)*(1-'Parameters and SSE'!$C$12)</f>
        <v>2.5153421151784101E-2</v>
      </c>
      <c r="DD573" s="21">
        <f>(1-('Parameters and SSE'!$C$14/('Parameters and SSE'!$C$14+DD335))^'Parameters and SSE'!$C$13)*(1-'Parameters and SSE'!$C$12)</f>
        <v>2.6545365404468727E-2</v>
      </c>
      <c r="DE573" s="21">
        <f>(1-('Parameters and SSE'!$C$14/('Parameters and SSE'!$C$14+DE335))^'Parameters and SSE'!$C$13)*(1-'Parameters and SSE'!$C$12)</f>
        <v>2.7899036516538099E-2</v>
      </c>
      <c r="DF573" s="21">
        <f>(1-('Parameters and SSE'!$C$14/('Parameters and SSE'!$C$14+DF335))^'Parameters and SSE'!$C$13)*(1-'Parameters and SSE'!$C$12)</f>
        <v>2.928421748922104E-2</v>
      </c>
      <c r="DG573" s="21">
        <f>(1-('Parameters and SSE'!$C$14/('Parameters and SSE'!$C$14+DG335))^'Parameters and SSE'!$C$13)*(1-'Parameters and SSE'!$C$12)</f>
        <v>3.0700561468792114E-2</v>
      </c>
      <c r="DH573" s="21">
        <f>(1-('Parameters and SSE'!$C$14/('Parameters and SSE'!$C$14+DH335))^'Parameters and SSE'!$C$13)*(1-'Parameters and SSE'!$C$12)</f>
        <v>3.2139407717249491E-2</v>
      </c>
      <c r="DI573" s="21">
        <f>(1-('Parameters and SSE'!$C$14/('Parameters and SSE'!$C$14+DI335))^'Parameters and SSE'!$C$13)*(1-'Parameters and SSE'!$C$12)</f>
        <v>3.3608558444026458E-2</v>
      </c>
      <c r="DJ573" s="21">
        <f>(1-('Parameters and SSE'!$C$14/('Parameters and SSE'!$C$14+DJ335))^'Parameters and SSE'!$C$13)*(1-'Parameters and SSE'!$C$12)</f>
        <v>3.5107650805332756E-2</v>
      </c>
      <c r="DK573" s="21">
        <f>(1-('Parameters and SSE'!$C$14/('Parameters and SSE'!$C$14+DK335))^'Parameters and SSE'!$C$13)*(1-'Parameters and SSE'!$C$12)</f>
        <v>3.6786482867172246E-2</v>
      </c>
      <c r="DL573" s="21">
        <f>(1-('Parameters and SSE'!$C$14/('Parameters and SSE'!$C$14+DL335))^'Parameters and SSE'!$C$13)*(1-'Parameters and SSE'!$C$12)</f>
        <v>3.8496735259749566E-2</v>
      </c>
      <c r="DM573" s="21">
        <f>(1-('Parameters and SSE'!$C$14/('Parameters and SSE'!$C$14+DM335))^'Parameters and SSE'!$C$13)*(1-'Parameters and SSE'!$C$12)</f>
        <v>4.0237951135762215E-2</v>
      </c>
      <c r="DN573" s="21">
        <f>(1-('Parameters and SSE'!$C$14/('Parameters and SSE'!$C$14+DN335))^'Parameters and SSE'!$C$13)*(1-'Parameters and SSE'!$C$12)</f>
        <v>4.1946272328676905E-2</v>
      </c>
      <c r="DO573" s="21">
        <f>(1-('Parameters and SSE'!$C$14/('Parameters and SSE'!$C$14+DO335))^'Parameters and SSE'!$C$13)*(1-'Parameters and SSE'!$C$12)</f>
        <v>4.3683828862333823E-2</v>
      </c>
      <c r="DP573" s="21">
        <f>(1-('Parameters and SSE'!$C$14/('Parameters and SSE'!$C$14+DP335))^'Parameters and SSE'!$C$13)*(1-'Parameters and SSE'!$C$12)</f>
        <v>4.5450176788696235E-2</v>
      </c>
      <c r="DQ573" s="21">
        <f>(1-('Parameters and SSE'!$C$14/('Parameters and SSE'!$C$14+DQ335))^'Parameters and SSE'!$C$13)*(1-'Parameters and SSE'!$C$12)</f>
        <v>4.7154794101834964E-2</v>
      </c>
      <c r="DR573" s="21">
        <f>(1-('Parameters and SSE'!$C$14/('Parameters and SSE'!$C$14+DR335))^'Parameters and SSE'!$C$13)*(1-'Parameters and SSE'!$C$12)</f>
        <v>4.8886299063379497E-2</v>
      </c>
      <c r="DS573" s="21">
        <f>(1-('Parameters and SSE'!$C$14/('Parameters and SSE'!$C$14+DS335))^'Parameters and SSE'!$C$13)*(1-'Parameters and SSE'!$C$12)</f>
        <v>5.0644274350153937E-2</v>
      </c>
      <c r="DT573" s="21">
        <f>(1-('Parameters and SSE'!$C$14/('Parameters and SSE'!$C$14+DT335))^'Parameters and SSE'!$C$13)*(1-'Parameters and SSE'!$C$12)</f>
        <v>5.2418062354933875E-2</v>
      </c>
      <c r="DU573" s="21">
        <f>(1-('Parameters and SSE'!$C$14/('Parameters and SSE'!$C$14+DU335))^'Parameters and SSE'!$C$13)*(1-'Parameters and SSE'!$C$12)</f>
        <v>5.4217372698922212E-2</v>
      </c>
      <c r="DV573" s="21">
        <f>(1-('Parameters and SSE'!$C$14/('Parameters and SSE'!$C$14+DV335))^'Parameters and SSE'!$C$13)*(1-'Parameters and SSE'!$C$12)</f>
        <v>5.6041778896889591E-2</v>
      </c>
      <c r="DW573" s="21">
        <f>(1-('Parameters and SSE'!$C$14/('Parameters and SSE'!$C$14+DW335))^'Parameters and SSE'!$C$13)*(1-'Parameters and SSE'!$C$12)</f>
        <v>5.8072389997674036E-2</v>
      </c>
      <c r="DX573" s="21">
        <f>(1-('Parameters and SSE'!$C$14/('Parameters and SSE'!$C$14+DX335))^'Parameters and SSE'!$C$13)*(1-'Parameters and SSE'!$C$12)</f>
        <v>6.0128627462600032E-2</v>
      </c>
      <c r="DY573" s="21">
        <f>(1-('Parameters and SSE'!$C$14/('Parameters and SSE'!$C$14+DY335))^'Parameters and SSE'!$C$13)*(1-'Parameters and SSE'!$C$12)</f>
        <v>6.2209968159488566E-2</v>
      </c>
      <c r="DZ573" s="21">
        <f>(1-('Parameters and SSE'!$C$14/('Parameters and SSE'!$C$14+DZ335))^'Parameters and SSE'!$C$13)*(1-'Parameters and SSE'!$C$12)</f>
        <v>6.4240572948630378E-2</v>
      </c>
      <c r="EA573" s="21">
        <f>(1-('Parameters and SSE'!$C$14/('Parameters and SSE'!$C$14+EA335))^'Parameters and SSE'!$C$13)*(1-'Parameters and SSE'!$C$12)</f>
        <v>6.6294776616539888E-2</v>
      </c>
      <c r="EB573" s="21">
        <f>(1-('Parameters and SSE'!$C$14/('Parameters and SSE'!$C$14+EB335))^'Parameters and SSE'!$C$13)*(1-'Parameters and SSE'!$C$12)</f>
        <v>6.8372080081048725E-2</v>
      </c>
      <c r="EC573" s="21">
        <f>(1-('Parameters and SSE'!$C$14/('Parameters and SSE'!$C$14+EC335))^'Parameters and SSE'!$C$13)*(1-'Parameters and SSE'!$C$12)</f>
        <v>7.0366644698152042E-2</v>
      </c>
      <c r="ED573" s="21">
        <f>(1-('Parameters and SSE'!$C$14/('Parameters and SSE'!$C$14+ED335))^'Parameters and SSE'!$C$13)*(1-'Parameters and SSE'!$C$12)</f>
        <v>7.2382769076990233E-2</v>
      </c>
      <c r="EE573" s="21">
        <f>(1-('Parameters and SSE'!$C$14/('Parameters and SSE'!$C$14+EE335))^'Parameters and SSE'!$C$13)*(1-'Parameters and SSE'!$C$12)</f>
        <v>7.441999145030459E-2</v>
      </c>
      <c r="EF573" s="21">
        <f>(1-('Parameters and SSE'!$C$14/('Parameters and SSE'!$C$14+EF335))^'Parameters and SSE'!$C$13)*(1-'Parameters and SSE'!$C$12)</f>
        <v>7.646604691540064E-2</v>
      </c>
      <c r="EG573" s="21">
        <f>(1-('Parameters and SSE'!$C$14/('Parameters and SSE'!$C$14+EG335))^'Parameters and SSE'!$C$13)*(1-'Parameters and SSE'!$C$12)</f>
        <v>7.8532220715230569E-2</v>
      </c>
      <c r="EH573" s="21">
        <f>(1-('Parameters and SSE'!$C$14/('Parameters and SSE'!$C$14+EH335))^'Parameters and SSE'!$C$13)*(1-'Parameters and SSE'!$C$12)</f>
        <v>8.0618048836999523E-2</v>
      </c>
      <c r="EI573" s="21">
        <f>(1-('Parameters and SSE'!$C$14/('Parameters and SSE'!$C$14+EI335))^'Parameters and SSE'!$C$13)*(1-'Parameters and SSE'!$C$12)</f>
        <v>8.2929618599005842E-2</v>
      </c>
      <c r="EJ573" s="21">
        <f>(1-('Parameters and SSE'!$C$14/('Parameters and SSE'!$C$14+EJ335))^'Parameters and SSE'!$C$13)*(1-'Parameters and SSE'!$C$12)</f>
        <v>8.5260399779049506E-2</v>
      </c>
      <c r="EK573" s="21">
        <f>(1-('Parameters and SSE'!$C$14/('Parameters and SSE'!$C$14+EK335))^'Parameters and SSE'!$C$13)*(1-'Parameters and SSE'!$C$12)</f>
        <v>8.7609835781323905E-2</v>
      </c>
      <c r="EL573" s="21">
        <f>(1-('Parameters and SSE'!$C$14/('Parameters and SSE'!$C$14+EL335))^'Parameters and SSE'!$C$13)*(1-'Parameters and SSE'!$C$12)</f>
        <v>8.9892746002294577E-2</v>
      </c>
      <c r="EM573" s="21">
        <f>(1-('Parameters and SSE'!$C$14/('Parameters and SSE'!$C$14+EM335))^'Parameters and SSE'!$C$13)*(1-'Parameters and SSE'!$C$12)</f>
        <v>9.2193121747642853E-2</v>
      </c>
      <c r="EN573" s="21">
        <f>(1-('Parameters and SSE'!$C$14/('Parameters and SSE'!$C$14+EN335))^'Parameters and SSE'!$C$13)*(1-'Parameters and SSE'!$C$12)</f>
        <v>9.429184361782772E-2</v>
      </c>
      <c r="EO573" s="21">
        <f>(1-('Parameters and SSE'!$C$14/('Parameters and SSE'!$C$14+EO335))^'Parameters and SSE'!$C$13)*(1-'Parameters and SSE'!$C$12)</f>
        <v>9.630069593295279E-2</v>
      </c>
      <c r="EP573" s="21">
        <f>(1-('Parameters and SSE'!$C$14/('Parameters and SSE'!$C$14+EP335))^'Parameters and SSE'!$C$13)*(1-'Parameters and SSE'!$C$12)</f>
        <v>9.83251380968648E-2</v>
      </c>
      <c r="EQ573" s="21">
        <f>(1-('Parameters and SSE'!$C$14/('Parameters and SSE'!$C$14+EQ335))^'Parameters and SSE'!$C$13)*(1-'Parameters and SSE'!$C$12)</f>
        <v>0.10036476880996309</v>
      </c>
      <c r="ER573" s="21">
        <f>(1-('Parameters and SSE'!$C$14/('Parameters and SSE'!$C$14+ER335))^'Parameters and SSE'!$C$13)*(1-'Parameters and SSE'!$C$12)</f>
        <v>0.10240740732007993</v>
      </c>
      <c r="ES573" s="21">
        <f>(1-('Parameters and SSE'!$C$14/('Parameters and SSE'!$C$14+ES335))^'Parameters and SSE'!$C$13)*(1-'Parameters and SSE'!$C$12)</f>
        <v>0.10446441813478732</v>
      </c>
      <c r="ET573" s="21">
        <f>(1-('Parameters and SSE'!$C$14/('Parameters and SSE'!$C$14+ET335))^'Parameters and SSE'!$C$13)*(1-'Parameters and SSE'!$C$12)</f>
        <v>0.10653540197172617</v>
      </c>
      <c r="EU573" s="21">
        <f>(1-('Parameters and SSE'!$C$14/('Parameters and SSE'!$C$14+EU335))^'Parameters and SSE'!$C$13)*(1-'Parameters and SSE'!$C$12)</f>
        <v>0.10882446549115968</v>
      </c>
      <c r="EV573" s="21">
        <f>(1-('Parameters and SSE'!$C$14/('Parameters and SSE'!$C$14+EV335))^'Parameters and SSE'!$C$13)*(1-'Parameters and SSE'!$C$12)</f>
        <v>0.1111265868548757</v>
      </c>
      <c r="EW573" s="21">
        <f>(1-('Parameters and SSE'!$C$14/('Parameters and SSE'!$C$14+EW335))^'Parameters and SSE'!$C$13)*(1-'Parameters and SSE'!$C$12)</f>
        <v>0.11344129405359522</v>
      </c>
      <c r="EX573" s="21">
        <f>(1-('Parameters and SSE'!$C$14/('Parameters and SSE'!$C$14+EX335))^'Parameters and SSE'!$C$13)*(1-'Parameters and SSE'!$C$12)</f>
        <v>0.11568496213561419</v>
      </c>
      <c r="EY573" s="21">
        <f>(1-('Parameters and SSE'!$C$14/('Parameters and SSE'!$C$14+EY335))^'Parameters and SSE'!$C$13)*(1-'Parameters and SSE'!$C$12)</f>
        <v>0.11794042907040439</v>
      </c>
      <c r="EZ573" s="21">
        <f>(1-('Parameters and SSE'!$C$14/('Parameters and SSE'!$C$14+EZ335))^'Parameters and SSE'!$C$13)*(1-'Parameters and SSE'!$C$12)</f>
        <v>0.12020725364783177</v>
      </c>
      <c r="FA573" s="21">
        <f>(1-('Parameters and SSE'!$C$14/('Parameters and SSE'!$C$14+FA335))^'Parameters and SSE'!$C$13)*(1-'Parameters and SSE'!$C$12)</f>
        <v>0.12237081274593578</v>
      </c>
      <c r="FB573" s="21">
        <f>(1-('Parameters and SSE'!$C$14/('Parameters and SSE'!$C$14+FB335))^'Parameters and SSE'!$C$13)*(1-'Parameters and SSE'!$C$12)</f>
        <v>0.12454509462112756</v>
      </c>
      <c r="FC573" s="21">
        <f>(1-('Parameters and SSE'!$C$14/('Parameters and SSE'!$C$14+FC335))^'Parameters and SSE'!$C$13)*(1-'Parameters and SSE'!$C$12)</f>
        <v>0.12672969781380242</v>
      </c>
      <c r="FD573" s="21">
        <f>(1-('Parameters and SSE'!$C$14/('Parameters and SSE'!$C$14+FD335))^'Parameters and SSE'!$C$13)*(1-'Parameters and SSE'!$C$12)</f>
        <v>0.12891164531814078</v>
      </c>
      <c r="FE573" s="21">
        <f>(1-('Parameters and SSE'!$C$14/('Parameters and SSE'!$C$14+FE335))^'Parameters and SSE'!$C$13)*(1-'Parameters and SSE'!$C$12)</f>
        <v>0.13110314611375162</v>
      </c>
      <c r="FF573" s="21">
        <f>(1-('Parameters and SSE'!$C$14/('Parameters and SSE'!$C$14+FF335))^'Parameters and SSE'!$C$13)*(1-'Parameters and SSE'!$C$12)</f>
        <v>0.133303805198631</v>
      </c>
      <c r="FG573" s="21">
        <f>(1-('Parameters and SSE'!$C$14/('Parameters and SSE'!$C$14+FG335))^'Parameters and SSE'!$C$13)*(1-'Parameters and SSE'!$C$12)</f>
        <v>0.1359823233719327</v>
      </c>
      <c r="FH573" s="21">
        <f>(1-('Parameters and SSE'!$C$14/('Parameters and SSE'!$C$14+FH335))^'Parameters and SSE'!$C$13)*(1-'Parameters and SSE'!$C$12)</f>
        <v>0.13866692661329227</v>
      </c>
      <c r="FI573" s="21">
        <f>(1-('Parameters and SSE'!$C$14/('Parameters and SSE'!$C$14+FI335))^'Parameters and SSE'!$C$13)*(1-'Parameters and SSE'!$C$12)</f>
        <v>0.14135707816076054</v>
      </c>
      <c r="FJ573" s="21">
        <f>(1-('Parameters and SSE'!$C$14/('Parameters and SSE'!$C$14+FJ335))^'Parameters and SSE'!$C$13)*(1-'Parameters and SSE'!$C$12)</f>
        <v>0.1439560117845102</v>
      </c>
      <c r="FK573" s="21">
        <f>(1-('Parameters and SSE'!$C$14/('Parameters and SSE'!$C$14+FK335))^'Parameters and SSE'!$C$13)*(1-'Parameters and SSE'!$C$12)</f>
        <v>0.1465600995842625</v>
      </c>
      <c r="FL573" s="21">
        <f>(1-('Parameters and SSE'!$C$14/('Parameters and SSE'!$C$14+FL335))^'Parameters and SSE'!$C$13)*(1-'Parameters and SSE'!$C$12)</f>
        <v>0.14916884577512216</v>
      </c>
      <c r="FM573" s="21">
        <f>(1-('Parameters and SSE'!$C$14/('Parameters and SSE'!$C$14+FM335))^'Parameters and SSE'!$C$13)*(1-'Parameters and SSE'!$C$12)</f>
        <v>0.15165088281862346</v>
      </c>
      <c r="FN573" s="21">
        <f>(1-('Parameters and SSE'!$C$14/('Parameters and SSE'!$C$14+FN335))^'Parameters and SSE'!$C$13)*(1-'Parameters and SSE'!$C$12)</f>
        <v>0.15413751428331743</v>
      </c>
      <c r="FO573" s="21">
        <f>(1-('Parameters and SSE'!$C$14/('Parameters and SSE'!$C$14+FO335))^'Parameters and SSE'!$C$13)*(1-'Parameters and SSE'!$C$12)</f>
        <v>0.15662829301874531</v>
      </c>
      <c r="FP573" s="21">
        <f>(1-('Parameters and SSE'!$C$14/('Parameters and SSE'!$C$14+FP335))^'Parameters and SSE'!$C$13)*(1-'Parameters and SSE'!$C$12)</f>
        <v>0.15910849187175255</v>
      </c>
      <c r="FQ573" s="21">
        <f>(1-('Parameters and SSE'!$C$14/('Parameters and SSE'!$C$14+FQ335))^'Parameters and SSE'!$C$13)*(1-'Parameters and SSE'!$C$12)</f>
        <v>0.16159205781044431</v>
      </c>
      <c r="FR573" s="21">
        <f>(1-('Parameters and SSE'!$C$14/('Parameters and SSE'!$C$14+FR335))^'Parameters and SSE'!$C$13)*(1-'Parameters and SSE'!$C$12)</f>
        <v>0.16407855776804442</v>
      </c>
      <c r="FS573" s="21">
        <f>(1-('Parameters and SSE'!$C$14/('Parameters and SSE'!$C$14+FS335))^'Parameters and SSE'!$C$13)*(1-'Parameters and SSE'!$C$12)</f>
        <v>0.16681140171174375</v>
      </c>
      <c r="FT573" s="21">
        <f>(1-('Parameters and SSE'!$C$14/('Parameters and SSE'!$C$14+FT335))^'Parameters and SSE'!$C$13)*(1-'Parameters and SSE'!$C$12)</f>
        <v>0.16954416408923312</v>
      </c>
      <c r="FU573" s="21">
        <f>(1-('Parameters and SSE'!$C$14/('Parameters and SSE'!$C$14+FU335))^'Parameters and SSE'!$C$13)*(1-'Parameters and SSE'!$C$12)</f>
        <v>0.17227636123750528</v>
      </c>
      <c r="FV573" s="21">
        <f>(1-('Parameters and SSE'!$C$14/('Parameters and SSE'!$C$14+FV335))^'Parameters and SSE'!$C$13)*(1-'Parameters and SSE'!$C$12)</f>
        <v>0.17491004567691087</v>
      </c>
      <c r="FW573" s="21">
        <f>(1-('Parameters and SSE'!$C$14/('Parameters and SSE'!$C$14+FW335))^'Parameters and SSE'!$C$13)*(1-'Parameters and SSE'!$C$12)</f>
        <v>0.17754320339435775</v>
      </c>
      <c r="FX573" s="21">
        <f>(1-('Parameters and SSE'!$C$14/('Parameters and SSE'!$C$14+FX335))^'Parameters and SSE'!$C$13)*(1-'Parameters and SSE'!$C$12)</f>
        <v>0.1801753907133217</v>
      </c>
      <c r="FY573" s="21">
        <f>(1-('Parameters and SSE'!$C$14/('Parameters and SSE'!$C$14+FY335))^'Parameters and SSE'!$C$13)*(1-'Parameters and SSE'!$C$12)</f>
        <v>0.18267446109758528</v>
      </c>
      <c r="FZ573" s="21">
        <f>(1-('Parameters and SSE'!$C$14/('Parameters and SSE'!$C$14+FZ335))^'Parameters and SSE'!$C$13)*(1-'Parameters and SSE'!$C$12)</f>
        <v>0.18517301203678907</v>
      </c>
      <c r="GA573" s="21">
        <f>(1-('Parameters and SSE'!$C$14/('Parameters and SSE'!$C$14+GA335))^'Parameters and SSE'!$C$13)*(1-'Parameters and SSE'!$C$12)</f>
        <v>0.18767064489010074</v>
      </c>
      <c r="GB573" s="21">
        <f>(1-('Parameters and SSE'!$C$14/('Parameters and SSE'!$C$14+GB335))^'Parameters and SSE'!$C$13)*(1-'Parameters and SSE'!$C$12)</f>
        <v>0.19015267840458497</v>
      </c>
      <c r="GC573" s="21">
        <f>(1-('Parameters and SSE'!$C$14/('Parameters and SSE'!$C$14+GC335))^'Parameters and SSE'!$C$13)*(1-'Parameters and SSE'!$C$12)</f>
        <v>0.19263315598377639</v>
      </c>
      <c r="GD573" s="21">
        <f>(1-('Parameters and SSE'!$C$14/('Parameters and SSE'!$C$14+GD335))^'Parameters and SSE'!$C$13)*(1-'Parameters and SSE'!$C$12)</f>
        <v>0.19511169584636473</v>
      </c>
      <c r="GE573" s="21">
        <f>(1-('Parameters and SSE'!$C$14/('Parameters and SSE'!$C$14+GE335))^'Parameters and SSE'!$C$13)*(1-'Parameters and SSE'!$C$12)</f>
        <v>0.19783038494764543</v>
      </c>
      <c r="GF573" s="21">
        <f>(1-('Parameters and SSE'!$C$14/('Parameters and SSE'!$C$14+GF335))^'Parameters and SSE'!$C$13)*(1-'Parameters and SSE'!$C$12)</f>
        <v>0.20054353004359463</v>
      </c>
      <c r="GG573" s="21">
        <f>(1-('Parameters and SSE'!$C$14/('Parameters and SSE'!$C$14+GG335))^'Parameters and SSE'!$C$13)*(1-'Parameters and SSE'!$C$12)</f>
        <v>0.20325071851708149</v>
      </c>
      <c r="GH573" s="21">
        <f>(1-('Parameters and SSE'!$C$14/('Parameters and SSE'!$C$14+GH335))^'Parameters and SSE'!$C$13)*(1-'Parameters and SSE'!$C$12)</f>
        <v>0.20585520439728811</v>
      </c>
      <c r="GI573" s="21">
        <f>(1-('Parameters and SSE'!$C$14/('Parameters and SSE'!$C$14+GI335))^'Parameters and SSE'!$C$13)*(1-'Parameters and SSE'!$C$12)</f>
        <v>0.2084541864098422</v>
      </c>
      <c r="GJ573" s="21">
        <f>(1-('Parameters and SSE'!$C$14/('Parameters and SSE'!$C$14+GJ335))^'Parameters and SSE'!$C$13)*(1-'Parameters and SSE'!$C$12)</f>
        <v>0.21104728811292717</v>
      </c>
      <c r="GK573" s="21">
        <f>(1-('Parameters and SSE'!$C$14/('Parameters and SSE'!$C$14+GK335))^'Parameters and SSE'!$C$13)*(1-'Parameters and SSE'!$C$12)</f>
        <v>0.21350468984315885</v>
      </c>
      <c r="GL573" s="21">
        <f>(1-('Parameters and SSE'!$C$14/('Parameters and SSE'!$C$14+GL335))^'Parameters and SSE'!$C$13)*(1-'Parameters and SSE'!$C$12)</f>
        <v>0.21595713436806238</v>
      </c>
      <c r="GM573" s="21">
        <f>(1-('Parameters and SSE'!$C$14/('Parameters and SSE'!$C$14+GM335))^'Parameters and SSE'!$C$13)*(1-'Parameters and SSE'!$C$12)</f>
        <v>0.21840428391596117</v>
      </c>
      <c r="GN573" s="21">
        <f>(1-('Parameters and SSE'!$C$14/('Parameters and SSE'!$C$14+GN335))^'Parameters and SSE'!$C$13)*(1-'Parameters and SSE'!$C$12)</f>
        <v>0.22083183885163227</v>
      </c>
      <c r="GO573" s="21">
        <f>(1-('Parameters and SSE'!$C$14/('Parameters and SSE'!$C$14+GO335))^'Parameters and SSE'!$C$13)*(1-'Parameters and SSE'!$C$12)</f>
        <v>0.22325361877587974</v>
      </c>
      <c r="GP573" s="21">
        <f>(1-('Parameters and SSE'!$C$14/('Parameters and SSE'!$C$14+GP335))^'Parameters and SSE'!$C$13)*(1-'Parameters and SSE'!$C$12)</f>
        <v>0.22566930406578273</v>
      </c>
      <c r="GQ573" s="21">
        <f>(1-('Parameters and SSE'!$C$14/('Parameters and SSE'!$C$14+GQ335))^'Parameters and SSE'!$C$13)*(1-'Parameters and SSE'!$C$12)</f>
        <v>0.22831437257611539</v>
      </c>
      <c r="GR573" s="21">
        <f>(1-('Parameters and SSE'!$C$14/('Parameters and SSE'!$C$14+GR335))^'Parameters and SSE'!$C$13)*(1-'Parameters and SSE'!$C$12)</f>
        <v>0.23094931429837989</v>
      </c>
      <c r="GS573" s="21">
        <f>(1-('Parameters and SSE'!$C$14/('Parameters and SSE'!$C$14+GS335))^'Parameters and SSE'!$C$13)*(1-'Parameters and SSE'!$C$12)</f>
        <v>0.23357379859498598</v>
      </c>
      <c r="GT573" s="21">
        <f>(1-('Parameters and SSE'!$C$14/('Parameters and SSE'!$C$14+GT335))^'Parameters and SSE'!$C$13)*(1-'Parameters and SSE'!$C$12)</f>
        <v>0.23609431380031332</v>
      </c>
      <c r="GU573" s="21">
        <f>(1-('Parameters and SSE'!$C$14/('Parameters and SSE'!$C$14+GU335))^'Parameters and SSE'!$C$13)*(1-'Parameters and SSE'!$C$12)</f>
        <v>0.23860519773415143</v>
      </c>
      <c r="GV573" s="21">
        <f>(1-('Parameters and SSE'!$C$14/('Parameters and SSE'!$C$14+GV335))^'Parameters and SSE'!$C$13)*(1-'Parameters and SSE'!$C$12)</f>
        <v>0.24110614992209475</v>
      </c>
      <c r="GW573" s="21">
        <f>(1-('Parameters and SSE'!$C$14/('Parameters and SSE'!$C$14+GW335))^'Parameters and SSE'!$C$13)*(1-'Parameters and SSE'!$C$12)</f>
        <v>0.24347229277609919</v>
      </c>
      <c r="GX573" s="21">
        <f>(1-('Parameters and SSE'!$C$14/('Parameters and SSE'!$C$14+GX335))^'Parameters and SSE'!$C$13)*(1-'Parameters and SSE'!$C$12)</f>
        <v>0.24582983426991029</v>
      </c>
      <c r="GY573" s="21">
        <f>(1-('Parameters and SSE'!$C$14/('Parameters and SSE'!$C$14+GY335))^'Parameters and SSE'!$C$13)*(1-'Parameters and SSE'!$C$12)</f>
        <v>0.24817850426953311</v>
      </c>
      <c r="GZ573" s="21">
        <f>(1-('Parameters and SSE'!$C$14/('Parameters and SSE'!$C$14+GZ335))^'Parameters and SSE'!$C$13)*(1-'Parameters and SSE'!$C$12)</f>
        <v>0.25050466043441194</v>
      </c>
      <c r="HA573" s="21">
        <f>(1-('Parameters and SSE'!$C$14/('Parameters and SSE'!$C$14+HA335))^'Parameters and SSE'!$C$13)*(1-'Parameters and SSE'!$C$12)</f>
        <v>0.2528216264068856</v>
      </c>
      <c r="HB573" s="21">
        <f>(1-('Parameters and SSE'!$C$14/('Parameters and SSE'!$C$14+HB335))^'Parameters and SSE'!$C$13)*(1-'Parameters and SSE'!$C$12)</f>
        <v>0.25512915013407172</v>
      </c>
      <c r="HC573" s="21">
        <f>(1-('Parameters and SSE'!$C$14/('Parameters and SSE'!$C$14+HC335))^'Parameters and SSE'!$C$13)*(1-'Parameters and SSE'!$C$12)</f>
        <v>0.25765176320368444</v>
      </c>
      <c r="HD573" s="21">
        <f>(1-('Parameters and SSE'!$C$14/('Parameters and SSE'!$C$14+HD335))^'Parameters and SSE'!$C$13)*(1-'Parameters and SSE'!$C$12)</f>
        <v>0.26016064126944399</v>
      </c>
      <c r="HE573" s="21">
        <f>(1-('Parameters and SSE'!$C$14/('Parameters and SSE'!$C$14+HE335))^'Parameters and SSE'!$C$13)*(1-'Parameters and SSE'!$C$12)</f>
        <v>0.26265553982681888</v>
      </c>
      <c r="HF573" s="21">
        <f>(1-('Parameters and SSE'!$C$14/('Parameters and SSE'!$C$14+HF335))^'Parameters and SSE'!$C$13)*(1-'Parameters and SSE'!$C$12)</f>
        <v>0.26504781648636355</v>
      </c>
      <c r="HG573" s="21">
        <f>(1-('Parameters and SSE'!$C$14/('Parameters and SSE'!$C$14+HG335))^'Parameters and SSE'!$C$13)*(1-'Parameters and SSE'!$C$12)</f>
        <v>0.26742725566717479</v>
      </c>
      <c r="HH573" s="21">
        <f>(1-('Parameters and SSE'!$C$14/('Parameters and SSE'!$C$14+HH335))^'Parameters and SSE'!$C$13)*(1-'Parameters and SSE'!$C$12)</f>
        <v>0.26979363554771774</v>
      </c>
      <c r="HI573" s="21">
        <f>(1-('Parameters and SSE'!$C$14/('Parameters and SSE'!$C$14+HI335))^'Parameters and SSE'!$C$13)*(1-'Parameters and SSE'!$C$12)</f>
        <v>0.27202909144534043</v>
      </c>
      <c r="HJ573" s="21">
        <f>(1-('Parameters and SSE'!$C$14/('Parameters and SSE'!$C$14+HJ335))^'Parameters and SSE'!$C$13)*(1-'Parameters and SSE'!$C$12)</f>
        <v>0.27425314613848295</v>
      </c>
      <c r="HK573" s="21">
        <f>(1-('Parameters and SSE'!$C$14/('Parameters and SSE'!$C$14+HK335))^'Parameters and SSE'!$C$13)*(1-'Parameters and SSE'!$C$12)</f>
        <v>0.2764655987128104</v>
      </c>
      <c r="HL573" s="21">
        <f>(1-('Parameters and SSE'!$C$14/('Parameters and SSE'!$C$14+HL335))^'Parameters and SSE'!$C$13)*(1-'Parameters and SSE'!$C$12)</f>
        <v>0.27865367545900488</v>
      </c>
      <c r="HM573" s="21">
        <f>(1-('Parameters and SSE'!$C$14/('Parameters and SSE'!$C$14+HM335))^'Parameters and SSE'!$C$13)*(1-'Parameters and SSE'!$C$12)</f>
        <v>0.28082998588687041</v>
      </c>
      <c r="HN573" s="21">
        <f>(1-('Parameters and SSE'!$C$14/('Parameters and SSE'!$C$14+HN335))^'Parameters and SSE'!$C$13)*(1-'Parameters and SSE'!$C$12)</f>
        <v>0.28299434596965917</v>
      </c>
      <c r="HO573" s="21">
        <f>(1-('Parameters and SSE'!$C$14/('Parameters and SSE'!$C$14+HO335))^'Parameters and SSE'!$C$13)*(1-'Parameters and SSE'!$C$12)</f>
        <v>0.28535701490983567</v>
      </c>
      <c r="HP573" s="21">
        <f>(1-('Parameters and SSE'!$C$14/('Parameters and SSE'!$C$14+HP335))^'Parameters and SSE'!$C$13)*(1-'Parameters and SSE'!$C$12)</f>
        <v>0.28770333529330255</v>
      </c>
      <c r="HQ573" s="21">
        <f>(1-('Parameters and SSE'!$C$14/('Parameters and SSE'!$C$14+HQ335))^'Parameters and SSE'!$C$13)*(1-'Parameters and SSE'!$C$12)</f>
        <v>0.29003314693831189</v>
      </c>
      <c r="HR573" s="21">
        <f>(1-('Parameters and SSE'!$C$14/('Parameters and SSE'!$C$14+HR335))^'Parameters and SSE'!$C$13)*(1-'Parameters and SSE'!$C$12)</f>
        <v>0.29226389806520736</v>
      </c>
      <c r="HS573" s="21">
        <f>(1-('Parameters and SSE'!$C$14/('Parameters and SSE'!$C$14+HS335))^'Parameters and SSE'!$C$13)*(1-'Parameters and SSE'!$C$12)</f>
        <v>0.29447953050138365</v>
      </c>
      <c r="HT573" s="21">
        <f>(1-('Parameters and SSE'!$C$14/('Parameters and SSE'!$C$14+HT335))^'Parameters and SSE'!$C$13)*(1-'Parameters and SSE'!$C$12)</f>
        <v>0.29667989855253996</v>
      </c>
      <c r="HU573" s="21">
        <f>(1-('Parameters and SSE'!$C$14/('Parameters and SSE'!$C$14+HU335))^'Parameters and SSE'!$C$13)*(1-'Parameters and SSE'!$C$12)</f>
        <v>0.29875566512430674</v>
      </c>
      <c r="HV573" s="21">
        <f>(1-('Parameters and SSE'!$C$14/('Parameters and SSE'!$C$14+HV335))^'Parameters and SSE'!$C$13)*(1-'Parameters and SSE'!$C$12)</f>
        <v>0.3008180663263974</v>
      </c>
      <c r="HW573" s="21">
        <f>(1-('Parameters and SSE'!$C$14/('Parameters and SSE'!$C$14+HW335))^'Parameters and SSE'!$C$13)*(1-'Parameters and SSE'!$C$12)</f>
        <v>0.30286696765801996</v>
      </c>
      <c r="HX573" s="21"/>
      <c r="HY573" s="21"/>
      <c r="IA573" s="50">
        <v>225.24503521457186</v>
      </c>
    </row>
    <row r="574" spans="2:235" x14ac:dyDescent="0.25">
      <c r="B574" s="43">
        <f t="shared" si="1705"/>
        <v>71</v>
      </c>
      <c r="C574" s="22"/>
      <c r="D574" s="21"/>
      <c r="E574" s="21"/>
      <c r="F574" s="21"/>
      <c r="G574" s="21"/>
      <c r="H574" s="21"/>
      <c r="I574" s="21"/>
      <c r="J574" s="21"/>
      <c r="K574" s="21"/>
      <c r="L574" s="21"/>
      <c r="M574" s="21"/>
      <c r="N574" s="21"/>
      <c r="O574" s="21"/>
      <c r="P574" s="21"/>
      <c r="Q574" s="21"/>
      <c r="R574" s="21"/>
      <c r="S574" s="21"/>
      <c r="T574" s="21"/>
      <c r="U574" s="21"/>
      <c r="V574" s="21"/>
      <c r="W574" s="21"/>
      <c r="X574" s="21"/>
      <c r="Y574" s="21"/>
      <c r="Z574" s="21"/>
      <c r="AA574" s="21"/>
      <c r="AB574" s="21"/>
      <c r="AC574" s="21"/>
      <c r="AD574" s="21"/>
      <c r="AE574" s="21"/>
      <c r="AF574" s="21"/>
      <c r="AG574" s="21"/>
      <c r="AH574" s="21"/>
      <c r="AI574" s="21"/>
      <c r="AJ574" s="21"/>
      <c r="AK574" s="21"/>
      <c r="AL574" s="21"/>
      <c r="AM574" s="21"/>
      <c r="AN574" s="21"/>
      <c r="AO574" s="21"/>
      <c r="AP574" s="21"/>
      <c r="AQ574" s="21"/>
      <c r="AR574" s="21"/>
      <c r="AS574" s="21"/>
      <c r="AT574" s="21"/>
      <c r="AU574" s="21"/>
      <c r="AV574" s="21"/>
      <c r="AW574" s="21"/>
      <c r="AX574" s="21"/>
      <c r="AY574" s="21"/>
      <c r="AZ574" s="21"/>
      <c r="BA574" s="21"/>
      <c r="BB574" s="21"/>
      <c r="BC574" s="21"/>
      <c r="BD574" s="21"/>
      <c r="BE574" s="21"/>
      <c r="BF574" s="21"/>
      <c r="BG574" s="21"/>
      <c r="BH574" s="21"/>
      <c r="BI574" s="21"/>
      <c r="BJ574" s="21"/>
      <c r="BK574" s="21"/>
      <c r="BL574" s="21"/>
      <c r="BM574" s="21"/>
      <c r="BN574" s="21"/>
      <c r="BO574" s="21"/>
      <c r="BP574" s="21"/>
      <c r="BQ574" s="21"/>
      <c r="BR574" s="21"/>
      <c r="BS574" s="21"/>
      <c r="BT574" s="21"/>
      <c r="BU574" s="51">
        <f>(1-('Parameters and SSE'!$C$14/('Parameters and SSE'!$C$14+BU336))^'Parameters and SSE'!$C$13)*(1-'Parameters and SSE'!$C$12)</f>
        <v>1.9164723602198757E-5</v>
      </c>
      <c r="BV574" s="21">
        <f>(1-('Parameters and SSE'!$C$14/('Parameters and SSE'!$C$14+BV336))^'Parameters and SSE'!$C$13)*(1-'Parameters and SSE'!$C$12)</f>
        <v>7.6708320649434398E-5</v>
      </c>
      <c r="BW574" s="21">
        <f>(1-('Parameters and SSE'!$C$14/('Parameters and SSE'!$C$14+BW336))^'Parameters and SSE'!$C$13)*(1-'Parameters and SSE'!$C$12)</f>
        <v>1.7264648616860853E-4</v>
      </c>
      <c r="BX574" s="21">
        <f>(1-('Parameters and SSE'!$C$14/('Parameters and SSE'!$C$14+BX336))^'Parameters and SSE'!$C$13)*(1-'Parameters and SSE'!$C$12)</f>
        <v>3.0619804535210243E-4</v>
      </c>
      <c r="BY574" s="21">
        <f>(1-('Parameters and SSE'!$C$14/('Parameters and SSE'!$C$14+BY336))^'Parameters and SSE'!$C$13)*(1-'Parameters and SSE'!$C$12)</f>
        <v>4.7789110191625466E-4</v>
      </c>
      <c r="BZ574" s="21">
        <f>(1-('Parameters and SSE'!$C$14/('Parameters and SSE'!$C$14+BZ336))^'Parameters and SSE'!$C$13)*(1-'Parameters and SSE'!$C$12)</f>
        <v>6.8768938568784192E-4</v>
      </c>
      <c r="CA574" s="21">
        <f>(1-('Parameters and SSE'!$C$14/('Parameters and SSE'!$C$14+CA336))^'Parameters and SSE'!$C$13)*(1-'Parameters and SSE'!$C$12)</f>
        <v>9.599360096090193E-4</v>
      </c>
      <c r="CB574" s="21">
        <f>(1-('Parameters and SSE'!$C$14/('Parameters and SSE'!$C$14+CB336))^'Parameters and SSE'!$C$13)*(1-'Parameters and SSE'!$C$12)</f>
        <v>1.2739013737271417E-3</v>
      </c>
      <c r="CC574" s="21">
        <f>(1-('Parameters and SSE'!$C$14/('Parameters and SSE'!$C$14+CC336))^'Parameters and SSE'!$C$13)*(1-'Parameters and SSE'!$C$12)</f>
        <v>1.6295007636425835E-3</v>
      </c>
      <c r="CD574" s="21">
        <f>(1-('Parameters and SSE'!$C$14/('Parameters and SSE'!$C$14+CD336))^'Parameters and SSE'!$C$13)*(1-'Parameters and SSE'!$C$12)</f>
        <v>2.0124024801689159E-3</v>
      </c>
      <c r="CE574" s="21">
        <f>(1-('Parameters and SSE'!$C$14/('Parameters and SSE'!$C$14+CE336))^'Parameters and SSE'!$C$13)*(1-'Parameters and SSE'!$C$12)</f>
        <v>2.4352608283741387E-3</v>
      </c>
      <c r="CF574" s="21">
        <f>(1-('Parameters and SSE'!$C$14/('Parameters and SSE'!$C$14+CF336))^'Parameters and SSE'!$C$13)*(1-'Parameters and SSE'!$C$12)</f>
        <v>2.8979624650157325E-3</v>
      </c>
      <c r="CG574" s="21">
        <f>(1-('Parameters and SSE'!$C$14/('Parameters and SSE'!$C$14+CG336))^'Parameters and SSE'!$C$13)*(1-'Parameters and SSE'!$C$12)</f>
        <v>3.375126399445723E-3</v>
      </c>
      <c r="CH574" s="21">
        <f>(1-('Parameters and SSE'!$C$14/('Parameters and SSE'!$C$14+CH336))^'Parameters and SSE'!$C$13)*(1-'Parameters and SSE'!$C$12)</f>
        <v>3.8899145349085818E-3</v>
      </c>
      <c r="CI574" s="21">
        <f>(1-('Parameters and SSE'!$C$14/('Parameters and SSE'!$C$14+CI336))^'Parameters and SSE'!$C$13)*(1-'Parameters and SSE'!$C$12)</f>
        <v>4.442194454713176E-3</v>
      </c>
      <c r="CJ574" s="21">
        <f>(1-('Parameters and SSE'!$C$14/('Parameters and SSE'!$C$14+CJ336))^'Parameters and SSE'!$C$13)*(1-'Parameters and SSE'!$C$12)</f>
        <v>5.0284355096204287E-3</v>
      </c>
      <c r="CK574" s="21">
        <f>(1-('Parameters and SSE'!$C$14/('Parameters and SSE'!$C$14+CK336))^'Parameters and SSE'!$C$13)*(1-'Parameters and SSE'!$C$12)</f>
        <v>5.6516651247123543E-3</v>
      </c>
      <c r="CL574" s="21">
        <f>(1-('Parameters and SSE'!$C$14/('Parameters and SSE'!$C$14+CL336))^'Parameters and SSE'!$C$13)*(1-'Parameters and SSE'!$C$12)</f>
        <v>6.3117232457228752E-3</v>
      </c>
      <c r="CM574" s="21">
        <f>(1-('Parameters and SSE'!$C$14/('Parameters and SSE'!$C$14+CM336))^'Parameters and SSE'!$C$13)*(1-'Parameters and SSE'!$C$12)</f>
        <v>7.0769633808387047E-3</v>
      </c>
      <c r="CN574" s="21">
        <f>(1-('Parameters and SSE'!$C$14/('Parameters and SSE'!$C$14+CN336))^'Parameters and SSE'!$C$13)*(1-'Parameters and SSE'!$C$12)</f>
        <v>7.8821394578597274E-3</v>
      </c>
      <c r="CO574" s="21">
        <f>(1-('Parameters and SSE'!$C$14/('Parameters and SSE'!$C$14+CO336))^'Parameters and SSE'!$C$13)*(1-'Parameters and SSE'!$C$12)</f>
        <v>8.7270242958154623E-3</v>
      </c>
      <c r="CP574" s="21">
        <f>(1-('Parameters and SSE'!$C$14/('Parameters and SSE'!$C$14+CP336))^'Parameters and SSE'!$C$13)*(1-'Parameters and SSE'!$C$12)</f>
        <v>9.5796997526125336E-3</v>
      </c>
      <c r="CQ574" s="21">
        <f>(1-('Parameters and SSE'!$C$14/('Parameters and SSE'!$C$14+CQ336))^'Parameters and SSE'!$C$13)*(1-'Parameters and SSE'!$C$12)</f>
        <v>1.0470259048210296E-2</v>
      </c>
      <c r="CR574" s="21">
        <f>(1-('Parameters and SSE'!$C$14/('Parameters and SSE'!$C$14+CR336))^'Parameters and SSE'!$C$13)*(1-'Parameters and SSE'!$C$12)</f>
        <v>1.1398460411385161E-2</v>
      </c>
      <c r="CS574" s="21">
        <f>(1-('Parameters and SSE'!$C$14/('Parameters and SSE'!$C$14+CS336))^'Parameters and SSE'!$C$13)*(1-'Parameters and SSE'!$C$12)</f>
        <v>1.2315538045405906E-2</v>
      </c>
      <c r="CT574" s="21">
        <f>(1-('Parameters and SSE'!$C$14/('Parameters and SSE'!$C$14+CT336))^'Parameters and SSE'!$C$13)*(1-'Parameters and SSE'!$C$12)</f>
        <v>1.3267989921006473E-2</v>
      </c>
      <c r="CU574" s="21">
        <f>(1-('Parameters and SSE'!$C$14/('Parameters and SSE'!$C$14+CU336))^'Parameters and SSE'!$C$13)*(1-'Parameters and SSE'!$C$12)</f>
        <v>1.4255571166815506E-2</v>
      </c>
      <c r="CV574" s="21">
        <f>(1-('Parameters and SSE'!$C$14/('Parameters and SSE'!$C$14+CV336))^'Parameters and SSE'!$C$13)*(1-'Parameters and SSE'!$C$12)</f>
        <v>1.5272155753721246E-2</v>
      </c>
      <c r="CW574" s="21">
        <f>(1-('Parameters and SSE'!$C$14/('Parameters and SSE'!$C$14+CW336))^'Parameters and SSE'!$C$13)*(1-'Parameters and SSE'!$C$12)</f>
        <v>1.6323170114739771E-2</v>
      </c>
      <c r="CX574" s="21">
        <f>(1-('Parameters and SSE'!$C$14/('Parameters and SSE'!$C$14+CX336))^'Parameters and SSE'!$C$13)*(1-'Parameters and SSE'!$C$12)</f>
        <v>1.7408346764197263E-2</v>
      </c>
      <c r="CY574" s="21">
        <f>(1-('Parameters and SSE'!$C$14/('Parameters and SSE'!$C$14+CY336))^'Parameters and SSE'!$C$13)*(1-'Parameters and SSE'!$C$12)</f>
        <v>1.8637408222145307E-2</v>
      </c>
      <c r="CZ574" s="21">
        <f>(1-('Parameters and SSE'!$C$14/('Parameters and SSE'!$C$14+CZ336))^'Parameters and SSE'!$C$13)*(1-'Parameters and SSE'!$C$12)</f>
        <v>1.9903038060841888E-2</v>
      </c>
      <c r="DA574" s="21">
        <f>(1-('Parameters and SSE'!$C$14/('Parameters and SSE'!$C$14+DA336))^'Parameters and SSE'!$C$13)*(1-'Parameters and SSE'!$C$12)</f>
        <v>2.1204885397293344E-2</v>
      </c>
      <c r="DB574" s="21">
        <f>(1-('Parameters and SSE'!$C$14/('Parameters and SSE'!$C$14+DB336))^'Parameters and SSE'!$C$13)*(1-'Parameters and SSE'!$C$12)</f>
        <v>2.2494696574855966E-2</v>
      </c>
      <c r="DC574" s="21">
        <f>(1-('Parameters and SSE'!$C$14/('Parameters and SSE'!$C$14+DC336))^'Parameters and SSE'!$C$13)*(1-'Parameters and SSE'!$C$12)</f>
        <v>2.3818880204273099E-2</v>
      </c>
      <c r="DD574" s="21">
        <f>(1-('Parameters and SSE'!$C$14/('Parameters and SSE'!$C$14+DD336))^'Parameters and SSE'!$C$13)*(1-'Parameters and SSE'!$C$12)</f>
        <v>2.5177084348349164E-2</v>
      </c>
      <c r="DE574" s="21">
        <f>(1-('Parameters and SSE'!$C$14/('Parameters and SSE'!$C$14+DE336))^'Parameters and SSE'!$C$13)*(1-'Parameters and SSE'!$C$12)</f>
        <v>2.6499054339789559E-2</v>
      </c>
      <c r="DF574" s="21">
        <f>(1-('Parameters and SSE'!$C$14/('Parameters and SSE'!$C$14+DF336))^'Parameters and SSE'!$C$13)*(1-'Parameters and SSE'!$C$12)</f>
        <v>2.7852877578762501E-2</v>
      </c>
      <c r="DG574" s="21">
        <f>(1-('Parameters and SSE'!$C$14/('Parameters and SSE'!$C$14+DG336))^'Parameters and SSE'!$C$13)*(1-'Parameters and SSE'!$C$12)</f>
        <v>2.9238214177746958E-2</v>
      </c>
      <c r="DH574" s="21">
        <f>(1-('Parameters and SSE'!$C$14/('Parameters and SSE'!$C$14+DH336))^'Parameters and SSE'!$C$13)*(1-'Parameters and SSE'!$C$12)</f>
        <v>3.0646585796493802E-2</v>
      </c>
      <c r="DI574" s="21">
        <f>(1-('Parameters and SSE'!$C$14/('Parameters and SSE'!$C$14+DI336))^'Parameters and SSE'!$C$13)*(1-'Parameters and SSE'!$C$12)</f>
        <v>3.2085622267981069E-2</v>
      </c>
      <c r="DJ574" s="21">
        <f>(1-('Parameters and SSE'!$C$14/('Parameters and SSE'!$C$14+DJ336))^'Parameters and SSE'!$C$13)*(1-'Parameters and SSE'!$C$12)</f>
        <v>3.3554967168411255E-2</v>
      </c>
      <c r="DK574" s="21">
        <f>(1-('Parameters and SSE'!$C$14/('Parameters and SSE'!$C$14+DK336))^'Parameters and SSE'!$C$13)*(1-'Parameters and SSE'!$C$12)</f>
        <v>3.5201546211684268E-2</v>
      </c>
      <c r="DL574" s="21">
        <f>(1-('Parameters and SSE'!$C$14/('Parameters and SSE'!$C$14+DL336))^'Parameters and SSE'!$C$13)*(1-'Parameters and SSE'!$C$12)</f>
        <v>3.6879988315216987E-2</v>
      </c>
      <c r="DM574" s="21">
        <f>(1-('Parameters and SSE'!$C$14/('Parameters and SSE'!$C$14+DM336))^'Parameters and SSE'!$C$13)*(1-'Parameters and SSE'!$C$12)</f>
        <v>3.858984358555035E-2</v>
      </c>
      <c r="DN574" s="21">
        <f>(1-('Parameters and SSE'!$C$14/('Parameters and SSE'!$C$14+DN336))^'Parameters and SSE'!$C$13)*(1-'Parameters and SSE'!$C$12)</f>
        <v>4.0268363561006375E-2</v>
      </c>
      <c r="DO574" s="21">
        <f>(1-('Parameters and SSE'!$C$14/('Parameters and SSE'!$C$14+DO336))^'Parameters and SSE'!$C$13)*(1-'Parameters and SSE'!$C$12)</f>
        <v>4.1976554710858947E-2</v>
      </c>
      <c r="DP574" s="21">
        <f>(1-('Parameters and SSE'!$C$14/('Parameters and SSE'!$C$14+DP336))^'Parameters and SSE'!$C$13)*(1-'Parameters and SSE'!$C$12)</f>
        <v>4.371397902199619E-2</v>
      </c>
      <c r="DQ574" s="21">
        <f>(1-('Parameters and SSE'!$C$14/('Parameters and SSE'!$C$14+DQ336))^'Parameters and SSE'!$C$13)*(1-'Parameters and SSE'!$C$12)</f>
        <v>4.539154557348022E-2</v>
      </c>
      <c r="DR574" s="21">
        <f>(1-('Parameters and SSE'!$C$14/('Parameters and SSE'!$C$14+DR336))^'Parameters and SSE'!$C$13)*(1-'Parameters and SSE'!$C$12)</f>
        <v>4.7096416089422159E-2</v>
      </c>
      <c r="DS574" s="21">
        <f>(1-('Parameters and SSE'!$C$14/('Parameters and SSE'!$C$14+DS336))^'Parameters and SSE'!$C$13)*(1-'Parameters and SSE'!$C$12)</f>
        <v>4.8828178157289306E-2</v>
      </c>
      <c r="DT574" s="21">
        <f>(1-('Parameters and SSE'!$C$14/('Parameters and SSE'!$C$14+DT336))^'Parameters and SSE'!$C$13)*(1-'Parameters and SSE'!$C$12)</f>
        <v>5.0576326419723663E-2</v>
      </c>
      <c r="DU574" s="21">
        <f>(1-('Parameters and SSE'!$C$14/('Parameters and SSE'!$C$14+DU336))^'Parameters and SSE'!$C$13)*(1-'Parameters and SSE'!$C$12)</f>
        <v>5.2350423507794307E-2</v>
      </c>
      <c r="DV574" s="21">
        <f>(1-('Parameters and SSE'!$C$14/('Parameters and SSE'!$C$14+DV336))^'Parameters and SSE'!$C$13)*(1-'Parameters and SSE'!$C$12)</f>
        <v>5.4150047266386531E-2</v>
      </c>
      <c r="DW574" s="21">
        <f>(1-('Parameters and SSE'!$C$14/('Parameters and SSE'!$C$14+DW336))^'Parameters and SSE'!$C$13)*(1-'Parameters and SSE'!$C$12)</f>
        <v>5.6153928850355993E-2</v>
      </c>
      <c r="DX574" s="21">
        <f>(1-('Parameters and SSE'!$C$14/('Parameters and SSE'!$C$14+DX336))^'Parameters and SSE'!$C$13)*(1-'Parameters and SSE'!$C$12)</f>
        <v>5.8183948434097507E-2</v>
      </c>
      <c r="DY574" s="21">
        <f>(1-('Parameters and SSE'!$C$14/('Parameters and SSE'!$C$14+DY336))^'Parameters and SSE'!$C$13)*(1-'Parameters and SSE'!$C$12)</f>
        <v>6.0239587173788627E-2</v>
      </c>
      <c r="DZ574" s="21">
        <f>(1-('Parameters and SSE'!$C$14/('Parameters and SSE'!$C$14+DZ336))^'Parameters and SSE'!$C$13)*(1-'Parameters and SSE'!$C$12)</f>
        <v>6.224590720873853E-2</v>
      </c>
      <c r="EA574" s="21">
        <f>(1-('Parameters and SSE'!$C$14/('Parameters and SSE'!$C$14+EA336))^'Parameters and SSE'!$C$13)*(1-'Parameters and SSE'!$C$12)</f>
        <v>6.427631960758054E-2</v>
      </c>
      <c r="EB574" s="21">
        <f>(1-('Parameters and SSE'!$C$14/('Parameters and SSE'!$C$14+EB336))^'Parameters and SSE'!$C$13)*(1-'Parameters and SSE'!$C$12)</f>
        <v>6.6330328733958499E-2</v>
      </c>
      <c r="EC574" s="21">
        <f>(1-('Parameters and SSE'!$C$14/('Parameters and SSE'!$C$14+EC336))^'Parameters and SSE'!$C$13)*(1-'Parameters and SSE'!$C$12)</f>
        <v>6.8303238169468594E-2</v>
      </c>
      <c r="ED574" s="21">
        <f>(1-('Parameters and SSE'!$C$14/('Parameters and SSE'!$C$14+ED336))^'Parameters and SSE'!$C$13)*(1-'Parameters and SSE'!$C$12)</f>
        <v>7.0298170268294824E-2</v>
      </c>
      <c r="EE574" s="21">
        <f>(1-('Parameters and SSE'!$C$14/('Parameters and SSE'!$C$14+EE336))^'Parameters and SSE'!$C$13)*(1-'Parameters and SSE'!$C$12)</f>
        <v>7.2314665940000342E-2</v>
      </c>
      <c r="EF574" s="21">
        <f>(1-('Parameters and SSE'!$C$14/('Parameters and SSE'!$C$14+EF336))^'Parameters and SSE'!$C$13)*(1-'Parameters and SSE'!$C$12)</f>
        <v>7.4340578452606998E-2</v>
      </c>
      <c r="EG574" s="21">
        <f>(1-('Parameters and SSE'!$C$14/('Parameters and SSE'!$C$14+EG336))^'Parameters and SSE'!$C$13)*(1-'Parameters and SSE'!$C$12)</f>
        <v>7.6387075340527022E-2</v>
      </c>
      <c r="EH574" s="21">
        <f>(1-('Parameters and SSE'!$C$14/('Parameters and SSE'!$C$14+EH336))^'Parameters and SSE'!$C$13)*(1-'Parameters and SSE'!$C$12)</f>
        <v>7.8453694702368279E-2</v>
      </c>
      <c r="EI574" s="21">
        <f>(1-('Parameters and SSE'!$C$14/('Parameters and SSE'!$C$14+EI336))^'Parameters and SSE'!$C$13)*(1-'Parameters and SSE'!$C$12)</f>
        <v>8.0744696473340538E-2</v>
      </c>
      <c r="EJ574" s="21">
        <f>(1-('Parameters and SSE'!$C$14/('Parameters and SSE'!$C$14+EJ336))^'Parameters and SSE'!$C$13)*(1-'Parameters and SSE'!$C$12)</f>
        <v>8.3055458433652432E-2</v>
      </c>
      <c r="EK574" s="21">
        <f>(1-('Parameters and SSE'!$C$14/('Parameters and SSE'!$C$14+EK336))^'Parameters and SSE'!$C$13)*(1-'Parameters and SSE'!$C$12)</f>
        <v>8.5385425520137795E-2</v>
      </c>
      <c r="EL574" s="21">
        <f>(1-('Parameters and SSE'!$C$14/('Parameters and SSE'!$C$14+EL336))^'Parameters and SSE'!$C$13)*(1-'Parameters and SSE'!$C$12)</f>
        <v>8.765009089165407E-2</v>
      </c>
      <c r="EM574" s="21">
        <f>(1-('Parameters and SSE'!$C$14/('Parameters and SSE'!$C$14+EM336))^'Parameters and SSE'!$C$13)*(1-'Parameters and SSE'!$C$12)</f>
        <v>8.9932742951739128E-2</v>
      </c>
      <c r="EN574" s="21">
        <f>(1-('Parameters and SSE'!$C$14/('Parameters and SSE'!$C$14+EN336))^'Parameters and SSE'!$C$13)*(1-'Parameters and SSE'!$C$12)</f>
        <v>9.2015877235188878E-2</v>
      </c>
      <c r="EO574" s="21">
        <f>(1-('Parameters and SSE'!$C$14/('Parameters and SSE'!$C$14+EO336))^'Parameters and SSE'!$C$13)*(1-'Parameters and SSE'!$C$12)</f>
        <v>9.401034383946584E-2</v>
      </c>
      <c r="EP574" s="21">
        <f>(1-('Parameters and SSE'!$C$14/('Parameters and SSE'!$C$14+EP336))^'Parameters and SSE'!$C$13)*(1-'Parameters and SSE'!$C$12)</f>
        <v>9.602081274012414E-2</v>
      </c>
      <c r="EQ574" s="21">
        <f>(1-('Parameters and SSE'!$C$14/('Parameters and SSE'!$C$14+EQ336))^'Parameters and SSE'!$C$13)*(1-'Parameters and SSE'!$C$12)</f>
        <v>9.8046883275907257E-2</v>
      </c>
      <c r="ER574" s="21">
        <f>(1-('Parameters and SSE'!$C$14/('Parameters and SSE'!$C$14+ER336))^'Parameters and SSE'!$C$13)*(1-'Parameters and SSE'!$C$12)</f>
        <v>0.1000764501308532</v>
      </c>
      <c r="ES574" s="21">
        <f>(1-('Parameters and SSE'!$C$14/('Parameters and SSE'!$C$14+ES336))^'Parameters and SSE'!$C$13)*(1-'Parameters and SSE'!$C$12)</f>
        <v>0.10212079954292277</v>
      </c>
      <c r="ET574" s="21">
        <f>(1-('Parameters and SSE'!$C$14/('Parameters and SSE'!$C$14+ET336))^'Parameters and SSE'!$C$13)*(1-'Parameters and SSE'!$C$12)</f>
        <v>0.1041795324681113</v>
      </c>
      <c r="EU574" s="21">
        <f>(1-('Parameters and SSE'!$C$14/('Parameters and SSE'!$C$14+EU336))^'Parameters and SSE'!$C$13)*(1-'Parameters and SSE'!$C$12)</f>
        <v>0.1064556023812204</v>
      </c>
      <c r="EV574" s="21">
        <f>(1-('Parameters and SSE'!$C$14/('Parameters and SSE'!$C$14+EV336))^'Parameters and SSE'!$C$13)*(1-'Parameters and SSE'!$C$12)</f>
        <v>0.108745205429915</v>
      </c>
      <c r="EW574" s="21">
        <f>(1-('Parameters and SSE'!$C$14/('Parameters and SSE'!$C$14+EW336))^'Parameters and SSE'!$C$13)*(1-'Parameters and SSE'!$C$12)</f>
        <v>0.11104786910297959</v>
      </c>
      <c r="EX574" s="21">
        <f>(1-('Parameters and SSE'!$C$14/('Parameters and SSE'!$C$14+EX336))^'Parameters and SSE'!$C$13)*(1-'Parameters and SSE'!$C$12)</f>
        <v>0.1132803779941061</v>
      </c>
      <c r="EY574" s="21">
        <f>(1-('Parameters and SSE'!$C$14/('Parameters and SSE'!$C$14+EY336))^'Parameters and SSE'!$C$13)*(1-'Parameters and SSE'!$C$12)</f>
        <v>0.11552513286436593</v>
      </c>
      <c r="EZ574" s="21">
        <f>(1-('Parameters and SSE'!$C$14/('Parameters and SSE'!$C$14+EZ336))^'Parameters and SSE'!$C$13)*(1-'Parameters and SSE'!$C$12)</f>
        <v>0.11778169170398117</v>
      </c>
      <c r="FA574" s="21">
        <f>(1-('Parameters and SSE'!$C$14/('Parameters and SSE'!$C$14+FA336))^'Parameters and SSE'!$C$13)*(1-'Parameters and SSE'!$C$12)</f>
        <v>0.11993591852647056</v>
      </c>
      <c r="FB574" s="21">
        <f>(1-('Parameters and SSE'!$C$14/('Parameters and SSE'!$C$14+FB336))^'Parameters and SSE'!$C$13)*(1-'Parameters and SSE'!$C$12)</f>
        <v>0.12210127849759933</v>
      </c>
      <c r="FC574" s="21">
        <f>(1-('Parameters and SSE'!$C$14/('Parameters and SSE'!$C$14+FC336))^'Parameters and SSE'!$C$13)*(1-'Parameters and SSE'!$C$12)</f>
        <v>0.12427736919677668</v>
      </c>
      <c r="FD574" s="21">
        <f>(1-('Parameters and SSE'!$C$14/('Parameters and SSE'!$C$14+FD336))^'Parameters and SSE'!$C$13)*(1-'Parameters and SSE'!$C$12)</f>
        <v>0.1264512585173172</v>
      </c>
      <c r="FE574" s="21">
        <f>(1-('Parameters and SSE'!$C$14/('Parameters and SSE'!$C$14+FE336))^'Parameters and SSE'!$C$13)*(1-'Parameters and SSE'!$C$12)</f>
        <v>0.12863510468560058</v>
      </c>
      <c r="FF574" s="21">
        <f>(1-('Parameters and SSE'!$C$14/('Parameters and SSE'!$C$14+FF336))^'Parameters and SSE'!$C$13)*(1-'Parameters and SSE'!$C$12)</f>
        <v>0.13082851140348289</v>
      </c>
      <c r="FG574" s="21">
        <f>(1-('Parameters and SSE'!$C$14/('Parameters and SSE'!$C$14+FG336))^'Parameters and SSE'!$C$13)*(1-'Parameters and SSE'!$C$12)</f>
        <v>0.13349874404675613</v>
      </c>
      <c r="FH574" s="21">
        <f>(1-('Parameters and SSE'!$C$14/('Parameters and SSE'!$C$14+FH336))^'Parameters and SSE'!$C$13)*(1-'Parameters and SSE'!$C$12)</f>
        <v>0.1361755992048192</v>
      </c>
      <c r="FI574" s="21">
        <f>(1-('Parameters and SSE'!$C$14/('Parameters and SSE'!$C$14+FI336))^'Parameters and SSE'!$C$13)*(1-'Parameters and SSE'!$C$12)</f>
        <v>0.13885853680591226</v>
      </c>
      <c r="FJ574" s="21">
        <f>(1-('Parameters and SSE'!$C$14/('Parameters and SSE'!$C$14+FJ336))^'Parameters and SSE'!$C$13)*(1-'Parameters and SSE'!$C$12)</f>
        <v>0.14145102170265708</v>
      </c>
      <c r="FK574" s="21">
        <f>(1-('Parameters and SSE'!$C$14/('Parameters and SSE'!$C$14+FK336))^'Parameters and SSE'!$C$13)*(1-'Parameters and SSE'!$C$12)</f>
        <v>0.1440491589061425</v>
      </c>
      <c r="FL574" s="21">
        <f>(1-('Parameters and SSE'!$C$14/('Parameters and SSE'!$C$14+FL336))^'Parameters and SSE'!$C$13)*(1-'Parameters and SSE'!$C$12)</f>
        <v>0.14665244925473189</v>
      </c>
      <c r="FM574" s="21">
        <f>(1-('Parameters and SSE'!$C$14/('Parameters and SSE'!$C$14+FM336))^'Parameters and SSE'!$C$13)*(1-'Parameters and SSE'!$C$12)</f>
        <v>0.14912976512637058</v>
      </c>
      <c r="FN574" s="21">
        <f>(1-('Parameters and SSE'!$C$14/('Parameters and SSE'!$C$14+FN336))^'Parameters and SSE'!$C$13)*(1-'Parameters and SSE'!$C$12)</f>
        <v>0.15161212618323544</v>
      </c>
      <c r="FO574" s="21">
        <f>(1-('Parameters and SSE'!$C$14/('Parameters and SSE'!$C$14+FO336))^'Parameters and SSE'!$C$13)*(1-'Parameters and SSE'!$C$12)</f>
        <v>0.15409908204284251</v>
      </c>
      <c r="FP574" s="21">
        <f>(1-('Parameters and SSE'!$C$14/('Parameters and SSE'!$C$14+FP336))^'Parameters and SSE'!$C$13)*(1-'Parameters and SSE'!$C$12)</f>
        <v>0.15657592097780368</v>
      </c>
      <c r="FQ574" s="21">
        <f>(1-('Parameters and SSE'!$C$14/('Parameters and SSE'!$C$14+FQ336))^'Parameters and SSE'!$C$13)*(1-'Parameters and SSE'!$C$12)</f>
        <v>0.1590565638963988</v>
      </c>
      <c r="FR574" s="21">
        <f>(1-('Parameters and SSE'!$C$14/('Parameters and SSE'!$C$14+FR336))^'Parameters and SSE'!$C$13)*(1-'Parameters and SSE'!$C$12)</f>
        <v>0.16154057419783677</v>
      </c>
      <c r="FS574" s="21">
        <f>(1-('Parameters and SSE'!$C$14/('Parameters and SSE'!$C$14+FS336))^'Parameters and SSE'!$C$13)*(1-'Parameters and SSE'!$C$12)</f>
        <v>0.16427116690285667</v>
      </c>
      <c r="FT574" s="21">
        <f>(1-('Parameters and SSE'!$C$14/('Parameters and SSE'!$C$14+FT336))^'Parameters and SSE'!$C$13)*(1-'Parameters and SSE'!$C$12)</f>
        <v>0.16700216831123332</v>
      </c>
      <c r="FU574" s="21">
        <f>(1-('Parameters and SSE'!$C$14/('Parameters and SSE'!$C$14+FU336))^'Parameters and SSE'!$C$13)*(1-'Parameters and SSE'!$C$12)</f>
        <v>0.16973308963729725</v>
      </c>
      <c r="FV574" s="21">
        <f>(1-('Parameters and SSE'!$C$14/('Parameters and SSE'!$C$14+FV336))^'Parameters and SSE'!$C$13)*(1-'Parameters and SSE'!$C$12)</f>
        <v>0.17236600253361606</v>
      </c>
      <c r="FW574" s="21">
        <f>(1-('Parameters and SSE'!$C$14/('Parameters and SSE'!$C$14+FW336))^'Parameters and SSE'!$C$13)*(1-'Parameters and SSE'!$C$12)</f>
        <v>0.17499883813793765</v>
      </c>
      <c r="FX574" s="21">
        <f>(1-('Parameters and SSE'!$C$14/('Parameters and SSE'!$C$14+FX336))^'Parameters and SSE'!$C$13)*(1-'Parameters and SSE'!$C$12)</f>
        <v>0.17763114784155989</v>
      </c>
      <c r="FY574" s="21">
        <f>(1-('Parameters and SSE'!$C$14/('Parameters and SSE'!$C$14+FY336))^'Parameters and SSE'!$C$13)*(1-'Parameters and SSE'!$C$12)</f>
        <v>0.18013074680995225</v>
      </c>
      <c r="FZ574" s="21">
        <f>(1-('Parameters and SSE'!$C$14/('Parameters and SSE'!$C$14+FZ336))^'Parameters and SSE'!$C$13)*(1-'Parameters and SSE'!$C$12)</f>
        <v>0.18263022910472343</v>
      </c>
      <c r="GA574" s="21">
        <f>(1-('Parameters and SSE'!$C$14/('Parameters and SSE'!$C$14+GA336))^'Parameters and SSE'!$C$13)*(1-'Parameters and SSE'!$C$12)</f>
        <v>0.18512919156076721</v>
      </c>
      <c r="GB574" s="21">
        <f>(1-('Parameters and SSE'!$C$14/('Parameters and SSE'!$C$14+GB336))^'Parameters and SSE'!$C$13)*(1-'Parameters and SSE'!$C$12)</f>
        <v>0.18761293790100023</v>
      </c>
      <c r="GC574" s="21">
        <f>(1-('Parameters and SSE'!$C$14/('Parameters and SSE'!$C$14+GC336))^'Parameters and SSE'!$C$13)*(1-'Parameters and SSE'!$C$12)</f>
        <v>0.19009551403483638</v>
      </c>
      <c r="GD574" s="21">
        <f>(1-('Parameters and SSE'!$C$14/('Parameters and SSE'!$C$14+GD336))^'Parameters and SSE'!$C$13)*(1-'Parameters and SSE'!$C$12)</f>
        <v>0.19257653347984552</v>
      </c>
      <c r="GE574" s="21">
        <f>(1-('Parameters and SSE'!$C$14/('Parameters and SSE'!$C$14+GE336))^'Parameters and SSE'!$C$13)*(1-'Parameters and SSE'!$C$12)</f>
        <v>0.19529836822648228</v>
      </c>
      <c r="GF574" s="21">
        <f>(1-('Parameters and SSE'!$C$14/('Parameters and SSE'!$C$14+GF336))^'Parameters and SSE'!$C$13)*(1-'Parameters and SSE'!$C$12)</f>
        <v>0.19801508366364856</v>
      </c>
      <c r="GG574" s="21">
        <f>(1-('Parameters and SSE'!$C$14/('Parameters and SSE'!$C$14+GG336))^'Parameters and SSE'!$C$13)*(1-'Parameters and SSE'!$C$12)</f>
        <v>0.20072626080831579</v>
      </c>
      <c r="GH574" s="21">
        <f>(1-('Parameters and SSE'!$C$14/('Parameters and SSE'!$C$14+GH336))^'Parameters and SSE'!$C$13)*(1-'Parameters and SSE'!$C$12)</f>
        <v>0.2033349864056446</v>
      </c>
      <c r="GI574" s="21">
        <f>(1-('Parameters and SSE'!$C$14/('Parameters and SSE'!$C$14+GI336))^'Parameters and SSE'!$C$13)*(1-'Parameters and SSE'!$C$12)</f>
        <v>0.20593859313788793</v>
      </c>
      <c r="GJ574" s="21">
        <f>(1-('Parameters and SSE'!$C$14/('Parameters and SSE'!$C$14+GJ336))^'Parameters and SSE'!$C$13)*(1-'Parameters and SSE'!$C$12)</f>
        <v>0.20853669860226245</v>
      </c>
      <c r="GK574" s="21">
        <f>(1-('Parameters and SSE'!$C$14/('Parameters and SSE'!$C$14+GK336))^'Parameters and SSE'!$C$13)*(1-'Parameters and SSE'!$C$12)</f>
        <v>0.21099920314644754</v>
      </c>
      <c r="GL574" s="21">
        <f>(1-('Parameters and SSE'!$C$14/('Parameters and SSE'!$C$14+GL336))^'Parameters and SSE'!$C$13)*(1-'Parameters and SSE'!$C$12)</f>
        <v>0.21345709222458925</v>
      </c>
      <c r="GM574" s="21">
        <f>(1-('Parameters and SSE'!$C$14/('Parameters and SSE'!$C$14+GM336))^'Parameters and SSE'!$C$13)*(1-'Parameters and SSE'!$C$12)</f>
        <v>0.21591002271468587</v>
      </c>
      <c r="GN574" s="21">
        <f>(1-('Parameters and SSE'!$C$14/('Parameters and SSE'!$C$14+GN336))^'Parameters and SSE'!$C$13)*(1-'Parameters and SSE'!$C$12)</f>
        <v>0.21834365409519266</v>
      </c>
      <c r="GO574" s="21">
        <f>(1-('Parameters and SSE'!$C$14/('Parameters and SSE'!$C$14+GO336))^'Parameters and SSE'!$C$13)*(1-'Parameters and SSE'!$C$12)</f>
        <v>0.22077183348822405</v>
      </c>
      <c r="GP574" s="21">
        <f>(1-('Parameters and SSE'!$C$14/('Parameters and SSE'!$C$14+GP336))^'Parameters and SSE'!$C$13)*(1-'Parameters and SSE'!$C$12)</f>
        <v>0.22319423586413062</v>
      </c>
      <c r="GQ574" s="21">
        <f>(1-('Parameters and SSE'!$C$14/('Parameters and SSE'!$C$14+GQ336))^'Parameters and SSE'!$C$13)*(1-'Parameters and SSE'!$C$12)</f>
        <v>0.225847031186583</v>
      </c>
      <c r="GR574" s="21">
        <f>(1-('Parameters and SSE'!$C$14/('Parameters and SSE'!$C$14+GR336))^'Parameters and SSE'!$C$13)*(1-'Parameters and SSE'!$C$12)</f>
        <v>0.22849004715699536</v>
      </c>
      <c r="GS574" s="21">
        <f>(1-('Parameters and SSE'!$C$14/('Parameters and SSE'!$C$14+GS336))^'Parameters and SSE'!$C$13)*(1-'Parameters and SSE'!$C$12)</f>
        <v>0.23112294611174083</v>
      </c>
      <c r="GT574" s="21">
        <f>(1-('Parameters and SSE'!$C$14/('Parameters and SSE'!$C$14+GT336))^'Parameters and SSE'!$C$13)*(1-'Parameters and SSE'!$C$12)</f>
        <v>0.23365189379864323</v>
      </c>
      <c r="GU574" s="21">
        <f>(1-('Parameters and SSE'!$C$14/('Parameters and SSE'!$C$14+GU336))^'Parameters and SSE'!$C$13)*(1-'Parameters and SSE'!$C$12)</f>
        <v>0.23617152135859842</v>
      </c>
      <c r="GV574" s="21">
        <f>(1-('Parameters and SSE'!$C$14/('Parameters and SSE'!$C$14+GV336))^'Parameters and SSE'!$C$13)*(1-'Parameters and SSE'!$C$12)</f>
        <v>0.2386815218536372</v>
      </c>
      <c r="GW574" s="21">
        <f>(1-('Parameters and SSE'!$C$14/('Parameters and SSE'!$C$14+GW336))^'Parameters and SSE'!$C$13)*(1-'Parameters and SSE'!$C$12)</f>
        <v>0.24105653913311956</v>
      </c>
      <c r="GX574" s="21">
        <f>(1-('Parameters and SSE'!$C$14/('Parameters and SSE'!$C$14+GX336))^'Parameters and SSE'!$C$13)*(1-'Parameters and SSE'!$C$12)</f>
        <v>0.24342322843416861</v>
      </c>
      <c r="GY574" s="21">
        <f>(1-('Parameters and SSE'!$C$14/('Parameters and SSE'!$C$14+GY336))^'Parameters and SSE'!$C$13)*(1-'Parameters and SSE'!$C$12)</f>
        <v>0.24578131390241448</v>
      </c>
      <c r="GZ574" s="21">
        <f>(1-('Parameters and SSE'!$C$14/('Parameters and SSE'!$C$14+GZ336))^'Parameters and SSE'!$C$13)*(1-'Parameters and SSE'!$C$12)</f>
        <v>0.24811709164166365</v>
      </c>
      <c r="HA574" s="21">
        <f>(1-('Parameters and SSE'!$C$14/('Parameters and SSE'!$C$14+HA336))^'Parameters and SSE'!$C$13)*(1-'Parameters and SSE'!$C$12)</f>
        <v>0.25044393358496936</v>
      </c>
      <c r="HB574" s="21">
        <f>(1-('Parameters and SSE'!$C$14/('Parameters and SSE'!$C$14+HB336))^'Parameters and SSE'!$C$13)*(1-'Parameters and SSE'!$C$12)</f>
        <v>0.25276158200811805</v>
      </c>
      <c r="HC574" s="21">
        <f>(1-('Parameters and SSE'!$C$14/('Parameters and SSE'!$C$14+HC336))^'Parameters and SSE'!$C$13)*(1-'Parameters and SSE'!$C$12)</f>
        <v>0.25529558588196111</v>
      </c>
      <c r="HD574" s="21">
        <f>(1-('Parameters and SSE'!$C$14/('Parameters and SSE'!$C$14+HD336))^'Parameters and SSE'!$C$13)*(1-'Parameters and SSE'!$C$12)</f>
        <v>0.25781611981678632</v>
      </c>
      <c r="HE574" s="21">
        <f>(1-('Parameters and SSE'!$C$14/('Parameters and SSE'!$C$14+HE336))^'Parameters and SSE'!$C$13)*(1-'Parameters and SSE'!$C$12)</f>
        <v>0.26032293216212465</v>
      </c>
      <c r="HF574" s="21">
        <f>(1-('Parameters and SSE'!$C$14/('Parameters and SSE'!$C$14+HF336))^'Parameters and SSE'!$C$13)*(1-'Parameters and SSE'!$C$12)</f>
        <v>0.26272693654922458</v>
      </c>
      <c r="HG574" s="21">
        <f>(1-('Parameters and SSE'!$C$14/('Parameters and SSE'!$C$14+HG336))^'Parameters and SSE'!$C$13)*(1-'Parameters and SSE'!$C$12)</f>
        <v>0.26511833733439821</v>
      </c>
      <c r="HH574" s="21">
        <f>(1-('Parameters and SSE'!$C$14/('Parameters and SSE'!$C$14+HH336))^'Parameters and SSE'!$C$13)*(1-'Parameters and SSE'!$C$12)</f>
        <v>0.26749690620737798</v>
      </c>
      <c r="HI574" s="21">
        <f>(1-('Parameters and SSE'!$C$14/('Parameters and SSE'!$C$14+HI336))^'Parameters and SSE'!$C$13)*(1-'Parameters and SSE'!$C$12)</f>
        <v>0.26974414737282792</v>
      </c>
      <c r="HJ574" s="21">
        <f>(1-('Parameters and SSE'!$C$14/('Parameters and SSE'!$C$14+HJ336))^'Parameters and SSE'!$C$13)*(1-'Parameters and SSE'!$C$12)</f>
        <v>0.27198019037629484</v>
      </c>
      <c r="HK574" s="21">
        <f>(1-('Parameters and SSE'!$C$14/('Parameters and SSE'!$C$14+HK336))^'Parameters and SSE'!$C$13)*(1-'Parameters and SSE'!$C$12)</f>
        <v>0.27420482861912521</v>
      </c>
      <c r="HL574" s="21">
        <f>(1-('Parameters and SSE'!$C$14/('Parameters and SSE'!$C$14+HL336))^'Parameters and SSE'!$C$13)*(1-'Parameters and SSE'!$C$12)</f>
        <v>0.2764052115384531</v>
      </c>
      <c r="HM574" s="21">
        <f>(1-('Parameters and SSE'!$C$14/('Parameters and SSE'!$C$14+HM336))^'Parameters and SSE'!$C$13)*(1-'Parameters and SSE'!$C$12)</f>
        <v>0.27859401311853166</v>
      </c>
      <c r="HN574" s="21">
        <f>(1-('Parameters and SSE'!$C$14/('Parameters and SSE'!$C$14+HN336))^'Parameters and SSE'!$C$13)*(1-'Parameters and SSE'!$C$12)</f>
        <v>0.28077104378091428</v>
      </c>
      <c r="HO574" s="21">
        <f>(1-('Parameters and SSE'!$C$14/('Parameters and SSE'!$C$14+HO336))^'Parameters and SSE'!$C$13)*(1-'Parameters and SSE'!$C$12)</f>
        <v>0.28314782110044934</v>
      </c>
      <c r="HP574" s="21">
        <f>(1-('Parameters and SSE'!$C$14/('Parameters and SSE'!$C$14+HP336))^'Parameters and SSE'!$C$13)*(1-'Parameters and SSE'!$C$12)</f>
        <v>0.28550843330588721</v>
      </c>
      <c r="HQ574" s="21">
        <f>(1-('Parameters and SSE'!$C$14/('Parameters and SSE'!$C$14+HQ336))^'Parameters and SSE'!$C$13)*(1-'Parameters and SSE'!$C$12)</f>
        <v>0.287852713405292</v>
      </c>
      <c r="HR574" s="21">
        <f>(1-('Parameters and SSE'!$C$14/('Parameters and SSE'!$C$14+HR336))^'Parameters and SSE'!$C$13)*(1-'Parameters and SSE'!$C$12)</f>
        <v>0.29009757841884914</v>
      </c>
      <c r="HS574" s="21">
        <f>(1-('Parameters and SSE'!$C$14/('Parameters and SSE'!$C$14+HS336))^'Parameters and SSE'!$C$13)*(1-'Parameters and SSE'!$C$12)</f>
        <v>0.29232748318692214</v>
      </c>
      <c r="HT574" s="21">
        <f>(1-('Parameters and SSE'!$C$14/('Parameters and SSE'!$C$14+HT336))^'Parameters and SSE'!$C$13)*(1-'Parameters and SSE'!$C$12)</f>
        <v>0.29454227589564924</v>
      </c>
      <c r="HU574" s="21">
        <f>(1-('Parameters and SSE'!$C$14/('Parameters and SSE'!$C$14+HU336))^'Parameters and SSE'!$C$13)*(1-'Parameters and SSE'!$C$12)</f>
        <v>0.29663188143493363</v>
      </c>
      <c r="HV574" s="21">
        <f>(1-('Parameters and SSE'!$C$14/('Parameters and SSE'!$C$14+HV336))^'Parameters and SSE'!$C$13)*(1-'Parameters and SSE'!$C$12)</f>
        <v>0.29870825688201141</v>
      </c>
      <c r="HW574" s="21">
        <f>(1-('Parameters and SSE'!$C$14/('Parameters and SSE'!$C$14+HW336))^'Parameters and SSE'!$C$13)*(1-'Parameters and SSE'!$C$12)</f>
        <v>0.30077126241701918</v>
      </c>
      <c r="HX574" s="21"/>
      <c r="HY574" s="21"/>
      <c r="IA574" s="50">
        <v>232.61453613292906</v>
      </c>
    </row>
    <row r="575" spans="2:235" x14ac:dyDescent="0.25">
      <c r="B575" s="43">
        <f t="shared" si="1705"/>
        <v>72</v>
      </c>
      <c r="C575" s="22"/>
      <c r="D575" s="21"/>
      <c r="E575" s="21"/>
      <c r="F575" s="21"/>
      <c r="G575" s="21"/>
      <c r="H575" s="21"/>
      <c r="I575" s="21"/>
      <c r="J575" s="21"/>
      <c r="K575" s="21"/>
      <c r="L575" s="21"/>
      <c r="M575" s="21"/>
      <c r="N575" s="21"/>
      <c r="O575" s="21"/>
      <c r="P575" s="21"/>
      <c r="Q575" s="21"/>
      <c r="R575" s="21"/>
      <c r="S575" s="21"/>
      <c r="T575" s="21"/>
      <c r="U575" s="21"/>
      <c r="V575" s="21"/>
      <c r="W575" s="21"/>
      <c r="X575" s="21"/>
      <c r="Y575" s="21"/>
      <c r="Z575" s="21"/>
      <c r="AA575" s="21"/>
      <c r="AB575" s="21"/>
      <c r="AC575" s="21"/>
      <c r="AD575" s="21"/>
      <c r="AE575" s="21"/>
      <c r="AF575" s="21"/>
      <c r="AG575" s="21"/>
      <c r="AH575" s="21"/>
      <c r="AI575" s="21"/>
      <c r="AJ575" s="21"/>
      <c r="AK575" s="21"/>
      <c r="AL575" s="21"/>
      <c r="AM575" s="21"/>
      <c r="AN575" s="21"/>
      <c r="AO575" s="21"/>
      <c r="AP575" s="21"/>
      <c r="AQ575" s="21"/>
      <c r="AR575" s="21"/>
      <c r="AS575" s="21"/>
      <c r="AT575" s="21"/>
      <c r="AU575" s="21"/>
      <c r="AV575" s="21"/>
      <c r="AW575" s="21"/>
      <c r="AX575" s="21"/>
      <c r="AY575" s="21"/>
      <c r="AZ575" s="21"/>
      <c r="BA575" s="21"/>
      <c r="BB575" s="21"/>
      <c r="BC575" s="21"/>
      <c r="BD575" s="21"/>
      <c r="BE575" s="21"/>
      <c r="BF575" s="21"/>
      <c r="BG575" s="21"/>
      <c r="BH575" s="21"/>
      <c r="BI575" s="21"/>
      <c r="BJ575" s="21"/>
      <c r="BK575" s="21"/>
      <c r="BL575" s="21"/>
      <c r="BM575" s="21"/>
      <c r="BN575" s="21"/>
      <c r="BO575" s="21"/>
      <c r="BP575" s="21"/>
      <c r="BQ575" s="21"/>
      <c r="BR575" s="21"/>
      <c r="BS575" s="21"/>
      <c r="BT575" s="21"/>
      <c r="BU575" s="21"/>
      <c r="BV575" s="51">
        <f>(1-('Parameters and SSE'!$C$14/('Parameters and SSE'!$C$14+BV337))^'Parameters and SSE'!$C$13)*(1-'Parameters and SSE'!$C$12)</f>
        <v>1.9164723602198757E-5</v>
      </c>
      <c r="BW575" s="21">
        <f>(1-('Parameters and SSE'!$C$14/('Parameters and SSE'!$C$14+BW337))^'Parameters and SSE'!$C$13)*(1-'Parameters and SSE'!$C$12)</f>
        <v>7.6708320649434398E-5</v>
      </c>
      <c r="BX575" s="21">
        <f>(1-('Parameters and SSE'!$C$14/('Parameters and SSE'!$C$14+BX337))^'Parameters and SSE'!$C$13)*(1-'Parameters and SSE'!$C$12)</f>
        <v>1.7209486337462044E-4</v>
      </c>
      <c r="BY575" s="21">
        <f>(1-('Parameters and SSE'!$C$14/('Parameters and SSE'!$C$14+BY337))^'Parameters and SSE'!$C$13)*(1-'Parameters and SSE'!$C$12)</f>
        <v>3.0564659141156037E-4</v>
      </c>
      <c r="BZ575" s="21">
        <f>(1-('Parameters and SSE'!$C$14/('Parameters and SSE'!$C$14+BZ337))^'Parameters and SSE'!$C$13)*(1-'Parameters and SSE'!$C$12)</f>
        <v>4.7733986504623323E-4</v>
      </c>
      <c r="CA575" s="21">
        <f>(1-('Parameters and SSE'!$C$14/('Parameters and SSE'!$C$14+CA337))^'Parameters and SSE'!$C$13)*(1-'Parameters and SSE'!$C$12)</f>
        <v>7.077852962600581E-4</v>
      </c>
      <c r="CB575" s="21">
        <f>(1-('Parameters and SSE'!$C$14/('Parameters and SSE'!$C$14+CB337))^'Parameters and SSE'!$C$13)*(1-'Parameters and SSE'!$C$12)</f>
        <v>9.8001936696509237E-4</v>
      </c>
      <c r="CC575" s="21">
        <f>(1-('Parameters and SSE'!$C$14/('Parameters and SSE'!$C$14+CC337))^'Parameters and SSE'!$C$13)*(1-'Parameters and SSE'!$C$12)</f>
        <v>1.2939702550132986E-3</v>
      </c>
      <c r="CD575" s="21">
        <f>(1-('Parameters and SSE'!$C$14/('Parameters and SSE'!$C$14+CD337))^'Parameters and SSE'!$C$13)*(1-'Parameters and SSE'!$C$12)</f>
        <v>1.636807672432711E-3</v>
      </c>
      <c r="CE575" s="21">
        <f>(1-('Parameters and SSE'!$C$14/('Parameters and SSE'!$C$14+CE337))^'Parameters and SSE'!$C$13)*(1-'Parameters and SSE'!$C$12)</f>
        <v>2.0197029566666057E-3</v>
      </c>
      <c r="CF575" s="21">
        <f>(1-('Parameters and SSE'!$C$14/('Parameters and SSE'!$C$14+CF337))^'Parameters and SSE'!$C$13)*(1-'Parameters and SSE'!$C$12)</f>
        <v>2.4425542018853045E-3</v>
      </c>
      <c r="CG575" s="21">
        <f>(1-('Parameters and SSE'!$C$14/('Parameters and SSE'!$C$14+CG337))^'Parameters and SSE'!$C$13)*(1-'Parameters and SSE'!$C$12)</f>
        <v>2.8819877221949505E-3</v>
      </c>
      <c r="CH575" s="21">
        <f>(1-('Parameters and SSE'!$C$14/('Parameters and SSE'!$C$14+CH337))^'Parameters and SSE'!$C$13)*(1-'Parameters and SSE'!$C$12)</f>
        <v>3.3591692281565448E-3</v>
      </c>
      <c r="CI575" s="21">
        <f>(1-('Parameters and SSE'!$C$14/('Parameters and SSE'!$C$14+CI337))^'Parameters and SSE'!$C$13)*(1-'Parameters and SSE'!$C$12)</f>
        <v>3.8739763189171881E-3</v>
      </c>
      <c r="CJ575" s="21">
        <f>(1-('Parameters and SSE'!$C$14/('Parameters and SSE'!$C$14+CJ337))^'Parameters and SSE'!$C$13)*(1-'Parameters and SSE'!$C$12)</f>
        <v>4.4231026386988212E-3</v>
      </c>
      <c r="CK575" s="21">
        <f>(1-('Parameters and SSE'!$C$14/('Parameters and SSE'!$C$14+CK337))^'Parameters and SSE'!$C$13)*(1-'Parameters and SSE'!$C$12)</f>
        <v>5.0093695787982034E-3</v>
      </c>
      <c r="CL575" s="21">
        <f>(1-('Parameters and SSE'!$C$14/('Parameters and SSE'!$C$14+CL337))^'Parameters and SSE'!$C$13)*(1-'Parameters and SSE'!$C$12)</f>
        <v>5.6326267091955963E-3</v>
      </c>
      <c r="CM575" s="21">
        <f>(1-('Parameters and SSE'!$C$14/('Parameters and SSE'!$C$14+CM337))^'Parameters and SSE'!$C$13)*(1-'Parameters and SSE'!$C$12)</f>
        <v>6.3576375965095876E-3</v>
      </c>
      <c r="CN575" s="21">
        <f>(1-('Parameters and SSE'!$C$14/('Parameters and SSE'!$C$14+CN337))^'Parameters and SSE'!$C$13)*(1-'Parameters and SSE'!$C$12)</f>
        <v>7.1227961495988939E-3</v>
      </c>
      <c r="CO575" s="21">
        <f>(1-('Parameters and SSE'!$C$14/('Parameters and SSE'!$C$14+CO337))^'Parameters and SSE'!$C$13)*(1-'Parameters and SSE'!$C$12)</f>
        <v>7.9278863996351499E-3</v>
      </c>
      <c r="CP575" s="21">
        <f>(1-('Parameters and SSE'!$C$14/('Parameters and SSE'!$C$14+CP337))^'Parameters and SSE'!$C$13)*(1-'Parameters and SSE'!$C$12)</f>
        <v>8.7424170526537014E-3</v>
      </c>
      <c r="CQ575" s="21">
        <f>(1-('Parameters and SSE'!$C$14/('Parameters and SSE'!$C$14+CQ337))^'Parameters and SSE'!$C$13)*(1-'Parameters and SSE'!$C$12)</f>
        <v>9.5950618762943897E-3</v>
      </c>
      <c r="CR575" s="21">
        <f>(1-('Parameters and SSE'!$C$14/('Parameters and SSE'!$C$14+CR337))^'Parameters and SSE'!$C$13)*(1-'Parameters and SSE'!$C$12)</f>
        <v>1.0485589182964989E-2</v>
      </c>
      <c r="CS575" s="21">
        <f>(1-('Parameters and SSE'!$C$14/('Parameters and SSE'!$C$14+CS337))^'Parameters and SSE'!$C$13)*(1-'Parameters and SSE'!$C$12)</f>
        <v>1.1367121361007497E-2</v>
      </c>
      <c r="CT575" s="21">
        <f>(1-('Parameters and SSE'!$C$14/('Parameters and SSE'!$C$14+CT337))^'Parameters and SSE'!$C$13)*(1-'Parameters and SSE'!$C$12)</f>
        <v>1.2284266460273953E-2</v>
      </c>
      <c r="CU575" s="21">
        <f>(1-('Parameters and SSE'!$C$14/('Parameters and SSE'!$C$14+CU337))^'Parameters and SSE'!$C$13)*(1-'Parameters and SSE'!$C$12)</f>
        <v>1.3236788391058487E-2</v>
      </c>
      <c r="CV575" s="21">
        <f>(1-('Parameters and SSE'!$C$14/('Parameters and SSE'!$C$14+CV337))^'Parameters and SSE'!$C$13)*(1-'Parameters and SSE'!$C$12)</f>
        <v>1.4218769431717394E-2</v>
      </c>
      <c r="CW575" s="21">
        <f>(1-('Parameters and SSE'!$C$14/('Parameters and SSE'!$C$14+CW337))^'Parameters and SSE'!$C$13)*(1-'Parameters and SSE'!$C$12)</f>
        <v>1.5235442384172466E-2</v>
      </c>
      <c r="CX575" s="21">
        <f>(1-('Parameters and SSE'!$C$14/('Parameters and SSE'!$C$14+CX337))^'Parameters and SSE'!$C$13)*(1-'Parameters and SSE'!$C$12)</f>
        <v>1.6286548085541825E-2</v>
      </c>
      <c r="CY575" s="21">
        <f>(1-('Parameters and SSE'!$C$14/('Parameters and SSE'!$C$14+CY337))^'Parameters and SSE'!$C$13)*(1-'Parameters and SSE'!$C$12)</f>
        <v>1.7478500734485997E-2</v>
      </c>
      <c r="CZ575" s="21">
        <f>(1-('Parameters and SSE'!$C$14/('Parameters and SSE'!$C$14+CZ337))^'Parameters and SSE'!$C$13)*(1-'Parameters and SSE'!$C$12)</f>
        <v>1.8707357138511332E-2</v>
      </c>
      <c r="DA575" s="21">
        <f>(1-('Parameters and SSE'!$C$14/('Parameters and SSE'!$C$14+DA337))^'Parameters and SSE'!$C$13)*(1-'Parameters and SSE'!$C$12)</f>
        <v>1.9972775872779694E-2</v>
      </c>
      <c r="DB575" s="21">
        <f>(1-('Parameters and SSE'!$C$14/('Parameters and SSE'!$C$14+DB337))^'Parameters and SSE'!$C$13)*(1-'Parameters and SSE'!$C$12)</f>
        <v>2.1227801988935226E-2</v>
      </c>
      <c r="DC575" s="21">
        <f>(1-('Parameters and SSE'!$C$14/('Parameters and SSE'!$C$14+DC337))^'Parameters and SSE'!$C$13)*(1-'Parameters and SSE'!$C$12)</f>
        <v>2.2517542284029669E-2</v>
      </c>
      <c r="DD575" s="21">
        <f>(1-('Parameters and SSE'!$C$14/('Parameters and SSE'!$C$14+DD337))^'Parameters and SSE'!$C$13)*(1-'Parameters and SSE'!$C$12)</f>
        <v>2.3841653160404406E-2</v>
      </c>
      <c r="DE575" s="21">
        <f>(1-('Parameters and SSE'!$C$14/('Parameters and SSE'!$C$14+DE337))^'Parameters and SSE'!$C$13)*(1-'Parameters and SSE'!$C$12)</f>
        <v>2.5131579207092511E-2</v>
      </c>
      <c r="DF575" s="21">
        <f>(1-('Parameters and SSE'!$C$14/('Parameters and SSE'!$C$14+DF337))^'Parameters and SSE'!$C$13)*(1-'Parameters and SSE'!$C$12)</f>
        <v>2.6453694733516327E-2</v>
      </c>
      <c r="DG575" s="21">
        <f>(1-('Parameters and SSE'!$C$14/('Parameters and SSE'!$C$14+DG337))^'Parameters and SSE'!$C$13)*(1-'Parameters and SSE'!$C$12)</f>
        <v>2.780766697528439E-2</v>
      </c>
      <c r="DH575" s="21">
        <f>(1-('Parameters and SSE'!$C$14/('Parameters and SSE'!$C$14+DH337))^'Parameters and SSE'!$C$13)*(1-'Parameters and SSE'!$C$12)</f>
        <v>2.9185202252796381E-2</v>
      </c>
      <c r="DI575" s="21">
        <f>(1-('Parameters and SSE'!$C$14/('Parameters and SSE'!$C$14+DI337))^'Parameters and SSE'!$C$13)*(1-'Parameters and SSE'!$C$12)</f>
        <v>3.0593756141287131E-2</v>
      </c>
      <c r="DJ575" s="21">
        <f>(1-('Parameters and SSE'!$C$14/('Parameters and SSE'!$C$14+DJ337))^'Parameters and SSE'!$C$13)*(1-'Parameters and SSE'!$C$12)</f>
        <v>3.2032978798923306E-2</v>
      </c>
      <c r="DK575" s="21">
        <f>(1-('Parameters and SSE'!$C$14/('Parameters and SSE'!$C$14+DK337))^'Parameters and SSE'!$C$13)*(1-'Parameters and SSE'!$C$12)</f>
        <v>3.3646886047406316E-2</v>
      </c>
      <c r="DL575" s="21">
        <f>(1-('Parameters and SSE'!$C$14/('Parameters and SSE'!$C$14+DL337))^'Parameters and SSE'!$C$13)*(1-'Parameters and SSE'!$C$12)</f>
        <v>3.5293091991747204E-2</v>
      </c>
      <c r="DM575" s="21">
        <f>(1-('Parameters and SSE'!$C$14/('Parameters and SSE'!$C$14+DM337))^'Parameters and SSE'!$C$13)*(1-'Parameters and SSE'!$C$12)</f>
        <v>3.6971153902234925E-2</v>
      </c>
      <c r="DN575" s="21">
        <f>(1-('Parameters and SSE'!$C$14/('Parameters and SSE'!$C$14+DN337))^'Parameters and SSE'!$C$13)*(1-'Parameters and SSE'!$C$12)</f>
        <v>3.8619449056779692E-2</v>
      </c>
      <c r="DO575" s="21">
        <f>(1-('Parameters and SSE'!$C$14/('Parameters and SSE'!$C$14+DO337))^'Parameters and SSE'!$C$13)*(1-'Parameters and SSE'!$C$12)</f>
        <v>4.029784511777687E-2</v>
      </c>
      <c r="DP575" s="21">
        <f>(1-('Parameters and SSE'!$C$14/('Parameters and SSE'!$C$14+DP337))^'Parameters and SSE'!$C$13)*(1-'Parameters and SSE'!$C$12)</f>
        <v>4.200591020570469E-2</v>
      </c>
      <c r="DQ575" s="21">
        <f>(1-('Parameters and SSE'!$C$14/('Parameters and SSE'!$C$14+DQ337))^'Parameters and SSE'!$C$13)*(1-'Parameters and SSE'!$C$12)</f>
        <v>4.3656006954557985E-2</v>
      </c>
      <c r="DR575" s="21">
        <f>(1-('Parameters and SSE'!$C$14/('Parameters and SSE'!$C$14+DR337))^'Parameters and SSE'!$C$13)*(1-'Parameters and SSE'!$C$12)</f>
        <v>4.5333818897394969E-2</v>
      </c>
      <c r="DS575" s="21">
        <f>(1-('Parameters and SSE'!$C$14/('Parameters and SSE'!$C$14+DS337))^'Parameters and SSE'!$C$13)*(1-'Parameters and SSE'!$C$12)</f>
        <v>4.7038938712774994E-2</v>
      </c>
      <c r="DT575" s="21">
        <f>(1-('Parameters and SSE'!$C$14/('Parameters and SSE'!$C$14+DT337))^'Parameters and SSE'!$C$13)*(1-'Parameters and SSE'!$C$12)</f>
        <v>4.8761015975854638E-2</v>
      </c>
      <c r="DU575" s="21">
        <f>(1-('Parameters and SSE'!$C$14/('Parameters and SSE'!$C$14+DU337))^'Parameters and SSE'!$C$13)*(1-'Parameters and SSE'!$C$12)</f>
        <v>5.0509464047975863E-2</v>
      </c>
      <c r="DV575" s="21">
        <f>(1-('Parameters and SSE'!$C$14/('Parameters and SSE'!$C$14+DV337))^'Parameters and SSE'!$C$13)*(1-'Parameters and SSE'!$C$12)</f>
        <v>5.2283865285536704E-2</v>
      </c>
      <c r="DW575" s="21">
        <f>(1-('Parameters and SSE'!$C$14/('Parameters and SSE'!$C$14+DW337))^'Parameters and SSE'!$C$13)*(1-'Parameters and SSE'!$C$12)</f>
        <v>5.4260529301286893E-2</v>
      </c>
      <c r="DX575" s="21">
        <f>(1-('Parameters and SSE'!$C$14/('Parameters and SSE'!$C$14+DX337))^'Parameters and SSE'!$C$13)*(1-'Parameters and SSE'!$C$12)</f>
        <v>5.626383842094855E-2</v>
      </c>
      <c r="DY575" s="21">
        <f>(1-('Parameters and SSE'!$C$14/('Parameters and SSE'!$C$14+DY337))^'Parameters and SSE'!$C$13)*(1-'Parameters and SSE'!$C$12)</f>
        <v>5.8293278317596252E-2</v>
      </c>
      <c r="DZ575" s="21">
        <f>(1-('Parameters and SSE'!$C$14/('Parameters and SSE'!$C$14+DZ337))^'Parameters and SSE'!$C$13)*(1-'Parameters and SSE'!$C$12)</f>
        <v>6.0274830632272167E-2</v>
      </c>
      <c r="EA575" s="21">
        <f>(1-('Parameters and SSE'!$C$14/('Parameters and SSE'!$C$14+EA337))^'Parameters and SSE'!$C$13)*(1-'Parameters and SSE'!$C$12)</f>
        <v>6.2280965142662438E-2</v>
      </c>
      <c r="EB575" s="21">
        <f>(1-('Parameters and SSE'!$C$14/('Parameters and SSE'!$C$14+EB337))^'Parameters and SSE'!$C$13)*(1-'Parameters and SSE'!$C$12)</f>
        <v>6.4311189869432489E-2</v>
      </c>
      <c r="EC575" s="21">
        <f>(1-('Parameters and SSE'!$C$14/('Parameters and SSE'!$C$14+EC337))^'Parameters and SSE'!$C$13)*(1-'Parameters and SSE'!$C$12)</f>
        <v>6.6261975669259648E-2</v>
      </c>
      <c r="ED575" s="21">
        <f>(1-('Parameters and SSE'!$C$14/('Parameters and SSE'!$C$14+ED337))^'Parameters and SSE'!$C$13)*(1-'Parameters and SSE'!$C$12)</f>
        <v>6.8235244211824128E-2</v>
      </c>
      <c r="EE575" s="21">
        <f>(1-('Parameters and SSE'!$C$14/('Parameters and SSE'!$C$14+EE337))^'Parameters and SSE'!$C$13)*(1-'Parameters and SSE'!$C$12)</f>
        <v>7.0230539271277759E-2</v>
      </c>
      <c r="EF575" s="21">
        <f>(1-('Parameters and SSE'!$C$14/('Parameters and SSE'!$C$14+EF337))^'Parameters and SSE'!$C$13)*(1-'Parameters and SSE'!$C$12)</f>
        <v>7.2235835214956176E-2</v>
      </c>
      <c r="EG575" s="21">
        <f>(1-('Parameters and SSE'!$C$14/('Parameters and SSE'!$C$14+EG337))^'Parameters and SSE'!$C$13)*(1-'Parameters and SSE'!$C$12)</f>
        <v>7.4262179330706335E-2</v>
      </c>
      <c r="EH575" s="21">
        <f>(1-('Parameters and SSE'!$C$14/('Parameters and SSE'!$C$14+EH337))^'Parameters and SSE'!$C$13)*(1-'Parameters and SSE'!$C$12)</f>
        <v>7.630911201323666E-2</v>
      </c>
      <c r="EI575" s="21">
        <f>(1-('Parameters and SSE'!$C$14/('Parameters and SSE'!$C$14+EI337))^'Parameters and SSE'!$C$13)*(1-'Parameters and SSE'!$C$12)</f>
        <v>7.8579018759839636E-2</v>
      </c>
      <c r="EJ575" s="21">
        <f>(1-('Parameters and SSE'!$C$14/('Parameters and SSE'!$C$14+EJ337))^'Parameters and SSE'!$C$13)*(1-'Parameters and SSE'!$C$12)</f>
        <v>8.0869232609323424E-2</v>
      </c>
      <c r="EK575" s="21">
        <f>(1-('Parameters and SSE'!$C$14/('Parameters and SSE'!$C$14+EK337))^'Parameters and SSE'!$C$13)*(1-'Parameters and SSE'!$C$12)</f>
        <v>8.3179200257873023E-2</v>
      </c>
      <c r="EL575" s="21">
        <f>(1-('Parameters and SSE'!$C$14/('Parameters and SSE'!$C$14+EL337))^'Parameters and SSE'!$C$13)*(1-'Parameters and SSE'!$C$12)</f>
        <v>8.5425107920778037E-2</v>
      </c>
      <c r="EM575" s="21">
        <f>(1-('Parameters and SSE'!$C$14/('Parameters and SSE'!$C$14+EM337))^'Parameters and SSE'!$C$13)*(1-'Parameters and SSE'!$C$12)</f>
        <v>8.7689522280015586E-2</v>
      </c>
      <c r="EN575" s="21">
        <f>(1-('Parameters and SSE'!$C$14/('Parameters and SSE'!$C$14+EN337))^'Parameters and SSE'!$C$13)*(1-'Parameters and SSE'!$C$12)</f>
        <v>8.975660270711848E-2</v>
      </c>
      <c r="EO575" s="21">
        <f>(1-('Parameters and SSE'!$C$14/('Parameters and SSE'!$C$14+EO337))^'Parameters and SSE'!$C$13)*(1-'Parameters and SSE'!$C$12)</f>
        <v>9.1736240062766719E-2</v>
      </c>
      <c r="EP575" s="21">
        <f>(1-('Parameters and SSE'!$C$14/('Parameters and SSE'!$C$14+EP337))^'Parameters and SSE'!$C$13)*(1-'Parameters and SSE'!$C$12)</f>
        <v>9.3732291575277515E-2</v>
      </c>
      <c r="EQ575" s="21">
        <f>(1-('Parameters and SSE'!$C$14/('Parameters and SSE'!$C$14+EQ337))^'Parameters and SSE'!$C$13)*(1-'Parameters and SSE'!$C$12)</f>
        <v>9.574435736551401E-2</v>
      </c>
      <c r="ER575" s="21">
        <f>(1-('Parameters and SSE'!$C$14/('Parameters and SSE'!$C$14+ER337))^'Parameters and SSE'!$C$13)*(1-'Parameters and SSE'!$C$12)</f>
        <v>9.7760410252281493E-2</v>
      </c>
      <c r="ES575" s="21">
        <f>(1-('Parameters and SSE'!$C$14/('Parameters and SSE'!$C$14+ES337))^'Parameters and SSE'!$C$13)*(1-'Parameters and SSE'!$C$12)</f>
        <v>9.9791655785450475E-2</v>
      </c>
      <c r="ET575" s="21">
        <f>(1-('Parameters and SSE'!$C$14/('Parameters and SSE'!$C$14+ET337))^'Parameters and SSE'!$C$13)*(1-'Parameters and SSE'!$C$12)</f>
        <v>0.10183769529851232</v>
      </c>
      <c r="EU575" s="21">
        <f>(1-('Parameters and SSE'!$C$14/('Parameters and SSE'!$C$14+EU337))^'Parameters and SSE'!$C$13)*(1-'Parameters and SSE'!$C$12)</f>
        <v>0.10410028573409187</v>
      </c>
      <c r="EV575" s="21">
        <f>(1-('Parameters and SSE'!$C$14/('Parameters and SSE'!$C$14+EV337))^'Parameters and SSE'!$C$13)*(1-'Parameters and SSE'!$C$12)</f>
        <v>0.10637688501058695</v>
      </c>
      <c r="EW575" s="21">
        <f>(1-('Parameters and SSE'!$C$14/('Parameters and SSE'!$C$14+EW337))^'Parameters and SSE'!$C$13)*(1-'Parameters and SSE'!$C$12)</f>
        <v>0.1086670202815757</v>
      </c>
      <c r="EX575" s="21">
        <f>(1-('Parameters and SSE'!$C$14/('Parameters and SSE'!$C$14+EX337))^'Parameters and SSE'!$C$13)*(1-'Parameters and SSE'!$C$12)</f>
        <v>0.11088790318051162</v>
      </c>
      <c r="EY575" s="21">
        <f>(1-('Parameters and SSE'!$C$14/('Parameters and SSE'!$C$14+EY337))^'Parameters and SSE'!$C$13)*(1-'Parameters and SSE'!$C$12)</f>
        <v>0.11312147999539847</v>
      </c>
      <c r="EZ575" s="21">
        <f>(1-('Parameters and SSE'!$C$14/('Parameters and SSE'!$C$14+EZ337))^'Parameters and SSE'!$C$13)*(1-'Parameters and SSE'!$C$12)</f>
        <v>0.11536730806576818</v>
      </c>
      <c r="FA575" s="21">
        <f>(1-('Parameters and SSE'!$C$14/('Parameters and SSE'!$C$14+FA337))^'Parameters and SSE'!$C$13)*(1-'Parameters and SSE'!$C$12)</f>
        <v>0.11751176197477486</v>
      </c>
      <c r="FB575" s="21">
        <f>(1-('Parameters and SSE'!$C$14/('Parameters and SSE'!$C$14+FB337))^'Parameters and SSE'!$C$13)*(1-'Parameters and SSE'!$C$12)</f>
        <v>0.11966776049352776</v>
      </c>
      <c r="FC575" s="21">
        <f>(1-('Parameters and SSE'!$C$14/('Parameters and SSE'!$C$14+FC337))^'Parameters and SSE'!$C$13)*(1-'Parameters and SSE'!$C$12)</f>
        <v>0.12183490036899189</v>
      </c>
      <c r="FD575" s="21">
        <f>(1-('Parameters and SSE'!$C$14/('Parameters and SSE'!$C$14+FD337))^'Parameters and SSE'!$C$13)*(1-'Parameters and SSE'!$C$12)</f>
        <v>0.12400029702751449</v>
      </c>
      <c r="FE575" s="21">
        <f>(1-('Parameters and SSE'!$C$14/('Parameters and SSE'!$C$14+FE337))^'Parameters and SSE'!$C$13)*(1-'Parameters and SSE'!$C$12)</f>
        <v>0.12617605553982428</v>
      </c>
      <c r="FF575" s="21">
        <f>(1-('Parameters and SSE'!$C$14/('Parameters and SSE'!$C$14+FF337))^'Parameters and SSE'!$C$13)*(1-'Parameters and SSE'!$C$12)</f>
        <v>0.12836177843370358</v>
      </c>
      <c r="FG575" s="21">
        <f>(1-('Parameters and SSE'!$C$14/('Parameters and SSE'!$C$14+FG337))^'Parameters and SSE'!$C$13)*(1-'Parameters and SSE'!$C$12)</f>
        <v>0.13102320444006565</v>
      </c>
      <c r="FH575" s="21">
        <f>(1-('Parameters and SSE'!$C$14/('Parameters and SSE'!$C$14+FH337))^'Parameters and SSE'!$C$13)*(1-'Parameters and SSE'!$C$12)</f>
        <v>0.13369179321902913</v>
      </c>
      <c r="FI575" s="21">
        <f>(1-('Parameters and SSE'!$C$14/('Parameters and SSE'!$C$14+FI337))^'Parameters and SSE'!$C$13)*(1-'Parameters and SSE'!$C$12)</f>
        <v>0.13636700156409079</v>
      </c>
      <c r="FJ575" s="21">
        <f>(1-('Parameters and SSE'!$C$14/('Parameters and SSE'!$C$14+FJ337))^'Parameters and SSE'!$C$13)*(1-'Parameters and SSE'!$C$12)</f>
        <v>0.13895254388222908</v>
      </c>
      <c r="FK575" s="21">
        <f>(1-('Parameters and SSE'!$C$14/('Parameters and SSE'!$C$14+FK337))^'Parameters and SSE'!$C$13)*(1-'Parameters and SSE'!$C$12)</f>
        <v>0.14154423971099442</v>
      </c>
      <c r="FL575" s="21">
        <f>(1-('Parameters and SSE'!$C$14/('Parameters and SSE'!$C$14+FL337))^'Parameters and SSE'!$C$13)*(1-'Parameters and SSE'!$C$12)</f>
        <v>0.14414158666434873</v>
      </c>
      <c r="FM575" s="21">
        <f>(1-('Parameters and SSE'!$C$14/('Parameters and SSE'!$C$14+FM337))^'Parameters and SSE'!$C$13)*(1-'Parameters and SSE'!$C$12)</f>
        <v>0.14661372144811943</v>
      </c>
      <c r="FN575" s="21">
        <f>(1-('Parameters and SSE'!$C$14/('Parameters and SSE'!$C$14+FN337))^'Parameters and SSE'!$C$13)*(1-'Parameters and SSE'!$C$12)</f>
        <v>0.14909135533890169</v>
      </c>
      <c r="FO575" s="21">
        <f>(1-('Parameters and SSE'!$C$14/('Parameters and SSE'!$C$14+FO337))^'Parameters and SSE'!$C$13)*(1-'Parameters and SSE'!$C$12)</f>
        <v>0.15157403485039184</v>
      </c>
      <c r="FP575" s="21">
        <f>(1-('Parameters and SSE'!$C$14/('Parameters and SSE'!$C$14+FP337))^'Parameters and SSE'!$C$13)*(1-'Parameters and SSE'!$C$12)</f>
        <v>0.15404706638381307</v>
      </c>
      <c r="FQ575" s="21">
        <f>(1-('Parameters and SSE'!$C$14/('Parameters and SSE'!$C$14+FQ337))^'Parameters and SSE'!$C$13)*(1-'Parameters and SSE'!$C$12)</f>
        <v>0.15652434229067227</v>
      </c>
      <c r="FR575" s="21">
        <f>(1-('Parameters and SSE'!$C$14/('Parameters and SSE'!$C$14+FR337))^'Parameters and SSE'!$C$13)*(1-'Parameters and SSE'!$C$12)</f>
        <v>0.15900542255418137</v>
      </c>
      <c r="FS575" s="21">
        <f>(1-('Parameters and SSE'!$C$14/('Parameters and SSE'!$C$14+FS337))^'Parameters and SSE'!$C$13)*(1-'Parameters and SSE'!$C$12)</f>
        <v>0.16173328458812911</v>
      </c>
      <c r="FT575" s="21">
        <f>(1-('Parameters and SSE'!$C$14/('Parameters and SSE'!$C$14+FT337))^'Parameters and SSE'!$C$13)*(1-'Parameters and SSE'!$C$12)</f>
        <v>0.16446205023423027</v>
      </c>
      <c r="FU575" s="21">
        <f>(1-('Parameters and SSE'!$C$14/('Parameters and SSE'!$C$14+FU337))^'Parameters and SSE'!$C$13)*(1-'Parameters and SSE'!$C$12)</f>
        <v>0.16719122571475478</v>
      </c>
      <c r="FV575" s="21">
        <f>(1-('Parameters and SSE'!$C$14/('Parameters and SSE'!$C$14+FV337))^'Parameters and SSE'!$C$13)*(1-'Parameters and SSE'!$C$12)</f>
        <v>0.16982291853495957</v>
      </c>
      <c r="FW575" s="21">
        <f>(1-('Parameters and SSE'!$C$14/('Parameters and SSE'!$C$14+FW337))^'Parameters and SSE'!$C$13)*(1-'Parameters and SSE'!$C$12)</f>
        <v>0.17245498816002941</v>
      </c>
      <c r="FX575" s="21">
        <f>(1-('Parameters and SSE'!$C$14/('Parameters and SSE'!$C$14+FX337))^'Parameters and SSE'!$C$13)*(1-'Parameters and SSE'!$C$12)</f>
        <v>0.17508698115961455</v>
      </c>
      <c r="FY575" s="21">
        <f>(1-('Parameters and SSE'!$C$14/('Parameters and SSE'!$C$14+FY337))^'Parameters and SSE'!$C$13)*(1-'Parameters and SSE'!$C$12)</f>
        <v>0.17758669623327833</v>
      </c>
      <c r="FZ575" s="21">
        <f>(1-('Parameters and SSE'!$C$14/('Parameters and SSE'!$C$14+FZ337))^'Parameters and SSE'!$C$13)*(1-'Parameters and SSE'!$C$12)</f>
        <v>0.18008670191138978</v>
      </c>
      <c r="GA575" s="21">
        <f>(1-('Parameters and SSE'!$C$14/('Parameters and SSE'!$C$14+GA337))^'Parameters and SSE'!$C$13)*(1-'Parameters and SSE'!$C$12)</f>
        <v>0.18258659059522583</v>
      </c>
      <c r="GB575" s="21">
        <f>(1-('Parameters and SSE'!$C$14/('Parameters and SSE'!$C$14+GB337))^'Parameters and SSE'!$C$13)*(1-'Parameters and SSE'!$C$12)</f>
        <v>0.18507165335093384</v>
      </c>
      <c r="GC575" s="21">
        <f>(1-('Parameters and SSE'!$C$14/('Parameters and SSE'!$C$14+GC337))^'Parameters and SSE'!$C$13)*(1-'Parameters and SSE'!$C$12)</f>
        <v>0.18755593634507353</v>
      </c>
      <c r="GD575" s="21">
        <f>(1-('Parameters and SSE'!$C$14/('Parameters and SSE'!$C$14+GD337))^'Parameters and SSE'!$C$13)*(1-'Parameters and SSE'!$C$12)</f>
        <v>0.19003904847438358</v>
      </c>
      <c r="GE575" s="21">
        <f>(1-('Parameters and SSE'!$C$14/('Parameters and SSE'!$C$14+GE337))^'Parameters and SSE'!$C$13)*(1-'Parameters and SSE'!$C$12)</f>
        <v>0.19276360948056329</v>
      </c>
      <c r="GF575" s="21">
        <f>(1-('Parameters and SSE'!$C$14/('Parameters and SSE'!$C$14+GF337))^'Parameters and SSE'!$C$13)*(1-'Parameters and SSE'!$C$12)</f>
        <v>0.19548348180076291</v>
      </c>
      <c r="GG575" s="21">
        <f>(1-('Parameters and SSE'!$C$14/('Parameters and SSE'!$C$14+GG337))^'Parameters and SSE'!$C$13)*(1-'Parameters and SSE'!$C$12)</f>
        <v>0.19819824016808443</v>
      </c>
      <c r="GH575" s="21">
        <f>(1-('Parameters and SSE'!$C$14/('Parameters and SSE'!$C$14+GH337))^'Parameters and SSE'!$C$13)*(1-'Parameters and SSE'!$C$12)</f>
        <v>0.20081081841699328</v>
      </c>
      <c r="GI575" s="21">
        <f>(1-('Parameters and SSE'!$C$14/('Parameters and SSE'!$C$14+GI337))^'Parameters and SSE'!$C$13)*(1-'Parameters and SSE'!$C$12)</f>
        <v>0.20341866854961094</v>
      </c>
      <c r="GJ575" s="21">
        <f>(1-('Parameters and SSE'!$C$14/('Parameters and SSE'!$C$14+GJ337))^'Parameters and SSE'!$C$13)*(1-'Parameters and SSE'!$C$12)</f>
        <v>0.20602140226832241</v>
      </c>
      <c r="GK575" s="21">
        <f>(1-('Parameters and SSE'!$C$14/('Parameters and SSE'!$C$14+GK337))^'Parameters and SSE'!$C$13)*(1-'Parameters and SSE'!$C$12)</f>
        <v>0.2084886584594231</v>
      </c>
      <c r="GL575" s="21">
        <f>(1-('Parameters and SSE'!$C$14/('Parameters and SSE'!$C$14+GL337))^'Parameters and SSE'!$C$13)*(1-'Parameters and SSE'!$C$12)</f>
        <v>0.21095164630576985</v>
      </c>
      <c r="GM575" s="21">
        <f>(1-('Parameters and SSE'!$C$14/('Parameters and SSE'!$C$14+GM337))^'Parameters and SSE'!$C$13)*(1-'Parameters and SSE'!$C$12)</f>
        <v>0.21341001738679324</v>
      </c>
      <c r="GN575" s="21">
        <f>(1-('Parameters and SSE'!$C$14/('Parameters and SSE'!$C$14+GN337))^'Parameters and SSE'!$C$13)*(1-'Parameters and SSE'!$C$12)</f>
        <v>0.21584939225507047</v>
      </c>
      <c r="GO575" s="21">
        <f>(1-('Parameters and SSE'!$C$14/('Parameters and SSE'!$C$14+GO337))^'Parameters and SSE'!$C$13)*(1-'Parameters and SSE'!$C$12)</f>
        <v>0.21828364362830088</v>
      </c>
      <c r="GP575" s="21">
        <f>(1-('Parameters and SSE'!$C$14/('Parameters and SSE'!$C$14+GP337))^'Parameters and SSE'!$C$13)*(1-'Parameters and SSE'!$C$12)</f>
        <v>0.22071244111229799</v>
      </c>
      <c r="GQ575" s="21">
        <f>(1-('Parameters and SSE'!$C$14/('Parameters and SSE'!$C$14+GQ337))^'Parameters and SSE'!$C$13)*(1-'Parameters and SSE'!$C$12)</f>
        <v>0.22337261593025012</v>
      </c>
      <c r="GR575" s="21">
        <f>(1-('Parameters and SSE'!$C$14/('Parameters and SSE'!$C$14+GR337))^'Parameters and SSE'!$C$13)*(1-'Parameters and SSE'!$C$12)</f>
        <v>0.22602336548769411</v>
      </c>
      <c r="GS575" s="21">
        <f>(1-('Parameters and SSE'!$C$14/('Parameters and SSE'!$C$14+GS337))^'Parameters and SSE'!$C$13)*(1-'Parameters and SSE'!$C$12)</f>
        <v>0.22866434512950792</v>
      </c>
      <c r="GT575" s="21">
        <f>(1-('Parameters and SSE'!$C$14/('Parameters and SSE'!$C$14+GT337))^'Parameters and SSE'!$C$13)*(1-'Parameters and SSE'!$C$12)</f>
        <v>0.23120140968181227</v>
      </c>
      <c r="GU575" s="21">
        <f>(1-('Parameters and SSE'!$C$14/('Parameters and SSE'!$C$14+GU337))^'Parameters and SSE'!$C$13)*(1-'Parameters and SSE'!$C$12)</f>
        <v>0.23372947155723814</v>
      </c>
      <c r="GV575" s="21">
        <f>(1-('Parameters and SSE'!$C$14/('Parameters and SSE'!$C$14+GV337))^'Parameters and SSE'!$C$13)*(1-'Parameters and SSE'!$C$12)</f>
        <v>0.23624821737794774</v>
      </c>
      <c r="GW575" s="21">
        <f>(1-('Parameters and SSE'!$C$14/('Parameters and SSE'!$C$14+GW337))^'Parameters and SSE'!$C$13)*(1-'Parameters and SSE'!$C$12)</f>
        <v>0.23863182724201659</v>
      </c>
      <c r="GX575" s="21">
        <f>(1-('Parameters and SSE'!$C$14/('Parameters and SSE'!$C$14+GX337))^'Parameters and SSE'!$C$13)*(1-'Parameters and SSE'!$C$12)</f>
        <v>0.24100738829966659</v>
      </c>
      <c r="GY575" s="21">
        <f>(1-('Parameters and SSE'!$C$14/('Parameters and SSE'!$C$14+GY337))^'Parameters and SSE'!$C$13)*(1-'Parameters and SSE'!$C$12)</f>
        <v>0.24337461899144378</v>
      </c>
      <c r="GZ575" s="21">
        <f>(1-('Parameters and SSE'!$C$14/('Parameters and SSE'!$C$14+GZ337))^'Parameters and SSE'!$C$13)*(1-'Parameters and SSE'!$C$12)</f>
        <v>0.2457197553847533</v>
      </c>
      <c r="HA575" s="21">
        <f>(1-('Parameters and SSE'!$C$14/('Parameters and SSE'!$C$14+HA337))^'Parameters and SSE'!$C$13)*(1-'Parameters and SSE'!$C$12)</f>
        <v>0.24805621614538267</v>
      </c>
      <c r="HB575" s="21">
        <f>(1-('Parameters and SSE'!$C$14/('Parameters and SSE'!$C$14+HB337))^'Parameters and SSE'!$C$13)*(1-'Parameters and SSE'!$C$12)</f>
        <v>0.25038373788505569</v>
      </c>
      <c r="HC575" s="21">
        <f>(1-('Parameters and SSE'!$C$14/('Parameters and SSE'!$C$14+HC337))^'Parameters and SSE'!$C$13)*(1-'Parameters and SSE'!$C$12)</f>
        <v>0.25292886304173001</v>
      </c>
      <c r="HD575" s="21">
        <f>(1-('Parameters and SSE'!$C$14/('Parameters and SSE'!$C$14+HD337))^'Parameters and SSE'!$C$13)*(1-'Parameters and SSE'!$C$12)</f>
        <v>0.25546079018154849</v>
      </c>
      <c r="HE575" s="21">
        <f>(1-('Parameters and SSE'!$C$14/('Parameters and SSE'!$C$14+HE337))^'Parameters and SSE'!$C$13)*(1-'Parameters and SSE'!$C$12)</f>
        <v>0.25797926050045256</v>
      </c>
      <c r="HF575" s="21">
        <f>(1-('Parameters and SSE'!$C$14/('Parameters and SSE'!$C$14+HF337))^'Parameters and SSE'!$C$13)*(1-'Parameters and SSE'!$C$12)</f>
        <v>0.26039475247026411</v>
      </c>
      <c r="HG575" s="21">
        <f>(1-('Parameters and SSE'!$C$14/('Parameters and SSE'!$C$14+HG337))^'Parameters and SSE'!$C$13)*(1-'Parameters and SSE'!$C$12)</f>
        <v>0.2627978811029249</v>
      </c>
      <c r="HH575" s="21">
        <f>(1-('Parameters and SSE'!$C$14/('Parameters and SSE'!$C$14+HH337))^'Parameters and SSE'!$C$13)*(1-'Parameters and SSE'!$C$12)</f>
        <v>0.265188411586187</v>
      </c>
      <c r="HI575" s="21">
        <f>(1-('Parameters and SSE'!$C$14/('Parameters and SSE'!$C$14+HI337))^'Parameters and SSE'!$C$13)*(1-'Parameters and SSE'!$C$12)</f>
        <v>0.26744722799053128</v>
      </c>
      <c r="HJ575" s="21">
        <f>(1-('Parameters and SSE'!$C$14/('Parameters and SSE'!$C$14+HJ337))^'Parameters and SSE'!$C$13)*(1-'Parameters and SSE'!$C$12)</f>
        <v>0.26969505505473174</v>
      </c>
      <c r="HK575" s="21">
        <f>(1-('Parameters and SSE'!$C$14/('Parameters and SSE'!$C$14+HK337))^'Parameters and SSE'!$C$13)*(1-'Parameters and SSE'!$C$12)</f>
        <v>0.27193168047994398</v>
      </c>
      <c r="HL575" s="21">
        <f>(1-('Parameters and SSE'!$C$14/('Parameters and SSE'!$C$14+HL337))^'Parameters and SSE'!$C$13)*(1-'Parameters and SSE'!$C$12)</f>
        <v>0.27414417792701934</v>
      </c>
      <c r="HM575" s="21">
        <f>(1-('Parameters and SSE'!$C$14/('Parameters and SSE'!$C$14+HM337))^'Parameters and SSE'!$C$13)*(1-'Parameters and SSE'!$C$12)</f>
        <v>0.27634528468043446</v>
      </c>
      <c r="HN575" s="21">
        <f>(1-('Parameters and SSE'!$C$14/('Parameters and SSE'!$C$14+HN337))^'Parameters and SSE'!$C$13)*(1-'Parameters and SSE'!$C$12)</f>
        <v>0.27853480558812949</v>
      </c>
      <c r="HO575" s="21">
        <f>(1-('Parameters and SSE'!$C$14/('Parameters and SSE'!$C$14+HO337))^'Parameters and SSE'!$C$13)*(1-'Parameters and SSE'!$C$12)</f>
        <v>0.28092549961030483</v>
      </c>
      <c r="HP575" s="21">
        <f>(1-('Parameters and SSE'!$C$14/('Parameters and SSE'!$C$14+HP337))^'Parameters and SSE'!$C$13)*(1-'Parameters and SSE'!$C$12)</f>
        <v>0.28330021857035131</v>
      </c>
      <c r="HQ575" s="21">
        <f>(1-('Parameters and SSE'!$C$14/('Parameters and SSE'!$C$14+HQ337))^'Parameters and SSE'!$C$13)*(1-'Parameters and SSE'!$C$12)</f>
        <v>0.28565878862444949</v>
      </c>
      <c r="HR575" s="21">
        <f>(1-('Parameters and SSE'!$C$14/('Parameters and SSE'!$C$14+HR337))^'Parameters and SSE'!$C$13)*(1-'Parameters and SSE'!$C$12)</f>
        <v>0.28791760162738955</v>
      </c>
      <c r="HS575" s="21">
        <f>(1-('Parameters and SSE'!$C$14/('Parameters and SSE'!$C$14+HS337))^'Parameters and SSE'!$C$13)*(1-'Parameters and SSE'!$C$12)</f>
        <v>0.29016161890214037</v>
      </c>
      <c r="HT575" s="21">
        <f>(1-('Parameters and SSE'!$C$14/('Parameters and SSE'!$C$14+HT337))^'Parameters and SSE'!$C$13)*(1-'Parameters and SSE'!$C$12)</f>
        <v>0.2923906824728692</v>
      </c>
      <c r="HU575" s="21">
        <f>(1-('Parameters and SSE'!$C$14/('Parameters and SSE'!$C$14+HU337))^'Parameters and SSE'!$C$13)*(1-'Parameters and SSE'!$C$12)</f>
        <v>0.29449398649476949</v>
      </c>
      <c r="HV575" s="21">
        <f>(1-('Parameters and SSE'!$C$14/('Parameters and SSE'!$C$14+HV337))^'Parameters and SSE'!$C$13)*(1-'Parameters and SSE'!$C$12)</f>
        <v>0.29658420112798484</v>
      </c>
      <c r="HW575" s="21">
        <f>(1-('Parameters and SSE'!$C$14/('Parameters and SSE'!$C$14+HW337))^'Parameters and SSE'!$C$13)*(1-'Parameters and SSE'!$C$12)</f>
        <v>0.29866118119359786</v>
      </c>
      <c r="HX575" s="21"/>
      <c r="HY575" s="21"/>
      <c r="IA575" s="50">
        <v>433.44284209223991</v>
      </c>
    </row>
    <row r="576" spans="2:235" x14ac:dyDescent="0.25">
      <c r="B576" s="43">
        <f t="shared" si="1705"/>
        <v>73</v>
      </c>
      <c r="C576" s="22"/>
      <c r="D576" s="21"/>
      <c r="E576" s="21"/>
      <c r="F576" s="21"/>
      <c r="G576" s="21"/>
      <c r="H576" s="21"/>
      <c r="I576" s="21"/>
      <c r="J576" s="21"/>
      <c r="K576" s="21"/>
      <c r="L576" s="21"/>
      <c r="M576" s="21"/>
      <c r="N576" s="21"/>
      <c r="O576" s="21"/>
      <c r="P576" s="21"/>
      <c r="Q576" s="21"/>
      <c r="R576" s="21"/>
      <c r="S576" s="21"/>
      <c r="T576" s="21"/>
      <c r="U576" s="21"/>
      <c r="V576" s="21"/>
      <c r="W576" s="21"/>
      <c r="X576" s="21"/>
      <c r="Y576" s="21"/>
      <c r="Z576" s="21"/>
      <c r="AA576" s="21"/>
      <c r="AB576" s="21"/>
      <c r="AC576" s="21"/>
      <c r="AD576" s="21"/>
      <c r="AE576" s="21"/>
      <c r="AF576" s="21"/>
      <c r="AG576" s="21"/>
      <c r="AH576" s="21"/>
      <c r="AI576" s="21"/>
      <c r="AJ576" s="21"/>
      <c r="AK576" s="21"/>
      <c r="AL576" s="21"/>
      <c r="AM576" s="21"/>
      <c r="AN576" s="21"/>
      <c r="AO576" s="21"/>
      <c r="AP576" s="21"/>
      <c r="AQ576" s="21"/>
      <c r="AR576" s="21"/>
      <c r="AS576" s="21"/>
      <c r="AT576" s="21"/>
      <c r="AU576" s="21"/>
      <c r="AV576" s="21"/>
      <c r="AW576" s="21"/>
      <c r="AX576" s="21"/>
      <c r="AY576" s="21"/>
      <c r="AZ576" s="21"/>
      <c r="BA576" s="21"/>
      <c r="BB576" s="21"/>
      <c r="BC576" s="21"/>
      <c r="BD576" s="21"/>
      <c r="BE576" s="21"/>
      <c r="BF576" s="21"/>
      <c r="BG576" s="21"/>
      <c r="BH576" s="21"/>
      <c r="BI576" s="21"/>
      <c r="BJ576" s="21"/>
      <c r="BK576" s="21"/>
      <c r="BL576" s="21"/>
      <c r="BM576" s="21"/>
      <c r="BN576" s="21"/>
      <c r="BO576" s="21"/>
      <c r="BP576" s="21"/>
      <c r="BQ576" s="21"/>
      <c r="BR576" s="21"/>
      <c r="BS576" s="21"/>
      <c r="BT576" s="21"/>
      <c r="BU576" s="21"/>
      <c r="BV576" s="21"/>
      <c r="BW576" s="51">
        <f>(1-('Parameters and SSE'!$C$14/('Parameters and SSE'!$C$14+BW338))^'Parameters and SSE'!$C$13)*(1-'Parameters and SSE'!$C$12)</f>
        <v>1.9164723602198757E-5</v>
      </c>
      <c r="BX576" s="21">
        <f>(1-('Parameters and SSE'!$C$14/('Parameters and SSE'!$C$14+BX338))^'Parameters and SSE'!$C$13)*(1-'Parameters and SSE'!$C$12)</f>
        <v>7.6377443478829645E-5</v>
      </c>
      <c r="BY576" s="21">
        <f>(1-('Parameters and SSE'!$C$14/('Parameters and SSE'!$C$14+BY338))^'Parameters and SSE'!$C$13)*(1-'Parameters and SSE'!$C$12)</f>
        <v>1.717640585288373E-4</v>
      </c>
      <c r="BZ576" s="21">
        <f>(1-('Parameters and SSE'!$C$14/('Parameters and SSE'!$C$14+BZ338))^'Parameters and SSE'!$C$13)*(1-'Parameters and SSE'!$C$12)</f>
        <v>3.0531588782642887E-4</v>
      </c>
      <c r="CA576" s="21">
        <f>(1-('Parameters and SSE'!$C$14/('Parameters and SSE'!$C$14+CA338))^'Parameters and SSE'!$C$13)*(1-'Parameters and SSE'!$C$12)</f>
        <v>4.9390694900249888E-4</v>
      </c>
      <c r="CB576" s="21">
        <f>(1-('Parameters and SSE'!$C$14/('Parameters and SSE'!$C$14+CB338))^'Parameters and SSE'!$C$13)*(1-'Parameters and SSE'!$C$12)</f>
        <v>7.2434362416902518E-4</v>
      </c>
      <c r="CC576" s="21">
        <f>(1-('Parameters and SSE'!$C$14/('Parameters and SSE'!$C$14+CC338))^'Parameters and SSE'!$C$13)*(1-'Parameters and SSE'!$C$12)</f>
        <v>9.9656735150036643E-4</v>
      </c>
      <c r="CD576" s="21">
        <f>(1-('Parameters and SSE'!$C$14/('Parameters and SSE'!$C$14+CD338))^'Parameters and SSE'!$C$13)*(1-'Parameters and SSE'!$C$12)</f>
        <v>1.2992529080129538E-3</v>
      </c>
      <c r="CE576" s="21">
        <f>(1-('Parameters and SSE'!$C$14/('Parameters and SSE'!$C$14+CE338))^'Parameters and SSE'!$C$13)*(1-'Parameters and SSE'!$C$12)</f>
        <v>1.6420861646127567E-3</v>
      </c>
      <c r="CF576" s="21">
        <f>(1-('Parameters and SSE'!$C$14/('Parameters and SSE'!$C$14+CF338))^'Parameters and SSE'!$C$13)*(1-'Parameters and SSE'!$C$12)</f>
        <v>2.0249768021820941E-3</v>
      </c>
      <c r="CG576" s="21">
        <f>(1-('Parameters and SSE'!$C$14/('Parameters and SSE'!$C$14+CG338))^'Parameters and SSE'!$C$13)*(1-'Parameters and SSE'!$C$12)</f>
        <v>2.4265648442424645E-3</v>
      </c>
      <c r="CH576" s="21">
        <f>(1-('Parameters and SSE'!$C$14/('Parameters and SSE'!$C$14+CH338))^'Parameters and SSE'!$C$13)*(1-'Parameters and SSE'!$C$12)</f>
        <v>2.8660145459032905E-3</v>
      </c>
      <c r="CI576" s="21">
        <f>(1-('Parameters and SSE'!$C$14/('Parameters and SSE'!$C$14+CI338))^'Parameters and SSE'!$C$13)*(1-'Parameters and SSE'!$C$12)</f>
        <v>3.3432136217266032E-3</v>
      </c>
      <c r="CJ576" s="21">
        <f>(1-('Parameters and SSE'!$C$14/('Parameters and SSE'!$C$14+CJ338))^'Parameters and SSE'!$C$13)*(1-'Parameters and SSE'!$C$12)</f>
        <v>3.8550809577763065E-3</v>
      </c>
      <c r="CK576" s="21">
        <f>(1-('Parameters and SSE'!$C$14/('Parameters and SSE'!$C$14+CK338))^'Parameters and SSE'!$C$13)*(1-'Parameters and SSE'!$C$12)</f>
        <v>4.4042312455862473E-3</v>
      </c>
      <c r="CL576" s="21">
        <f>(1-('Parameters and SSE'!$C$14/('Parameters and SSE'!$C$14+CL338))^'Parameters and SSE'!$C$13)*(1-'Parameters and SSE'!$C$12)</f>
        <v>4.9905237721122051E-3</v>
      </c>
      <c r="CM576" s="21">
        <f>(1-('Parameters and SSE'!$C$14/('Parameters and SSE'!$C$14+CM338))^'Parameters and SSE'!$C$13)*(1-'Parameters and SSE'!$C$12)</f>
        <v>5.6751148792684074E-3</v>
      </c>
      <c r="CN576" s="21">
        <f>(1-('Parameters and SSE'!$C$14/('Parameters and SSE'!$C$14+CN338))^'Parameters and SSE'!$C$13)*(1-'Parameters and SSE'!$C$12)</f>
        <v>6.4000543443652486E-3</v>
      </c>
      <c r="CO576" s="21">
        <f>(1-('Parameters and SSE'!$C$14/('Parameters and SSE'!$C$14+CO338))^'Parameters and SSE'!$C$13)*(1-'Parameters and SSE'!$C$12)</f>
        <v>7.1651375306977924E-3</v>
      </c>
      <c r="CP576" s="21">
        <f>(1-('Parameters and SSE'!$C$14/('Parameters and SSE'!$C$14+CP338))^'Parameters and SSE'!$C$13)*(1-'Parameters and SSE'!$C$12)</f>
        <v>7.9413082450228399E-3</v>
      </c>
      <c r="CQ576" s="21">
        <f>(1-('Parameters and SSE'!$C$14/('Parameters and SSE'!$C$14+CQ338))^'Parameters and SSE'!$C$13)*(1-'Parameters and SSE'!$C$12)</f>
        <v>8.7558134257157035E-3</v>
      </c>
      <c r="CR576" s="21">
        <f>(1-('Parameters and SSE'!$C$14/('Parameters and SSE'!$C$14+CR338))^'Parameters and SSE'!$C$13)*(1-'Parameters and SSE'!$C$12)</f>
        <v>9.6084315892793742E-3</v>
      </c>
      <c r="CS576" s="21">
        <f>(1-('Parameters and SSE'!$C$14/('Parameters and SSE'!$C$14+CS338))^'Parameters and SSE'!$C$13)*(1-'Parameters and SSE'!$C$12)</f>
        <v>1.0454185901631373E-2</v>
      </c>
      <c r="CT576" s="21">
        <f>(1-('Parameters and SSE'!$C$14/('Parameters and SSE'!$C$14+CT338))^'Parameters and SSE'!$C$13)*(1-'Parameters and SSE'!$C$12)</f>
        <v>1.1335782935327407E-2</v>
      </c>
      <c r="CU576" s="21">
        <f>(1-('Parameters and SSE'!$C$14/('Parameters and SSE'!$C$14+CU338))^'Parameters and SSE'!$C$13)*(1-'Parameters and SSE'!$C$12)</f>
        <v>1.225299549889324E-2</v>
      </c>
      <c r="CV576" s="21">
        <f>(1-('Parameters and SSE'!$C$14/('Parameters and SSE'!$C$14+CV338))^'Parameters and SSE'!$C$13)*(1-'Parameters and SSE'!$C$12)</f>
        <v>1.3200115801180926E-2</v>
      </c>
      <c r="CW576" s="21">
        <f>(1-('Parameters and SSE'!$C$14/('Parameters and SSE'!$C$14+CW338))^'Parameters and SSE'!$C$13)*(1-'Parameters and SSE'!$C$12)</f>
        <v>1.4182181712443251E-2</v>
      </c>
      <c r="CX576" s="21">
        <f>(1-('Parameters and SSE'!$C$14/('Parameters and SSE'!$C$14+CX338))^'Parameters and SSE'!$C$13)*(1-'Parameters and SSE'!$C$12)</f>
        <v>1.5198942517181959E-2</v>
      </c>
      <c r="CY576" s="21">
        <f>(1-('Parameters and SSE'!$C$14/('Parameters and SSE'!$C$14+CY338))^'Parameters and SSE'!$C$13)*(1-'Parameters and SSE'!$C$12)</f>
        <v>1.6353476171153285E-2</v>
      </c>
      <c r="CZ576" s="21">
        <f>(1-('Parameters and SSE'!$C$14/('Parameters and SSE'!$C$14+CZ338))^'Parameters and SSE'!$C$13)*(1-'Parameters and SSE'!$C$12)</f>
        <v>1.7545239565201605E-2</v>
      </c>
      <c r="DA576" s="21">
        <f>(1-('Parameters and SSE'!$C$14/('Parameters and SSE'!$C$14+DA338))^'Parameters and SSE'!$C$13)*(1-'Parameters and SSE'!$C$12)</f>
        <v>1.8773900900007249E-2</v>
      </c>
      <c r="DB576" s="21">
        <f>(1-('Parameters and SSE'!$C$14/('Parameters and SSE'!$C$14+DB338))^'Parameters and SSE'!$C$13)*(1-'Parameters and SSE'!$C$12)</f>
        <v>1.9993816320982693E-2</v>
      </c>
      <c r="DC576" s="21">
        <f>(1-('Parameters and SSE'!$C$14/('Parameters and SSE'!$C$14+DC338))^'Parameters and SSE'!$C$13)*(1-'Parameters and SSE'!$C$12)</f>
        <v>2.1248779284209398E-2</v>
      </c>
      <c r="DD576" s="21">
        <f>(1-('Parameters and SSE'!$C$14/('Parameters and SSE'!$C$14+DD338))^'Parameters and SSE'!$C$13)*(1-'Parameters and SSE'!$C$12)</f>
        <v>2.2538454695477293E-2</v>
      </c>
      <c r="DE576" s="21">
        <f>(1-('Parameters and SSE'!$C$14/('Parameters and SSE'!$C$14+DE338))^'Parameters and SSE'!$C$13)*(1-'Parameters and SSE'!$C$12)</f>
        <v>2.3796004301471243E-2</v>
      </c>
      <c r="DF576" s="21">
        <f>(1-('Parameters and SSE'!$C$14/('Parameters and SSE'!$C$14+DF338))^'Parameters and SSE'!$C$13)*(1-'Parameters and SSE'!$C$12)</f>
        <v>2.5086072382390988E-2</v>
      </c>
      <c r="DG576" s="21">
        <f>(1-('Parameters and SSE'!$C$14/('Parameters and SSE'!$C$14+DG338))^'Parameters and SSE'!$C$13)*(1-'Parameters and SSE'!$C$12)</f>
        <v>2.6408333450467177E-2</v>
      </c>
      <c r="DH576" s="21">
        <f>(1-('Parameters and SSE'!$C$14/('Parameters and SSE'!$C$14+DH338))^'Parameters and SSE'!$C$13)*(1-'Parameters and SSE'!$C$12)</f>
        <v>2.7754680688771856E-2</v>
      </c>
      <c r="DI576" s="21">
        <f>(1-('Parameters and SSE'!$C$14/('Parameters and SSE'!$C$14+DI338))^'Parameters and SSE'!$C$13)*(1-'Parameters and SSE'!$C$12)</f>
        <v>2.9132393589074712E-2</v>
      </c>
      <c r="DJ576" s="21">
        <f>(1-('Parameters and SSE'!$C$14/('Parameters and SSE'!$C$14+DJ338))^'Parameters and SSE'!$C$13)*(1-'Parameters and SSE'!$C$12)</f>
        <v>3.0541129050323121E-2</v>
      </c>
      <c r="DK576" s="21">
        <f>(1-('Parameters and SSE'!$C$14/('Parameters and SSE'!$C$14+DK338))^'Parameters and SSE'!$C$13)*(1-'Parameters and SSE'!$C$12)</f>
        <v>3.2121956409006128E-2</v>
      </c>
      <c r="DL576" s="21">
        <f>(1-('Parameters and SSE'!$C$14/('Parameters and SSE'!$C$14+DL338))^'Parameters and SSE'!$C$13)*(1-'Parameters and SSE'!$C$12)</f>
        <v>3.3735510879334803E-2</v>
      </c>
      <c r="DM576" s="21">
        <f>(1-('Parameters and SSE'!$C$14/('Parameters and SSE'!$C$14+DM338))^'Parameters and SSE'!$C$13)*(1-'Parameters and SSE'!$C$12)</f>
        <v>3.5381357101711308E-2</v>
      </c>
      <c r="DN576" s="21">
        <f>(1-('Parameters and SSE'!$C$14/('Parameters and SSE'!$C$14+DN338))^'Parameters and SSE'!$C$13)*(1-'Parameters and SSE'!$C$12)</f>
        <v>3.6999013758984775E-2</v>
      </c>
      <c r="DO576" s="21">
        <f>(1-('Parameters and SSE'!$C$14/('Parameters and SSE'!$C$14+DO338))^'Parameters and SSE'!$C$13)*(1-'Parameters and SSE'!$C$12)</f>
        <v>3.8647194828231937E-2</v>
      </c>
      <c r="DP576" s="21">
        <f>(1-('Parameters and SSE'!$C$14/('Parameters and SSE'!$C$14+DP338))^'Parameters and SSE'!$C$13)*(1-'Parameters and SSE'!$C$12)</f>
        <v>4.0325474759257927E-2</v>
      </c>
      <c r="DQ576" s="21">
        <f>(1-('Parameters and SSE'!$C$14/('Parameters and SSE'!$C$14+DQ338))^'Parameters and SSE'!$C$13)*(1-'Parameters and SSE'!$C$12)</f>
        <v>4.1947691732233679E-2</v>
      </c>
      <c r="DR576" s="21">
        <f>(1-('Parameters and SSE'!$C$14/('Parameters and SSE'!$C$14+DR338))^'Parameters and SSE'!$C$13)*(1-'Parameters and SSE'!$C$12)</f>
        <v>4.3598029923882772E-2</v>
      </c>
      <c r="DS576" s="21">
        <f>(1-('Parameters and SSE'!$C$14/('Parameters and SSE'!$C$14+DS338))^'Parameters and SSE'!$C$13)*(1-'Parameters and SSE'!$C$12)</f>
        <v>4.5276087281961155E-2</v>
      </c>
      <c r="DT576" s="21">
        <f>(1-('Parameters and SSE'!$C$14/('Parameters and SSE'!$C$14+DT338))^'Parameters and SSE'!$C$13)*(1-'Parameters and SSE'!$C$12)</f>
        <v>4.6971670944939037E-2</v>
      </c>
      <c r="DU576" s="21">
        <f>(1-('Parameters and SSE'!$C$14/('Parameters and SSE'!$C$14+DU338))^'Parameters and SSE'!$C$13)*(1-'Parameters and SSE'!$C$12)</f>
        <v>4.8694042773937678E-2</v>
      </c>
      <c r="DV576" s="21">
        <f>(1-('Parameters and SSE'!$C$14/('Parameters and SSE'!$C$14+DV338))^'Parameters and SSE'!$C$13)*(1-'Parameters and SSE'!$C$12)</f>
        <v>5.0442789816252193E-2</v>
      </c>
      <c r="DW576" s="21">
        <f>(1-('Parameters and SSE'!$C$14/('Parameters and SSE'!$C$14+DW338))^'Parameters and SSE'!$C$13)*(1-'Parameters and SSE'!$C$12)</f>
        <v>5.2391757298740911E-2</v>
      </c>
      <c r="DX576" s="21">
        <f>(1-('Parameters and SSE'!$C$14/('Parameters and SSE'!$C$14+DX338))^'Parameters and SSE'!$C$13)*(1-'Parameters and SSE'!$C$12)</f>
        <v>5.436787229818358E-2</v>
      </c>
      <c r="DY576" s="21">
        <f>(1-('Parameters and SSE'!$C$14/('Parameters and SSE'!$C$14+DY338))^'Parameters and SSE'!$C$13)*(1-'Parameters and SSE'!$C$12)</f>
        <v>5.6370625231071683E-2</v>
      </c>
      <c r="DZ576" s="21">
        <f>(1-('Parameters and SSE'!$C$14/('Parameters and SSE'!$C$14+DZ338))^'Parameters and SSE'!$C$13)*(1-'Parameters and SSE'!$C$12)</f>
        <v>5.8326935156039435E-2</v>
      </c>
      <c r="EA576" s="21">
        <f>(1-('Parameters and SSE'!$C$14/('Parameters and SSE'!$C$14+EA338))^'Parameters and SSE'!$C$13)*(1-'Parameters and SSE'!$C$12)</f>
        <v>6.0308313302856895E-2</v>
      </c>
      <c r="EB576" s="21">
        <f>(1-('Parameters and SSE'!$C$14/('Parameters and SSE'!$C$14+EB338))^'Parameters and SSE'!$C$13)*(1-'Parameters and SSE'!$C$12)</f>
        <v>6.2314271558897655E-2</v>
      </c>
      <c r="EC576" s="21">
        <f>(1-('Parameters and SSE'!$C$14/('Parameters and SSE'!$C$14+EC338))^'Parameters and SSE'!$C$13)*(1-'Parameters and SSE'!$C$12)</f>
        <v>6.4242472714413357E-2</v>
      </c>
      <c r="ED576" s="21">
        <f>(1-('Parameters and SSE'!$C$14/('Parameters and SSE'!$C$14+ED338))^'Parameters and SSE'!$C$13)*(1-'Parameters and SSE'!$C$12)</f>
        <v>6.6193613730204229E-2</v>
      </c>
      <c r="EE576" s="21">
        <f>(1-('Parameters and SSE'!$C$14/('Parameters and SSE'!$C$14+EE338))^'Parameters and SSE'!$C$13)*(1-'Parameters and SSE'!$C$12)</f>
        <v>6.816724143168687E-2</v>
      </c>
      <c r="EF576" s="21">
        <f>(1-('Parameters and SSE'!$C$14/('Parameters and SSE'!$C$14+EF338))^'Parameters and SSE'!$C$13)*(1-'Parameters and SSE'!$C$12)</f>
        <v>7.0151454173220509E-2</v>
      </c>
      <c r="EG576" s="21">
        <f>(1-('Parameters and SSE'!$C$14/('Parameters and SSE'!$C$14+EG338))^'Parameters and SSE'!$C$13)*(1-'Parameters and SSE'!$C$12)</f>
        <v>7.2157176498865744E-2</v>
      </c>
      <c r="EH576" s="21">
        <f>(1-('Parameters and SSE'!$C$14/('Parameters and SSE'!$C$14+EH338))^'Parameters and SSE'!$C$13)*(1-'Parameters and SSE'!$C$12)</f>
        <v>7.4183951283346067E-2</v>
      </c>
      <c r="EI576" s="21">
        <f>(1-('Parameters and SSE'!$C$14/('Parameters and SSE'!$C$14+EI338))^'Parameters and SSE'!$C$13)*(1-'Parameters and SSE'!$C$12)</f>
        <v>7.6432243166954572E-2</v>
      </c>
      <c r="EJ576" s="21">
        <f>(1-('Parameters and SSE'!$C$14/('Parameters and SSE'!$C$14+EJ338))^'Parameters and SSE'!$C$13)*(1-'Parameters and SSE'!$C$12)</f>
        <v>7.8701387033944845E-2</v>
      </c>
      <c r="EK576" s="21">
        <f>(1-('Parameters and SSE'!$C$14/('Parameters and SSE'!$C$14+EK338))^'Parameters and SSE'!$C$13)*(1-'Parameters and SSE'!$C$12)</f>
        <v>8.0990831566124619E-2</v>
      </c>
      <c r="EL576" s="21">
        <f>(1-('Parameters and SSE'!$C$14/('Parameters and SSE'!$C$14+EL338))^'Parameters and SSE'!$C$13)*(1-'Parameters and SSE'!$C$12)</f>
        <v>8.3217475093358001E-2</v>
      </c>
      <c r="EM576" s="21">
        <f>(1-('Parameters and SSE'!$C$14/('Parameters and SSE'!$C$14+EM338))^'Parameters and SSE'!$C$13)*(1-'Parameters and SSE'!$C$12)</f>
        <v>8.5463144005358427E-2</v>
      </c>
      <c r="EN576" s="21">
        <f>(1-('Parameters and SSE'!$C$14/('Parameters and SSE'!$C$14+EN338))^'Parameters and SSE'!$C$13)*(1-'Parameters and SSE'!$C$12)</f>
        <v>8.751370984300999E-2</v>
      </c>
      <c r="EO576" s="21">
        <f>(1-('Parameters and SSE'!$C$14/('Parameters and SSE'!$C$14+EO338))^'Parameters and SSE'!$C$13)*(1-'Parameters and SSE'!$C$12)</f>
        <v>8.947807954901453E-2</v>
      </c>
      <c r="EP576" s="21">
        <f>(1-('Parameters and SSE'!$C$14/('Parameters and SSE'!$C$14+EP338))^'Parameters and SSE'!$C$13)*(1-'Parameters and SSE'!$C$12)</f>
        <v>9.1459274567576146E-2</v>
      </c>
      <c r="EQ576" s="21">
        <f>(1-('Parameters and SSE'!$C$14/('Parameters and SSE'!$C$14+EQ338))^'Parameters and SSE'!$C$13)*(1-'Parameters and SSE'!$C$12)</f>
        <v>9.3456895945411914E-2</v>
      </c>
      <c r="ER576" s="21">
        <f>(1-('Parameters and SSE'!$C$14/('Parameters and SSE'!$C$14+ER338))^'Parameters and SSE'!$C$13)*(1-'Parameters and SSE'!$C$12)</f>
        <v>9.5458997307580021E-2</v>
      </c>
      <c r="ES576" s="21">
        <f>(1-('Parameters and SSE'!$C$14/('Parameters and SSE'!$C$14+ES338))^'Parameters and SSE'!$C$13)*(1-'Parameters and SSE'!$C$12)</f>
        <v>9.7476701126054735E-2</v>
      </c>
      <c r="ET576" s="21">
        <f>(1-('Parameters and SSE'!$C$14/('Parameters and SSE'!$C$14+ET338))^'Parameters and SSE'!$C$13)*(1-'Parameters and SSE'!$C$12)</f>
        <v>9.9509609251119638E-2</v>
      </c>
      <c r="EU576" s="21">
        <f>(1-('Parameters and SSE'!$C$14/('Parameters and SSE'!$C$14+EU338))^'Parameters and SSE'!$C$13)*(1-'Parameters and SSE'!$C$12)</f>
        <v>0.10175823917345325</v>
      </c>
      <c r="EV576" s="21">
        <f>(1-('Parameters and SSE'!$C$14/('Parameters and SSE'!$C$14+EV338))^'Parameters and SSE'!$C$13)*(1-'Parameters and SSE'!$C$12)</f>
        <v>0.1040213539148149</v>
      </c>
      <c r="EW576" s="21">
        <f>(1-('Parameters and SSE'!$C$14/('Parameters and SSE'!$C$14+EW338))^'Parameters and SSE'!$C$13)*(1-'Parameters and SSE'!$C$12)</f>
        <v>0.10629848046088763</v>
      </c>
      <c r="EX576" s="21">
        <f>(1-('Parameters and SSE'!$C$14/('Parameters and SSE'!$C$14+EX338))^'Parameters and SSE'!$C$13)*(1-'Parameters and SSE'!$C$12)</f>
        <v>0.10850727482440532</v>
      </c>
      <c r="EY576" s="21">
        <f>(1-('Parameters and SSE'!$C$14/('Parameters and SSE'!$C$14+EY338))^'Parameters and SSE'!$C$13)*(1-'Parameters and SSE'!$C$12)</f>
        <v>0.11072921172232203</v>
      </c>
      <c r="EZ576" s="21">
        <f>(1-('Parameters and SSE'!$C$14/('Parameters and SSE'!$C$14+EZ338))^'Parameters and SSE'!$C$13)*(1-'Parameters and SSE'!$C$12)</f>
        <v>0.11296384799313673</v>
      </c>
      <c r="FA576" s="21">
        <f>(1-('Parameters and SSE'!$C$14/('Parameters and SSE'!$C$14+FA338))^'Parameters and SSE'!$C$13)*(1-'Parameters and SSE'!$C$12)</f>
        <v>0.1150980920331779</v>
      </c>
      <c r="FB576" s="21">
        <f>(1-('Parameters and SSE'!$C$14/('Parameters and SSE'!$C$14+FB338))^'Parameters and SSE'!$C$13)*(1-'Parameters and SSE'!$C$12)</f>
        <v>0.11724429312031416</v>
      </c>
      <c r="FC576" s="21">
        <f>(1-('Parameters and SSE'!$C$14/('Parameters and SSE'!$C$14+FC338))^'Parameters and SSE'!$C$13)*(1-'Parameters and SSE'!$C$12)</f>
        <v>0.11940204729832893</v>
      </c>
      <c r="FD576" s="21">
        <f>(1-('Parameters and SSE'!$C$14/('Parameters and SSE'!$C$14+FD338))^'Parameters and SSE'!$C$13)*(1-'Parameters and SSE'!$C$12)</f>
        <v>0.12155852014242267</v>
      </c>
      <c r="FE576" s="21">
        <f>(1-('Parameters and SSE'!$C$14/('Parameters and SSE'!$C$14+FE338))^'Parameters and SSE'!$C$13)*(1-'Parameters and SSE'!$C$12)</f>
        <v>0.12372576118631003</v>
      </c>
      <c r="FF576" s="21">
        <f>(1-('Parameters and SSE'!$C$14/('Parameters and SSE'!$C$14+FF338))^'Parameters and SSE'!$C$13)*(1-'Parameters and SSE'!$C$12)</f>
        <v>0.12590337190663883</v>
      </c>
      <c r="FG576" s="21">
        <f>(1-('Parameters and SSE'!$C$14/('Parameters and SSE'!$C$14+FG338))^'Parameters and SSE'!$C$13)*(1-'Parameters and SSE'!$C$12)</f>
        <v>0.1285554737925616</v>
      </c>
      <c r="FH576" s="21">
        <f>(1-('Parameters and SSE'!$C$14/('Parameters and SSE'!$C$14+FH338))^'Parameters and SSE'!$C$13)*(1-'Parameters and SSE'!$C$12)</f>
        <v>0.13121528135906146</v>
      </c>
      <c r="FI576" s="21">
        <f>(1-('Parameters and SSE'!$C$14/('Parameters and SSE'!$C$14+FI338))^'Parameters and SSE'!$C$13)*(1-'Parameters and SSE'!$C$12)</f>
        <v>0.13388224844197363</v>
      </c>
      <c r="FJ576" s="21">
        <f>(1-('Parameters and SSE'!$C$14/('Parameters and SSE'!$C$14+FJ338))^'Parameters and SSE'!$C$13)*(1-'Parameters and SSE'!$C$12)</f>
        <v>0.13646035736679249</v>
      </c>
      <c r="FK576" s="21">
        <f>(1-('Parameters and SSE'!$C$14/('Parameters and SSE'!$C$14+FK338))^'Parameters and SSE'!$C$13)*(1-'Parameters and SSE'!$C$12)</f>
        <v>0.13904512393606031</v>
      </c>
      <c r="FL576" s="21">
        <f>(1-('Parameters and SSE'!$C$14/('Parameters and SSE'!$C$14+FL338))^'Parameters and SSE'!$C$13)*(1-'Parameters and SSE'!$C$12)</f>
        <v>0.1416360426936526</v>
      </c>
      <c r="FM576" s="21">
        <f>(1-('Parameters and SSE'!$C$14/('Parameters and SSE'!$C$14+FM338))^'Parameters and SSE'!$C$13)*(1-'Parameters and SSE'!$C$12)</f>
        <v>0.14410253895905484</v>
      </c>
      <c r="FN576" s="21">
        <f>(1-('Parameters and SSE'!$C$14/('Parameters and SSE'!$C$14+FN338))^'Parameters and SSE'!$C$13)*(1-'Parameters and SSE'!$C$12)</f>
        <v>0.1465749912880622</v>
      </c>
      <c r="FO576" s="21">
        <f>(1-('Parameters and SSE'!$C$14/('Parameters and SSE'!$C$14+FO338))^'Parameters and SSE'!$C$13)*(1-'Parameters and SSE'!$C$12)</f>
        <v>0.14905294322058144</v>
      </c>
      <c r="FP576" s="21">
        <f>(1-('Parameters and SSE'!$C$14/('Parameters and SSE'!$C$14+FP338))^'Parameters and SSE'!$C$13)*(1-'Parameters and SSE'!$C$12)</f>
        <v>0.15152172197934491</v>
      </c>
      <c r="FQ576" s="21">
        <f>(1-('Parameters and SSE'!$C$14/('Parameters and SSE'!$C$14+FQ338))^'Parameters and SSE'!$C$13)*(1-'Parameters and SSE'!$C$12)</f>
        <v>0.15399518887730476</v>
      </c>
      <c r="FR576" s="21">
        <f>(1-('Parameters and SSE'!$C$14/('Parameters and SSE'!$C$14+FR338))^'Parameters and SSE'!$C$13)*(1-'Parameters and SSE'!$C$12)</f>
        <v>0.15647290060161989</v>
      </c>
      <c r="FS576" s="21">
        <f>(1-('Parameters and SSE'!$C$14/('Parameters and SSE'!$C$14+FS338))^'Parameters and SSE'!$C$13)*(1-'Parameters and SSE'!$C$12)</f>
        <v>0.15919755446788514</v>
      </c>
      <c r="FT576" s="21">
        <f>(1-('Parameters and SSE'!$C$14/('Parameters and SSE'!$C$14+FT338))^'Parameters and SSE'!$C$13)*(1-'Parameters and SSE'!$C$12)</f>
        <v>0.16192361136022507</v>
      </c>
      <c r="FU576" s="21">
        <f>(1-('Parameters and SSE'!$C$14/('Parameters and SSE'!$C$14+FU338))^'Parameters and SSE'!$C$13)*(1-'Parameters and SSE'!$C$12)</f>
        <v>0.16465057264219599</v>
      </c>
      <c r="FV576" s="21">
        <f>(1-('Parameters and SSE'!$C$14/('Parameters and SSE'!$C$14+FV338))^'Parameters and SSE'!$C$13)*(1-'Parameters and SSE'!$C$12)</f>
        <v>0.16728059834219858</v>
      </c>
      <c r="FW576" s="21">
        <f>(1-('Parameters and SSE'!$C$14/('Parameters and SSE'!$C$14+FW338))^'Parameters and SSE'!$C$13)*(1-'Parameters and SSE'!$C$12)</f>
        <v>0.1699114594944176</v>
      </c>
      <c r="FX576" s="21">
        <f>(1-('Parameters and SSE'!$C$14/('Parameters and SSE'!$C$14+FX338))^'Parameters and SSE'!$C$13)*(1-'Parameters and SSE'!$C$12)</f>
        <v>0.17254269795994517</v>
      </c>
      <c r="FY576" s="21">
        <f>(1-('Parameters and SSE'!$C$14/('Parameters and SSE'!$C$14+FY338))^'Parameters and SSE'!$C$13)*(1-'Parameters and SSE'!$C$12)</f>
        <v>0.17504211775271786</v>
      </c>
      <c r="FZ576" s="21">
        <f>(1-('Parameters and SSE'!$C$14/('Parameters and SSE'!$C$14+FZ338))^'Parameters and SSE'!$C$13)*(1-'Parameters and SSE'!$C$12)</f>
        <v>0.17754223983727874</v>
      </c>
      <c r="GA576" s="21">
        <f>(1-('Parameters and SSE'!$C$14/('Parameters and SSE'!$C$14+GA338))^'Parameters and SSE'!$C$13)*(1-'Parameters and SSE'!$C$12)</f>
        <v>0.18004265227420932</v>
      </c>
      <c r="GB576" s="21">
        <f>(1-('Parameters and SSE'!$C$14/('Parameters and SSE'!$C$14+GB338))^'Parameters and SSE'!$C$13)*(1-'Parameters and SSE'!$C$12)</f>
        <v>0.18252863583820925</v>
      </c>
      <c r="GC576" s="21">
        <f>(1-('Parameters and SSE'!$C$14/('Parameters and SSE'!$C$14+GC338))^'Parameters and SSE'!$C$13)*(1-'Parameters and SSE'!$C$12)</f>
        <v>0.18501423471200504</v>
      </c>
      <c r="GD576" s="21">
        <f>(1-('Parameters and SSE'!$C$14/('Parameters and SSE'!$C$14+GD338))^'Parameters and SSE'!$C$13)*(1-'Parameters and SSE'!$C$12)</f>
        <v>0.18749905325407093</v>
      </c>
      <c r="GE576" s="21">
        <f>(1-('Parameters and SSE'!$C$14/('Parameters and SSE'!$C$14+GE338))^'Parameters and SSE'!$C$13)*(1-'Parameters and SSE'!$C$12)</f>
        <v>0.19022592172376715</v>
      </c>
      <c r="GF576" s="21">
        <f>(1-('Parameters and SSE'!$C$14/('Parameters and SSE'!$C$14+GF338))^'Parameters and SSE'!$C$13)*(1-'Parameters and SSE'!$C$12)</f>
        <v>0.19294853795772454</v>
      </c>
      <c r="GG576" s="21">
        <f>(1-('Parameters and SSE'!$C$14/('Parameters and SSE'!$C$14+GG338))^'Parameters and SSE'!$C$13)*(1-'Parameters and SSE'!$C$12)</f>
        <v>0.19566647049026986</v>
      </c>
      <c r="GH576" s="21">
        <f>(1-('Parameters and SSE'!$C$14/('Parameters and SSE'!$C$14+GH338))^'Parameters and SSE'!$C$13)*(1-'Parameters and SSE'!$C$12)</f>
        <v>0.19828251461283919</v>
      </c>
      <c r="GI576" s="21">
        <f>(1-('Parameters and SSE'!$C$14/('Parameters and SSE'!$C$14+GI338))^'Parameters and SSE'!$C$13)*(1-'Parameters and SSE'!$C$12)</f>
        <v>0.20089422702941009</v>
      </c>
      <c r="GJ576" s="21">
        <f>(1-('Parameters and SSE'!$C$14/('Parameters and SSE'!$C$14+GJ338))^'Parameters and SSE'!$C$13)*(1-'Parameters and SSE'!$C$12)</f>
        <v>0.20350121361644002</v>
      </c>
      <c r="GK576" s="21">
        <f>(1-('Parameters and SSE'!$C$14/('Parameters and SSE'!$C$14+GK338))^'Parameters and SSE'!$C$13)*(1-'Parameters and SSE'!$C$12)</f>
        <v>0.20597287032929432</v>
      </c>
      <c r="GL576" s="21">
        <f>(1-('Parameters and SSE'!$C$14/('Parameters and SSE'!$C$14+GL338))^'Parameters and SSE'!$C$13)*(1-'Parameters and SSE'!$C$12)</f>
        <v>0.20844061113240844</v>
      </c>
      <c r="GM576" s="21">
        <f>(1-('Parameters and SSE'!$C$14/('Parameters and SSE'!$C$14+GM338))^'Parameters and SSE'!$C$13)*(1-'Parameters and SSE'!$C$12)</f>
        <v>0.21090408236077909</v>
      </c>
      <c r="GN576" s="21">
        <f>(1-('Parameters and SSE'!$C$14/('Parameters and SSE'!$C$14+GN338))^'Parameters and SSE'!$C$13)*(1-'Parameters and SSE'!$C$12)</f>
        <v>0.21334886760505115</v>
      </c>
      <c r="GO576" s="21">
        <f>(1-('Parameters and SSE'!$C$14/('Parameters and SSE'!$C$14+GO338))^'Parameters and SSE'!$C$13)*(1-'Parameters and SSE'!$C$12)</f>
        <v>0.21578886325481572</v>
      </c>
      <c r="GP576" s="21">
        <f>(1-('Parameters and SSE'!$C$14/('Parameters and SSE'!$C$14+GP338))^'Parameters and SSE'!$C$13)*(1-'Parameters and SSE'!$C$12)</f>
        <v>0.2182237335958673</v>
      </c>
      <c r="GQ576" s="21">
        <f>(1-('Parameters and SSE'!$C$14/('Parameters and SSE'!$C$14+GQ338))^'Parameters and SSE'!$C$13)*(1-'Parameters and SSE'!$C$12)</f>
        <v>0.22089094022773559</v>
      </c>
      <c r="GR576" s="21">
        <f>(1-('Parameters and SSE'!$C$14/('Parameters and SSE'!$C$14+GR338))^'Parameters and SSE'!$C$13)*(1-'Parameters and SSE'!$C$12)</f>
        <v>0.22354908228028789</v>
      </c>
      <c r="GS576" s="21">
        <f>(1-('Parameters and SSE'!$C$14/('Parameters and SSE'!$C$14+GS338))^'Parameters and SSE'!$C$13)*(1-'Parameters and SSE'!$C$12)</f>
        <v>0.2261978081444718</v>
      </c>
      <c r="GT576" s="21">
        <f>(1-('Parameters and SSE'!$C$14/('Parameters and SSE'!$C$14+GT338))^'Parameters and SSE'!$C$13)*(1-'Parameters and SSE'!$C$12)</f>
        <v>0.22874267341369842</v>
      </c>
      <c r="GU576" s="21">
        <f>(1-('Parameters and SSE'!$C$14/('Parameters and SSE'!$C$14+GU338))^'Parameters and SSE'!$C$13)*(1-'Parameters and SSE'!$C$12)</f>
        <v>0.23127885970930129</v>
      </c>
      <c r="GV576" s="21">
        <f>(1-('Parameters and SSE'!$C$14/('Parameters and SSE'!$C$14+GV338))^'Parameters and SSE'!$C$13)*(1-'Parameters and SSE'!$C$12)</f>
        <v>0.23380604723993009</v>
      </c>
      <c r="GW576" s="21">
        <f>(1-('Parameters and SSE'!$C$14/('Parameters and SSE'!$C$14+GW338))^'Parameters and SSE'!$C$13)*(1-'Parameters and SSE'!$C$12)</f>
        <v>0.23619796720207703</v>
      </c>
      <c r="GX576" s="21">
        <f>(1-('Parameters and SSE'!$C$14/('Parameters and SSE'!$C$14+GX338))^'Parameters and SSE'!$C$13)*(1-'Parameters and SSE'!$C$12)</f>
        <v>0.23858212328069733</v>
      </c>
      <c r="GY576" s="21">
        <f>(1-('Parameters and SSE'!$C$14/('Parameters and SSE'!$C$14+GY338))^'Parameters and SSE'!$C$13)*(1-'Parameters and SSE'!$C$12)</f>
        <v>0.24095822822877766</v>
      </c>
      <c r="GZ576" s="21">
        <f>(1-('Parameters and SSE'!$C$14/('Parameters and SSE'!$C$14+GZ338))^'Parameters and SSE'!$C$13)*(1-'Parameters and SSE'!$C$12)</f>
        <v>0.24331245960326545</v>
      </c>
      <c r="HA576" s="21">
        <f>(1-('Parameters and SSE'!$C$14/('Parameters and SSE'!$C$14+HA338))^'Parameters and SSE'!$C$13)*(1-'Parameters and SSE'!$C$12)</f>
        <v>0.2456582812428515</v>
      </c>
      <c r="HB576" s="21">
        <f>(1-('Parameters and SSE'!$C$14/('Parameters and SSE'!$C$14+HB338))^'Parameters and SSE'!$C$13)*(1-'Parameters and SSE'!$C$12)</f>
        <v>0.24799542410459949</v>
      </c>
      <c r="HC576" s="21">
        <f>(1-('Parameters and SSE'!$C$14/('Parameters and SSE'!$C$14+HC338))^'Parameters and SSE'!$C$13)*(1-'Parameters and SSE'!$C$12)</f>
        <v>0.25055140009432403</v>
      </c>
      <c r="HD576" s="21">
        <f>(1-('Parameters and SSE'!$C$14/('Parameters and SSE'!$C$14+HD338))^'Parameters and SSE'!$C$13)*(1-'Parameters and SSE'!$C$12)</f>
        <v>0.25309445681377135</v>
      </c>
      <c r="HE576" s="21">
        <f>(1-('Parameters and SSE'!$C$14/('Parameters and SSE'!$C$14+HE338))^'Parameters and SSE'!$C$13)*(1-'Parameters and SSE'!$C$12)</f>
        <v>0.25562432830032167</v>
      </c>
      <c r="HF576" s="21">
        <f>(1-('Parameters and SSE'!$C$14/('Parameters and SSE'!$C$14+HF338))^'Parameters and SSE'!$C$13)*(1-'Parameters and SSE'!$C$12)</f>
        <v>0.25805106672619554</v>
      </c>
      <c r="HG576" s="21">
        <f>(1-('Parameters and SSE'!$C$14/('Parameters and SSE'!$C$14+HG338))^'Parameters and SSE'!$C$13)*(1-'Parameters and SSE'!$C$12)</f>
        <v>0.26046568844498763</v>
      </c>
      <c r="HH576" s="21">
        <f>(1-('Parameters and SSE'!$C$14/('Parameters and SSE'!$C$14+HH338))^'Parameters and SSE'!$C$13)*(1-'Parameters and SSE'!$C$12)</f>
        <v>0.26286795213152309</v>
      </c>
      <c r="HI576" s="21">
        <f>(1-('Parameters and SSE'!$C$14/('Parameters and SSE'!$C$14+HI338))^'Parameters and SSE'!$C$13)*(1-'Parameters and SSE'!$C$12)</f>
        <v>0.26513813275615705</v>
      </c>
      <c r="HJ576" s="21">
        <f>(1-('Parameters and SSE'!$C$14/('Parameters and SSE'!$C$14+HJ338))^'Parameters and SSE'!$C$13)*(1-'Parameters and SSE'!$C$12)</f>
        <v>0.26739753862828519</v>
      </c>
      <c r="HK576" s="21">
        <f>(1-('Parameters and SSE'!$C$14/('Parameters and SSE'!$C$14+HK338))^'Parameters and SSE'!$C$13)*(1-'Parameters and SSE'!$C$12)</f>
        <v>0.26964595173489098</v>
      </c>
      <c r="HL576" s="21">
        <f>(1-('Parameters and SSE'!$C$14/('Parameters and SSE'!$C$14+HL338))^'Parameters and SSE'!$C$13)*(1-'Parameters and SSE'!$C$12)</f>
        <v>0.27187037104563444</v>
      </c>
      <c r="HM576" s="21">
        <f>(1-('Parameters and SSE'!$C$14/('Parameters and SSE'!$C$14+HM338))^'Parameters and SSE'!$C$13)*(1-'Parameters and SSE'!$C$12)</f>
        <v>0.27408359596702431</v>
      </c>
      <c r="HN576" s="21">
        <f>(1-('Parameters and SSE'!$C$14/('Parameters and SSE'!$C$14+HN338))^'Parameters and SSE'!$C$13)*(1-'Parameters and SSE'!$C$12)</f>
        <v>0.27628542575323267</v>
      </c>
      <c r="HO576" s="21">
        <f>(1-('Parameters and SSE'!$C$14/('Parameters and SSE'!$C$14+HO338))^'Parameters and SSE'!$C$13)*(1-'Parameters and SSE'!$C$12)</f>
        <v>0.27868984366129251</v>
      </c>
      <c r="HP576" s="21">
        <f>(1-('Parameters and SSE'!$C$14/('Parameters and SSE'!$C$14+HP338))^'Parameters and SSE'!$C$13)*(1-'Parameters and SSE'!$C$12)</f>
        <v>0.28107848316360173</v>
      </c>
      <c r="HQ576" s="21">
        <f>(1-('Parameters and SSE'!$C$14/('Parameters and SSE'!$C$14+HQ338))^'Parameters and SSE'!$C$13)*(1-'Parameters and SSE'!$C$12)</f>
        <v>0.28345116352490035</v>
      </c>
      <c r="HR576" s="21">
        <f>(1-('Parameters and SSE'!$C$14/('Parameters and SSE'!$C$14+HR338))^'Parameters and SSE'!$C$13)*(1-'Parameters and SSE'!$C$12)</f>
        <v>0.28572375751295837</v>
      </c>
      <c r="HS576" s="21">
        <f>(1-('Parameters and SSE'!$C$14/('Parameters and SSE'!$C$14+HS338))^'Parameters and SSE'!$C$13)*(1-'Parameters and SSE'!$C$12)</f>
        <v>0.28798172636404668</v>
      </c>
      <c r="HT576" s="21">
        <f>(1-('Parameters and SSE'!$C$14/('Parameters and SSE'!$C$14+HT338))^'Parameters and SSE'!$C$13)*(1-'Parameters and SSE'!$C$12)</f>
        <v>0.29022490589974848</v>
      </c>
      <c r="HU576" s="21">
        <f>(1-('Parameters and SSE'!$C$14/('Parameters and SSE'!$C$14+HU338))^'Parameters and SSE'!$C$13)*(1-'Parameters and SSE'!$C$12)</f>
        <v>0.29234176687875285</v>
      </c>
      <c r="HV576" s="21">
        <f>(1-('Parameters and SSE'!$C$14/('Parameters and SSE'!$C$14+HV338))^'Parameters and SSE'!$C$13)*(1-'Parameters and SSE'!$C$12)</f>
        <v>0.29444568460593878</v>
      </c>
      <c r="HW576" s="21">
        <f>(1-('Parameters and SSE'!$C$14/('Parameters and SSE'!$C$14+HW338))^'Parameters and SSE'!$C$13)*(1-'Parameters and SSE'!$C$12)</f>
        <v>0.29653650850478286</v>
      </c>
      <c r="HX576" s="21"/>
      <c r="HY576" s="21"/>
      <c r="IA576" s="50">
        <v>95.775950722116562</v>
      </c>
    </row>
    <row r="577" spans="2:235" x14ac:dyDescent="0.25">
      <c r="B577" s="43">
        <f t="shared" si="1705"/>
        <v>74</v>
      </c>
      <c r="C577" s="22"/>
      <c r="D577" s="21"/>
      <c r="E577" s="21"/>
      <c r="F577" s="21"/>
      <c r="G577" s="21"/>
      <c r="H577" s="21"/>
      <c r="I577" s="21"/>
      <c r="J577" s="21"/>
      <c r="K577" s="21"/>
      <c r="L577" s="21"/>
      <c r="M577" s="21"/>
      <c r="N577" s="21"/>
      <c r="O577" s="21"/>
      <c r="P577" s="21"/>
      <c r="Q577" s="21"/>
      <c r="R577" s="21"/>
      <c r="S577" s="21"/>
      <c r="T577" s="21"/>
      <c r="U577" s="21"/>
      <c r="V577" s="21"/>
      <c r="W577" s="21"/>
      <c r="X577" s="21"/>
      <c r="Y577" s="21"/>
      <c r="Z577" s="21"/>
      <c r="AA577" s="21"/>
      <c r="AB577" s="21"/>
      <c r="AC577" s="21"/>
      <c r="AD577" s="21"/>
      <c r="AE577" s="21"/>
      <c r="AF577" s="21"/>
      <c r="AG577" s="21"/>
      <c r="AH577" s="21"/>
      <c r="AI577" s="21"/>
      <c r="AJ577" s="21"/>
      <c r="AK577" s="21"/>
      <c r="AL577" s="21"/>
      <c r="AM577" s="21"/>
      <c r="AN577" s="21"/>
      <c r="AO577" s="21"/>
      <c r="AP577" s="21"/>
      <c r="AQ577" s="21"/>
      <c r="AR577" s="21"/>
      <c r="AS577" s="21"/>
      <c r="AT577" s="21"/>
      <c r="AU577" s="21"/>
      <c r="AV577" s="21"/>
      <c r="AW577" s="21"/>
      <c r="AX577" s="21"/>
      <c r="AY577" s="21"/>
      <c r="AZ577" s="21"/>
      <c r="BA577" s="21"/>
      <c r="BB577" s="21"/>
      <c r="BC577" s="21"/>
      <c r="BD577" s="21"/>
      <c r="BE577" s="21"/>
      <c r="BF577" s="21"/>
      <c r="BG577" s="21"/>
      <c r="BH577" s="21"/>
      <c r="BI577" s="21"/>
      <c r="BJ577" s="21"/>
      <c r="BK577" s="21"/>
      <c r="BL577" s="21"/>
      <c r="BM577" s="21"/>
      <c r="BN577" s="21"/>
      <c r="BO577" s="21"/>
      <c r="BP577" s="21"/>
      <c r="BQ577" s="21"/>
      <c r="BR577" s="21"/>
      <c r="BS577" s="21"/>
      <c r="BT577" s="21"/>
      <c r="BU577" s="21"/>
      <c r="BV577" s="21"/>
      <c r="BW577" s="21"/>
      <c r="BX577" s="51">
        <f>(1-('Parameters and SSE'!$C$14/('Parameters and SSE'!$C$14+BX339))^'Parameters and SSE'!$C$13)*(1-'Parameters and SSE'!$C$12)</f>
        <v>1.9054521128471428E-5</v>
      </c>
      <c r="BY577" s="21">
        <f>(1-('Parameters and SSE'!$C$14/('Parameters and SSE'!$C$14+BY339))^'Parameters and SSE'!$C$13)*(1-'Parameters and SSE'!$C$12)</f>
        <v>7.6267255452098988E-5</v>
      </c>
      <c r="BZ577" s="21">
        <f>(1-('Parameters and SSE'!$C$14/('Parameters and SSE'!$C$14+BZ339))^'Parameters and SSE'!$C$13)*(1-'Parameters and SSE'!$C$12)</f>
        <v>1.7165389458688029E-4</v>
      </c>
      <c r="CA577" s="21">
        <f>(1-('Parameters and SSE'!$C$14/('Parameters and SSE'!$C$14+CA339))^'Parameters and SSE'!$C$13)*(1-'Parameters and SSE'!$C$12)</f>
        <v>3.1835024717258146E-4</v>
      </c>
      <c r="CB577" s="21">
        <f>(1-('Parameters and SSE'!$C$14/('Parameters and SSE'!$C$14+CB339))^'Parameters and SSE'!$C$13)*(1-'Parameters and SSE'!$C$12)</f>
        <v>5.0693567263454466E-4</v>
      </c>
      <c r="CC577" s="21">
        <f>(1-('Parameters and SSE'!$C$14/('Parameters and SSE'!$C$14+CC339))^'Parameters and SSE'!$C$13)*(1-'Parameters and SSE'!$C$12)</f>
        <v>7.373654618706302E-4</v>
      </c>
      <c r="CD577" s="21">
        <f>(1-('Parameters and SSE'!$C$14/('Parameters and SSE'!$C$14+CD339))^'Parameters and SSE'!$C$13)*(1-'Parameters and SSE'!$C$12)</f>
        <v>9.9982280747637291E-4</v>
      </c>
      <c r="CE577" s="21">
        <f>(1-('Parameters and SSE'!$C$14/('Parameters and SSE'!$C$14+CE339))^'Parameters and SSE'!$C$13)*(1-'Parameters and SSE'!$C$12)</f>
        <v>1.302506101581157E-3</v>
      </c>
      <c r="CF577" s="21">
        <f>(1-('Parameters and SSE'!$C$14/('Parameters and SSE'!$C$14+CF339))^'Parameters and SSE'!$C$13)*(1-'Parameters and SSE'!$C$12)</f>
        <v>1.6453367958454484E-3</v>
      </c>
      <c r="CG577" s="21">
        <f>(1-('Parameters and SSE'!$C$14/('Parameters and SSE'!$C$14+CG339))^'Parameters and SSE'!$C$13)*(1-'Parameters and SSE'!$C$12)</f>
        <v>2.0089745087848092E-3</v>
      </c>
      <c r="CH577" s="21">
        <f>(1-('Parameters and SSE'!$C$14/('Parameters and SSE'!$C$14+CH339))^'Parameters and SSE'!$C$13)*(1-'Parameters and SSE'!$C$12)</f>
        <v>2.4105773375431489E-3</v>
      </c>
      <c r="CI577" s="21">
        <f>(1-('Parameters and SSE'!$C$14/('Parameters and SSE'!$C$14+CI339))^'Parameters and SSE'!$C$13)*(1-'Parameters and SSE'!$C$12)</f>
        <v>2.8500432187306213E-3</v>
      </c>
      <c r="CJ577" s="21">
        <f>(1-('Parameters and SSE'!$C$14/('Parameters and SSE'!$C$14+CJ339))^'Parameters and SSE'!$C$13)*(1-'Parameters and SSE'!$C$12)</f>
        <v>3.3245171756290316E-3</v>
      </c>
      <c r="CK577" s="21">
        <f>(1-('Parameters and SSE'!$C$14/('Parameters and SSE'!$C$14+CK339))^'Parameters and SSE'!$C$13)*(1-'Parameters and SSE'!$C$12)</f>
        <v>3.8364065934273555E-3</v>
      </c>
      <c r="CL577" s="21">
        <f>(1-('Parameters and SSE'!$C$14/('Parameters and SSE'!$C$14+CL339))^'Parameters and SSE'!$C$13)*(1-'Parameters and SSE'!$C$12)</f>
        <v>4.3855805690242817E-3</v>
      </c>
      <c r="CM577" s="21">
        <f>(1-('Parameters and SSE'!$C$14/('Parameters and SSE'!$C$14+CM339))^'Parameters and SSE'!$C$13)*(1-'Parameters and SSE'!$C$12)</f>
        <v>5.0295718745597476E-3</v>
      </c>
      <c r="CN577" s="21">
        <f>(1-('Parameters and SSE'!$C$14/('Parameters and SSE'!$C$14+CN339))^'Parameters and SSE'!$C$13)*(1-'Parameters and SSE'!$C$12)</f>
        <v>5.7141010861469933E-3</v>
      </c>
      <c r="CO577" s="21">
        <f>(1-('Parameters and SSE'!$C$14/('Parameters and SSE'!$C$14+CO339))^'Parameters and SSE'!$C$13)*(1-'Parameters and SSE'!$C$12)</f>
        <v>6.4389750162925615E-3</v>
      </c>
      <c r="CP577" s="21">
        <f>(1-('Parameters and SSE'!$C$14/('Parameters and SSE'!$C$14+CP339))^'Parameters and SSE'!$C$13)*(1-'Parameters and SSE'!$C$12)</f>
        <v>7.1765804588181615E-3</v>
      </c>
      <c r="CQ577" s="21">
        <f>(1-('Parameters and SSE'!$C$14/('Parameters and SSE'!$C$14+CQ339))^'Parameters and SSE'!$C$13)*(1-'Parameters and SSE'!$C$12)</f>
        <v>7.9527305128822556E-3</v>
      </c>
      <c r="CR577" s="21">
        <f>(1-('Parameters and SSE'!$C$14/('Parameters and SSE'!$C$14+CR339))^'Parameters and SSE'!$C$13)*(1-'Parameters and SSE'!$C$12)</f>
        <v>8.7672140161489231E-3</v>
      </c>
      <c r="CS577" s="21">
        <f>(1-('Parameters and SSE'!$C$14/('Parameters and SSE'!$C$14+CS339))^'Parameters and SSE'!$C$13)*(1-'Parameters and SSE'!$C$12)</f>
        <v>9.5769670281151513E-3</v>
      </c>
      <c r="CT577" s="21">
        <f>(1-('Parameters and SSE'!$C$14/('Parameters and SSE'!$C$14+CT339))^'Parameters and SSE'!$C$13)*(1-'Parameters and SSE'!$C$12)</f>
        <v>1.0422783567923692E-2</v>
      </c>
      <c r="CU577" s="21">
        <f>(1-('Parameters and SSE'!$C$14/('Parameters and SSE'!$C$14+CU339))^'Parameters and SSE'!$C$13)*(1-'Parameters and SSE'!$C$12)</f>
        <v>1.1304445455699051E-2</v>
      </c>
      <c r="CV577" s="21">
        <f>(1-('Parameters and SSE'!$C$14/('Parameters and SSE'!$C$14+CV339))^'Parameters and SSE'!$C$13)*(1-'Parameters and SSE'!$C$12)</f>
        <v>1.2216456401264671E-2</v>
      </c>
      <c r="CW577" s="21">
        <f>(1-('Parameters and SSE'!$C$14/('Parameters and SSE'!$C$14+CW339))^'Parameters and SSE'!$C$13)*(1-'Parameters and SSE'!$C$12)</f>
        <v>1.3163658089981236E-2</v>
      </c>
      <c r="CX577" s="21">
        <f>(1-('Parameters and SSE'!$C$14/('Parameters and SSE'!$C$14+CX339))^'Parameters and SSE'!$C$13)*(1-'Parameters and SSE'!$C$12)</f>
        <v>1.4145808375143509E-2</v>
      </c>
      <c r="CY577" s="21">
        <f>(1-('Parameters and SSE'!$C$14/('Parameters and SSE'!$C$14+CY339))^'Parameters and SSE'!$C$13)*(1-'Parameters and SSE'!$C$12)</f>
        <v>1.5262621846361398E-2</v>
      </c>
      <c r="CZ577" s="21">
        <f>(1-('Parameters and SSE'!$C$14/('Parameters and SSE'!$C$14+CZ339))^'Parameters and SSE'!$C$13)*(1-'Parameters and SSE'!$C$12)</f>
        <v>1.6416981497142311E-2</v>
      </c>
      <c r="DA577" s="21">
        <f>(1-('Parameters and SSE'!$C$14/('Parameters and SSE'!$C$14+DA339))^'Parameters and SSE'!$C$13)*(1-'Parameters and SSE'!$C$12)</f>
        <v>1.7608565317181385E-2</v>
      </c>
      <c r="DB577" s="21">
        <f>(1-('Parameters and SSE'!$C$14/('Parameters and SSE'!$C$14+DB339))^'Parameters and SSE'!$C$13)*(1-'Parameters and SSE'!$C$12)</f>
        <v>1.8793052624195915E-2</v>
      </c>
      <c r="DC577" s="21">
        <f>(1-('Parameters and SSE'!$C$14/('Parameters and SSE'!$C$14+DC339))^'Parameters and SSE'!$C$13)*(1-'Parameters and SSE'!$C$12)</f>
        <v>2.0012912316168908E-2</v>
      </c>
      <c r="DD577" s="21">
        <f>(1-('Parameters and SSE'!$C$14/('Parameters and SSE'!$C$14+DD339))^'Parameters and SSE'!$C$13)*(1-'Parameters and SSE'!$C$12)</f>
        <v>2.1267817962965438E-2</v>
      </c>
      <c r="DE577" s="21">
        <f>(1-('Parameters and SSE'!$C$14/('Parameters and SSE'!$C$14+DE339))^'Parameters and SSE'!$C$13)*(1-'Parameters and SSE'!$C$12)</f>
        <v>2.2492665981120114E-2</v>
      </c>
      <c r="DF577" s="21">
        <f>(1-('Parameters and SSE'!$C$14/('Parameters and SSE'!$C$14+DF339))^'Parameters and SSE'!$C$13)*(1-'Parameters and SSE'!$C$12)</f>
        <v>2.3750354080677792E-2</v>
      </c>
      <c r="DG577" s="21">
        <f>(1-('Parameters and SSE'!$C$14/('Parameters and SSE'!$C$14+DG339))^'Parameters and SSE'!$C$13)*(1-'Parameters and SSE'!$C$12)</f>
        <v>2.5040564201321641E-2</v>
      </c>
      <c r="DH577" s="21">
        <f>(1-('Parameters and SSE'!$C$14/('Parameters and SSE'!$C$14+DH339))^'Parameters and SSE'!$C$13)*(1-'Parameters and SSE'!$C$12)</f>
        <v>2.6355378549001579E-2</v>
      </c>
      <c r="DI577" s="21">
        <f>(1-('Parameters and SSE'!$C$14/('Parameters and SSE'!$C$14+DI339))^'Parameters and SSE'!$C$13)*(1-'Parameters and SSE'!$C$12)</f>
        <v>2.7701898744708003E-2</v>
      </c>
      <c r="DJ577" s="21">
        <f>(1-('Parameters and SSE'!$C$14/('Parameters and SSE'!$C$14+DJ339))^'Parameters and SSE'!$C$13)*(1-'Parameters and SSE'!$C$12)</f>
        <v>2.9079788584624067E-2</v>
      </c>
      <c r="DK577" s="21">
        <f>(1-('Parameters and SSE'!$C$14/('Parameters and SSE'!$C$14+DK339))^'Parameters and SSE'!$C$13)*(1-'Parameters and SSE'!$C$12)</f>
        <v>3.0627134944562061E-2</v>
      </c>
      <c r="DL577" s="21">
        <f>(1-('Parameters and SSE'!$C$14/('Parameters and SSE'!$C$14+DL339))^'Parameters and SSE'!$C$13)*(1-'Parameters and SSE'!$C$12)</f>
        <v>3.220762941740838E-2</v>
      </c>
      <c r="DM577" s="21">
        <f>(1-('Parameters and SSE'!$C$14/('Parameters and SSE'!$C$14+DM339))^'Parameters and SSE'!$C$13)*(1-'Parameters and SSE'!$C$12)</f>
        <v>3.3820844217505357E-2</v>
      </c>
      <c r="DN577" s="21">
        <f>(1-('Parameters and SSE'!$C$14/('Parameters and SSE'!$C$14+DN339))^'Parameters and SSE'!$C$13)*(1-'Parameters and SSE'!$C$12)</f>
        <v>3.5407454869051412E-2</v>
      </c>
      <c r="DO577" s="21">
        <f>(1-('Parameters and SSE'!$C$14/('Parameters and SSE'!$C$14+DO339))^'Parameters and SSE'!$C$13)*(1-'Parameters and SSE'!$C$12)</f>
        <v>3.7025007022458332E-2</v>
      </c>
      <c r="DP577" s="21">
        <f>(1-('Parameters and SSE'!$C$14/('Parameters and SSE'!$C$14+DP339))^'Parameters and SSE'!$C$13)*(1-'Parameters and SSE'!$C$12)</f>
        <v>3.8673081650623845E-2</v>
      </c>
      <c r="DQ577" s="21">
        <f>(1-('Parameters and SSE'!$C$14/('Parameters and SSE'!$C$14+DQ339))^'Parameters and SSE'!$C$13)*(1-'Parameters and SSE'!$C$12)</f>
        <v>4.0267014191546179E-2</v>
      </c>
      <c r="DR577" s="21">
        <f>(1-('Parameters and SSE'!$C$14/('Parameters and SSE'!$C$14+DR339))^'Parameters and SSE'!$C$13)*(1-'Parameters and SSE'!$C$12)</f>
        <v>4.1889468593502052E-2</v>
      </c>
      <c r="DS577" s="21">
        <f>(1-('Parameters and SSE'!$C$14/('Parameters and SSE'!$C$14+DS339))^'Parameters and SSE'!$C$13)*(1-'Parameters and SSE'!$C$12)</f>
        <v>4.3540048250128104E-2</v>
      </c>
      <c r="DT577" s="21">
        <f>(1-('Parameters and SSE'!$C$14/('Parameters and SSE'!$C$14+DT339))^'Parameters and SSE'!$C$13)*(1-'Parameters and SSE'!$C$12)</f>
        <v>4.5208720465604459E-2</v>
      </c>
      <c r="DU577" s="21">
        <f>(1-('Parameters and SSE'!$C$14/('Parameters and SSE'!$C$14+DU339))^'Parameters and SSE'!$C$13)*(1-'Parameters and SSE'!$C$12)</f>
        <v>4.6904593398079598E-2</v>
      </c>
      <c r="DV577" s="21">
        <f>(1-('Parameters and SSE'!$C$14/('Parameters and SSE'!$C$14+DV339))^'Parameters and SSE'!$C$13)*(1-'Parameters and SSE'!$C$12)</f>
        <v>4.8627258964042457E-2</v>
      </c>
      <c r="DW577" s="21">
        <f>(1-('Parameters and SSE'!$C$14/('Parameters and SSE'!$C$14+DW339))^'Parameters and SSE'!$C$13)*(1-'Parameters and SSE'!$C$12)</f>
        <v>5.0548055566682598E-2</v>
      </c>
      <c r="DX577" s="21">
        <f>(1-('Parameters and SSE'!$C$14/('Parameters and SSE'!$C$14+DX339))^'Parameters and SSE'!$C$13)*(1-'Parameters and SSE'!$C$12)</f>
        <v>5.2496497192534901E-2</v>
      </c>
      <c r="DY577" s="21">
        <f>(1-('Parameters and SSE'!$C$14/('Parameters and SSE'!$C$14+DY339))^'Parameters and SSE'!$C$13)*(1-'Parameters and SSE'!$C$12)</f>
        <v>5.4472079227156855E-2</v>
      </c>
      <c r="DZ577" s="21">
        <f>(1-('Parameters and SSE'!$C$14/('Parameters and SSE'!$C$14+DZ339))^'Parameters and SSE'!$C$13)*(1-'Parameters and SSE'!$C$12)</f>
        <v>5.6402675922546858E-2</v>
      </c>
      <c r="EA577" s="21">
        <f>(1-('Parameters and SSE'!$C$14/('Parameters and SSE'!$C$14+EA339))^'Parameters and SSE'!$C$13)*(1-'Parameters and SSE'!$C$12)</f>
        <v>5.835882285609454E-2</v>
      </c>
      <c r="EB577" s="21">
        <f>(1-('Parameters and SSE'!$C$14/('Parameters and SSE'!$C$14+EB339))^'Parameters and SSE'!$C$13)*(1-'Parameters and SSE'!$C$12)</f>
        <v>6.0340035991145659E-2</v>
      </c>
      <c r="EC577" s="21">
        <f>(1-('Parameters and SSE'!$C$14/('Parameters and SSE'!$C$14+EC339))^'Parameters and SSE'!$C$13)*(1-'Parameters and SSE'!$C$12)</f>
        <v>6.2245194551761807E-2</v>
      </c>
      <c r="ED577" s="21">
        <f>(1-('Parameters and SSE'!$C$14/('Parameters and SSE'!$C$14+ED339))^'Parameters and SSE'!$C$13)*(1-'Parameters and SSE'!$C$12)</f>
        <v>6.417374694117102E-2</v>
      </c>
      <c r="EE577" s="21">
        <f>(1-('Parameters and SSE'!$C$14/('Parameters and SSE'!$C$14+EE339))^'Parameters and SSE'!$C$13)*(1-'Parameters and SSE'!$C$12)</f>
        <v>6.6125243222659696E-2</v>
      </c>
      <c r="EF577" s="21">
        <f>(1-('Parameters and SSE'!$C$14/('Parameters and SSE'!$C$14+EF339))^'Parameters and SSE'!$C$13)*(1-'Parameters and SSE'!$C$12)</f>
        <v>6.8087908611412187E-2</v>
      </c>
      <c r="EG577" s="21">
        <f>(1-('Parameters and SSE'!$C$14/('Parameters and SSE'!$C$14+EG339))^'Parameters and SSE'!$C$13)*(1-'Parameters and SSE'!$C$12)</f>
        <v>7.0072542426457538E-2</v>
      </c>
      <c r="EH577" s="21">
        <f>(1-('Parameters and SSE'!$C$14/('Parameters and SSE'!$C$14+EH339))^'Parameters and SSE'!$C$13)*(1-'Parameters and SSE'!$C$12)</f>
        <v>7.2078690206700491E-2</v>
      </c>
      <c r="EI577" s="21">
        <f>(1-('Parameters and SSE'!$C$14/('Parameters and SSE'!$C$14+EI339))^'Parameters and SSE'!$C$13)*(1-'Parameters and SSE'!$C$12)</f>
        <v>7.4304849498942768E-2</v>
      </c>
      <c r="EJ577" s="21">
        <f>(1-('Parameters and SSE'!$C$14/('Parameters and SSE'!$C$14+EJ339))^'Parameters and SSE'!$C$13)*(1-'Parameters and SSE'!$C$12)</f>
        <v>7.6552403404817948E-2</v>
      </c>
      <c r="EK577" s="21">
        <f>(1-('Parameters and SSE'!$C$14/('Parameters and SSE'!$C$14+EK339))^'Parameters and SSE'!$C$13)*(1-'Parameters and SSE'!$C$12)</f>
        <v>7.8820802818814789E-2</v>
      </c>
      <c r="EL577" s="21">
        <f>(1-('Parameters and SSE'!$C$14/('Parameters and SSE'!$C$14+EL339))^'Parameters and SSE'!$C$13)*(1-'Parameters and SSE'!$C$12)</f>
        <v>8.1027677194908276E-2</v>
      </c>
      <c r="EM577" s="21">
        <f>(1-('Parameters and SSE'!$C$14/('Parameters and SSE'!$C$14+EM339))^'Parameters and SSE'!$C$13)*(1-'Parameters and SSE'!$C$12)</f>
        <v>8.3254094123777156E-2</v>
      </c>
      <c r="EN577" s="21">
        <f>(1-('Parameters and SSE'!$C$14/('Parameters and SSE'!$C$14+EN339))^'Parameters and SSE'!$C$13)*(1-'Parameters and SSE'!$C$12)</f>
        <v>8.5287685560217222E-2</v>
      </c>
      <c r="EO577" s="21">
        <f>(1-('Parameters and SSE'!$C$14/('Parameters and SSE'!$C$14+EO339))^'Parameters and SSE'!$C$13)*(1-'Parameters and SSE'!$C$12)</f>
        <v>8.723634993471735E-2</v>
      </c>
      <c r="EP577" s="21">
        <f>(1-('Parameters and SSE'!$C$14/('Parameters and SSE'!$C$14+EP339))^'Parameters and SSE'!$C$13)*(1-'Parameters and SSE'!$C$12)</f>
        <v>8.9202249920603049E-2</v>
      </c>
      <c r="EQ577" s="21">
        <f>(1-('Parameters and SSE'!$C$14/('Parameters and SSE'!$C$14+EQ339))^'Parameters and SSE'!$C$13)*(1-'Parameters and SSE'!$C$12)</f>
        <v>9.118498763505356E-2</v>
      </c>
      <c r="ER577" s="21">
        <f>(1-('Parameters and SSE'!$C$14/('Parameters and SSE'!$C$14+ER339))^'Parameters and SSE'!$C$13)*(1-'Parameters and SSE'!$C$12)</f>
        <v>9.3172700180581353E-2</v>
      </c>
      <c r="ES577" s="21">
        <f>(1-('Parameters and SSE'!$C$14/('Parameters and SSE'!$C$14+ES339))^'Parameters and SSE'!$C$13)*(1-'Parameters and SSE'!$C$12)</f>
        <v>9.517642456515546E-2</v>
      </c>
      <c r="ET577" s="21">
        <f>(1-('Parameters and SSE'!$C$14/('Parameters and SSE'!$C$14+ET339))^'Parameters and SSE'!$C$13)*(1-'Parameters and SSE'!$C$12)</f>
        <v>9.7195763296205329E-2</v>
      </c>
      <c r="EU577" s="21">
        <f>(1-('Parameters and SSE'!$C$14/('Parameters and SSE'!$C$14+EU339))^'Parameters and SSE'!$C$13)*(1-'Parameters and SSE'!$C$12)</f>
        <v>9.9429951470875397E-2</v>
      </c>
      <c r="EV577" s="21">
        <f>(1-('Parameters and SSE'!$C$14/('Parameters and SSE'!$C$14+EV339))^'Parameters and SSE'!$C$13)*(1-'Parameters and SSE'!$C$12)</f>
        <v>0.10167910054572085</v>
      </c>
      <c r="EW577" s="21">
        <f>(1-('Parameters and SSE'!$C$14/('Parameters and SSE'!$C$14+EW339))^'Parameters and SSE'!$C$13)*(1-'Parameters and SSE'!$C$12)</f>
        <v>0.1039427375074741</v>
      </c>
      <c r="EX577" s="21">
        <f>(1-('Parameters and SSE'!$C$14/('Parameters and SSE'!$C$14+EX339))^'Parameters and SSE'!$C$13)*(1-'Parameters and SSE'!$C$12)</f>
        <v>0.10613898011668763</v>
      </c>
      <c r="EY577" s="21">
        <f>(1-('Parameters and SSE'!$C$14/('Parameters and SSE'!$C$14+EY339))^'Parameters and SSE'!$C$13)*(1-'Parameters and SSE'!$C$12)</f>
        <v>0.10834881440578689</v>
      </c>
      <c r="EZ577" s="21">
        <f>(1-('Parameters and SSE'!$C$14/('Parameters and SSE'!$C$14+EZ339))^'Parameters and SSE'!$C$13)*(1-'Parameters and SSE'!$C$12)</f>
        <v>0.11057179686358815</v>
      </c>
      <c r="FA577" s="21">
        <f>(1-('Parameters and SSE'!$C$14/('Parameters and SSE'!$C$14+FA339))^'Parameters and SSE'!$C$13)*(1-'Parameters and SSE'!$C$12)</f>
        <v>0.11269539300451474</v>
      </c>
      <c r="FB577" s="21">
        <f>(1-('Parameters and SSE'!$C$14/('Parameters and SSE'!$C$14+FB339))^'Parameters and SSE'!$C$13)*(1-'Parameters and SSE'!$C$12)</f>
        <v>0.1148313594693581</v>
      </c>
      <c r="FC577" s="21">
        <f>(1-('Parameters and SSE'!$C$14/('Parameters and SSE'!$C$14+FC339))^'Parameters and SSE'!$C$13)*(1-'Parameters and SSE'!$C$12)</f>
        <v>0.11697929172962235</v>
      </c>
      <c r="FD577" s="21">
        <f>(1-('Parameters and SSE'!$C$14/('Parameters and SSE'!$C$14+FD339))^'Parameters and SSE'!$C$13)*(1-'Parameters and SSE'!$C$12)</f>
        <v>0.11912640813564586</v>
      </c>
      <c r="FE577" s="21">
        <f>(1-('Parameters and SSE'!$C$14/('Parameters and SSE'!$C$14+FE339))^'Parameters and SSE'!$C$13)*(1-'Parameters and SSE'!$C$12)</f>
        <v>0.1212847002970083</v>
      </c>
      <c r="FF577" s="21">
        <f>(1-('Parameters and SSE'!$C$14/('Parameters and SSE'!$C$14+FF339))^'Parameters and SSE'!$C$13)*(1-'Parameters and SSE'!$C$12)</f>
        <v>0.12345376876392712</v>
      </c>
      <c r="FG577" s="21">
        <f>(1-('Parameters and SSE'!$C$14/('Parameters and SSE'!$C$14+FG339))^'Parameters and SSE'!$C$13)*(1-'Parameters and SSE'!$C$12)</f>
        <v>0.12609602678151399</v>
      </c>
      <c r="FH577" s="21">
        <f>(1-('Parameters and SSE'!$C$14/('Parameters and SSE'!$C$14+FH339))^'Parameters and SSE'!$C$13)*(1-'Parameters and SSE'!$C$12)</f>
        <v>0.1287465358643492</v>
      </c>
      <c r="FI577" s="21">
        <f>(1-('Parameters and SSE'!$C$14/('Parameters and SSE'!$C$14+FI339))^'Parameters and SSE'!$C$13)*(1-'Parameters and SSE'!$C$12)</f>
        <v>0.13140474707089134</v>
      </c>
      <c r="FJ577" s="21">
        <f>(1-('Parameters and SSE'!$C$14/('Parameters and SSE'!$C$14+FJ339))^'Parameters and SSE'!$C$13)*(1-'Parameters and SSE'!$C$12)</f>
        <v>0.13397492911415965</v>
      </c>
      <c r="FK577" s="21">
        <f>(1-('Parameters and SSE'!$C$14/('Parameters and SSE'!$C$14+FK339))^'Parameters and SSE'!$C$13)*(1-'Parameters and SSE'!$C$12)</f>
        <v>0.13655227571183992</v>
      </c>
      <c r="FL577" s="21">
        <f>(1-('Parameters and SSE'!$C$14/('Parameters and SSE'!$C$14+FL339))^'Parameters and SSE'!$C$13)*(1-'Parameters and SSE'!$C$12)</f>
        <v>0.13913627849513593</v>
      </c>
      <c r="FM577" s="21">
        <f>(1-('Parameters and SSE'!$C$14/('Parameters and SSE'!$C$14+FM339))^'Parameters and SSE'!$C$13)*(1-'Parameters and SSE'!$C$12)</f>
        <v>0.14159667584575922</v>
      </c>
      <c r="FN577" s="21">
        <f>(1-('Parameters and SSE'!$C$14/('Parameters and SSE'!$C$14+FN339))^'Parameters and SSE'!$C$13)*(1-'Parameters and SSE'!$C$12)</f>
        <v>0.14406348911901529</v>
      </c>
      <c r="FO577" s="21">
        <f>(1-('Parameters and SSE'!$C$14/('Parameters and SSE'!$C$14+FO339))^'Parameters and SSE'!$C$13)*(1-'Parameters and SSE'!$C$12)</f>
        <v>0.14653625901388581</v>
      </c>
      <c r="FP577" s="21">
        <f>(1-('Parameters and SSE'!$C$14/('Parameters and SSE'!$C$14+FP339))^'Parameters and SSE'!$C$13)*(1-'Parameters and SSE'!$C$12)</f>
        <v>0.14900033628992077</v>
      </c>
      <c r="FQ577" s="21">
        <f>(1-('Parameters and SSE'!$C$14/('Parameters and SSE'!$C$14+FQ339))^'Parameters and SSE'!$C$13)*(1-'Parameters and SSE'!$C$12)</f>
        <v>0.15146954872429738</v>
      </c>
      <c r="FR577" s="21">
        <f>(1-('Parameters and SSE'!$C$14/('Parameters and SSE'!$C$14+FR339))^'Parameters and SSE'!$C$13)*(1-'Parameters and SSE'!$C$12)</f>
        <v>0.15394344983097666</v>
      </c>
      <c r="FS577" s="21">
        <f>(1-('Parameters and SSE'!$C$14/('Parameters and SSE'!$C$14+FS339))^'Parameters and SSE'!$C$13)*(1-'Parameters and SSE'!$C$12)</f>
        <v>0.15666441397133021</v>
      </c>
      <c r="FT577" s="21">
        <f>(1-('Parameters and SSE'!$C$14/('Parameters and SSE'!$C$14+FT339))^'Parameters and SSE'!$C$13)*(1-'Parameters and SSE'!$C$12)</f>
        <v>0.15938728492401713</v>
      </c>
      <c r="FU577" s="21">
        <f>(1-('Parameters and SSE'!$C$14/('Parameters and SSE'!$C$14+FU339))^'Parameters and SSE'!$C$13)*(1-'Parameters and SSE'!$C$12)</f>
        <v>0.16211155933106286</v>
      </c>
      <c r="FV577" s="21">
        <f>(1-('Parameters and SSE'!$C$14/('Parameters and SSE'!$C$14+FV339))^'Parameters and SSE'!$C$13)*(1-'Parameters and SSE'!$C$12)</f>
        <v>0.16473946657925598</v>
      </c>
      <c r="FW577" s="21">
        <f>(1-('Parameters and SSE'!$C$14/('Parameters and SSE'!$C$14+FW339))^'Parameters and SSE'!$C$13)*(1-'Parameters and SSE'!$C$12)</f>
        <v>0.16736867236333372</v>
      </c>
      <c r="FX577" s="21">
        <f>(1-('Parameters and SSE'!$C$14/('Parameters and SSE'!$C$14+FX339))^'Parameters and SSE'!$C$13)*(1-'Parameters and SSE'!$C$12)</f>
        <v>0.16999871395248523</v>
      </c>
      <c r="FY577" s="21">
        <f>(1-('Parameters and SSE'!$C$14/('Parameters and SSE'!$C$14+FY339))^'Parameters and SSE'!$C$13)*(1-'Parameters and SSE'!$C$12)</f>
        <v>0.17249742269281232</v>
      </c>
      <c r="FZ577" s="21">
        <f>(1-('Parameters and SSE'!$C$14/('Parameters and SSE'!$C$14+FZ339))^'Parameters and SSE'!$C$13)*(1-'Parameters and SSE'!$C$12)</f>
        <v>0.1749972497263261</v>
      </c>
      <c r="GA577" s="21">
        <f>(1-('Parameters and SSE'!$C$14/('Parameters and SSE'!$C$14+GA339))^'Parameters and SSE'!$C$13)*(1-'Parameters and SSE'!$C$12)</f>
        <v>0.17749777886899698</v>
      </c>
      <c r="GB577" s="21">
        <f>(1-('Parameters and SSE'!$C$14/('Parameters and SSE'!$C$14+GB339))^'Parameters and SSE'!$C$13)*(1-'Parameters and SSE'!$C$12)</f>
        <v>0.17998428299953675</v>
      </c>
      <c r="GC577" s="21">
        <f>(1-('Parameters and SSE'!$C$14/('Parameters and SSE'!$C$14+GC339))^'Parameters and SSE'!$C$13)*(1-'Parameters and SSE'!$C$12)</f>
        <v>0.1824708020528632</v>
      </c>
      <c r="GD577" s="21">
        <f>(1-('Parameters and SSE'!$C$14/('Parameters and SSE'!$C$14+GD339))^'Parameters and SSE'!$C$13)*(1-'Parameters and SSE'!$C$12)</f>
        <v>0.18495693593490567</v>
      </c>
      <c r="GE577" s="21">
        <f>(1-('Parameters and SSE'!$C$14/('Parameters and SSE'!$C$14+GE339))^'Parameters and SSE'!$C$13)*(1-'Parameters and SSE'!$C$12)</f>
        <v>0.18768568770954658</v>
      </c>
      <c r="GF577" s="21">
        <f>(1-('Parameters and SSE'!$C$14/('Parameters and SSE'!$C$14+GF339))^'Parameters and SSE'!$C$13)*(1-'Parameters and SSE'!$C$12)</f>
        <v>0.19041062943824555</v>
      </c>
      <c r="GG577" s="21">
        <f>(1-('Parameters and SSE'!$C$14/('Parameters and SSE'!$C$14+GG339))^'Parameters and SSE'!$C$13)*(1-'Parameters and SSE'!$C$12)</f>
        <v>0.19313132354565091</v>
      </c>
      <c r="GH577" s="21">
        <f>(1-('Parameters and SSE'!$C$14/('Parameters and SSE'!$C$14+GH339))^'Parameters and SSE'!$C$13)*(1-'Parameters and SSE'!$C$12)</f>
        <v>0.19575044135380257</v>
      </c>
      <c r="GI577" s="21">
        <f>(1-('Parameters and SSE'!$C$14/('Parameters and SSE'!$C$14+GI339))^'Parameters and SSE'!$C$13)*(1-'Parameters and SSE'!$C$12)</f>
        <v>0.19836562945655101</v>
      </c>
      <c r="GJ577" s="21">
        <f>(1-('Parameters and SSE'!$C$14/('Parameters and SSE'!$C$14+GJ339))^'Parameters and SSE'!$C$13)*(1-'Parameters and SSE'!$C$12)</f>
        <v>0.20097648797696058</v>
      </c>
      <c r="GK577" s="21">
        <f>(1-('Parameters and SSE'!$C$14/('Parameters and SSE'!$C$14+GK339))^'Parameters and SSE'!$C$13)*(1-'Parameters and SSE'!$C$12)</f>
        <v>0.20345218875656285</v>
      </c>
      <c r="GL577" s="21">
        <f>(1-('Parameters and SSE'!$C$14/('Parameters and SSE'!$C$14+GL339))^'Parameters and SSE'!$C$13)*(1-'Parameters and SSE'!$C$12)</f>
        <v>0.20592433131911289</v>
      </c>
      <c r="GM577" s="21">
        <f>(1-('Parameters and SSE'!$C$14/('Parameters and SSE'!$C$14+GM339))^'Parameters and SSE'!$C$13)*(1-'Parameters and SSE'!$C$12)</f>
        <v>0.20839255681246255</v>
      </c>
      <c r="GN577" s="21">
        <f>(1-('Parameters and SSE'!$C$14/('Parameters and SSE'!$C$14+GN339))^'Parameters and SSE'!$C$13)*(1-'Parameters and SSE'!$C$12)</f>
        <v>0.21084241386402169</v>
      </c>
      <c r="GO577" s="21">
        <f>(1-('Parameters and SSE'!$C$14/('Parameters and SSE'!$C$14+GO339))^'Parameters and SSE'!$C$13)*(1-'Parameters and SSE'!$C$12)</f>
        <v>0.21328782058344858</v>
      </c>
      <c r="GP577" s="21">
        <f>(1-('Parameters and SSE'!$C$14/('Parameters and SSE'!$C$14+GP339))^'Parameters and SSE'!$C$13)*(1-'Parameters and SSE'!$C$12)</f>
        <v>0.21572843598409766</v>
      </c>
      <c r="GQ577" s="21">
        <f>(1-('Parameters and SSE'!$C$14/('Parameters and SSE'!$C$14+GQ339))^'Parameters and SSE'!$C$13)*(1-'Parameters and SSE'!$C$12)</f>
        <v>0.21840232061113585</v>
      </c>
      <c r="GR577" s="21">
        <f>(1-('Parameters and SSE'!$C$14/('Parameters and SSE'!$C$14+GR339))^'Parameters and SSE'!$C$13)*(1-'Parameters and SSE'!$C$12)</f>
        <v>0.22106750788797203</v>
      </c>
      <c r="GS577" s="21">
        <f>(1-('Parameters and SSE'!$C$14/('Parameters and SSE'!$C$14+GS339))^'Parameters and SSE'!$C$13)*(1-'Parameters and SSE'!$C$12)</f>
        <v>0.22372363929295344</v>
      </c>
      <c r="GT577" s="21">
        <f>(1-('Parameters and SSE'!$C$14/('Parameters and SSE'!$C$14+GT339))^'Parameters and SSE'!$C$13)*(1-'Parameters and SSE'!$C$12)</f>
        <v>0.2262759831037448</v>
      </c>
      <c r="GU577" s="21">
        <f>(1-('Parameters and SSE'!$C$14/('Parameters and SSE'!$C$14+GU339))^'Parameters and SSE'!$C$13)*(1-'Parameters and SSE'!$C$12)</f>
        <v>0.22881997786794522</v>
      </c>
      <c r="GV577" s="21">
        <f>(1-('Parameters and SSE'!$C$14/('Parameters and SSE'!$C$14+GV339))^'Parameters and SSE'!$C$13)*(1-'Parameters and SSE'!$C$12)</f>
        <v>0.23135529741038577</v>
      </c>
      <c r="GW577" s="21">
        <f>(1-('Parameters and SSE'!$C$14/('Parameters and SSE'!$C$14+GW339))^'Parameters and SSE'!$C$13)*(1-'Parameters and SSE'!$C$12)</f>
        <v>0.23375523918596777</v>
      </c>
      <c r="GX577" s="21">
        <f>(1-('Parameters and SSE'!$C$14/('Parameters and SSE'!$C$14+GX339))^'Parameters and SSE'!$C$13)*(1-'Parameters and SSE'!$C$12)</f>
        <v>0.23614770773295518</v>
      </c>
      <c r="GY577" s="21">
        <f>(1-('Parameters and SSE'!$C$14/('Parameters and SSE'!$C$14+GY339))^'Parameters and SSE'!$C$13)*(1-'Parameters and SSE'!$C$12)</f>
        <v>0.23853241013715126</v>
      </c>
      <c r="GZ577" s="21">
        <f>(1-('Parameters and SSE'!$C$14/('Parameters and SSE'!$C$14+GZ339))^'Parameters and SSE'!$C$13)*(1-'Parameters and SSE'!$C$12)</f>
        <v>0.24089546700739392</v>
      </c>
      <c r="HA577" s="21">
        <f>(1-('Parameters and SSE'!$C$14/('Parameters and SSE'!$C$14+HA339))^'Parameters and SSE'!$C$13)*(1-'Parameters and SSE'!$C$12)</f>
        <v>0.24325038576462768</v>
      </c>
      <c r="HB577" s="21">
        <f>(1-('Parameters and SSE'!$C$14/('Parameters and SSE'!$C$14+HB339))^'Parameters and SSE'!$C$13)*(1-'Parameters and SSE'!$C$12)</f>
        <v>0.24559689172335944</v>
      </c>
      <c r="HC577" s="21">
        <f>(1-('Parameters and SSE'!$C$14/('Parameters and SSE'!$C$14+HC339))^'Parameters and SSE'!$C$13)*(1-'Parameters and SSE'!$C$12)</f>
        <v>0.24816344168710919</v>
      </c>
      <c r="HD577" s="21">
        <f>(1-('Parameters and SSE'!$C$14/('Parameters and SSE'!$C$14+HD339))^'Parameters and SSE'!$C$13)*(1-'Parameters and SSE'!$C$12)</f>
        <v>0.25071735795097333</v>
      </c>
      <c r="HE577" s="21">
        <f>(1-('Parameters and SSE'!$C$14/('Parameters and SSE'!$C$14+HE339))^'Parameters and SSE'!$C$13)*(1-'Parameters and SSE'!$C$12)</f>
        <v>0.2532583673920239</v>
      </c>
      <c r="HF577" s="21">
        <f>(1-('Parameters and SSE'!$C$14/('Parameters and SSE'!$C$14+HF339))^'Parameters and SSE'!$C$13)*(1-'Parameters and SSE'!$C$12)</f>
        <v>0.25569610497495082</v>
      </c>
      <c r="HG577" s="21">
        <f>(1-('Parameters and SSE'!$C$14/('Parameters and SSE'!$C$14+HG339))^'Parameters and SSE'!$C$13)*(1-'Parameters and SSE'!$C$12)</f>
        <v>0.25812197885370364</v>
      </c>
      <c r="HH577" s="21">
        <f>(1-('Parameters and SSE'!$C$14/('Parameters and SSE'!$C$14+HH339))^'Parameters and SSE'!$C$13)*(1-'Parameters and SSE'!$C$12)</f>
        <v>0.2605357411820361</v>
      </c>
      <c r="HI577" s="21">
        <f>(1-('Parameters and SSE'!$C$14/('Parameters and SSE'!$C$14+HI339))^'Parameters and SSE'!$C$13)*(1-'Parameters and SSE'!$C$12)</f>
        <v>0.26281706917511694</v>
      </c>
      <c r="HJ577" s="21">
        <f>(1-('Parameters and SSE'!$C$14/('Parameters and SSE'!$C$14+HJ339))^'Parameters and SSE'!$C$13)*(1-'Parameters and SSE'!$C$12)</f>
        <v>0.26508784278249597</v>
      </c>
      <c r="HK577" s="21">
        <f>(1-('Parameters and SSE'!$C$14/('Parameters and SSE'!$C$14+HK339))^'Parameters and SSE'!$C$13)*(1-'Parameters and SSE'!$C$12)</f>
        <v>0.26734783826534914</v>
      </c>
      <c r="HL577" s="21">
        <f>(1-('Parameters and SSE'!$C$14/('Parameters and SSE'!$C$14+HL339))^'Parameters and SSE'!$C$13)*(1-'Parameters and SSE'!$C$12)</f>
        <v>0.26958398102270714</v>
      </c>
      <c r="HM577" s="21">
        <f>(1-('Parameters and SSE'!$C$14/('Parameters and SSE'!$C$14+HM339))^'Parameters and SSE'!$C$13)*(1-'Parameters and SSE'!$C$12)</f>
        <v>0.27180913137367607</v>
      </c>
      <c r="HN577" s="21">
        <f>(1-('Parameters and SSE'!$C$14/('Parameters and SSE'!$C$14+HN339))^'Parameters and SSE'!$C$13)*(1-'Parameters and SSE'!$C$12)</f>
        <v>0.27402308296068112</v>
      </c>
      <c r="HO577" s="21">
        <f>(1-('Parameters and SSE'!$C$14/('Parameters and SSE'!$C$14+HO339))^'Parameters and SSE'!$C$13)*(1-'Parameters and SSE'!$C$12)</f>
        <v>0.27644102569348217</v>
      </c>
      <c r="HP577" s="21">
        <f>(1-('Parameters and SSE'!$C$14/('Parameters and SSE'!$C$14+HP339))^'Parameters and SSE'!$C$13)*(1-'Parameters and SSE'!$C$12)</f>
        <v>0.2788433933145732</v>
      </c>
      <c r="HQ577" s="21">
        <f>(1-('Parameters and SSE'!$C$14/('Parameters and SSE'!$C$14+HQ339))^'Parameters and SSE'!$C$13)*(1-'Parameters and SSE'!$C$12)</f>
        <v>0.28122999816019623</v>
      </c>
      <c r="HR577" s="21">
        <f>(1-('Parameters and SSE'!$C$14/('Parameters and SSE'!$C$14+HR339))^'Parameters and SSE'!$C$13)*(1-'Parameters and SSE'!$C$12)</f>
        <v>0.28351620021107404</v>
      </c>
      <c r="HS577" s="21">
        <f>(1-('Parameters and SSE'!$C$14/('Parameters and SSE'!$C$14+HS339))^'Parameters and SSE'!$C$13)*(1-'Parameters and SSE'!$C$12)</f>
        <v>0.28578795382735339</v>
      </c>
      <c r="HT577" s="21">
        <f>(1-('Parameters and SSE'!$C$14/('Parameters and SSE'!$C$14+HT339))^'Parameters and SSE'!$C$13)*(1-'Parameters and SSE'!$C$12)</f>
        <v>0.28804508858953171</v>
      </c>
      <c r="HU577" s="21">
        <f>(1-('Parameters and SSE'!$C$14/('Parameters and SSE'!$C$14+HU339))^'Parameters and SSE'!$C$13)*(1-'Parameters and SSE'!$C$12)</f>
        <v>0.29017535949052309</v>
      </c>
      <c r="HV577" s="21">
        <f>(1-('Parameters and SSE'!$C$14/('Parameters and SSE'!$C$14+HV339))^'Parameters and SSE'!$C$13)*(1-'Parameters and SSE'!$C$12)</f>
        <v>0.29229283874852202</v>
      </c>
      <c r="HW577" s="21">
        <f>(1-('Parameters and SSE'!$C$14/('Parameters and SSE'!$C$14+HW339))^'Parameters and SSE'!$C$13)*(1-'Parameters and SSE'!$C$12)</f>
        <v>0.29439737035257935</v>
      </c>
      <c r="HX577" s="21"/>
      <c r="HY577" s="21"/>
      <c r="IA577" s="50">
        <v>273.07991079637986</v>
      </c>
    </row>
    <row r="578" spans="2:235" x14ac:dyDescent="0.25">
      <c r="B578" s="43">
        <f t="shared" si="1705"/>
        <v>75</v>
      </c>
      <c r="C578" s="22"/>
      <c r="D578" s="21"/>
      <c r="E578" s="21"/>
      <c r="F578" s="21"/>
      <c r="G578" s="21"/>
      <c r="H578" s="21"/>
      <c r="I578" s="21"/>
      <c r="J578" s="21"/>
      <c r="K578" s="21"/>
      <c r="L578" s="21"/>
      <c r="M578" s="21"/>
      <c r="N578" s="21"/>
      <c r="O578" s="21"/>
      <c r="P578" s="21"/>
      <c r="Q578" s="21"/>
      <c r="R578" s="21"/>
      <c r="S578" s="21"/>
      <c r="T578" s="21"/>
      <c r="U578" s="21"/>
      <c r="V578" s="21"/>
      <c r="W578" s="21"/>
      <c r="X578" s="21"/>
      <c r="Y578" s="21"/>
      <c r="Z578" s="21"/>
      <c r="AA578" s="21"/>
      <c r="AB578" s="21"/>
      <c r="AC578" s="21"/>
      <c r="AD578" s="21"/>
      <c r="AE578" s="21"/>
      <c r="AF578" s="21"/>
      <c r="AG578" s="21"/>
      <c r="AH578" s="21"/>
      <c r="AI578" s="21"/>
      <c r="AJ578" s="21"/>
      <c r="AK578" s="21"/>
      <c r="AL578" s="21"/>
      <c r="AM578" s="21"/>
      <c r="AN578" s="21"/>
      <c r="AO578" s="21"/>
      <c r="AP578" s="21"/>
      <c r="AQ578" s="21"/>
      <c r="AR578" s="21"/>
      <c r="AS578" s="21"/>
      <c r="AT578" s="21"/>
      <c r="AU578" s="21"/>
      <c r="AV578" s="21"/>
      <c r="AW578" s="21"/>
      <c r="AX578" s="21"/>
      <c r="AY578" s="21"/>
      <c r="AZ578" s="21"/>
      <c r="BA578" s="21"/>
      <c r="BB578" s="21"/>
      <c r="BC578" s="21"/>
      <c r="BD578" s="21"/>
      <c r="BE578" s="21"/>
      <c r="BF578" s="21"/>
      <c r="BG578" s="21"/>
      <c r="BH578" s="21"/>
      <c r="BI578" s="21"/>
      <c r="BJ578" s="21"/>
      <c r="BK578" s="21"/>
      <c r="BL578" s="21"/>
      <c r="BM578" s="21"/>
      <c r="BN578" s="21"/>
      <c r="BO578" s="21"/>
      <c r="BP578" s="21"/>
      <c r="BQ578" s="21"/>
      <c r="BR578" s="21"/>
      <c r="BS578" s="21"/>
      <c r="BT578" s="21"/>
      <c r="BU578" s="21"/>
      <c r="BV578" s="21"/>
      <c r="BW578" s="21"/>
      <c r="BX578" s="21"/>
      <c r="BY578" s="51">
        <f>(1-('Parameters and SSE'!$C$14/('Parameters and SSE'!$C$14+BY340))^'Parameters and SSE'!$C$13)*(1-'Parameters and SSE'!$C$12)</f>
        <v>1.9054521128471428E-5</v>
      </c>
      <c r="BZ578" s="21">
        <f>(1-('Parameters and SSE'!$C$14/('Parameters and SSE'!$C$14+BZ340))^'Parameters and SSE'!$C$13)*(1-'Parameters and SSE'!$C$12)</f>
        <v>7.6267255452098988E-5</v>
      </c>
      <c r="CA578" s="21">
        <f>(1-('Parameters and SSE'!$C$14/('Parameters and SSE'!$C$14+CA340))^'Parameters and SSE'!$C$13)*(1-'Parameters and SSE'!$C$12)</f>
        <v>1.8104252414580206E-4</v>
      </c>
      <c r="CB578" s="21">
        <f>(1-('Parameters and SSE'!$C$14/('Parameters and SSE'!$C$14+CB340))^'Parameters and SSE'!$C$13)*(1-'Parameters and SSE'!$C$12)</f>
        <v>3.2773571998930635E-4</v>
      </c>
      <c r="CC578" s="21">
        <f>(1-('Parameters and SSE'!$C$14/('Parameters and SSE'!$C$14+CC340))^'Parameters and SSE'!$C$13)*(1-'Parameters and SSE'!$C$12)</f>
        <v>5.1631708742804589E-4</v>
      </c>
      <c r="CD578" s="21">
        <f>(1-('Parameters and SSE'!$C$14/('Parameters and SSE'!$C$14+CD340))^'Parameters and SSE'!$C$13)*(1-'Parameters and SSE'!$C$12)</f>
        <v>7.3848138202171269E-4</v>
      </c>
      <c r="CE578" s="21">
        <f>(1-('Parameters and SSE'!$C$14/('Parameters and SSE'!$C$14+CE340))^'Parameters and SSE'!$C$13)*(1-'Parameters and SSE'!$C$12)</f>
        <v>1.0009380555441687E-3</v>
      </c>
      <c r="CF578" s="21">
        <f>(1-('Parameters and SSE'!$C$14/('Parameters and SSE'!$C$14+CF340))^'Parameters and SSE'!$C$13)*(1-'Parameters and SSE'!$C$12)</f>
        <v>1.3036205745978237E-3</v>
      </c>
      <c r="CG578" s="21">
        <f>(1-('Parameters and SSE'!$C$14/('Parameters and SSE'!$C$14+CG340))^'Parameters and SSE'!$C$13)*(1-'Parameters and SSE'!$C$12)</f>
        <v>1.6292135224949525E-3</v>
      </c>
      <c r="CH578" s="21">
        <f>(1-('Parameters and SSE'!$C$14/('Parameters and SSE'!$C$14+CH340))^'Parameters and SSE'!$C$13)*(1-'Parameters and SSE'!$C$12)</f>
        <v>1.9928647152246213E-3</v>
      </c>
      <c r="CI578" s="21">
        <f>(1-('Parameters and SSE'!$C$14/('Parameters and SSE'!$C$14+CI340))^'Parameters and SSE'!$C$13)*(1-'Parameters and SSE'!$C$12)</f>
        <v>2.3944824300601419E-3</v>
      </c>
      <c r="CJ578" s="21">
        <f>(1-('Parameters and SSE'!$C$14/('Parameters and SSE'!$C$14+CJ340))^'Parameters and SSE'!$C$13)*(1-'Parameters and SSE'!$C$12)</f>
        <v>2.8314386718687754E-3</v>
      </c>
      <c r="CK578" s="21">
        <f>(1-('Parameters and SSE'!$C$14/('Parameters and SSE'!$C$14+CK340))^'Parameters and SSE'!$C$13)*(1-'Parameters and SSE'!$C$12)</f>
        <v>3.3059329755494977E-3</v>
      </c>
      <c r="CL578" s="21">
        <f>(1-('Parameters and SSE'!$C$14/('Parameters and SSE'!$C$14+CL340))^'Parameters and SSE'!$C$13)*(1-'Parameters and SSE'!$C$12)</f>
        <v>3.8178443426016293E-3</v>
      </c>
      <c r="CM578" s="21">
        <f>(1-('Parameters and SSE'!$C$14/('Parameters and SSE'!$C$14+CM340))^'Parameters and SSE'!$C$13)*(1-'Parameters and SSE'!$C$12)</f>
        <v>4.4210665925349191E-3</v>
      </c>
      <c r="CN578" s="21">
        <f>(1-('Parameters and SSE'!$C$14/('Parameters and SSE'!$C$14+CN340))^'Parameters and SSE'!$C$13)*(1-'Parameters and SSE'!$C$12)</f>
        <v>5.0650050525196553E-3</v>
      </c>
      <c r="CO578" s="21">
        <f>(1-('Parameters and SSE'!$C$14/('Parameters and SSE'!$C$14+CO340))^'Parameters and SSE'!$C$13)*(1-'Parameters and SSE'!$C$12)</f>
        <v>5.7494780989843829E-3</v>
      </c>
      <c r="CP578" s="21">
        <f>(1-('Parameters and SSE'!$C$14/('Parameters and SSE'!$C$14+CP340))^'Parameters and SSE'!$C$13)*(1-'Parameters and SSE'!$C$12)</f>
        <v>6.4483230226310756E-3</v>
      </c>
      <c r="CQ578" s="21">
        <f>(1-('Parameters and SSE'!$C$14/('Parameters and SSE'!$C$14+CQ340))^'Parameters and SSE'!$C$13)*(1-'Parameters and SSE'!$C$12)</f>
        <v>7.1859124507061044E-3</v>
      </c>
      <c r="CR578" s="21">
        <f>(1-('Parameters and SSE'!$C$14/('Parameters and SSE'!$C$14+CR340))^'Parameters and SSE'!$C$13)*(1-'Parameters and SSE'!$C$12)</f>
        <v>7.9620456558475109E-3</v>
      </c>
      <c r="CS578" s="21">
        <f>(1-('Parameters and SSE'!$C$14/('Parameters and SSE'!$C$14+CS340))^'Parameters and SSE'!$C$13)*(1-'Parameters and SSE'!$C$12)</f>
        <v>8.7355832143890654E-3</v>
      </c>
      <c r="CT578" s="21">
        <f>(1-('Parameters and SSE'!$C$14/('Parameters and SSE'!$C$14+CT340))^'Parameters and SSE'!$C$13)*(1-'Parameters and SSE'!$C$12)</f>
        <v>9.545396011801292E-3</v>
      </c>
      <c r="CU578" s="21">
        <f>(1-('Parameters and SSE'!$C$14/('Parameters and SSE'!$C$14+CU340))^'Parameters and SSE'!$C$13)*(1-'Parameters and SSE'!$C$12)</f>
        <v>1.0391274989971302E-2</v>
      </c>
      <c r="CV578" s="21">
        <f>(1-('Parameters and SSE'!$C$14/('Parameters and SSE'!$C$14+CV340))^'Parameters and SSE'!$C$13)*(1-'Parameters and SSE'!$C$12)</f>
        <v>1.1267936875605735E-2</v>
      </c>
      <c r="CW578" s="21">
        <f>(1-('Parameters and SSE'!$C$14/('Parameters and SSE'!$C$14+CW340))^'Parameters and SSE'!$C$13)*(1-'Parameters and SSE'!$C$12)</f>
        <v>1.2180025965138723E-2</v>
      </c>
      <c r="CX578" s="21">
        <f>(1-('Parameters and SSE'!$C$14/('Parameters and SSE'!$C$14+CX340))^'Parameters and SSE'!$C$13)*(1-'Parameters and SSE'!$C$12)</f>
        <v>1.3127308798813095E-2</v>
      </c>
      <c r="CY578" s="21">
        <f>(1-('Parameters and SSE'!$C$14/('Parameters and SSE'!$C$14+CY340))^'Parameters and SSE'!$C$13)*(1-'Parameters and SSE'!$C$12)</f>
        <v>1.4206110312297812E-2</v>
      </c>
      <c r="CZ578" s="21">
        <f>(1-('Parameters and SSE'!$C$14/('Parameters and SSE'!$C$14+CZ340))^'Parameters and SSE'!$C$13)*(1-'Parameters and SSE'!$C$12)</f>
        <v>1.5322764756315096E-2</v>
      </c>
      <c r="DA578" s="21">
        <f>(1-('Parameters and SSE'!$C$14/('Parameters and SSE'!$C$14+DA340))^'Parameters and SSE'!$C$13)*(1-'Parameters and SSE'!$C$12)</f>
        <v>1.6476960069071352E-2</v>
      </c>
      <c r="DB578" s="21">
        <f>(1-('Parameters and SSE'!$C$14/('Parameters and SSE'!$C$14+DB340))^'Parameters and SSE'!$C$13)*(1-'Parameters and SSE'!$C$12)</f>
        <v>1.7625710495696029E-2</v>
      </c>
      <c r="DC578" s="21">
        <f>(1-('Parameters and SSE'!$C$14/('Parameters and SSE'!$C$14+DC340))^'Parameters and SSE'!$C$13)*(1-'Parameters and SSE'!$C$12)</f>
        <v>1.8810149484714631E-2</v>
      </c>
      <c r="DD578" s="21">
        <f>(1-('Parameters and SSE'!$C$14/('Parameters and SSE'!$C$14+DD340))^'Parameters and SSE'!$C$13)*(1-'Parameters and SSE'!$C$12)</f>
        <v>2.0029959427239993E-2</v>
      </c>
      <c r="DE578" s="21">
        <f>(1-('Parameters and SSE'!$C$14/('Parameters and SSE'!$C$14+DE340))^'Parameters and SSE'!$C$13)*(1-'Parameters and SSE'!$C$12)</f>
        <v>2.1221788508705104E-2</v>
      </c>
      <c r="DF578" s="21">
        <f>(1-('Parameters and SSE'!$C$14/('Parameters and SSE'!$C$14+DF340))^'Parameters and SSE'!$C$13)*(1-'Parameters and SSE'!$C$12)</f>
        <v>2.2446771748619133E-2</v>
      </c>
      <c r="DG578" s="21">
        <f>(1-('Parameters and SSE'!$C$14/('Parameters and SSE'!$C$14+DG340))^'Parameters and SSE'!$C$13)*(1-'Parameters and SSE'!$C$12)</f>
        <v>2.3704598662121188E-2</v>
      </c>
      <c r="DH578" s="21">
        <f>(1-('Parameters and SSE'!$C$14/('Parameters and SSE'!$C$14+DH340))^'Parameters and SSE'!$C$13)*(1-'Parameters and SSE'!$C$12)</f>
        <v>2.4987542593484721E-2</v>
      </c>
      <c r="DI578" s="21">
        <f>(1-('Parameters and SSE'!$C$14/('Parameters and SSE'!$C$14+DI340))^'Parameters and SSE'!$C$13)*(1-'Parameters and SSE'!$C$12)</f>
        <v>2.6302525546531629E-2</v>
      </c>
      <c r="DJ578" s="21">
        <f>(1-('Parameters and SSE'!$C$14/('Parameters and SSE'!$C$14+DJ340))^'Parameters and SSE'!$C$13)*(1-'Parameters and SSE'!$C$12)</f>
        <v>2.7649218368603384E-2</v>
      </c>
      <c r="DK578" s="21">
        <f>(1-('Parameters and SSE'!$C$14/('Parameters and SSE'!$C$14+DK340))^'Parameters and SSE'!$C$13)*(1-'Parameters and SSE'!$C$12)</f>
        <v>2.9162690166931331E-2</v>
      </c>
      <c r="DL578" s="21">
        <f>(1-('Parameters and SSE'!$C$14/('Parameters and SSE'!$C$14+DL340))^'Parameters and SSE'!$C$13)*(1-'Parameters and SSE'!$C$12)</f>
        <v>3.070972348102129E-2</v>
      </c>
      <c r="DM578" s="21">
        <f>(1-('Parameters and SSE'!$C$14/('Parameters and SSE'!$C$14+DM340))^'Parameters and SSE'!$C$13)*(1-'Parameters and SSE'!$C$12)</f>
        <v>3.2289898300208432E-2</v>
      </c>
      <c r="DN578" s="21">
        <f>(1-('Parameters and SSE'!$C$14/('Parameters and SSE'!$C$14+DN340))^'Parameters and SSE'!$C$13)*(1-'Parameters and SSE'!$C$12)</f>
        <v>3.3845062176045881E-2</v>
      </c>
      <c r="DO578" s="21">
        <f>(1-('Parameters and SSE'!$C$14/('Parameters and SSE'!$C$14+DO340))^'Parameters and SSE'!$C$13)*(1-'Parameters and SSE'!$C$12)</f>
        <v>3.5431578048632541E-2</v>
      </c>
      <c r="DP578" s="21">
        <f>(1-('Parameters and SSE'!$C$14/('Parameters and SSE'!$C$14+DP340))^'Parameters and SSE'!$C$13)*(1-'Parameters and SSE'!$C$12)</f>
        <v>3.7049033605539461E-2</v>
      </c>
      <c r="DQ578" s="21">
        <f>(1-('Parameters and SSE'!$C$14/('Parameters and SSE'!$C$14+DQ340))^'Parameters and SSE'!$C$13)*(1-'Parameters and SSE'!$C$12)</f>
        <v>3.8614282944275706E-2</v>
      </c>
      <c r="DR578" s="21">
        <f>(1-('Parameters and SSE'!$C$14/('Parameters and SSE'!$C$14+DR340))^'Parameters and SSE'!$C$13)*(1-'Parameters and SSE'!$C$12)</f>
        <v>4.0208449235206785E-2</v>
      </c>
      <c r="DS578" s="21">
        <f>(1-('Parameters and SSE'!$C$14/('Parameters and SSE'!$C$14+DS340))^'Parameters and SSE'!$C$13)*(1-'Parameters and SSE'!$C$12)</f>
        <v>4.1831141492895851E-2</v>
      </c>
      <c r="DT578" s="21">
        <f>(1-('Parameters and SSE'!$C$14/('Parameters and SSE'!$C$14+DT340))^'Parameters and SSE'!$C$13)*(1-'Parameters and SSE'!$C$12)</f>
        <v>4.3472489757596579E-2</v>
      </c>
      <c r="DU578" s="21">
        <f>(1-('Parameters and SSE'!$C$14/('Parameters and SSE'!$C$14+DU340))^'Parameters and SSE'!$C$13)*(1-'Parameters and SSE'!$C$12)</f>
        <v>4.5141446312618294E-2</v>
      </c>
      <c r="DV578" s="21">
        <f>(1-('Parameters and SSE'!$C$14/('Parameters and SSE'!$C$14+DV340))^'Parameters and SSE'!$C$13)*(1-'Parameters and SSE'!$C$12)</f>
        <v>4.68376081206483E-2</v>
      </c>
      <c r="DW578" s="21">
        <f>(1-('Parameters and SSE'!$C$14/('Parameters and SSE'!$C$14+DW340))^'Parameters and SSE'!$C$13)*(1-'Parameters and SSE'!$C$12)</f>
        <v>4.8729764789570681E-2</v>
      </c>
      <c r="DX578" s="21">
        <f>(1-('Parameters and SSE'!$C$14/('Parameters and SSE'!$C$14+DX340))^'Parameters and SSE'!$C$13)*(1-'Parameters and SSE'!$C$12)</f>
        <v>5.0650058873291853E-2</v>
      </c>
      <c r="DY578" s="21">
        <f>(1-('Parameters and SSE'!$C$14/('Parameters and SSE'!$C$14+DY340))^'Parameters and SSE'!$C$13)*(1-'Parameters and SSE'!$C$12)</f>
        <v>5.2597990950950836E-2</v>
      </c>
      <c r="DZ578" s="21">
        <f>(1-('Parameters and SSE'!$C$14/('Parameters and SSE'!$C$14+DZ340))^'Parameters and SSE'!$C$13)*(1-'Parameters and SSE'!$C$12)</f>
        <v>5.4502408078363103E-2</v>
      </c>
      <c r="EA578" s="21">
        <f>(1-('Parameters and SSE'!$C$14/('Parameters and SSE'!$C$14+EA340))^'Parameters and SSE'!$C$13)*(1-'Parameters and SSE'!$C$12)</f>
        <v>5.6432853253098589E-2</v>
      </c>
      <c r="EB578" s="21">
        <f>(1-('Parameters and SSE'!$C$14/('Parameters and SSE'!$C$14+EB340))^'Parameters and SSE'!$C$13)*(1-'Parameters and SSE'!$C$12)</f>
        <v>5.8388846723058892E-2</v>
      </c>
      <c r="EC578" s="21">
        <f>(1-('Parameters and SSE'!$C$14/('Parameters and SSE'!$C$14+EC340))^'Parameters and SSE'!$C$13)*(1-'Parameters and SSE'!$C$12)</f>
        <v>6.0270508453123588E-2</v>
      </c>
      <c r="ED578" s="21">
        <f>(1-('Parameters and SSE'!$C$14/('Parameters and SSE'!$C$14+ED340))^'Parameters and SSE'!$C$13)*(1-'Parameters and SSE'!$C$12)</f>
        <v>6.2176014650237706E-2</v>
      </c>
      <c r="EE578" s="21">
        <f>(1-('Parameters and SSE'!$C$14/('Parameters and SSE'!$C$14+EE340))^'Parameters and SSE'!$C$13)*(1-'Parameters and SSE'!$C$12)</f>
        <v>6.4104918801864808E-2</v>
      </c>
      <c r="EF578" s="21">
        <f>(1-('Parameters and SSE'!$C$14/('Parameters and SSE'!$C$14+EF340))^'Parameters and SSE'!$C$13)*(1-'Parameters and SSE'!$C$12)</f>
        <v>6.6045575839807441E-2</v>
      </c>
      <c r="EG578" s="21">
        <f>(1-('Parameters and SSE'!$C$14/('Parameters and SSE'!$C$14+EG340))^'Parameters and SSE'!$C$13)*(1-'Parameters and SSE'!$C$12)</f>
        <v>6.8008657396433358E-2</v>
      </c>
      <c r="EH578" s="21">
        <f>(1-('Parameters and SSE'!$C$14/('Parameters and SSE'!$C$14+EH340))^'Parameters and SSE'!$C$13)*(1-'Parameters and SSE'!$C$12)</f>
        <v>6.9993711859006949E-2</v>
      </c>
      <c r="EI578" s="21">
        <f>(1-('Parameters and SSE'!$C$14/('Parameters and SSE'!$C$14+EI340))^'Parameters and SSE'!$C$13)*(1-'Parameters and SSE'!$C$12)</f>
        <v>7.2197223693950208E-2</v>
      </c>
      <c r="EJ578" s="21">
        <f>(1-('Parameters and SSE'!$C$14/('Parameters and SSE'!$C$14+EJ340))^'Parameters and SSE'!$C$13)*(1-'Parameters and SSE'!$C$12)</f>
        <v>7.4422670309896743E-2</v>
      </c>
      <c r="EK578" s="21">
        <f>(1-('Parameters and SSE'!$C$14/('Parameters and SSE'!$C$14+EK340))^'Parameters and SSE'!$C$13)*(1-'Parameters and SSE'!$C$12)</f>
        <v>7.66695050415825E-2</v>
      </c>
      <c r="EL578" s="21">
        <f>(1-('Parameters and SSE'!$C$14/('Parameters and SSE'!$C$14+EL340))^'Parameters and SSE'!$C$13)*(1-'Parameters and SSE'!$C$12)</f>
        <v>7.8856107400388689E-2</v>
      </c>
      <c r="EM578" s="21">
        <f>(1-('Parameters and SSE'!$C$14/('Parameters and SSE'!$C$14+EM340))^'Parameters and SSE'!$C$13)*(1-'Parameters and SSE'!$C$12)</f>
        <v>8.1062767762254379E-2</v>
      </c>
      <c r="EN578" s="21">
        <f>(1-('Parameters and SSE'!$C$14/('Parameters and SSE'!$C$14+EN340))^'Parameters and SSE'!$C$13)*(1-'Parameters and SSE'!$C$12)</f>
        <v>8.3078926581842766E-2</v>
      </c>
      <c r="EO578" s="21">
        <f>(1-('Parameters and SSE'!$C$14/('Parameters and SSE'!$C$14+EO340))^'Parameters and SSE'!$C$13)*(1-'Parameters and SSE'!$C$12)</f>
        <v>8.5011449306307219E-2</v>
      </c>
      <c r="EP578" s="21">
        <f>(1-('Parameters and SSE'!$C$14/('Parameters and SSE'!$C$14+EP340))^'Parameters and SSE'!$C$13)*(1-'Parameters and SSE'!$C$12)</f>
        <v>8.6961616935291988E-2</v>
      </c>
      <c r="EQ578" s="21">
        <f>(1-('Parameters and SSE'!$C$14/('Parameters and SSE'!$C$14+EQ340))^'Parameters and SSE'!$C$13)*(1-'Parameters and SSE'!$C$12)</f>
        <v>8.8929032801736044E-2</v>
      </c>
      <c r="ER578" s="21">
        <f>(1-('Parameters and SSE'!$C$14/('Parameters and SSE'!$C$14+ER340))^'Parameters and SSE'!$C$13)*(1-'Parameters and SSE'!$C$12)</f>
        <v>9.0901920152602247E-2</v>
      </c>
      <c r="ES578" s="21">
        <f>(1-('Parameters and SSE'!$C$14/('Parameters and SSE'!$C$14+ES340))^'Parameters and SSE'!$C$13)*(1-'Parameters and SSE'!$C$12)</f>
        <v>9.2891228153019048E-2</v>
      </c>
      <c r="ET578" s="21">
        <f>(1-('Parameters and SSE'!$C$14/('Parameters and SSE'!$C$14+ET340))^'Parameters and SSE'!$C$13)*(1-'Parameters and SSE'!$C$12)</f>
        <v>9.4896560108795922E-2</v>
      </c>
      <c r="EU578" s="21">
        <f>(1-('Parameters and SSE'!$C$14/('Parameters and SSE'!$C$14+EU340))^'Parameters and SSE'!$C$13)*(1-'Parameters and SSE'!$C$12)</f>
        <v>9.7115825824432025E-2</v>
      </c>
      <c r="EV578" s="21">
        <f>(1-('Parameters and SSE'!$C$14/('Parameters and SSE'!$C$14+EV340))^'Parameters and SSE'!$C$13)*(1-'Parameters and SSE'!$C$12)</f>
        <v>9.9350528456610743E-2</v>
      </c>
      <c r="EW578" s="21">
        <f>(1-('Parameters and SSE'!$C$14/('Parameters and SSE'!$C$14+EW340))^'Parameters and SSE'!$C$13)*(1-'Parameters and SSE'!$C$12)</f>
        <v>0.10160019516349043</v>
      </c>
      <c r="EX578" s="21">
        <f>(1-('Parameters and SSE'!$C$14/('Parameters and SSE'!$C$14+EX340))^'Parameters and SSE'!$C$13)*(1-'Parameters and SSE'!$C$12)</f>
        <v>0.10378342282481502</v>
      </c>
      <c r="EY578" s="21">
        <f>(1-('Parameters and SSE'!$C$14/('Parameters and SSE'!$C$14+EY340))^'Parameters and SSE'!$C$13)*(1-'Parameters and SSE'!$C$12)</f>
        <v>0.10598069168543887</v>
      </c>
      <c r="EZ578" s="21">
        <f>(1-('Parameters and SSE'!$C$14/('Parameters and SSE'!$C$14+EZ340))^'Parameters and SSE'!$C$13)*(1-'Parameters and SSE'!$C$12)</f>
        <v>0.10819155803733964</v>
      </c>
      <c r="FA578" s="21">
        <f>(1-('Parameters and SSE'!$C$14/('Parameters and SSE'!$C$14+FA340))^'Parameters and SSE'!$C$13)*(1-'Parameters and SSE'!$C$12)</f>
        <v>0.11030406784384152</v>
      </c>
      <c r="FB578" s="21">
        <f>(1-('Parameters and SSE'!$C$14/('Parameters and SSE'!$C$14+FB340))^'Parameters and SSE'!$C$13)*(1-'Parameters and SSE'!$C$12)</f>
        <v>0.11242936195493772</v>
      </c>
      <c r="FC578" s="21">
        <f>(1-('Parameters and SSE'!$C$14/('Parameters and SSE'!$C$14+FC340))^'Parameters and SSE'!$C$13)*(1-'Parameters and SSE'!$C$12)</f>
        <v>0.11456703540222657</v>
      </c>
      <c r="FD578" s="21">
        <f>(1-('Parameters and SSE'!$C$14/('Parameters and SSE'!$C$14+FD340))^'Parameters and SSE'!$C$13)*(1-'Parameters and SSE'!$C$12)</f>
        <v>0.11670436194392164</v>
      </c>
      <c r="FE578" s="21">
        <f>(1-('Parameters and SSE'!$C$14/('Parameters and SSE'!$C$14+FE340))^'Parameters and SSE'!$C$13)*(1-'Parameters and SSE'!$C$12)</f>
        <v>0.11885327287630792</v>
      </c>
      <c r="FF578" s="21">
        <f>(1-('Parameters and SSE'!$C$14/('Parameters and SSE'!$C$14+FF340))^'Parameters and SSE'!$C$13)*(1-'Parameters and SSE'!$C$12)</f>
        <v>0.12101336794948632</v>
      </c>
      <c r="FG578" s="21">
        <f>(1-('Parameters and SSE'!$C$14/('Parameters and SSE'!$C$14+FG340))^'Parameters and SSE'!$C$13)*(1-'Parameters and SSE'!$C$12)</f>
        <v>0.12364526089887576</v>
      </c>
      <c r="FH578" s="21">
        <f>(1-('Parameters and SSE'!$C$14/('Parameters and SSE'!$C$14+FH340))^'Parameters and SSE'!$C$13)*(1-'Parameters and SSE'!$C$12)</f>
        <v>0.12628595260020281</v>
      </c>
      <c r="FI578" s="21">
        <f>(1-('Parameters and SSE'!$C$14/('Parameters and SSE'!$C$14+FI340))^'Parameters and SSE'!$C$13)*(1-'Parameters and SSE'!$C$12)</f>
        <v>0.12893489151783136</v>
      </c>
      <c r="FJ578" s="21">
        <f>(1-('Parameters and SSE'!$C$14/('Parameters and SSE'!$C$14+FJ340))^'Parameters and SSE'!$C$13)*(1-'Parameters and SSE'!$C$12)</f>
        <v>0.13149665129711527</v>
      </c>
      <c r="FK578" s="21">
        <f>(1-('Parameters and SSE'!$C$14/('Parameters and SSE'!$C$14+FK340))^'Parameters and SSE'!$C$13)*(1-'Parameters and SSE'!$C$12)</f>
        <v>0.13406608516165991</v>
      </c>
      <c r="FL578" s="21">
        <f>(1-('Parameters and SSE'!$C$14/('Parameters and SSE'!$C$14+FL340))^'Parameters and SSE'!$C$13)*(1-'Parameters and SSE'!$C$12)</f>
        <v>0.13664268199031629</v>
      </c>
      <c r="FM578" s="21">
        <f>(1-('Parameters and SSE'!$C$14/('Parameters and SSE'!$C$14+FM340))^'Parameters and SSE'!$C$13)*(1-'Parameters and SSE'!$C$12)</f>
        <v>0.13909651779944984</v>
      </c>
      <c r="FN578" s="21">
        <f>(1-('Parameters and SSE'!$C$14/('Parameters and SSE'!$C$14+FN340))^'Parameters and SSE'!$C$13)*(1-'Parameters and SSE'!$C$12)</f>
        <v>0.14155723215878799</v>
      </c>
      <c r="FO578" s="21">
        <f>(1-('Parameters and SSE'!$C$14/('Parameters and SSE'!$C$14+FO340))^'Parameters and SSE'!$C$13)*(1-'Parameters and SSE'!$C$12)</f>
        <v>0.14402436306192862</v>
      </c>
      <c r="FP578" s="21">
        <f>(1-('Parameters and SSE'!$C$14/('Parameters and SSE'!$C$14+FP340))^'Parameters and SSE'!$C$13)*(1-'Parameters and SSE'!$C$12)</f>
        <v>0.14648328753861817</v>
      </c>
      <c r="FQ578" s="21">
        <f>(1-('Parameters and SSE'!$C$14/('Parameters and SSE'!$C$14+FQ340))^'Parameters and SSE'!$C$13)*(1-'Parameters and SSE'!$C$12)</f>
        <v>0.1489477973216802</v>
      </c>
      <c r="FR578" s="21">
        <f>(1-('Parameters and SSE'!$C$14/('Parameters and SSE'!$C$14+FR340))^'Parameters and SSE'!$C$13)*(1-'Parameters and SSE'!$C$12)</f>
        <v>0.15141744287749415</v>
      </c>
      <c r="FS578" s="21">
        <f>(1-('Parameters and SSE'!$C$14/('Parameters and SSE'!$C$14+FS340))^'Parameters and SSE'!$C$13)*(1-'Parameters and SSE'!$C$12)</f>
        <v>0.15413423246270236</v>
      </c>
      <c r="FT578" s="21">
        <f>(1-('Parameters and SSE'!$C$14/('Parameters and SSE'!$C$14+FT340))^'Parameters and SSE'!$C$13)*(1-'Parameters and SSE'!$C$12)</f>
        <v>0.15685343688256731</v>
      </c>
      <c r="FU578" s="21">
        <f>(1-('Parameters and SSE'!$C$14/('Parameters and SSE'!$C$14+FU340))^'Parameters and SSE'!$C$13)*(1-'Parameters and SSE'!$C$12)</f>
        <v>0.1595745481984433</v>
      </c>
      <c r="FV578" s="21">
        <f>(1-('Parameters and SSE'!$C$14/('Parameters and SSE'!$C$14+FV340))^'Parameters and SSE'!$C$13)*(1-'Parameters and SSE'!$C$12)</f>
        <v>0.16219988212758985</v>
      </c>
      <c r="FW578" s="21">
        <f>(1-('Parameters and SSE'!$C$14/('Parameters and SSE'!$C$14+FW340))^'Parameters and SSE'!$C$13)*(1-'Parameters and SSE'!$C$12)</f>
        <v>0.16482698199496645</v>
      </c>
      <c r="FX578" s="21">
        <f>(1-('Parameters and SSE'!$C$14/('Parameters and SSE'!$C$14+FX340))^'Parameters and SSE'!$C$13)*(1-'Parameters and SSE'!$C$12)</f>
        <v>0.16745538059793716</v>
      </c>
      <c r="FY578" s="21">
        <f>(1-('Parameters and SSE'!$C$14/('Parameters and SSE'!$C$14+FY340))^'Parameters and SSE'!$C$13)*(1-'Parameters and SSE'!$C$12)</f>
        <v>0.16995295883288697</v>
      </c>
      <c r="FZ578" s="21">
        <f>(1-('Parameters and SSE'!$C$14/('Parameters and SSE'!$C$14+FZ340))^'Parameters and SSE'!$C$13)*(1-'Parameters and SSE'!$C$12)</f>
        <v>0.17245207557802897</v>
      </c>
      <c r="GA578" s="21">
        <f>(1-('Parameters and SSE'!$C$14/('Parameters and SSE'!$C$14+GA340))^'Parameters and SSE'!$C$13)*(1-'Parameters and SSE'!$C$12)</f>
        <v>0.17495231050385893</v>
      </c>
      <c r="GB578" s="21">
        <f>(1-('Parameters and SSE'!$C$14/('Parameters and SSE'!$C$14+GB340))^'Parameters and SSE'!$C$13)*(1-'Parameters and SSE'!$C$12)</f>
        <v>0.17743893101460986</v>
      </c>
      <c r="GC578" s="21">
        <f>(1-('Parameters and SSE'!$C$14/('Parameters and SSE'!$C$14+GC340))^'Parameters and SSE'!$C$13)*(1-'Parameters and SSE'!$C$12)</f>
        <v>0.17992597051434808</v>
      </c>
      <c r="GD578" s="21">
        <f>(1-('Parameters and SSE'!$C$14/('Parameters and SSE'!$C$14+GD340))^'Parameters and SSE'!$C$13)*(1-'Parameters and SSE'!$C$12)</f>
        <v>0.1824130245452189</v>
      </c>
      <c r="GE578" s="21">
        <f>(1-('Parameters and SSE'!$C$14/('Parameters and SSE'!$C$14+GE340))^'Parameters and SSE'!$C$13)*(1-'Parameters and SSE'!$C$12)</f>
        <v>0.18514323084921513</v>
      </c>
      <c r="GF578" s="21">
        <f>(1-('Parameters and SSE'!$C$14/('Parameters and SSE'!$C$14+GF340))^'Parameters and SSE'!$C$13)*(1-'Parameters and SSE'!$C$12)</f>
        <v>0.1878700749442806</v>
      </c>
      <c r="GG578" s="21">
        <f>(1-('Parameters and SSE'!$C$14/('Parameters and SSE'!$C$14+GG340))^'Parameters and SSE'!$C$13)*(1-'Parameters and SSE'!$C$12)</f>
        <v>0.19059311323838632</v>
      </c>
      <c r="GH578" s="21">
        <f>(1-('Parameters and SSE'!$C$14/('Parameters and SSE'!$C$14+GH340))^'Parameters and SSE'!$C$13)*(1-'Parameters and SSE'!$C$12)</f>
        <v>0.19321490783768014</v>
      </c>
      <c r="GI578" s="21">
        <f>(1-('Parameters and SSE'!$C$14/('Parameters and SSE'!$C$14+GI340))^'Parameters and SSE'!$C$13)*(1-'Parameters and SSE'!$C$12)</f>
        <v>0.19583318024638821</v>
      </c>
      <c r="GJ578" s="21">
        <f>(1-('Parameters and SSE'!$C$14/('Parameters and SSE'!$C$14+GJ340))^'Parameters and SSE'!$C$13)*(1-'Parameters and SSE'!$C$12)</f>
        <v>0.19844752491025008</v>
      </c>
      <c r="GK578" s="21">
        <f>(1-('Parameters and SSE'!$C$14/('Parameters and SSE'!$C$14+GK340))^'Parameters and SSE'!$C$13)*(1-'Parameters and SSE'!$C$12)</f>
        <v>0.20092690862620446</v>
      </c>
      <c r="GL578" s="21">
        <f>(1-('Parameters and SSE'!$C$14/('Parameters and SSE'!$C$14+GL340))^'Parameters and SSE'!$C$13)*(1-'Parameters and SSE'!$C$12)</f>
        <v>0.20340309701500303</v>
      </c>
      <c r="GM578" s="21">
        <f>(1-('Parameters and SSE'!$C$14/('Parameters and SSE'!$C$14+GM340))^'Parameters and SSE'!$C$13)*(1-'Parameters and SSE'!$C$12)</f>
        <v>0.20587572609771754</v>
      </c>
      <c r="GN578" s="21">
        <f>(1-('Parameters and SSE'!$C$14/('Parameters and SSE'!$C$14+GN340))^'Parameters and SSE'!$C$13)*(1-'Parameters and SSE'!$C$12)</f>
        <v>0.20833031156824286</v>
      </c>
      <c r="GO578" s="21">
        <f>(1-('Parameters and SSE'!$C$14/('Parameters and SSE'!$C$14+GO340))^'Parameters and SSE'!$C$13)*(1-'Parameters and SSE'!$C$12)</f>
        <v>0.2107807912800139</v>
      </c>
      <c r="GP578" s="21">
        <f>(1-('Parameters and SSE'!$C$14/('Parameters and SSE'!$C$14+GP340))^'Parameters and SSE'!$C$13)*(1-'Parameters and SSE'!$C$12)</f>
        <v>0.21322681902451965</v>
      </c>
      <c r="GQ578" s="21">
        <f>(1-('Parameters and SSE'!$C$14/('Parameters and SSE'!$C$14+GQ340))^'Parameters and SSE'!$C$13)*(1-'Parameters and SSE'!$C$12)</f>
        <v>0.21590702237516304</v>
      </c>
      <c r="GR578" s="21">
        <f>(1-('Parameters and SSE'!$C$14/('Parameters and SSE'!$C$14+GR340))^'Parameters and SSE'!$C$13)*(1-'Parameters and SSE'!$C$12)</f>
        <v>0.21857890210472455</v>
      </c>
      <c r="GS578" s="21">
        <f>(1-('Parameters and SSE'!$C$14/('Parameters and SSE'!$C$14+GS340))^'Parameters and SSE'!$C$13)*(1-'Parameters and SSE'!$C$12)</f>
        <v>0.2212420928239987</v>
      </c>
      <c r="GT578" s="21">
        <f>(1-('Parameters and SSE'!$C$14/('Parameters and SSE'!$C$14+GT340))^'Parameters and SSE'!$C$13)*(1-'Parameters and SSE'!$C$12)</f>
        <v>0.22380158761609889</v>
      </c>
      <c r="GU578" s="21">
        <f>(1-('Parameters and SSE'!$C$14/('Parameters and SSE'!$C$14+GU340))^'Parameters and SSE'!$C$13)*(1-'Parameters and SSE'!$C$12)</f>
        <v>0.22635306947727857</v>
      </c>
      <c r="GV578" s="21">
        <f>(1-('Parameters and SSE'!$C$14/('Parameters and SSE'!$C$14+GV340))^'Parameters and SSE'!$C$13)*(1-'Parameters and SSE'!$C$12)</f>
        <v>0.22889620588154419</v>
      </c>
      <c r="GW578" s="21">
        <f>(1-('Parameters and SSE'!$C$14/('Parameters and SSE'!$C$14+GW340))^'Parameters and SSE'!$C$13)*(1-'Parameters and SSE'!$C$12)</f>
        <v>0.23130387598125762</v>
      </c>
      <c r="GX578" s="21">
        <f>(1-('Parameters and SSE'!$C$14/('Parameters and SSE'!$C$14+GX340))^'Parameters and SSE'!$C$13)*(1-'Parameters and SSE'!$C$12)</f>
        <v>0.2337043692154247</v>
      </c>
      <c r="GY578" s="21">
        <f>(1-('Parameters and SSE'!$C$14/('Parameters and SSE'!$C$14+GY340))^'Parameters and SSE'!$C$13)*(1-'Parameters and SSE'!$C$12)</f>
        <v>0.23609738702585376</v>
      </c>
      <c r="GZ578" s="21">
        <f>(1-('Parameters and SSE'!$C$14/('Parameters and SSE'!$C$14+GZ340))^'Parameters and SSE'!$C$13)*(1-'Parameters and SSE'!$C$12)</f>
        <v>0.23846899466869034</v>
      </c>
      <c r="HA578" s="21">
        <f>(1-('Parameters and SSE'!$C$14/('Parameters and SSE'!$C$14+HA340))^'Parameters and SSE'!$C$13)*(1-'Parameters and SSE'!$C$12)</f>
        <v>0.24083274152901116</v>
      </c>
      <c r="HB578" s="21">
        <f>(1-('Parameters and SSE'!$C$14/('Parameters and SSE'!$C$14+HB340))^'Parameters and SSE'!$C$13)*(1-'Parameters and SSE'!$C$12)</f>
        <v>0.24318834729354785</v>
      </c>
      <c r="HC578" s="21">
        <f>(1-('Parameters and SSE'!$C$14/('Parameters and SSE'!$C$14+HC340))^'Parameters and SSE'!$C$13)*(1-'Parameters and SSE'!$C$12)</f>
        <v>0.24576518857703419</v>
      </c>
      <c r="HD578" s="21">
        <f>(1-('Parameters and SSE'!$C$14/('Parameters and SSE'!$C$14+HD340))^'Parameters and SSE'!$C$13)*(1-'Parameters and SSE'!$C$12)</f>
        <v>0.24832968854759724</v>
      </c>
      <c r="HE578" s="21">
        <f>(1-('Parameters and SSE'!$C$14/('Parameters and SSE'!$C$14+HE340))^'Parameters and SSE'!$C$13)*(1-'Parameters and SSE'!$C$12)</f>
        <v>0.25088156692347413</v>
      </c>
      <c r="HF578" s="21">
        <f>(1-('Parameters and SSE'!$C$14/('Parameters and SSE'!$C$14+HF340))^'Parameters and SSE'!$C$13)*(1-'Parameters and SSE'!$C$12)</f>
        <v>0.25333005076500548</v>
      </c>
      <c r="HG578" s="21">
        <f>(1-('Parameters and SSE'!$C$14/('Parameters and SSE'!$C$14+HG340))^'Parameters and SSE'!$C$13)*(1-'Parameters and SSE'!$C$12)</f>
        <v>0.25576693027959108</v>
      </c>
      <c r="HH578" s="21">
        <f>(1-('Parameters and SSE'!$C$14/('Parameters and SSE'!$C$14+HH340))^'Parameters and SSE'!$C$13)*(1-'Parameters and SSE'!$C$12)</f>
        <v>0.25819195109456461</v>
      </c>
      <c r="HI578" s="21">
        <f>(1-('Parameters and SSE'!$C$14/('Parameters and SSE'!$C$14+HI340))^'Parameters and SSE'!$C$13)*(1-'Parameters and SSE'!$C$12)</f>
        <v>0.2604842042980548</v>
      </c>
      <c r="HJ578" s="21">
        <f>(1-('Parameters and SSE'!$C$14/('Parameters and SSE'!$C$14+HJ340))^'Parameters and SSE'!$C$13)*(1-'Parameters and SSE'!$C$12)</f>
        <v>0.26276612926985909</v>
      </c>
      <c r="HK578" s="21">
        <f>(1-('Parameters and SSE'!$C$14/('Parameters and SSE'!$C$14+HK340))^'Parameters and SSE'!$C$13)*(1-'Parameters and SSE'!$C$12)</f>
        <v>0.26503749653605246</v>
      </c>
      <c r="HL578" s="21">
        <f>(1-('Parameters and SSE'!$C$14/('Parameters and SSE'!$C$14+HL340))^'Parameters and SSE'!$C$13)*(1-'Parameters and SSE'!$C$12)</f>
        <v>0.26728515907815609</v>
      </c>
      <c r="HM578" s="21">
        <f>(1-('Parameters and SSE'!$C$14/('Parameters and SSE'!$C$14+HM340))^'Parameters and SSE'!$C$13)*(1-'Parameters and SSE'!$C$12)</f>
        <v>0.26952203689018539</v>
      </c>
      <c r="HN578" s="21">
        <f>(1-('Parameters and SSE'!$C$14/('Parameters and SSE'!$C$14+HN340))^'Parameters and SSE'!$C$13)*(1-'Parameters and SSE'!$C$12)</f>
        <v>0.27174791798701176</v>
      </c>
      <c r="HO578" s="21">
        <f>(1-('Parameters and SSE'!$C$14/('Parameters and SSE'!$C$14+HO340))^'Parameters and SSE'!$C$13)*(1-'Parameters and SSE'!$C$12)</f>
        <v>0.27417918077946668</v>
      </c>
      <c r="HP578" s="21">
        <f>(1-('Parameters and SSE'!$C$14/('Parameters and SSE'!$C$14+HP340))^'Parameters and SSE'!$C$13)*(1-'Parameters and SSE'!$C$12)</f>
        <v>0.27659507841853342</v>
      </c>
      <c r="HQ578" s="21">
        <f>(1-('Parameters and SSE'!$C$14/('Parameters and SSE'!$C$14+HQ340))^'Parameters and SSE'!$C$13)*(1-'Parameters and SSE'!$C$12)</f>
        <v>0.27899541627741742</v>
      </c>
      <c r="HR578" s="21">
        <f>(1-('Parameters and SSE'!$C$14/('Parameters and SSE'!$C$14+HR340))^'Parameters and SSE'!$C$13)*(1-'Parameters and SSE'!$C$12)</f>
        <v>0.28129504805289612</v>
      </c>
      <c r="HS578" s="21">
        <f>(1-('Parameters and SSE'!$C$14/('Parameters and SSE'!$C$14+HS340))^'Parameters and SSE'!$C$13)*(1-'Parameters and SSE'!$C$12)</f>
        <v>0.2835804142385327</v>
      </c>
      <c r="HT578" s="21">
        <f>(1-('Parameters and SSE'!$C$14/('Parameters and SSE'!$C$14+HT340))^'Parameters and SSE'!$C$13)*(1-'Parameters and SSE'!$C$12)</f>
        <v>0.28585133813737801</v>
      </c>
      <c r="HU578" s="21">
        <f>(1-('Parameters and SSE'!$C$14/('Parameters and SSE'!$C$14+HU340))^'Parameters and SSE'!$C$13)*(1-'Parameters and SSE'!$C$12)</f>
        <v>0.28799486687570014</v>
      </c>
      <c r="HV578" s="21">
        <f>(1-('Parameters and SSE'!$C$14/('Parameters and SSE'!$C$14+HV340))^'Parameters and SSE'!$C$13)*(1-'Parameters and SSE'!$C$12)</f>
        <v>0.29012576108522659</v>
      </c>
      <c r="HW578" s="21">
        <f>(1-('Parameters and SSE'!$C$14/('Parameters and SSE'!$C$14+HW340))^'Parameters and SSE'!$C$13)*(1-'Parameters and SSE'!$C$12)</f>
        <v>0.29224385928551194</v>
      </c>
      <c r="HX578" s="21"/>
      <c r="HY578" s="21"/>
      <c r="IA578" s="50">
        <v>112.42692106959986</v>
      </c>
    </row>
    <row r="579" spans="2:235" x14ac:dyDescent="0.25">
      <c r="B579" s="43">
        <f t="shared" si="1705"/>
        <v>76</v>
      </c>
      <c r="C579" s="22"/>
      <c r="D579" s="21"/>
      <c r="E579" s="21"/>
      <c r="F579" s="21"/>
      <c r="G579" s="21"/>
      <c r="H579" s="21"/>
      <c r="I579" s="21"/>
      <c r="J579" s="21"/>
      <c r="K579" s="21"/>
      <c r="L579" s="21"/>
      <c r="M579" s="21"/>
      <c r="N579" s="21"/>
      <c r="O579" s="21"/>
      <c r="P579" s="21"/>
      <c r="Q579" s="21"/>
      <c r="R579" s="21"/>
      <c r="S579" s="21"/>
      <c r="T579" s="21"/>
      <c r="U579" s="21"/>
      <c r="V579" s="21"/>
      <c r="W579" s="21"/>
      <c r="X579" s="21"/>
      <c r="Y579" s="21"/>
      <c r="Z579" s="21"/>
      <c r="AA579" s="21"/>
      <c r="AB579" s="21"/>
      <c r="AC579" s="21"/>
      <c r="AD579" s="21"/>
      <c r="AE579" s="21"/>
      <c r="AF579" s="21"/>
      <c r="AG579" s="21"/>
      <c r="AH579" s="21"/>
      <c r="AI579" s="21"/>
      <c r="AJ579" s="21"/>
      <c r="AK579" s="21"/>
      <c r="AL579" s="21"/>
      <c r="AM579" s="21"/>
      <c r="AN579" s="21"/>
      <c r="AO579" s="21"/>
      <c r="AP579" s="21"/>
      <c r="AQ579" s="21"/>
      <c r="AR579" s="21"/>
      <c r="AS579" s="21"/>
      <c r="AT579" s="21"/>
      <c r="AU579" s="21"/>
      <c r="AV579" s="21"/>
      <c r="AW579" s="21"/>
      <c r="AX579" s="21"/>
      <c r="AY579" s="21"/>
      <c r="AZ579" s="21"/>
      <c r="BA579" s="21"/>
      <c r="BB579" s="21"/>
      <c r="BC579" s="21"/>
      <c r="BD579" s="21"/>
      <c r="BE579" s="21"/>
      <c r="BF579" s="21"/>
      <c r="BG579" s="21"/>
      <c r="BH579" s="21"/>
      <c r="BI579" s="21"/>
      <c r="BJ579" s="21"/>
      <c r="BK579" s="21"/>
      <c r="BL579" s="21"/>
      <c r="BM579" s="21"/>
      <c r="BN579" s="21"/>
      <c r="BO579" s="21"/>
      <c r="BP579" s="21"/>
      <c r="BQ579" s="21"/>
      <c r="BR579" s="21"/>
      <c r="BS579" s="21"/>
      <c r="BT579" s="21"/>
      <c r="BU579" s="21"/>
      <c r="BV579" s="21"/>
      <c r="BW579" s="21"/>
      <c r="BX579" s="21"/>
      <c r="BY579" s="21"/>
      <c r="BZ579" s="51">
        <f>(1-('Parameters and SSE'!$C$14/('Parameters and SSE'!$C$14+BZ341))^'Parameters and SSE'!$C$13)*(1-'Parameters and SSE'!$C$12)</f>
        <v>1.9054521128471428E-5</v>
      </c>
      <c r="CA579" s="21">
        <f>(1-('Parameters and SSE'!$C$14/('Parameters and SSE'!$C$14+CA341))^'Parameters and SSE'!$C$13)*(1-'Parameters and SSE'!$C$12)</f>
        <v>8.1898809208071977E-5</v>
      </c>
      <c r="CB579" s="21">
        <f>(1-('Parameters and SSE'!$C$14/('Parameters and SSE'!$C$14+CB341))^'Parameters and SSE'!$C$13)*(1-'Parameters and SSE'!$C$12)</f>
        <v>1.8667272577047161E-4</v>
      </c>
      <c r="CC579" s="21">
        <f>(1-('Parameters and SSE'!$C$14/('Parameters and SSE'!$C$14+CC341))^'Parameters and SSE'!$C$13)*(1-'Parameters and SSE'!$C$12)</f>
        <v>3.3336402857138999E-4</v>
      </c>
      <c r="CD579" s="21">
        <f>(1-('Parameters and SSE'!$C$14/('Parameters and SSE'!$C$14+CD341))^'Parameters and SSE'!$C$13)*(1-'Parameters and SSE'!$C$12)</f>
        <v>5.1518225278973249E-4</v>
      </c>
      <c r="CE579" s="21">
        <f>(1-('Parameters and SSE'!$C$14/('Parameters and SSE'!$C$14+CE341))^'Parameters and SSE'!$C$13)*(1-'Parameters and SSE'!$C$12)</f>
        <v>7.3734712566203206E-4</v>
      </c>
      <c r="CF579" s="21">
        <f>(1-('Parameters and SSE'!$C$14/('Parameters and SSE'!$C$14+CF341))^'Parameters and SSE'!$C$13)*(1-'Parameters and SSE'!$C$12)</f>
        <v>9.9980448231156045E-4</v>
      </c>
      <c r="CG579" s="21">
        <f>(1-('Parameters and SSE'!$C$14/('Parameters and SSE'!$C$14+CG341))^'Parameters and SSE'!$C$13)*(1-'Parameters and SSE'!$C$12)</f>
        <v>1.2872687447923856E-3</v>
      </c>
      <c r="CH579" s="21">
        <f>(1-('Parameters and SSE'!$C$14/('Parameters and SSE'!$C$14+CH341))^'Parameters and SSE'!$C$13)*(1-'Parameters and SSE'!$C$12)</f>
        <v>1.6128739244862611E-3</v>
      </c>
      <c r="CI579" s="21">
        <f>(1-('Parameters and SSE'!$C$14/('Parameters and SSE'!$C$14+CI341))^'Parameters and SSE'!$C$13)*(1-'Parameters and SSE'!$C$12)</f>
        <v>1.9765387779045471E-3</v>
      </c>
      <c r="CJ579" s="21">
        <f>(1-('Parameters and SSE'!$C$14/('Parameters and SSE'!$C$14+CJ341))^'Parameters and SSE'!$C$13)*(1-'Parameters and SSE'!$C$12)</f>
        <v>2.3758630894565309E-3</v>
      </c>
      <c r="CK579" s="21">
        <f>(1-('Parameters and SSE'!$C$14/('Parameters and SSE'!$C$14+CK341))^'Parameters and SSE'!$C$13)*(1-'Parameters and SSE'!$C$12)</f>
        <v>2.8128380660551264E-3</v>
      </c>
      <c r="CL579" s="21">
        <f>(1-('Parameters and SSE'!$C$14/('Parameters and SSE'!$C$14+CL341))^'Parameters and SSE'!$C$13)*(1-'Parameters and SSE'!$C$12)</f>
        <v>3.2873527122780576E-3</v>
      </c>
      <c r="CM579" s="21">
        <f>(1-('Parameters and SSE'!$C$14/('Parameters and SSE'!$C$14+CM341))^'Parameters and SSE'!$C$13)*(1-'Parameters and SSE'!$C$12)</f>
        <v>3.8496474815314392E-3</v>
      </c>
      <c r="CN579" s="21">
        <f>(1-('Parameters and SSE'!$C$14/('Parameters and SSE'!$C$14+CN341))^'Parameters and SSE'!$C$13)*(1-'Parameters and SSE'!$C$12)</f>
        <v>4.452825422030759E-3</v>
      </c>
      <c r="CO579" s="21">
        <f>(1-('Parameters and SSE'!$C$14/('Parameters and SSE'!$C$14+CO341))^'Parameters and SSE'!$C$13)*(1-'Parameters and SSE'!$C$12)</f>
        <v>5.0967165872715806E-3</v>
      </c>
      <c r="CP579" s="21">
        <f>(1-('Parameters and SSE'!$C$14/('Parameters and SSE'!$C$14+CP341))^'Parameters and SSE'!$C$13)*(1-'Parameters and SSE'!$C$12)</f>
        <v>5.7566158961904349E-3</v>
      </c>
      <c r="CQ579" s="21">
        <f>(1-('Parameters and SSE'!$C$14/('Parameters and SSE'!$C$14+CQ341))^'Parameters and SSE'!$C$13)*(1-'Parameters and SSE'!$C$12)</f>
        <v>6.4554492513517626E-3</v>
      </c>
      <c r="CR579" s="21">
        <f>(1-('Parameters and SSE'!$C$14/('Parameters and SSE'!$C$14+CR341))^'Parameters and SSE'!$C$13)*(1-'Parameters and SSE'!$C$12)</f>
        <v>7.1930264712131474E-3</v>
      </c>
      <c r="CS579" s="21">
        <f>(1-('Parameters and SSE'!$C$14/('Parameters and SSE'!$C$14+CS341))^'Parameters and SSE'!$C$13)*(1-'Parameters and SSE'!$C$12)</f>
        <v>7.9301437758306208E-3</v>
      </c>
      <c r="CT579" s="21">
        <f>(1-('Parameters and SSE'!$C$14/('Parameters and SSE'!$C$14+CT341))^'Parameters and SSE'!$C$13)*(1-'Parameters and SSE'!$C$12)</f>
        <v>8.7037388362352502E-3</v>
      </c>
      <c r="CU579" s="21">
        <f>(1-('Parameters and SSE'!$C$14/('Parameters and SSE'!$C$14+CU341))^'Parameters and SSE'!$C$13)*(1-'Parameters and SSE'!$C$12)</f>
        <v>9.5136118231343714E-3</v>
      </c>
      <c r="CV579" s="21">
        <f>(1-('Parameters and SSE'!$C$14/('Parameters and SSE'!$C$14+CV341))^'Parameters and SSE'!$C$13)*(1-'Parameters and SSE'!$C$12)</f>
        <v>1.0354693941061937E-2</v>
      </c>
      <c r="CW579" s="21">
        <f>(1-('Parameters and SSE'!$C$14/('Parameters and SSE'!$C$14+CW341))^'Parameters and SSE'!$C$13)*(1-'Parameters and SSE'!$C$12)</f>
        <v>1.1231430943152933E-2</v>
      </c>
      <c r="CX579" s="21">
        <f>(1-('Parameters and SSE'!$C$14/('Parameters and SSE'!$C$14+CX341))^'Parameters and SSE'!$C$13)*(1-'Parameters and SSE'!$C$12)</f>
        <v>1.2143598171522444E-2</v>
      </c>
      <c r="CY579" s="21">
        <f>(1-('Parameters and SSE'!$C$14/('Parameters and SSE'!$C$14+CY341))^'Parameters and SSE'!$C$13)*(1-'Parameters and SSE'!$C$12)</f>
        <v>1.3184105464598252E-2</v>
      </c>
      <c r="CZ579" s="21">
        <f>(1-('Parameters and SSE'!$C$14/('Parameters and SSE'!$C$14+CZ341))^'Parameters and SSE'!$C$13)*(1-'Parameters and SSE'!$C$12)</f>
        <v>1.4262762611679809E-2</v>
      </c>
      <c r="DA579" s="21">
        <f>(1-('Parameters and SSE'!$C$14/('Parameters and SSE'!$C$14+DA341))^'Parameters and SSE'!$C$13)*(1-'Parameters and SSE'!$C$12)</f>
        <v>1.5379267654913174E-2</v>
      </c>
      <c r="DB579" s="21">
        <f>(1-('Parameters and SSE'!$C$14/('Parameters and SSE'!$C$14+DB341))^'Parameters and SSE'!$C$13)*(1-'Parameters and SSE'!$C$12)</f>
        <v>1.6491981194429718E-2</v>
      </c>
      <c r="DC579" s="21">
        <f>(1-('Parameters and SSE'!$C$14/('Parameters and SSE'!$C$14+DC341))^'Parameters and SSE'!$C$13)*(1-'Parameters and SSE'!$C$12)</f>
        <v>1.7640690667437037E-2</v>
      </c>
      <c r="DD579" s="21">
        <f>(1-('Parameters and SSE'!$C$14/('Parameters and SSE'!$C$14+DD341))^'Parameters and SSE'!$C$13)*(1-'Parameters and SSE'!$C$12)</f>
        <v>1.8825087439942628E-2</v>
      </c>
      <c r="DE579" s="21">
        <f>(1-('Parameters and SSE'!$C$14/('Parameters and SSE'!$C$14+DE341))^'Parameters and SSE'!$C$13)*(1-'Parameters and SSE'!$C$12)</f>
        <v>1.9983588146112487E-2</v>
      </c>
      <c r="DF579" s="21">
        <f>(1-('Parameters and SSE'!$C$14/('Parameters and SSE'!$C$14+DF341))^'Parameters and SSE'!$C$13)*(1-'Parameters and SSE'!$C$12)</f>
        <v>2.1175549420709885E-2</v>
      </c>
      <c r="DG579" s="21">
        <f>(1-('Parameters and SSE'!$C$14/('Parameters and SSE'!$C$14+DG341))^'Parameters and SSE'!$C$13)*(1-'Parameters and SSE'!$C$12)</f>
        <v>2.2400668499434572E-2</v>
      </c>
      <c r="DH579" s="21">
        <f>(1-('Parameters and SSE'!$C$14/('Parameters and SSE'!$C$14+DH341))^'Parameters and SSE'!$C$13)*(1-'Parameters and SSE'!$C$12)</f>
        <v>2.3651411934787651E-2</v>
      </c>
      <c r="DI579" s="21">
        <f>(1-('Parameters and SSE'!$C$14/('Parameters and SSE'!$C$14+DI341))^'Parameters and SSE'!$C$13)*(1-'Parameters and SSE'!$C$12)</f>
        <v>2.4934520408551559E-2</v>
      </c>
      <c r="DJ579" s="21">
        <f>(1-('Parameters and SSE'!$C$14/('Parameters and SSE'!$C$14+DJ341))^'Parameters and SSE'!$C$13)*(1-'Parameters and SSE'!$C$12)</f>
        <v>2.6249671970535411E-2</v>
      </c>
      <c r="DK579" s="21">
        <f>(1-('Parameters and SSE'!$C$14/('Parameters and SSE'!$C$14+DK341))^'Parameters and SSE'!$C$13)*(1-'Parameters and SSE'!$C$12)</f>
        <v>2.7728883331720081E-2</v>
      </c>
      <c r="DL579" s="21">
        <f>(1-('Parameters and SSE'!$C$14/('Parameters and SSE'!$C$14+DL341))^'Parameters and SSE'!$C$13)*(1-'Parameters and SSE'!$C$12)</f>
        <v>2.9242061832256486E-2</v>
      </c>
      <c r="DM579" s="21">
        <f>(1-('Parameters and SSE'!$C$14/('Parameters and SSE'!$C$14+DM341))^'Parameters and SSE'!$C$13)*(1-'Parameters and SSE'!$C$12)</f>
        <v>3.0788795434630676E-2</v>
      </c>
      <c r="DN579" s="21">
        <f>(1-('Parameters and SSE'!$C$14/('Parameters and SSE'!$C$14+DN341))^'Parameters and SSE'!$C$13)*(1-'Parameters and SSE'!$C$12)</f>
        <v>3.2312118647814261E-2</v>
      </c>
      <c r="DO579" s="21">
        <f>(1-('Parameters and SSE'!$C$14/('Parameters and SSE'!$C$14+DO341))^'Parameters and SSE'!$C$13)*(1-'Parameters and SSE'!$C$12)</f>
        <v>3.3867197580784332E-2</v>
      </c>
      <c r="DP579" s="21">
        <f>(1-('Parameters and SSE'!$C$14/('Parameters and SSE'!$C$14+DP341))^'Parameters and SSE'!$C$13)*(1-'Parameters and SSE'!$C$12)</f>
        <v>3.5453626825052889E-2</v>
      </c>
      <c r="DQ579" s="21">
        <f>(1-('Parameters and SSE'!$C$14/('Parameters and SSE'!$C$14+DQ341))^'Parameters and SSE'!$C$13)*(1-'Parameters and SSE'!$C$12)</f>
        <v>3.6989800221586322E-2</v>
      </c>
      <c r="DR579" s="21">
        <f>(1-('Parameters and SSE'!$C$14/('Parameters and SSE'!$C$14+DR341))^'Parameters and SSE'!$C$13)*(1-'Parameters and SSE'!$C$12)</f>
        <v>3.8555279943388615E-2</v>
      </c>
      <c r="DS579" s="21">
        <f>(1-('Parameters and SSE'!$C$14/('Parameters and SSE'!$C$14+DS341))^'Parameters and SSE'!$C$13)*(1-'Parameters and SSE'!$C$12)</f>
        <v>4.0149680799250902E-2</v>
      </c>
      <c r="DT579" s="21">
        <f>(1-('Parameters and SSE'!$C$14/('Parameters and SSE'!$C$14+DT341))^'Parameters and SSE'!$C$13)*(1-'Parameters and SSE'!$C$12)</f>
        <v>4.1763298102868759E-2</v>
      </c>
      <c r="DU579" s="21">
        <f>(1-('Parameters and SSE'!$C$14/('Parameters and SSE'!$C$14+DU341))^'Parameters and SSE'!$C$13)*(1-'Parameters and SSE'!$C$12)</f>
        <v>4.3404926122483541E-2</v>
      </c>
      <c r="DV579" s="21">
        <f>(1-('Parameters and SSE'!$C$14/('Parameters and SSE'!$C$14+DV341))^'Parameters and SSE'!$C$13)*(1-'Parameters and SSE'!$C$12)</f>
        <v>4.5074167042581124E-2</v>
      </c>
      <c r="DW579" s="21">
        <f>(1-('Parameters and SSE'!$C$14/('Parameters and SSE'!$C$14+DW341))^'Parameters and SSE'!$C$13)*(1-'Parameters and SSE'!$C$12)</f>
        <v>4.693722018529671E-2</v>
      </c>
      <c r="DX579" s="21">
        <f>(1-('Parameters and SSE'!$C$14/('Parameters and SSE'!$C$14+DX341))^'Parameters and SSE'!$C$13)*(1-'Parameters and SSE'!$C$12)</f>
        <v>4.882889781341257E-2</v>
      </c>
      <c r="DY579" s="21">
        <f>(1-('Parameters and SSE'!$C$14/('Parameters and SSE'!$C$14+DY341))^'Parameters and SSE'!$C$13)*(1-'Parameters and SSE'!$C$12)</f>
        <v>5.0748705922882074E-2</v>
      </c>
      <c r="DZ579" s="21">
        <f>(1-('Parameters and SSE'!$C$14/('Parameters and SSE'!$C$14+DZ341))^'Parameters and SSE'!$C$13)*(1-'Parameters and SSE'!$C$12)</f>
        <v>5.2626481812139109E-2</v>
      </c>
      <c r="EA579" s="21">
        <f>(1-('Parameters and SSE'!$C$14/('Parameters and SSE'!$C$14+EA341))^'Parameters and SSE'!$C$13)*(1-'Parameters and SSE'!$C$12)</f>
        <v>5.4530759154524849E-2</v>
      </c>
      <c r="EB579" s="21">
        <f>(1-('Parameters and SSE'!$C$14/('Parameters and SSE'!$C$14+EB341))^'Parameters and SSE'!$C$13)*(1-'Parameters and SSE'!$C$12)</f>
        <v>5.6461062690282303E-2</v>
      </c>
      <c r="EC579" s="21">
        <f>(1-('Parameters and SSE'!$C$14/('Parameters and SSE'!$C$14+EC341))^'Parameters and SSE'!$C$13)*(1-'Parameters and SSE'!$C$12)</f>
        <v>5.8318777230225764E-2</v>
      </c>
      <c r="ED579" s="21">
        <f>(1-('Parameters and SSE'!$C$14/('Parameters and SSE'!$C$14+ED341))^'Parameters and SSE'!$C$13)*(1-'Parameters and SSE'!$C$12)</f>
        <v>6.0200783364661857E-2</v>
      </c>
      <c r="EE579" s="21">
        <f>(1-('Parameters and SSE'!$C$14/('Parameters and SSE'!$C$14+EE341))^'Parameters and SSE'!$C$13)*(1-'Parameters and SSE'!$C$12)</f>
        <v>6.2106638191129791E-2</v>
      </c>
      <c r="EF579" s="21">
        <f>(1-('Parameters and SSE'!$C$14/('Parameters and SSE'!$C$14+EF341))^'Parameters and SSE'!$C$13)*(1-'Parameters and SSE'!$C$12)</f>
        <v>6.4024829194802096E-2</v>
      </c>
      <c r="EG579" s="21">
        <f>(1-('Parameters and SSE'!$C$14/('Parameters and SSE'!$C$14+EG341))^'Parameters and SSE'!$C$13)*(1-'Parameters and SSE'!$C$12)</f>
        <v>6.5965897880189819E-2</v>
      </c>
      <c r="EH579" s="21">
        <f>(1-('Parameters and SSE'!$C$14/('Parameters and SSE'!$C$14+EH341))^'Parameters and SSE'!$C$13)*(1-'Parameters and SSE'!$C$12)</f>
        <v>6.7929395667016321E-2</v>
      </c>
      <c r="EI579" s="21">
        <f>(1-('Parameters and SSE'!$C$14/('Parameters and SSE'!$C$14+EI341))^'Parameters and SSE'!$C$13)*(1-'Parameters and SSE'!$C$12)</f>
        <v>7.0109748219943577E-2</v>
      </c>
      <c r="EJ579" s="21">
        <f>(1-('Parameters and SSE'!$C$14/('Parameters and SSE'!$C$14+EJ341))^'Parameters and SSE'!$C$13)*(1-'Parameters and SSE'!$C$12)</f>
        <v>7.2312573045768519E-2</v>
      </c>
      <c r="EK579" s="21">
        <f>(1-('Parameters and SSE'!$C$14/('Parameters and SSE'!$C$14+EK341))^'Parameters and SSE'!$C$13)*(1-'Parameters and SSE'!$C$12)</f>
        <v>7.4537326147425503E-2</v>
      </c>
      <c r="EL579" s="21">
        <f>(1-('Parameters and SSE'!$C$14/('Parameters and SSE'!$C$14+EL341))^'Parameters and SSE'!$C$13)*(1-'Parameters and SSE'!$C$12)</f>
        <v>7.670315594424551E-2</v>
      </c>
      <c r="EM579" s="21">
        <f>(1-('Parameters and SSE'!$C$14/('Parameters and SSE'!$C$14+EM341))^'Parameters and SSE'!$C$13)*(1-'Parameters and SSE'!$C$12)</f>
        <v>7.8889557279073819E-2</v>
      </c>
      <c r="EN579" s="21">
        <f>(1-('Parameters and SSE'!$C$14/('Parameters and SSE'!$C$14+EN341))^'Parameters and SSE'!$C$13)*(1-'Parameters and SSE'!$C$12)</f>
        <v>8.0887827017514083E-2</v>
      </c>
      <c r="EO579" s="21">
        <f>(1-('Parameters and SSE'!$C$14/('Parameters and SSE'!$C$14+EO341))^'Parameters and SSE'!$C$13)*(1-'Parameters and SSE'!$C$12)</f>
        <v>8.2803773283775417E-2</v>
      </c>
      <c r="EP579" s="21">
        <f>(1-('Parameters and SSE'!$C$14/('Parameters and SSE'!$C$14+EP341))^'Parameters and SSE'!$C$13)*(1-'Parameters and SSE'!$C$12)</f>
        <v>8.4737772592743815E-2</v>
      </c>
      <c r="EQ579" s="21">
        <f>(1-('Parameters and SSE'!$C$14/('Parameters and SSE'!$C$14+EQ341))^'Parameters and SSE'!$C$13)*(1-'Parameters and SSE'!$C$12)</f>
        <v>8.668942963901996E-2</v>
      </c>
      <c r="ER579" s="21">
        <f>(1-('Parameters and SSE'!$C$14/('Parameters and SSE'!$C$14+ER341))^'Parameters and SSE'!$C$13)*(1-'Parameters and SSE'!$C$12)</f>
        <v>8.8647056475910091E-2</v>
      </c>
      <c r="ES579" s="21">
        <f>(1-('Parameters and SSE'!$C$14/('Parameters and SSE'!$C$14+ES341))^'Parameters and SSE'!$C$13)*(1-'Parameters and SSE'!$C$12)</f>
        <v>9.062151205490257E-2</v>
      </c>
      <c r="ET579" s="21">
        <f>(1-('Parameters and SSE'!$C$14/('Parameters and SSE'!$C$14+ET341))^'Parameters and SSE'!$C$13)*(1-'Parameters and SSE'!$C$12)</f>
        <v>9.2612400622235941E-2</v>
      </c>
      <c r="EU579" s="21">
        <f>(1-('Parameters and SSE'!$C$14/('Parameters and SSE'!$C$14+EU341))^'Parameters and SSE'!$C$13)*(1-'Parameters and SSE'!$C$12)</f>
        <v>9.4816263847043711E-2</v>
      </c>
      <c r="EV579" s="21">
        <f>(1-('Parameters and SSE'!$C$14/('Parameters and SSE'!$C$14+EV341))^'Parameters and SSE'!$C$13)*(1-'Parameters and SSE'!$C$12)</f>
        <v>9.7036039771123961E-2</v>
      </c>
      <c r="EW579" s="21">
        <f>(1-('Parameters and SSE'!$C$14/('Parameters and SSE'!$C$14+EW341))^'Parameters and SSE'!$C$13)*(1-'Parameters and SSE'!$C$12)</f>
        <v>9.9271255895782909E-2</v>
      </c>
      <c r="EX579" s="21">
        <f>(1-('Parameters and SSE'!$C$14/('Parameters and SSE'!$C$14+EX341))^'Parameters and SSE'!$C$13)*(1-'Parameters and SSE'!$C$12)</f>
        <v>0.10144100558862668</v>
      </c>
      <c r="EY579" s="21">
        <f>(1-('Parameters and SSE'!$C$14/('Parameters and SSE'!$C$14+EY341))^'Parameters and SSE'!$C$13)*(1-'Parameters and SSE'!$C$12)</f>
        <v>0.1036252462197991</v>
      </c>
      <c r="EZ579" s="21">
        <f>(1-('Parameters and SSE'!$C$14/('Parameters and SSE'!$C$14+EZ341))^'Parameters and SSE'!$C$13)*(1-'Parameters and SSE'!$C$12)</f>
        <v>0.10582353403871851</v>
      </c>
      <c r="FA579" s="21">
        <f>(1-('Parameters and SSE'!$C$14/('Parameters and SSE'!$C$14+FA341))^'Parameters and SSE'!$C$13)*(1-'Parameters and SSE'!$C$12)</f>
        <v>0.10792451880701805</v>
      </c>
      <c r="FB579" s="21">
        <f>(1-('Parameters and SSE'!$C$14/('Parameters and SSE'!$C$14+FB341))^'Parameters and SSE'!$C$13)*(1-'Parameters and SSE'!$C$12)</f>
        <v>0.11003870242756743</v>
      </c>
      <c r="FC579" s="21">
        <f>(1-('Parameters and SSE'!$C$14/('Parameters and SSE'!$C$14+FC341))^'Parameters and SSE'!$C$13)*(1-'Parameters and SSE'!$C$12)</f>
        <v>0.11216567962584355</v>
      </c>
      <c r="FD579" s="21">
        <f>(1-('Parameters and SSE'!$C$14/('Parameters and SSE'!$C$14+FD341))^'Parameters and SSE'!$C$13)*(1-'Parameters and SSE'!$C$12)</f>
        <v>0.11429278220630691</v>
      </c>
      <c r="FE579" s="21">
        <f>(1-('Parameters and SSE'!$C$14/('Parameters and SSE'!$C$14+FE341))^'Parameters and SSE'!$C$13)*(1-'Parameters and SSE'!$C$12)</f>
        <v>0.11643187876147239</v>
      </c>
      <c r="FF579" s="21">
        <f>(1-('Parameters and SSE'!$C$14/('Parameters and SSE'!$C$14+FF341))^'Parameters and SSE'!$C$13)*(1-'Parameters and SSE'!$C$12)</f>
        <v>0.11858256836919004</v>
      </c>
      <c r="FG579" s="21">
        <f>(1-('Parameters and SSE'!$C$14/('Parameters and SSE'!$C$14+FG341))^'Parameters and SSE'!$C$13)*(1-'Parameters and SSE'!$C$12)</f>
        <v>0.12120357375311781</v>
      </c>
      <c r="FH579" s="21">
        <f>(1-('Parameters and SSE'!$C$14/('Parameters and SSE'!$C$14+FH341))^'Parameters and SSE'!$C$13)*(1-'Parameters and SSE'!$C$12)</f>
        <v>0.12383392770069759</v>
      </c>
      <c r="FI579" s="21">
        <f>(1-('Parameters and SSE'!$C$14/('Parameters and SSE'!$C$14+FI341))^'Parameters and SSE'!$C$13)*(1-'Parameters and SSE'!$C$12)</f>
        <v>0.12647307626840315</v>
      </c>
      <c r="FJ579" s="21">
        <f>(1-('Parameters and SSE'!$C$14/('Parameters and SSE'!$C$14+FJ341))^'Parameters and SSE'!$C$13)*(1-'Parameters and SSE'!$C$12)</f>
        <v>0.12902591664921567</v>
      </c>
      <c r="FK579" s="21">
        <f>(1-('Parameters and SSE'!$C$14/('Parameters and SSE'!$C$14+FK341))^'Parameters and SSE'!$C$13)*(1-'Parameters and SSE'!$C$12)</f>
        <v>0.13158694310940797</v>
      </c>
      <c r="FL579" s="21">
        <f>(1-('Parameters and SSE'!$C$14/('Parameters and SSE'!$C$14+FL341))^'Parameters and SSE'!$C$13)*(1-'Parameters and SSE'!$C$12)</f>
        <v>0.13415564193863655</v>
      </c>
      <c r="FM579" s="21">
        <f>(1-('Parameters and SSE'!$C$14/('Parameters and SSE'!$C$14+FM341))^'Parameters and SSE'!$C$13)*(1-'Parameters and SSE'!$C$12)</f>
        <v>0.13660245147742436</v>
      </c>
      <c r="FN579" s="21">
        <f>(1-('Parameters and SSE'!$C$14/('Parameters and SSE'!$C$14+FN341))^'Parameters and SSE'!$C$13)*(1-'Parameters and SSE'!$C$12)</f>
        <v>0.1390566048263488</v>
      </c>
      <c r="FO579" s="21">
        <f>(1-('Parameters and SSE'!$C$14/('Parameters and SSE'!$C$14+FO341))^'Parameters and SSE'!$C$13)*(1-'Parameters and SSE'!$C$12)</f>
        <v>0.14151763741178677</v>
      </c>
      <c r="FP579" s="21">
        <f>(1-('Parameters and SSE'!$C$14/('Parameters and SSE'!$C$14+FP341))^'Parameters and SSE'!$C$13)*(1-'Parameters and SSE'!$C$12)</f>
        <v>0.1439709552843971</v>
      </c>
      <c r="FQ579" s="21">
        <f>(1-('Parameters and SSE'!$C$14/('Parameters and SSE'!$C$14+FQ341))^'Parameters and SSE'!$C$13)*(1-'Parameters and SSE'!$C$12)</f>
        <v>0.14643031161338924</v>
      </c>
      <c r="FR579" s="21">
        <f>(1-('Parameters and SSE'!$C$14/('Parameters and SSE'!$C$14+FR341))^'Parameters and SSE'!$C$13)*(1-'Parameters and SSE'!$C$12)</f>
        <v>0.14889525394588884</v>
      </c>
      <c r="FS579" s="21">
        <f>(1-('Parameters and SSE'!$C$14/('Parameters and SSE'!$C$14+FS341))^'Parameters and SSE'!$C$13)*(1-'Parameters and SSE'!$C$12)</f>
        <v>0.15160738099980445</v>
      </c>
      <c r="FT579" s="21">
        <f>(1-('Parameters and SSE'!$C$14/('Parameters and SSE'!$C$14+FT341))^'Parameters and SSE'!$C$13)*(1-'Parameters and SSE'!$C$12)</f>
        <v>0.15432243500746823</v>
      </c>
      <c r="FU579" s="21">
        <f>(1-('Parameters and SSE'!$C$14/('Parameters and SSE'!$C$14+FU341))^'Parameters and SSE'!$C$13)*(1-'Parameters and SSE'!$C$12)</f>
        <v>0.1570399035940489</v>
      </c>
      <c r="FV579" s="21">
        <f>(1-('Parameters and SSE'!$C$14/('Parameters and SSE'!$C$14+FV341))^'Parameters and SSE'!$C$13)*(1-'Parameters and SSE'!$C$12)</f>
        <v>0.15966220591210503</v>
      </c>
      <c r="FW579" s="21">
        <f>(1-('Parameters and SSE'!$C$14/('Parameters and SSE'!$C$14+FW341))^'Parameters and SSE'!$C$13)*(1-'Parameters and SSE'!$C$12)</f>
        <v>0.16228674576884333</v>
      </c>
      <c r="FX579" s="21">
        <f>(1-('Parameters and SSE'!$C$14/('Parameters and SSE'!$C$14+FX341))^'Parameters and SSE'!$C$13)*(1-'Parameters and SSE'!$C$12)</f>
        <v>0.16491305161327263</v>
      </c>
      <c r="FY579" s="21">
        <f>(1-('Parameters and SSE'!$C$14/('Parameters and SSE'!$C$14+FY341))^'Parameters and SSE'!$C$13)*(1-'Parameters and SSE'!$C$12)</f>
        <v>0.16740907630542151</v>
      </c>
      <c r="FZ579" s="21">
        <f>(1-('Parameters and SSE'!$C$14/('Parameters and SSE'!$C$14+FZ341))^'Parameters and SSE'!$C$13)*(1-'Parameters and SSE'!$C$12)</f>
        <v>0.16990706383919629</v>
      </c>
      <c r="GA579" s="21">
        <f>(1-('Parameters and SSE'!$C$14/('Parameters and SSE'!$C$14+GA341))^'Parameters and SSE'!$C$13)*(1-'Parameters and SSE'!$C$12)</f>
        <v>0.17240658984178414</v>
      </c>
      <c r="GB579" s="21">
        <f>(1-('Parameters and SSE'!$C$14/('Parameters and SSE'!$C$14+GB341))^'Parameters and SSE'!$C$13)*(1-'Parameters and SSE'!$C$12)</f>
        <v>0.17489291868998208</v>
      </c>
      <c r="GC579" s="21">
        <f>(1-('Parameters and SSE'!$C$14/('Parameters and SSE'!$C$14+GC341))^'Parameters and SSE'!$C$13)*(1-'Parameters and SSE'!$C$12)</f>
        <v>0.17738007495540764</v>
      </c>
      <c r="GD579" s="21">
        <f>(1-('Parameters and SSE'!$C$14/('Parameters and SSE'!$C$14+GD341))^'Parameters and SSE'!$C$13)*(1-'Parameters and SSE'!$C$12)</f>
        <v>0.17986764990821216</v>
      </c>
      <c r="GE579" s="21">
        <f>(1-('Parameters and SSE'!$C$14/('Parameters and SSE'!$C$14+GE341))^'Parameters and SSE'!$C$13)*(1-'Parameters and SSE'!$C$12)</f>
        <v>0.18259887743652925</v>
      </c>
      <c r="GF579" s="21">
        <f>(1-('Parameters and SSE'!$C$14/('Parameters and SSE'!$C$14+GF341))^'Parameters and SSE'!$C$13)*(1-'Parameters and SSE'!$C$12)</f>
        <v>0.18532719614447915</v>
      </c>
      <c r="GG579" s="21">
        <f>(1-('Parameters and SSE'!$C$14/('Parameters and SSE'!$C$14+GG341))^'Parameters and SSE'!$C$13)*(1-'Parameters and SSE'!$C$12)</f>
        <v>0.18805215652024346</v>
      </c>
      <c r="GH579" s="21">
        <f>(1-('Parameters and SSE'!$C$14/('Parameters and SSE'!$C$14+GH341))^'Parameters and SSE'!$C$13)*(1-'Parameters and SSE'!$C$12)</f>
        <v>0.19067622638472981</v>
      </c>
      <c r="GI579" s="21">
        <f>(1-('Parameters and SSE'!$C$14/('Parameters and SSE'!$C$14+GI341))^'Parameters and SSE'!$C$13)*(1-'Parameters and SSE'!$C$12)</f>
        <v>0.19329718700847254</v>
      </c>
      <c r="GJ579" s="21">
        <f>(1-('Parameters and SSE'!$C$14/('Parameters and SSE'!$C$14+GJ341))^'Parameters and SSE'!$C$13)*(1-'Parameters and SSE'!$C$12)</f>
        <v>0.19591462723949121</v>
      </c>
      <c r="GK579" s="21">
        <f>(1-('Parameters and SSE'!$C$14/('Parameters and SSE'!$C$14+GK341))^'Parameters and SSE'!$C$13)*(1-'Parameters and SSE'!$C$12)</f>
        <v>0.19839732814829536</v>
      </c>
      <c r="GL579" s="21">
        <f>(1-('Parameters and SSE'!$C$14/('Parameters and SSE'!$C$14+GL341))^'Parameters and SSE'!$C$13)*(1-'Parameters and SSE'!$C$12)</f>
        <v>0.20087720175376403</v>
      </c>
      <c r="GM579" s="21">
        <f>(1-('Parameters and SSE'!$C$14/('Parameters and SSE'!$C$14+GM341))^'Parameters and SSE'!$C$13)*(1-'Parameters and SSE'!$C$12)</f>
        <v>0.20335387901363533</v>
      </c>
      <c r="GN579" s="21">
        <f>(1-('Parameters and SSE'!$C$14/('Parameters and SSE'!$C$14+GN341))^'Parameters and SSE'!$C$13)*(1-'Parameters and SSE'!$C$12)</f>
        <v>0.20581284474873657</v>
      </c>
      <c r="GO579" s="21">
        <f>(1-('Parameters and SSE'!$C$14/('Parameters and SSE'!$C$14+GO341))^'Parameters and SSE'!$C$13)*(1-'Parameters and SSE'!$C$12)</f>
        <v>0.20826805455586772</v>
      </c>
      <c r="GP579" s="21">
        <f>(1-('Parameters and SSE'!$C$14/('Parameters and SSE'!$C$14+GP341))^'Parameters and SSE'!$C$13)*(1-'Parameters and SSE'!$C$12)</f>
        <v>0.21071915705823016</v>
      </c>
      <c r="GQ579" s="21">
        <f>(1-('Parameters and SSE'!$C$14/('Parameters and SSE'!$C$14+GQ341))^'Parameters and SSE'!$C$13)*(1-'Parameters and SSE'!$C$12)</f>
        <v>0.21340531445771049</v>
      </c>
      <c r="GR579" s="21">
        <f>(1-('Parameters and SSE'!$C$14/('Parameters and SSE'!$C$14+GR341))^'Parameters and SSE'!$C$13)*(1-'Parameters and SSE'!$C$12)</f>
        <v>0.21608352841407441</v>
      </c>
      <c r="GS579" s="21">
        <f>(1-('Parameters and SSE'!$C$14/('Parameters and SSE'!$C$14+GS341))^'Parameters and SSE'!$C$13)*(1-'Parameters and SSE'!$C$12)</f>
        <v>0.21875342671935061</v>
      </c>
      <c r="GT579" s="21">
        <f>(1-('Parameters and SSE'!$C$14/('Parameters and SSE'!$C$14+GT341))^'Parameters and SSE'!$C$13)*(1-'Parameters and SSE'!$C$12)</f>
        <v>0.22131973958617013</v>
      </c>
      <c r="GU579" s="21">
        <f>(1-('Parameters and SSE'!$C$14/('Parameters and SSE'!$C$14+GU341))^'Parameters and SSE'!$C$13)*(1-'Parameters and SSE'!$C$12)</f>
        <v>0.22387838178827429</v>
      </c>
      <c r="GV579" s="21">
        <f>(1-('Parameters and SSE'!$C$14/('Parameters and SSE'!$C$14+GV341))^'Parameters and SSE'!$C$13)*(1-'Parameters and SSE'!$C$12)</f>
        <v>0.22642901448516195</v>
      </c>
      <c r="GW579" s="21">
        <f>(1-('Parameters and SSE'!$C$14/('Parameters and SSE'!$C$14+GW341))^'Parameters and SSE'!$C$13)*(1-'Parameters and SSE'!$C$12)</f>
        <v>0.22884411424336401</v>
      </c>
      <c r="GX579" s="21">
        <f>(1-('Parameters and SSE'!$C$14/('Parameters and SSE'!$C$14+GX341))^'Parameters and SSE'!$C$13)*(1-'Parameters and SSE'!$C$12)</f>
        <v>0.23125233918064173</v>
      </c>
      <c r="GY579" s="21">
        <f>(1-('Parameters and SSE'!$C$14/('Parameters and SSE'!$C$14+GY341))^'Parameters and SSE'!$C$13)*(1-'Parameters and SSE'!$C$12)</f>
        <v>0.23365338512083547</v>
      </c>
      <c r="GZ579" s="21">
        <f>(1-('Parameters and SSE'!$C$14/('Parameters and SSE'!$C$14+GZ341))^'Parameters and SSE'!$C$13)*(1-'Parameters and SSE'!$C$12)</f>
        <v>0.23603326359580518</v>
      </c>
      <c r="HA579" s="21">
        <f>(1-('Parameters and SSE'!$C$14/('Parameters and SSE'!$C$14+HA341))^'Parameters and SSE'!$C$13)*(1-'Parameters and SSE'!$C$12)</f>
        <v>0.23840556430933019</v>
      </c>
      <c r="HB579" s="21">
        <f>(1-('Parameters and SSE'!$C$14/('Parameters and SSE'!$C$14+HB341))^'Parameters and SSE'!$C$13)*(1-'Parameters and SSE'!$C$12)</f>
        <v>0.24077000133785678</v>
      </c>
      <c r="HC579" s="21">
        <f>(1-('Parameters and SSE'!$C$14/('Parameters and SSE'!$C$14+HC341))^'Parameters and SSE'!$C$13)*(1-'Parameters and SSE'!$C$12)</f>
        <v>0.24335684550570577</v>
      </c>
      <c r="HD579" s="21">
        <f>(1-('Parameters and SSE'!$C$14/('Parameters and SSE'!$C$14+HD341))^'Parameters and SSE'!$C$13)*(1-'Parameters and SSE'!$C$12)</f>
        <v>0.24593164755405789</v>
      </c>
      <c r="HE579" s="21">
        <f>(1-('Parameters and SSE'!$C$14/('Parameters and SSE'!$C$14+HE341))^'Parameters and SSE'!$C$13)*(1-'Parameters and SSE'!$C$12)</f>
        <v>0.24849412004704879</v>
      </c>
      <c r="HF579" s="21">
        <f>(1-('Parameters and SSE'!$C$14/('Parameters and SSE'!$C$14+HF341))^'Parameters and SSE'!$C$13)*(1-'Parameters and SSE'!$C$12)</f>
        <v>0.25095309165484958</v>
      </c>
      <c r="HG579" s="21">
        <f>(1-('Parameters and SSE'!$C$14/('Parameters and SSE'!$C$14+HG341))^'Parameters and SSE'!$C$13)*(1-'Parameters and SSE'!$C$12)</f>
        <v>0.25340072468618208</v>
      </c>
      <c r="HH579" s="21">
        <f>(1-('Parameters and SSE'!$C$14/('Parameters and SSE'!$C$14+HH341))^'Parameters and SSE'!$C$13)*(1-'Parameters and SSE'!$C$12)</f>
        <v>0.25583675823945562</v>
      </c>
      <c r="HI579" s="21">
        <f>(1-('Parameters and SSE'!$C$14/('Parameters and SSE'!$C$14+HI341))^'Parameters and SSE'!$C$13)*(1-'Parameters and SSE'!$C$12)</f>
        <v>0.25813970918729545</v>
      </c>
      <c r="HJ579" s="21">
        <f>(1-('Parameters and SSE'!$C$14/('Parameters and SSE'!$C$14+HJ341))^'Parameters and SSE'!$C$13)*(1-'Parameters and SSE'!$C$12)</f>
        <v>0.26043256385052571</v>
      </c>
      <c r="HK579" s="21">
        <f>(1-('Parameters and SSE'!$C$14/('Parameters and SSE'!$C$14+HK341))^'Parameters and SSE'!$C$13)*(1-'Parameters and SSE'!$C$12)</f>
        <v>0.26271508701320334</v>
      </c>
      <c r="HL579" s="21">
        <f>(1-('Parameters and SSE'!$C$14/('Parameters and SSE'!$C$14+HL341))^'Parameters and SSE'!$C$13)*(1-'Parameters and SSE'!$C$12)</f>
        <v>0.2649740604251124</v>
      </c>
      <c r="HM579" s="21">
        <f>(1-('Parameters and SSE'!$C$14/('Parameters and SSE'!$C$14+HM341))^'Parameters and SSE'!$C$13)*(1-'Parameters and SSE'!$C$12)</f>
        <v>0.2672224624892437</v>
      </c>
      <c r="HN579" s="21">
        <f>(1-('Parameters and SSE'!$C$14/('Parameters and SSE'!$C$14+HN341))^'Parameters and SSE'!$C$13)*(1-'Parameters and SSE'!$C$12)</f>
        <v>0.26946007557932883</v>
      </c>
      <c r="HO579" s="21">
        <f>(1-('Parameters and SSE'!$C$14/('Parameters and SSE'!$C$14+HO341))^'Parameters and SSE'!$C$13)*(1-'Parameters and SSE'!$C$12)</f>
        <v>0.27190444794660734</v>
      </c>
      <c r="HP579" s="21">
        <f>(1-('Parameters and SSE'!$C$14/('Parameters and SSE'!$C$14+HP341))^'Parameters and SSE'!$C$13)*(1-'Parameters and SSE'!$C$12)</f>
        <v>0.27433367180743751</v>
      </c>
      <c r="HQ579" s="21">
        <f>(1-('Parameters and SSE'!$C$14/('Parameters and SSE'!$C$14+HQ341))^'Parameters and SSE'!$C$13)*(1-'Parameters and SSE'!$C$12)</f>
        <v>0.27674754554002384</v>
      </c>
      <c r="HR579" s="21">
        <f>(1-('Parameters and SSE'!$C$14/('Parameters and SSE'!$C$14+HR341))^'Parameters and SSE'!$C$13)*(1-'Parameters and SSE'!$C$12)</f>
        <v>0.2790604232643199</v>
      </c>
      <c r="HS579" s="21">
        <f>(1-('Parameters and SSE'!$C$14/('Parameters and SSE'!$C$14+HS341))^'Parameters and SSE'!$C$13)*(1-'Parameters and SSE'!$C$12)</f>
        <v>0.28135922441517081</v>
      </c>
      <c r="HT579" s="21">
        <f>(1-('Parameters and SSE'!$C$14/('Parameters and SSE'!$C$14+HT341))^'Parameters and SSE'!$C$13)*(1-'Parameters and SSE'!$C$12)</f>
        <v>0.28364376598401031</v>
      </c>
      <c r="HU579" s="21">
        <f>(1-('Parameters and SSE'!$C$14/('Parameters and SSE'!$C$14+HU341))^'Parameters and SSE'!$C$13)*(1-'Parameters and SSE'!$C$12)</f>
        <v>0.28580039539945884</v>
      </c>
      <c r="HV579" s="21">
        <f>(1-('Parameters and SSE'!$C$14/('Parameters and SSE'!$C$14+HV341))^'Parameters and SSE'!$C$13)*(1-'Parameters and SSE'!$C$12)</f>
        <v>0.28794455293742804</v>
      </c>
      <c r="HW579" s="21">
        <f>(1-('Parameters and SSE'!$C$14/('Parameters and SSE'!$C$14+HW341))^'Parameters and SSE'!$C$13)*(1-'Parameters and SSE'!$C$12)</f>
        <v>0.29007607161470489</v>
      </c>
      <c r="HX579" s="21"/>
      <c r="HY579" s="21"/>
      <c r="IA579" s="50">
        <v>114.62903545083023</v>
      </c>
    </row>
    <row r="580" spans="2:235" x14ac:dyDescent="0.25">
      <c r="B580" s="43">
        <f t="shared" si="1705"/>
        <v>77</v>
      </c>
      <c r="C580" s="22"/>
      <c r="D580" s="21"/>
      <c r="E580" s="21"/>
      <c r="F580" s="21"/>
      <c r="G580" s="21"/>
      <c r="H580" s="21"/>
      <c r="I580" s="21"/>
      <c r="J580" s="21"/>
      <c r="K580" s="21"/>
      <c r="L580" s="21"/>
      <c r="M580" s="21"/>
      <c r="N580" s="21"/>
      <c r="O580" s="21"/>
      <c r="P580" s="21"/>
      <c r="Q580" s="21"/>
      <c r="R580" s="21"/>
      <c r="S580" s="21"/>
      <c r="T580" s="21"/>
      <c r="U580" s="21"/>
      <c r="V580" s="21"/>
      <c r="W580" s="21"/>
      <c r="X580" s="21"/>
      <c r="Y580" s="21"/>
      <c r="Z580" s="21"/>
      <c r="AA580" s="21"/>
      <c r="AB580" s="21"/>
      <c r="AC580" s="21"/>
      <c r="AD580" s="21"/>
      <c r="AE580" s="21"/>
      <c r="AF580" s="21"/>
      <c r="AG580" s="21"/>
      <c r="AH580" s="21"/>
      <c r="AI580" s="21"/>
      <c r="AJ580" s="21"/>
      <c r="AK580" s="21"/>
      <c r="AL580" s="21"/>
      <c r="AM580" s="21"/>
      <c r="AN580" s="21"/>
      <c r="AO580" s="21"/>
      <c r="AP580" s="21"/>
      <c r="AQ580" s="21"/>
      <c r="AR580" s="21"/>
      <c r="AS580" s="21"/>
      <c r="AT580" s="21"/>
      <c r="AU580" s="21"/>
      <c r="AV580" s="21"/>
      <c r="AW580" s="21"/>
      <c r="AX580" s="21"/>
      <c r="AY580" s="21"/>
      <c r="AZ580" s="21"/>
      <c r="BA580" s="21"/>
      <c r="BB580" s="21"/>
      <c r="BC580" s="21"/>
      <c r="BD580" s="21"/>
      <c r="BE580" s="21"/>
      <c r="BF580" s="21"/>
      <c r="BG580" s="21"/>
      <c r="BH580" s="21"/>
      <c r="BI580" s="21"/>
      <c r="BJ580" s="21"/>
      <c r="BK580" s="21"/>
      <c r="BL580" s="21"/>
      <c r="BM580" s="21"/>
      <c r="BN580" s="21"/>
      <c r="BO580" s="21"/>
      <c r="BP580" s="21"/>
      <c r="BQ580" s="21"/>
      <c r="BR580" s="21"/>
      <c r="BS580" s="21"/>
      <c r="BT580" s="21"/>
      <c r="BU580" s="21"/>
      <c r="BV580" s="21"/>
      <c r="BW580" s="21"/>
      <c r="BX580" s="21"/>
      <c r="BY580" s="21"/>
      <c r="BZ580" s="21"/>
      <c r="CA580" s="51">
        <f>(1-('Parameters and SSE'!$C$14/('Parameters and SSE'!$C$14+CA342))^'Parameters and SSE'!$C$13)*(1-'Parameters and SSE'!$C$12)</f>
        <v>2.0930182461415678E-5</v>
      </c>
      <c r="CB580" s="21">
        <f>(1-('Parameters and SSE'!$C$14/('Parameters and SSE'!$C$14+CB342))^'Parameters and SSE'!$C$13)*(1-'Parameters and SSE'!$C$12)</f>
        <v>8.3774200456214766E-5</v>
      </c>
      <c r="CC580" s="21">
        <f>(1-('Parameters and SSE'!$C$14/('Parameters and SSE'!$C$14+CC342))^'Parameters and SSE'!$C$13)*(1-'Parameters and SSE'!$C$12)</f>
        <v>1.8854766673766487E-4</v>
      </c>
      <c r="CD580" s="21">
        <f>(1-('Parameters and SSE'!$C$14/('Parameters and SSE'!$C$14+CD342))^'Parameters and SSE'!$C$13)*(1-'Parameters and SSE'!$C$12)</f>
        <v>3.2997911416423145E-4</v>
      </c>
      <c r="CE580" s="21">
        <f>(1-('Parameters and SSE'!$C$14/('Parameters and SSE'!$C$14+CE342))^'Parameters and SSE'!$C$13)*(1-'Parameters and SSE'!$C$12)</f>
        <v>5.1179874945658896E-4</v>
      </c>
      <c r="CF580" s="21">
        <f>(1-('Parameters and SSE'!$C$14/('Parameters and SSE'!$C$14+CF342))^'Parameters and SSE'!$C$13)*(1-'Parameters and SSE'!$C$12)</f>
        <v>7.3396534646623314E-4</v>
      </c>
      <c r="CG580" s="21">
        <f>(1-('Parameters and SSE'!$C$14/('Parameters and SSE'!$C$14+CG342))^'Parameters and SSE'!$C$13)*(1-'Parameters and SSE'!$C$12)</f>
        <v>9.8322758955578173E-4</v>
      </c>
      <c r="CH580" s="21">
        <f>(1-('Parameters and SSE'!$C$14/('Parameters and SSE'!$C$14+CH342))^'Parameters and SSE'!$C$13)*(1-'Parameters and SSE'!$C$12)</f>
        <v>1.2707027930799325E-3</v>
      </c>
      <c r="CI580" s="21">
        <f>(1-('Parameters and SSE'!$C$14/('Parameters and SSE'!$C$14+CI342))^'Parameters and SSE'!$C$13)*(1-'Parameters and SSE'!$C$12)</f>
        <v>1.5963203647789239E-3</v>
      </c>
      <c r="CJ580" s="21">
        <f>(1-('Parameters and SSE'!$C$14/('Parameters and SSE'!$C$14+CJ342))^'Parameters and SSE'!$C$13)*(1-'Parameters and SSE'!$C$12)</f>
        <v>1.9579086282678244E-3</v>
      </c>
      <c r="CK580" s="21">
        <f>(1-('Parameters and SSE'!$C$14/('Parameters and SSE'!$C$14+CK342))^'Parameters and SSE'!$C$13)*(1-'Parameters and SSE'!$C$12)</f>
        <v>2.3572500559666471E-3</v>
      </c>
      <c r="CL580" s="21">
        <f>(1-('Parameters and SSE'!$C$14/('Parameters and SSE'!$C$14+CL342))^'Parameters and SSE'!$C$13)*(1-'Parameters and SSE'!$C$12)</f>
        <v>2.7942437610742701E-3</v>
      </c>
      <c r="CM580" s="21">
        <f>(1-('Parameters and SSE'!$C$14/('Parameters and SSE'!$C$14+CM342))^'Parameters and SSE'!$C$13)*(1-'Parameters and SSE'!$C$12)</f>
        <v>3.3154633828356424E-3</v>
      </c>
      <c r="CN580" s="21">
        <f>(1-('Parameters and SSE'!$C$14/('Parameters and SSE'!$C$14+CN342))^'Parameters and SSE'!$C$13)*(1-'Parameters and SSE'!$C$12)</f>
        <v>3.8777216853567035E-3</v>
      </c>
      <c r="CO580" s="21">
        <f>(1-('Parameters and SSE'!$C$14/('Parameters and SSE'!$C$14+CO342))^'Parameters and SSE'!$C$13)*(1-'Parameters and SSE'!$C$12)</f>
        <v>4.4808605119441283E-3</v>
      </c>
      <c r="CP580" s="21">
        <f>(1-('Parameters and SSE'!$C$14/('Parameters and SSE'!$C$14+CP342))^'Parameters and SSE'!$C$13)*(1-'Parameters and SSE'!$C$12)</f>
        <v>5.101639166958237E-3</v>
      </c>
      <c r="CQ580" s="21">
        <f>(1-('Parameters and SSE'!$C$14/('Parameters and SSE'!$C$14+CQ342))^'Parameters and SSE'!$C$13)*(1-'Parameters and SSE'!$C$12)</f>
        <v>5.7615309527326835E-3</v>
      </c>
      <c r="CR580" s="21">
        <f>(1-('Parameters and SSE'!$C$14/('Parameters and SSE'!$C$14+CR342))^'Parameters and SSE'!$C$13)*(1-'Parameters and SSE'!$C$12)</f>
        <v>6.4603563418937741E-3</v>
      </c>
      <c r="CS580" s="21">
        <f>(1-('Parameters and SSE'!$C$14/('Parameters and SSE'!$C$14+CS342))^'Parameters and SSE'!$C$13)*(1-'Parameters and SSE'!$C$12)</f>
        <v>7.1608578347772235E-3</v>
      </c>
      <c r="CT580" s="21">
        <f>(1-('Parameters and SSE'!$C$14/('Parameters and SSE'!$C$14+CT342))^'Parameters and SSE'!$C$13)*(1-'Parameters and SSE'!$C$12)</f>
        <v>7.8980303013816561E-3</v>
      </c>
      <c r="CU580" s="21">
        <f>(1-('Parameters and SSE'!$C$14/('Parameters and SSE'!$C$14+CU342))^'Parameters and SSE'!$C$13)*(1-'Parameters and SSE'!$C$12)</f>
        <v>8.6716832453874425E-3</v>
      </c>
      <c r="CV580" s="21">
        <f>(1-('Parameters and SSE'!$C$14/('Parameters and SSE'!$C$14+CV342))^'Parameters and SSE'!$C$13)*(1-'Parameters and SSE'!$C$12)</f>
        <v>9.476963756010575E-3</v>
      </c>
      <c r="CW580" s="21">
        <f>(1-('Parameters and SSE'!$C$14/('Parameters and SSE'!$C$14+CW342))^'Parameters and SSE'!$C$13)*(1-'Parameters and SSE'!$C$12)</f>
        <v>1.0318117937790725E-2</v>
      </c>
      <c r="CX580" s="21">
        <f>(1-('Parameters and SSE'!$C$14/('Parameters and SSE'!$C$14+CX342))^'Parameters and SSE'!$C$13)*(1-'Parameters and SSE'!$C$12)</f>
        <v>1.1194930046494224E-2</v>
      </c>
      <c r="CY580" s="21">
        <f>(1-('Parameters and SSE'!$C$14/('Parameters and SSE'!$C$14+CY342))^'Parameters and SSE'!$C$13)*(1-'Parameters and SSE'!$C$12)</f>
        <v>1.2196870210592599E-2</v>
      </c>
      <c r="CZ580" s="21">
        <f>(1-('Parameters and SSE'!$C$14/('Parameters and SSE'!$C$14+CZ342))^'Parameters and SSE'!$C$13)*(1-'Parameters and SSE'!$C$12)</f>
        <v>1.3237247180022371E-2</v>
      </c>
      <c r="DA580" s="21">
        <f>(1-('Parameters and SSE'!$C$14/('Parameters and SSE'!$C$14+DA342))^'Parameters and SSE'!$C$13)*(1-'Parameters and SSE'!$C$12)</f>
        <v>1.4315769252299666E-2</v>
      </c>
      <c r="DB580" s="21">
        <f>(1-('Parameters and SSE'!$C$14/('Parameters and SSE'!$C$14+DB342))^'Parameters and SSE'!$C$13)*(1-'Parameters and SSE'!$C$12)</f>
        <v>1.5392154488850783E-2</v>
      </c>
      <c r="DC580" s="21">
        <f>(1-('Parameters and SSE'!$C$14/('Parameters and SSE'!$C$14+DC342))^'Parameters and SSE'!$C$13)*(1-'Parameters and SSE'!$C$12)</f>
        <v>1.6504834077094906E-2</v>
      </c>
      <c r="DD580" s="21">
        <f>(1-('Parameters and SSE'!$C$14/('Parameters and SSE'!$C$14+DD342))^'Parameters and SSE'!$C$13)*(1-'Parameters and SSE'!$C$12)</f>
        <v>1.7653508508078154E-2</v>
      </c>
      <c r="DE580" s="21">
        <f>(1-('Parameters and SSE'!$C$14/('Parameters and SSE'!$C$14+DE342))^'Parameters and SSE'!$C$13)*(1-'Parameters and SSE'!$C$12)</f>
        <v>1.8778379134563011E-2</v>
      </c>
      <c r="DF580" s="21">
        <f>(1-('Parameters and SSE'!$C$14/('Parameters and SSE'!$C$14+DF342))^'Parameters and SSE'!$C$13)*(1-'Parameters and SSE'!$C$12)</f>
        <v>1.9937008929411526E-2</v>
      </c>
      <c r="DG580" s="21">
        <f>(1-('Parameters and SSE'!$C$14/('Parameters and SSE'!$C$14+DG342))^'Parameters and SSE'!$C$13)*(1-'Parameters and SSE'!$C$12)</f>
        <v>2.1129102991099338E-2</v>
      </c>
      <c r="DH580" s="21">
        <f>(1-('Parameters and SSE'!$C$14/('Parameters and SSE'!$C$14+DH342))^'Parameters and SSE'!$C$13)*(1-'Parameters and SSE'!$C$12)</f>
        <v>2.2347323105821271E-2</v>
      </c>
      <c r="DI580" s="21">
        <f>(1-('Parameters and SSE'!$C$14/('Parameters and SSE'!$C$14+DI342))^'Parameters and SSE'!$C$13)*(1-'Parameters and SSE'!$C$12)</f>
        <v>2.3598226968904436E-2</v>
      </c>
      <c r="DJ580" s="21">
        <f>(1-('Parameters and SSE'!$C$14/('Parameters and SSE'!$C$14+DJ342))^'Parameters and SSE'!$C$13)*(1-'Parameters and SSE'!$C$12)</f>
        <v>2.4881499981313632E-2</v>
      </c>
      <c r="DK580" s="21">
        <f>(1-('Parameters and SSE'!$C$14/('Parameters and SSE'!$C$14+DK342))^'Parameters and SSE'!$C$13)*(1-'Parameters and SSE'!$C$12)</f>
        <v>2.6326072490174095E-2</v>
      </c>
      <c r="DL580" s="21">
        <f>(1-('Parameters and SSE'!$C$14/('Parameters and SSE'!$C$14+DL342))^'Parameters and SSE'!$C$13)*(1-'Parameters and SSE'!$C$12)</f>
        <v>2.7805009796404993E-2</v>
      </c>
      <c r="DM580" s="21">
        <f>(1-('Parameters and SSE'!$C$14/('Parameters and SSE'!$C$14+DM342))^'Parameters and SSE'!$C$13)*(1-'Parameters and SSE'!$C$12)</f>
        <v>2.931790803089436E-2</v>
      </c>
      <c r="DN580" s="21">
        <f>(1-('Parameters and SSE'!$C$14/('Parameters and SSE'!$C$14+DN342))^'Parameters and SSE'!$C$13)*(1-'Parameters and SSE'!$C$12)</f>
        <v>3.0809003342817609E-2</v>
      </c>
      <c r="DO580" s="21">
        <f>(1-('Parameters and SSE'!$C$14/('Parameters and SSE'!$C$14+DO342))^'Parameters and SSE'!$C$13)*(1-'Parameters and SSE'!$C$12)</f>
        <v>3.2332251143455996E-2</v>
      </c>
      <c r="DP580" s="21">
        <f>(1-('Parameters and SSE'!$C$14/('Parameters and SSE'!$C$14+DP342))^'Parameters and SSE'!$C$13)*(1-'Parameters and SSE'!$C$12)</f>
        <v>3.3887253115219916E-2</v>
      </c>
      <c r="DQ580" s="21">
        <f>(1-('Parameters and SSE'!$C$14/('Parameters and SSE'!$C$14+DQ342))^'Parameters and SSE'!$C$13)*(1-'Parameters and SSE'!$C$12)</f>
        <v>3.5393963621272784E-2</v>
      </c>
      <c r="DR580" s="21">
        <f>(1-('Parameters and SSE'!$C$14/('Parameters and SSE'!$C$14+DR342))^'Parameters and SSE'!$C$13)*(1-'Parameters and SSE'!$C$12)</f>
        <v>3.6930363935389676E-2</v>
      </c>
      <c r="DS580" s="21">
        <f>(1-('Parameters and SSE'!$C$14/('Parameters and SSE'!$C$14+DS342))^'Parameters and SSE'!$C$13)*(1-'Parameters and SSE'!$C$12)</f>
        <v>3.849607483216206E-2</v>
      </c>
      <c r="DT580" s="21">
        <f>(1-('Parameters and SSE'!$C$14/('Parameters and SSE'!$C$14+DT342))^'Parameters and SSE'!$C$13)*(1-'Parameters and SSE'!$C$12)</f>
        <v>4.0081559404544977E-2</v>
      </c>
      <c r="DU580" s="21">
        <f>(1-('Parameters and SSE'!$C$14/('Parameters and SSE'!$C$14+DU342))^'Parameters and SSE'!$C$13)*(1-'Parameters and SSE'!$C$12)</f>
        <v>4.1695451795682244E-2</v>
      </c>
      <c r="DV580" s="21">
        <f>(1-('Parameters and SSE'!$C$14/('Parameters and SSE'!$C$14+DV342))^'Parameters and SSE'!$C$13)*(1-'Parameters and SSE'!$C$12)</f>
        <v>4.3337359586065355E-2</v>
      </c>
      <c r="DW580" s="21">
        <f>(1-('Parameters and SSE'!$C$14/('Parameters and SSE'!$C$14+DW342))^'Parameters and SSE'!$C$13)*(1-'Parameters and SSE'!$C$12)</f>
        <v>4.5170850776551856E-2</v>
      </c>
      <c r="DX580" s="21">
        <f>(1-('Parameters and SSE'!$C$14/('Parameters and SSE'!$C$14+DX342))^'Parameters and SSE'!$C$13)*(1-'Parameters and SSE'!$C$12)</f>
        <v>4.7033447990262336E-2</v>
      </c>
      <c r="DY580" s="21">
        <f>(1-('Parameters and SSE'!$C$14/('Parameters and SSE'!$C$14+DY342))^'Parameters and SSE'!$C$13)*(1-'Parameters and SSE'!$C$12)</f>
        <v>4.8924662861929841E-2</v>
      </c>
      <c r="DZ580" s="21">
        <f>(1-('Parameters and SSE'!$C$14/('Parameters and SSE'!$C$14+DZ342))^'Parameters and SSE'!$C$13)*(1-'Parameters and SSE'!$C$12)</f>
        <v>5.0775340210848098E-2</v>
      </c>
      <c r="EA580" s="21">
        <f>(1-('Parameters and SSE'!$C$14/('Parameters and SSE'!$C$14+EA342))^'Parameters and SSE'!$C$13)*(1-'Parameters and SSE'!$C$12)</f>
        <v>5.2652987813737125E-2</v>
      </c>
      <c r="EB580" s="21">
        <f>(1-('Parameters and SSE'!$C$14/('Parameters and SSE'!$C$14+EB342))^'Parameters and SSE'!$C$13)*(1-'Parameters and SSE'!$C$12)</f>
        <v>5.4557135110173384E-2</v>
      </c>
      <c r="EC580" s="21">
        <f>(1-('Parameters and SSE'!$C$14/('Parameters and SSE'!$C$14+EC342))^'Parameters and SSE'!$C$13)*(1-'Parameters and SSE'!$C$12)</f>
        <v>5.6390455675969217E-2</v>
      </c>
      <c r="ED580" s="21">
        <f>(1-('Parameters and SSE'!$C$14/('Parameters and SSE'!$C$14+ED342))^'Parameters and SSE'!$C$13)*(1-'Parameters and SSE'!$C$12)</f>
        <v>5.8248511267087744E-2</v>
      </c>
      <c r="EE580" s="21">
        <f>(1-('Parameters and SSE'!$C$14/('Parameters and SSE'!$C$14+EE342))^'Parameters and SSE'!$C$13)*(1-'Parameters and SSE'!$C$12)</f>
        <v>6.0130862776656815E-2</v>
      </c>
      <c r="EF580" s="21">
        <f>(1-('Parameters and SSE'!$C$14/('Parameters and SSE'!$C$14+EF342))^'Parameters and SSE'!$C$13)*(1-'Parameters and SSE'!$C$12)</f>
        <v>6.2026133062740949E-2</v>
      </c>
      <c r="EG580" s="21">
        <f>(1-('Parameters and SSE'!$C$14/('Parameters and SSE'!$C$14+EG342))^'Parameters and SSE'!$C$13)*(1-'Parameters and SSE'!$C$12)</f>
        <v>6.3944731079458736E-2</v>
      </c>
      <c r="EH580" s="21">
        <f>(1-('Parameters and SSE'!$C$14/('Parameters and SSE'!$C$14+EH342))^'Parameters and SSE'!$C$13)*(1-'Parameters and SSE'!$C$12)</f>
        <v>6.58862114630243E-2</v>
      </c>
      <c r="EI580" s="21">
        <f>(1-('Parameters and SSE'!$C$14/('Parameters and SSE'!$C$14+EI342))^'Parameters and SSE'!$C$13)*(1-'Parameters and SSE'!$C$12)</f>
        <v>6.8042895588157321E-2</v>
      </c>
      <c r="EJ580" s="21">
        <f>(1-('Parameters and SSE'!$C$14/('Parameters and SSE'!$C$14+EJ342))^'Parameters and SSE'!$C$13)*(1-'Parameters and SSE'!$C$12)</f>
        <v>7.0222586584656951E-2</v>
      </c>
      <c r="EK580" s="21">
        <f>(1-('Parameters and SSE'!$C$14/('Parameters and SSE'!$C$14+EK342))^'Parameters and SSE'!$C$13)*(1-'Parameters and SSE'!$C$12)</f>
        <v>7.2424743352006049E-2</v>
      </c>
      <c r="EL580" s="21">
        <f>(1-('Parameters and SSE'!$C$14/('Parameters and SSE'!$C$14+EL342))^'Parameters and SSE'!$C$13)*(1-'Parameters and SSE'!$C$12)</f>
        <v>7.4569301998801837E-2</v>
      </c>
      <c r="EM580" s="21">
        <f>(1-('Parameters and SSE'!$C$14/('Parameters and SSE'!$C$14+EM342))^'Parameters and SSE'!$C$13)*(1-'Parameters and SSE'!$C$12)</f>
        <v>7.6734943600400077E-2</v>
      </c>
      <c r="EN580" s="21">
        <f>(1-('Parameters and SSE'!$C$14/('Parameters and SSE'!$C$14+EN342))^'Parameters and SSE'!$C$13)*(1-'Parameters and SSE'!$C$12)</f>
        <v>7.8714869204914314E-2</v>
      </c>
      <c r="EO580" s="21">
        <f>(1-('Parameters and SSE'!$C$14/('Parameters and SSE'!$C$14+EO342))^'Parameters and SSE'!$C$13)*(1-'Parameters and SSE'!$C$12)</f>
        <v>8.061380538770764E-2</v>
      </c>
      <c r="EP580" s="21">
        <f>(1-('Parameters and SSE'!$C$14/('Parameters and SSE'!$C$14+EP342))^'Parameters and SSE'!$C$13)*(1-'Parameters and SSE'!$C$12)</f>
        <v>8.2531201442417962E-2</v>
      </c>
      <c r="EQ580" s="21">
        <f>(1-('Parameters and SSE'!$C$14/('Parameters and SSE'!$C$14+EQ342))^'Parameters and SSE'!$C$13)*(1-'Parameters and SSE'!$C$12)</f>
        <v>8.446666357185946E-2</v>
      </c>
      <c r="ER580" s="21">
        <f>(1-('Parameters and SSE'!$C$14/('Parameters and SSE'!$C$14+ER342))^'Parameters and SSE'!$C$13)*(1-'Parameters and SSE'!$C$12)</f>
        <v>8.6408595294447305E-2</v>
      </c>
      <c r="ES580" s="21">
        <f>(1-('Parameters and SSE'!$C$14/('Parameters and SSE'!$C$14+ES342))^'Parameters and SSE'!$C$13)*(1-'Parameters and SSE'!$C$12)</f>
        <v>8.8367762983366391E-2</v>
      </c>
      <c r="ET580" s="21">
        <f>(1-('Parameters and SSE'!$C$14/('Parameters and SSE'!$C$14+ET342))^'Parameters and SSE'!$C$13)*(1-'Parameters and SSE'!$C$12)</f>
        <v>9.0343771968179193E-2</v>
      </c>
      <c r="EU580" s="21">
        <f>(1-('Parameters and SSE'!$C$14/('Parameters and SSE'!$C$14+EU342))^'Parameters and SSE'!$C$13)*(1-'Parameters and SSE'!$C$12)</f>
        <v>9.2531752961667643E-2</v>
      </c>
      <c r="EV580" s="21">
        <f>(1-('Parameters and SSE'!$C$14/('Parameters and SSE'!$C$14+EV342))^'Parameters and SSE'!$C$13)*(1-'Parameters and SSE'!$C$12)</f>
        <v>9.4736122029902267E-2</v>
      </c>
      <c r="EW580" s="21">
        <f>(1-('Parameters and SSE'!$C$14/('Parameters and SSE'!$C$14+EW342))^'Parameters and SSE'!$C$13)*(1-'Parameters and SSE'!$C$12)</f>
        <v>9.6956407190444266E-2</v>
      </c>
      <c r="EX580" s="21">
        <f>(1-('Parameters and SSE'!$C$14/('Parameters and SSE'!$C$14+EX342))^'Parameters and SSE'!$C$13)*(1-'Parameters and SSE'!$C$12)</f>
        <v>9.9112215679146368E-2</v>
      </c>
      <c r="EY580" s="21">
        <f>(1-('Parameters and SSE'!$C$14/('Parameters and SSE'!$C$14+EY342))^'Parameters and SSE'!$C$13)*(1-'Parameters and SSE'!$C$12)</f>
        <v>0.1012829649059519</v>
      </c>
      <c r="EZ580" s="21">
        <f>(1-('Parameters and SSE'!$C$14/('Parameters and SSE'!$C$14+EZ342))^'Parameters and SSE'!$C$13)*(1-'Parameters and SSE'!$C$12)</f>
        <v>0.1034682112334718</v>
      </c>
      <c r="FA580" s="21">
        <f>(1-('Parameters and SSE'!$C$14/('Parameters and SSE'!$C$14+FA342))^'Parameters and SSE'!$C$13)*(1-'Parameters and SSE'!$C$12)</f>
        <v>0.10555723160985209</v>
      </c>
      <c r="FB580" s="21">
        <f>(1-('Parameters and SSE'!$C$14/('Parameters and SSE'!$C$14+FB342))^'Parameters and SSE'!$C$13)*(1-'Parameters and SSE'!$C$12)</f>
        <v>0.10765986581191089</v>
      </c>
      <c r="FC580" s="21">
        <f>(1-('Parameters and SSE'!$C$14/('Parameters and SSE'!$C$14+FC342))^'Parameters and SSE'!$C$13)*(1-'Parameters and SSE'!$C$12)</f>
        <v>0.10977570839425316</v>
      </c>
      <c r="FD580" s="21">
        <f>(1-('Parameters and SSE'!$C$14/('Parameters and SSE'!$C$14+FD342))^'Parameters and SSE'!$C$13)*(1-'Parameters and SSE'!$C$12)</f>
        <v>0.11189215185390046</v>
      </c>
      <c r="FE580" s="21">
        <f>(1-('Parameters and SSE'!$C$14/('Parameters and SSE'!$C$14+FE342))^'Parameters and SSE'!$C$13)*(1-'Parameters and SSE'!$C$12)</f>
        <v>0.11402099968560134</v>
      </c>
      <c r="FF580" s="21">
        <f>(1-('Parameters and SSE'!$C$14/('Parameters and SSE'!$C$14+FF342))^'Parameters and SSE'!$C$13)*(1-'Parameters and SSE'!$C$12)</f>
        <v>0.11616185042442782</v>
      </c>
      <c r="FG580" s="21">
        <f>(1-('Parameters and SSE'!$C$14/('Parameters and SSE'!$C$14+FG342))^'Parameters and SSE'!$C$13)*(1-'Parameters and SSE'!$C$12)</f>
        <v>0.11877144395791053</v>
      </c>
      <c r="FH580" s="21">
        <f>(1-('Parameters and SSE'!$C$14/('Parameters and SSE'!$C$14+FH342))^'Parameters and SSE'!$C$13)*(1-'Parameters and SSE'!$C$12)</f>
        <v>0.12139093781052611</v>
      </c>
      <c r="FI580" s="21">
        <f>(1-('Parameters and SSE'!$C$14/('Parameters and SSE'!$C$14+FI342))^'Parameters and SSE'!$C$13)*(1-'Parameters and SSE'!$C$12)</f>
        <v>0.12401977582003969</v>
      </c>
      <c r="FJ580" s="21">
        <f>(1-('Parameters and SSE'!$C$14/('Parameters and SSE'!$C$14+FJ342))^'Parameters and SSE'!$C$13)*(1-'Parameters and SSE'!$C$12)</f>
        <v>0.12656319743088271</v>
      </c>
      <c r="FK580" s="21">
        <f>(1-('Parameters and SSE'!$C$14/('Parameters and SSE'!$C$14+FK342))^'Parameters and SSE'!$C$13)*(1-'Parameters and SSE'!$C$12)</f>
        <v>0.12911531941683649</v>
      </c>
      <c r="FL580" s="21">
        <f>(1-('Parameters and SSE'!$C$14/('Parameters and SSE'!$C$14+FL342))^'Parameters and SSE'!$C$13)*(1-'Parameters and SSE'!$C$12)</f>
        <v>0.13167562564443117</v>
      </c>
      <c r="FM580" s="21">
        <f>(1-('Parameters and SSE'!$C$14/('Parameters and SSE'!$C$14+FM342))^'Parameters and SSE'!$C$13)*(1-'Parameters and SSE'!$C$12)</f>
        <v>0.13411494160991053</v>
      </c>
      <c r="FN580" s="21">
        <f>(1-('Parameters and SSE'!$C$14/('Parameters and SSE'!$C$14+FN342))^'Parameters and SSE'!$C$13)*(1-'Parameters and SSE'!$C$12)</f>
        <v>0.13656206913783733</v>
      </c>
      <c r="FO580" s="21">
        <f>(1-('Parameters and SSE'!$C$14/('Parameters and SSE'!$C$14+FO342))^'Parameters and SSE'!$C$13)*(1-'Parameters and SSE'!$C$12)</f>
        <v>0.13901654122823018</v>
      </c>
      <c r="FP580" s="21">
        <f>(1-('Parameters and SSE'!$C$14/('Parameters and SSE'!$C$14+FP342))^'Parameters and SSE'!$C$13)*(1-'Parameters and SSE'!$C$12)</f>
        <v>0.1414637957235523</v>
      </c>
      <c r="FQ580" s="21">
        <f>(1-('Parameters and SSE'!$C$14/('Parameters and SSE'!$C$14+FQ342))^'Parameters and SSE'!$C$13)*(1-'Parameters and SSE'!$C$12)</f>
        <v>0.14391754469675797</v>
      </c>
      <c r="FR580" s="21">
        <f>(1-('Parameters and SSE'!$C$14/('Parameters and SSE'!$C$14+FR342))^'Parameters and SSE'!$C$13)*(1-'Parameters and SSE'!$C$12)</f>
        <v>0.14637733290684563</v>
      </c>
      <c r="FS580" s="21">
        <f>(1-('Parameters and SSE'!$C$14/('Parameters and SSE'!$C$14+FS342))^'Parameters and SSE'!$C$13)*(1-'Parameters and SSE'!$C$12)</f>
        <v>0.14908430576739498</v>
      </c>
      <c r="FT580" s="21">
        <f>(1-('Parameters and SSE'!$C$14/('Parameters and SSE'!$C$14+FT342))^'Parameters and SSE'!$C$13)*(1-'Parameters and SSE'!$C$12)</f>
        <v>0.15179472165491309</v>
      </c>
      <c r="FU580" s="21">
        <f>(1-('Parameters and SSE'!$C$14/('Parameters and SSE'!$C$14+FU342))^'Parameters and SSE'!$C$13)*(1-'Parameters and SSE'!$C$12)</f>
        <v>0.15450806390659064</v>
      </c>
      <c r="FV580" s="21">
        <f>(1-('Parameters and SSE'!$C$14/('Parameters and SSE'!$C$14+FV342))^'Parameters and SSE'!$C$13)*(1-'Parameters and SSE'!$C$12)</f>
        <v>0.15712687236754566</v>
      </c>
      <c r="FW580" s="21">
        <f>(1-('Parameters and SSE'!$C$14/('Parameters and SSE'!$C$14+FW342))^'Parameters and SSE'!$C$13)*(1-'Parameters and SSE'!$C$12)</f>
        <v>0.159748394042078</v>
      </c>
      <c r="FX580" s="21">
        <f>(1-('Parameters and SSE'!$C$14/('Parameters and SSE'!$C$14+FX342))^'Parameters and SSE'!$C$13)*(1-'Parameters and SSE'!$C$12)</f>
        <v>0.16237215315779452</v>
      </c>
      <c r="FY580" s="21">
        <f>(1-('Parameters and SSE'!$C$14/('Parameters and SSE'!$C$14+FY342))^'Parameters and SSE'!$C$13)*(1-'Parameters and SSE'!$C$12)</f>
        <v>0.1648661971740335</v>
      </c>
      <c r="FZ580" s="21">
        <f>(1-('Parameters and SSE'!$C$14/('Parameters and SSE'!$C$14+FZ342))^'Parameters and SSE'!$C$13)*(1-'Parameters and SSE'!$C$12)</f>
        <v>0.16736263237372556</v>
      </c>
      <c r="GA580" s="21">
        <f>(1-('Parameters and SSE'!$C$14/('Parameters and SSE'!$C$14+GA342))^'Parameters and SSE'!$C$13)*(1-'Parameters and SSE'!$C$12)</f>
        <v>0.16986103044603246</v>
      </c>
      <c r="GB580" s="21">
        <f>(1-('Parameters and SSE'!$C$14/('Parameters and SSE'!$C$14+GB342))^'Parameters and SSE'!$C$13)*(1-'Parameters and SSE'!$C$12)</f>
        <v>0.17234665521595166</v>
      </c>
      <c r="GC580" s="21">
        <f>(1-('Parameters and SSE'!$C$14/('Parameters and SSE'!$C$14+GC342))^'Parameters and SSE'!$C$13)*(1-'Parameters and SSE'!$C$12)</f>
        <v>0.17483352009961181</v>
      </c>
      <c r="GD580" s="21">
        <f>(1-('Parameters and SSE'!$C$14/('Parameters and SSE'!$C$14+GD342))^'Parameters and SSE'!$C$13)*(1-'Parameters and SSE'!$C$12)</f>
        <v>0.17732121219007727</v>
      </c>
      <c r="GE580" s="21">
        <f>(1-('Parameters and SSE'!$C$14/('Parameters and SSE'!$C$14+GE342))^'Parameters and SSE'!$C$13)*(1-'Parameters and SSE'!$C$12)</f>
        <v>0.18005302253278987</v>
      </c>
      <c r="GF580" s="21">
        <f>(1-('Parameters and SSE'!$C$14/('Parameters and SSE'!$C$14+GF342))^'Parameters and SSE'!$C$13)*(1-'Parameters and SSE'!$C$12)</f>
        <v>0.18278238289741414</v>
      </c>
      <c r="GG580" s="21">
        <f>(1-('Parameters and SSE'!$C$14/('Parameters and SSE'!$C$14+GG342))^'Parameters and SSE'!$C$13)*(1-'Parameters and SSE'!$C$12)</f>
        <v>0.18550883795322268</v>
      </c>
      <c r="GH580" s="21">
        <f>(1-('Parameters and SSE'!$C$14/('Parameters and SSE'!$C$14+GH342))^'Parameters and SSE'!$C$13)*(1-'Parameters and SSE'!$C$12)</f>
        <v>0.1881347763645691</v>
      </c>
      <c r="GI580" s="21">
        <f>(1-('Parameters and SSE'!$C$14/('Parameters and SSE'!$C$14+GI342))^'Parameters and SSE'!$C$13)*(1-'Parameters and SSE'!$C$12)</f>
        <v>0.1907580238388997</v>
      </c>
      <c r="GJ580" s="21">
        <f>(1-('Parameters and SSE'!$C$14/('Parameters and SSE'!$C$14+GJ342))^'Parameters and SSE'!$C$13)*(1-'Parameters and SSE'!$C$12)</f>
        <v>0.19337816370975761</v>
      </c>
      <c r="GK580" s="21">
        <f>(1-('Parameters and SSE'!$C$14/('Parameters and SSE'!$C$14+GK342))^'Parameters and SSE'!$C$13)*(1-'Parameters and SSE'!$C$12)</f>
        <v>0.19586381091679692</v>
      </c>
      <c r="GL580" s="21">
        <f>(1-('Parameters and SSE'!$C$14/('Parameters and SSE'!$C$14+GL342))^'Parameters and SSE'!$C$13)*(1-'Parameters and SSE'!$C$12)</f>
        <v>0.19834700391320673</v>
      </c>
      <c r="GM580" s="21">
        <f>(1-('Parameters and SSE'!$C$14/('Parameters and SSE'!$C$14+GM342))^'Parameters and SSE'!$C$13)*(1-'Parameters and SSE'!$C$12)</f>
        <v>0.20082736866001905</v>
      </c>
      <c r="GN580" s="21">
        <f>(1-('Parameters and SSE'!$C$14/('Parameters and SSE'!$C$14+GN342))^'Parameters and SSE'!$C$13)*(1-'Parameters and SSE'!$C$12)</f>
        <v>0.2032903611993753</v>
      </c>
      <c r="GO580" s="21">
        <f>(1-('Parameters and SSE'!$C$14/('Parameters and SSE'!$C$14+GO342))^'Parameters and SSE'!$C$13)*(1-'Parameters and SSE'!$C$12)</f>
        <v>0.20574995284387895</v>
      </c>
      <c r="GP580" s="21">
        <f>(1-('Parameters and SSE'!$C$14/('Parameters and SSE'!$C$14+GP342))^'Parameters and SSE'!$C$13)*(1-'Parameters and SSE'!$C$12)</f>
        <v>0.20820578710512577</v>
      </c>
      <c r="GQ580" s="21">
        <f>(1-('Parameters and SSE'!$C$14/('Parameters and SSE'!$C$14+GQ342))^'Parameters and SSE'!$C$13)*(1-'Parameters and SSE'!$C$12)</f>
        <v>0.21089752787814467</v>
      </c>
      <c r="GR580" s="21">
        <f>(1-('Parameters and SSE'!$C$14/('Parameters and SSE'!$C$14+GR342))^'Parameters and SSE'!$C$13)*(1-'Parameters and SSE'!$C$12)</f>
        <v>0.2135817117828433</v>
      </c>
      <c r="GS580" s="21">
        <f>(1-('Parameters and SSE'!$C$14/('Parameters and SSE'!$C$14+GS342))^'Parameters and SSE'!$C$13)*(1-'Parameters and SSE'!$C$12)</f>
        <v>0.21625795984511859</v>
      </c>
      <c r="GT580" s="21">
        <f>(1-('Parameters and SSE'!$C$14/('Parameters and SSE'!$C$14+GT342))^'Parameters and SSE'!$C$13)*(1-'Parameters and SSE'!$C$12)</f>
        <v>0.21883075195558743</v>
      </c>
      <c r="GU580" s="21">
        <f>(1-('Parameters and SSE'!$C$14/('Parameters and SSE'!$C$14+GU342))^'Parameters and SSE'!$C$13)*(1-'Parameters and SSE'!$C$12)</f>
        <v>0.2213962217793064</v>
      </c>
      <c r="GV580" s="21">
        <f>(1-('Parameters and SSE'!$C$14/('Parameters and SSE'!$C$14+GV342))^'Parameters and SSE'!$C$13)*(1-'Parameters and SSE'!$C$12)</f>
        <v>0.22395402420101296</v>
      </c>
      <c r="GW580" s="21">
        <f>(1-('Parameters and SSE'!$C$14/('Parameters and SSE'!$C$14+GW342))^'Parameters and SSE'!$C$13)*(1-'Parameters and SSE'!$C$12)</f>
        <v>0.22637624922492511</v>
      </c>
      <c r="GX580" s="21">
        <f>(1-('Parameters and SSE'!$C$14/('Parameters and SSE'!$C$14+GX342))^'Parameters and SSE'!$C$13)*(1-'Parameters and SSE'!$C$12)</f>
        <v>0.22879190712699984</v>
      </c>
      <c r="GY580" s="21">
        <f>(1-('Parameters and SSE'!$C$14/('Parameters and SSE'!$C$14+GY342))^'Parameters and SSE'!$C$13)*(1-'Parameters and SSE'!$C$12)</f>
        <v>0.23120068814207628</v>
      </c>
      <c r="GZ580" s="21">
        <f>(1-('Parameters and SSE'!$C$14/('Parameters and SSE'!$C$14+GZ342))^'Parameters and SSE'!$C$13)*(1-'Parameters and SSE'!$C$12)</f>
        <v>0.23358855174238433</v>
      </c>
      <c r="HA580" s="21">
        <f>(1-('Parameters and SSE'!$C$14/('Parameters and SSE'!$C$14+HA342))^'Parameters and SSE'!$C$13)*(1-'Parameters and SSE'!$C$12)</f>
        <v>0.23596912627458372</v>
      </c>
      <c r="HB580" s="21">
        <f>(1-('Parameters and SSE'!$C$14/('Parameters and SSE'!$C$14+HB342))^'Parameters and SSE'!$C$13)*(1-'Parameters and SSE'!$C$12)</f>
        <v>0.2383421202251314</v>
      </c>
      <c r="HC580" s="21">
        <f>(1-('Parameters and SSE'!$C$14/('Parameters and SSE'!$C$14+HC342))^'Parameters and SSE'!$C$13)*(1-'Parameters and SSE'!$C$12)</f>
        <v>0.24093867245741596</v>
      </c>
      <c r="HD580" s="21">
        <f>(1-('Parameters and SSE'!$C$14/('Parameters and SSE'!$C$14+HD342))^'Parameters and SSE'!$C$13)*(1-'Parameters and SSE'!$C$12)</f>
        <v>0.24352348856048861</v>
      </c>
      <c r="HE580" s="21">
        <f>(1-('Parameters and SSE'!$C$14/('Parameters and SSE'!$C$14+HE342))^'Parameters and SSE'!$C$13)*(1-'Parameters and SSE'!$C$12)</f>
        <v>0.24609627395249414</v>
      </c>
      <c r="HF580" s="21">
        <f>(1-('Parameters and SSE'!$C$14/('Parameters and SSE'!$C$14+HF342))^'Parameters and SSE'!$C$13)*(1-'Parameters and SSE'!$C$12)</f>
        <v>0.24856546866018978</v>
      </c>
      <c r="HG580" s="21">
        <f>(1-('Parameters and SSE'!$C$14/('Parameters and SSE'!$C$14+HG342))^'Parameters and SSE'!$C$13)*(1-'Parameters and SSE'!$C$12)</f>
        <v>0.25102359691468357</v>
      </c>
      <c r="HH580" s="21">
        <f>(1-('Parameters and SSE'!$C$14/('Parameters and SSE'!$C$14+HH342))^'Parameters and SSE'!$C$13)*(1-'Parameters and SSE'!$C$12)</f>
        <v>0.25347039128589394</v>
      </c>
      <c r="HI580" s="21">
        <f>(1-('Parameters and SSE'!$C$14/('Parameters and SSE'!$C$14+HI342))^'Parameters and SSE'!$C$13)*(1-'Parameters and SSE'!$C$12)</f>
        <v>0.25578380665492961</v>
      </c>
      <c r="HJ580" s="21">
        <f>(1-('Parameters and SSE'!$C$14/('Parameters and SSE'!$C$14+HJ342))^'Parameters and SSE'!$C$13)*(1-'Parameters and SSE'!$C$12)</f>
        <v>0.25808736348594491</v>
      </c>
      <c r="HK580" s="21">
        <f>(1-('Parameters and SSE'!$C$14/('Parameters and SSE'!$C$14+HK342))^'Parameters and SSE'!$C$13)*(1-'Parameters and SSE'!$C$12)</f>
        <v>0.26038082081654162</v>
      </c>
      <c r="HL580" s="21">
        <f>(1-('Parameters and SSE'!$C$14/('Parameters and SSE'!$C$14+HL342))^'Parameters and SSE'!$C$13)*(1-'Parameters and SSE'!$C$12)</f>
        <v>0.26265089038641115</v>
      </c>
      <c r="HM580" s="21">
        <f>(1-('Parameters and SSE'!$C$14/('Parameters and SSE'!$C$14+HM342))^'Parameters and SSE'!$C$13)*(1-'Parameters and SSE'!$C$12)</f>
        <v>0.26491060771027419</v>
      </c>
      <c r="HN580" s="21">
        <f>(1-('Parameters and SSE'!$C$14/('Parameters and SSE'!$C$14+HN342))^'Parameters and SSE'!$C$13)*(1-'Parameters and SSE'!$C$12)</f>
        <v>0.26715974950944305</v>
      </c>
      <c r="HO580" s="21">
        <f>(1-('Parameters and SSE'!$C$14/('Parameters and SSE'!$C$14+HO342))^'Parameters and SSE'!$C$13)*(1-'Parameters and SSE'!$C$12)</f>
        <v>0.26961701465301247</v>
      </c>
      <c r="HP580" s="21">
        <f>(1-('Parameters and SSE'!$C$14/('Parameters and SSE'!$C$14+HP342))^'Parameters and SSE'!$C$13)*(1-'Parameters and SSE'!$C$12)</f>
        <v>0.27205935465182074</v>
      </c>
      <c r="HQ580" s="21">
        <f>(1-('Parameters and SSE'!$C$14/('Parameters and SSE'!$C$14+HQ342))^'Parameters and SSE'!$C$13)*(1-'Parameters and SSE'!$C$12)</f>
        <v>0.27448656085978879</v>
      </c>
      <c r="HR580" s="21">
        <f>(1-('Parameters and SSE'!$C$14/('Parameters and SSE'!$C$14+HR342))^'Parameters and SSE'!$C$13)*(1-'Parameters and SSE'!$C$12)</f>
        <v>0.27681249475226877</v>
      </c>
      <c r="HS580" s="21">
        <f>(1-('Parameters and SSE'!$C$14/('Parameters and SSE'!$C$14+HS342))^'Parameters and SSE'!$C$13)*(1-'Parameters and SSE'!$C$12)</f>
        <v>0.27912454729039937</v>
      </c>
      <c r="HT580" s="21">
        <f>(1-('Parameters and SSE'!$C$14/('Parameters and SSE'!$C$14+HT342))^'Parameters and SSE'!$C$13)*(1-'Parameters and SSE'!$C$12)</f>
        <v>0.28142252912210902</v>
      </c>
      <c r="HU580" s="21">
        <f>(1-('Parameters and SSE'!$C$14/('Parameters and SSE'!$C$14+HU342))^'Parameters and SSE'!$C$13)*(1-'Parameters and SSE'!$C$12)</f>
        <v>0.28359209644543493</v>
      </c>
      <c r="HV580" s="21">
        <f>(1-('Parameters and SSE'!$C$14/('Parameters and SSE'!$C$14+HV342))^'Parameters and SSE'!$C$13)*(1-'Parameters and SSE'!$C$12)</f>
        <v>0.28574936011315277</v>
      </c>
      <c r="HW580" s="21">
        <f>(1-('Parameters and SSE'!$C$14/('Parameters and SSE'!$C$14+HW342))^'Parameters and SSE'!$C$13)*(1-'Parameters and SSE'!$C$12)</f>
        <v>0.28789414760788978</v>
      </c>
      <c r="HX580" s="21"/>
      <c r="HY580" s="21"/>
      <c r="IA580" s="50">
        <v>116.81000894989445</v>
      </c>
    </row>
    <row r="581" spans="2:235" x14ac:dyDescent="0.25">
      <c r="B581" s="43">
        <f t="shared" si="1705"/>
        <v>78</v>
      </c>
      <c r="C581" s="22"/>
      <c r="D581" s="21"/>
      <c r="E581" s="21"/>
      <c r="F581" s="21"/>
      <c r="G581" s="21"/>
      <c r="H581" s="21"/>
      <c r="I581" s="21"/>
      <c r="J581" s="21"/>
      <c r="K581" s="21"/>
      <c r="L581" s="21"/>
      <c r="M581" s="21"/>
      <c r="N581" s="21"/>
      <c r="O581" s="21"/>
      <c r="P581" s="21"/>
      <c r="Q581" s="21"/>
      <c r="R581" s="21"/>
      <c r="S581" s="21"/>
      <c r="T581" s="21"/>
      <c r="U581" s="21"/>
      <c r="V581" s="21"/>
      <c r="W581" s="21"/>
      <c r="X581" s="21"/>
      <c r="Y581" s="21"/>
      <c r="Z581" s="21"/>
      <c r="AA581" s="21"/>
      <c r="AB581" s="21"/>
      <c r="AC581" s="21"/>
      <c r="AD581" s="21"/>
      <c r="AE581" s="21"/>
      <c r="AF581" s="21"/>
      <c r="AG581" s="21"/>
      <c r="AH581" s="21"/>
      <c r="AI581" s="21"/>
      <c r="AJ581" s="21"/>
      <c r="AK581" s="21"/>
      <c r="AL581" s="21"/>
      <c r="AM581" s="21"/>
      <c r="AN581" s="21"/>
      <c r="AO581" s="21"/>
      <c r="AP581" s="21"/>
      <c r="AQ581" s="21"/>
      <c r="AR581" s="21"/>
      <c r="AS581" s="21"/>
      <c r="AT581" s="21"/>
      <c r="AU581" s="21"/>
      <c r="AV581" s="21"/>
      <c r="AW581" s="21"/>
      <c r="AX581" s="21"/>
      <c r="AY581" s="21"/>
      <c r="AZ581" s="21"/>
      <c r="BA581" s="21"/>
      <c r="BB581" s="21"/>
      <c r="BC581" s="21"/>
      <c r="BD581" s="21"/>
      <c r="BE581" s="21"/>
      <c r="BF581" s="21"/>
      <c r="BG581" s="21"/>
      <c r="BH581" s="21"/>
      <c r="BI581" s="21"/>
      <c r="BJ581" s="21"/>
      <c r="BK581" s="21"/>
      <c r="BL581" s="21"/>
      <c r="BM581" s="21"/>
      <c r="BN581" s="21"/>
      <c r="BO581" s="21"/>
      <c r="BP581" s="21"/>
      <c r="BQ581" s="21"/>
      <c r="BR581" s="21"/>
      <c r="BS581" s="21"/>
      <c r="BT581" s="21"/>
      <c r="BU581" s="21"/>
      <c r="BV581" s="21"/>
      <c r="BW581" s="21"/>
      <c r="BX581" s="21"/>
      <c r="BY581" s="21"/>
      <c r="BZ581" s="21"/>
      <c r="CA581" s="21"/>
      <c r="CB581" s="51">
        <f>(1-('Parameters and SSE'!$C$14/('Parameters and SSE'!$C$14+CB343))^'Parameters and SSE'!$C$13)*(1-'Parameters and SSE'!$C$12)</f>
        <v>2.0930182461415678E-5</v>
      </c>
      <c r="CC581" s="21">
        <f>(1-('Parameters and SSE'!$C$14/('Parameters and SSE'!$C$14+CC343))^'Parameters and SSE'!$C$13)*(1-'Parameters and SSE'!$C$12)</f>
        <v>8.3774200456214766E-5</v>
      </c>
      <c r="CD581" s="21">
        <f>(1-('Parameters and SSE'!$C$14/('Parameters and SSE'!$C$14+CD343))^'Parameters and SSE'!$C$13)*(1-'Parameters and SSE'!$C$12)</f>
        <v>1.847911035901995E-4</v>
      </c>
      <c r="CE581" s="21">
        <f>(1-('Parameters and SSE'!$C$14/('Parameters and SSE'!$C$14+CE343))^'Parameters and SSE'!$C$13)*(1-'Parameters and SSE'!$C$12)</f>
        <v>3.262237688018496E-4</v>
      </c>
      <c r="CF581" s="21">
        <f>(1-('Parameters and SSE'!$C$14/('Parameters and SSE'!$C$14+CF343))^'Parameters and SSE'!$C$13)*(1-'Parameters and SSE'!$C$12)</f>
        <v>5.0804496959158533E-4</v>
      </c>
      <c r="CG581" s="21">
        <f>(1-('Parameters and SSE'!$C$14/('Parameters and SSE'!$C$14+CG343))^'Parameters and SSE'!$C$13)*(1-'Parameters and SSE'!$C$12)</f>
        <v>7.1904176892490976E-4</v>
      </c>
      <c r="CH581" s="21">
        <f>(1-('Parameters and SSE'!$C$14/('Parameters and SSE'!$C$14+CH343))^'Parameters and SSE'!$C$13)*(1-'Parameters and SSE'!$C$12)</f>
        <v>9.6831254810376543E-4</v>
      </c>
      <c r="CI581" s="21">
        <f>(1-('Parameters and SSE'!$C$14/('Parameters and SSE'!$C$14+CI343))^'Parameters and SSE'!$C$13)*(1-'Parameters and SSE'!$C$12)</f>
        <v>1.2557975958480553E-3</v>
      </c>
      <c r="CJ581" s="21">
        <f>(1-('Parameters and SSE'!$C$14/('Parameters and SSE'!$C$14+CJ343))^'Parameters and SSE'!$C$13)*(1-'Parameters and SSE'!$C$12)</f>
        <v>1.5795545174634078E-3</v>
      </c>
      <c r="CK581" s="21">
        <f>(1-('Parameters and SSE'!$C$14/('Parameters and SSE'!$C$14+CK343))^'Parameters and SSE'!$C$13)*(1-'Parameters and SSE'!$C$12)</f>
        <v>1.9411567175241164E-3</v>
      </c>
      <c r="CL581" s="21">
        <f>(1-('Parameters and SSE'!$C$14/('Parameters and SSE'!$C$14+CL343))^'Parameters and SSE'!$C$13)*(1-'Parameters and SSE'!$C$12)</f>
        <v>2.3405135358180464E-3</v>
      </c>
      <c r="CM581" s="21">
        <f>(1-('Parameters and SSE'!$C$14/('Parameters and SSE'!$C$14+CM343))^'Parameters and SSE'!$C$13)*(1-'Parameters and SSE'!$C$12)</f>
        <v>2.820519143237772E-3</v>
      </c>
      <c r="CN581" s="21">
        <f>(1-('Parameters and SSE'!$C$14/('Parameters and SSE'!$C$14+CN343))^'Parameters and SSE'!$C$13)*(1-'Parameters and SSE'!$C$12)</f>
        <v>3.341707201946425E-3</v>
      </c>
      <c r="CO581" s="21">
        <f>(1-('Parameters and SSE'!$C$14/('Parameters and SSE'!$C$14+CO343))^'Parameters and SSE'!$C$13)*(1-'Parameters and SSE'!$C$12)</f>
        <v>3.9039314596918556E-3</v>
      </c>
      <c r="CP581" s="21">
        <f>(1-('Parameters and SSE'!$C$14/('Parameters and SSE'!$C$14+CP343))^'Parameters and SSE'!$C$13)*(1-'Parameters and SSE'!$C$12)</f>
        <v>4.485422080180987E-3</v>
      </c>
      <c r="CQ581" s="21">
        <f>(1-('Parameters and SSE'!$C$14/('Parameters and SSE'!$C$14+CQ343))^'Parameters and SSE'!$C$13)*(1-'Parameters and SSE'!$C$12)</f>
        <v>5.1061941856336158E-3</v>
      </c>
      <c r="CR581" s="21">
        <f>(1-('Parameters and SSE'!$C$14/('Parameters and SSE'!$C$14+CR343))^'Parameters and SSE'!$C$13)*(1-'Parameters and SSE'!$C$12)</f>
        <v>5.766079010011041E-3</v>
      </c>
      <c r="CS581" s="21">
        <f>(1-('Parameters and SSE'!$C$14/('Parameters and SSE'!$C$14+CS343))^'Parameters and SSE'!$C$13)*(1-'Parameters and SSE'!$C$12)</f>
        <v>6.4297756267824137E-3</v>
      </c>
      <c r="CT581" s="21">
        <f>(1-('Parameters and SSE'!$C$14/('Parameters and SSE'!$C$14+CT343))^'Parameters and SSE'!$C$13)*(1-'Parameters and SSE'!$C$12)</f>
        <v>7.1303268760245101E-3</v>
      </c>
      <c r="CU581" s="21">
        <f>(1-('Parameters and SSE'!$C$14/('Parameters and SSE'!$C$14+CU343))^'Parameters and SSE'!$C$13)*(1-'Parameters and SSE'!$C$12)</f>
        <v>7.8675516966739099E-3</v>
      </c>
      <c r="CV581" s="21">
        <f>(1-('Parameters and SSE'!$C$14/('Parameters and SSE'!$C$14+CV343))^'Parameters and SSE'!$C$13)*(1-'Parameters and SSE'!$C$12)</f>
        <v>8.6368144348574864E-3</v>
      </c>
      <c r="CW581" s="21">
        <f>(1-('Parameters and SSE'!$C$14/('Parameters and SSE'!$C$14+CW343))^'Parameters and SSE'!$C$13)*(1-'Parameters and SSE'!$C$12)</f>
        <v>9.4421604736889108E-3</v>
      </c>
      <c r="CX581" s="21">
        <f>(1-('Parameters and SSE'!$C$14/('Parameters and SSE'!$C$14+CX343))^'Parameters and SSE'!$C$13)*(1-'Parameters and SSE'!$C$12)</f>
        <v>1.0283383092241903E-2</v>
      </c>
      <c r="CY581" s="21">
        <f>(1-('Parameters and SSE'!$C$14/('Parameters and SSE'!$C$14+CY343))^'Parameters and SSE'!$C$13)*(1-'Parameters and SSE'!$C$12)</f>
        <v>1.1246488569725505E-2</v>
      </c>
      <c r="CZ581" s="21">
        <f>(1-('Parameters and SSE'!$C$14/('Parameters and SSE'!$C$14+CZ343))^'Parameters and SSE'!$C$13)*(1-'Parameters and SSE'!$C$12)</f>
        <v>1.2248307525405492E-2</v>
      </c>
      <c r="DA581" s="21">
        <f>(1-('Parameters and SSE'!$C$14/('Parameters and SSE'!$C$14+DA343))^'Parameters and SSE'!$C$13)*(1-'Parameters and SSE'!$C$12)</f>
        <v>1.3288558660865634E-2</v>
      </c>
      <c r="DB581" s="21">
        <f>(1-('Parameters and SSE'!$C$14/('Parameters and SSE'!$C$14+DB343))^'Parameters and SSE'!$C$13)*(1-'Parameters and SSE'!$C$12)</f>
        <v>1.4328328445672146E-2</v>
      </c>
      <c r="DC581" s="21">
        <f>(1-('Parameters and SSE'!$C$14/('Parameters and SSE'!$C$14+DC343))^'Parameters and SSE'!$C$13)*(1-'Parameters and SSE'!$C$12)</f>
        <v>1.5404681748252522E-2</v>
      </c>
      <c r="DD581" s="21">
        <f>(1-('Parameters and SSE'!$C$14/('Parameters and SSE'!$C$14+DD343))^'Parameters and SSE'!$C$13)*(1-'Parameters and SSE'!$C$12)</f>
        <v>1.6517328332627958E-2</v>
      </c>
      <c r="DE581" s="21">
        <f>(1-('Parameters and SSE'!$C$14/('Parameters and SSE'!$C$14+DE343))^'Parameters and SSE'!$C$13)*(1-'Parameters and SSE'!$C$12)</f>
        <v>1.7608270371262478E-2</v>
      </c>
      <c r="DF581" s="21">
        <f>(1-('Parameters and SSE'!$C$14/('Parameters and SSE'!$C$14+DF343))^'Parameters and SSE'!$C$13)*(1-'Parameters and SSE'!$C$12)</f>
        <v>1.8733262083083433E-2</v>
      </c>
      <c r="DG581" s="21">
        <f>(1-('Parameters and SSE'!$C$14/('Parameters and SSE'!$C$14+DG343))^'Parameters and SSE'!$C$13)*(1-'Parameters and SSE'!$C$12)</f>
        <v>1.9892016569927305E-2</v>
      </c>
      <c r="DH581" s="21">
        <f>(1-('Parameters and SSE'!$C$14/('Parameters and SSE'!$C$14+DH343))^'Parameters and SSE'!$C$13)*(1-'Parameters and SSE'!$C$12)</f>
        <v>2.1077392862473385E-2</v>
      </c>
      <c r="DI581" s="21">
        <f>(1-('Parameters and SSE'!$C$14/('Parameters and SSE'!$C$14+DI343))^'Parameters and SSE'!$C$13)*(1-'Parameters and SSE'!$C$12)</f>
        <v>2.2295764019149851E-2</v>
      </c>
      <c r="DJ581" s="21">
        <f>(1-('Parameters and SSE'!$C$14/('Parameters and SSE'!$C$14+DJ343))^'Parameters and SSE'!$C$13)*(1-'Parameters and SSE'!$C$12)</f>
        <v>2.3546822939499647E-2</v>
      </c>
      <c r="DK581" s="21">
        <f>(1-('Parameters and SSE'!$C$14/('Parameters and SSE'!$C$14+DK343))^'Parameters and SSE'!$C$13)*(1-'Parameters and SSE'!$C$12)</f>
        <v>2.4956379775983435E-2</v>
      </c>
      <c r="DL581" s="21">
        <f>(1-('Parameters and SSE'!$C$14/('Parameters and SSE'!$C$14+DL343))^'Parameters and SSE'!$C$13)*(1-'Parameters and SSE'!$C$12)</f>
        <v>2.6400690771673143E-2</v>
      </c>
      <c r="DM581" s="21">
        <f>(1-('Parameters and SSE'!$C$14/('Parameters and SSE'!$C$14+DM343))^'Parameters and SSE'!$C$13)*(1-'Parameters and SSE'!$C$12)</f>
        <v>2.7879360419920448E-2</v>
      </c>
      <c r="DN581" s="21">
        <f>(1-('Parameters and SSE'!$C$14/('Parameters and SSE'!$C$14+DN343))^'Parameters and SSE'!$C$13)*(1-'Parameters and SSE'!$C$12)</f>
        <v>2.9337841172517126E-2</v>
      </c>
      <c r="DO581" s="21">
        <f>(1-('Parameters and SSE'!$C$14/('Parameters and SSE'!$C$14+DO343))^'Parameters and SSE'!$C$13)*(1-'Parameters and SSE'!$C$12)</f>
        <v>3.0828863911291048E-2</v>
      </c>
      <c r="DP581" s="21">
        <f>(1-('Parameters and SSE'!$C$14/('Parameters and SSE'!$C$14+DP343))^'Parameters and SSE'!$C$13)*(1-'Parameters and SSE'!$C$12)</f>
        <v>3.2352037595889671E-2</v>
      </c>
      <c r="DQ581" s="21">
        <f>(1-('Parameters and SSE'!$C$14/('Parameters and SSE'!$C$14+DQ343))^'Parameters and SSE'!$C$13)*(1-'Parameters and SSE'!$C$12)</f>
        <v>3.3828897911546224E-2</v>
      </c>
      <c r="DR581" s="21">
        <f>(1-('Parameters and SSE'!$C$14/('Parameters and SSE'!$C$14+DR343))^'Parameters and SSE'!$C$13)*(1-'Parameters and SSE'!$C$12)</f>
        <v>3.5335825330745078E-2</v>
      </c>
      <c r="DS581" s="21">
        <f>(1-('Parameters and SSE'!$C$14/('Parameters and SSE'!$C$14+DS343))^'Parameters and SSE'!$C$13)*(1-'Parameters and SSE'!$C$12)</f>
        <v>3.6872446765316265E-2</v>
      </c>
      <c r="DT581" s="21">
        <f>(1-('Parameters and SSE'!$C$14/('Parameters and SSE'!$C$14+DT343))^'Parameters and SSE'!$C$13)*(1-'Parameters and SSE'!$C$12)</f>
        <v>3.8429395600759128E-2</v>
      </c>
      <c r="DU581" s="21">
        <f>(1-('Parameters and SSE'!$C$14/('Parameters and SSE'!$C$14+DU343))^'Parameters and SSE'!$C$13)*(1-'Parameters and SSE'!$C$12)</f>
        <v>4.0015143740099048E-2</v>
      </c>
      <c r="DV581" s="21">
        <f>(1-('Parameters and SSE'!$C$14/('Parameters and SSE'!$C$14+DV343))^'Parameters and SSE'!$C$13)*(1-'Parameters and SSE'!$C$12)</f>
        <v>4.1629304334306109E-2</v>
      </c>
      <c r="DW581" s="21">
        <f>(1-('Parameters and SSE'!$C$14/('Parameters and SSE'!$C$14+DW343))^'Parameters and SSE'!$C$13)*(1-'Parameters and SSE'!$C$12)</f>
        <v>4.3432772813541576E-2</v>
      </c>
      <c r="DX581" s="21">
        <f>(1-('Parameters and SSE'!$C$14/('Parameters and SSE'!$C$14+DX343))^'Parameters and SSE'!$C$13)*(1-'Parameters and SSE'!$C$12)</f>
        <v>4.5265822987226603E-2</v>
      </c>
      <c r="DY581" s="21">
        <f>(1-('Parameters and SSE'!$C$14/('Parameters and SSE'!$C$14+DY343))^'Parameters and SSE'!$C$13)*(1-'Parameters and SSE'!$C$12)</f>
        <v>4.7127972351630749E-2</v>
      </c>
      <c r="DZ581" s="21">
        <f>(1-('Parameters and SSE'!$C$14/('Parameters and SSE'!$C$14+DZ343))^'Parameters and SSE'!$C$13)*(1-'Parameters and SSE'!$C$12)</f>
        <v>4.8951090647779069E-2</v>
      </c>
      <c r="EA581" s="21">
        <f>(1-('Parameters and SSE'!$C$14/('Parameters and SSE'!$C$14+EA343))^'Parameters and SSE'!$C$13)*(1-'Parameters and SSE'!$C$12)</f>
        <v>5.0801643079061196E-2</v>
      </c>
      <c r="EB581" s="21">
        <f>(1-('Parameters and SSE'!$C$14/('Parameters and SSE'!$C$14+EB343))^'Parameters and SSE'!$C$13)*(1-'Parameters and SSE'!$C$12)</f>
        <v>5.2679163992585161E-2</v>
      </c>
      <c r="EC581" s="21">
        <f>(1-('Parameters and SSE'!$C$14/('Parameters and SSE'!$C$14+EC343))^'Parameters and SSE'!$C$13)*(1-'Parameters and SSE'!$C$12)</f>
        <v>5.4487639861095491E-2</v>
      </c>
      <c r="ED581" s="21">
        <f>(1-('Parameters and SSE'!$C$14/('Parameters and SSE'!$C$14+ED343))^'Parameters and SSE'!$C$13)*(1-'Parameters and SSE'!$C$12)</f>
        <v>5.6321290199566769E-2</v>
      </c>
      <c r="EE581" s="21">
        <f>(1-('Parameters and SSE'!$C$14/('Parameters and SSE'!$C$14+EE343))^'Parameters and SSE'!$C$13)*(1-'Parameters and SSE'!$C$12)</f>
        <v>5.8179679883706419E-2</v>
      </c>
      <c r="EF581" s="21">
        <f>(1-('Parameters and SSE'!$C$14/('Parameters and SSE'!$C$14+EF343))^'Parameters and SSE'!$C$13)*(1-'Parameters and SSE'!$C$12)</f>
        <v>6.0051569993516359E-2</v>
      </c>
      <c r="EG581" s="21">
        <f>(1-('Parameters and SSE'!$C$14/('Parameters and SSE'!$C$14+EG343))^'Parameters and SSE'!$C$13)*(1-'Parameters and SSE'!$C$12)</f>
        <v>6.1947234486219506E-2</v>
      </c>
      <c r="EH581" s="21">
        <f>(1-('Parameters and SSE'!$C$14/('Parameters and SSE'!$C$14+EH343))^'Parameters and SSE'!$C$13)*(1-'Parameters and SSE'!$C$12)</f>
        <v>6.3866231400391257E-2</v>
      </c>
      <c r="EI581" s="21">
        <f>(1-('Parameters and SSE'!$C$14/('Parameters and SSE'!$C$14+EI343))^'Parameters and SSE'!$C$13)*(1-'Parameters and SSE'!$C$12)</f>
        <v>6.5998731776478317E-2</v>
      </c>
      <c r="EJ581" s="21">
        <f>(1-('Parameters and SSE'!$C$14/('Parameters and SSE'!$C$14+EJ343))^'Parameters and SSE'!$C$13)*(1-'Parameters and SSE'!$C$12)</f>
        <v>6.8154770414972074E-2</v>
      </c>
      <c r="EK581" s="21">
        <f>(1-('Parameters and SSE'!$C$14/('Parameters and SSE'!$C$14+EK343))^'Parameters and SSE'!$C$13)*(1-'Parameters and SSE'!$C$12)</f>
        <v>7.0333809342970635E-2</v>
      </c>
      <c r="EL581" s="21">
        <f>(1-('Parameters and SSE'!$C$14/('Parameters and SSE'!$C$14+EL343))^'Parameters and SSE'!$C$13)*(1-'Parameters and SSE'!$C$12)</f>
        <v>7.245659139931232E-2</v>
      </c>
      <c r="EM581" s="21">
        <f>(1-('Parameters and SSE'!$C$14/('Parameters and SSE'!$C$14+EM343))^'Parameters and SSE'!$C$13)*(1-'Parameters and SSE'!$C$12)</f>
        <v>7.4600965418293433E-2</v>
      </c>
      <c r="EN581" s="21">
        <f>(1-('Parameters and SSE'!$C$14/('Parameters and SSE'!$C$14+EN343))^'Parameters and SSE'!$C$13)*(1-'Parameters and SSE'!$C$12)</f>
        <v>7.6562085112236666E-2</v>
      </c>
      <c r="EO581" s="21">
        <f>(1-('Parameters and SSE'!$C$14/('Parameters and SSE'!$C$14+EO343))^'Parameters and SSE'!$C$13)*(1-'Parameters and SSE'!$C$12)</f>
        <v>7.8443570965201451E-2</v>
      </c>
      <c r="EP581" s="21">
        <f>(1-('Parameters and SSE'!$C$14/('Parameters and SSE'!$C$14+EP343))^'Parameters and SSE'!$C$13)*(1-'Parameters and SSE'!$C$12)</f>
        <v>8.0343921979044886E-2</v>
      </c>
      <c r="EQ581" s="21">
        <f>(1-('Parameters and SSE'!$C$14/('Parameters and SSE'!$C$14+EQ343))^'Parameters and SSE'!$C$13)*(1-'Parameters and SSE'!$C$12)</f>
        <v>8.226274601369056E-2</v>
      </c>
      <c r="ER581" s="21">
        <f>(1-('Parameters and SSE'!$C$14/('Parameters and SSE'!$C$14+ER343))^'Parameters and SSE'!$C$13)*(1-'Parameters and SSE'!$C$12)</f>
        <v>8.4188540756059582E-2</v>
      </c>
      <c r="ES581" s="21">
        <f>(1-('Parameters and SSE'!$C$14/('Parameters and SSE'!$C$14+ES343))^'Parameters and SSE'!$C$13)*(1-'Parameters and SSE'!$C$12)</f>
        <v>8.6131977598313092E-2</v>
      </c>
      <c r="ET581" s="21">
        <f>(1-('Parameters and SSE'!$C$14/('Parameters and SSE'!$C$14+ET343))^'Parameters and SSE'!$C$13)*(1-'Parameters and SSE'!$C$12)</f>
        <v>8.8092663098779028E-2</v>
      </c>
      <c r="EU581" s="21">
        <f>(1-('Parameters and SSE'!$C$14/('Parameters and SSE'!$C$14+EU343))^'Parameters and SSE'!$C$13)*(1-'Parameters and SSE'!$C$12)</f>
        <v>9.0264273412263979E-2</v>
      </c>
      <c r="EV581" s="21">
        <f>(1-('Parameters and SSE'!$C$14/('Parameters and SSE'!$C$14+EV343))^'Parameters and SSE'!$C$13)*(1-'Parameters and SSE'!$C$12)</f>
        <v>9.2452746527075746E-2</v>
      </c>
      <c r="EW581" s="21">
        <f>(1-('Parameters and SSE'!$C$14/('Parameters and SSE'!$C$14+EW343))^'Parameters and SSE'!$C$13)*(1-'Parameters and SSE'!$C$12)</f>
        <v>9.4657611153555046E-2</v>
      </c>
      <c r="EX581" s="21">
        <f>(1-('Parameters and SSE'!$C$14/('Parameters and SSE'!$C$14+EX343))^'Parameters and SSE'!$C$13)*(1-'Parameters and SSE'!$C$12)</f>
        <v>9.6799006118658298E-2</v>
      </c>
      <c r="EY581" s="21">
        <f>(1-('Parameters and SSE'!$C$14/('Parameters and SSE'!$C$14+EY343))^'Parameters and SSE'!$C$13)*(1-'Parameters and SSE'!$C$12)</f>
        <v>9.8955791461607559E-2</v>
      </c>
      <c r="EZ581" s="21">
        <f>(1-('Parameters and SSE'!$C$14/('Parameters and SSE'!$C$14+EZ343))^'Parameters and SSE'!$C$13)*(1-'Parameters and SSE'!$C$12)</f>
        <v>0.10112752381735236</v>
      </c>
      <c r="FA581" s="21">
        <f>(1-('Parameters and SSE'!$C$14/('Parameters and SSE'!$C$14+FA343))^'Parameters and SSE'!$C$13)*(1-'Parameters and SSE'!$C$12)</f>
        <v>0.1032041312031043</v>
      </c>
      <c r="FB581" s="21">
        <f>(1-('Parameters and SSE'!$C$14/('Parameters and SSE'!$C$14+FB343))^'Parameters and SSE'!$C$13)*(1-'Parameters and SSE'!$C$12)</f>
        <v>0.10529476761620435</v>
      </c>
      <c r="FC581" s="21">
        <f>(1-('Parameters and SSE'!$C$14/('Parameters and SSE'!$C$14+FC343))^'Parameters and SSE'!$C$13)*(1-'Parameters and SSE'!$C$12)</f>
        <v>0.10739902757884463</v>
      </c>
      <c r="FD581" s="21">
        <f>(1-('Parameters and SSE'!$C$14/('Parameters and SSE'!$C$14+FD343))^'Parameters and SSE'!$C$13)*(1-'Parameters and SSE'!$C$12)</f>
        <v>0.10950436698682293</v>
      </c>
      <c r="FE581" s="21">
        <f>(1-('Parameters and SSE'!$C$14/('Parameters and SSE'!$C$14+FE343))^'Parameters and SSE'!$C$13)*(1-'Parameters and SSE'!$C$12)</f>
        <v>0.1116225217911143</v>
      </c>
      <c r="FF581" s="21">
        <f>(1-('Parameters and SSE'!$C$14/('Parameters and SSE'!$C$14+FF343))^'Parameters and SSE'!$C$13)*(1-'Parameters and SSE'!$C$12)</f>
        <v>0.1137530901168287</v>
      </c>
      <c r="FG581" s="21">
        <f>(1-('Parameters and SSE'!$C$14/('Parameters and SSE'!$C$14+FG343))^'Parameters and SSE'!$C$13)*(1-'Parameters and SSE'!$C$12)</f>
        <v>0.11635073498986288</v>
      </c>
      <c r="FH581" s="21">
        <f>(1-('Parameters and SSE'!$C$14/('Parameters and SSE'!$C$14+FH343))^'Parameters and SSE'!$C$13)*(1-'Parameters and SSE'!$C$12)</f>
        <v>0.11895883366034324</v>
      </c>
      <c r="FI581" s="21">
        <f>(1-('Parameters and SSE'!$C$14/('Parameters and SSE'!$C$14+FI343))^'Parameters and SSE'!$C$13)*(1-'Parameters and SSE'!$C$12)</f>
        <v>0.1215768279418841</v>
      </c>
      <c r="FJ581" s="21">
        <f>(1-('Parameters and SSE'!$C$14/('Parameters and SSE'!$C$14+FJ343))^'Parameters and SSE'!$C$13)*(1-'Parameters and SSE'!$C$12)</f>
        <v>0.12411031871250694</v>
      </c>
      <c r="FK581" s="21">
        <f>(1-('Parameters and SSE'!$C$14/('Parameters and SSE'!$C$14+FK343))^'Parameters and SSE'!$C$13)*(1-'Parameters and SSE'!$C$12)</f>
        <v>0.12665302625927793</v>
      </c>
      <c r="FL581" s="21">
        <f>(1-('Parameters and SSE'!$C$14/('Parameters and SSE'!$C$14+FL343))^'Parameters and SSE'!$C$13)*(1-'Parameters and SSE'!$C$12)</f>
        <v>0.12920443219680683</v>
      </c>
      <c r="FM581" s="21">
        <f>(1-('Parameters and SSE'!$C$14/('Parameters and SSE'!$C$14+FM343))^'Parameters and SSE'!$C$13)*(1-'Parameters and SSE'!$C$12)</f>
        <v>0.13163577468180485</v>
      </c>
      <c r="FN581" s="21">
        <f>(1-('Parameters and SSE'!$C$14/('Parameters and SSE'!$C$14+FN343))^'Parameters and SSE'!$C$13)*(1-'Parameters and SSE'!$C$12)</f>
        <v>0.13407539880298142</v>
      </c>
      <c r="FO581" s="21">
        <f>(1-('Parameters and SSE'!$C$14/('Parameters and SSE'!$C$14+FO343))^'Parameters and SSE'!$C$13)*(1-'Parameters and SSE'!$C$12)</f>
        <v>0.13652283527956924</v>
      </c>
      <c r="FP581" s="21">
        <f>(1-('Parameters and SSE'!$C$14/('Parameters and SSE'!$C$14+FP343))^'Parameters and SSE'!$C$13)*(1-'Parameters and SSE'!$C$12)</f>
        <v>0.13896355659684248</v>
      </c>
      <c r="FQ581" s="21">
        <f>(1-('Parameters and SSE'!$C$14/('Parameters and SSE'!$C$14+FQ343))^'Parameters and SSE'!$C$13)*(1-'Parameters and SSE'!$C$12)</f>
        <v>0.1414112311291999</v>
      </c>
      <c r="FR581" s="21">
        <f>(1-('Parameters and SSE'!$C$14/('Parameters and SSE'!$C$14+FR343))^'Parameters and SSE'!$C$13)*(1-'Parameters and SSE'!$C$12)</f>
        <v>0.14386540098339262</v>
      </c>
      <c r="FS581" s="21">
        <f>(1-('Parameters and SSE'!$C$14/('Parameters and SSE'!$C$14+FS343))^'Parameters and SSE'!$C$13)*(1-'Parameters and SSE'!$C$12)</f>
        <v>0.14656671318106812</v>
      </c>
      <c r="FT581" s="21">
        <f>(1-('Parameters and SSE'!$C$14/('Parameters and SSE'!$C$14+FT343))^'Parameters and SSE'!$C$13)*(1-'Parameters and SSE'!$C$12)</f>
        <v>0.14927198827856075</v>
      </c>
      <c r="FU581" s="21">
        <f>(1-('Parameters and SSE'!$C$14/('Parameters and SSE'!$C$14+FU343))^'Parameters and SSE'!$C$13)*(1-'Parameters and SSE'!$C$12)</f>
        <v>0.15198070547923559</v>
      </c>
      <c r="FV581" s="21">
        <f>(1-('Parameters and SSE'!$C$14/('Parameters and SSE'!$C$14+FV343))^'Parameters and SSE'!$C$13)*(1-'Parameters and SSE'!$C$12)</f>
        <v>0.15459554313062729</v>
      </c>
      <c r="FW581" s="21">
        <f>(1-('Parameters and SSE'!$C$14/('Parameters and SSE'!$C$14+FW343))^'Parameters and SSE'!$C$13)*(1-'Parameters and SSE'!$C$12)</f>
        <v>0.15721357361242733</v>
      </c>
      <c r="FX581" s="21">
        <f>(1-('Parameters and SSE'!$C$14/('Parameters and SSE'!$C$14+FX343))^'Parameters and SSE'!$C$13)*(1-'Parameters and SSE'!$C$12)</f>
        <v>0.15983431706332538</v>
      </c>
      <c r="FY581" s="21">
        <f>(1-('Parameters and SSE'!$C$14/('Parameters and SSE'!$C$14+FY343))^'Parameters and SSE'!$C$13)*(1-'Parameters and SSE'!$C$12)</f>
        <v>0.16232593894133568</v>
      </c>
      <c r="FZ581" s="21">
        <f>(1-('Parameters and SSE'!$C$14/('Parameters and SSE'!$C$14+FZ343))^'Parameters and SSE'!$C$13)*(1-'Parameters and SSE'!$C$12)</f>
        <v>0.16482038424337858</v>
      </c>
      <c r="GA581" s="21">
        <f>(1-('Parameters and SSE'!$C$14/('Parameters and SSE'!$C$14+GA343))^'Parameters and SSE'!$C$13)*(1-'Parameters and SSE'!$C$12)</f>
        <v>0.16731722083083053</v>
      </c>
      <c r="GB581" s="21">
        <f>(1-('Parameters and SSE'!$C$14/('Parameters and SSE'!$C$14+GB343))^'Parameters and SSE'!$C$13)*(1-'Parameters and SSE'!$C$12)</f>
        <v>0.16980171454163051</v>
      </c>
      <c r="GC581" s="21">
        <f>(1-('Parameters and SSE'!$C$14/('Parameters and SSE'!$C$14+GC343))^'Parameters and SSE'!$C$13)*(1-'Parameters and SSE'!$C$12)</f>
        <v>0.17228786523453016</v>
      </c>
      <c r="GD581" s="21">
        <f>(1-('Parameters and SSE'!$C$14/('Parameters and SSE'!$C$14+GD343))^'Parameters and SSE'!$C$13)*(1-'Parameters and SSE'!$C$12)</f>
        <v>0.17477525592531507</v>
      </c>
      <c r="GE581" s="21">
        <f>(1-('Parameters and SSE'!$C$14/('Parameters and SSE'!$C$14+GE343))^'Parameters and SSE'!$C$13)*(1-'Parameters and SSE'!$C$12)</f>
        <v>0.17750719437451642</v>
      </c>
      <c r="GF581" s="21">
        <f>(1-('Parameters and SSE'!$C$14/('Parameters and SSE'!$C$14+GF343))^'Parameters and SSE'!$C$13)*(1-'Parameters and SSE'!$C$12)</f>
        <v>0.18023714705728322</v>
      </c>
      <c r="GG581" s="21">
        <f>(1-('Parameters and SSE'!$C$14/('Parameters and SSE'!$C$14+GG343))^'Parameters and SSE'!$C$13)*(1-'Parameters and SSE'!$C$12)</f>
        <v>0.18296465293081182</v>
      </c>
      <c r="GH581" s="21">
        <f>(1-('Parameters and SSE'!$C$14/('Parameters and SSE'!$C$14+GH343))^'Parameters and SSE'!$C$13)*(1-'Parameters and SSE'!$C$12)</f>
        <v>0.18559203722916093</v>
      </c>
      <c r="GI581" s="21">
        <f>(1-('Parameters and SSE'!$C$14/('Parameters and SSE'!$C$14+GI343))^'Parameters and SSE'!$C$13)*(1-'Parameters and SSE'!$C$12)</f>
        <v>0.1882171541813778</v>
      </c>
      <c r="GJ581" s="21">
        <f>(1-('Parameters and SSE'!$C$14/('Parameters and SSE'!$C$14+GJ343))^'Parameters and SSE'!$C$13)*(1-'Parameters and SSE'!$C$12)</f>
        <v>0.19083958169520149</v>
      </c>
      <c r="GK581" s="21">
        <f>(1-('Parameters and SSE'!$C$14/('Parameters and SSE'!$C$14+GK343))^'Parameters and SSE'!$C$13)*(1-'Parameters and SSE'!$C$12)</f>
        <v>0.19332778898965416</v>
      </c>
      <c r="GL581" s="21">
        <f>(1-('Parameters and SSE'!$C$14/('Parameters and SSE'!$C$14+GL343))^'Parameters and SSE'!$C$13)*(1-'Parameters and SSE'!$C$12)</f>
        <v>0.19581392018327068</v>
      </c>
      <c r="GM581" s="21">
        <f>(1-('Parameters and SSE'!$C$14/('Parameters and SSE'!$C$14+GM343))^'Parameters and SSE'!$C$13)*(1-'Parameters and SSE'!$C$12)</f>
        <v>0.19829759631179042</v>
      </c>
      <c r="GN581" s="21">
        <f>(1-('Parameters and SSE'!$C$14/('Parameters and SSE'!$C$14+GN343))^'Parameters and SSE'!$C$13)*(1-'Parameters and SSE'!$C$12)</f>
        <v>0.20076424682646984</v>
      </c>
      <c r="GO581" s="21">
        <f>(1-('Parameters and SSE'!$C$14/('Parameters and SSE'!$C$14+GO343))^'Parameters and SSE'!$C$13)*(1-'Parameters and SSE'!$C$12)</f>
        <v>0.20322785664396373</v>
      </c>
      <c r="GP581" s="21">
        <f>(1-('Parameters and SSE'!$C$14/('Parameters and SSE'!$C$14+GP343))^'Parameters and SSE'!$C$13)*(1-'Parameters and SSE'!$C$12)</f>
        <v>0.20568806422557703</v>
      </c>
      <c r="GQ581" s="21">
        <f>(1-('Parameters and SSE'!$C$14/('Parameters and SSE'!$C$14+GQ343))^'Parameters and SSE'!$C$13)*(1-'Parameters and SSE'!$C$12)</f>
        <v>0.20838500071076616</v>
      </c>
      <c r="GR581" s="21">
        <f>(1-('Parameters and SSE'!$C$14/('Parameters and SSE'!$C$14+GR343))^'Parameters and SSE'!$C$13)*(1-'Parameters and SSE'!$C$12)</f>
        <v>0.21107477328262725</v>
      </c>
      <c r="GS581" s="21">
        <f>(1-('Parameters and SSE'!$C$14/('Parameters and SSE'!$C$14+GS343))^'Parameters and SSE'!$C$13)*(1-'Parameters and SSE'!$C$12)</f>
        <v>0.21375699625902617</v>
      </c>
      <c r="GT581" s="21">
        <f>(1-('Parameters and SSE'!$C$14/('Parameters and SSE'!$C$14+GT343))^'Parameters and SSE'!$C$13)*(1-'Parameters and SSE'!$C$12)</f>
        <v>0.21633591237072808</v>
      </c>
      <c r="GU581" s="21">
        <f>(1-('Parameters and SSE'!$C$14/('Parameters and SSE'!$C$14+GU343))^'Parameters and SSE'!$C$13)*(1-'Parameters and SSE'!$C$12)</f>
        <v>0.21890786068086501</v>
      </c>
      <c r="GV581" s="21">
        <f>(1-('Parameters and SSE'!$C$14/('Parameters and SSE'!$C$14+GV343))^'Parameters and SSE'!$C$13)*(1-'Parameters and SSE'!$C$12)</f>
        <v>0.2214724898440614</v>
      </c>
      <c r="GW581" s="21">
        <f>(1-('Parameters and SSE'!$C$14/('Parameters and SSE'!$C$14+GW343))^'Parameters and SSE'!$C$13)*(1-'Parameters and SSE'!$C$12)</f>
        <v>0.22390152015316703</v>
      </c>
      <c r="GX581" s="21">
        <f>(1-('Parameters and SSE'!$C$14/('Parameters and SSE'!$C$14+GX343))^'Parameters and SSE'!$C$13)*(1-'Parameters and SSE'!$C$12)</f>
        <v>0.22632429669770782</v>
      </c>
      <c r="GY581" s="21">
        <f>(1-('Parameters and SSE'!$C$14/('Parameters and SSE'!$C$14+GY343))^'Parameters and SSE'!$C$13)*(1-'Parameters and SSE'!$C$12)</f>
        <v>0.22874050415674838</v>
      </c>
      <c r="GZ581" s="21">
        <f>(1-('Parameters and SSE'!$C$14/('Parameters and SSE'!$C$14+GZ343))^'Parameters and SSE'!$C$13)*(1-'Parameters and SSE'!$C$12)</f>
        <v>0.23113605170092075</v>
      </c>
      <c r="HA581" s="21">
        <f>(1-('Parameters and SSE'!$C$14/('Parameters and SSE'!$C$14+HA343))^'Parameters and SSE'!$C$13)*(1-'Parameters and SSE'!$C$12)</f>
        <v>0.23352460455815688</v>
      </c>
      <c r="HB581" s="21">
        <f>(1-('Parameters and SSE'!$C$14/('Parameters and SSE'!$C$14+HB343))^'Parameters and SSE'!$C$13)*(1-'Parameters and SSE'!$C$12)</f>
        <v>0.23590586564926166</v>
      </c>
      <c r="HC581" s="21">
        <f>(1-('Parameters and SSE'!$C$14/('Parameters and SSE'!$C$14+HC343))^'Parameters and SSE'!$C$13)*(1-'Parameters and SSE'!$C$12)</f>
        <v>0.23851181419915549</v>
      </c>
      <c r="HD581" s="21">
        <f>(1-('Parameters and SSE'!$C$14/('Parameters and SSE'!$C$14+HD343))^'Parameters and SSE'!$C$13)*(1-'Parameters and SSE'!$C$12)</f>
        <v>0.24110633945051224</v>
      </c>
      <c r="HE581" s="21">
        <f>(1-('Parameters and SSE'!$C$14/('Parameters and SSE'!$C$14+HE343))^'Parameters and SSE'!$C$13)*(1-'Parameters and SSE'!$C$12)</f>
        <v>0.24368913968820266</v>
      </c>
      <c r="HF581" s="21">
        <f>(1-('Parameters and SSE'!$C$14/('Parameters and SSE'!$C$14+HF343))^'Parameters and SSE'!$C$13)*(1-'Parameters and SSE'!$C$12)</f>
        <v>0.24616827664598256</v>
      </c>
      <c r="HG581" s="21">
        <f>(1-('Parameters and SSE'!$C$14/('Parameters and SSE'!$C$14+HG343))^'Parameters and SSE'!$C$13)*(1-'Parameters and SSE'!$C$12)</f>
        <v>0.24863662569625172</v>
      </c>
      <c r="HH581" s="21">
        <f>(1-('Parameters and SSE'!$C$14/('Parameters and SSE'!$C$14+HH343))^'Parameters and SSE'!$C$13)*(1-'Parameters and SSE'!$C$12)</f>
        <v>0.2510939128849411</v>
      </c>
      <c r="HI581" s="21">
        <f>(1-('Parameters and SSE'!$C$14/('Parameters and SSE'!$C$14+HI343))^'Parameters and SSE'!$C$13)*(1-'Parameters and SSE'!$C$12)</f>
        <v>0.25341754413189016</v>
      </c>
      <c r="HJ581" s="21">
        <f>(1-('Parameters and SSE'!$C$14/('Parameters and SSE'!$C$14+HJ343))^'Parameters and SSE'!$C$13)*(1-'Parameters and SSE'!$C$12)</f>
        <v>0.25573156043812456</v>
      </c>
      <c r="HK581" s="21">
        <f>(1-('Parameters and SSE'!$C$14/('Parameters and SSE'!$C$14+HK343))^'Parameters and SSE'!$C$13)*(1-'Parameters and SSE'!$C$12)</f>
        <v>0.25803571509383394</v>
      </c>
      <c r="HL581" s="21">
        <f>(1-('Parameters and SSE'!$C$14/('Parameters and SSE'!$C$14+HL343))^'Parameters and SSE'!$C$13)*(1-'Parameters and SSE'!$C$12)</f>
        <v>0.26031665113985386</v>
      </c>
      <c r="HM581" s="21">
        <f>(1-('Parameters and SSE'!$C$14/('Parameters and SSE'!$C$14+HM343))^'Parameters and SSE'!$C$13)*(1-'Parameters and SSE'!$C$12)</f>
        <v>0.26258745982138548</v>
      </c>
      <c r="HN581" s="21">
        <f>(1-('Parameters and SSE'!$C$14/('Parameters and SSE'!$C$14+HN343))^'Parameters and SSE'!$C$13)*(1-'Parameters and SSE'!$C$12)</f>
        <v>0.26484791219928455</v>
      </c>
      <c r="HO581" s="21">
        <f>(1-('Parameters and SSE'!$C$14/('Parameters and SSE'!$C$14+HO343))^'Parameters and SSE'!$C$13)*(1-'Parameters and SSE'!$C$12)</f>
        <v>0.26731783709413109</v>
      </c>
      <c r="HP581" s="21">
        <f>(1-('Parameters and SSE'!$C$14/('Parameters and SSE'!$C$14+HP343))^'Parameters and SSE'!$C$13)*(1-'Parameters and SSE'!$C$12)</f>
        <v>0.26977306701322934</v>
      </c>
      <c r="HQ581" s="21">
        <f>(1-('Parameters and SSE'!$C$14/('Parameters and SSE'!$C$14+HQ343))^'Parameters and SSE'!$C$13)*(1-'Parameters and SSE'!$C$12)</f>
        <v>0.27221338626046065</v>
      </c>
      <c r="HR581" s="21">
        <f>(1-('Parameters and SSE'!$C$14/('Parameters and SSE'!$C$14+HR343))^'Parameters and SSE'!$C$13)*(1-'Parameters and SSE'!$C$12)</f>
        <v>0.27455217117061131</v>
      </c>
      <c r="HS581" s="21">
        <f>(1-('Parameters and SSE'!$C$14/('Parameters and SSE'!$C$14+HS343))^'Parameters and SSE'!$C$13)*(1-'Parameters and SSE'!$C$12)</f>
        <v>0.27687727624106034</v>
      </c>
      <c r="HT581" s="21">
        <f>(1-('Parameters and SSE'!$C$14/('Parameters and SSE'!$C$14+HT343))^'Parameters and SSE'!$C$13)*(1-'Parameters and SSE'!$C$12)</f>
        <v>0.2791885057473999</v>
      </c>
      <c r="HU581" s="21">
        <f>(1-('Parameters and SSE'!$C$14/('Parameters and SSE'!$C$14+HU343))^'Parameters and SSE'!$C$13)*(1-'Parameters and SSE'!$C$12)</f>
        <v>0.28137083388155865</v>
      </c>
      <c r="HV581" s="21">
        <f>(1-('Parameters and SSE'!$C$14/('Parameters and SSE'!$C$14+HV343))^'Parameters and SSE'!$C$13)*(1-'Parameters and SSE'!$C$12)</f>
        <v>0.28354103224083094</v>
      </c>
      <c r="HW581" s="21">
        <f>(1-('Parameters and SSE'!$C$14/('Parameters and SSE'!$C$14+HW343))^'Parameters and SSE'!$C$13)*(1-'Parameters and SSE'!$C$12)</f>
        <v>0.28569892274487818</v>
      </c>
      <c r="HX581" s="21"/>
      <c r="HY581" s="21"/>
      <c r="IA581" s="50">
        <v>242.50045719765711</v>
      </c>
    </row>
    <row r="582" spans="2:235" x14ac:dyDescent="0.25">
      <c r="B582" s="43">
        <f t="shared" si="1705"/>
        <v>79</v>
      </c>
      <c r="C582" s="22"/>
      <c r="D582" s="21"/>
      <c r="E582" s="21"/>
      <c r="F582" s="21"/>
      <c r="G582" s="21"/>
      <c r="H582" s="21"/>
      <c r="I582" s="21"/>
      <c r="J582" s="21"/>
      <c r="K582" s="21"/>
      <c r="L582" s="21"/>
      <c r="M582" s="21"/>
      <c r="N582" s="21"/>
      <c r="O582" s="21"/>
      <c r="P582" s="21"/>
      <c r="Q582" s="21"/>
      <c r="R582" s="21"/>
      <c r="S582" s="21"/>
      <c r="T582" s="21"/>
      <c r="U582" s="21"/>
      <c r="V582" s="21"/>
      <c r="W582" s="21"/>
      <c r="X582" s="21"/>
      <c r="Y582" s="21"/>
      <c r="Z582" s="21"/>
      <c r="AA582" s="21"/>
      <c r="AB582" s="21"/>
      <c r="AC582" s="21"/>
      <c r="AD582" s="21"/>
      <c r="AE582" s="21"/>
      <c r="AF582" s="21"/>
      <c r="AG582" s="21"/>
      <c r="AH582" s="21"/>
      <c r="AI582" s="21"/>
      <c r="AJ582" s="21"/>
      <c r="AK582" s="21"/>
      <c r="AL582" s="21"/>
      <c r="AM582" s="21"/>
      <c r="AN582" s="21"/>
      <c r="AO582" s="21"/>
      <c r="AP582" s="21"/>
      <c r="AQ582" s="21"/>
      <c r="AR582" s="21"/>
      <c r="AS582" s="21"/>
      <c r="AT582" s="21"/>
      <c r="AU582" s="21"/>
      <c r="AV582" s="21"/>
      <c r="AW582" s="21"/>
      <c r="AX582" s="21"/>
      <c r="AY582" s="21"/>
      <c r="AZ582" s="21"/>
      <c r="BA582" s="21"/>
      <c r="BB582" s="21"/>
      <c r="BC582" s="21"/>
      <c r="BD582" s="21"/>
      <c r="BE582" s="21"/>
      <c r="BF582" s="21"/>
      <c r="BG582" s="21"/>
      <c r="BH582" s="21"/>
      <c r="BI582" s="21"/>
      <c r="BJ582" s="21"/>
      <c r="BK582" s="21"/>
      <c r="BL582" s="21"/>
      <c r="BM582" s="21"/>
      <c r="BN582" s="21"/>
      <c r="BO582" s="21"/>
      <c r="BP582" s="21"/>
      <c r="BQ582" s="21"/>
      <c r="BR582" s="21"/>
      <c r="BS582" s="21"/>
      <c r="BT582" s="21"/>
      <c r="BU582" s="21"/>
      <c r="BV582" s="21"/>
      <c r="BW582" s="21"/>
      <c r="BX582" s="21"/>
      <c r="BY582" s="21"/>
      <c r="BZ582" s="21"/>
      <c r="CA582" s="21"/>
      <c r="CB582" s="21"/>
      <c r="CC582" s="51">
        <f>(1-('Parameters and SSE'!$C$14/('Parameters and SSE'!$C$14+CC344))^'Parameters and SSE'!$C$13)*(1-'Parameters and SSE'!$C$12)</f>
        <v>2.0930182461415678E-5</v>
      </c>
      <c r="CD582" s="21">
        <f>(1-('Parameters and SSE'!$C$14/('Parameters and SSE'!$C$14+CD344))^'Parameters and SSE'!$C$13)*(1-'Parameters and SSE'!$C$12)</f>
        <v>8.1520877450456768E-5</v>
      </c>
      <c r="CE582" s="21">
        <f>(1-('Parameters and SSE'!$C$14/('Parameters and SSE'!$C$14+CE344))^'Parameters and SSE'!$C$13)*(1-'Parameters and SSE'!$C$12)</f>
        <v>1.825383022077349E-4</v>
      </c>
      <c r="CF582" s="21">
        <f>(1-('Parameters and SSE'!$C$14/('Parameters and SSE'!$C$14+CF344))^'Parameters and SSE'!$C$13)*(1-'Parameters and SSE'!$C$12)</f>
        <v>3.2397169772209288E-4</v>
      </c>
      <c r="CG582" s="21">
        <f>(1-('Parameters and SSE'!$C$14/('Parameters and SSE'!$C$14+CG344))^'Parameters and SSE'!$C$13)*(1-'Parameters and SSE'!$C$12)</f>
        <v>4.9665053538872636E-4</v>
      </c>
      <c r="CH582" s="21">
        <f>(1-('Parameters and SSE'!$C$14/('Parameters and SSE'!$C$14+CH344))^'Parameters and SSE'!$C$13)*(1-'Parameters and SSE'!$C$12)</f>
        <v>7.0765284904872761E-4</v>
      </c>
      <c r="CI582" s="21">
        <f>(1-('Parameters and SSE'!$C$14/('Parameters and SSE'!$C$14+CI344))^'Parameters and SSE'!$C$13)*(1-'Parameters and SSE'!$C$12)</f>
        <v>9.5693014255586006E-4</v>
      </c>
      <c r="CJ582" s="21">
        <f>(1-('Parameters and SSE'!$C$14/('Parameters and SSE'!$C$14+CJ344))^'Parameters and SSE'!$C$13)*(1-'Parameters and SSE'!$C$12)</f>
        <v>1.2427700474633256E-3</v>
      </c>
      <c r="CK582" s="21">
        <f>(1-('Parameters and SSE'!$C$14/('Parameters and SSE'!$C$14+CK344))^'Parameters and SSE'!$C$13)*(1-'Parameters and SSE'!$C$12)</f>
        <v>1.5665366582514337E-3</v>
      </c>
      <c r="CL582" s="21">
        <f>(1-('Parameters and SSE'!$C$14/('Parameters and SSE'!$C$14+CL344))^'Parameters and SSE'!$C$13)*(1-'Parameters and SSE'!$C$12)</f>
        <v>1.9281496794075581E-3</v>
      </c>
      <c r="CM582" s="21">
        <f>(1-('Parameters and SSE'!$C$14/('Parameters and SSE'!$C$14+CM344))^'Parameters and SSE'!$C$13)*(1-'Parameters and SSE'!$C$12)</f>
        <v>2.3668120320677016E-3</v>
      </c>
      <c r="CN582" s="21">
        <f>(1-('Parameters and SSE'!$C$14/('Parameters and SSE'!$C$14+CN344))^'Parameters and SSE'!$C$13)*(1-'Parameters and SSE'!$C$12)</f>
        <v>2.846788574465295E-3</v>
      </c>
      <c r="CO582" s="21">
        <f>(1-('Parameters and SSE'!$C$14/('Parameters and SSE'!$C$14+CO344))^'Parameters and SSE'!$C$13)*(1-'Parameters and SSE'!$C$12)</f>
        <v>3.3679450774234212E-3</v>
      </c>
      <c r="CP582" s="21">
        <f>(1-('Parameters and SSE'!$C$14/('Parameters and SSE'!$C$14+CP344))^'Parameters and SSE'!$C$13)*(1-'Parameters and SSE'!$C$12)</f>
        <v>3.9099887267791547E-3</v>
      </c>
      <c r="CQ582" s="21">
        <f>(1-('Parameters and SSE'!$C$14/('Parameters and SSE'!$C$14+CQ344))^'Parameters and SSE'!$C$13)*(1-'Parameters and SSE'!$C$12)</f>
        <v>4.4914712105437538E-3</v>
      </c>
      <c r="CR582" s="21">
        <f>(1-('Parameters and SSE'!$C$14/('Parameters and SSE'!$C$14+CR344))^'Parameters and SSE'!$C$13)*(1-'Parameters and SSE'!$C$12)</f>
        <v>5.1122346305812576E-3</v>
      </c>
      <c r="CS582" s="21">
        <f>(1-('Parameters and SSE'!$C$14/('Parameters and SSE'!$C$14+CS344))^'Parameters and SSE'!$C$13)*(1-'Parameters and SSE'!$C$12)</f>
        <v>5.7389445435723843E-3</v>
      </c>
      <c r="CT582" s="21">
        <f>(1-('Parameters and SSE'!$C$14/('Parameters and SSE'!$C$14+CT344))^'Parameters and SSE'!$C$13)*(1-'Parameters and SSE'!$C$12)</f>
        <v>6.4026829280437398E-3</v>
      </c>
      <c r="CU582" s="21">
        <f>(1-('Parameters and SSE'!$C$14/('Parameters and SSE'!$C$14+CU344))^'Parameters and SSE'!$C$13)*(1-'Parameters and SSE'!$C$12)</f>
        <v>7.1032782587023462E-3</v>
      </c>
      <c r="CV582" s="21">
        <f>(1-('Parameters and SSE'!$C$14/('Parameters and SSE'!$C$14+CV344))^'Parameters and SSE'!$C$13)*(1-'Parameters and SSE'!$C$12)</f>
        <v>7.8363134719336234E-3</v>
      </c>
      <c r="CW582" s="21">
        <f>(1-('Parameters and SSE'!$C$14/('Parameters and SSE'!$C$14+CW344))^'Parameters and SSE'!$C$13)*(1-'Parameters and SSE'!$C$12)</f>
        <v>8.6056321932889562E-3</v>
      </c>
      <c r="CX582" s="21">
        <f>(1-('Parameters and SSE'!$C$14/('Parameters and SSE'!$C$14+CX344))^'Parameters and SSE'!$C$13)*(1-'Parameters and SSE'!$C$12)</f>
        <v>9.4110368326016693E-3</v>
      </c>
      <c r="CY582" s="21">
        <f>(1-('Parameters and SSE'!$C$14/('Parameters and SSE'!$C$14+CY344))^'Parameters and SSE'!$C$13)*(1-'Parameters and SSE'!$C$12)</f>
        <v>1.033504622637939E-2</v>
      </c>
      <c r="CZ582" s="21">
        <f>(1-('Parameters and SSE'!$C$14/('Parameters and SSE'!$C$14+CZ344))^'Parameters and SSE'!$C$13)*(1-'Parameters and SSE'!$C$12)</f>
        <v>1.1298035185773568E-2</v>
      </c>
      <c r="DA582" s="21">
        <f>(1-('Parameters and SSE'!$C$14/('Parameters and SSE'!$C$14+DA344))^'Parameters and SSE'!$C$13)*(1-'Parameters and SSE'!$C$12)</f>
        <v>1.2299732962203998E-2</v>
      </c>
      <c r="DB582" s="21">
        <f>(1-('Parameters and SSE'!$C$14/('Parameters and SSE'!$C$14+DB344))^'Parameters and SSE'!$C$13)*(1-'Parameters and SSE'!$C$12)</f>
        <v>1.3302605191613357E-2</v>
      </c>
      <c r="DC582" s="21">
        <f>(1-('Parameters and SSE'!$C$14/('Parameters and SSE'!$C$14+DC344))^'Parameters and SSE'!$C$13)*(1-'Parameters and SSE'!$C$12)</f>
        <v>1.4342340552277413E-2</v>
      </c>
      <c r="DD582" s="21">
        <f>(1-('Parameters and SSE'!$C$14/('Parameters and SSE'!$C$14+DD344))^'Parameters and SSE'!$C$13)*(1-'Parameters and SSE'!$C$12)</f>
        <v>1.5418658226686624E-2</v>
      </c>
      <c r="DE582" s="21">
        <f>(1-('Parameters and SSE'!$C$14/('Parameters and SSE'!$C$14+DE344))^'Parameters and SSE'!$C$13)*(1-'Parameters and SSE'!$C$12)</f>
        <v>1.6475377100239875E-2</v>
      </c>
      <c r="DF582" s="21">
        <f>(1-('Parameters and SSE'!$C$14/('Parameters and SSE'!$C$14+DF344))^'Parameters and SSE'!$C$13)*(1-'Parameters and SSE'!$C$12)</f>
        <v>1.7566427769813715E-2</v>
      </c>
      <c r="DG582" s="21">
        <f>(1-('Parameters and SSE'!$C$14/('Parameters and SSE'!$C$14+DG344))^'Parameters and SSE'!$C$13)*(1-'Parameters and SSE'!$C$12)</f>
        <v>1.8691531479341699E-2</v>
      </c>
      <c r="DH582" s="21">
        <f>(1-('Parameters and SSE'!$C$14/('Parameters and SSE'!$C$14+DH344))^'Parameters and SSE'!$C$13)*(1-'Parameters and SSE'!$C$12)</f>
        <v>1.9843746495700528E-2</v>
      </c>
      <c r="DI582" s="21">
        <f>(1-('Parameters and SSE'!$C$14/('Parameters and SSE'!$C$14+DI344))^'Parameters and SSE'!$C$13)*(1-'Parameters and SSE'!$C$12)</f>
        <v>2.102925960794165E-2</v>
      </c>
      <c r="DJ582" s="21">
        <f>(1-('Parameters and SSE'!$C$14/('Parameters and SSE'!$C$14+DJ344))^'Parameters and SSE'!$C$13)*(1-'Parameters and SSE'!$C$12)</f>
        <v>2.2247771360104279E-2</v>
      </c>
      <c r="DK582" s="21">
        <f>(1-('Parameters and SSE'!$C$14/('Parameters and SSE'!$C$14+DK344))^'Parameters and SSE'!$C$13)*(1-'Parameters and SSE'!$C$12)</f>
        <v>2.3621938086184634E-2</v>
      </c>
      <c r="DL582" s="21">
        <f>(1-('Parameters and SSE'!$C$14/('Parameters and SSE'!$C$14+DL344))^'Parameters and SSE'!$C$13)*(1-'Parameters and SSE'!$C$12)</f>
        <v>2.5031239702878148E-2</v>
      </c>
      <c r="DM582" s="21">
        <f>(1-('Parameters and SSE'!$C$14/('Parameters and SSE'!$C$14+DM344))^'Parameters and SSE'!$C$13)*(1-'Parameters and SSE'!$C$12)</f>
        <v>2.6475289258583848E-2</v>
      </c>
      <c r="DN582" s="21">
        <f>(1-('Parameters and SSE'!$C$14/('Parameters and SSE'!$C$14+DN344))^'Parameters and SSE'!$C$13)*(1-'Parameters and SSE'!$C$12)</f>
        <v>2.7900770121732827E-2</v>
      </c>
      <c r="DO582" s="21">
        <f>(1-('Parameters and SSE'!$C$14/('Parameters and SSE'!$C$14+DO344))^'Parameters and SSE'!$C$13)*(1-'Parameters and SSE'!$C$12)</f>
        <v>2.9359174875504587E-2</v>
      </c>
      <c r="DP582" s="21">
        <f>(1-('Parameters and SSE'!$C$14/('Parameters and SSE'!$C$14+DP344))^'Parameters and SSE'!$C$13)*(1-'Parameters and SSE'!$C$12)</f>
        <v>3.0850119942238002E-2</v>
      </c>
      <c r="DQ582" s="21">
        <f>(1-('Parameters and SSE'!$C$14/('Parameters and SSE'!$C$14+DQ344))^'Parameters and SSE'!$C$13)*(1-'Parameters and SSE'!$C$12)</f>
        <v>3.2296743113154849E-2</v>
      </c>
      <c r="DR582" s="21">
        <f>(1-('Parameters and SSE'!$C$14/('Parameters and SSE'!$C$14+DR344))^'Parameters and SSE'!$C$13)*(1-'Parameters and SSE'!$C$12)</f>
        <v>3.3773804194192181E-2</v>
      </c>
      <c r="DS582" s="21">
        <f>(1-('Parameters and SSE'!$C$14/('Parameters and SSE'!$C$14+DS344))^'Parameters and SSE'!$C$13)*(1-'Parameters and SSE'!$C$12)</f>
        <v>3.5280936405508348E-2</v>
      </c>
      <c r="DT582" s="21">
        <f>(1-('Parameters and SSE'!$C$14/('Parameters and SSE'!$C$14+DT344))^'Parameters and SSE'!$C$13)*(1-'Parameters and SSE'!$C$12)</f>
        <v>3.6808945941754517E-2</v>
      </c>
      <c r="DU582" s="21">
        <f>(1-('Parameters and SSE'!$C$14/('Parameters and SSE'!$C$14+DU344))^'Parameters and SSE'!$C$13)*(1-'Parameters and SSE'!$C$12)</f>
        <v>3.8366140349573828E-2</v>
      </c>
      <c r="DV582" s="21">
        <f>(1-('Parameters and SSE'!$C$14/('Parameters and SSE'!$C$14+DV344))^'Parameters and SSE'!$C$13)*(1-'Parameters and SSE'!$C$12)</f>
        <v>3.9952138524949443E-2</v>
      </c>
      <c r="DW582" s="21">
        <f>(1-('Parameters and SSE'!$C$14/('Parameters and SSE'!$C$14+DW344))^'Parameters and SSE'!$C$13)*(1-'Parameters and SSE'!$C$12)</f>
        <v>4.172512192886825E-2</v>
      </c>
      <c r="DX582" s="21">
        <f>(1-('Parameters and SSE'!$C$14/('Parameters and SSE'!$C$14+DX344))^'Parameters and SSE'!$C$13)*(1-'Parameters and SSE'!$C$12)</f>
        <v>4.3528156491259337E-2</v>
      </c>
      <c r="DY582" s="21">
        <f>(1-('Parameters and SSE'!$C$14/('Parameters and SSE'!$C$14+DY344))^'Parameters and SSE'!$C$13)*(1-'Parameters and SSE'!$C$12)</f>
        <v>4.5360765793231124E-2</v>
      </c>
      <c r="DZ582" s="21">
        <f>(1-('Parameters and SSE'!$C$14/('Parameters and SSE'!$C$14+DZ344))^'Parameters and SSE'!$C$13)*(1-'Parameters and SSE'!$C$12)</f>
        <v>4.715586199553426E-2</v>
      </c>
      <c r="EA582" s="21">
        <f>(1-('Parameters and SSE'!$C$14/('Parameters and SSE'!$C$14+EA344))^'Parameters and SSE'!$C$13)*(1-'Parameters and SSE'!$C$12)</f>
        <v>4.8978850972668748E-2</v>
      </c>
      <c r="EB582" s="21">
        <f>(1-('Parameters and SSE'!$C$14/('Parameters and SSE'!$C$14+EB344))^'Parameters and SSE'!$C$13)*(1-'Parameters and SSE'!$C$12)</f>
        <v>5.0829272188459514E-2</v>
      </c>
      <c r="EC582" s="21">
        <f>(1-('Parameters and SSE'!$C$14/('Parameters and SSE'!$C$14+EC344))^'Parameters and SSE'!$C$13)*(1-'Parameters and SSE'!$C$12)</f>
        <v>5.2612449324114054E-2</v>
      </c>
      <c r="ED582" s="21">
        <f>(1-('Parameters and SSE'!$C$14/('Parameters and SSE'!$C$14+ED344))^'Parameters and SSE'!$C$13)*(1-'Parameters and SSE'!$C$12)</f>
        <v>5.4421236091519873E-2</v>
      </c>
      <c r="EE582" s="21">
        <f>(1-('Parameters and SSE'!$C$14/('Parameters and SSE'!$C$14+EE344))^'Parameters and SSE'!$C$13)*(1-'Parameters and SSE'!$C$12)</f>
        <v>5.6255201537251935E-2</v>
      </c>
      <c r="EF582" s="21">
        <f>(1-('Parameters and SSE'!$C$14/('Parameters and SSE'!$C$14+EF344))^'Parameters and SSE'!$C$13)*(1-'Parameters and SSE'!$C$12)</f>
        <v>5.8103247838168018E-2</v>
      </c>
      <c r="EG582" s="21">
        <f>(1-('Parameters and SSE'!$C$14/('Parameters and SSE'!$C$14+EG344))^'Parameters and SSE'!$C$13)*(1-'Parameters and SSE'!$C$12)</f>
        <v>5.9975511487481536E-2</v>
      </c>
      <c r="EH582" s="21">
        <f>(1-('Parameters and SSE'!$C$14/('Parameters and SSE'!$C$14+EH344))^'Parameters and SSE'!$C$13)*(1-'Parameters and SSE'!$C$12)</f>
        <v>6.1871554113667966E-2</v>
      </c>
      <c r="EI582" s="21">
        <f>(1-('Parameters and SSE'!$C$14/('Parameters and SSE'!$C$14+EI344))^'Parameters and SSE'!$C$13)*(1-'Parameters and SSE'!$C$12)</f>
        <v>6.3979349878879932E-2</v>
      </c>
      <c r="EJ582" s="21">
        <f>(1-('Parameters and SSE'!$C$14/('Parameters and SSE'!$C$14+EJ344))^'Parameters and SSE'!$C$13)*(1-'Parameters and SSE'!$C$12)</f>
        <v>6.6111211766668718E-2</v>
      </c>
      <c r="EK582" s="21">
        <f>(1-('Parameters and SSE'!$C$14/('Parameters and SSE'!$C$14+EK344))^'Parameters and SSE'!$C$13)*(1-'Parameters and SSE'!$C$12)</f>
        <v>6.8266605165322874E-2</v>
      </c>
      <c r="EL582" s="21">
        <f>(1-('Parameters and SSE'!$C$14/('Parameters and SSE'!$C$14+EL344))^'Parameters and SSE'!$C$13)*(1-'Parameters and SSE'!$C$12)</f>
        <v>7.0367098922762369E-2</v>
      </c>
      <c r="EM582" s="21">
        <f>(1-('Parameters and SSE'!$C$14/('Parameters and SSE'!$C$14+EM344))^'Parameters and SSE'!$C$13)*(1-'Parameters and SSE'!$C$12)</f>
        <v>7.2489690941509116E-2</v>
      </c>
      <c r="EN582" s="21">
        <f>(1-('Parameters and SSE'!$C$14/('Parameters and SSE'!$C$14+EN344))^'Parameters and SSE'!$C$13)*(1-'Parameters and SSE'!$C$12)</f>
        <v>7.4431536736557391E-2</v>
      </c>
      <c r="EO582" s="21">
        <f>(1-('Parameters and SSE'!$C$14/('Parameters and SSE'!$C$14+EO344))^'Parameters and SSE'!$C$13)*(1-'Parameters and SSE'!$C$12)</f>
        <v>7.629512587096382E-2</v>
      </c>
      <c r="EP582" s="21">
        <f>(1-('Parameters and SSE'!$C$14/('Parameters and SSE'!$C$14+EP344))^'Parameters and SSE'!$C$13)*(1-'Parameters and SSE'!$C$12)</f>
        <v>7.8177983676024396E-2</v>
      </c>
      <c r="EQ582" s="21">
        <f>(1-('Parameters and SSE'!$C$14/('Parameters and SSE'!$C$14+EQ344))^'Parameters and SSE'!$C$13)*(1-'Parameters and SSE'!$C$12)</f>
        <v>8.0079719819892731E-2</v>
      </c>
      <c r="ER582" s="21">
        <f>(1-('Parameters and SSE'!$C$14/('Parameters and SSE'!$C$14+ER344))^'Parameters and SSE'!$C$13)*(1-'Parameters and SSE'!$C$12)</f>
        <v>8.1988928903315647E-2</v>
      </c>
      <c r="ES582" s="21">
        <f>(1-('Parameters and SSE'!$C$14/('Parameters and SSE'!$C$14+ES344))^'Parameters and SSE'!$C$13)*(1-'Parameters and SSE'!$C$12)</f>
        <v>8.3916184899225643E-2</v>
      </c>
      <c r="ET582" s="21">
        <f>(1-('Parameters and SSE'!$C$14/('Parameters and SSE'!$C$14+ET344))^'Parameters and SSE'!$C$13)*(1-'Parameters and SSE'!$C$12)</f>
        <v>8.5861095742610014E-2</v>
      </c>
      <c r="EU582" s="21">
        <f>(1-('Parameters and SSE'!$C$14/('Parameters and SSE'!$C$14+EU344))^'Parameters and SSE'!$C$13)*(1-'Parameters and SSE'!$C$12)</f>
        <v>8.8015838689860751E-2</v>
      </c>
      <c r="EV582" s="21">
        <f>(1-('Parameters and SSE'!$C$14/('Parameters and SSE'!$C$14+EV344))^'Parameters and SSE'!$C$13)*(1-'Parameters and SSE'!$C$12)</f>
        <v>9.0187918264898123E-2</v>
      </c>
      <c r="EW582" s="21">
        <f>(1-('Parameters and SSE'!$C$14/('Parameters and SSE'!$C$14+EW344))^'Parameters and SSE'!$C$13)*(1-'Parameters and SSE'!$C$12)</f>
        <v>9.2376864050684779E-2</v>
      </c>
      <c r="EX582" s="21">
        <f>(1-('Parameters and SSE'!$C$14/('Parameters and SSE'!$C$14+EX344))^'Parameters and SSE'!$C$13)*(1-'Parameters and SSE'!$C$12)</f>
        <v>9.4503364514788329E-2</v>
      </c>
      <c r="EY582" s="21">
        <f>(1-('Parameters and SSE'!$C$14/('Parameters and SSE'!$C$14+EY344))^'Parameters and SSE'!$C$13)*(1-'Parameters and SSE'!$C$12)</f>
        <v>9.6645704606376948E-2</v>
      </c>
      <c r="EZ582" s="21">
        <f>(1-('Parameters and SSE'!$C$14/('Parameters and SSE'!$C$14+EZ344))^'Parameters and SSE'!$C$13)*(1-'Parameters and SSE'!$C$12)</f>
        <v>9.8803441395185876E-2</v>
      </c>
      <c r="FA582" s="21">
        <f>(1-('Parameters and SSE'!$C$14/('Parameters and SSE'!$C$14+FA344))^'Parameters and SSE'!$C$13)*(1-'Parameters and SSE'!$C$12)</f>
        <v>0.10086717832447141</v>
      </c>
      <c r="FB582" s="21">
        <f>(1-('Parameters and SSE'!$C$14/('Parameters and SSE'!$C$14+FB344))^'Parameters and SSE'!$C$13)*(1-'Parameters and SSE'!$C$12)</f>
        <v>0.10294535950472576</v>
      </c>
      <c r="FC582" s="21">
        <f>(1-('Parameters and SSE'!$C$14/('Parameters and SSE'!$C$14+FC344))^'Parameters and SSE'!$C$13)*(1-'Parameters and SSE'!$C$12)</f>
        <v>0.10503757956734201</v>
      </c>
      <c r="FD582" s="21">
        <f>(1-('Parameters and SSE'!$C$14/('Parameters and SSE'!$C$14+FD344))^'Parameters and SSE'!$C$13)*(1-'Parameters and SSE'!$C$12)</f>
        <v>0.1071313605709413</v>
      </c>
      <c r="FE582" s="21">
        <f>(1-('Parameters and SSE'!$C$14/('Parameters and SSE'!$C$14+FE344))^'Parameters and SSE'!$C$13)*(1-'Parameters and SSE'!$C$12)</f>
        <v>0.10923836842674134</v>
      </c>
      <c r="FF582" s="21">
        <f>(1-('Parameters and SSE'!$C$14/('Parameters and SSE'!$C$14+FF344))^'Parameters and SSE'!$C$13)*(1-'Parameters and SSE'!$C$12)</f>
        <v>0.11135820098599809</v>
      </c>
      <c r="FG582" s="21">
        <f>(1-('Parameters and SSE'!$C$14/('Parameters and SSE'!$C$14+FG344))^'Parameters and SSE'!$C$13)*(1-'Parameters and SSE'!$C$12)</f>
        <v>0.11394334825435611</v>
      </c>
      <c r="FH582" s="21">
        <f>(1-('Parameters and SSE'!$C$14/('Parameters and SSE'!$C$14+FH344))^'Parameters and SSE'!$C$13)*(1-'Parameters and SSE'!$C$12)</f>
        <v>0.11653950428798902</v>
      </c>
      <c r="FI582" s="21">
        <f>(1-('Parameters and SSE'!$C$14/('Parameters and SSE'!$C$14+FI344))^'Parameters and SSE'!$C$13)*(1-'Parameters and SSE'!$C$12)</f>
        <v>0.11914610907624519</v>
      </c>
      <c r="FJ582" s="21">
        <f>(1-('Parameters and SSE'!$C$14/('Parameters and SSE'!$C$14+FJ344))^'Parameters and SSE'!$C$13)*(1-'Parameters and SSE'!$C$12)</f>
        <v>0.12166914457862472</v>
      </c>
      <c r="FK582" s="21">
        <f>(1-('Parameters and SSE'!$C$14/('Parameters and SSE'!$C$14+FK344))^'Parameters and SSE'!$C$13)*(1-'Parameters and SSE'!$C$12)</f>
        <v>0.12420191515543356</v>
      </c>
      <c r="FL582" s="21">
        <f>(1-('Parameters and SSE'!$C$14/('Parameters and SSE'!$C$14+FL344))^'Parameters and SSE'!$C$13)*(1-'Parameters and SSE'!$C$12)</f>
        <v>0.12674390034567171</v>
      </c>
      <c r="FM582" s="21">
        <f>(1-('Parameters and SSE'!$C$14/('Parameters and SSE'!$C$14+FM344))^'Parameters and SSE'!$C$13)*(1-'Parameters and SSE'!$C$12)</f>
        <v>0.1291667771292544</v>
      </c>
      <c r="FN582" s="21">
        <f>(1-('Parameters and SSE'!$C$14/('Parameters and SSE'!$C$14+FN344))^'Parameters and SSE'!$C$13)*(1-'Parameters and SSE'!$C$12)</f>
        <v>0.13159840776235057</v>
      </c>
      <c r="FO582" s="21">
        <f>(1-('Parameters and SSE'!$C$14/('Parameters and SSE'!$C$14+FO344))^'Parameters and SSE'!$C$13)*(1-'Parameters and SSE'!$C$12)</f>
        <v>0.13403832083368489</v>
      </c>
      <c r="FP582" s="21">
        <f>(1-('Parameters and SSE'!$C$14/('Parameters and SSE'!$C$14+FP344))^'Parameters and SSE'!$C$13)*(1-'Parameters and SSE'!$C$12)</f>
        <v>0.13647202640099701</v>
      </c>
      <c r="FQ582" s="21">
        <f>(1-('Parameters and SSE'!$C$14/('Parameters and SSE'!$C$14+FQ344))^'Parameters and SSE'!$C$13)*(1-'Parameters and SSE'!$C$12)</f>
        <v>0.13891314646972985</v>
      </c>
      <c r="FR582" s="21">
        <f>(1-('Parameters and SSE'!$C$14/('Parameters and SSE'!$C$14+FR344))^'Parameters and SSE'!$C$13)*(1-'Parameters and SSE'!$C$12)</f>
        <v>0.1413612206350307</v>
      </c>
      <c r="FS582" s="21">
        <f>(1-('Parameters and SSE'!$C$14/('Parameters and SSE'!$C$14+FS344))^'Parameters and SSE'!$C$13)*(1-'Parameters and SSE'!$C$12)</f>
        <v>0.14405635113870305</v>
      </c>
      <c r="FT582" s="21">
        <f>(1-('Parameters and SSE'!$C$14/('Parameters and SSE'!$C$14+FT344))^'Parameters and SSE'!$C$13)*(1-'Parameters and SSE'!$C$12)</f>
        <v>0.14675596804764182</v>
      </c>
      <c r="FU582" s="21">
        <f>(1-('Parameters and SSE'!$C$14/('Parameters and SSE'!$C$14+FU344))^'Parameters and SSE'!$C$13)*(1-'Parameters and SSE'!$C$12)</f>
        <v>0.14945954659150892</v>
      </c>
      <c r="FV582" s="21">
        <f>(1-('Parameters and SSE'!$C$14/('Parameters and SSE'!$C$14+FV344))^'Parameters and SSE'!$C$13)*(1-'Parameters and SSE'!$C$12)</f>
        <v>0.15206992197542707</v>
      </c>
      <c r="FW582" s="21">
        <f>(1-('Parameters and SSE'!$C$14/('Parameters and SSE'!$C$14+FW344))^'Parameters and SSE'!$C$13)*(1-'Parameters and SSE'!$C$12)</f>
        <v>0.15468397360431893</v>
      </c>
      <c r="FX582" s="21">
        <f>(1-('Parameters and SSE'!$C$14/('Parameters and SSE'!$C$14+FX344))^'Parameters and SSE'!$C$13)*(1-'Parameters and SSE'!$C$12)</f>
        <v>0.1573012176660174</v>
      </c>
      <c r="FY582" s="21">
        <f>(1-('Parameters and SSE'!$C$14/('Parameters and SSE'!$C$14+FY344))^'Parameters and SSE'!$C$13)*(1-'Parameters and SSE'!$C$12)</f>
        <v>0.15978996177215535</v>
      </c>
      <c r="FZ582" s="21">
        <f>(1-('Parameters and SSE'!$C$14/('Parameters and SSE'!$C$14+FZ344))^'Parameters and SSE'!$C$13)*(1-'Parameters and SSE'!$C$12)</f>
        <v>0.16228196531939271</v>
      </c>
      <c r="GA582" s="21">
        <f>(1-('Parameters and SSE'!$C$14/('Parameters and SSE'!$C$14+GA344))^'Parameters and SSE'!$C$13)*(1-'Parameters and SSE'!$C$12)</f>
        <v>0.16477679245657784</v>
      </c>
      <c r="GB582" s="21">
        <f>(1-('Parameters and SSE'!$C$14/('Parameters and SSE'!$C$14+GB344))^'Parameters and SSE'!$C$13)*(1-'Parameters and SSE'!$C$12)</f>
        <v>0.16725971368777492</v>
      </c>
      <c r="GC582" s="21">
        <f>(1-('Parameters and SSE'!$C$14/('Parameters and SSE'!$C$14+GC344))^'Parameters and SSE'!$C$13)*(1-'Parameters and SSE'!$C$12)</f>
        <v>0.16974471283448653</v>
      </c>
      <c r="GD582" s="21">
        <f>(1-('Parameters and SSE'!$C$14/('Parameters and SSE'!$C$14+GD344))^'Parameters and SSE'!$C$13)*(1-'Parameters and SSE'!$C$12)</f>
        <v>0.17223136893998534</v>
      </c>
      <c r="GE582" s="21">
        <f>(1-('Parameters and SSE'!$C$14/('Parameters and SSE'!$C$14+GE344))^'Parameters and SSE'!$C$13)*(1-'Parameters and SSE'!$C$12)</f>
        <v>0.17496296459333327</v>
      </c>
      <c r="GF582" s="21">
        <f>(1-('Parameters and SSE'!$C$14/('Parameters and SSE'!$C$14+GF344))^'Parameters and SSE'!$C$13)*(1-'Parameters and SSE'!$C$12)</f>
        <v>0.1776930439651126</v>
      </c>
      <c r="GG582" s="21">
        <f>(1-('Parameters and SSE'!$C$14/('Parameters and SSE'!$C$14+GG344))^'Parameters and SSE'!$C$13)*(1-'Parameters and SSE'!$C$12)</f>
        <v>0.18042114041332094</v>
      </c>
      <c r="GH582" s="21">
        <f>(1-('Parameters and SSE'!$C$14/('Parameters and SSE'!$C$14+GH344))^'Parameters and SSE'!$C$13)*(1-'Parameters and SSE'!$C$12)</f>
        <v>0.18304953206333663</v>
      </c>
      <c r="GI582" s="21">
        <f>(1-('Parameters and SSE'!$C$14/('Parameters and SSE'!$C$14+GI344))^'Parameters and SSE'!$C$13)*(1-'Parameters and SSE'!$C$12)</f>
        <v>0.18567608516766868</v>
      </c>
      <c r="GJ582" s="21">
        <f>(1-('Parameters and SSE'!$C$14/('Parameters and SSE'!$C$14+GJ344))^'Parameters and SSE'!$C$13)*(1-'Parameters and SSE'!$C$12)</f>
        <v>0.18830037230245286</v>
      </c>
      <c r="GK582" s="21">
        <f>(1-('Parameters and SSE'!$C$14/('Parameters and SSE'!$C$14+GK344))^'Parameters and SSE'!$C$13)*(1-'Parameters and SSE'!$C$12)</f>
        <v>0.19079073818951345</v>
      </c>
      <c r="GL582" s="21">
        <f>(1-('Parameters and SSE'!$C$14/('Parameters and SSE'!$C$14+GL344))^'Parameters and SSE'!$C$13)*(1-'Parameters and SSE'!$C$12)</f>
        <v>0.19327941104109864</v>
      </c>
      <c r="GM582" s="21">
        <f>(1-('Parameters and SSE'!$C$14/('Parameters and SSE'!$C$14+GM344))^'Parameters and SSE'!$C$13)*(1-'Parameters and SSE'!$C$12)</f>
        <v>0.19576600704395147</v>
      </c>
      <c r="GN582" s="21">
        <f>(1-('Parameters and SSE'!$C$14/('Parameters and SSE'!$C$14+GN344))^'Parameters and SSE'!$C$13)*(1-'Parameters and SSE'!$C$12)</f>
        <v>0.19823593133975759</v>
      </c>
      <c r="GO582" s="21">
        <f>(1-('Parameters and SSE'!$C$14/('Parameters and SSE'!$C$14+GO344))^'Parameters and SSE'!$C$13)*(1-'Parameters and SSE'!$C$12)</f>
        <v>0.20070318025347517</v>
      </c>
      <c r="GP582" s="21">
        <f>(1-('Parameters and SSE'!$C$14/('Parameters and SSE'!$C$14+GP344))^'Parameters and SSE'!$C$13)*(1-'Parameters and SSE'!$C$12)</f>
        <v>0.20316738726217071</v>
      </c>
      <c r="GQ582" s="21">
        <f>(1-('Parameters and SSE'!$C$14/('Parameters and SSE'!$C$14+GQ344))^'Parameters and SSE'!$C$13)*(1-'Parameters and SSE'!$C$12)</f>
        <v>0.20586911478507597</v>
      </c>
      <c r="GR582" s="21">
        <f>(1-('Parameters and SSE'!$C$14/('Parameters and SSE'!$C$14+GR344))^'Parameters and SSE'!$C$13)*(1-'Parameters and SSE'!$C$12)</f>
        <v>0.20856407770277849</v>
      </c>
      <c r="GS582" s="21">
        <f>(1-('Parameters and SSE'!$C$14/('Parameters and SSE'!$C$14+GS344))^'Parameters and SSE'!$C$13)*(1-'Parameters and SSE'!$C$12)</f>
        <v>0.2112518836888243</v>
      </c>
      <c r="GT582" s="21">
        <f>(1-('Parameters and SSE'!$C$14/('Parameters and SSE'!$C$14+GT344))^'Parameters and SSE'!$C$13)*(1-'Parameters and SSE'!$C$12)</f>
        <v>0.2138365520923125</v>
      </c>
      <c r="GU582" s="21">
        <f>(1-('Parameters and SSE'!$C$14/('Parameters and SSE'!$C$14+GU344))^'Parameters and SSE'!$C$13)*(1-'Parameters and SSE'!$C$12)</f>
        <v>0.21641461327266928</v>
      </c>
      <c r="GV582" s="21">
        <f>(1-('Parameters and SSE'!$C$14/('Parameters and SSE'!$C$14+GV344))^'Parameters and SSE'!$C$13)*(1-'Parameters and SSE'!$C$12)</f>
        <v>0.21898570970409556</v>
      </c>
      <c r="GW582" s="21">
        <f>(1-('Parameters and SSE'!$C$14/('Parameters and SSE'!$C$14+GW344))^'Parameters and SSE'!$C$13)*(1-'Parameters and SSE'!$C$12)</f>
        <v>0.22142120965091047</v>
      </c>
      <c r="GX582" s="21">
        <f>(1-('Parameters and SSE'!$C$14/('Parameters and SSE'!$C$14+GX344))^'Parameters and SSE'!$C$13)*(1-'Parameters and SSE'!$C$12)</f>
        <v>0.22385077484402213</v>
      </c>
      <c r="GY582" s="21">
        <f>(1-('Parameters and SSE'!$C$14/('Parameters and SSE'!$C$14+GY344))^'Parameters and SSE'!$C$13)*(1-'Parameters and SSE'!$C$12)</f>
        <v>0.22627408444433417</v>
      </c>
      <c r="GZ582" s="21">
        <f>(1-('Parameters and SSE'!$C$14/('Parameters and SSE'!$C$14+GZ344))^'Parameters and SSE'!$C$13)*(1-'Parameters and SSE'!$C$12)</f>
        <v>0.22867699917303008</v>
      </c>
      <c r="HA582" s="21">
        <f>(1-('Parameters and SSE'!$C$14/('Parameters and SSE'!$C$14+HA344))^'Parameters and SSE'!$C$13)*(1-'Parameters and SSE'!$C$12)</f>
        <v>0.23107321929151242</v>
      </c>
      <c r="HB582" s="21">
        <f>(1-('Parameters and SSE'!$C$14/('Parameters and SSE'!$C$14+HB344))^'Parameters and SSE'!$C$13)*(1-'Parameters and SSE'!$C$12)</f>
        <v>0.23346244218345227</v>
      </c>
      <c r="HC582" s="21">
        <f>(1-('Parameters and SSE'!$C$14/('Parameters and SSE'!$C$14+HC344))^'Parameters and SSE'!$C$13)*(1-'Parameters and SSE'!$C$12)</f>
        <v>0.23607745823824991</v>
      </c>
      <c r="HD582" s="21">
        <f>(1-('Parameters and SSE'!$C$14/('Parameters and SSE'!$C$14+HD344))^'Parameters and SSE'!$C$13)*(1-'Parameters and SSE'!$C$12)</f>
        <v>0.23868137070054476</v>
      </c>
      <c r="HE582" s="21">
        <f>(1-('Parameters and SSE'!$C$14/('Parameters and SSE'!$C$14+HE344))^'Parameters and SSE'!$C$13)*(1-'Parameters and SSE'!$C$12)</f>
        <v>0.24127387073944331</v>
      </c>
      <c r="HF582" s="21">
        <f>(1-('Parameters and SSE'!$C$14/('Parameters and SSE'!$C$14+HF344))^'Parameters and SSE'!$C$13)*(1-'Parameters and SSE'!$C$12)</f>
        <v>0.24376265275589754</v>
      </c>
      <c r="HG582" s="21">
        <f>(1-('Parameters and SSE'!$C$14/('Parameters and SSE'!$C$14+HG344))^'Parameters and SSE'!$C$13)*(1-'Parameters and SSE'!$C$12)</f>
        <v>0.24624093187499049</v>
      </c>
      <c r="HH582" s="21">
        <f>(1-('Parameters and SSE'!$C$14/('Parameters and SSE'!$C$14+HH344))^'Parameters and SSE'!$C$13)*(1-'Parameters and SSE'!$C$12)</f>
        <v>0.24870842762739909</v>
      </c>
      <c r="HI582" s="21">
        <f>(1-('Parameters and SSE'!$C$14/('Parameters and SSE'!$C$14+HI344))^'Parameters and SSE'!$C$13)*(1-'Parameters and SSE'!$C$12)</f>
        <v>0.25104201081753552</v>
      </c>
      <c r="HJ582" s="21">
        <f>(1-('Parameters and SSE'!$C$14/('Parameters and SSE'!$C$14+HJ344))^'Parameters and SSE'!$C$13)*(1-'Parameters and SSE'!$C$12)</f>
        <v>0.25336622855957242</v>
      </c>
      <c r="HK582" s="21">
        <f>(1-('Parameters and SSE'!$C$14/('Parameters and SSE'!$C$14+HK344))^'Parameters and SSE'!$C$13)*(1-'Parameters and SSE'!$C$12)</f>
        <v>0.25568082839897277</v>
      </c>
      <c r="HL582" s="21">
        <f>(1-('Parameters and SSE'!$C$14/('Parameters and SSE'!$C$14+HL344))^'Parameters and SSE'!$C$13)*(1-'Parameters and SSE'!$C$12)</f>
        <v>0.25797238607979167</v>
      </c>
      <c r="HM582" s="21">
        <f>(1-('Parameters and SSE'!$C$14/('Parameters and SSE'!$C$14+HM344))^'Parameters and SSE'!$C$13)*(1-'Parameters and SSE'!$C$12)</f>
        <v>0.26025404711155331</v>
      </c>
      <c r="HN582" s="21">
        <f>(1-('Parameters and SSE'!$C$14/('Parameters and SSE'!$C$14+HN344))^'Parameters and SSE'!$C$13)*(1-'Parameters and SSE'!$C$12)</f>
        <v>0.26252557689000738</v>
      </c>
      <c r="HO582" s="21">
        <f>(1-('Parameters and SSE'!$C$14/('Parameters and SSE'!$C$14+HO344))^'Parameters and SSE'!$C$13)*(1-'Parameters and SSE'!$C$12)</f>
        <v>0.26500791205664653</v>
      </c>
      <c r="HP582" s="21">
        <f>(1-('Parameters and SSE'!$C$14/('Parameters and SSE'!$C$14+HP344))^'Parameters and SSE'!$C$13)*(1-'Parameters and SSE'!$C$12)</f>
        <v>0.26747578931002575</v>
      </c>
      <c r="HQ582" s="21">
        <f>(1-('Parameters and SSE'!$C$14/('Parameters and SSE'!$C$14+HQ344))^'Parameters and SSE'!$C$13)*(1-'Parameters and SSE'!$C$12)</f>
        <v>0.26992898588194975</v>
      </c>
      <c r="HR582" s="21">
        <f>(1-('Parameters and SSE'!$C$14/('Parameters and SSE'!$C$14+HR344))^'Parameters and SSE'!$C$13)*(1-'Parameters and SSE'!$C$12)</f>
        <v>0.27228040105155127</v>
      </c>
      <c r="HS582" s="21">
        <f>(1-('Parameters and SSE'!$C$14/('Parameters and SSE'!$C$14+HS344))^'Parameters and SSE'!$C$13)*(1-'Parameters and SSE'!$C$12)</f>
        <v>0.27461834427891885</v>
      </c>
      <c r="HT582" s="21">
        <f>(1-('Parameters and SSE'!$C$14/('Parameters and SSE'!$C$14+HT344))^'Parameters and SSE'!$C$13)*(1-'Parameters and SSE'!$C$12)</f>
        <v>0.27694261344170223</v>
      </c>
      <c r="HU582" s="21">
        <f>(1-('Parameters and SSE'!$C$14/('Parameters and SSE'!$C$14+HU344))^'Parameters and SSE'!$C$13)*(1-'Parameters and SSE'!$C$12)</f>
        <v>0.27913751072059362</v>
      </c>
      <c r="HV582" s="21">
        <f>(1-('Parameters and SSE'!$C$14/('Parameters and SSE'!$C$14+HV344))^'Parameters and SSE'!$C$13)*(1-'Parameters and SSE'!$C$12)</f>
        <v>0.28132045784771181</v>
      </c>
      <c r="HW582" s="21">
        <f>(1-('Parameters and SSE'!$C$14/('Parameters and SSE'!$C$14+HW344))^'Parameters and SSE'!$C$13)*(1-'Parameters and SSE'!$C$12)</f>
        <v>0.283491271153678</v>
      </c>
      <c r="HX582" s="21"/>
      <c r="HY582" s="21"/>
      <c r="IA582" s="50">
        <v>556.65573678194403</v>
      </c>
    </row>
    <row r="583" spans="2:235" x14ac:dyDescent="0.25">
      <c r="B583" s="43">
        <f t="shared" si="1705"/>
        <v>80</v>
      </c>
      <c r="C583" s="22"/>
      <c r="D583" s="21"/>
      <c r="E583" s="21"/>
      <c r="F583" s="21"/>
      <c r="G583" s="21"/>
      <c r="H583" s="21"/>
      <c r="I583" s="21"/>
      <c r="J583" s="21"/>
      <c r="K583" s="21"/>
      <c r="L583" s="21"/>
      <c r="M583" s="21"/>
      <c r="N583" s="21"/>
      <c r="O583" s="21"/>
      <c r="P583" s="21"/>
      <c r="Q583" s="21"/>
      <c r="R583" s="21"/>
      <c r="S583" s="21"/>
      <c r="T583" s="21"/>
      <c r="U583" s="21"/>
      <c r="V583" s="21"/>
      <c r="W583" s="21"/>
      <c r="X583" s="21"/>
      <c r="Y583" s="21"/>
      <c r="Z583" s="21"/>
      <c r="AA583" s="21"/>
      <c r="AB583" s="21"/>
      <c r="AC583" s="21"/>
      <c r="AD583" s="21"/>
      <c r="AE583" s="21"/>
      <c r="AF583" s="21"/>
      <c r="AG583" s="21"/>
      <c r="AH583" s="21"/>
      <c r="AI583" s="21"/>
      <c r="AJ583" s="21"/>
      <c r="AK583" s="21"/>
      <c r="AL583" s="21"/>
      <c r="AM583" s="21"/>
      <c r="AN583" s="21"/>
      <c r="AO583" s="21"/>
      <c r="AP583" s="21"/>
      <c r="AQ583" s="21"/>
      <c r="AR583" s="21"/>
      <c r="AS583" s="21"/>
      <c r="AT583" s="21"/>
      <c r="AU583" s="21"/>
      <c r="AV583" s="21"/>
      <c r="AW583" s="21"/>
      <c r="AX583" s="21"/>
      <c r="AY583" s="21"/>
      <c r="AZ583" s="21"/>
      <c r="BA583" s="21"/>
      <c r="BB583" s="21"/>
      <c r="BC583" s="21"/>
      <c r="BD583" s="21"/>
      <c r="BE583" s="21"/>
      <c r="BF583" s="21"/>
      <c r="BG583" s="21"/>
      <c r="BH583" s="21"/>
      <c r="BI583" s="21"/>
      <c r="BJ583" s="21"/>
      <c r="BK583" s="21"/>
      <c r="BL583" s="21"/>
      <c r="BM583" s="21"/>
      <c r="BN583" s="21"/>
      <c r="BO583" s="21"/>
      <c r="BP583" s="21"/>
      <c r="BQ583" s="21"/>
      <c r="BR583" s="21"/>
      <c r="BS583" s="21"/>
      <c r="BT583" s="21"/>
      <c r="BU583" s="21"/>
      <c r="BV583" s="21"/>
      <c r="BW583" s="21"/>
      <c r="BX583" s="21"/>
      <c r="BY583" s="21"/>
      <c r="BZ583" s="21"/>
      <c r="CA583" s="21"/>
      <c r="CB583" s="21"/>
      <c r="CC583" s="21"/>
      <c r="CD583" s="51">
        <f>(1-('Parameters and SSE'!$C$14/('Parameters and SSE'!$C$14+CD345))^'Parameters and SSE'!$C$13)*(1-'Parameters and SSE'!$C$12)</f>
        <v>2.0179679119909449E-5</v>
      </c>
      <c r="CE583" s="21">
        <f>(1-('Parameters and SSE'!$C$14/('Parameters and SSE'!$C$14+CE345))^'Parameters and SSE'!$C$13)*(1-'Parameters and SSE'!$C$12)</f>
        <v>8.0770478303072348E-5</v>
      </c>
      <c r="CF583" s="21">
        <f>(1-('Parameters and SSE'!$C$14/('Parameters and SSE'!$C$14+CF345))^'Parameters and SSE'!$C$13)*(1-'Parameters and SSE'!$C$12)</f>
        <v>1.8178807677154466E-4</v>
      </c>
      <c r="CG583" s="21">
        <f>(1-('Parameters and SSE'!$C$14/('Parameters and SSE'!$C$14+CG345))^'Parameters and SSE'!$C$13)*(1-'Parameters and SSE'!$C$12)</f>
        <v>3.1610911955224692E-4</v>
      </c>
      <c r="CH583" s="21">
        <f>(1-('Parameters and SSE'!$C$14/('Parameters and SSE'!$C$14+CH345))^'Parameters and SSE'!$C$13)*(1-'Parameters and SSE'!$C$12)</f>
        <v>4.8879107008774933E-4</v>
      </c>
      <c r="CI583" s="21">
        <f>(1-('Parameters and SSE'!$C$14/('Parameters and SSE'!$C$14+CI345))^'Parameters and SSE'!$C$13)*(1-'Parameters and SSE'!$C$12)</f>
        <v>6.9979718733663367E-4</v>
      </c>
      <c r="CJ583" s="21">
        <f>(1-('Parameters and SSE'!$C$14/('Parameters and SSE'!$C$14+CJ345))^'Parameters and SSE'!$C$13)*(1-'Parameters and SSE'!$C$12)</f>
        <v>9.4764591120039584E-4</v>
      </c>
      <c r="CK583" s="21">
        <f>(1-('Parameters and SSE'!$C$14/('Parameters and SSE'!$C$14+CK345))^'Parameters and SSE'!$C$13)*(1-'Parameters and SSE'!$C$12)</f>
        <v>1.2334919086847179E-3</v>
      </c>
      <c r="CL583" s="21">
        <f>(1-('Parameters and SSE'!$C$14/('Parameters and SSE'!$C$14+CL345))^'Parameters and SSE'!$C$13)*(1-'Parameters and SSE'!$C$12)</f>
        <v>1.5572654200554422E-3</v>
      </c>
      <c r="CM583" s="21">
        <f>(1-('Parameters and SSE'!$C$14/('Parameters and SSE'!$C$14+CM345))^'Parameters and SSE'!$C$13)*(1-'Parameters and SSE'!$C$12)</f>
        <v>1.9544674430385374E-3</v>
      </c>
      <c r="CN583" s="21">
        <f>(1-('Parameters and SSE'!$C$14/('Parameters and SSE'!$C$14+CN345))^'Parameters and SSE'!$C$13)*(1-'Parameters and SSE'!$C$12)</f>
        <v>2.3931032376976556E-3</v>
      </c>
      <c r="CO583" s="21">
        <f>(1-('Parameters and SSE'!$C$14/('Parameters and SSE'!$C$14+CO345))^'Parameters and SSE'!$C$13)*(1-'Parameters and SSE'!$C$12)</f>
        <v>2.8730507232726916E-3</v>
      </c>
      <c r="CP583" s="21">
        <f>(1-('Parameters and SSE'!$C$14/('Parameters and SSE'!$C$14+CP345))^'Parameters and SSE'!$C$13)*(1-'Parameters and SSE'!$C$12)</f>
        <v>3.3754998514336472E-3</v>
      </c>
      <c r="CQ583" s="21">
        <f>(1-('Parameters and SSE'!$C$14/('Parameters and SSE'!$C$14+CQ345))^'Parameters and SSE'!$C$13)*(1-'Parameters and SSE'!$C$12)</f>
        <v>3.9175340516285758E-3</v>
      </c>
      <c r="CR583" s="21">
        <f>(1-('Parameters and SSE'!$C$14/('Parameters and SSE'!$C$14+CR345))^'Parameters and SSE'!$C$13)*(1-'Parameters and SSE'!$C$12)</f>
        <v>4.4990063997728509E-3</v>
      </c>
      <c r="CS583" s="21">
        <f>(1-('Parameters and SSE'!$C$14/('Parameters and SSE'!$C$14+CS345))^'Parameters and SSE'!$C$13)*(1-'Parameters and SSE'!$C$12)</f>
        <v>5.0885582896958315E-3</v>
      </c>
      <c r="CT583" s="21">
        <f>(1-('Parameters and SSE'!$C$14/('Parameters and SSE'!$C$14+CT345))^'Parameters and SSE'!$C$13)*(1-'Parameters and SSE'!$C$12)</f>
        <v>5.715302568527216E-3</v>
      </c>
      <c r="CU583" s="21">
        <f>(1-('Parameters and SSE'!$C$14/('Parameters and SSE'!$C$14+CU345))^'Parameters and SSE'!$C$13)*(1-'Parameters and SSE'!$C$12)</f>
        <v>6.3790773449273778E-3</v>
      </c>
      <c r="CV583" s="21">
        <f>(1-('Parameters and SSE'!$C$14/('Parameters and SSE'!$C$14+CV345))^'Parameters and SSE'!$C$13)*(1-'Parameters and SSE'!$C$12)</f>
        <v>7.0756854177805948E-3</v>
      </c>
      <c r="CW583" s="21">
        <f>(1-('Parameters and SSE'!$C$14/('Parameters and SSE'!$C$14+CW345))^'Parameters and SSE'!$C$13)*(1-'Parameters and SSE'!$C$12)</f>
        <v>7.8087676754740295E-3</v>
      </c>
      <c r="CX583" s="21">
        <f>(1-('Parameters and SSE'!$C$14/('Parameters and SSE'!$C$14+CX345))^'Parameters and SSE'!$C$13)*(1-'Parameters and SSE'!$C$12)</f>
        <v>8.5781357629354169E-3</v>
      </c>
      <c r="CY583" s="21">
        <f>(1-('Parameters and SSE'!$C$14/('Parameters and SSE'!$C$14+CY345))^'Parameters and SSE'!$C$13)*(1-'Parameters and SSE'!$C$12)</f>
        <v>9.462798437405948E-3</v>
      </c>
      <c r="CZ583" s="21">
        <f>(1-('Parameters and SSE'!$C$14/('Parameters and SSE'!$C$14+CZ345))^'Parameters and SSE'!$C$13)*(1-'Parameters and SSE'!$C$12)</f>
        <v>1.0386696039533933E-2</v>
      </c>
      <c r="DA583" s="21">
        <f>(1-('Parameters and SSE'!$C$14/('Parameters and SSE'!$C$14+DA345))^'Parameters and SSE'!$C$13)*(1-'Parameters and SSE'!$C$12)</f>
        <v>1.1349568512014576E-2</v>
      </c>
      <c r="DB583" s="21">
        <f>(1-('Parameters and SSE'!$C$14/('Parameters and SSE'!$C$14+DB345))^'Parameters and SSE'!$C$13)*(1-'Parameters and SSE'!$C$12)</f>
        <v>1.2315271042728341E-2</v>
      </c>
      <c r="DC583" s="21">
        <f>(1-('Parameters and SSE'!$C$14/('Parameters and SSE'!$C$14+DC345))^'Parameters and SSE'!$C$13)*(1-'Parameters and SSE'!$C$12)</f>
        <v>1.3318106622348686E-2</v>
      </c>
      <c r="DD583" s="21">
        <f>(1-('Parameters and SSE'!$C$14/('Parameters and SSE'!$C$14+DD345))^'Parameters and SSE'!$C$13)*(1-'Parameters and SSE'!$C$12)</f>
        <v>1.4357803993419975E-2</v>
      </c>
      <c r="DE583" s="21">
        <f>(1-('Parameters and SSE'!$C$14/('Parameters and SSE'!$C$14+DE345))^'Parameters and SSE'!$C$13)*(1-'Parameters and SSE'!$C$12)</f>
        <v>1.5380014167704221E-2</v>
      </c>
      <c r="DF583" s="21">
        <f>(1-('Parameters and SSE'!$C$14/('Parameters and SSE'!$C$14+DF345))^'Parameters and SSE'!$C$13)*(1-'Parameters and SSE'!$C$12)</f>
        <v>1.6436829737666591E-2</v>
      </c>
      <c r="DG583" s="21">
        <f>(1-('Parameters and SSE'!$C$14/('Parameters and SSE'!$C$14+DG345))^'Parameters and SSE'!$C$13)*(1-'Parameters and SSE'!$C$12)</f>
        <v>1.7527980224767419E-2</v>
      </c>
      <c r="DH583" s="21">
        <f>(1-('Parameters and SSE'!$C$14/('Parameters and SSE'!$C$14+DH345))^'Parameters and SSE'!$C$13)*(1-'Parameters and SSE'!$C$12)</f>
        <v>1.8646725071359074E-2</v>
      </c>
      <c r="DI583" s="21">
        <f>(1-('Parameters and SSE'!$C$14/('Parameters and SSE'!$C$14+DI345))^'Parameters and SSE'!$C$13)*(1-'Parameters and SSE'!$C$12)</f>
        <v>1.9799063212182586E-2</v>
      </c>
      <c r="DJ583" s="21">
        <f>(1-('Parameters and SSE'!$C$14/('Parameters and SSE'!$C$14+DJ345))^'Parameters and SSE'!$C$13)*(1-'Parameters and SSE'!$C$12)</f>
        <v>2.0984702978626799E-2</v>
      </c>
      <c r="DK583" s="21">
        <f>(1-('Parameters and SSE'!$C$14/('Parameters and SSE'!$C$14+DK345))^'Parameters and SSE'!$C$13)*(1-'Parameters and SSE'!$C$12)</f>
        <v>2.232311405054406E-2</v>
      </c>
      <c r="DL583" s="21">
        <f>(1-('Parameters and SSE'!$C$14/('Parameters and SSE'!$C$14+DL345))^'Parameters and SSE'!$C$13)*(1-'Parameters and SSE'!$C$12)</f>
        <v>2.3697031926732812E-2</v>
      </c>
      <c r="DM583" s="21">
        <f>(1-('Parameters and SSE'!$C$14/('Parameters and SSE'!$C$14+DM345))^'Parameters and SSE'!$C$13)*(1-'Parameters and SSE'!$C$12)</f>
        <v>2.5106078399736408E-2</v>
      </c>
      <c r="DN583" s="21">
        <f>(1-('Parameters and SSE'!$C$14/('Parameters and SSE'!$C$14+DN345))^'Parameters and SSE'!$C$13)*(1-'Parameters and SSE'!$C$12)</f>
        <v>2.6498182069531261E-2</v>
      </c>
      <c r="DO583" s="21">
        <f>(1-('Parameters and SSE'!$C$14/('Parameters and SSE'!$C$14+DO345))^'Parameters and SSE'!$C$13)*(1-'Parameters and SSE'!$C$12)</f>
        <v>2.7923583756466811E-2</v>
      </c>
      <c r="DP583" s="21">
        <f>(1-('Parameters and SSE'!$C$14/('Parameters and SSE'!$C$14+DP345))^'Parameters and SSE'!$C$13)*(1-'Parameters and SSE'!$C$12)</f>
        <v>2.9381907528168317E-2</v>
      </c>
      <c r="DQ583" s="21">
        <f>(1-('Parameters and SSE'!$C$14/('Parameters and SSE'!$C$14+DQ345))^'Parameters and SSE'!$C$13)*(1-'Parameters and SSE'!$C$12)</f>
        <v>3.0797913691228983E-2</v>
      </c>
      <c r="DR583" s="21">
        <f>(1-('Parameters and SSE'!$C$14/('Parameters and SSE'!$C$14+DR345))^'Parameters and SSE'!$C$13)*(1-'Parameters and SSE'!$C$12)</f>
        <v>3.2244721905923909E-2</v>
      </c>
      <c r="DS583" s="21">
        <f>(1-('Parameters and SSE'!$C$14/('Parameters and SSE'!$C$14+DS345))^'Parameters and SSE'!$C$13)*(1-'Parameters and SSE'!$C$12)</f>
        <v>3.3721971869603309E-2</v>
      </c>
      <c r="DT583" s="21">
        <f>(1-('Parameters and SSE'!$C$14/('Parameters and SSE'!$C$14+DT345))^'Parameters and SSE'!$C$13)*(1-'Parameters and SSE'!$C$12)</f>
        <v>3.5220645063250636E-2</v>
      </c>
      <c r="DU583" s="21">
        <f>(1-('Parameters and SSE'!$C$14/('Parameters and SSE'!$C$14+DU345))^'Parameters and SSE'!$C$13)*(1-'Parameters and SSE'!$C$12)</f>
        <v>3.6748882598008646E-2</v>
      </c>
      <c r="DV583" s="21">
        <f>(1-('Parameters and SSE'!$C$14/('Parameters and SSE'!$C$14+DV345))^'Parameters and SSE'!$C$13)*(1-'Parameters and SSE'!$C$12)</f>
        <v>3.8306309287534236E-2</v>
      </c>
      <c r="DW583" s="21">
        <f>(1-('Parameters and SSE'!$C$14/('Parameters and SSE'!$C$14+DW345))^'Parameters and SSE'!$C$13)*(1-'Parameters and SSE'!$C$12)</f>
        <v>4.0048351803499409E-2</v>
      </c>
      <c r="DX583" s="21">
        <f>(1-('Parameters and SSE'!$C$14/('Parameters and SSE'!$C$14+DX345))^'Parameters and SSE'!$C$13)*(1-'Parameters and SSE'!$C$12)</f>
        <v>4.1820908514961022E-2</v>
      </c>
      <c r="DY583" s="21">
        <f>(1-('Parameters and SSE'!$C$14/('Parameters and SSE'!$C$14+DY345))^'Parameters and SSE'!$C$13)*(1-'Parameters and SSE'!$C$12)</f>
        <v>4.3623509309302637E-2</v>
      </c>
      <c r="DZ583" s="21">
        <f>(1-('Parameters and SSE'!$C$14/('Parameters and SSE'!$C$14+DZ345))^'Parameters and SSE'!$C$13)*(1-'Parameters and SSE'!$C$12)</f>
        <v>4.5390126055230628E-2</v>
      </c>
      <c r="EA583" s="21">
        <f>(1-('Parameters and SSE'!$C$14/('Parameters and SSE'!$C$14+EA345))^'Parameters and SSE'!$C$13)*(1-'Parameters and SSE'!$C$12)</f>
        <v>4.7185088763449068E-2</v>
      </c>
      <c r="EB583" s="21">
        <f>(1-('Parameters and SSE'!$C$14/('Parameters and SSE'!$C$14+EB345))^'Parameters and SSE'!$C$13)*(1-'Parameters and SSE'!$C$12)</f>
        <v>4.9007942222367942E-2</v>
      </c>
      <c r="EC583" s="21">
        <f>(1-('Parameters and SSE'!$C$14/('Parameters and SSE'!$C$14+EC345))^'Parameters and SSE'!$C$13)*(1-'Parameters and SSE'!$C$12)</f>
        <v>5.0765371382327826E-2</v>
      </c>
      <c r="ED583" s="21">
        <f>(1-('Parameters and SSE'!$C$14/('Parameters and SSE'!$C$14+ED345))^'Parameters and SSE'!$C$13)*(1-'Parameters and SSE'!$C$12)</f>
        <v>5.2548840857361112E-2</v>
      </c>
      <c r="EE583" s="21">
        <f>(1-('Parameters and SSE'!$C$14/('Parameters and SSE'!$C$14+EE345))^'Parameters and SSE'!$C$13)*(1-'Parameters and SSE'!$C$12)</f>
        <v>5.4357924052355511E-2</v>
      </c>
      <c r="EF583" s="21">
        <f>(1-('Parameters and SSE'!$C$14/('Parameters and SSE'!$C$14+EF345))^'Parameters and SSE'!$C$13)*(1-'Parameters and SSE'!$C$12)</f>
        <v>5.6181667091470176E-2</v>
      </c>
      <c r="EG583" s="21">
        <f>(1-('Parameters and SSE'!$C$14/('Parameters and SSE'!$C$14+EG345))^'Parameters and SSE'!$C$13)*(1-'Parameters and SSE'!$C$12)</f>
        <v>5.8030066561929043E-2</v>
      </c>
      <c r="EH583" s="21">
        <f>(1-('Parameters and SSE'!$C$14/('Parameters and SSE'!$C$14+EH345))^'Parameters and SSE'!$C$13)*(1-'Parameters and SSE'!$C$12)</f>
        <v>5.9902687869152899E-2</v>
      </c>
      <c r="EI583" s="21">
        <f>(1-('Parameters and SSE'!$C$14/('Parameters and SSE'!$C$14+EI345))^'Parameters and SSE'!$C$13)*(1-'Parameters and SSE'!$C$12)</f>
        <v>6.1985262098039562E-2</v>
      </c>
      <c r="EJ583" s="21">
        <f>(1-('Parameters and SSE'!$C$14/('Parameters and SSE'!$C$14+EJ345))^'Parameters and SSE'!$C$13)*(1-'Parameters and SSE'!$C$12)</f>
        <v>6.4092426546406456E-2</v>
      </c>
      <c r="EK583" s="21">
        <f>(1-('Parameters and SSE'!$C$14/('Parameters and SSE'!$C$14+EK345))^'Parameters and SSE'!$C$13)*(1-'Parameters and SSE'!$C$12)</f>
        <v>6.6223650197215281E-2</v>
      </c>
      <c r="EL583" s="21">
        <f>(1-('Parameters and SSE'!$C$14/('Parameters and SSE'!$C$14+EL345))^'Parameters and SSE'!$C$13)*(1-'Parameters and SSE'!$C$12)</f>
        <v>6.8301347073302224E-2</v>
      </c>
      <c r="EM583" s="21">
        <f>(1-('Parameters and SSE'!$C$14/('Parameters and SSE'!$C$14+EM345))^'Parameters and SSE'!$C$13)*(1-'Parameters and SSE'!$C$12)</f>
        <v>7.0401645582441982E-2</v>
      </c>
      <c r="EN583" s="21">
        <f>(1-('Parameters and SSE'!$C$14/('Parameters and SSE'!$C$14+EN345))^'Parameters and SSE'!$C$13)*(1-'Parameters and SSE'!$C$12)</f>
        <v>7.2323751933531841E-2</v>
      </c>
      <c r="EO583" s="21">
        <f>(1-('Parameters and SSE'!$C$14/('Parameters and SSE'!$C$14+EO345))^'Parameters and SSE'!$C$13)*(1-'Parameters and SSE'!$C$12)</f>
        <v>7.4169000110970482E-2</v>
      </c>
      <c r="EP583" s="21">
        <f>(1-('Parameters and SSE'!$C$14/('Parameters and SSE'!$C$14+EP345))^'Parameters and SSE'!$C$13)*(1-'Parameters and SSE'!$C$12)</f>
        <v>7.6033918523113836E-2</v>
      </c>
      <c r="EQ583" s="21">
        <f>(1-('Parameters and SSE'!$C$14/('Parameters and SSE'!$C$14+EQ345))^'Parameters and SSE'!$C$13)*(1-'Parameters and SSE'!$C$12)</f>
        <v>7.7918118797828284E-2</v>
      </c>
      <c r="ER583" s="21">
        <f>(1-('Parameters and SSE'!$C$14/('Parameters and SSE'!$C$14+ER345))^'Parameters and SSE'!$C$13)*(1-'Parameters and SSE'!$C$12)</f>
        <v>7.9810295186285629E-2</v>
      </c>
      <c r="ES583" s="21">
        <f>(1-('Parameters and SSE'!$C$14/('Parameters and SSE'!$C$14+ES345))^'Parameters and SSE'!$C$13)*(1-'Parameters and SSE'!$C$12)</f>
        <v>8.1720921815292474E-2</v>
      </c>
      <c r="ET583" s="21">
        <f>(1-('Parameters and SSE'!$C$14/('Parameters and SSE'!$C$14+ET345))^'Parameters and SSE'!$C$13)*(1-'Parameters and SSE'!$C$12)</f>
        <v>8.3649608144973298E-2</v>
      </c>
      <c r="EU583" s="21">
        <f>(1-('Parameters and SSE'!$C$14/('Parameters and SSE'!$C$14+EU345))^'Parameters and SSE'!$C$13)*(1-'Parameters and SSE'!$C$12)</f>
        <v>8.578698830079301E-2</v>
      </c>
      <c r="EV583" s="21">
        <f>(1-('Parameters and SSE'!$C$14/('Parameters and SSE'!$C$14+EV345))^'Parameters and SSE'!$C$13)*(1-'Parameters and SSE'!$C$12)</f>
        <v>8.794217782072998E-2</v>
      </c>
      <c r="EW583" s="21">
        <f>(1-('Parameters and SSE'!$C$14/('Parameters and SSE'!$C$14+EW345))^'Parameters and SSE'!$C$13)*(1-'Parameters and SSE'!$C$12)</f>
        <v>9.0114707341304973E-2</v>
      </c>
      <c r="EX583" s="21">
        <f>(1-('Parameters and SSE'!$C$14/('Parameters and SSE'!$C$14+EX345))^'Parameters and SSE'!$C$13)*(1-'Parameters and SSE'!$C$12)</f>
        <v>9.2225832998870133E-2</v>
      </c>
      <c r="EY583" s="21">
        <f>(1-('Parameters and SSE'!$C$14/('Parameters and SSE'!$C$14+EY345))^'Parameters and SSE'!$C$13)*(1-'Parameters and SSE'!$C$12)</f>
        <v>9.4353246968386817E-2</v>
      </c>
      <c r="EZ583" s="21">
        <f>(1-('Parameters and SSE'!$C$14/('Parameters and SSE'!$C$14+EZ345))^'Parameters and SSE'!$C$13)*(1-'Parameters and SSE'!$C$12)</f>
        <v>9.6496506918062316E-2</v>
      </c>
      <c r="FA583" s="21">
        <f>(1-('Parameters and SSE'!$C$14/('Parameters and SSE'!$C$14+FA345))^'Parameters and SSE'!$C$13)*(1-'Parameters and SSE'!$C$12)</f>
        <v>9.8546916070878718E-2</v>
      </c>
      <c r="FB583" s="21">
        <f>(1-('Parameters and SSE'!$C$14/('Parameters and SSE'!$C$14+FB345))^'Parameters and SSE'!$C$13)*(1-'Parameters and SSE'!$C$12)</f>
        <v>0.10061218456355375</v>
      </c>
      <c r="FC583" s="21">
        <f>(1-('Parameters and SSE'!$C$14/('Parameters and SSE'!$C$14+FC345))^'Parameters and SSE'!$C$13)*(1-'Parameters and SSE'!$C$12)</f>
        <v>0.1026919072795619</v>
      </c>
      <c r="FD583" s="21">
        <f>(1-('Parameters and SSE'!$C$14/('Parameters and SSE'!$C$14+FD345))^'Parameters and SSE'!$C$13)*(1-'Parameters and SSE'!$C$12)</f>
        <v>0.10477367520787893</v>
      </c>
      <c r="FE583" s="21">
        <f>(1-('Parameters and SSE'!$C$14/('Parameters and SSE'!$C$14+FE345))^'Parameters and SSE'!$C$13)*(1-'Parameters and SSE'!$C$12)</f>
        <v>0.10686908172471631</v>
      </c>
      <c r="FF583" s="21">
        <f>(1-('Parameters and SSE'!$C$14/('Parameters and SSE'!$C$14+FF345))^'Parameters and SSE'!$C$13)*(1-'Parameters and SSE'!$C$12)</f>
        <v>0.1089777245450292</v>
      </c>
      <c r="FG583" s="21">
        <f>(1-('Parameters and SSE'!$C$14/('Parameters and SSE'!$C$14+FG345))^'Parameters and SSE'!$C$13)*(1-'Parameters and SSE'!$C$12)</f>
        <v>0.11154982432020295</v>
      </c>
      <c r="FH583" s="21">
        <f>(1-('Parameters and SSE'!$C$14/('Parameters and SSE'!$C$14+FH345))^'Parameters and SSE'!$C$13)*(1-'Parameters and SSE'!$C$12)</f>
        <v>0.11413348911404686</v>
      </c>
      <c r="FI583" s="21">
        <f>(1-('Parameters and SSE'!$C$14/('Parameters and SSE'!$C$14+FI345))^'Parameters and SSE'!$C$13)*(1-'Parameters and SSE'!$C$12)</f>
        <v>0.11672815729431746</v>
      </c>
      <c r="FJ583" s="21">
        <f>(1-('Parameters and SSE'!$C$14/('Parameters and SSE'!$C$14+FJ345))^'Parameters and SSE'!$C$13)*(1-'Parameters and SSE'!$C$12)</f>
        <v>0.11924021161072919</v>
      </c>
      <c r="FK583" s="21">
        <f>(1-('Parameters and SSE'!$C$14/('Parameters and SSE'!$C$14+FK345))^'Parameters and SSE'!$C$13)*(1-'Parameters and SSE'!$C$12)</f>
        <v>0.12176252101361172</v>
      </c>
      <c r="FL583" s="21">
        <f>(1-('Parameters and SSE'!$C$14/('Parameters and SSE'!$C$14+FL345))^'Parameters and SSE'!$C$13)*(1-'Parameters and SSE'!$C$12)</f>
        <v>0.12429456314543716</v>
      </c>
      <c r="FM583" s="21">
        <f>(1-('Parameters and SSE'!$C$14/('Parameters and SSE'!$C$14+FM345))^'Parameters and SSE'!$C$13)*(1-'Parameters and SSE'!$C$12)</f>
        <v>0.12670848008007837</v>
      </c>
      <c r="FN583" s="21">
        <f>(1-('Parameters and SSE'!$C$14/('Parameters and SSE'!$C$14+FN345))^'Parameters and SSE'!$C$13)*(1-'Parameters and SSE'!$C$12)</f>
        <v>0.12913162505684406</v>
      </c>
      <c r="FO583" s="21">
        <f>(1-('Parameters and SSE'!$C$14/('Parameters and SSE'!$C$14+FO345))^'Parameters and SSE'!$C$13)*(1-'Parameters and SSE'!$C$12)</f>
        <v>0.13156352468682103</v>
      </c>
      <c r="FP583" s="21">
        <f>(1-('Parameters and SSE'!$C$14/('Parameters and SSE'!$C$14+FP345))^'Parameters and SSE'!$C$13)*(1-'Parameters and SSE'!$C$12)</f>
        <v>0.1339897295466343</v>
      </c>
      <c r="FQ583" s="21">
        <f>(1-('Parameters and SSE'!$C$14/('Parameters and SSE'!$C$14+FQ345))^'Parameters and SSE'!$C$13)*(1-'Parameters and SSE'!$C$12)</f>
        <v>0.13642381259244862</v>
      </c>
      <c r="FR583" s="21">
        <f>(1-('Parameters and SSE'!$C$14/('Parameters and SSE'!$C$14+FR345))^'Parameters and SSE'!$C$13)*(1-'Parameters and SSE'!$C$12)</f>
        <v>0.13886531105118127</v>
      </c>
      <c r="FS583" s="21">
        <f>(1-('Parameters and SSE'!$C$14/('Parameters and SSE'!$C$14+FS345))^'Parameters and SSE'!$C$13)*(1-'Parameters and SSE'!$C$12)</f>
        <v>0.14155373571582305</v>
      </c>
      <c r="FT583" s="21">
        <f>(1-('Parameters and SSE'!$C$14/('Parameters and SSE'!$C$14+FT345))^'Parameters and SSE'!$C$13)*(1-'Parameters and SSE'!$C$12)</f>
        <v>0.14424717375705509</v>
      </c>
      <c r="FU583" s="21">
        <f>(1-('Parameters and SSE'!$C$14/('Parameters and SSE'!$C$14+FU345))^'Parameters and SSE'!$C$13)*(1-'Parameters and SSE'!$C$12)</f>
        <v>0.1469450965946576</v>
      </c>
      <c r="FV583" s="21">
        <f>(1-('Parameters and SSE'!$C$14/('Parameters and SSE'!$C$14+FV345))^'Parameters and SSE'!$C$13)*(1-'Parameters and SSE'!$C$12)</f>
        <v>0.14955051478130768</v>
      </c>
      <c r="FW583" s="21">
        <f>(1-('Parameters and SSE'!$C$14/('Parameters and SSE'!$C$14+FW345))^'Parameters and SSE'!$C$13)*(1-'Parameters and SSE'!$C$12)</f>
        <v>0.15216009627889859</v>
      </c>
      <c r="FX583" s="21">
        <f>(1-('Parameters and SSE'!$C$14/('Parameters and SSE'!$C$14+FX345))^'Parameters and SSE'!$C$13)*(1-'Parameters and SSE'!$C$12)</f>
        <v>0.15477335346595852</v>
      </c>
      <c r="FY583" s="21">
        <f>(1-('Parameters and SSE'!$C$14/('Parameters and SSE'!$C$14+FY345))^'Parameters and SSE'!$C$13)*(1-'Parameters and SSE'!$C$12)</f>
        <v>0.15725876046455506</v>
      </c>
      <c r="FZ583" s="21">
        <f>(1-('Parameters and SSE'!$C$14/('Parameters and SSE'!$C$14+FZ345))^'Parameters and SSE'!$C$13)*(1-'Parameters and SSE'!$C$12)</f>
        <v>0.15974786657304307</v>
      </c>
      <c r="GA583" s="21">
        <f>(1-('Parameters and SSE'!$C$14/('Parameters and SSE'!$C$14+GA345))^'Parameters and SSE'!$C$13)*(1-'Parameters and SSE'!$C$12)</f>
        <v>0.16224023234615245</v>
      </c>
      <c r="GB583" s="21">
        <f>(1-('Parameters and SSE'!$C$14/('Parameters and SSE'!$C$14+GB345))^'Parameters and SSE'!$C$13)*(1-'Parameters and SSE'!$C$12)</f>
        <v>0.16472113563403495</v>
      </c>
      <c r="GC583" s="21">
        <f>(1-('Parameters and SSE'!$C$14/('Parameters and SSE'!$C$14+GC345))^'Parameters and SSE'!$C$13)*(1-'Parameters and SSE'!$C$12)</f>
        <v>0.16720454172174881</v>
      </c>
      <c r="GD583" s="21">
        <f>(1-('Parameters and SSE'!$C$14/('Parameters and SSE'!$C$14+GD345))^'Parameters and SSE'!$C$13)*(1-'Parameters and SSE'!$C$12)</f>
        <v>0.16969002578800677</v>
      </c>
      <c r="GE583" s="21">
        <f>(1-('Parameters and SSE'!$C$14/('Parameters and SSE'!$C$14+GE345))^'Parameters and SSE'!$C$13)*(1-'Parameters and SSE'!$C$12)</f>
        <v>0.17242080293280096</v>
      </c>
      <c r="GF583" s="21">
        <f>(1-('Parameters and SSE'!$C$14/('Parameters and SSE'!$C$14+GF345))^'Parameters and SSE'!$C$13)*(1-'Parameters and SSE'!$C$12)</f>
        <v>0.17515053843272241</v>
      </c>
      <c r="GG583" s="21">
        <f>(1-('Parameters and SSE'!$C$14/('Parameters and SSE'!$C$14+GG345))^'Parameters and SSE'!$C$13)*(1-'Parameters and SSE'!$C$12)</f>
        <v>0.17787876016357371</v>
      </c>
      <c r="GH583" s="21">
        <f>(1-('Parameters and SSE'!$C$14/('Parameters and SSE'!$C$14+GH345))^'Parameters and SSE'!$C$13)*(1-'Parameters and SSE'!$C$12)</f>
        <v>0.18050771565407248</v>
      </c>
      <c r="GI583" s="21">
        <f>(1-('Parameters and SSE'!$C$14/('Parameters and SSE'!$C$14+GI345))^'Parameters and SSE'!$C$13)*(1-'Parameters and SSE'!$C$12)</f>
        <v>0.18313526650600984</v>
      </c>
      <c r="GJ583" s="21">
        <f>(1-('Parameters and SSE'!$C$14/('Parameters and SSE'!$C$14+GJ345))^'Parameters and SSE'!$C$13)*(1-'Parameters and SSE'!$C$12)</f>
        <v>0.18576098006190669</v>
      </c>
      <c r="GK583" s="21">
        <f>(1-('Parameters and SSE'!$C$14/('Parameters and SSE'!$C$14+GK345))^'Parameters and SSE'!$C$13)*(1-'Parameters and SSE'!$C$12)</f>
        <v>0.18825309804009702</v>
      </c>
      <c r="GL583" s="21">
        <f>(1-('Parameters and SSE'!$C$14/('Parameters and SSE'!$C$14+GL345))^'Parameters and SSE'!$C$13)*(1-'Parameters and SSE'!$C$12)</f>
        <v>0.1907439109191531</v>
      </c>
      <c r="GM583" s="21">
        <f>(1-('Parameters and SSE'!$C$14/('Parameters and SSE'!$C$14+GM345))^'Parameters and SSE'!$C$13)*(1-'Parameters and SSE'!$C$12)</f>
        <v>0.19323303011644902</v>
      </c>
      <c r="GN583" s="21">
        <f>(1-('Parameters and SSE'!$C$14/('Parameters and SSE'!$C$14+GN345))^'Parameters and SSE'!$C$13)*(1-'Parameters and SSE'!$C$12)</f>
        <v>0.1957058387790532</v>
      </c>
      <c r="GO583" s="21">
        <f>(1-('Parameters and SSE'!$C$14/('Parameters and SSE'!$C$14+GO345))^'Parameters and SSE'!$C$13)*(1-'Parameters and SSE'!$C$12)</f>
        <v>0.19817634241813603</v>
      </c>
      <c r="GP583" s="21">
        <f>(1-('Parameters and SSE'!$C$14/('Parameters and SSE'!$C$14+GP345))^'Parameters and SSE'!$C$13)*(1-'Parameters and SSE'!$C$12)</f>
        <v>0.20064416959585657</v>
      </c>
      <c r="GQ583" s="21">
        <f>(1-('Parameters and SSE'!$C$14/('Parameters and SSE'!$C$14+GQ345))^'Parameters and SSE'!$C$13)*(1-'Parameters and SSE'!$C$12)</f>
        <v>0.20335027751347187</v>
      </c>
      <c r="GR583" s="21">
        <f>(1-('Parameters and SSE'!$C$14/('Parameters and SSE'!$C$14+GR345))^'Parameters and SSE'!$C$13)*(1-'Parameters and SSE'!$C$12)</f>
        <v>0.20605002641378142</v>
      </c>
      <c r="GS583" s="21">
        <f>(1-('Parameters and SSE'!$C$14/('Parameters and SSE'!$C$14+GS345))^'Parameters and SSE'!$C$13)*(1-'Parameters and SSE'!$C$12)</f>
        <v>0.20874301739383433</v>
      </c>
      <c r="GT583" s="21">
        <f>(1-('Parameters and SSE'!$C$14/('Parameters and SSE'!$C$14+GT345))^'Parameters and SSE'!$C$13)*(1-'Parameters and SSE'!$C$12)</f>
        <v>0.21133306042525704</v>
      </c>
      <c r="GU583" s="21">
        <f>(1-('Parameters and SSE'!$C$14/('Parameters and SSE'!$C$14+GU345))^'Parameters and SSE'!$C$13)*(1-'Parameters and SSE'!$C$12)</f>
        <v>0.21391686284708381</v>
      </c>
      <c r="GV583" s="21">
        <f>(1-('Parameters and SSE'!$C$14/('Parameters and SSE'!$C$14+GV345))^'Parameters and SSE'!$C$13)*(1-'Parameters and SSE'!$C$12)</f>
        <v>0.21649406100646768</v>
      </c>
      <c r="GW583" s="21">
        <f>(1-('Parameters and SSE'!$C$14/('Parameters and SSE'!$C$14+GW345))^'Parameters and SSE'!$C$13)*(1-'Parameters and SSE'!$C$12)</f>
        <v>0.21893568913376563</v>
      </c>
      <c r="GX583" s="21">
        <f>(1-('Parameters and SSE'!$C$14/('Parameters and SSE'!$C$14+GX345))^'Parameters and SSE'!$C$13)*(1-'Parameters and SSE'!$C$12)</f>
        <v>0.22137170712757692</v>
      </c>
      <c r="GY583" s="21">
        <f>(1-('Parameters and SSE'!$C$14/('Parameters and SSE'!$C$14+GY345))^'Parameters and SSE'!$C$13)*(1-'Parameters and SSE'!$C$12)</f>
        <v>0.22380178867143613</v>
      </c>
      <c r="GZ583" s="21">
        <f>(1-('Parameters and SSE'!$C$14/('Parameters and SSE'!$C$14+GZ345))^'Parameters and SSE'!$C$13)*(1-'Parameters and SSE'!$C$12)</f>
        <v>0.22621174792651241</v>
      </c>
      <c r="HA583" s="21">
        <f>(1-('Parameters and SSE'!$C$14/('Parameters and SSE'!$C$14+HA345))^'Parameters and SSE'!$C$13)*(1-'Parameters and SSE'!$C$12)</f>
        <v>0.22861531830909115</v>
      </c>
      <c r="HB583" s="21">
        <f>(1-('Parameters and SSE'!$C$14/('Parameters and SSE'!$C$14+HB345))^'Parameters and SSE'!$C$13)*(1-'Parameters and SSE'!$C$12)</f>
        <v>0.23101219169728124</v>
      </c>
      <c r="HC583" s="21">
        <f>(1-('Parameters and SSE'!$C$14/('Parameters and SSE'!$C$14+HC345))^'Parameters and SSE'!$C$13)*(1-'Parameters and SSE'!$C$12)</f>
        <v>0.23363593986103945</v>
      </c>
      <c r="HD583" s="21">
        <f>(1-('Parameters and SSE'!$C$14/('Parameters and SSE'!$C$14+HD345))^'Parameters and SSE'!$C$13)*(1-'Parameters and SSE'!$C$12)</f>
        <v>0.23624891098617659</v>
      </c>
      <c r="HE583" s="21">
        <f>(1-('Parameters and SSE'!$C$14/('Parameters and SSE'!$C$14+HE345))^'Parameters and SSE'!$C$13)*(1-'Parameters and SSE'!$C$12)</f>
        <v>0.23885078914725497</v>
      </c>
      <c r="HF583" s="21">
        <f>(1-('Parameters and SSE'!$C$14/('Parameters and SSE'!$C$14+HF345))^'Parameters and SSE'!$C$13)*(1-'Parameters and SSE'!$C$12)</f>
        <v>0.24134891261472646</v>
      </c>
      <c r="HG583" s="21">
        <f>(1-('Parameters and SSE'!$C$14/('Parameters and SSE'!$C$14+HG345))^'Parameters and SSE'!$C$13)*(1-'Parameters and SSE'!$C$12)</f>
        <v>0.24383682464303122</v>
      </c>
      <c r="HH583" s="21">
        <f>(1-('Parameters and SSE'!$C$14/('Parameters and SSE'!$C$14+HH345))^'Parameters and SSE'!$C$13)*(1-'Parameters and SSE'!$C$12)</f>
        <v>0.24631423825959006</v>
      </c>
      <c r="HI583" s="21">
        <f>(1-('Parameters and SSE'!$C$14/('Parameters and SSE'!$C$14+HI345))^'Parameters and SSE'!$C$13)*(1-'Parameters and SSE'!$C$12)</f>
        <v>0.24865750332672495</v>
      </c>
      <c r="HJ583" s="21">
        <f>(1-('Parameters and SSE'!$C$14/('Parameters and SSE'!$C$14+HJ345))^'Parameters and SSE'!$C$13)*(1-'Parameters and SSE'!$C$12)</f>
        <v>0.25099165832628689</v>
      </c>
      <c r="HK583" s="21">
        <f>(1-('Parameters and SSE'!$C$14/('Parameters and SSE'!$C$14+HK345))^'Parameters and SSE'!$C$13)*(1-'Parameters and SSE'!$C$12)</f>
        <v>0.25331644506445467</v>
      </c>
      <c r="HL583" s="21">
        <f>(1-('Parameters and SSE'!$C$14/('Parameters and SSE'!$C$14+HL345))^'Parameters and SSE'!$C$13)*(1-'Parameters and SSE'!$C$12)</f>
        <v>0.25561837342857785</v>
      </c>
      <c r="HM583" s="21">
        <f>(1-('Parameters and SSE'!$C$14/('Parameters and SSE'!$C$14+HM345))^'Parameters and SSE'!$C$13)*(1-'Parameters and SSE'!$C$12)</f>
        <v>0.25791064169360556</v>
      </c>
      <c r="HN583" s="21">
        <f>(1-('Parameters and SSE'!$C$14/('Parameters and SSE'!$C$14+HN345))^'Parameters and SSE'!$C$13)*(1-'Parameters and SSE'!$C$12)</f>
        <v>0.26019300958813452</v>
      </c>
      <c r="HO583" s="21">
        <f>(1-('Parameters and SSE'!$C$14/('Parameters and SSE'!$C$14+HO345))^'Parameters and SSE'!$C$13)*(1-'Parameters and SSE'!$C$12)</f>
        <v>0.26268749884754489</v>
      </c>
      <c r="HP583" s="21">
        <f>(1-('Parameters and SSE'!$C$14/('Parameters and SSE'!$C$14+HP345))^'Parameters and SSE'!$C$13)*(1-'Parameters and SSE'!$C$12)</f>
        <v>0.26516777416204418</v>
      </c>
      <c r="HQ583" s="21">
        <f>(1-('Parameters and SSE'!$C$14/('Parameters and SSE'!$C$14+HQ345))^'Parameters and SSE'!$C$13)*(1-'Parameters and SSE'!$C$12)</f>
        <v>0.2676336056723822</v>
      </c>
      <c r="HR583" s="21">
        <f>(1-('Parameters and SSE'!$C$14/('Parameters and SSE'!$C$14+HR345))^'Parameters and SSE'!$C$13)*(1-'Parameters and SSE'!$C$12)</f>
        <v>0.26999742392780735</v>
      </c>
      <c r="HS583" s="21">
        <f>(1-('Parameters and SSE'!$C$14/('Parameters and SSE'!$C$14+HS345))^'Parameters and SSE'!$C$13)*(1-'Parameters and SSE'!$C$12)</f>
        <v>0.2723479845403774</v>
      </c>
      <c r="HT583" s="21">
        <f>(1-('Parameters and SSE'!$C$14/('Parameters and SSE'!$C$14+HT345))^'Parameters and SSE'!$C$13)*(1-'Parameters and SSE'!$C$12)</f>
        <v>0.27468507896682587</v>
      </c>
      <c r="HU583" s="21">
        <f>(1-('Parameters and SSE'!$C$14/('Parameters and SSE'!$C$14+HU345))^'Parameters and SSE'!$C$13)*(1-'Parameters and SSE'!$C$12)</f>
        <v>0.27689234769240478</v>
      </c>
      <c r="HV583" s="21">
        <f>(1-('Parameters and SSE'!$C$14/('Parameters and SSE'!$C$14+HV345))^'Parameters and SSE'!$C$13)*(1-'Parameters and SSE'!$C$12)</f>
        <v>0.27908785165497441</v>
      </c>
      <c r="HW583" s="21">
        <f>(1-('Parameters and SSE'!$C$14/('Parameters and SSE'!$C$14+HW345))^'Parameters and SSE'!$C$13)*(1-'Parameters and SSE'!$C$12)</f>
        <v>0.28127140157223102</v>
      </c>
      <c r="HX583" s="21"/>
      <c r="HY583" s="21"/>
      <c r="IA583" s="50">
        <v>196.86826461373477</v>
      </c>
    </row>
    <row r="584" spans="2:235" x14ac:dyDescent="0.25">
      <c r="B584" s="43">
        <f t="shared" si="1705"/>
        <v>81</v>
      </c>
      <c r="C584" s="22"/>
      <c r="D584" s="21"/>
      <c r="E584" s="21"/>
      <c r="F584" s="21"/>
      <c r="G584" s="21"/>
      <c r="H584" s="21"/>
      <c r="I584" s="21"/>
      <c r="J584" s="21"/>
      <c r="K584" s="21"/>
      <c r="L584" s="21"/>
      <c r="M584" s="21"/>
      <c r="N584" s="21"/>
      <c r="O584" s="21"/>
      <c r="P584" s="21"/>
      <c r="Q584" s="21"/>
      <c r="R584" s="21"/>
      <c r="S584" s="21"/>
      <c r="T584" s="21"/>
      <c r="U584" s="21"/>
      <c r="V584" s="21"/>
      <c r="W584" s="21"/>
      <c r="X584" s="21"/>
      <c r="Y584" s="21"/>
      <c r="Z584" s="21"/>
      <c r="AA584" s="21"/>
      <c r="AB584" s="21"/>
      <c r="AC584" s="21"/>
      <c r="AD584" s="21"/>
      <c r="AE584" s="21"/>
      <c r="AF584" s="21"/>
      <c r="AG584" s="21"/>
      <c r="AH584" s="21"/>
      <c r="AI584" s="21"/>
      <c r="AJ584" s="21"/>
      <c r="AK584" s="21"/>
      <c r="AL584" s="21"/>
      <c r="AM584" s="21"/>
      <c r="AN584" s="21"/>
      <c r="AO584" s="21"/>
      <c r="AP584" s="21"/>
      <c r="AQ584" s="21"/>
      <c r="AR584" s="21"/>
      <c r="AS584" s="21"/>
      <c r="AT584" s="21"/>
      <c r="AU584" s="21"/>
      <c r="AV584" s="21"/>
      <c r="AW584" s="21"/>
      <c r="AX584" s="21"/>
      <c r="AY584" s="21"/>
      <c r="AZ584" s="21"/>
      <c r="BA584" s="21"/>
      <c r="BB584" s="21"/>
      <c r="BC584" s="21"/>
      <c r="BD584" s="21"/>
      <c r="BE584" s="21"/>
      <c r="BF584" s="21"/>
      <c r="BG584" s="21"/>
      <c r="BH584" s="21"/>
      <c r="BI584" s="21"/>
      <c r="BJ584" s="21"/>
      <c r="BK584" s="21"/>
      <c r="BL584" s="21"/>
      <c r="BM584" s="21"/>
      <c r="BN584" s="21"/>
      <c r="BO584" s="21"/>
      <c r="BP584" s="21"/>
      <c r="BQ584" s="21"/>
      <c r="BR584" s="21"/>
      <c r="BS584" s="21"/>
      <c r="BT584" s="21"/>
      <c r="BU584" s="21"/>
      <c r="BV584" s="21"/>
      <c r="BW584" s="21"/>
      <c r="BX584" s="21"/>
      <c r="BY584" s="21"/>
      <c r="BZ584" s="21"/>
      <c r="CA584" s="21"/>
      <c r="CB584" s="21"/>
      <c r="CC584" s="21"/>
      <c r="CD584" s="21"/>
      <c r="CE584" s="51">
        <f>(1-('Parameters and SSE'!$C$14/('Parameters and SSE'!$C$14+CE346))^'Parameters and SSE'!$C$13)*(1-'Parameters and SSE'!$C$12)</f>
        <v>2.0179679119909449E-5</v>
      </c>
      <c r="CF584" s="21">
        <f>(1-('Parameters and SSE'!$C$14/('Parameters and SSE'!$C$14+CF346))^'Parameters and SSE'!$C$13)*(1-'Parameters and SSE'!$C$12)</f>
        <v>8.0770478303072348E-5</v>
      </c>
      <c r="CG584" s="21">
        <f>(1-('Parameters and SSE'!$C$14/('Parameters and SSE'!$C$14+CG346))^'Parameters and SSE'!$C$13)*(1-'Parameters and SSE'!$C$12)</f>
        <v>1.7670775076171212E-4</v>
      </c>
      <c r="CH584" s="21">
        <f>(1-('Parameters and SSE'!$C$14/('Parameters and SSE'!$C$14+CH346))^'Parameters and SSE'!$C$13)*(1-'Parameters and SSE'!$C$12)</f>
        <v>3.1103035763936919E-4</v>
      </c>
      <c r="CI584" s="21">
        <f>(1-('Parameters and SSE'!$C$14/('Parameters and SSE'!$C$14+CI346))^'Parameters and SSE'!$C$13)*(1-'Parameters and SSE'!$C$12)</f>
        <v>4.8371431890665911E-4</v>
      </c>
      <c r="CJ584" s="21">
        <f>(1-('Parameters and SSE'!$C$14/('Parameters and SSE'!$C$14+CJ346))^'Parameters and SSE'!$C$13)*(1-'Parameters and SSE'!$C$12)</f>
        <v>6.9350980072807491E-4</v>
      </c>
      <c r="CK584" s="21">
        <f>(1-('Parameters and SSE'!$C$14/('Parameters and SSE'!$C$14+CK346))^'Parameters and SSE'!$C$13)*(1-'Parameters and SSE'!$C$12)</f>
        <v>9.4136210023924069E-4</v>
      </c>
      <c r="CL584" s="21">
        <f>(1-('Parameters and SSE'!$C$14/('Parameters and SSE'!$C$14+CL346))^'Parameters and SSE'!$C$13)*(1-'Parameters and SSE'!$C$12)</f>
        <v>1.2272122213459614E-3</v>
      </c>
      <c r="CM584" s="21">
        <f>(1-('Parameters and SSE'!$C$14/('Parameters and SSE'!$C$14+CM346))^'Parameters and SSE'!$C$13)*(1-'Parameters and SSE'!$C$12)</f>
        <v>1.5828497528352495E-3</v>
      </c>
      <c r="CN584" s="21">
        <f>(1-('Parameters and SSE'!$C$14/('Parameters and SSE'!$C$14+CN346))^'Parameters and SSE'!$C$13)*(1-'Parameters and SSE'!$C$12)</f>
        <v>1.9800284163659842E-3</v>
      </c>
      <c r="CO584" s="21">
        <f>(1-('Parameters and SSE'!$C$14/('Parameters and SSE'!$C$14+CO346))^'Parameters and SSE'!$C$13)*(1-'Parameters and SSE'!$C$12)</f>
        <v>2.4186384168448424E-3</v>
      </c>
      <c r="CP584" s="21">
        <f>(1-('Parameters and SSE'!$C$14/('Parameters and SSE'!$C$14+CP346))^'Parameters and SSE'!$C$13)*(1-'Parameters and SSE'!$C$12)</f>
        <v>2.8813577659124955E-3</v>
      </c>
      <c r="CQ584" s="21">
        <f>(1-('Parameters and SSE'!$C$14/('Parameters and SSE'!$C$14+CQ346))^'Parameters and SSE'!$C$13)*(1-'Parameters and SSE'!$C$12)</f>
        <v>3.3837972730385267E-3</v>
      </c>
      <c r="CR584" s="21">
        <f>(1-('Parameters and SSE'!$C$14/('Parameters and SSE'!$C$14+CR346))^'Parameters and SSE'!$C$13)*(1-'Parameters and SSE'!$C$12)</f>
        <v>3.9258210952191229E-3</v>
      </c>
      <c r="CS584" s="21">
        <f>(1-('Parameters and SSE'!$C$14/('Parameters and SSE'!$C$14+CS346))^'Parameters and SSE'!$C$13)*(1-'Parameters and SSE'!$C$12)</f>
        <v>4.4780552060772428E-3</v>
      </c>
      <c r="CT584" s="21">
        <f>(1-('Parameters and SSE'!$C$14/('Parameters and SSE'!$C$14+CT346))^'Parameters and SSE'!$C$13)*(1-'Parameters and SSE'!$C$12)</f>
        <v>5.0676356660593752E-3</v>
      </c>
      <c r="CU584" s="21">
        <f>(1-('Parameters and SSE'!$C$14/('Parameters and SSE'!$C$14+CU346))^'Parameters and SSE'!$C$13)*(1-'Parameters and SSE'!$C$12)</f>
        <v>5.6944103138780204E-3</v>
      </c>
      <c r="CV584" s="21">
        <f>(1-('Parameters and SSE'!$C$14/('Parameters and SSE'!$C$14+CV346))^'Parameters and SSE'!$C$13)*(1-'Parameters and SSE'!$C$12)</f>
        <v>6.3544030149035001E-3</v>
      </c>
      <c r="CW584" s="21">
        <f>(1-('Parameters and SSE'!$C$14/('Parameters and SSE'!$C$14+CW346))^'Parameters and SSE'!$C$13)*(1-'Parameters and SSE'!$C$12)</f>
        <v>7.0510510040571349E-3</v>
      </c>
      <c r="CX584" s="21">
        <f>(1-('Parameters and SSE'!$C$14/('Parameters and SSE'!$C$14+CX346))^'Parameters and SSE'!$C$13)*(1-'Parameters and SSE'!$C$12)</f>
        <v>7.7841752624416812E-3</v>
      </c>
      <c r="CY584" s="21">
        <f>(1-('Parameters and SSE'!$C$14/('Parameters and SSE'!$C$14+CY346))^'Parameters and SSE'!$C$13)*(1-'Parameters and SSE'!$C$12)</f>
        <v>8.629252930375246E-3</v>
      </c>
      <c r="CZ584" s="21">
        <f>(1-('Parameters and SSE'!$C$14/('Parameters and SSE'!$C$14+CZ346))^'Parameters and SSE'!$C$13)*(1-'Parameters and SSE'!$C$12)</f>
        <v>9.5138100946232391E-3</v>
      </c>
      <c r="DA584" s="21">
        <f>(1-('Parameters and SSE'!$C$14/('Parameters and SSE'!$C$14+DA346))^'Parameters and SSE'!$C$13)*(1-'Parameters and SSE'!$C$12)</f>
        <v>1.0437597525856995E-2</v>
      </c>
      <c r="DB584" s="21">
        <f>(1-('Parameters and SSE'!$C$14/('Parameters and SSE'!$C$14+DB346))^'Parameters and SSE'!$C$13)*(1-'Parameters and SSE'!$C$12)</f>
        <v>1.1365869911712883E-2</v>
      </c>
      <c r="DC584" s="21">
        <f>(1-('Parameters and SSE'!$C$14/('Parameters and SSE'!$C$14+DC346))^'Parameters and SSE'!$C$13)*(1-'Parameters and SSE'!$C$12)</f>
        <v>1.2331535493089091E-2</v>
      </c>
      <c r="DD584" s="21">
        <f>(1-('Parameters and SSE'!$C$14/('Parameters and SSE'!$C$14+DD346))^'Parameters and SSE'!$C$13)*(1-'Parameters and SSE'!$C$12)</f>
        <v>1.3334332709741346E-2</v>
      </c>
      <c r="DE584" s="21">
        <f>(1-('Parameters and SSE'!$C$14/('Parameters and SSE'!$C$14+DE346))^'Parameters and SSE'!$C$13)*(1-'Parameters and SSE'!$C$12)</f>
        <v>1.4321759535364931E-2</v>
      </c>
      <c r="DF584" s="21">
        <f>(1-('Parameters and SSE'!$C$14/('Parameters and SSE'!$C$14+DF346))^'Parameters and SSE'!$C$13)*(1-'Parameters and SSE'!$C$12)</f>
        <v>1.5344056755095424E-2</v>
      </c>
      <c r="DG584" s="21">
        <f>(1-('Parameters and SSE'!$C$14/('Parameters and SSE'!$C$14+DG346))^'Parameters and SSE'!$C$13)*(1-'Parameters and SSE'!$C$12)</f>
        <v>1.640096229949144E-2</v>
      </c>
      <c r="DH584" s="21">
        <f>(1-('Parameters and SSE'!$C$14/('Parameters and SSE'!$C$14+DH346))^'Parameters and SSE'!$C$13)*(1-'Parameters and SSE'!$C$12)</f>
        <v>1.7485938661005656E-2</v>
      </c>
      <c r="DI584" s="21">
        <f>(1-('Parameters and SSE'!$C$14/('Parameters and SSE'!$C$14+DI346))^'Parameters and SSE'!$C$13)*(1-'Parameters and SSE'!$C$12)</f>
        <v>1.8604795393410319E-2</v>
      </c>
      <c r="DJ584" s="21">
        <f>(1-('Parameters and SSE'!$C$14/('Parameters and SSE'!$C$14+DJ346))^'Parameters and SSE'!$C$13)*(1-'Parameters and SSE'!$C$12)</f>
        <v>1.9757248754628413E-2</v>
      </c>
      <c r="DK584" s="21">
        <f>(1-('Parameters and SSE'!$C$14/('Parameters and SSE'!$C$14+DK346))^'Parameters and SSE'!$C$13)*(1-'Parameters and SSE'!$C$12)</f>
        <v>2.105954993848928E-2</v>
      </c>
      <c r="DL584" s="21">
        <f>(1-('Parameters and SSE'!$C$14/('Parameters and SSE'!$C$14+DL346))^'Parameters and SSE'!$C$13)*(1-'Parameters and SSE'!$C$12)</f>
        <v>2.2397720899815385E-2</v>
      </c>
      <c r="DM584" s="21">
        <f>(1-('Parameters and SSE'!$C$14/('Parameters and SSE'!$C$14+DM346))^'Parameters and SSE'!$C$13)*(1-'Parameters and SSE'!$C$12)</f>
        <v>2.3771392360092541E-2</v>
      </c>
      <c r="DN584" s="21">
        <f>(1-('Parameters and SSE'!$C$14/('Parameters and SSE'!$C$14+DN346))^'Parameters and SSE'!$C$13)*(1-'Parameters and SSE'!$C$12)</f>
        <v>2.5129752072449291E-2</v>
      </c>
      <c r="DO584" s="21">
        <f>(1-('Parameters and SSE'!$C$14/('Parameters and SSE'!$C$14+DO346))^'Parameters and SSE'!$C$13)*(1-'Parameters and SSE'!$C$12)</f>
        <v>2.6521776025772537E-2</v>
      </c>
      <c r="DP584" s="21">
        <f>(1-('Parameters and SSE'!$C$14/('Parameters and SSE'!$C$14+DP346))^'Parameters and SSE'!$C$13)*(1-'Parameters and SSE'!$C$12)</f>
        <v>2.7947096111908477E-2</v>
      </c>
      <c r="DQ584" s="21">
        <f>(1-('Parameters and SSE'!$C$14/('Parameters and SSE'!$C$14+DQ346))^'Parameters and SSE'!$C$13)*(1-'Parameters and SSE'!$C$12)</f>
        <v>2.9332115051654069E-2</v>
      </c>
      <c r="DR584" s="21">
        <f>(1-('Parameters and SSE'!$C$14/('Parameters and SSE'!$C$14+DR346))^'Parameters and SSE'!$C$13)*(1-'Parameters and SSE'!$C$12)</f>
        <v>3.0748293398510512E-2</v>
      </c>
      <c r="DS584" s="21">
        <f>(1-('Parameters and SSE'!$C$14/('Parameters and SSE'!$C$14+DS346))^'Parameters and SSE'!$C$13)*(1-'Parameters and SSE'!$C$12)</f>
        <v>3.2195277492880002E-2</v>
      </c>
      <c r="DT584" s="21">
        <f>(1-('Parameters and SSE'!$C$14/('Parameters and SSE'!$C$14+DT346))^'Parameters and SSE'!$C$13)*(1-'Parameters and SSE'!$C$12)</f>
        <v>3.3664226523450275E-2</v>
      </c>
      <c r="DU584" s="21">
        <f>(1-('Parameters and SSE'!$C$14/('Parameters and SSE'!$C$14+DU346))^'Parameters and SSE'!$C$13)*(1-'Parameters and SSE'!$C$12)</f>
        <v>3.516311313846341E-2</v>
      </c>
      <c r="DV584" s="21">
        <f>(1-('Parameters and SSE'!$C$14/('Parameters and SSE'!$C$14+DV346))^'Parameters and SSE'!$C$13)*(1-'Parameters and SSE'!$C$12)</f>
        <v>3.6691568239229942E-2</v>
      </c>
      <c r="DW584" s="21">
        <f>(1-('Parameters and SSE'!$C$14/('Parameters and SSE'!$C$14+DW346))^'Parameters and SSE'!$C$13)*(1-'Parameters and SSE'!$C$12)</f>
        <v>3.8402223746471516E-2</v>
      </c>
      <c r="DX584" s="21">
        <f>(1-('Parameters and SSE'!$C$14/('Parameters and SSE'!$C$14+DX346))^'Parameters and SSE'!$C$13)*(1-'Parameters and SSE'!$C$12)</f>
        <v>4.0143849893430533E-2</v>
      </c>
      <c r="DY584" s="21">
        <f>(1-('Parameters and SSE'!$C$14/('Parameters and SSE'!$C$14+DY346))^'Parameters and SSE'!$C$13)*(1-'Parameters and SSE'!$C$12)</f>
        <v>4.1915983092342457E-2</v>
      </c>
      <c r="DZ584" s="21">
        <f>(1-('Parameters and SSE'!$C$14/('Parameters and SSE'!$C$14+DZ346))^'Parameters and SSE'!$C$13)*(1-'Parameters and SSE'!$C$12)</f>
        <v>4.3653671879254285E-2</v>
      </c>
      <c r="EA584" s="21">
        <f>(1-('Parameters and SSE'!$C$14/('Parameters and SSE'!$C$14+EA346))^'Parameters and SSE'!$C$13)*(1-'Parameters and SSE'!$C$12)</f>
        <v>4.5420154202540503E-2</v>
      </c>
      <c r="EB584" s="21">
        <f>(1-('Parameters and SSE'!$C$14/('Parameters and SSE'!$C$14+EB346))^'Parameters and SSE'!$C$13)*(1-'Parameters and SSE'!$C$12)</f>
        <v>4.7214980380782652E-2</v>
      </c>
      <c r="EC584" s="21">
        <f>(1-('Parameters and SSE'!$C$14/('Parameters and SSE'!$C$14+EC346))^'Parameters and SSE'!$C$13)*(1-'Parameters and SSE'!$C$12)</f>
        <v>4.8946220275309385E-2</v>
      </c>
      <c r="ED584" s="21">
        <f>(1-('Parameters and SSE'!$C$14/('Parameters and SSE'!$C$14+ED346))^'Parameters and SSE'!$C$13)*(1-'Parameters and SSE'!$C$12)</f>
        <v>5.0703926539249093E-2</v>
      </c>
      <c r="EE584" s="21">
        <f>(1-('Parameters and SSE'!$C$14/('Parameters and SSE'!$C$14+EE346))^'Parameters and SSE'!$C$13)*(1-'Parameters and SSE'!$C$12)</f>
        <v>5.2487677121515842E-2</v>
      </c>
      <c r="EF584" s="21">
        <f>(1-('Parameters and SSE'!$C$14/('Parameters and SSE'!$C$14+EF346))^'Parameters and SSE'!$C$13)*(1-'Parameters and SSE'!$C$12)</f>
        <v>5.4286664899757787E-2</v>
      </c>
      <c r="EG584" s="21">
        <f>(1-('Parameters and SSE'!$C$14/('Parameters and SSE'!$C$14+EG346))^'Parameters and SSE'!$C$13)*(1-'Parameters and SSE'!$C$12)</f>
        <v>5.6110744156184535E-2</v>
      </c>
      <c r="EH584" s="21">
        <f>(1-('Parameters and SSE'!$C$14/('Parameters and SSE'!$C$14+EH346))^'Parameters and SSE'!$C$13)*(1-'Parameters and SSE'!$C$12)</f>
        <v>5.7959484258811395E-2</v>
      </c>
      <c r="EI584" s="21">
        <f>(1-('Parameters and SSE'!$C$14/('Parameters and SSE'!$C$14+EI346))^'Parameters and SSE'!$C$13)*(1-'Parameters and SSE'!$C$12)</f>
        <v>6.0016327694065882E-2</v>
      </c>
      <c r="EJ584" s="21">
        <f>(1-('Parameters and SSE'!$C$14/('Parameters and SSE'!$C$14+EJ346))^'Parameters and SSE'!$C$13)*(1-'Parameters and SSE'!$C$12)</f>
        <v>6.2098281491567722E-2</v>
      </c>
      <c r="EK584" s="21">
        <f>(1-('Parameters and SSE'!$C$14/('Parameters and SSE'!$C$14+EK346))^'Parameters and SSE'!$C$13)*(1-'Parameters and SSE'!$C$12)</f>
        <v>6.4204818461231453E-2</v>
      </c>
      <c r="EL584" s="21">
        <f>(1-('Parameters and SSE'!$C$14/('Parameters and SSE'!$C$14+EL346))^'Parameters and SSE'!$C$13)*(1-'Parameters and SSE'!$C$12)</f>
        <v>6.6259216714754057E-2</v>
      </c>
      <c r="EM584" s="21">
        <f>(1-('Parameters and SSE'!$C$14/('Parameters and SSE'!$C$14+EM346))^'Parameters and SSE'!$C$13)*(1-'Parameters and SSE'!$C$12)</f>
        <v>6.8336716866009034E-2</v>
      </c>
      <c r="EN584" s="21">
        <f>(1-('Parameters and SSE'!$C$14/('Parameters and SSE'!$C$14+EN346))^'Parameters and SSE'!$C$13)*(1-'Parameters and SSE'!$C$12)</f>
        <v>7.0238624103178882E-2</v>
      </c>
      <c r="EO584" s="21">
        <f>(1-('Parameters and SSE'!$C$14/('Parameters and SSE'!$C$14+EO346))^'Parameters and SSE'!$C$13)*(1-'Parameters and SSE'!$C$12)</f>
        <v>7.2065092527642177E-2</v>
      </c>
      <c r="EP584" s="21">
        <f>(1-('Parameters and SSE'!$C$14/('Parameters and SSE'!$C$14+EP346))^'Parameters and SSE'!$C$13)*(1-'Parameters and SSE'!$C$12)</f>
        <v>7.3911630671105136E-2</v>
      </c>
      <c r="EQ584" s="21">
        <f>(1-('Parameters and SSE'!$C$14/('Parameters and SSE'!$C$14+EQ346))^'Parameters and SSE'!$C$13)*(1-'Parameters and SSE'!$C$12)</f>
        <v>7.5777852272192608E-2</v>
      </c>
      <c r="ER584" s="21">
        <f>(1-('Parameters and SSE'!$C$14/('Parameters and SSE'!$C$14+ER346))^'Parameters and SSE'!$C$13)*(1-'Parameters and SSE'!$C$12)</f>
        <v>7.7652553940166624E-2</v>
      </c>
      <c r="ES584" s="21">
        <f>(1-('Parameters and SSE'!$C$14/('Parameters and SSE'!$C$14+ES346))^'Parameters and SSE'!$C$13)*(1-'Parameters and SSE'!$C$12)</f>
        <v>7.9546107558679663E-2</v>
      </c>
      <c r="ET584" s="21">
        <f>(1-('Parameters and SSE'!$C$14/('Parameters and SSE'!$C$14+ET346))^'Parameters and SSE'!$C$13)*(1-'Parameters and SSE'!$C$12)</f>
        <v>8.1458124261268361E-2</v>
      </c>
      <c r="EU584" s="21">
        <f>(1-('Parameters and SSE'!$C$14/('Parameters and SSE'!$C$14+EU346))^'Parameters and SSE'!$C$13)*(1-'Parameters and SSE'!$C$12)</f>
        <v>8.3577651256182051E-2</v>
      </c>
      <c r="EV584" s="21">
        <f>(1-('Parameters and SSE'!$C$14/('Parameters and SSE'!$C$14+EV346))^'Parameters and SSE'!$C$13)*(1-'Parameters and SSE'!$C$12)</f>
        <v>8.5715459099625371E-2</v>
      </c>
      <c r="EW584" s="21">
        <f>(1-('Parameters and SSE'!$C$14/('Parameters and SSE'!$C$14+EW346))^'Parameters and SSE'!$C$13)*(1-'Parameters and SSE'!$C$12)</f>
        <v>8.7871079662760809E-2</v>
      </c>
      <c r="EX584" s="21">
        <f>(1-('Parameters and SSE'!$C$14/('Parameters and SSE'!$C$14+EX346))^'Parameters and SSE'!$C$13)*(1-'Parameters and SSE'!$C$12)</f>
        <v>8.9966354618052038E-2</v>
      </c>
      <c r="EY584" s="21">
        <f>(1-('Parameters and SSE'!$C$14/('Parameters and SSE'!$C$14+EY346))^'Parameters and SSE'!$C$13)*(1-'Parameters and SSE'!$C$12)</f>
        <v>9.2078365854896094E-2</v>
      </c>
      <c r="EZ584" s="21">
        <f>(1-('Parameters and SSE'!$C$14/('Parameters and SSE'!$C$14+EZ346))^'Parameters and SSE'!$C$13)*(1-'Parameters and SSE'!$C$12)</f>
        <v>9.4206671804002565E-2</v>
      </c>
      <c r="FA584" s="21">
        <f>(1-('Parameters and SSE'!$C$14/('Parameters and SSE'!$C$14+FA346))^'Parameters and SSE'!$C$13)*(1-'Parameters and SSE'!$C$12)</f>
        <v>9.6243299626492113E-2</v>
      </c>
      <c r="FB584" s="21">
        <f>(1-('Parameters and SSE'!$C$14/('Parameters and SSE'!$C$14+FB346))^'Parameters and SSE'!$C$13)*(1-'Parameters and SSE'!$C$12)</f>
        <v>9.8295201609131369E-2</v>
      </c>
      <c r="FC584" s="21">
        <f>(1-('Parameters and SSE'!$C$14/('Parameters and SSE'!$C$14+FC346))^'Parameters and SSE'!$C$13)*(1-'Parameters and SSE'!$C$12)</f>
        <v>0.10036197303082253</v>
      </c>
      <c r="FD584" s="21">
        <f>(1-('Parameters and SSE'!$C$14/('Parameters and SSE'!$C$14+FD346))^'Parameters and SSE'!$C$13)*(1-'Parameters and SSE'!$C$12)</f>
        <v>0.10243127655998541</v>
      </c>
      <c r="FE584" s="21">
        <f>(1-('Parameters and SSE'!$C$14/('Parameters and SSE'!$C$14+FE346))^'Parameters and SSE'!$C$13)*(1-'Parameters and SSE'!$C$12)</f>
        <v>0.10451463056366679</v>
      </c>
      <c r="FF584" s="21">
        <f>(1-('Parameters and SSE'!$C$14/('Parameters and SSE'!$C$14+FF346))^'Parameters and SSE'!$C$13)*(1-'Parameters and SSE'!$C$12)</f>
        <v>0.10661163275871459</v>
      </c>
      <c r="FG584" s="21">
        <f>(1-('Parameters and SSE'!$C$14/('Parameters and SSE'!$C$14+FG346))^'Parameters and SSE'!$C$13)*(1-'Parameters and SSE'!$C$12)</f>
        <v>0.10917013872286921</v>
      </c>
      <c r="FH584" s="21">
        <f>(1-('Parameters and SSE'!$C$14/('Parameters and SSE'!$C$14+FH346))^'Parameters and SSE'!$C$13)*(1-'Parameters and SSE'!$C$12)</f>
        <v>0.11174076705591332</v>
      </c>
      <c r="FI584" s="21">
        <f>(1-('Parameters and SSE'!$C$14/('Parameters and SSE'!$C$14+FI346))^'Parameters and SSE'!$C$13)*(1-'Parameters and SSE'!$C$12)</f>
        <v>0.11432295470837021</v>
      </c>
      <c r="FJ584" s="21">
        <f>(1-('Parameters and SSE'!$C$14/('Parameters and SSE'!$C$14+FJ346))^'Parameters and SSE'!$C$13)*(1-'Parameters and SSE'!$C$12)</f>
        <v>0.11682350482592618</v>
      </c>
      <c r="FK584" s="21">
        <f>(1-('Parameters and SSE'!$C$14/('Parameters and SSE'!$C$14+FK346))^'Parameters and SSE'!$C$13)*(1-'Parameters and SSE'!$C$12)</f>
        <v>0.11933483158514989</v>
      </c>
      <c r="FL584" s="21">
        <f>(1-('Parameters and SSE'!$C$14/('Parameters and SSE'!$C$14+FL346))^'Parameters and SSE'!$C$13)*(1-'Parameters and SSE'!$C$12)</f>
        <v>0.12185641091282003</v>
      </c>
      <c r="FM584" s="21">
        <f>(1-('Parameters and SSE'!$C$14/('Parameters and SSE'!$C$14+FM346))^'Parameters and SSE'!$C$13)*(1-'Parameters and SSE'!$C$12)</f>
        <v>0.12426087613264759</v>
      </c>
      <c r="FN584" s="21">
        <f>(1-('Parameters and SSE'!$C$14/('Parameters and SSE'!$C$14+FN346))^'Parameters and SSE'!$C$13)*(1-'Parameters and SSE'!$C$12)</f>
        <v>0.1266750454173782</v>
      </c>
      <c r="FO584" s="21">
        <f>(1-('Parameters and SSE'!$C$14/('Parameters and SSE'!$C$14+FO346))^'Parameters and SSE'!$C$13)*(1-'Parameters and SSE'!$C$12)</f>
        <v>0.12909844355503114</v>
      </c>
      <c r="FP584" s="21">
        <f>(1-('Parameters and SSE'!$C$14/('Parameters and SSE'!$C$14+FP346))^'Parameters and SSE'!$C$13)*(1-'Parameters and SSE'!$C$12)</f>
        <v>0.13151666457911904</v>
      </c>
      <c r="FQ584" s="21">
        <f>(1-('Parameters and SSE'!$C$14/('Parameters and SSE'!$C$14+FQ346))^'Parameters and SSE'!$C$13)*(1-'Parameters and SSE'!$C$12)</f>
        <v>0.13394322972982842</v>
      </c>
      <c r="FR584" s="21">
        <f>(1-('Parameters and SSE'!$C$14/('Parameters and SSE'!$C$14+FR346))^'Parameters and SSE'!$C$13)*(1-'Parameters and SSE'!$C$12)</f>
        <v>0.13637767401107281</v>
      </c>
      <c r="FS584" s="21">
        <f>(1-('Parameters and SSE'!$C$14/('Parameters and SSE'!$C$14+FS346))^'Parameters and SSE'!$C$13)*(1-'Parameters and SSE'!$C$12)</f>
        <v>0.13905887023134048</v>
      </c>
      <c r="FT584" s="21">
        <f>(1-('Parameters and SSE'!$C$14/('Parameters and SSE'!$C$14+FT346))^'Parameters and SSE'!$C$13)*(1-'Parameters and SSE'!$C$12)</f>
        <v>0.14174561010127706</v>
      </c>
      <c r="FU584" s="21">
        <f>(1-('Parameters and SSE'!$C$14/('Parameters and SSE'!$C$14+FU346))^'Parameters and SSE'!$C$13)*(1-'Parameters and SSE'!$C$12)</f>
        <v>0.14443736139731009</v>
      </c>
      <c r="FV584" s="21">
        <f>(1-('Parameters and SSE'!$C$14/('Parameters and SSE'!$C$14+FV346))^'Parameters and SSE'!$C$13)*(1-'Parameters and SSE'!$C$12)</f>
        <v>0.1470373284772187</v>
      </c>
      <c r="FW584" s="21">
        <f>(1-('Parameters and SSE'!$C$14/('Parameters and SSE'!$C$14+FW346))^'Parameters and SSE'!$C$13)*(1-'Parameters and SSE'!$C$12)</f>
        <v>0.14964194944040049</v>
      </c>
      <c r="FX584" s="21">
        <f>(1-('Parameters and SSE'!$C$14/('Parameters and SSE'!$C$14+FX346))^'Parameters and SSE'!$C$13)*(1-'Parameters and SSE'!$C$12)</f>
        <v>0.15225073300022884</v>
      </c>
      <c r="FY584" s="21">
        <f>(1-('Parameters and SSE'!$C$14/('Parameters and SSE'!$C$14+FY346))^'Parameters and SSE'!$C$13)*(1-'Parameters and SSE'!$C$12)</f>
        <v>0.15473234412206158</v>
      </c>
      <c r="FZ584" s="21">
        <f>(1-('Parameters and SSE'!$C$14/('Parameters and SSE'!$C$14+FZ346))^'Parameters and SSE'!$C$13)*(1-'Parameters and SSE'!$C$12)</f>
        <v>0.15721809755038085</v>
      </c>
      <c r="GA584" s="21">
        <f>(1-('Parameters and SSE'!$C$14/('Parameters and SSE'!$C$14+GA346))^'Parameters and SSE'!$C$13)*(1-'Parameters and SSE'!$C$12)</f>
        <v>0.15970755036655829</v>
      </c>
      <c r="GB584" s="21">
        <f>(1-('Parameters and SSE'!$C$14/('Parameters and SSE'!$C$14+GB346))^'Parameters and SSE'!$C$13)*(1-'Parameters and SSE'!$C$12)</f>
        <v>0.16218599044835216</v>
      </c>
      <c r="GC584" s="21">
        <f>(1-('Parameters and SSE'!$C$14/('Parameters and SSE'!$C$14+GC346))^'Parameters and SSE'!$C$13)*(1-'Parameters and SSE'!$C$12)</f>
        <v>0.1646673620497511</v>
      </c>
      <c r="GD584" s="21">
        <f>(1-('Parameters and SSE'!$C$14/('Parameters and SSE'!$C$14+GD346))^'Parameters and SSE'!$C$13)*(1-'Parameters and SSE'!$C$12)</f>
        <v>0.16715123659527756</v>
      </c>
      <c r="GE584" s="21">
        <f>(1-('Parameters and SSE'!$C$14/('Parameters and SSE'!$C$14+GE346))^'Parameters and SSE'!$C$13)*(1-'Parameters and SSE'!$C$12)</f>
        <v>0.16988071936136223</v>
      </c>
      <c r="GF584" s="21">
        <f>(1-('Parameters and SSE'!$C$14/('Parameters and SSE'!$C$14+GF346))^'Parameters and SSE'!$C$13)*(1-'Parameters and SSE'!$C$12)</f>
        <v>0.17260964014122301</v>
      </c>
      <c r="GG584" s="21">
        <f>(1-('Parameters and SSE'!$C$14/('Parameters and SSE'!$C$14+GG346))^'Parameters and SSE'!$C$13)*(1-'Parameters and SSE'!$C$12)</f>
        <v>0.17533752144876993</v>
      </c>
      <c r="GH584" s="21">
        <f>(1-('Parameters and SSE'!$C$14/('Parameters and SSE'!$C$14+GH346))^'Parameters and SSE'!$C$13)*(1-'Parameters and SSE'!$C$12)</f>
        <v>0.17796659675270632</v>
      </c>
      <c r="GI584" s="21">
        <f>(1-('Parameters and SSE'!$C$14/('Parameters and SSE'!$C$14+GI346))^'Parameters and SSE'!$C$13)*(1-'Parameters and SSE'!$C$12)</f>
        <v>0.18059470632022154</v>
      </c>
      <c r="GJ584" s="21">
        <f>(1-('Parameters and SSE'!$C$14/('Parameters and SSE'!$C$14+GJ346))^'Parameters and SSE'!$C$13)*(1-'Parameters and SSE'!$C$12)</f>
        <v>0.18322141236124398</v>
      </c>
      <c r="GK584" s="21">
        <f>(1-('Parameters and SSE'!$C$14/('Parameters and SSE'!$C$14+GK346))^'Parameters and SSE'!$C$13)*(1-'Parameters and SSE'!$C$12)</f>
        <v>0.18571487513213558</v>
      </c>
      <c r="GL584" s="21">
        <f>(1-('Parameters and SSE'!$C$14/('Parameters and SSE'!$C$14+GL346))^'Parameters and SSE'!$C$13)*(1-'Parameters and SSE'!$C$12)</f>
        <v>0.18820742551854155</v>
      </c>
      <c r="GM584" s="21">
        <f>(1-('Parameters and SSE'!$C$14/('Parameters and SSE'!$C$14+GM346))^'Parameters and SSE'!$C$13)*(1-'Parameters and SSE'!$C$12)</f>
        <v>0.19069867025075932</v>
      </c>
      <c r="GN584" s="21">
        <f>(1-('Parameters and SSE'!$C$14/('Parameters and SSE'!$C$14+GN346))^'Parameters and SSE'!$C$13)*(1-'Parameters and SSE'!$C$12)</f>
        <v>0.19317397280523796</v>
      </c>
      <c r="GO584" s="21">
        <f>(1-('Parameters and SSE'!$C$14/('Parameters and SSE'!$C$14+GO346))^'Parameters and SSE'!$C$13)*(1-'Parameters and SSE'!$C$12)</f>
        <v>0.19564734565452568</v>
      </c>
      <c r="GP584" s="21">
        <f>(1-('Parameters and SSE'!$C$14/('Parameters and SSE'!$C$14+GP346))^'Parameters and SSE'!$C$13)*(1-'Parameters and SSE'!$C$12)</f>
        <v>0.1981184125178492</v>
      </c>
      <c r="GQ584" s="21">
        <f>(1-('Parameters and SSE'!$C$14/('Parameters and SSE'!$C$14+GQ346))^'Parameters and SSE'!$C$13)*(1-'Parameters and SSE'!$C$12)</f>
        <v>0.20082848875096163</v>
      </c>
      <c r="GR584" s="21">
        <f>(1-('Parameters and SSE'!$C$14/('Parameters and SSE'!$C$14+GR346))^'Parameters and SSE'!$C$13)*(1-'Parameters and SSE'!$C$12)</f>
        <v>0.20353261774340689</v>
      </c>
      <c r="GS584" s="21">
        <f>(1-('Parameters and SSE'!$C$14/('Parameters and SSE'!$C$14+GS346))^'Parameters and SSE'!$C$13)*(1-'Parameters and SSE'!$C$12)</f>
        <v>0.20623039408700561</v>
      </c>
      <c r="GT584" s="21">
        <f>(1-('Parameters and SSE'!$C$14/('Parameters and SSE'!$C$14+GT346))^'Parameters and SSE'!$C$13)*(1-'Parameters and SSE'!$C$12)</f>
        <v>0.20882543244588422</v>
      </c>
      <c r="GU584" s="21">
        <f>(1-('Parameters and SSE'!$C$14/('Parameters and SSE'!$C$14+GU346))^'Parameters and SSE'!$C$13)*(1-'Parameters and SSE'!$C$12)</f>
        <v>0.21141460276867727</v>
      </c>
      <c r="GV584" s="21">
        <f>(1-('Parameters and SSE'!$C$14/('Parameters and SSE'!$C$14+GV346))^'Parameters and SSE'!$C$13)*(1-'Parameters and SSE'!$C$12)</f>
        <v>0.21399753533196186</v>
      </c>
      <c r="GW584" s="21">
        <f>(1-('Parameters and SSE'!$C$14/('Parameters and SSE'!$C$14+GW346))^'Parameters and SSE'!$C$13)*(1-'Parameters and SSE'!$C$12)</f>
        <v>0.21644494842457773</v>
      </c>
      <c r="GX584" s="21">
        <f>(1-('Parameters and SSE'!$C$14/('Parameters and SSE'!$C$14+GX346))^'Parameters and SSE'!$C$13)*(1-'Parameters and SSE'!$C$12)</f>
        <v>0.21888708155376035</v>
      </c>
      <c r="GY584" s="21">
        <f>(1-('Parameters and SSE'!$C$14/('Parameters and SSE'!$C$14+GY346))^'Parameters and SSE'!$C$13)*(1-'Parameters and SSE'!$C$12)</f>
        <v>0.22132360296912101</v>
      </c>
      <c r="GZ584" s="21">
        <f>(1-('Parameters and SSE'!$C$14/('Parameters and SSE'!$C$14+GZ346))^'Parameters and SSE'!$C$13)*(1-'Parameters and SSE'!$C$12)</f>
        <v>0.22374028217513228</v>
      </c>
      <c r="HA584" s="21">
        <f>(1-('Parameters and SSE'!$C$14/('Parameters and SSE'!$C$14+HA346))^'Parameters and SSE'!$C$13)*(1-'Parameters and SSE'!$C$12)</f>
        <v>0.22615088385633969</v>
      </c>
      <c r="HB584" s="21">
        <f>(1-('Parameters and SSE'!$C$14/('Parameters and SSE'!$C$14+HB346))^'Parameters and SSE'!$C$13)*(1-'Parameters and SSE'!$C$12)</f>
        <v>0.22855509441943325</v>
      </c>
      <c r="HC584" s="21">
        <f>(1-('Parameters and SSE'!$C$14/('Parameters and SSE'!$C$14+HC346))^'Parameters and SSE'!$C$13)*(1-'Parameters and SSE'!$C$12)</f>
        <v>0.23118723702803742</v>
      </c>
      <c r="HD584" s="21">
        <f>(1-('Parameters and SSE'!$C$14/('Parameters and SSE'!$C$14+HD346))^'Parameters and SSE'!$C$13)*(1-'Parameters and SSE'!$C$12)</f>
        <v>0.2338089359474973</v>
      </c>
      <c r="HE584" s="21">
        <f>(1-('Parameters and SSE'!$C$14/('Parameters and SSE'!$C$14+HE346))^'Parameters and SSE'!$C$13)*(1-'Parameters and SSE'!$C$12)</f>
        <v>0.23641986818229757</v>
      </c>
      <c r="HF584" s="21">
        <f>(1-('Parameters and SSE'!$C$14/('Parameters and SSE'!$C$14+HF346))^'Parameters and SSE'!$C$13)*(1-'Parameters and SSE'!$C$12)</f>
        <v>0.23892702716531011</v>
      </c>
      <c r="HG584" s="21">
        <f>(1-('Parameters and SSE'!$C$14/('Parameters and SSE'!$C$14+HG346))^'Parameters and SSE'!$C$13)*(1-'Parameters and SSE'!$C$12)</f>
        <v>0.24142427257578211</v>
      </c>
      <c r="HH584" s="21">
        <f>(1-('Parameters and SSE'!$C$14/('Parameters and SSE'!$C$14+HH346))^'Parameters and SSE'!$C$13)*(1-'Parameters and SSE'!$C$12)</f>
        <v>0.24391131095271823</v>
      </c>
      <c r="HI584" s="21">
        <f>(1-('Parameters and SSE'!$C$14/('Parameters and SSE'!$C$14+HI346))^'Parameters and SSE'!$C$13)*(1-'Parameters and SSE'!$C$12)</f>
        <v>0.24626398551598189</v>
      </c>
      <c r="HJ584" s="21">
        <f>(1-('Parameters and SSE'!$C$14/('Parameters and SSE'!$C$14+HJ346))^'Parameters and SSE'!$C$13)*(1-'Parameters and SSE'!$C$12)</f>
        <v>0.24860781125204412</v>
      </c>
      <c r="HK584" s="21">
        <f>(1-('Parameters and SSE'!$C$14/('Parameters and SSE'!$C$14+HK346))^'Parameters and SSE'!$C$13)*(1-'Parameters and SSE'!$C$12)</f>
        <v>0.25094252423563279</v>
      </c>
      <c r="HL584" s="21">
        <f>(1-('Parameters and SSE'!$C$14/('Parameters and SSE'!$C$14+HL346))^'Parameters and SSE'!$C$13)*(1-'Parameters and SSE'!$C$12)</f>
        <v>0.2532545699536497</v>
      </c>
      <c r="HM584" s="21">
        <f>(1-('Parameters and SSE'!$C$14/('Parameters and SSE'!$C$14+HM346))^'Parameters and SSE'!$C$13)*(1-'Parameters and SSE'!$C$12)</f>
        <v>0.25555719793632248</v>
      </c>
      <c r="HN584" s="21">
        <f>(1-('Parameters and SSE'!$C$14/('Parameters and SSE'!$C$14+HN346))^'Parameters and SSE'!$C$13)*(1-'Parameters and SSE'!$C$12)</f>
        <v>0.25785016224530749</v>
      </c>
      <c r="HO584" s="21">
        <f>(1-('Parameters and SSE'!$C$14/('Parameters and SSE'!$C$14+HO346))^'Parameters and SSE'!$C$13)*(1-'Parameters and SSE'!$C$12)</f>
        <v>0.26035654674448028</v>
      </c>
      <c r="HP584" s="21">
        <f>(1-('Parameters and SSE'!$C$14/('Parameters and SSE'!$C$14+HP346))^'Parameters and SSE'!$C$13)*(1-'Parameters and SSE'!$C$12)</f>
        <v>0.26284896815567083</v>
      </c>
      <c r="HQ584" s="21">
        <f>(1-('Parameters and SSE'!$C$14/('Parameters and SSE'!$C$14+HQ346))^'Parameters and SSE'!$C$13)*(1-'Parameters and SSE'!$C$12)</f>
        <v>0.26532718951235668</v>
      </c>
      <c r="HR584" s="21">
        <f>(1-('Parameters and SSE'!$C$14/('Parameters and SSE'!$C$14+HR346))^'Parameters and SSE'!$C$13)*(1-'Parameters and SSE'!$C$12)</f>
        <v>0.26770318106011448</v>
      </c>
      <c r="HS584" s="21">
        <f>(1-('Parameters and SSE'!$C$14/('Parameters and SSE'!$C$14+HS346))^'Parameters and SSE'!$C$13)*(1-'Parameters and SSE'!$C$12)</f>
        <v>0.27006613565794862</v>
      </c>
      <c r="HT584" s="21">
        <f>(1-('Parameters and SSE'!$C$14/('Parameters and SSE'!$C$14+HT346))^'Parameters and SSE'!$C$13)*(1-'Parameters and SSE'!$C$12)</f>
        <v>0.27241583832107208</v>
      </c>
      <c r="HU584" s="21">
        <f>(1-('Parameters and SSE'!$C$14/('Parameters and SSE'!$C$14+HU346))^'Parameters and SSE'!$C$13)*(1-'Parameters and SSE'!$C$12)</f>
        <v>0.27463527829030571</v>
      </c>
      <c r="HV584" s="21">
        <f>(1-('Parameters and SSE'!$C$14/('Parameters and SSE'!$C$14+HV346))^'Parameters and SSE'!$C$13)*(1-'Parameters and SSE'!$C$12)</f>
        <v>0.2768431446499347</v>
      </c>
      <c r="HW584" s="21">
        <f>(1-('Parameters and SSE'!$C$14/('Parameters and SSE'!$C$14+HW346))^'Parameters and SSE'!$C$13)*(1-'Parameters and SSE'!$C$12)</f>
        <v>0.27903924248279005</v>
      </c>
      <c r="HX584" s="21"/>
      <c r="HY584" s="21"/>
      <c r="IA584" s="50">
        <v>120.7298145738647</v>
      </c>
    </row>
    <row r="585" spans="2:235" x14ac:dyDescent="0.25">
      <c r="B585" s="43">
        <f t="shared" si="1705"/>
        <v>82</v>
      </c>
      <c r="C585" s="22"/>
      <c r="D585" s="21"/>
      <c r="E585" s="21"/>
      <c r="F585" s="21"/>
      <c r="G585" s="21"/>
      <c r="H585" s="21"/>
      <c r="I585" s="21"/>
      <c r="J585" s="21"/>
      <c r="K585" s="21"/>
      <c r="L585" s="21"/>
      <c r="M585" s="21"/>
      <c r="N585" s="21"/>
      <c r="O585" s="21"/>
      <c r="P585" s="21"/>
      <c r="Q585" s="21"/>
      <c r="R585" s="21"/>
      <c r="S585" s="21"/>
      <c r="T585" s="21"/>
      <c r="U585" s="21"/>
      <c r="V585" s="21"/>
      <c r="W585" s="21"/>
      <c r="X585" s="21"/>
      <c r="Y585" s="21"/>
      <c r="Z585" s="21"/>
      <c r="AA585" s="21"/>
      <c r="AB585" s="21"/>
      <c r="AC585" s="21"/>
      <c r="AD585" s="21"/>
      <c r="AE585" s="21"/>
      <c r="AF585" s="21"/>
      <c r="AG585" s="21"/>
      <c r="AH585" s="21"/>
      <c r="AI585" s="21"/>
      <c r="AJ585" s="21"/>
      <c r="AK585" s="21"/>
      <c r="AL585" s="21"/>
      <c r="AM585" s="21"/>
      <c r="AN585" s="21"/>
      <c r="AO585" s="21"/>
      <c r="AP585" s="21"/>
      <c r="AQ585" s="21"/>
      <c r="AR585" s="21"/>
      <c r="AS585" s="21"/>
      <c r="AT585" s="21"/>
      <c r="AU585" s="21"/>
      <c r="AV585" s="21"/>
      <c r="AW585" s="21"/>
      <c r="AX585" s="21"/>
      <c r="AY585" s="21"/>
      <c r="AZ585" s="21"/>
      <c r="BA585" s="21"/>
      <c r="BB585" s="21"/>
      <c r="BC585" s="21"/>
      <c r="BD585" s="21"/>
      <c r="BE585" s="21"/>
      <c r="BF585" s="21"/>
      <c r="BG585" s="21"/>
      <c r="BH585" s="21"/>
      <c r="BI585" s="21"/>
      <c r="BJ585" s="21"/>
      <c r="BK585" s="21"/>
      <c r="BL585" s="21"/>
      <c r="BM585" s="21"/>
      <c r="BN585" s="21"/>
      <c r="BO585" s="21"/>
      <c r="BP585" s="21"/>
      <c r="BQ585" s="21"/>
      <c r="BR585" s="21"/>
      <c r="BS585" s="21"/>
      <c r="BT585" s="21"/>
      <c r="BU585" s="21"/>
      <c r="BV585" s="21"/>
      <c r="BW585" s="21"/>
      <c r="BX585" s="21"/>
      <c r="BY585" s="21"/>
      <c r="BZ585" s="21"/>
      <c r="CA585" s="21"/>
      <c r="CB585" s="21"/>
      <c r="CC585" s="21"/>
      <c r="CD585" s="21"/>
      <c r="CE585" s="21"/>
      <c r="CF585" s="51">
        <f>(1-('Parameters and SSE'!$C$14/('Parameters and SSE'!$C$14+CF347))^'Parameters and SSE'!$C$13)*(1-'Parameters and SSE'!$C$12)</f>
        <v>2.0179679119909449E-5</v>
      </c>
      <c r="CG585" s="21">
        <f>(1-('Parameters and SSE'!$C$14/('Parameters and SSE'!$C$14+CG347))^'Parameters and SSE'!$C$13)*(1-'Parameters and SSE'!$C$12)</f>
        <v>7.7723142346202494E-5</v>
      </c>
      <c r="CH585" s="21">
        <f>(1-('Parameters and SSE'!$C$14/('Parameters and SSE'!$C$14+CH347))^'Parameters and SSE'!$C$13)*(1-'Parameters and SSE'!$C$12)</f>
        <v>1.7366108475825039E-4</v>
      </c>
      <c r="CI585" s="21">
        <f>(1-('Parameters and SSE'!$C$14/('Parameters and SSE'!$C$14+CI347))^'Parameters and SSE'!$C$13)*(1-'Parameters and SSE'!$C$12)</f>
        <v>3.0798462962338048E-4</v>
      </c>
      <c r="CJ585" s="21">
        <f>(1-('Parameters and SSE'!$C$14/('Parameters and SSE'!$C$14+CJ347))^'Parameters and SSE'!$C$13)*(1-'Parameters and SSE'!$C$12)</f>
        <v>4.7967698292709573E-4</v>
      </c>
      <c r="CK585" s="21">
        <f>(1-('Parameters and SSE'!$C$14/('Parameters and SSE'!$C$14+CK347))^'Parameters and SSE'!$C$13)*(1-'Parameters and SSE'!$C$12)</f>
        <v>6.8947440738794058E-4</v>
      </c>
      <c r="CL585" s="21">
        <f>(1-('Parameters and SSE'!$C$14/('Parameters and SSE'!$C$14+CL347))^'Parameters and SSE'!$C$13)*(1-'Parameters and SSE'!$C$12)</f>
        <v>9.3732900183711378E-4</v>
      </c>
      <c r="CM585" s="21">
        <f>(1-('Parameters and SSE'!$C$14/('Parameters and SSE'!$C$14+CM347))^'Parameters and SSE'!$C$13)*(1-'Parameters and SSE'!$C$12)</f>
        <v>1.2513106611367342E-3</v>
      </c>
      <c r="CN585" s="21">
        <f>(1-('Parameters and SSE'!$C$14/('Parameters and SSE'!$C$14+CN347))^'Parameters and SSE'!$C$13)*(1-'Parameters and SSE'!$C$12)</f>
        <v>1.6069285059475231E-3</v>
      </c>
      <c r="CO585" s="21">
        <f>(1-('Parameters and SSE'!$C$14/('Parameters and SSE'!$C$14+CO347))^'Parameters and SSE'!$C$13)*(1-'Parameters and SSE'!$C$12)</f>
        <v>2.0040851847759511E-3</v>
      </c>
      <c r="CP585" s="21">
        <f>(1-('Parameters and SSE'!$C$14/('Parameters and SSE'!$C$14+CP347))^'Parameters and SSE'!$C$13)*(1-'Parameters and SSE'!$C$12)</f>
        <v>2.4269516252911358E-3</v>
      </c>
      <c r="CQ585" s="21">
        <f>(1-('Parameters and SSE'!$C$14/('Parameters and SSE'!$C$14+CQ347))^'Parameters and SSE'!$C$13)*(1-'Parameters and SSE'!$C$12)</f>
        <v>2.8896621160048683E-3</v>
      </c>
      <c r="CR585" s="21">
        <f>(1-('Parameters and SSE'!$C$14/('Parameters and SSE'!$C$14+CR347))^'Parameters and SSE'!$C$13)*(1-'Parameters and SSE'!$C$12)</f>
        <v>3.3920920052308303E-3</v>
      </c>
      <c r="CS585" s="21">
        <f>(1-('Parameters and SSE'!$C$14/('Parameters and SSE'!$C$14+CS347))^'Parameters and SSE'!$C$13)*(1-'Parameters and SSE'!$C$12)</f>
        <v>3.906859987553286E-3</v>
      </c>
      <c r="CT585" s="21">
        <f>(1-('Parameters and SSE'!$C$14/('Parameters and SSE'!$C$14+CT347))^'Parameters and SSE'!$C$13)*(1-'Parameters and SSE'!$C$12)</f>
        <v>4.4591182886144706E-3</v>
      </c>
      <c r="CU585" s="21">
        <f>(1-('Parameters and SSE'!$C$14/('Parameters and SSE'!$C$14+CU347))^'Parameters and SSE'!$C$13)*(1-'Parameters and SSE'!$C$12)</f>
        <v>5.048724571987794E-3</v>
      </c>
      <c r="CV585" s="21">
        <f>(1-('Parameters and SSE'!$C$14/('Parameters and SSE'!$C$14+CV347))^'Parameters and SSE'!$C$13)*(1-'Parameters and SSE'!$C$12)</f>
        <v>5.6719249066984204E-3</v>
      </c>
      <c r="CW585" s="21">
        <f>(1-('Parameters and SSE'!$C$14/('Parameters and SSE'!$C$14+CW347))^'Parameters and SSE'!$C$13)*(1-'Parameters and SSE'!$C$12)</f>
        <v>6.3319520207711444E-3</v>
      </c>
      <c r="CX585" s="21">
        <f>(1-('Parameters and SSE'!$C$14/('Parameters and SSE'!$C$14+CX347))^'Parameters and SSE'!$C$13)*(1-'Parameters and SSE'!$C$12)</f>
        <v>7.0286363296374653E-3</v>
      </c>
      <c r="CY585" s="21">
        <f>(1-('Parameters and SSE'!$C$14/('Parameters and SSE'!$C$14+CY347))^'Parameters and SSE'!$C$13)*(1-'Parameters and SSE'!$C$12)</f>
        <v>7.8339029052612516E-3</v>
      </c>
      <c r="CZ585" s="21">
        <f>(1-('Parameters and SSE'!$C$14/('Parameters and SSE'!$C$14+CZ347))^'Parameters and SSE'!$C$13)*(1-'Parameters and SSE'!$C$12)</f>
        <v>8.6788826902542172E-3</v>
      </c>
      <c r="DA585" s="21">
        <f>(1-('Parameters and SSE'!$C$14/('Parameters and SSE'!$C$14+DA347))^'Parameters and SSE'!$C$13)*(1-'Parameters and SSE'!$C$12)</f>
        <v>9.5633374153838019E-3</v>
      </c>
      <c r="DB585" s="21">
        <f>(1-('Parameters and SSE'!$C$14/('Parameters and SSE'!$C$14+DB347))^'Parameters and SSE'!$C$13)*(1-'Parameters and SSE'!$C$12)</f>
        <v>1.0453930782778599E-2</v>
      </c>
      <c r="DC585" s="21">
        <f>(1-('Parameters and SSE'!$C$14/('Parameters and SSE'!$C$14+DC347))^'Parameters and SSE'!$C$13)*(1-'Parameters and SSE'!$C$12)</f>
        <v>1.1382167651812682E-2</v>
      </c>
      <c r="DD585" s="21">
        <f>(1-('Parameters and SSE'!$C$14/('Parameters and SSE'!$C$14+DD347))^'Parameters and SSE'!$C$13)*(1-'Parameters and SSE'!$C$12)</f>
        <v>1.2347796292259142E-2</v>
      </c>
      <c r="DE585" s="21">
        <f>(1-('Parameters and SSE'!$C$14/('Parameters and SSE'!$C$14+DE347))^'Parameters and SSE'!$C$13)*(1-'Parameters and SSE'!$C$12)</f>
        <v>1.3300175902771168E-2</v>
      </c>
      <c r="DF585" s="21">
        <f>(1-('Parameters and SSE'!$C$14/('Parameters and SSE'!$C$14+DF347))^'Parameters and SSE'!$C$13)*(1-'Parameters and SSE'!$C$12)</f>
        <v>1.4287682231901843E-2</v>
      </c>
      <c r="DG585" s="21">
        <f>(1-('Parameters and SSE'!$C$14/('Parameters and SSE'!$C$14+DG347))^'Parameters and SSE'!$C$13)*(1-'Parameters and SSE'!$C$12)</f>
        <v>1.5310061747053001E-2</v>
      </c>
      <c r="DH585" s="21">
        <f>(1-('Parameters and SSE'!$C$14/('Parameters and SSE'!$C$14+DH347))^'Parameters and SSE'!$C$13)*(1-'Parameters and SSE'!$C$12)</f>
        <v>1.6360981801224098E-2</v>
      </c>
      <c r="DI585" s="21">
        <f>(1-('Parameters and SSE'!$C$14/('Parameters and SSE'!$C$14+DI347))^'Parameters and SSE'!$C$13)*(1-'Parameters and SSE'!$C$12)</f>
        <v>1.744606109830938E-2</v>
      </c>
      <c r="DJ585" s="21">
        <f>(1-('Parameters and SSE'!$C$14/('Parameters and SSE'!$C$14+DJ347))^'Parameters and SSE'!$C$13)*(1-'Parameters and SSE'!$C$12)</f>
        <v>1.856502395826989E-2</v>
      </c>
      <c r="DK585" s="21">
        <f>(1-('Parameters and SSE'!$C$14/('Parameters and SSE'!$C$14+DK347))^'Parameters and SSE'!$C$13)*(1-'Parameters and SSE'!$C$12)</f>
        <v>1.9830872254201298E-2</v>
      </c>
      <c r="DL585" s="21">
        <f>(1-('Parameters and SSE'!$C$14/('Parameters and SSE'!$C$14+DL347))^'Parameters and SSE'!$C$13)*(1-'Parameters and SSE'!$C$12)</f>
        <v>2.1132944243845056E-2</v>
      </c>
      <c r="DM585" s="21">
        <f>(1-('Parameters and SSE'!$C$14/('Parameters and SSE'!$C$14+DM347))^'Parameters and SSE'!$C$13)*(1-'Parameters and SSE'!$C$12)</f>
        <v>2.2470879758083522E-2</v>
      </c>
      <c r="DN585" s="21">
        <f>(1-('Parameters and SSE'!$C$14/('Parameters and SSE'!$C$14+DN347))^'Parameters and SSE'!$C$13)*(1-'Parameters and SSE'!$C$12)</f>
        <v>2.3795139233414812E-2</v>
      </c>
      <c r="DO585" s="21">
        <f>(1-('Parameters and SSE'!$C$14/('Parameters and SSE'!$C$14+DO347))^'Parameters and SSE'!$C$13)*(1-'Parameters and SSE'!$C$12)</f>
        <v>2.5153421151784101E-2</v>
      </c>
      <c r="DP585" s="21">
        <f>(1-('Parameters and SSE'!$C$14/('Parameters and SSE'!$C$14+DP347))^'Parameters and SSE'!$C$13)*(1-'Parameters and SSE'!$C$12)</f>
        <v>2.6545365404468727E-2</v>
      </c>
      <c r="DQ585" s="21">
        <f>(1-('Parameters and SSE'!$C$14/('Parameters and SSE'!$C$14+DQ347))^'Parameters and SSE'!$C$13)*(1-'Parameters and SSE'!$C$12)</f>
        <v>2.7899036516538099E-2</v>
      </c>
      <c r="DR585" s="21">
        <f>(1-('Parameters and SSE'!$C$14/('Parameters and SSE'!$C$14+DR347))^'Parameters and SSE'!$C$13)*(1-'Parameters and SSE'!$C$12)</f>
        <v>2.928421748922104E-2</v>
      </c>
      <c r="DS585" s="21">
        <f>(1-('Parameters and SSE'!$C$14/('Parameters and SSE'!$C$14+DS347))^'Parameters and SSE'!$C$13)*(1-'Parameters and SSE'!$C$12)</f>
        <v>3.0700561468792114E-2</v>
      </c>
      <c r="DT585" s="21">
        <f>(1-('Parameters and SSE'!$C$14/('Parameters and SSE'!$C$14+DT347))^'Parameters and SSE'!$C$13)*(1-'Parameters and SSE'!$C$12)</f>
        <v>3.2139407717249491E-2</v>
      </c>
      <c r="DU585" s="21">
        <f>(1-('Parameters and SSE'!$C$14/('Parameters and SSE'!$C$14+DU347))^'Parameters and SSE'!$C$13)*(1-'Parameters and SSE'!$C$12)</f>
        <v>3.3608558444026458E-2</v>
      </c>
      <c r="DV585" s="21">
        <f>(1-('Parameters and SSE'!$C$14/('Parameters and SSE'!$C$14+DV347))^'Parameters and SSE'!$C$13)*(1-'Parameters and SSE'!$C$12)</f>
        <v>3.5107650805332756E-2</v>
      </c>
      <c r="DW585" s="21">
        <f>(1-('Parameters and SSE'!$C$14/('Parameters and SSE'!$C$14+DW347))^'Parameters and SSE'!$C$13)*(1-'Parameters and SSE'!$C$12)</f>
        <v>3.6786482867172246E-2</v>
      </c>
      <c r="DX585" s="21">
        <f>(1-('Parameters and SSE'!$C$14/('Parameters and SSE'!$C$14+DX347))^'Parameters and SSE'!$C$13)*(1-'Parameters and SSE'!$C$12)</f>
        <v>3.8496735259749566E-2</v>
      </c>
      <c r="DY585" s="21">
        <f>(1-('Parameters and SSE'!$C$14/('Parameters and SSE'!$C$14+DY347))^'Parameters and SSE'!$C$13)*(1-'Parameters and SSE'!$C$12)</f>
        <v>4.0237951135762215E-2</v>
      </c>
      <c r="DZ585" s="21">
        <f>(1-('Parameters and SSE'!$C$14/('Parameters and SSE'!$C$14+DZ347))^'Parameters and SSE'!$C$13)*(1-'Parameters and SSE'!$C$12)</f>
        <v>4.1946272328676905E-2</v>
      </c>
      <c r="EA585" s="21">
        <f>(1-('Parameters and SSE'!$C$14/('Parameters and SSE'!$C$14+EA347))^'Parameters and SSE'!$C$13)*(1-'Parameters and SSE'!$C$12)</f>
        <v>4.3683828862333823E-2</v>
      </c>
      <c r="EB585" s="21">
        <f>(1-('Parameters and SSE'!$C$14/('Parameters and SSE'!$C$14+EB347))^'Parameters and SSE'!$C$13)*(1-'Parameters and SSE'!$C$12)</f>
        <v>4.5450176788696235E-2</v>
      </c>
      <c r="EC585" s="21">
        <f>(1-('Parameters and SSE'!$C$14/('Parameters and SSE'!$C$14+EC347))^'Parameters and SSE'!$C$13)*(1-'Parameters and SSE'!$C$12)</f>
        <v>4.7154794101834964E-2</v>
      </c>
      <c r="ED585" s="21">
        <f>(1-('Parameters and SSE'!$C$14/('Parameters and SSE'!$C$14+ED347))^'Parameters and SSE'!$C$13)*(1-'Parameters and SSE'!$C$12)</f>
        <v>4.8886299063379497E-2</v>
      </c>
      <c r="EE585" s="21">
        <f>(1-('Parameters and SSE'!$C$14/('Parameters and SSE'!$C$14+EE347))^'Parameters and SSE'!$C$13)*(1-'Parameters and SSE'!$C$12)</f>
        <v>5.0644274350153937E-2</v>
      </c>
      <c r="EF585" s="21">
        <f>(1-('Parameters and SSE'!$C$14/('Parameters and SSE'!$C$14+EF347))^'Parameters and SSE'!$C$13)*(1-'Parameters and SSE'!$C$12)</f>
        <v>5.2418062354933875E-2</v>
      </c>
      <c r="EG585" s="21">
        <f>(1-('Parameters and SSE'!$C$14/('Parameters and SSE'!$C$14+EG347))^'Parameters and SSE'!$C$13)*(1-'Parameters and SSE'!$C$12)</f>
        <v>5.4217372698922212E-2</v>
      </c>
      <c r="EH585" s="21">
        <f>(1-('Parameters and SSE'!$C$14/('Parameters and SSE'!$C$14+EH347))^'Parameters and SSE'!$C$13)*(1-'Parameters and SSE'!$C$12)</f>
        <v>5.6041778896889591E-2</v>
      </c>
      <c r="EI585" s="21">
        <f>(1-('Parameters and SSE'!$C$14/('Parameters and SSE'!$C$14+EI347))^'Parameters and SSE'!$C$13)*(1-'Parameters and SSE'!$C$12)</f>
        <v>5.8072389997674036E-2</v>
      </c>
      <c r="EJ585" s="21">
        <f>(1-('Parameters and SSE'!$C$14/('Parameters and SSE'!$C$14+EJ347))^'Parameters and SSE'!$C$13)*(1-'Parameters and SSE'!$C$12)</f>
        <v>6.0128627462600032E-2</v>
      </c>
      <c r="EK585" s="21">
        <f>(1-('Parameters and SSE'!$C$14/('Parameters and SSE'!$C$14+EK347))^'Parameters and SSE'!$C$13)*(1-'Parameters and SSE'!$C$12)</f>
        <v>6.2209968159488566E-2</v>
      </c>
      <c r="EL585" s="21">
        <f>(1-('Parameters and SSE'!$C$14/('Parameters and SSE'!$C$14+EL347))^'Parameters and SSE'!$C$13)*(1-'Parameters and SSE'!$C$12)</f>
        <v>6.4240572948630378E-2</v>
      </c>
      <c r="EM585" s="21">
        <f>(1-('Parameters and SSE'!$C$14/('Parameters and SSE'!$C$14+EM347))^'Parameters and SSE'!$C$13)*(1-'Parameters and SSE'!$C$12)</f>
        <v>6.6294776616539888E-2</v>
      </c>
      <c r="EN585" s="21">
        <f>(1-('Parameters and SSE'!$C$14/('Parameters and SSE'!$C$14+EN347))^'Parameters and SSE'!$C$13)*(1-'Parameters and SSE'!$C$12)</f>
        <v>6.8176031003855719E-2</v>
      </c>
      <c r="EO585" s="21">
        <f>(1-('Parameters and SSE'!$C$14/('Parameters and SSE'!$C$14+EO347))^'Parameters and SSE'!$C$13)*(1-'Parameters and SSE'!$C$12)</f>
        <v>6.9983286380393472E-2</v>
      </c>
      <c r="EP585" s="21">
        <f>(1-('Parameters and SSE'!$C$14/('Parameters and SSE'!$C$14+EP347))^'Parameters and SSE'!$C$13)*(1-'Parameters and SSE'!$C$12)</f>
        <v>7.1811008749016969E-2</v>
      </c>
      <c r="EQ585" s="21">
        <f>(1-('Parameters and SSE'!$C$14/('Parameters and SSE'!$C$14+EQ347))^'Parameters and SSE'!$C$13)*(1-'Parameters and SSE'!$C$12)</f>
        <v>7.3658814109650014E-2</v>
      </c>
      <c r="ER585" s="21">
        <f>(1-('Parameters and SSE'!$C$14/('Parameters and SSE'!$C$14+ER347))^'Parameters and SSE'!$C$13)*(1-'Parameters and SSE'!$C$12)</f>
        <v>7.5515604107916925E-2</v>
      </c>
      <c r="ES585" s="21">
        <f>(1-('Parameters and SSE'!$C$14/('Parameters and SSE'!$C$14+ES347))^'Parameters and SSE'!$C$13)*(1-'Parameters and SSE'!$C$12)</f>
        <v>7.739164601744318E-2</v>
      </c>
      <c r="ET585" s="21">
        <f>(1-('Parameters and SSE'!$C$14/('Parameters and SSE'!$C$14+ET347))^'Parameters and SSE'!$C$13)*(1-'Parameters and SSE'!$C$12)</f>
        <v>7.9286552793175105E-2</v>
      </c>
      <c r="EU585" s="21">
        <f>(1-('Parameters and SSE'!$C$14/('Parameters and SSE'!$C$14+EU347))^'Parameters and SSE'!$C$13)*(1-'Parameters and SSE'!$C$12)</f>
        <v>8.1387741393212504E-2</v>
      </c>
      <c r="EV585" s="21">
        <f>(1-('Parameters and SSE'!$C$14/('Parameters and SSE'!$C$14+EV347))^'Parameters and SSE'!$C$13)*(1-'Parameters and SSE'!$C$12)</f>
        <v>8.3507680914896784E-2</v>
      </c>
      <c r="EW585" s="21">
        <f>(1-('Parameters and SSE'!$C$14/('Parameters and SSE'!$C$14+EW347))^'Parameters and SSE'!$C$13)*(1-'Parameters and SSE'!$C$12)</f>
        <v>8.5645904645168136E-2</v>
      </c>
      <c r="EX585" s="21">
        <f>(1-('Parameters and SSE'!$C$14/('Parameters and SSE'!$C$14+EX347))^'Parameters and SSE'!$C$13)*(1-'Parameters and SSE'!$C$12)</f>
        <v>8.7724857495866865E-2</v>
      </c>
      <c r="EY585" s="21">
        <f>(1-('Parameters and SSE'!$C$14/('Parameters and SSE'!$C$14+EY347))^'Parameters and SSE'!$C$13)*(1-'Parameters and SSE'!$C$12)</f>
        <v>8.9820993735184471E-2</v>
      </c>
      <c r="EZ585" s="21">
        <f>(1-('Parameters and SSE'!$C$14/('Parameters and SSE'!$C$14+EZ347))^'Parameters and SSE'!$C$13)*(1-'Parameters and SSE'!$C$12)</f>
        <v>9.193387272063136E-2</v>
      </c>
      <c r="FA585" s="21">
        <f>(1-('Parameters and SSE'!$C$14/('Parameters and SSE'!$C$14+FA347))^'Parameters and SSE'!$C$13)*(1-'Parameters and SSE'!$C$12)</f>
        <v>9.3956269510008419E-2</v>
      </c>
      <c r="FB585" s="21">
        <f>(1-('Parameters and SSE'!$C$14/('Parameters and SSE'!$C$14+FB347))^'Parameters and SSE'!$C$13)*(1-'Parameters and SSE'!$C$12)</f>
        <v>9.5994354879024676E-2</v>
      </c>
      <c r="FC585" s="21">
        <f>(1-('Parameters and SSE'!$C$14/('Parameters and SSE'!$C$14+FC347))^'Parameters and SSE'!$C$13)*(1-'Parameters and SSE'!$C$12)</f>
        <v>9.8047724645746348E-2</v>
      </c>
      <c r="FD585" s="21">
        <f>(1-('Parameters and SSE'!$C$14/('Parameters and SSE'!$C$14+FD347))^'Parameters and SSE'!$C$13)*(1-'Parameters and SSE'!$C$12)</f>
        <v>0.1001041158880937</v>
      </c>
      <c r="FE585" s="21">
        <f>(1-('Parameters and SSE'!$C$14/('Parameters and SSE'!$C$14+FE347))^'Parameters and SSE'!$C$13)*(1-'Parameters and SSE'!$C$12)</f>
        <v>0.10217496951130996</v>
      </c>
      <c r="FF585" s="21">
        <f>(1-('Parameters and SSE'!$C$14/('Parameters and SSE'!$C$14+FF347))^'Parameters and SSE'!$C$13)*(1-'Parameters and SSE'!$C$12)</f>
        <v>0.10425988337291694</v>
      </c>
      <c r="FG585" s="21">
        <f>(1-('Parameters and SSE'!$C$14/('Parameters and SSE'!$C$14+FG347))^'Parameters and SSE'!$C$13)*(1-'Parameters and SSE'!$C$12)</f>
        <v>0.10680425289205824</v>
      </c>
      <c r="FH585" s="21">
        <f>(1-('Parameters and SSE'!$C$14/('Parameters and SSE'!$C$14+FH347))^'Parameters and SSE'!$C$13)*(1-'Parameters and SSE'!$C$12)</f>
        <v>0.10936130303987858</v>
      </c>
      <c r="FI585" s="21">
        <f>(1-('Parameters and SSE'!$C$14/('Parameters and SSE'!$C$14+FI347))^'Parameters and SSE'!$C$13)*(1-'Parameters and SSE'!$C$12)</f>
        <v>0.11193046955559592</v>
      </c>
      <c r="FJ585" s="21">
        <f>(1-('Parameters and SSE'!$C$14/('Parameters and SSE'!$C$14+FJ347))^'Parameters and SSE'!$C$13)*(1-'Parameters and SSE'!$C$12)</f>
        <v>0.11441899547933111</v>
      </c>
      <c r="FK585" s="21">
        <f>(1-('Parameters and SSE'!$C$14/('Parameters and SSE'!$C$14+FK347))^'Parameters and SSE'!$C$13)*(1-'Parameters and SSE'!$C$12)</f>
        <v>0.11691882097360207</v>
      </c>
      <c r="FL585" s="21">
        <f>(1-('Parameters and SSE'!$C$14/('Parameters and SSE'!$C$14+FL347))^'Parameters and SSE'!$C$13)*(1-'Parameters and SSE'!$C$12)</f>
        <v>0.11942942043198494</v>
      </c>
      <c r="FM585" s="21">
        <f>(1-('Parameters and SSE'!$C$14/('Parameters and SSE'!$C$14+FM347))^'Parameters and SSE'!$C$13)*(1-'Parameters and SSE'!$C$12)</f>
        <v>0.1218239444630891</v>
      </c>
      <c r="FN585" s="21">
        <f>(1-('Parameters and SSE'!$C$14/('Parameters and SSE'!$C$14+FN347))^'Parameters and SSE'!$C$13)*(1-'Parameters and SSE'!$C$12)</f>
        <v>0.1242286502637473</v>
      </c>
      <c r="FO585" s="21">
        <f>(1-('Parameters and SSE'!$C$14/('Parameters and SSE'!$C$14+FO347))^'Parameters and SSE'!$C$13)*(1-'Parameters and SSE'!$C$12)</f>
        <v>0.12664306095508537</v>
      </c>
      <c r="FP585" s="21">
        <f>(1-('Parameters and SSE'!$C$14/('Parameters and SSE'!$C$14+FP347))^'Parameters and SSE'!$C$13)*(1-'Parameters and SSE'!$C$12)</f>
        <v>0.12905281695637169</v>
      </c>
      <c r="FQ585" s="21">
        <f>(1-('Parameters and SSE'!$C$14/('Parameters and SSE'!$C$14+FQ347))^'Parameters and SSE'!$C$13)*(1-'Parameters and SSE'!$C$12)</f>
        <v>0.13147138513929826</v>
      </c>
      <c r="FR585" s="21">
        <f>(1-('Parameters and SSE'!$C$14/('Parameters and SSE'!$C$14+FR347))^'Parameters and SSE'!$C$13)*(1-'Parameters and SSE'!$C$12)</f>
        <v>0.13389829843177425</v>
      </c>
      <c r="FS585" s="21">
        <f>(1-('Parameters and SSE'!$C$14/('Parameters and SSE'!$C$14+FS347))^'Parameters and SSE'!$C$13)*(1-'Parameters and SSE'!$C$12)</f>
        <v>0.13657174526641017</v>
      </c>
      <c r="FT585" s="21">
        <f>(1-('Parameters and SSE'!$C$14/('Parameters and SSE'!$C$14+FT347))^'Parameters and SSE'!$C$13)*(1-'Parameters and SSE'!$C$12)</f>
        <v>0.13925126916170685</v>
      </c>
      <c r="FU585" s="21">
        <f>(1-('Parameters and SSE'!$C$14/('Parameters and SSE'!$C$14+FU347))^'Parameters and SSE'!$C$13)*(1-'Parameters and SSE'!$C$12)</f>
        <v>0.14193633441987771</v>
      </c>
      <c r="FV585" s="21">
        <f>(1-('Parameters and SSE'!$C$14/('Parameters and SSE'!$C$14+FV347))^'Parameters and SSE'!$C$13)*(1-'Parameters and SSE'!$C$12)</f>
        <v>0.14453035762438582</v>
      </c>
      <c r="FW585" s="21">
        <f>(1-('Parameters and SSE'!$C$14/('Parameters and SSE'!$C$14+FW347))^'Parameters and SSE'!$C$13)*(1-'Parameters and SSE'!$C$12)</f>
        <v>0.1471295286458783</v>
      </c>
      <c r="FX585" s="21">
        <f>(1-('Parameters and SSE'!$C$14/('Parameters and SSE'!$C$14+FX347))^'Parameters and SSE'!$C$13)*(1-'Parameters and SSE'!$C$12)</f>
        <v>0.14973335267923626</v>
      </c>
      <c r="FY585" s="21">
        <f>(1-('Parameters and SSE'!$C$14/('Parameters and SSE'!$C$14+FY347))^'Parameters and SSE'!$C$13)*(1-'Parameters and SSE'!$C$12)</f>
        <v>0.15221070983590804</v>
      </c>
      <c r="FZ585" s="21">
        <f>(1-('Parameters and SSE'!$C$14/('Parameters and SSE'!$C$14+FZ347))^'Parameters and SSE'!$C$13)*(1-'Parameters and SSE'!$C$12)</f>
        <v>0.15469265589943443</v>
      </c>
      <c r="GA585" s="21">
        <f>(1-('Parameters and SSE'!$C$14/('Parameters and SSE'!$C$14+GA347))^'Parameters and SSE'!$C$13)*(1-'Parameters and SSE'!$C$12)</f>
        <v>0.15717874460087738</v>
      </c>
      <c r="GB585" s="21">
        <f>(1-('Parameters and SSE'!$C$14/('Parameters and SSE'!$C$14+GB347))^'Parameters and SSE'!$C$13)*(1-'Parameters and SSE'!$C$12)</f>
        <v>0.15965427652796682</v>
      </c>
      <c r="GC585" s="21">
        <f>(1-('Parameters and SSE'!$C$14/('Parameters and SSE'!$C$14+GC347))^'Parameters and SSE'!$C$13)*(1-'Parameters and SSE'!$C$12)</f>
        <v>0.16213317241416028</v>
      </c>
      <c r="GD585" s="21">
        <f>(1-('Parameters and SSE'!$C$14/('Parameters and SSE'!$C$14+GD347))^'Parameters and SSE'!$C$13)*(1-'Parameters and SSE'!$C$12)</f>
        <v>0.16461500004252547</v>
      </c>
      <c r="GE585" s="21">
        <f>(1-('Parameters and SSE'!$C$14/('Parameters and SSE'!$C$14+GE347))^'Parameters and SSE'!$C$13)*(1-'Parameters and SSE'!$C$12)</f>
        <v>0.1673427125254584</v>
      </c>
      <c r="GF585" s="21">
        <f>(1-('Parameters and SSE'!$C$14/('Parameters and SSE'!$C$14+GF347))^'Parameters and SSE'!$C$13)*(1-'Parameters and SSE'!$C$12)</f>
        <v>0.17007034757224634</v>
      </c>
      <c r="GG585" s="21">
        <f>(1-('Parameters and SSE'!$C$14/('Parameters and SSE'!$C$14+GG347))^'Parameters and SSE'!$C$13)*(1-'Parameters and SSE'!$C$12)</f>
        <v>0.17279742245843346</v>
      </c>
      <c r="GH585" s="21">
        <f>(1-('Parameters and SSE'!$C$14/('Parameters and SSE'!$C$14+GH347))^'Parameters and SSE'!$C$13)*(1-'Parameters and SSE'!$C$12)</f>
        <v>0.17542617314962516</v>
      </c>
      <c r="GI585" s="21">
        <f>(1-('Parameters and SSE'!$C$14/('Parameters and SSE'!$C$14+GI347))^'Parameters and SSE'!$C$13)*(1-'Parameters and SSE'!$C$12)</f>
        <v>0.17805440188915486</v>
      </c>
      <c r="GJ585" s="21">
        <f>(1-('Parameters and SSE'!$C$14/('Parameters and SSE'!$C$14+GJ347))^'Parameters and SSE'!$C$13)*(1-'Parameters and SSE'!$C$12)</f>
        <v>0.18068166585836412</v>
      </c>
      <c r="GK585" s="21">
        <f>(1-('Parameters and SSE'!$C$14/('Parameters and SSE'!$C$14+GK347))^'Parameters and SSE'!$C$13)*(1-'Parameters and SSE'!$C$12)</f>
        <v>0.18317606543521892</v>
      </c>
      <c r="GL585" s="21">
        <f>(1-('Parameters and SSE'!$C$14/('Parameters and SSE'!$C$14+GL347))^'Parameters and SSE'!$C$13)*(1-'Parameters and SSE'!$C$12)</f>
        <v>0.18566995002711575</v>
      </c>
      <c r="GM585" s="21">
        <f>(1-('Parameters and SSE'!$C$14/('Parameters and SSE'!$C$14+GM347))^'Parameters and SSE'!$C$13)*(1-'Parameters and SSE'!$C$12)</f>
        <v>0.18816292176218777</v>
      </c>
      <c r="GN585" s="21">
        <f>(1-('Parameters and SSE'!$C$14/('Parameters and SSE'!$C$14+GN347))^'Parameters and SSE'!$C$13)*(1-'Parameters and SSE'!$C$12)</f>
        <v>0.19064032677866768</v>
      </c>
      <c r="GO585" s="21">
        <f>(1-('Parameters and SSE'!$C$14/('Parameters and SSE'!$C$14+GO347))^'Parameters and SSE'!$C$13)*(1-'Parameters and SSE'!$C$12)</f>
        <v>0.19311618228348548</v>
      </c>
      <c r="GP585" s="21">
        <f>(1-('Parameters and SSE'!$C$14/('Parameters and SSE'!$C$14+GP347))^'Parameters and SSE'!$C$13)*(1-'Parameters and SSE'!$C$12)</f>
        <v>0.19559010722752185</v>
      </c>
      <c r="GQ585" s="21">
        <f>(1-('Parameters and SSE'!$C$14/('Parameters and SSE'!$C$14+GQ347))^'Parameters and SSE'!$C$13)*(1-'Parameters and SSE'!$C$12)</f>
        <v>0.1983037383737237</v>
      </c>
      <c r="GR585" s="21">
        <f>(1-('Parameters and SSE'!$C$14/('Parameters and SSE'!$C$14+GR347))^'Parameters and SSE'!$C$13)*(1-'Parameters and SSE'!$C$12)</f>
        <v>0.20101184015235252</v>
      </c>
      <c r="GS585" s="21">
        <f>(1-('Parameters and SSE'!$C$14/('Parameters and SSE'!$C$14+GS347))^'Parameters and SSE'!$C$13)*(1-'Parameters and SSE'!$C$12)</f>
        <v>0.20371400072469267</v>
      </c>
      <c r="GT585" s="21">
        <f>(1-('Parameters and SSE'!$C$14/('Parameters and SSE'!$C$14+GT347))^'Parameters and SSE'!$C$13)*(1-'Parameters and SSE'!$C$12)</f>
        <v>0.20631365357920672</v>
      </c>
      <c r="GU585" s="21">
        <f>(1-('Parameters and SSE'!$C$14/('Parameters and SSE'!$C$14+GU347))^'Parameters and SSE'!$C$13)*(1-'Parameters and SSE'!$C$12)</f>
        <v>0.20890781685477139</v>
      </c>
      <c r="GV585" s="21">
        <f>(1-('Parameters and SSE'!$C$14/('Parameters and SSE'!$C$14+GV347))^'Parameters and SSE'!$C$13)*(1-'Parameters and SSE'!$C$12)</f>
        <v>0.21149611481692704</v>
      </c>
      <c r="GW585" s="21">
        <f>(1-('Parameters and SSE'!$C$14/('Parameters and SSE'!$C$14+GW347))^'Parameters and SSE'!$C$13)*(1-'Parameters and SSE'!$C$12)</f>
        <v>0.21394896799824048</v>
      </c>
      <c r="GX585" s="21">
        <f>(1-('Parameters and SSE'!$C$14/('Parameters and SSE'!$C$14+GX347))^'Parameters and SSE'!$C$13)*(1-'Parameters and SSE'!$C$12)</f>
        <v>0.21639687687536271</v>
      </c>
      <c r="GY585" s="21">
        <f>(1-('Parameters and SSE'!$C$14/('Parameters and SSE'!$C$14+GY347))^'Parameters and SSE'!$C$13)*(1-'Parameters and SSE'!$C$12)</f>
        <v>0.21883950431006136</v>
      </c>
      <c r="GZ585" s="21">
        <f>(1-('Parameters and SSE'!$C$14/('Parameters and SSE'!$C$14+GZ347))^'Parameters and SSE'!$C$13)*(1-'Parameters and SSE'!$C$12)</f>
        <v>0.22126257706676727</v>
      </c>
      <c r="HA585" s="21">
        <f>(1-('Parameters and SSE'!$C$14/('Parameters and SSE'!$C$14+HA347))^'Parameters and SSE'!$C$13)*(1-'Parameters and SSE'!$C$12)</f>
        <v>0.2236798892041629</v>
      </c>
      <c r="HB585" s="21">
        <f>(1-('Parameters and SSE'!$C$14/('Parameters and SSE'!$C$14+HB347))^'Parameters and SSE'!$C$13)*(1-'Parameters and SSE'!$C$12)</f>
        <v>0.22609112169421725</v>
      </c>
      <c r="HC585" s="21">
        <f>(1-('Parameters and SSE'!$C$14/('Parameters and SSE'!$C$14+HC347))^'Parameters and SSE'!$C$13)*(1-'Parameters and SSE'!$C$12)</f>
        <v>0.22873131891300358</v>
      </c>
      <c r="HD585" s="21">
        <f>(1-('Parameters and SSE'!$C$14/('Parameters and SSE'!$C$14+HD347))^'Parameters and SSE'!$C$13)*(1-'Parameters and SSE'!$C$12)</f>
        <v>0.23136141253393785</v>
      </c>
      <c r="HE585" s="21">
        <f>(1-('Parameters and SSE'!$C$14/('Parameters and SSE'!$C$14+HE347))^'Parameters and SSE'!$C$13)*(1-'Parameters and SSE'!$C$12)</f>
        <v>0.23398107251912334</v>
      </c>
      <c r="HF585" s="21">
        <f>(1-('Parameters and SSE'!$C$14/('Parameters and SSE'!$C$14+HF347))^'Parameters and SSE'!$C$13)*(1-'Parameters and SSE'!$C$12)</f>
        <v>0.23649695884408822</v>
      </c>
      <c r="HG585" s="21">
        <f>(1-('Parameters and SSE'!$C$14/('Parameters and SSE'!$C$14+HG347))^'Parameters and SSE'!$C$13)*(1-'Parameters and SSE'!$C$12)</f>
        <v>0.23900323583053387</v>
      </c>
      <c r="HH585" s="21">
        <f>(1-('Parameters and SSE'!$C$14/('Parameters and SSE'!$C$14+HH347))^'Parameters and SSE'!$C$13)*(1-'Parameters and SSE'!$C$12)</f>
        <v>0.24149960354673061</v>
      </c>
      <c r="HI585" s="21">
        <f>(1-('Parameters and SSE'!$C$14/('Parameters and SSE'!$C$14+HI347))^'Parameters and SSE'!$C$13)*(1-'Parameters and SSE'!$C$12)</f>
        <v>0.24386141299175446</v>
      </c>
      <c r="HJ585" s="21">
        <f>(1-('Parameters and SSE'!$C$14/('Parameters and SSE'!$C$14+HJ347))^'Parameters and SSE'!$C$13)*(1-'Parameters and SSE'!$C$12)</f>
        <v>0.24621464068047108</v>
      </c>
      <c r="HK585" s="21">
        <f>(1-('Parameters and SSE'!$C$14/('Parameters and SSE'!$C$14+HK347))^'Parameters and SSE'!$C$13)*(1-'Parameters and SSE'!$C$12)</f>
        <v>0.24855901696637792</v>
      </c>
      <c r="HL585" s="21">
        <f>(1-('Parameters and SSE'!$C$14/('Parameters and SSE'!$C$14+HL347))^'Parameters and SSE'!$C$13)*(1-'Parameters and SSE'!$C$12)</f>
        <v>0.25088092440793036</v>
      </c>
      <c r="HM585" s="21">
        <f>(1-('Parameters and SSE'!$C$14/('Parameters and SSE'!$C$14+HM347))^'Parameters and SSE'!$C$13)*(1-'Parameters and SSE'!$C$12)</f>
        <v>0.25319366226969975</v>
      </c>
      <c r="HN585" s="21">
        <f>(1-('Parameters and SSE'!$C$14/('Parameters and SSE'!$C$14+HN347))^'Parameters and SSE'!$C$13)*(1-'Parameters and SSE'!$C$12)</f>
        <v>0.25549697894887291</v>
      </c>
      <c r="HO585" s="21">
        <f>(1-('Parameters and SSE'!$C$14/('Parameters and SSE'!$C$14+HO347))^'Parameters and SSE'!$C$13)*(1-'Parameters and SSE'!$C$12)</f>
        <v>0.25801499724117777</v>
      </c>
      <c r="HP585" s="21">
        <f>(1-('Parameters and SSE'!$C$14/('Parameters and SSE'!$C$14+HP347))^'Parameters and SSE'!$C$13)*(1-'Parameters and SSE'!$C$12)</f>
        <v>0.26051931017217272</v>
      </c>
      <c r="HQ585" s="21">
        <f>(1-('Parameters and SSE'!$C$14/('Parameters and SSE'!$C$14+HQ347))^'Parameters and SSE'!$C$13)*(1-'Parameters and SSE'!$C$12)</f>
        <v>0.26300967365461986</v>
      </c>
      <c r="HR585" s="21">
        <f>(1-('Parameters and SSE'!$C$14/('Parameters and SSE'!$C$14+HR347))^'Parameters and SSE'!$C$13)*(1-'Parameters and SSE'!$C$12)</f>
        <v>0.26539760615440766</v>
      </c>
      <c r="HS585" s="21">
        <f>(1-('Parameters and SSE'!$C$14/('Parameters and SSE'!$C$14+HS347))^'Parameters and SSE'!$C$13)*(1-'Parameters and SSE'!$C$12)</f>
        <v>0.26777272878100866</v>
      </c>
      <c r="HT585" s="21">
        <f>(1-('Parameters and SSE'!$C$14/('Parameters and SSE'!$C$14+HT347))^'Parameters and SSE'!$C$13)*(1-'Parameters and SSE'!$C$12)</f>
        <v>0.27013482008988843</v>
      </c>
      <c r="HU585" s="21">
        <f>(1-('Parameters and SSE'!$C$14/('Parameters and SSE'!$C$14+HU347))^'Parameters and SSE'!$C$13)*(1-'Parameters and SSE'!$C$12)</f>
        <v>0.27236622866024979</v>
      </c>
      <c r="HV585" s="21">
        <f>(1-('Parameters and SSE'!$C$14/('Parameters and SSE'!$C$14+HV347))^'Parameters and SSE'!$C$13)*(1-'Parameters and SSE'!$C$12)</f>
        <v>0.27458626053684759</v>
      </c>
      <c r="HW585" s="21">
        <f>(1-('Parameters and SSE'!$C$14/('Parameters and SSE'!$C$14+HW347))^'Parameters and SSE'!$C$13)*(1-'Parameters and SSE'!$C$12)</f>
        <v>0.27679471514766463</v>
      </c>
      <c r="HX585" s="21"/>
      <c r="HY585" s="21"/>
      <c r="IA585" s="50">
        <v>123.08191302479347</v>
      </c>
    </row>
    <row r="586" spans="2:235" x14ac:dyDescent="0.25">
      <c r="B586" s="43">
        <f t="shared" si="1705"/>
        <v>83</v>
      </c>
      <c r="C586" s="22"/>
      <c r="D586" s="21"/>
      <c r="E586" s="21"/>
      <c r="F586" s="21"/>
      <c r="G586" s="21"/>
      <c r="H586" s="21"/>
      <c r="I586" s="21"/>
      <c r="J586" s="21"/>
      <c r="K586" s="21"/>
      <c r="L586" s="21"/>
      <c r="M586" s="21"/>
      <c r="N586" s="21"/>
      <c r="O586" s="21"/>
      <c r="P586" s="21"/>
      <c r="Q586" s="21"/>
      <c r="R586" s="21"/>
      <c r="S586" s="21"/>
      <c r="T586" s="21"/>
      <c r="U586" s="21"/>
      <c r="V586" s="21"/>
      <c r="W586" s="21"/>
      <c r="X586" s="21"/>
      <c r="Y586" s="21"/>
      <c r="Z586" s="21"/>
      <c r="AA586" s="21"/>
      <c r="AB586" s="21"/>
      <c r="AC586" s="21"/>
      <c r="AD586" s="21"/>
      <c r="AE586" s="21"/>
      <c r="AF586" s="21"/>
      <c r="AG586" s="21"/>
      <c r="AH586" s="21"/>
      <c r="AI586" s="21"/>
      <c r="AJ586" s="21"/>
      <c r="AK586" s="21"/>
      <c r="AL586" s="21"/>
      <c r="AM586" s="21"/>
      <c r="AN586" s="21"/>
      <c r="AO586" s="21"/>
      <c r="AP586" s="21"/>
      <c r="AQ586" s="21"/>
      <c r="AR586" s="21"/>
      <c r="AS586" s="21"/>
      <c r="AT586" s="21"/>
      <c r="AU586" s="21"/>
      <c r="AV586" s="21"/>
      <c r="AW586" s="21"/>
      <c r="AX586" s="21"/>
      <c r="AY586" s="21"/>
      <c r="AZ586" s="21"/>
      <c r="BA586" s="21"/>
      <c r="BB586" s="21"/>
      <c r="BC586" s="21"/>
      <c r="BD586" s="21"/>
      <c r="BE586" s="21"/>
      <c r="BF586" s="21"/>
      <c r="BG586" s="21"/>
      <c r="BH586" s="21"/>
      <c r="BI586" s="21"/>
      <c r="BJ586" s="21"/>
      <c r="BK586" s="21"/>
      <c r="BL586" s="21"/>
      <c r="BM586" s="21"/>
      <c r="BN586" s="21"/>
      <c r="BO586" s="21"/>
      <c r="BP586" s="21"/>
      <c r="BQ586" s="21"/>
      <c r="BR586" s="21"/>
      <c r="BS586" s="21"/>
      <c r="BT586" s="21"/>
      <c r="BU586" s="21"/>
      <c r="BV586" s="21"/>
      <c r="BW586" s="21"/>
      <c r="BX586" s="21"/>
      <c r="BY586" s="21"/>
      <c r="BZ586" s="21"/>
      <c r="CA586" s="21"/>
      <c r="CB586" s="21"/>
      <c r="CC586" s="21"/>
      <c r="CD586" s="21"/>
      <c r="CE586" s="21"/>
      <c r="CF586" s="21"/>
      <c r="CG586" s="51">
        <f>(1-('Parameters and SSE'!$C$14/('Parameters and SSE'!$C$14+CG348))^'Parameters and SSE'!$C$13)*(1-'Parameters and SSE'!$C$12)</f>
        <v>1.9164723602198757E-5</v>
      </c>
      <c r="CH586" s="21">
        <f>(1-('Parameters and SSE'!$C$14/('Parameters and SSE'!$C$14+CH348))^'Parameters and SSE'!$C$13)*(1-'Parameters and SSE'!$C$12)</f>
        <v>7.6708320649434398E-5</v>
      </c>
      <c r="CI586" s="21">
        <f>(1-('Parameters and SSE'!$C$14/('Parameters and SSE'!$C$14+CI348))^'Parameters and SSE'!$C$13)*(1-'Parameters and SSE'!$C$12)</f>
        <v>1.7264648616860853E-4</v>
      </c>
      <c r="CJ586" s="21">
        <f>(1-('Parameters and SSE'!$C$14/('Parameters and SSE'!$C$14+CJ348))^'Parameters and SSE'!$C$13)*(1-'Parameters and SSE'!$C$12)</f>
        <v>3.0619804535210243E-4</v>
      </c>
      <c r="CK586" s="21">
        <f>(1-('Parameters and SSE'!$C$14/('Parameters and SSE'!$C$14+CK348))^'Parameters and SSE'!$C$13)*(1-'Parameters and SSE'!$C$12)</f>
        <v>4.7789110191625466E-4</v>
      </c>
      <c r="CL586" s="21">
        <f>(1-('Parameters and SSE'!$C$14/('Parameters and SSE'!$C$14+CL348))^'Parameters and SSE'!$C$13)*(1-'Parameters and SSE'!$C$12)</f>
        <v>6.8768938568784192E-4</v>
      </c>
      <c r="CM586" s="21">
        <f>(1-('Parameters and SSE'!$C$14/('Parameters and SSE'!$C$14+CM348))^'Parameters and SSE'!$C$13)*(1-'Parameters and SSE'!$C$12)</f>
        <v>9.599360096090193E-4</v>
      </c>
      <c r="CN586" s="21">
        <f>(1-('Parameters and SSE'!$C$14/('Parameters and SSE'!$C$14+CN348))^'Parameters and SSE'!$C$13)*(1-'Parameters and SSE'!$C$12)</f>
        <v>1.2739013737271417E-3</v>
      </c>
      <c r="CO586" s="21">
        <f>(1-('Parameters and SSE'!$C$14/('Parameters and SSE'!$C$14+CO348))^'Parameters and SSE'!$C$13)*(1-'Parameters and SSE'!$C$12)</f>
        <v>1.6295007636425835E-3</v>
      </c>
      <c r="CP586" s="21">
        <f>(1-('Parameters and SSE'!$C$14/('Parameters and SSE'!$C$14+CP348))^'Parameters and SSE'!$C$13)*(1-'Parameters and SSE'!$C$12)</f>
        <v>2.0124024801689159E-3</v>
      </c>
      <c r="CQ586" s="21">
        <f>(1-('Parameters and SSE'!$C$14/('Parameters and SSE'!$C$14+CQ348))^'Parameters and SSE'!$C$13)*(1-'Parameters and SSE'!$C$12)</f>
        <v>2.4352608283741387E-3</v>
      </c>
      <c r="CR586" s="21">
        <f>(1-('Parameters and SSE'!$C$14/('Parameters and SSE'!$C$14+CR348))^'Parameters and SSE'!$C$13)*(1-'Parameters and SSE'!$C$12)</f>
        <v>2.8979624650157325E-3</v>
      </c>
      <c r="CS586" s="21">
        <f>(1-('Parameters and SSE'!$C$14/('Parameters and SSE'!$C$14+CS348))^'Parameters and SSE'!$C$13)*(1-'Parameters and SSE'!$C$12)</f>
        <v>3.375126399445723E-3</v>
      </c>
      <c r="CT586" s="21">
        <f>(1-('Parameters and SSE'!$C$14/('Parameters and SSE'!$C$14+CT348))^'Parameters and SSE'!$C$13)*(1-'Parameters and SSE'!$C$12)</f>
        <v>3.8899145349085818E-3</v>
      </c>
      <c r="CU586" s="21">
        <f>(1-('Parameters and SSE'!$C$14/('Parameters and SSE'!$C$14+CU348))^'Parameters and SSE'!$C$13)*(1-'Parameters and SSE'!$C$12)</f>
        <v>4.442194454713176E-3</v>
      </c>
      <c r="CV586" s="21">
        <f>(1-('Parameters and SSE'!$C$14/('Parameters and SSE'!$C$14+CV348))^'Parameters and SSE'!$C$13)*(1-'Parameters and SSE'!$C$12)</f>
        <v>5.0284355096204287E-3</v>
      </c>
      <c r="CW586" s="21">
        <f>(1-('Parameters and SSE'!$C$14/('Parameters and SSE'!$C$14+CW348))^'Parameters and SSE'!$C$13)*(1-'Parameters and SSE'!$C$12)</f>
        <v>5.6516651247123543E-3</v>
      </c>
      <c r="CX586" s="21">
        <f>(1-('Parameters and SSE'!$C$14/('Parameters and SSE'!$C$14+CX348))^'Parameters and SSE'!$C$13)*(1-'Parameters and SSE'!$C$12)</f>
        <v>6.3117232457228752E-3</v>
      </c>
      <c r="CY586" s="21">
        <f>(1-('Parameters and SSE'!$C$14/('Parameters and SSE'!$C$14+CY348))^'Parameters and SSE'!$C$13)*(1-'Parameters and SSE'!$C$12)</f>
        <v>7.0769633808387047E-3</v>
      </c>
      <c r="CZ586" s="21">
        <f>(1-('Parameters and SSE'!$C$14/('Parameters and SSE'!$C$14+CZ348))^'Parameters and SSE'!$C$13)*(1-'Parameters and SSE'!$C$12)</f>
        <v>7.8821394578597274E-3</v>
      </c>
      <c r="DA586" s="21">
        <f>(1-('Parameters and SSE'!$C$14/('Parameters and SSE'!$C$14+DA348))^'Parameters and SSE'!$C$13)*(1-'Parameters and SSE'!$C$12)</f>
        <v>8.7270242958154623E-3</v>
      </c>
      <c r="DB586" s="21">
        <f>(1-('Parameters and SSE'!$C$14/('Parameters and SSE'!$C$14+DB348))^'Parameters and SSE'!$C$13)*(1-'Parameters and SSE'!$C$12)</f>
        <v>9.5796997526125336E-3</v>
      </c>
      <c r="DC586" s="21">
        <f>(1-('Parameters and SSE'!$C$14/('Parameters and SSE'!$C$14+DC348))^'Parameters and SSE'!$C$13)*(1-'Parameters and SSE'!$C$12)</f>
        <v>1.0470259048210296E-2</v>
      </c>
      <c r="DD586" s="21">
        <f>(1-('Parameters and SSE'!$C$14/('Parameters and SSE'!$C$14+DD348))^'Parameters and SSE'!$C$13)*(1-'Parameters and SSE'!$C$12)</f>
        <v>1.1398460411385161E-2</v>
      </c>
      <c r="DE586" s="21">
        <f>(1-('Parameters and SSE'!$C$14/('Parameters and SSE'!$C$14+DE348))^'Parameters and SSE'!$C$13)*(1-'Parameters and SSE'!$C$12)</f>
        <v>1.2315538045405906E-2</v>
      </c>
      <c r="DF586" s="21">
        <f>(1-('Parameters and SSE'!$C$14/('Parameters and SSE'!$C$14+DF348))^'Parameters and SSE'!$C$13)*(1-'Parameters and SSE'!$C$12)</f>
        <v>1.3267989921006473E-2</v>
      </c>
      <c r="DG586" s="21">
        <f>(1-('Parameters and SSE'!$C$14/('Parameters and SSE'!$C$14+DG348))^'Parameters and SSE'!$C$13)*(1-'Parameters and SSE'!$C$12)</f>
        <v>1.4255571166815506E-2</v>
      </c>
      <c r="DH586" s="21">
        <f>(1-('Parameters and SSE'!$C$14/('Parameters and SSE'!$C$14+DH348))^'Parameters and SSE'!$C$13)*(1-'Parameters and SSE'!$C$12)</f>
        <v>1.5272155753721246E-2</v>
      </c>
      <c r="DI586" s="21">
        <f>(1-('Parameters and SSE'!$C$14/('Parameters and SSE'!$C$14+DI348))^'Parameters and SSE'!$C$13)*(1-'Parameters and SSE'!$C$12)</f>
        <v>1.6323170114739771E-2</v>
      </c>
      <c r="DJ586" s="21">
        <f>(1-('Parameters and SSE'!$C$14/('Parameters and SSE'!$C$14+DJ348))^'Parameters and SSE'!$C$13)*(1-'Parameters and SSE'!$C$12)</f>
        <v>1.7408346764197263E-2</v>
      </c>
      <c r="DK586" s="21">
        <f>(1-('Parameters and SSE'!$C$14/('Parameters and SSE'!$C$14+DK348))^'Parameters and SSE'!$C$13)*(1-'Parameters and SSE'!$C$12)</f>
        <v>1.8637408222145307E-2</v>
      </c>
      <c r="DL586" s="21">
        <f>(1-('Parameters and SSE'!$C$14/('Parameters and SSE'!$C$14+DL348))^'Parameters and SSE'!$C$13)*(1-'Parameters and SSE'!$C$12)</f>
        <v>1.9903038060841888E-2</v>
      </c>
      <c r="DM586" s="21">
        <f>(1-('Parameters and SSE'!$C$14/('Parameters and SSE'!$C$14+DM348))^'Parameters and SSE'!$C$13)*(1-'Parameters and SSE'!$C$12)</f>
        <v>2.1204885397293344E-2</v>
      </c>
      <c r="DN586" s="21">
        <f>(1-('Parameters and SSE'!$C$14/('Parameters and SSE'!$C$14+DN348))^'Parameters and SSE'!$C$13)*(1-'Parameters and SSE'!$C$12)</f>
        <v>2.2494696574855966E-2</v>
      </c>
      <c r="DO586" s="21">
        <f>(1-('Parameters and SSE'!$C$14/('Parameters and SSE'!$C$14+DO348))^'Parameters and SSE'!$C$13)*(1-'Parameters and SSE'!$C$12)</f>
        <v>2.3818880204273099E-2</v>
      </c>
      <c r="DP586" s="21">
        <f>(1-('Parameters and SSE'!$C$14/('Parameters and SSE'!$C$14+DP348))^'Parameters and SSE'!$C$13)*(1-'Parameters and SSE'!$C$12)</f>
        <v>2.5177084348349164E-2</v>
      </c>
      <c r="DQ586" s="21">
        <f>(1-('Parameters and SSE'!$C$14/('Parameters and SSE'!$C$14+DQ348))^'Parameters and SSE'!$C$13)*(1-'Parameters and SSE'!$C$12)</f>
        <v>2.6499054339789559E-2</v>
      </c>
      <c r="DR586" s="21">
        <f>(1-('Parameters and SSE'!$C$14/('Parameters and SSE'!$C$14+DR348))^'Parameters and SSE'!$C$13)*(1-'Parameters and SSE'!$C$12)</f>
        <v>2.7852877578762501E-2</v>
      </c>
      <c r="DS586" s="21">
        <f>(1-('Parameters and SSE'!$C$14/('Parameters and SSE'!$C$14+DS348))^'Parameters and SSE'!$C$13)*(1-'Parameters and SSE'!$C$12)</f>
        <v>2.9238214177746958E-2</v>
      </c>
      <c r="DT586" s="21">
        <f>(1-('Parameters and SSE'!$C$14/('Parameters and SSE'!$C$14+DT348))^'Parameters and SSE'!$C$13)*(1-'Parameters and SSE'!$C$12)</f>
        <v>3.0646585796493802E-2</v>
      </c>
      <c r="DU586" s="21">
        <f>(1-('Parameters and SSE'!$C$14/('Parameters and SSE'!$C$14+DU348))^'Parameters and SSE'!$C$13)*(1-'Parameters and SSE'!$C$12)</f>
        <v>3.2085622267981069E-2</v>
      </c>
      <c r="DV586" s="21">
        <f>(1-('Parameters and SSE'!$C$14/('Parameters and SSE'!$C$14+DV348))^'Parameters and SSE'!$C$13)*(1-'Parameters and SSE'!$C$12)</f>
        <v>3.3554967168411255E-2</v>
      </c>
      <c r="DW586" s="21">
        <f>(1-('Parameters and SSE'!$C$14/('Parameters and SSE'!$C$14+DW348))^'Parameters and SSE'!$C$13)*(1-'Parameters and SSE'!$C$12)</f>
        <v>3.5201546211684268E-2</v>
      </c>
      <c r="DX586" s="21">
        <f>(1-('Parameters and SSE'!$C$14/('Parameters and SSE'!$C$14+DX348))^'Parameters and SSE'!$C$13)*(1-'Parameters and SSE'!$C$12)</f>
        <v>3.6879988315216987E-2</v>
      </c>
      <c r="DY586" s="21">
        <f>(1-('Parameters and SSE'!$C$14/('Parameters and SSE'!$C$14+DY348))^'Parameters and SSE'!$C$13)*(1-'Parameters and SSE'!$C$12)</f>
        <v>3.858984358555035E-2</v>
      </c>
      <c r="DZ586" s="21">
        <f>(1-('Parameters and SSE'!$C$14/('Parameters and SSE'!$C$14+DZ348))^'Parameters and SSE'!$C$13)*(1-'Parameters and SSE'!$C$12)</f>
        <v>4.0268363561006375E-2</v>
      </c>
      <c r="EA586" s="21">
        <f>(1-('Parameters and SSE'!$C$14/('Parameters and SSE'!$C$14+EA348))^'Parameters and SSE'!$C$13)*(1-'Parameters and SSE'!$C$12)</f>
        <v>4.1976554710858947E-2</v>
      </c>
      <c r="EB586" s="21">
        <f>(1-('Parameters and SSE'!$C$14/('Parameters and SSE'!$C$14+EB348))^'Parameters and SSE'!$C$13)*(1-'Parameters and SSE'!$C$12)</f>
        <v>4.371397902199619E-2</v>
      </c>
      <c r="EC586" s="21">
        <f>(1-('Parameters and SSE'!$C$14/('Parameters and SSE'!$C$14+EC348))^'Parameters and SSE'!$C$13)*(1-'Parameters and SSE'!$C$12)</f>
        <v>4.539154557348022E-2</v>
      </c>
      <c r="ED586" s="21">
        <f>(1-('Parameters and SSE'!$C$14/('Parameters and SSE'!$C$14+ED348))^'Parameters and SSE'!$C$13)*(1-'Parameters and SSE'!$C$12)</f>
        <v>4.7096416089422159E-2</v>
      </c>
      <c r="EE586" s="21">
        <f>(1-('Parameters and SSE'!$C$14/('Parameters and SSE'!$C$14+EE348))^'Parameters and SSE'!$C$13)*(1-'Parameters and SSE'!$C$12)</f>
        <v>4.8828178157289306E-2</v>
      </c>
      <c r="EF586" s="21">
        <f>(1-('Parameters and SSE'!$C$14/('Parameters and SSE'!$C$14+EF348))^'Parameters and SSE'!$C$13)*(1-'Parameters and SSE'!$C$12)</f>
        <v>5.0576326419723663E-2</v>
      </c>
      <c r="EG586" s="21">
        <f>(1-('Parameters and SSE'!$C$14/('Parameters and SSE'!$C$14+EG348))^'Parameters and SSE'!$C$13)*(1-'Parameters and SSE'!$C$12)</f>
        <v>5.2350423507794307E-2</v>
      </c>
      <c r="EH586" s="21">
        <f>(1-('Parameters and SSE'!$C$14/('Parameters and SSE'!$C$14+EH348))^'Parameters and SSE'!$C$13)*(1-'Parameters and SSE'!$C$12)</f>
        <v>5.4150047266386531E-2</v>
      </c>
      <c r="EI586" s="21">
        <f>(1-('Parameters and SSE'!$C$14/('Parameters and SSE'!$C$14+EI348))^'Parameters and SSE'!$C$13)*(1-'Parameters and SSE'!$C$12)</f>
        <v>5.6153928850355993E-2</v>
      </c>
      <c r="EJ586" s="21">
        <f>(1-('Parameters and SSE'!$C$14/('Parameters and SSE'!$C$14+EJ348))^'Parameters and SSE'!$C$13)*(1-'Parameters and SSE'!$C$12)</f>
        <v>5.8183948434097507E-2</v>
      </c>
      <c r="EK586" s="21">
        <f>(1-('Parameters and SSE'!$C$14/('Parameters and SSE'!$C$14+EK348))^'Parameters and SSE'!$C$13)*(1-'Parameters and SSE'!$C$12)</f>
        <v>6.0239587173788627E-2</v>
      </c>
      <c r="EL586" s="21">
        <f>(1-('Parameters and SSE'!$C$14/('Parameters and SSE'!$C$14+EL348))^'Parameters and SSE'!$C$13)*(1-'Parameters and SSE'!$C$12)</f>
        <v>6.224590720873853E-2</v>
      </c>
      <c r="EM586" s="21">
        <f>(1-('Parameters and SSE'!$C$14/('Parameters and SSE'!$C$14+EM348))^'Parameters and SSE'!$C$13)*(1-'Parameters and SSE'!$C$12)</f>
        <v>6.427631960758054E-2</v>
      </c>
      <c r="EN586" s="21">
        <f>(1-('Parameters and SSE'!$C$14/('Parameters and SSE'!$C$14+EN348))^'Parameters and SSE'!$C$13)*(1-'Parameters and SSE'!$C$12)</f>
        <v>6.6136470247587967E-2</v>
      </c>
      <c r="EO586" s="21">
        <f>(1-('Parameters and SSE'!$C$14/('Parameters and SSE'!$C$14+EO348))^'Parameters and SSE'!$C$13)*(1-'Parameters and SSE'!$C$12)</f>
        <v>6.7924081810823322E-2</v>
      </c>
      <c r="EP586" s="21">
        <f>(1-('Parameters and SSE'!$C$14/('Parameters and SSE'!$C$14+EP348))^'Parameters and SSE'!$C$13)*(1-'Parameters and SSE'!$C$12)</f>
        <v>6.9732555265112864E-2</v>
      </c>
      <c r="EQ586" s="21">
        <f>(1-('Parameters and SSE'!$C$14/('Parameters and SSE'!$C$14+EQ348))^'Parameters and SSE'!$C$13)*(1-'Parameters and SSE'!$C$12)</f>
        <v>7.1561509022329675E-2</v>
      </c>
      <c r="ER586" s="21">
        <f>(1-('Parameters and SSE'!$C$14/('Parameters and SSE'!$C$14+ER348))^'Parameters and SSE'!$C$13)*(1-'Parameters and SSE'!$C$12)</f>
        <v>7.3399952431529622E-2</v>
      </c>
      <c r="ES586" s="21">
        <f>(1-('Parameters and SSE'!$C$14/('Parameters and SSE'!$C$14+ES348))^'Parameters and SSE'!$C$13)*(1-'Parameters and SSE'!$C$12)</f>
        <v>7.5258045802725659E-2</v>
      </c>
      <c r="ET586" s="21">
        <f>(1-('Parameters and SSE'!$C$14/('Parameters and SSE'!$C$14+ET348))^'Parameters and SSE'!$C$13)*(1-'Parameters and SSE'!$C$12)</f>
        <v>7.7135404060607579E-2</v>
      </c>
      <c r="EU586" s="21">
        <f>(1-('Parameters and SSE'!$C$14/('Parameters and SSE'!$C$14+EU348))^'Parameters and SSE'!$C$13)*(1-'Parameters and SSE'!$C$12)</f>
        <v>7.9217770726774051E-2</v>
      </c>
      <c r="EV586" s="21">
        <f>(1-('Parameters and SSE'!$C$14/('Parameters and SSE'!$C$14+EV348))^'Parameters and SSE'!$C$13)*(1-'Parameters and SSE'!$C$12)</f>
        <v>8.1319356788747646E-2</v>
      </c>
      <c r="EW586" s="21">
        <f>(1-('Parameters and SSE'!$C$14/('Parameters and SSE'!$C$14+EW348))^'Parameters and SSE'!$C$13)*(1-'Parameters and SSE'!$C$12)</f>
        <v>8.3439697131179588E-2</v>
      </c>
      <c r="EX586" s="21">
        <f>(1-('Parameters and SSE'!$C$14/('Parameters and SSE'!$C$14+EX348))^'Parameters and SSE'!$C$13)*(1-'Parameters and SSE'!$C$12)</f>
        <v>8.5501857571146131E-2</v>
      </c>
      <c r="EY586" s="21">
        <f>(1-('Parameters and SSE'!$C$14/('Parameters and SSE'!$C$14+EY348))^'Parameters and SSE'!$C$13)*(1-'Parameters and SSE'!$C$12)</f>
        <v>8.7581647470638527E-2</v>
      </c>
      <c r="EZ586" s="21">
        <f>(1-('Parameters and SSE'!$C$14/('Parameters and SSE'!$C$14+EZ348))^'Parameters and SSE'!$C$13)*(1-'Parameters and SSE'!$C$12)</f>
        <v>8.9678627279232453E-2</v>
      </c>
      <c r="FA586" s="21">
        <f>(1-('Parameters and SSE'!$C$14/('Parameters and SSE'!$C$14+FA348))^'Parameters and SSE'!$C$13)*(1-'Parameters and SSE'!$C$12)</f>
        <v>9.168634388490865E-2</v>
      </c>
      <c r="FB586" s="21">
        <f>(1-('Parameters and SSE'!$C$14/('Parameters and SSE'!$C$14+FB348))^'Parameters and SSE'!$C$13)*(1-'Parameters and SSE'!$C$12)</f>
        <v>9.3710162932921157E-2</v>
      </c>
      <c r="FC586" s="21">
        <f>(1-('Parameters and SSE'!$C$14/('Parameters and SSE'!$C$14+FC348))^'Parameters and SSE'!$C$13)*(1-'Parameters and SSE'!$C$12)</f>
        <v>9.5749680925284034E-2</v>
      </c>
      <c r="FD586" s="21">
        <f>(1-('Parameters and SSE'!$C$14/('Parameters and SSE'!$C$14+FD348))^'Parameters and SSE'!$C$13)*(1-'Parameters and SSE'!$C$12)</f>
        <v>9.779271208039983E-2</v>
      </c>
      <c r="FE586" s="21">
        <f>(1-('Parameters and SSE'!$C$14/('Parameters and SSE'!$C$14+FE348))^'Parameters and SSE'!$C$13)*(1-'Parameters and SSE'!$C$12)</f>
        <v>9.9850617391934085E-2</v>
      </c>
      <c r="FF586" s="21">
        <f>(1-('Parameters and SSE'!$C$14/('Parameters and SSE'!$C$14+FF348))^'Parameters and SSE'!$C$13)*(1-'Parameters and SSE'!$C$12)</f>
        <v>0.10192299499808935</v>
      </c>
      <c r="FG586" s="21">
        <f>(1-('Parameters and SSE'!$C$14/('Parameters and SSE'!$C$14+FG348))^'Parameters and SSE'!$C$13)*(1-'Parameters and SSE'!$C$12)</f>
        <v>0.10445268498492065</v>
      </c>
      <c r="FH586" s="21">
        <f>(1-('Parameters and SSE'!$C$14/('Parameters and SSE'!$C$14+FH348))^'Parameters and SSE'!$C$13)*(1-'Parameters and SSE'!$C$12)</f>
        <v>0.10699561456449272</v>
      </c>
      <c r="FI586" s="21">
        <f>(1-('Parameters and SSE'!$C$14/('Parameters and SSE'!$C$14+FI348))^'Parameters and SSE'!$C$13)*(1-'Parameters and SSE'!$C$12)</f>
        <v>0.10955121847310571</v>
      </c>
      <c r="FJ586" s="21">
        <f>(1-('Parameters and SSE'!$C$14/('Parameters and SSE'!$C$14+FJ348))^'Parameters and SSE'!$C$13)*(1-'Parameters and SSE'!$C$12)</f>
        <v>0.11202719918695125</v>
      </c>
      <c r="FK586" s="21">
        <f>(1-('Parameters and SSE'!$C$14/('Parameters and SSE'!$C$14+FK348))^'Parameters and SSE'!$C$13)*(1-'Parameters and SSE'!$C$12)</f>
        <v>0.11451500358831247</v>
      </c>
      <c r="FL586" s="21">
        <f>(1-('Parameters and SSE'!$C$14/('Parameters and SSE'!$C$14+FL348))^'Parameters and SSE'!$C$13)*(1-'Parameters and SSE'!$C$12)</f>
        <v>0.11701410472254296</v>
      </c>
      <c r="FM586" s="21">
        <f>(1-('Parameters and SSE'!$C$14/('Parameters and SSE'!$C$14+FM348))^'Parameters and SSE'!$C$13)*(1-'Parameters and SSE'!$C$12)</f>
        <v>0.11939819660285772</v>
      </c>
      <c r="FN586" s="21">
        <f>(1-('Parameters and SSE'!$C$14/('Parameters and SSE'!$C$14+FN348))^'Parameters and SSE'!$C$13)*(1-'Parameters and SSE'!$C$12)</f>
        <v>0.12179294947639779</v>
      </c>
      <c r="FO586" s="21">
        <f>(1-('Parameters and SSE'!$C$14/('Parameters and SSE'!$C$14+FO348))^'Parameters and SSE'!$C$13)*(1-'Parameters and SSE'!$C$12)</f>
        <v>0.12419788495594235</v>
      </c>
      <c r="FP586" s="21">
        <f>(1-('Parameters and SSE'!$C$14/('Parameters and SSE'!$C$14+FP348))^'Parameters and SSE'!$C$13)*(1-'Parameters and SSE'!$C$12)</f>
        <v>0.12659869278945937</v>
      </c>
      <c r="FQ586" s="21">
        <f>(1-('Parameters and SSE'!$C$14/('Parameters and SSE'!$C$14+FQ348))^'Parameters and SSE'!$C$13)*(1-'Parameters and SSE'!$C$12)</f>
        <v>0.12900878281999723</v>
      </c>
      <c r="FR586" s="21">
        <f>(1-('Parameters and SSE'!$C$14/('Parameters and SSE'!$C$14+FR348))^'Parameters and SSE'!$C$13)*(1-'Parameters and SSE'!$C$12)</f>
        <v>0.13142768604898783</v>
      </c>
      <c r="FS586" s="21">
        <f>(1-('Parameters and SSE'!$C$14/('Parameters and SSE'!$C$14+FS348))^'Parameters and SSE'!$C$13)*(1-'Parameters and SSE'!$C$12)</f>
        <v>0.13409285990137149</v>
      </c>
      <c r="FT586" s="21">
        <f>(1-('Parameters and SSE'!$C$14/('Parameters and SSE'!$C$14+FT348))^'Parameters and SSE'!$C$13)*(1-'Parameters and SSE'!$C$12)</f>
        <v>0.13676464719191048</v>
      </c>
      <c r="FU586" s="21">
        <f>(1-('Parameters and SSE'!$C$14/('Parameters and SSE'!$C$14+FU348))^'Parameters and SSE'!$C$13)*(1-'Parameters and SSE'!$C$12)</f>
        <v>0.13944250892120869</v>
      </c>
      <c r="FV586" s="21">
        <f>(1-('Parameters and SSE'!$C$14/('Parameters and SSE'!$C$14+FV348))^'Parameters and SSE'!$C$13)*(1-'Parameters and SSE'!$C$12)</f>
        <v>0.1420300924377626</v>
      </c>
      <c r="FW586" s="21">
        <f>(1-('Parameters and SSE'!$C$14/('Parameters and SSE'!$C$14+FW348))^'Parameters and SSE'!$C$13)*(1-'Parameters and SSE'!$C$12)</f>
        <v>0.14462332091512195</v>
      </c>
      <c r="FX586" s="21">
        <f>(1-('Parameters and SSE'!$C$14/('Parameters and SSE'!$C$14+FX348))^'Parameters and SSE'!$C$13)*(1-'Parameters and SSE'!$C$12)</f>
        <v>0.14722169617964098</v>
      </c>
      <c r="FY586" s="21">
        <f>(1-('Parameters and SSE'!$C$14/('Parameters and SSE'!$C$14+FY348))^'Parameters and SSE'!$C$13)*(1-'Parameters and SSE'!$C$12)</f>
        <v>0.14969433797274814</v>
      </c>
      <c r="FZ586" s="21">
        <f>(1-('Parameters and SSE'!$C$14/('Parameters and SSE'!$C$14+FZ348))^'Parameters and SSE'!$C$13)*(1-'Parameters and SSE'!$C$12)</f>
        <v>0.152172018547199</v>
      </c>
      <c r="GA586" s="21">
        <f>(1-('Parameters and SSE'!$C$14/('Parameters and SSE'!$C$14+GA348))^'Parameters and SSE'!$C$13)*(1-'Parameters and SSE'!$C$12)</f>
        <v>0.15465428840979592</v>
      </c>
      <c r="GB586" s="21">
        <f>(1-('Parameters and SSE'!$C$14/('Parameters and SSE'!$C$14+GB348))^'Parameters and SSE'!$C$13)*(1-'Parameters and SSE'!$C$12)</f>
        <v>0.15712646356508936</v>
      </c>
      <c r="GC586" s="21">
        <f>(1-('Parameters and SSE'!$C$14/('Parameters and SSE'!$C$14+GC348))^'Parameters and SSE'!$C$13)*(1-'Parameters and SSE'!$C$12)</f>
        <v>0.15960243871930491</v>
      </c>
      <c r="GD586" s="21">
        <f>(1-('Parameters and SSE'!$C$14/('Parameters and SSE'!$C$14+GD348))^'Parameters and SSE'!$C$13)*(1-'Parameters and SSE'!$C$12)</f>
        <v>0.16208177812984231</v>
      </c>
      <c r="GE586" s="21">
        <f>(1-('Parameters and SSE'!$C$14/('Parameters and SSE'!$C$14+GE348))^'Parameters and SSE'!$C$13)*(1-'Parameters and SSE'!$C$12)</f>
        <v>0.16480724000837729</v>
      </c>
      <c r="GF586" s="21">
        <f>(1-('Parameters and SSE'!$C$14/('Parameters and SSE'!$C$14+GF348))^'Parameters and SSE'!$C$13)*(1-'Parameters and SSE'!$C$12)</f>
        <v>0.16753311376399993</v>
      </c>
      <c r="GG586" s="21">
        <f>(1-('Parameters and SSE'!$C$14/('Parameters and SSE'!$C$14+GG348))^'Parameters and SSE'!$C$13)*(1-'Parameters and SSE'!$C$12)</f>
        <v>0.17025891156141285</v>
      </c>
      <c r="GH586" s="21">
        <f>(1-('Parameters and SSE'!$C$14/('Parameters and SSE'!$C$14+GH348))^'Parameters and SSE'!$C$13)*(1-'Parameters and SSE'!$C$12)</f>
        <v>0.17288688859709764</v>
      </c>
      <c r="GI586" s="21">
        <f>(1-('Parameters and SSE'!$C$14/('Parameters and SSE'!$C$14+GI348))^'Parameters and SSE'!$C$13)*(1-'Parameters and SSE'!$C$12)</f>
        <v>0.17551479223888647</v>
      </c>
      <c r="GJ586" s="21">
        <f>(1-('Parameters and SSE'!$C$14/('Parameters and SSE'!$C$14+GJ348))^'Parameters and SSE'!$C$13)*(1-'Parameters and SSE'!$C$12)</f>
        <v>0.17814217474722943</v>
      </c>
      <c r="GK586" s="21">
        <f>(1-('Parameters and SSE'!$C$14/('Parameters and SSE'!$C$14+GK348))^'Parameters and SSE'!$C$13)*(1-'Parameters and SSE'!$C$12)</f>
        <v>0.18063709845859061</v>
      </c>
      <c r="GL586" s="21">
        <f>(1-('Parameters and SSE'!$C$14/('Parameters and SSE'!$C$14+GL348))^'Parameters and SSE'!$C$13)*(1-'Parameters and SSE'!$C$12)</f>
        <v>0.18313190917853991</v>
      </c>
      <c r="GM586" s="21">
        <f>(1-('Parameters and SSE'!$C$14/('Parameters and SSE'!$C$14+GM348))^'Parameters and SSE'!$C$13)*(1-'Parameters and SSE'!$C$12)</f>
        <v>0.18562620452121875</v>
      </c>
      <c r="GN586" s="21">
        <f>(1-('Parameters and SSE'!$C$14/('Parameters and SSE'!$C$14+GN348))^'Parameters and SSE'!$C$13)*(1-'Parameters and SSE'!$C$12)</f>
        <v>0.18810531565089705</v>
      </c>
      <c r="GO586" s="21">
        <f>(1-('Parameters and SSE'!$C$14/('Parameters and SSE'!$C$14+GO348))^'Parameters and SSE'!$C$13)*(1-'Parameters and SSE'!$C$12)</f>
        <v>0.19058326225729161</v>
      </c>
      <c r="GP586" s="21">
        <f>(1-('Parameters and SSE'!$C$14/('Parameters and SSE'!$C$14+GP348))^'Parameters and SSE'!$C$13)*(1-'Parameters and SSE'!$C$12)</f>
        <v>0.1930596586007487</v>
      </c>
      <c r="GQ586" s="21">
        <f>(1-('Parameters and SSE'!$C$14/('Parameters and SSE'!$C$14+GQ348))^'Parameters and SSE'!$C$13)*(1-'Parameters and SSE'!$C$12)</f>
        <v>0.19577642559832661</v>
      </c>
      <c r="GR586" s="21">
        <f>(1-('Parameters and SSE'!$C$14/('Parameters and SSE'!$C$14+GR348))^'Parameters and SSE'!$C$13)*(1-'Parameters and SSE'!$C$12)</f>
        <v>0.19848808711658886</v>
      </c>
      <c r="GS586" s="21">
        <f>(1-('Parameters and SSE'!$C$14/('Parameters and SSE'!$C$14+GS348))^'Parameters and SSE'!$C$13)*(1-'Parameters and SSE'!$C$12)</f>
        <v>0.20119422496504216</v>
      </c>
      <c r="GT586" s="21">
        <f>(1-('Parameters and SSE'!$C$14/('Parameters and SSE'!$C$14+GT348))^'Parameters and SSE'!$C$13)*(1-'Parameters and SSE'!$C$12)</f>
        <v>0.20379810580422261</v>
      </c>
      <c r="GU586" s="21">
        <f>(1-('Parameters and SSE'!$C$14/('Parameters and SSE'!$C$14+GU348))^'Parameters and SSE'!$C$13)*(1-'Parameters and SSE'!$C$12)</f>
        <v>0.20639688133963163</v>
      </c>
      <c r="GV586" s="21">
        <f>(1-('Parameters and SSE'!$C$14/('Parameters and SSE'!$C$14+GV348))^'Parameters and SSE'!$C$13)*(1-'Parameters and SSE'!$C$12)</f>
        <v>0.20899016988898281</v>
      </c>
      <c r="GW586" s="21">
        <f>(1-('Parameters and SSE'!$C$14/('Parameters and SSE'!$C$14+GW348))^'Parameters and SSE'!$C$13)*(1-'Parameters and SSE'!$C$12)</f>
        <v>0.21144811271300554</v>
      </c>
      <c r="GX586" s="21">
        <f>(1-('Parameters and SSE'!$C$14/('Parameters and SSE'!$C$14+GX348))^'Parameters and SSE'!$C$13)*(1-'Parameters and SSE'!$C$12)</f>
        <v>0.21390145233032495</v>
      </c>
      <c r="GY586" s="21">
        <f>(1-('Parameters and SSE'!$C$14/('Parameters and SSE'!$C$14+GY348))^'Parameters and SSE'!$C$13)*(1-'Parameters and SSE'!$C$12)</f>
        <v>0.21634984626412174</v>
      </c>
      <c r="GZ586" s="21">
        <f>(1-('Parameters and SSE'!$C$14/('Parameters and SSE'!$C$14+GZ348))^'Parameters and SSE'!$C$13)*(1-'Parameters and SSE'!$C$12)</f>
        <v>0.21877898049148595</v>
      </c>
      <c r="HA586" s="21">
        <f>(1-('Parameters and SSE'!$C$14/('Parameters and SSE'!$C$14+HA348))^'Parameters and SSE'!$C$13)*(1-'Parameters and SSE'!$C$12)</f>
        <v>0.22120267652166117</v>
      </c>
      <c r="HB586" s="21">
        <f>(1-('Parameters and SSE'!$C$14/('Parameters and SSE'!$C$14+HB348))^'Parameters and SSE'!$C$13)*(1-'Parameters and SSE'!$C$12)</f>
        <v>0.22362060993166388</v>
      </c>
      <c r="HC586" s="21">
        <f>(1-('Parameters and SSE'!$C$14/('Parameters and SSE'!$C$14+HC348))^'Parameters and SSE'!$C$13)*(1-'Parameters and SSE'!$C$12)</f>
        <v>0.22626851556118802</v>
      </c>
      <c r="HD586" s="21">
        <f>(1-('Parameters and SSE'!$C$14/('Parameters and SSE'!$C$14+HD348))^'Parameters and SSE'!$C$13)*(1-'Parameters and SSE'!$C$12)</f>
        <v>0.22890666439051874</v>
      </c>
      <c r="HE586" s="21">
        <f>(1-('Parameters and SSE'!$C$14/('Parameters and SSE'!$C$14+HE348))^'Parameters and SSE'!$C$13)*(1-'Parameters and SSE'!$C$12)</f>
        <v>0.23153471937083592</v>
      </c>
      <c r="HF586" s="21">
        <f>(1-('Parameters and SSE'!$C$14/('Parameters and SSE'!$C$14+HF348))^'Parameters and SSE'!$C$13)*(1-'Parameters and SSE'!$C$12)</f>
        <v>0.23405901863586892</v>
      </c>
      <c r="HG586" s="21">
        <f>(1-('Parameters and SSE'!$C$14/('Parameters and SSE'!$C$14+HG348))^'Parameters and SSE'!$C$13)*(1-'Parameters and SSE'!$C$12)</f>
        <v>0.23657401914016071</v>
      </c>
      <c r="HH586" s="21">
        <f>(1-('Parameters and SSE'!$C$14/('Parameters and SSE'!$C$14+HH348))^'Parameters and SSE'!$C$13)*(1-'Parameters and SSE'!$C$12)</f>
        <v>0.2390794145022461</v>
      </c>
      <c r="HI586" s="21">
        <f>(1-('Parameters and SSE'!$C$14/('Parameters and SSE'!$C$14+HI348))^'Parameters and SSE'!$C$13)*(1-'Parameters and SSE'!$C$12)</f>
        <v>0.24145007824144862</v>
      </c>
      <c r="HJ586" s="21">
        <f>(1-('Parameters and SSE'!$C$14/('Parameters and SSE'!$C$14+HJ348))^'Parameters and SSE'!$C$13)*(1-'Parameters and SSE'!$C$12)</f>
        <v>0.24381243311200987</v>
      </c>
      <c r="HK586" s="21">
        <f>(1-('Parameters and SSE'!$C$14/('Parameters and SSE'!$C$14+HK348))^'Parameters and SSE'!$C$13)*(1-'Parameters and SSE'!$C$12)</f>
        <v>0.24616620375923642</v>
      </c>
      <c r="HL586" s="21">
        <f>(1-('Parameters and SSE'!$C$14/('Parameters and SSE'!$C$14+HL348))^'Parameters and SSE'!$C$13)*(1-'Parameters and SSE'!$C$12)</f>
        <v>0.24849771132241316</v>
      </c>
      <c r="HM586" s="21">
        <f>(1-('Parameters and SSE'!$C$14/('Parameters and SSE'!$C$14+HM348))^'Parameters and SSE'!$C$13)*(1-'Parameters and SSE'!$C$12)</f>
        <v>0.25082030324769894</v>
      </c>
      <c r="HN586" s="21">
        <f>(1-('Parameters and SSE'!$C$14/('Parameters and SSE'!$C$14+HN348))^'Parameters and SSE'!$C$13)*(1-'Parameters and SSE'!$C$12)</f>
        <v>0.2531337222729495</v>
      </c>
      <c r="HO586" s="21">
        <f>(1-('Parameters and SSE'!$C$14/('Parameters and SSE'!$C$14+HO348))^'Parameters and SSE'!$C$13)*(1-'Parameters and SSE'!$C$12)</f>
        <v>0.25566310634425232</v>
      </c>
      <c r="HP586" s="21">
        <f>(1-('Parameters and SSE'!$C$14/('Parameters and SSE'!$C$14+HP348))^'Parameters and SSE'!$C$13)*(1-'Parameters and SSE'!$C$12)</f>
        <v>0.25817904965593164</v>
      </c>
      <c r="HQ586" s="21">
        <f>(1-('Parameters and SSE'!$C$14/('Parameters and SSE'!$C$14+HQ348))^'Parameters and SSE'!$C$13)*(1-'Parameters and SSE'!$C$12)</f>
        <v>0.26068130098975262</v>
      </c>
      <c r="HR586" s="21">
        <f>(1-('Parameters and SSE'!$C$14/('Parameters and SSE'!$C$14+HR348))^'Parameters and SSE'!$C$13)*(1-'Parameters and SSE'!$C$12)</f>
        <v>0.26308093579300501</v>
      </c>
      <c r="HS586" s="21">
        <f>(1-('Parameters and SSE'!$C$14/('Parameters and SSE'!$C$14+HS348))^'Parameters and SSE'!$C$13)*(1-'Parameters and SSE'!$C$12)</f>
        <v>0.26546799419638761</v>
      </c>
      <c r="HT586" s="21">
        <f>(1-('Parameters and SSE'!$C$14/('Parameters and SSE'!$C$14+HT348))^'Parameters and SSE'!$C$13)*(1-'Parameters and SSE'!$C$12)</f>
        <v>0.26784224828012732</v>
      </c>
      <c r="HU586" s="21">
        <f>(1-('Parameters and SSE'!$C$14/('Parameters and SSE'!$C$14+HU348))^'Parameters and SSE'!$C$13)*(1-'Parameters and SSE'!$C$12)</f>
        <v>0.27008541686134474</v>
      </c>
      <c r="HV586" s="21">
        <f>(1-('Parameters and SSE'!$C$14/('Parameters and SSE'!$C$14+HV348))^'Parameters and SSE'!$C$13)*(1-'Parameters and SSE'!$C$12)</f>
        <v>0.27231741144492305</v>
      </c>
      <c r="HW586" s="21">
        <f>(1-('Parameters and SSE'!$C$14/('Parameters and SSE'!$C$14+HW348))^'Parameters and SSE'!$C$13)*(1-'Parameters and SSE'!$C$12)</f>
        <v>0.27453802578629555</v>
      </c>
      <c r="HX586" s="21"/>
      <c r="HY586" s="21"/>
      <c r="IA586" s="50">
        <v>125.4172753322744</v>
      </c>
    </row>
    <row r="587" spans="2:235" x14ac:dyDescent="0.25">
      <c r="B587" s="43">
        <f t="shared" si="1705"/>
        <v>84</v>
      </c>
      <c r="C587" s="22"/>
      <c r="D587" s="21"/>
      <c r="E587" s="21"/>
      <c r="F587" s="21"/>
      <c r="G587" s="21"/>
      <c r="H587" s="21"/>
      <c r="I587" s="21"/>
      <c r="J587" s="21"/>
      <c r="K587" s="21"/>
      <c r="L587" s="21"/>
      <c r="M587" s="21"/>
      <c r="N587" s="21"/>
      <c r="O587" s="21"/>
      <c r="P587" s="21"/>
      <c r="Q587" s="21"/>
      <c r="R587" s="21"/>
      <c r="S587" s="21"/>
      <c r="T587" s="21"/>
      <c r="U587" s="21"/>
      <c r="V587" s="21"/>
      <c r="W587" s="21"/>
      <c r="X587" s="21"/>
      <c r="Y587" s="21"/>
      <c r="Z587" s="21"/>
      <c r="AA587" s="21"/>
      <c r="AB587" s="21"/>
      <c r="AC587" s="21"/>
      <c r="AD587" s="21"/>
      <c r="AE587" s="21"/>
      <c r="AF587" s="21"/>
      <c r="AG587" s="21"/>
      <c r="AH587" s="21"/>
      <c r="AI587" s="21"/>
      <c r="AJ587" s="21"/>
      <c r="AK587" s="21"/>
      <c r="AL587" s="21"/>
      <c r="AM587" s="21"/>
      <c r="AN587" s="21"/>
      <c r="AO587" s="21"/>
      <c r="AP587" s="21"/>
      <c r="AQ587" s="21"/>
      <c r="AR587" s="21"/>
      <c r="AS587" s="21"/>
      <c r="AT587" s="21"/>
      <c r="AU587" s="21"/>
      <c r="AV587" s="21"/>
      <c r="AW587" s="21"/>
      <c r="AX587" s="21"/>
      <c r="AY587" s="21"/>
      <c r="AZ587" s="21"/>
      <c r="BA587" s="21"/>
      <c r="BB587" s="21"/>
      <c r="BC587" s="21"/>
      <c r="BD587" s="21"/>
      <c r="BE587" s="21"/>
      <c r="BF587" s="21"/>
      <c r="BG587" s="21"/>
      <c r="BH587" s="21"/>
      <c r="BI587" s="21"/>
      <c r="BJ587" s="21"/>
      <c r="BK587" s="21"/>
      <c r="BL587" s="21"/>
      <c r="BM587" s="21"/>
      <c r="BN587" s="21"/>
      <c r="BO587" s="21"/>
      <c r="BP587" s="21"/>
      <c r="BQ587" s="21"/>
      <c r="BR587" s="21"/>
      <c r="BS587" s="21"/>
      <c r="BT587" s="21"/>
      <c r="BU587" s="21"/>
      <c r="BV587" s="21"/>
      <c r="BW587" s="21"/>
      <c r="BX587" s="21"/>
      <c r="BY587" s="21"/>
      <c r="BZ587" s="21"/>
      <c r="CA587" s="21"/>
      <c r="CB587" s="21"/>
      <c r="CC587" s="21"/>
      <c r="CD587" s="21"/>
      <c r="CE587" s="21"/>
      <c r="CF587" s="21"/>
      <c r="CG587" s="21"/>
      <c r="CH587" s="51">
        <f>(1-('Parameters and SSE'!$C$14/('Parameters and SSE'!$C$14+CH349))^'Parameters and SSE'!$C$13)*(1-'Parameters and SSE'!$C$12)</f>
        <v>1.9164723602198757E-5</v>
      </c>
      <c r="CI587" s="21">
        <f>(1-('Parameters and SSE'!$C$14/('Parameters and SSE'!$C$14+CI349))^'Parameters and SSE'!$C$13)*(1-'Parameters and SSE'!$C$12)</f>
        <v>7.6708320649434398E-5</v>
      </c>
      <c r="CJ587" s="21">
        <f>(1-('Parameters and SSE'!$C$14/('Parameters and SSE'!$C$14+CJ349))^'Parameters and SSE'!$C$13)*(1-'Parameters and SSE'!$C$12)</f>
        <v>1.7209486337462044E-4</v>
      </c>
      <c r="CK587" s="21">
        <f>(1-('Parameters and SSE'!$C$14/('Parameters and SSE'!$C$14+CK349))^'Parameters and SSE'!$C$13)*(1-'Parameters and SSE'!$C$12)</f>
        <v>3.0564659141156037E-4</v>
      </c>
      <c r="CL587" s="21">
        <f>(1-('Parameters and SSE'!$C$14/('Parameters and SSE'!$C$14+CL349))^'Parameters and SSE'!$C$13)*(1-'Parameters and SSE'!$C$12)</f>
        <v>4.7733986504623323E-4</v>
      </c>
      <c r="CM587" s="21">
        <f>(1-('Parameters and SSE'!$C$14/('Parameters and SSE'!$C$14+CM349))^'Parameters and SSE'!$C$13)*(1-'Parameters and SSE'!$C$12)</f>
        <v>7.077852962600581E-4</v>
      </c>
      <c r="CN587" s="21">
        <f>(1-('Parameters and SSE'!$C$14/('Parameters and SSE'!$C$14+CN349))^'Parameters and SSE'!$C$13)*(1-'Parameters and SSE'!$C$12)</f>
        <v>9.8001936696509237E-4</v>
      </c>
      <c r="CO587" s="21">
        <f>(1-('Parameters and SSE'!$C$14/('Parameters and SSE'!$C$14+CO349))^'Parameters and SSE'!$C$13)*(1-'Parameters and SSE'!$C$12)</f>
        <v>1.2939702550132986E-3</v>
      </c>
      <c r="CP587" s="21">
        <f>(1-('Parameters and SSE'!$C$14/('Parameters and SSE'!$C$14+CP349))^'Parameters and SSE'!$C$13)*(1-'Parameters and SSE'!$C$12)</f>
        <v>1.636807672432711E-3</v>
      </c>
      <c r="CQ587" s="21">
        <f>(1-('Parameters and SSE'!$C$14/('Parameters and SSE'!$C$14+CQ349))^'Parameters and SSE'!$C$13)*(1-'Parameters and SSE'!$C$12)</f>
        <v>2.0197029566666057E-3</v>
      </c>
      <c r="CR587" s="21">
        <f>(1-('Parameters and SSE'!$C$14/('Parameters and SSE'!$C$14+CR349))^'Parameters and SSE'!$C$13)*(1-'Parameters and SSE'!$C$12)</f>
        <v>2.4425542018853045E-3</v>
      </c>
      <c r="CS587" s="21">
        <f>(1-('Parameters and SSE'!$C$14/('Parameters and SSE'!$C$14+CS349))^'Parameters and SSE'!$C$13)*(1-'Parameters and SSE'!$C$12)</f>
        <v>2.8819877221949505E-3</v>
      </c>
      <c r="CT587" s="21">
        <f>(1-('Parameters and SSE'!$C$14/('Parameters and SSE'!$C$14+CT349))^'Parameters and SSE'!$C$13)*(1-'Parameters and SSE'!$C$12)</f>
        <v>3.3591692281565448E-3</v>
      </c>
      <c r="CU587" s="21">
        <f>(1-('Parameters and SSE'!$C$14/('Parameters and SSE'!$C$14+CU349))^'Parameters and SSE'!$C$13)*(1-'Parameters and SSE'!$C$12)</f>
        <v>3.8739763189171881E-3</v>
      </c>
      <c r="CV587" s="21">
        <f>(1-('Parameters and SSE'!$C$14/('Parameters and SSE'!$C$14+CV349))^'Parameters and SSE'!$C$13)*(1-'Parameters and SSE'!$C$12)</f>
        <v>4.4231026386988212E-3</v>
      </c>
      <c r="CW587" s="21">
        <f>(1-('Parameters and SSE'!$C$14/('Parameters and SSE'!$C$14+CW349))^'Parameters and SSE'!$C$13)*(1-'Parameters and SSE'!$C$12)</f>
        <v>5.0093695787982034E-3</v>
      </c>
      <c r="CX587" s="21">
        <f>(1-('Parameters and SSE'!$C$14/('Parameters and SSE'!$C$14+CX349))^'Parameters and SSE'!$C$13)*(1-'Parameters and SSE'!$C$12)</f>
        <v>5.6326267091955963E-3</v>
      </c>
      <c r="CY587" s="21">
        <f>(1-('Parameters and SSE'!$C$14/('Parameters and SSE'!$C$14+CY349))^'Parameters and SSE'!$C$13)*(1-'Parameters and SSE'!$C$12)</f>
        <v>6.3576375965095876E-3</v>
      </c>
      <c r="CZ587" s="21">
        <f>(1-('Parameters and SSE'!$C$14/('Parameters and SSE'!$C$14+CZ349))^'Parameters and SSE'!$C$13)*(1-'Parameters and SSE'!$C$12)</f>
        <v>7.1227961495988939E-3</v>
      </c>
      <c r="DA587" s="21">
        <f>(1-('Parameters and SSE'!$C$14/('Parameters and SSE'!$C$14+DA349))^'Parameters and SSE'!$C$13)*(1-'Parameters and SSE'!$C$12)</f>
        <v>7.9278863996351499E-3</v>
      </c>
      <c r="DB587" s="21">
        <f>(1-('Parameters and SSE'!$C$14/('Parameters and SSE'!$C$14+DB349))^'Parameters and SSE'!$C$13)*(1-'Parameters and SSE'!$C$12)</f>
        <v>8.7424170526537014E-3</v>
      </c>
      <c r="DC587" s="21">
        <f>(1-('Parameters and SSE'!$C$14/('Parameters and SSE'!$C$14+DC349))^'Parameters and SSE'!$C$13)*(1-'Parameters and SSE'!$C$12)</f>
        <v>9.5950618762943897E-3</v>
      </c>
      <c r="DD587" s="21">
        <f>(1-('Parameters and SSE'!$C$14/('Parameters and SSE'!$C$14+DD349))^'Parameters and SSE'!$C$13)*(1-'Parameters and SSE'!$C$12)</f>
        <v>1.0485589182964989E-2</v>
      </c>
      <c r="DE587" s="21">
        <f>(1-('Parameters and SSE'!$C$14/('Parameters and SSE'!$C$14+DE349))^'Parameters and SSE'!$C$13)*(1-'Parameters and SSE'!$C$12)</f>
        <v>1.1367121361007497E-2</v>
      </c>
      <c r="DF587" s="21">
        <f>(1-('Parameters and SSE'!$C$14/('Parameters and SSE'!$C$14+DF349))^'Parameters and SSE'!$C$13)*(1-'Parameters and SSE'!$C$12)</f>
        <v>1.2284266460273953E-2</v>
      </c>
      <c r="DG587" s="21">
        <f>(1-('Parameters and SSE'!$C$14/('Parameters and SSE'!$C$14+DG349))^'Parameters and SSE'!$C$13)*(1-'Parameters and SSE'!$C$12)</f>
        <v>1.3236788391058487E-2</v>
      </c>
      <c r="DH587" s="21">
        <f>(1-('Parameters and SSE'!$C$14/('Parameters and SSE'!$C$14+DH349))^'Parameters and SSE'!$C$13)*(1-'Parameters and SSE'!$C$12)</f>
        <v>1.4218769431717394E-2</v>
      </c>
      <c r="DI587" s="21">
        <f>(1-('Parameters and SSE'!$C$14/('Parameters and SSE'!$C$14+DI349))^'Parameters and SSE'!$C$13)*(1-'Parameters and SSE'!$C$12)</f>
        <v>1.5235442384172466E-2</v>
      </c>
      <c r="DJ587" s="21">
        <f>(1-('Parameters and SSE'!$C$14/('Parameters and SSE'!$C$14+DJ349))^'Parameters and SSE'!$C$13)*(1-'Parameters and SSE'!$C$12)</f>
        <v>1.6286548085541825E-2</v>
      </c>
      <c r="DK587" s="21">
        <f>(1-('Parameters and SSE'!$C$14/('Parameters and SSE'!$C$14+DK349))^'Parameters and SSE'!$C$13)*(1-'Parameters and SSE'!$C$12)</f>
        <v>1.7478500734485997E-2</v>
      </c>
      <c r="DL587" s="21">
        <f>(1-('Parameters and SSE'!$C$14/('Parameters and SSE'!$C$14+DL349))^'Parameters and SSE'!$C$13)*(1-'Parameters and SSE'!$C$12)</f>
        <v>1.8707357138511332E-2</v>
      </c>
      <c r="DM587" s="21">
        <f>(1-('Parameters and SSE'!$C$14/('Parameters and SSE'!$C$14+DM349))^'Parameters and SSE'!$C$13)*(1-'Parameters and SSE'!$C$12)</f>
        <v>1.9972775872779694E-2</v>
      </c>
      <c r="DN587" s="21">
        <f>(1-('Parameters and SSE'!$C$14/('Parameters and SSE'!$C$14+DN349))^'Parameters and SSE'!$C$13)*(1-'Parameters and SSE'!$C$12)</f>
        <v>2.1227801988935226E-2</v>
      </c>
      <c r="DO587" s="21">
        <f>(1-('Parameters and SSE'!$C$14/('Parameters and SSE'!$C$14+DO349))^'Parameters and SSE'!$C$13)*(1-'Parameters and SSE'!$C$12)</f>
        <v>2.2517542284029669E-2</v>
      </c>
      <c r="DP587" s="21">
        <f>(1-('Parameters and SSE'!$C$14/('Parameters and SSE'!$C$14+DP349))^'Parameters and SSE'!$C$13)*(1-'Parameters and SSE'!$C$12)</f>
        <v>2.3841653160404406E-2</v>
      </c>
      <c r="DQ587" s="21">
        <f>(1-('Parameters and SSE'!$C$14/('Parameters and SSE'!$C$14+DQ349))^'Parameters and SSE'!$C$13)*(1-'Parameters and SSE'!$C$12)</f>
        <v>2.5131579207092511E-2</v>
      </c>
      <c r="DR587" s="21">
        <f>(1-('Parameters and SSE'!$C$14/('Parameters and SSE'!$C$14+DR349))^'Parameters and SSE'!$C$13)*(1-'Parameters and SSE'!$C$12)</f>
        <v>2.6453694733516327E-2</v>
      </c>
      <c r="DS587" s="21">
        <f>(1-('Parameters and SSE'!$C$14/('Parameters and SSE'!$C$14+DS349))^'Parameters and SSE'!$C$13)*(1-'Parameters and SSE'!$C$12)</f>
        <v>2.780766697528439E-2</v>
      </c>
      <c r="DT587" s="21">
        <f>(1-('Parameters and SSE'!$C$14/('Parameters and SSE'!$C$14+DT349))^'Parameters and SSE'!$C$13)*(1-'Parameters and SSE'!$C$12)</f>
        <v>2.9185202252796381E-2</v>
      </c>
      <c r="DU587" s="21">
        <f>(1-('Parameters and SSE'!$C$14/('Parameters and SSE'!$C$14+DU349))^'Parameters and SSE'!$C$13)*(1-'Parameters and SSE'!$C$12)</f>
        <v>3.0593756141287131E-2</v>
      </c>
      <c r="DV587" s="21">
        <f>(1-('Parameters and SSE'!$C$14/('Parameters and SSE'!$C$14+DV349))^'Parameters and SSE'!$C$13)*(1-'Parameters and SSE'!$C$12)</f>
        <v>3.2032978798923306E-2</v>
      </c>
      <c r="DW587" s="21">
        <f>(1-('Parameters and SSE'!$C$14/('Parameters and SSE'!$C$14+DW349))^'Parameters and SSE'!$C$13)*(1-'Parameters and SSE'!$C$12)</f>
        <v>3.3646886047406316E-2</v>
      </c>
      <c r="DX587" s="21">
        <f>(1-('Parameters and SSE'!$C$14/('Parameters and SSE'!$C$14+DX349))^'Parameters and SSE'!$C$13)*(1-'Parameters and SSE'!$C$12)</f>
        <v>3.5293091991747204E-2</v>
      </c>
      <c r="DY587" s="21">
        <f>(1-('Parameters and SSE'!$C$14/('Parameters and SSE'!$C$14+DY349))^'Parameters and SSE'!$C$13)*(1-'Parameters and SSE'!$C$12)</f>
        <v>3.6971153902234925E-2</v>
      </c>
      <c r="DZ587" s="21">
        <f>(1-('Parameters and SSE'!$C$14/('Parameters and SSE'!$C$14+DZ349))^'Parameters and SSE'!$C$13)*(1-'Parameters and SSE'!$C$12)</f>
        <v>3.8619449056779692E-2</v>
      </c>
      <c r="EA587" s="21">
        <f>(1-('Parameters and SSE'!$C$14/('Parameters and SSE'!$C$14+EA349))^'Parameters and SSE'!$C$13)*(1-'Parameters and SSE'!$C$12)</f>
        <v>4.029784511777687E-2</v>
      </c>
      <c r="EB587" s="21">
        <f>(1-('Parameters and SSE'!$C$14/('Parameters and SSE'!$C$14+EB349))^'Parameters and SSE'!$C$13)*(1-'Parameters and SSE'!$C$12)</f>
        <v>4.200591020570469E-2</v>
      </c>
      <c r="EC587" s="21">
        <f>(1-('Parameters and SSE'!$C$14/('Parameters and SSE'!$C$14+EC349))^'Parameters and SSE'!$C$13)*(1-'Parameters and SSE'!$C$12)</f>
        <v>4.3656006954557985E-2</v>
      </c>
      <c r="ED587" s="21">
        <f>(1-('Parameters and SSE'!$C$14/('Parameters and SSE'!$C$14+ED349))^'Parameters and SSE'!$C$13)*(1-'Parameters and SSE'!$C$12)</f>
        <v>4.5333818897394969E-2</v>
      </c>
      <c r="EE587" s="21">
        <f>(1-('Parameters and SSE'!$C$14/('Parameters and SSE'!$C$14+EE349))^'Parameters and SSE'!$C$13)*(1-'Parameters and SSE'!$C$12)</f>
        <v>4.7038938712774994E-2</v>
      </c>
      <c r="EF587" s="21">
        <f>(1-('Parameters and SSE'!$C$14/('Parameters and SSE'!$C$14+EF349))^'Parameters and SSE'!$C$13)*(1-'Parameters and SSE'!$C$12)</f>
        <v>4.8761015975854638E-2</v>
      </c>
      <c r="EG587" s="21">
        <f>(1-('Parameters and SSE'!$C$14/('Parameters and SSE'!$C$14+EG349))^'Parameters and SSE'!$C$13)*(1-'Parameters and SSE'!$C$12)</f>
        <v>5.0509464047975863E-2</v>
      </c>
      <c r="EH587" s="21">
        <f>(1-('Parameters and SSE'!$C$14/('Parameters and SSE'!$C$14+EH349))^'Parameters and SSE'!$C$13)*(1-'Parameters and SSE'!$C$12)</f>
        <v>5.2283865285536704E-2</v>
      </c>
      <c r="EI587" s="21">
        <f>(1-('Parameters and SSE'!$C$14/('Parameters and SSE'!$C$14+EI349))^'Parameters and SSE'!$C$13)*(1-'Parameters and SSE'!$C$12)</f>
        <v>5.4260529301286893E-2</v>
      </c>
      <c r="EJ587" s="21">
        <f>(1-('Parameters and SSE'!$C$14/('Parameters and SSE'!$C$14+EJ349))^'Parameters and SSE'!$C$13)*(1-'Parameters and SSE'!$C$12)</f>
        <v>5.626383842094855E-2</v>
      </c>
      <c r="EK587" s="21">
        <f>(1-('Parameters and SSE'!$C$14/('Parameters and SSE'!$C$14+EK349))^'Parameters and SSE'!$C$13)*(1-'Parameters and SSE'!$C$12)</f>
        <v>5.8293278317596252E-2</v>
      </c>
      <c r="EL587" s="21">
        <f>(1-('Parameters and SSE'!$C$14/('Parameters and SSE'!$C$14+EL349))^'Parameters and SSE'!$C$13)*(1-'Parameters and SSE'!$C$12)</f>
        <v>6.0274830632272167E-2</v>
      </c>
      <c r="EM587" s="21">
        <f>(1-('Parameters and SSE'!$C$14/('Parameters and SSE'!$C$14+EM349))^'Parameters and SSE'!$C$13)*(1-'Parameters and SSE'!$C$12)</f>
        <v>6.2280965142662438E-2</v>
      </c>
      <c r="EN587" s="21">
        <f>(1-('Parameters and SSE'!$C$14/('Parameters and SSE'!$C$14+EN349))^'Parameters and SSE'!$C$13)*(1-'Parameters and SSE'!$C$12)</f>
        <v>6.4119568395955881E-2</v>
      </c>
      <c r="EO587" s="21">
        <f>(1-('Parameters and SSE'!$C$14/('Parameters and SSE'!$C$14+EO349))^'Parameters and SSE'!$C$13)*(1-'Parameters and SSE'!$C$12)</f>
        <v>6.5887112155074645E-2</v>
      </c>
      <c r="EP587" s="21">
        <f>(1-('Parameters and SSE'!$C$14/('Parameters and SSE'!$C$14+EP349))^'Parameters and SSE'!$C$13)*(1-'Parameters and SSE'!$C$12)</f>
        <v>6.7675910214416907E-2</v>
      </c>
      <c r="EQ587" s="21">
        <f>(1-('Parameters and SSE'!$C$14/('Parameters and SSE'!$C$14+EQ349))^'Parameters and SSE'!$C$13)*(1-'Parameters and SSE'!$C$12)</f>
        <v>6.9485583547547344E-2</v>
      </c>
      <c r="ER587" s="21">
        <f>(1-('Parameters and SSE'!$C$14/('Parameters and SSE'!$C$14+ER349))^'Parameters and SSE'!$C$13)*(1-'Parameters and SSE'!$C$12)</f>
        <v>7.1305251836647821E-2</v>
      </c>
      <c r="ES587" s="21">
        <f>(1-('Parameters and SSE'!$C$14/('Parameters and SSE'!$C$14+ES349))^'Parameters and SSE'!$C$13)*(1-'Parameters and SSE'!$C$12)</f>
        <v>7.314496611180156E-2</v>
      </c>
      <c r="ET587" s="21">
        <f>(1-('Parameters and SSE'!$C$14/('Parameters and SSE'!$C$14+ET349))^'Parameters and SSE'!$C$13)*(1-'Parameters and SSE'!$C$12)</f>
        <v>7.5004343415104716E-2</v>
      </c>
      <c r="EU587" s="21">
        <f>(1-('Parameters and SSE'!$C$14/('Parameters and SSE'!$C$14+EU349))^'Parameters and SSE'!$C$13)*(1-'Parameters and SSE'!$C$12)</f>
        <v>7.7067411231265481E-2</v>
      </c>
      <c r="EV587" s="21">
        <f>(1-('Parameters and SSE'!$C$14/('Parameters and SSE'!$C$14+EV349))^'Parameters and SSE'!$C$13)*(1-'Parameters and SSE'!$C$12)</f>
        <v>7.9150165173029183E-2</v>
      </c>
      <c r="EW587" s="21">
        <f>(1-('Parameters and SSE'!$C$14/('Parameters and SSE'!$C$14+EW349))^'Parameters and SSE'!$C$13)*(1-'Parameters and SSE'!$C$12)</f>
        <v>8.12521419042503E-2</v>
      </c>
      <c r="EX587" s="21">
        <f>(1-('Parameters and SSE'!$C$14/('Parameters and SSE'!$C$14+EX349))^'Parameters and SSE'!$C$13)*(1-'Parameters and SSE'!$C$12)</f>
        <v>8.3297045593897584E-2</v>
      </c>
      <c r="EY587" s="21">
        <f>(1-('Parameters and SSE'!$C$14/('Parameters and SSE'!$C$14+EY349))^'Parameters and SSE'!$C$13)*(1-'Parameters and SSE'!$C$12)</f>
        <v>8.5360023642472735E-2</v>
      </c>
      <c r="EZ587" s="21">
        <f>(1-('Parameters and SSE'!$C$14/('Parameters and SSE'!$C$14+EZ349))^'Parameters and SSE'!$C$13)*(1-'Parameters and SSE'!$C$12)</f>
        <v>8.7440637756690656E-2</v>
      </c>
      <c r="FA587" s="21">
        <f>(1-('Parameters and SSE'!$C$14/('Parameters and SSE'!$C$14+FA349))^'Parameters and SSE'!$C$13)*(1-'Parameters and SSE'!$C$12)</f>
        <v>8.9433230312198186E-2</v>
      </c>
      <c r="FB587" s="21">
        <f>(1-('Parameters and SSE'!$C$14/('Parameters and SSE'!$C$14+FB349))^'Parameters and SSE'!$C$13)*(1-'Parameters and SSE'!$C$12)</f>
        <v>9.1442338494558462E-2</v>
      </c>
      <c r="FC587" s="21">
        <f>(1-('Parameters and SSE'!$C$14/('Parameters and SSE'!$C$14+FC349))^'Parameters and SSE'!$C$13)*(1-'Parameters and SSE'!$C$12)</f>
        <v>9.3467559634503136E-2</v>
      </c>
      <c r="FD587" s="21">
        <f>(1-('Parameters and SSE'!$C$14/('Parameters and SSE'!$C$14+FD349))^'Parameters and SSE'!$C$13)*(1-'Parameters and SSE'!$C$12)</f>
        <v>9.5496787794055737E-2</v>
      </c>
      <c r="FE587" s="21">
        <f>(1-('Parameters and SSE'!$C$14/('Parameters and SSE'!$C$14+FE349))^'Parameters and SSE'!$C$13)*(1-'Parameters and SSE'!$C$12)</f>
        <v>9.7541301635046027E-2</v>
      </c>
      <c r="FF587" s="21">
        <f>(1-('Parameters and SSE'!$C$14/('Parameters and SSE'!$C$14+FF349))^'Parameters and SSE'!$C$13)*(1-'Parameters and SSE'!$C$12)</f>
        <v>9.9600699716540481E-2</v>
      </c>
      <c r="FG587" s="21">
        <f>(1-('Parameters and SSE'!$C$14/('Parameters and SSE'!$C$14+FG349))^'Parameters and SSE'!$C$13)*(1-'Parameters and SSE'!$C$12)</f>
        <v>0.10211517256621749</v>
      </c>
      <c r="FH587" s="21">
        <f>(1-('Parameters and SSE'!$C$14/('Parameters and SSE'!$C$14+FH349))^'Parameters and SSE'!$C$13)*(1-'Parameters and SSE'!$C$12)</f>
        <v>0.10464344449752296</v>
      </c>
      <c r="FI587" s="21">
        <f>(1-('Parameters and SSE'!$C$14/('Parameters and SSE'!$C$14+FI349))^'Parameters and SSE'!$C$13)*(1-'Parameters and SSE'!$C$12)</f>
        <v>0.10718494945321438</v>
      </c>
      <c r="FJ587" s="21">
        <f>(1-('Parameters and SSE'!$C$14/('Parameters and SSE'!$C$14+FJ349))^'Parameters and SSE'!$C$13)*(1-'Parameters and SSE'!$C$12)</f>
        <v>0.10964786871429472</v>
      </c>
      <c r="FK587" s="21">
        <f>(1-('Parameters and SSE'!$C$14/('Parameters and SSE'!$C$14+FK349))^'Parameters and SSE'!$C$13)*(1-'Parameters and SSE'!$C$12)</f>
        <v>0.11212313680486201</v>
      </c>
      <c r="FL587" s="21">
        <f>(1-('Parameters and SSE'!$C$14/('Parameters and SSE'!$C$14+FL349))^'Parameters and SSE'!$C$13)*(1-'Parameters and SSE'!$C$12)</f>
        <v>0.11461022560816128</v>
      </c>
      <c r="FM587" s="21">
        <f>(1-('Parameters and SSE'!$C$14/('Parameters and SSE'!$C$14+FM349))^'Parameters and SSE'!$C$13)*(1-'Parameters and SSE'!$C$12)</f>
        <v>0.11698339845156146</v>
      </c>
      <c r="FN587" s="21">
        <f>(1-('Parameters and SSE'!$C$14/('Parameters and SSE'!$C$14+FN349))^'Parameters and SSE'!$C$13)*(1-'Parameters and SSE'!$C$12)</f>
        <v>0.11936771288784591</v>
      </c>
      <c r="FO587" s="21">
        <f>(1-('Parameters and SSE'!$C$14/('Parameters and SSE'!$C$14+FO349))^'Parameters and SSE'!$C$13)*(1-'Parameters and SSE'!$C$12)</f>
        <v>0.12176268918114458</v>
      </c>
      <c r="FP587" s="21">
        <f>(1-('Parameters and SSE'!$C$14/('Parameters and SSE'!$C$14+FP349))^'Parameters and SSE'!$C$13)*(1-'Parameters and SSE'!$C$12)</f>
        <v>0.12415406933174375</v>
      </c>
      <c r="FQ587" s="21">
        <f>(1-('Parameters and SSE'!$C$14/('Parameters and SSE'!$C$14+FQ349))^'Parameters and SSE'!$C$13)*(1-'Parameters and SSE'!$C$12)</f>
        <v>0.12655520351742366</v>
      </c>
      <c r="FR587" s="21">
        <f>(1-('Parameters and SSE'!$C$14/('Parameters and SSE'!$C$14+FR349))^'Parameters and SSE'!$C$13)*(1-'Parameters and SSE'!$C$12)</f>
        <v>0.12896562096399244</v>
      </c>
      <c r="FS587" s="21">
        <f>(1-('Parameters and SSE'!$C$14/('Parameters and SSE'!$C$14+FS349))^'Parameters and SSE'!$C$13)*(1-'Parameters and SSE'!$C$12)</f>
        <v>0.13162200176729344</v>
      </c>
      <c r="FT587" s="21">
        <f>(1-('Parameters and SSE'!$C$14/('Parameters and SSE'!$C$14+FT349))^'Parameters and SSE'!$C$13)*(1-'Parameters and SSE'!$C$12)</f>
        <v>0.134285535190211</v>
      </c>
      <c r="FU587" s="21">
        <f>(1-('Parameters and SSE'!$C$14/('Parameters and SSE'!$C$14+FU349))^'Parameters and SSE'!$C$13)*(1-'Parameters and SSE'!$C$12)</f>
        <v>0.13695567910644879</v>
      </c>
      <c r="FV587" s="21">
        <f>(1-('Parameters and SSE'!$C$14/('Parameters and SSE'!$C$14+FV349))^'Parameters and SSE'!$C$13)*(1-'Parameters and SSE'!$C$12)</f>
        <v>0.1395363300647563</v>
      </c>
      <c r="FW587" s="21">
        <f>(1-('Parameters and SSE'!$C$14/('Parameters and SSE'!$C$14+FW349))^'Parameters and SSE'!$C$13)*(1-'Parameters and SSE'!$C$12)</f>
        <v>0.14212312619327672</v>
      </c>
      <c r="FX587" s="21">
        <f>(1-('Parameters and SSE'!$C$14/('Parameters and SSE'!$C$14+FX349))^'Parameters and SSE'!$C$13)*(1-'Parameters and SSE'!$C$12)</f>
        <v>0.14471556610186875</v>
      </c>
      <c r="FY587" s="21">
        <f>(1-('Parameters and SSE'!$C$14/('Parameters and SSE'!$C$14+FY349))^'Parameters and SSE'!$C$13)*(1-'Parameters and SSE'!$C$12)</f>
        <v>0.14718303352514714</v>
      </c>
      <c r="FZ587" s="21">
        <f>(1-('Parameters and SSE'!$C$14/('Parameters and SSE'!$C$14+FZ349))^'Parameters and SSE'!$C$13)*(1-'Parameters and SSE'!$C$12)</f>
        <v>0.14965599275439689</v>
      </c>
      <c r="GA587" s="21">
        <f>(1-('Parameters and SSE'!$C$14/('Parameters and SSE'!$C$14+GA349))^'Parameters and SSE'!$C$13)*(1-'Parameters and SSE'!$C$12)</f>
        <v>0.15213399120010562</v>
      </c>
      <c r="GB587" s="21">
        <f>(1-('Parameters and SSE'!$C$14/('Parameters and SSE'!$C$14+GB349))^'Parameters and SSE'!$C$13)*(1-'Parameters and SSE'!$C$12)</f>
        <v>0.15460236298116672</v>
      </c>
      <c r="GC587" s="21">
        <f>(1-('Parameters and SSE'!$C$14/('Parameters and SSE'!$C$14+GC349))^'Parameters and SSE'!$C$13)*(1-'Parameters and SSE'!$C$12)</f>
        <v>0.15707497428454958</v>
      </c>
      <c r="GD587" s="21">
        <f>(1-('Parameters and SSE'!$C$14/('Parameters and SSE'!$C$14+GD349))^'Parameters and SSE'!$C$13)*(1-'Parameters and SSE'!$C$12)</f>
        <v>0.15955138595977084</v>
      </c>
      <c r="GE587" s="21">
        <f>(1-('Parameters and SSE'!$C$14/('Parameters and SSE'!$C$14+GE349))^'Parameters and SSE'!$C$13)*(1-'Parameters and SSE'!$C$12)</f>
        <v>0.16227411874080602</v>
      </c>
      <c r="GF587" s="21">
        <f>(1-('Parameters and SSE'!$C$14/('Parameters and SSE'!$C$14+GF349))^'Parameters and SSE'!$C$13)*(1-'Parameters and SSE'!$C$12)</f>
        <v>0.16499775734059913</v>
      </c>
      <c r="GG587" s="21">
        <f>(1-('Parameters and SSE'!$C$14/('Parameters and SSE'!$C$14+GG349))^'Parameters and SSE'!$C$13)*(1-'Parameters and SSE'!$C$12)</f>
        <v>0.167721808943359</v>
      </c>
      <c r="GH587" s="21">
        <f>(1-('Parameters and SSE'!$C$14/('Parameters and SSE'!$C$14+GH349))^'Parameters and SSE'!$C$13)*(1-'Parameters and SSE'!$C$12)</f>
        <v>0.17034856466436601</v>
      </c>
      <c r="GI587" s="21">
        <f>(1-('Parameters and SSE'!$C$14/('Parameters and SSE'!$C$14+GI349))^'Parameters and SSE'!$C$13)*(1-'Parameters and SSE'!$C$12)</f>
        <v>0.17297570020541553</v>
      </c>
      <c r="GJ587" s="21">
        <f>(1-('Parameters and SSE'!$C$14/('Parameters and SSE'!$C$14+GJ349))^'Parameters and SSE'!$C$13)*(1-'Parameters and SSE'!$C$12)</f>
        <v>0.17560276301638186</v>
      </c>
      <c r="GK587" s="21">
        <f>(1-('Parameters and SSE'!$C$14/('Parameters and SSE'!$C$14+GK349))^'Parameters and SSE'!$C$13)*(1-'Parameters and SSE'!$C$12)</f>
        <v>0.17809779918238183</v>
      </c>
      <c r="GL587" s="21">
        <f>(1-('Parameters and SSE'!$C$14/('Parameters and SSE'!$C$14+GL349))^'Parameters and SSE'!$C$13)*(1-'Parameters and SSE'!$C$12)</f>
        <v>0.18059312884688591</v>
      </c>
      <c r="GM587" s="21">
        <f>(1-('Parameters and SSE'!$C$14/('Parameters and SSE'!$C$14+GM349))^'Parameters and SSE'!$C$13)*(1-'Parameters and SSE'!$C$12)</f>
        <v>0.18308834520052911</v>
      </c>
      <c r="GN587" s="21">
        <f>(1-('Parameters and SSE'!$C$14/('Parameters and SSE'!$C$14+GN349))^'Parameters and SSE'!$C$13)*(1-'Parameters and SSE'!$C$12)</f>
        <v>0.18556876679644829</v>
      </c>
      <c r="GO587" s="21">
        <f>(1-('Parameters and SSE'!$C$14/('Parameters and SSE'!$C$14+GO349))^'Parameters and SSE'!$C$13)*(1-'Parameters and SSE'!$C$12)</f>
        <v>0.18804841356276059</v>
      </c>
      <c r="GP587" s="21">
        <f>(1-('Parameters and SSE'!$C$14/('Parameters and SSE'!$C$14+GP349))^'Parameters and SSE'!$C$13)*(1-'Parameters and SSE'!$C$12)</f>
        <v>0.19052689514941962</v>
      </c>
      <c r="GQ587" s="21">
        <f>(1-('Parameters and SSE'!$C$14/('Parameters and SSE'!$C$14+GQ349))^'Parameters and SSE'!$C$13)*(1-'Parameters and SSE'!$C$12)</f>
        <v>0.19324637941495915</v>
      </c>
      <c r="GR587" s="21">
        <f>(1-('Parameters and SSE'!$C$14/('Parameters and SSE'!$C$14+GR349))^'Parameters and SSE'!$C$13)*(1-'Parameters and SSE'!$C$12)</f>
        <v>0.19596118800385248</v>
      </c>
      <c r="GS587" s="21">
        <f>(1-('Parameters and SSE'!$C$14/('Parameters and SSE'!$C$14+GS349))^'Parameters and SSE'!$C$13)*(1-'Parameters and SSE'!$C$12)</f>
        <v>0.19867089645571126</v>
      </c>
      <c r="GT587" s="21">
        <f>(1-('Parameters and SSE'!$C$14/('Parameters and SSE'!$C$14+GT349))^'Parameters and SSE'!$C$13)*(1-'Parameters and SSE'!$C$12)</f>
        <v>0.20127861894921401</v>
      </c>
      <c r="GU587" s="21">
        <f>(1-('Parameters and SSE'!$C$14/('Parameters and SSE'!$C$14+GU349))^'Parameters and SSE'!$C$13)*(1-'Parameters and SSE'!$C$12)</f>
        <v>0.20388162614763611</v>
      </c>
      <c r="GV587" s="21">
        <f>(1-('Parameters and SSE'!$C$14/('Parameters and SSE'!$C$14+GV349))^'Parameters and SSE'!$C$13)*(1-'Parameters and SSE'!$C$12)</f>
        <v>0.20647953048689011</v>
      </c>
      <c r="GW587" s="21">
        <f>(1-('Parameters and SSE'!$C$14/('Parameters and SSE'!$C$14+GW349))^'Parameters and SSE'!$C$13)*(1-'Parameters and SSE'!$C$12)</f>
        <v>0.20894221244854638</v>
      </c>
      <c r="GX587" s="21">
        <f>(1-('Parameters and SSE'!$C$14/('Parameters and SSE'!$C$14+GX349))^'Parameters and SSE'!$C$13)*(1-'Parameters and SSE'!$C$12)</f>
        <v>0.21140063767117021</v>
      </c>
      <c r="GY587" s="21">
        <f>(1-('Parameters and SSE'!$C$14/('Parameters and SSE'!$C$14+GY349))^'Parameters and SSE'!$C$13)*(1-'Parameters and SSE'!$C$12)</f>
        <v>0.21385445839102571</v>
      </c>
      <c r="GZ587" s="21">
        <f>(1-('Parameters and SSE'!$C$14/('Parameters and SSE'!$C$14+GZ349))^'Parameters and SSE'!$C$13)*(1-'Parameters and SSE'!$C$12)</f>
        <v>0.21628932175466087</v>
      </c>
      <c r="HA587" s="21">
        <f>(1-('Parameters and SSE'!$C$14/('Parameters and SSE'!$C$14+HA349))^'Parameters and SSE'!$C$13)*(1-'Parameters and SSE'!$C$12)</f>
        <v>0.21871907479978603</v>
      </c>
      <c r="HB587" s="21">
        <f>(1-('Parameters and SSE'!$C$14/('Parameters and SSE'!$C$14+HB349))^'Parameters and SSE'!$C$13)*(1-'Parameters and SSE'!$C$12)</f>
        <v>0.2211433877505902</v>
      </c>
      <c r="HC587" s="21">
        <f>(1-('Parameters and SSE'!$C$14/('Parameters and SSE'!$C$14+HC349))^'Parameters and SSE'!$C$13)*(1-'Parameters and SSE'!$C$12)</f>
        <v>0.22379865511816097</v>
      </c>
      <c r="HD587" s="21">
        <f>(1-('Parameters and SSE'!$C$14/('Parameters and SSE'!$C$14+HD349))^'Parameters and SSE'!$C$13)*(1-'Parameters and SSE'!$C$12)</f>
        <v>0.22644451912431487</v>
      </c>
      <c r="HE587" s="21">
        <f>(1-('Parameters and SSE'!$C$14/('Parameters and SSE'!$C$14+HE349))^'Parameters and SSE'!$C$13)*(1-'Parameters and SSE'!$C$12)</f>
        <v>0.22908063574381368</v>
      </c>
      <c r="HF587" s="21">
        <f>(1-('Parameters and SSE'!$C$14/('Parameters and SSE'!$C$14+HF349))^'Parameters and SSE'!$C$13)*(1-'Parameters and SSE'!$C$12)</f>
        <v>0.23161303291208474</v>
      </c>
      <c r="HG587" s="21">
        <f>(1-('Parameters and SSE'!$C$14/('Parameters and SSE'!$C$14+HG349))^'Parameters and SSE'!$C$13)*(1-'Parameters and SSE'!$C$12)</f>
        <v>0.23413644818938373</v>
      </c>
      <c r="HH587" s="21">
        <f>(1-('Parameters and SSE'!$C$14/('Parameters and SSE'!$C$14+HH349))^'Parameters and SSE'!$C$13)*(1-'Parameters and SSE'!$C$12)</f>
        <v>0.23665056876818794</v>
      </c>
      <c r="HI587" s="21">
        <f>(1-('Parameters and SSE'!$C$14/('Parameters and SSE'!$C$14+HI349))^'Parameters and SSE'!$C$13)*(1-'Parameters and SSE'!$C$12)</f>
        <v>0.23902980547254266</v>
      </c>
      <c r="HJ587" s="21">
        <f>(1-('Parameters and SSE'!$C$14/('Parameters and SSE'!$C$14+HJ349))^'Parameters and SSE'!$C$13)*(1-'Parameters and SSE'!$C$12)</f>
        <v>0.24140101197382685</v>
      </c>
      <c r="HK587" s="21">
        <f>(1-('Parameters and SSE'!$C$14/('Parameters and SSE'!$C$14+HK349))^'Parameters and SSE'!$C$13)*(1-'Parameters and SSE'!$C$12)</f>
        <v>0.24376390722444058</v>
      </c>
      <c r="HL587" s="21">
        <f>(1-('Parameters and SSE'!$C$14/('Parameters and SSE'!$C$14+HL349))^'Parameters and SSE'!$C$13)*(1-'Parameters and SSE'!$C$12)</f>
        <v>0.24610475246103669</v>
      </c>
      <c r="HM587" s="21">
        <f>(1-('Parameters and SSE'!$C$14/('Parameters and SSE'!$C$14+HM349))^'Parameters and SSE'!$C$13)*(1-'Parameters and SSE'!$C$12)</f>
        <v>0.24843694175621622</v>
      </c>
      <c r="HN587" s="21">
        <f>(1-('Parameters and SSE'!$C$14/('Parameters and SSE'!$C$14+HN349))^'Parameters and SSE'!$C$13)*(1-'Parameters and SSE'!$C$12)</f>
        <v>0.25076021219578731</v>
      </c>
      <c r="HO587" s="21">
        <f>(1-('Parameters and SSE'!$C$14/('Parameters and SSE'!$C$14+HO349))^'Parameters and SSE'!$C$13)*(1-'Parameters and SSE'!$C$12)</f>
        <v>0.253300693002523</v>
      </c>
      <c r="HP587" s="21">
        <f>(1-('Parameters and SSE'!$C$14/('Parameters and SSE'!$C$14+HP349))^'Parameters and SSE'!$C$13)*(1-'Parameters and SSE'!$C$12)</f>
        <v>0.25582800449424281</v>
      </c>
      <c r="HQ587" s="21">
        <f>(1-('Parameters and SSE'!$C$14/('Parameters and SSE'!$C$14+HQ349))^'Parameters and SSE'!$C$13)*(1-'Parameters and SSE'!$C$12)</f>
        <v>0.25834188831411425</v>
      </c>
      <c r="HR587" s="21">
        <f>(1-('Parameters and SSE'!$C$14/('Parameters and SSE'!$C$14+HR349))^'Parameters and SSE'!$C$13)*(1-'Parameters and SSE'!$C$12)</f>
        <v>0.26075298569537325</v>
      </c>
      <c r="HS587" s="21">
        <f>(1-('Parameters and SSE'!$C$14/('Parameters and SSE'!$C$14+HS349))^'Parameters and SSE'!$C$13)*(1-'Parameters and SSE'!$C$12)</f>
        <v>0.26315174652471679</v>
      </c>
      <c r="HT587" s="21">
        <f>(1-('Parameters and SSE'!$C$14/('Parameters and SSE'!$C$14+HT349))^'Parameters and SSE'!$C$13)*(1-'Parameters and SSE'!$C$12)</f>
        <v>0.26553793639394468</v>
      </c>
      <c r="HU587" s="21">
        <f>(1-('Parameters and SSE'!$C$14/('Parameters and SSE'!$C$14+HU349))^'Parameters and SSE'!$C$13)*(1-'Parameters and SSE'!$C$12)</f>
        <v>0.26779265531781948</v>
      </c>
      <c r="HV587" s="21">
        <f>(1-('Parameters and SSE'!$C$14/('Parameters and SSE'!$C$14+HV349))^'Parameters and SSE'!$C$13)*(1-'Parameters and SSE'!$C$12)</f>
        <v>0.27003640870753398</v>
      </c>
      <c r="HW587" s="21">
        <f>(1-('Parameters and SSE'!$C$14/('Parameters and SSE'!$C$14+HW349))^'Parameters and SSE'!$C$13)*(1-'Parameters and SSE'!$C$12)</f>
        <v>0.27226898463016291</v>
      </c>
      <c r="HX587" s="21"/>
      <c r="HY587" s="21"/>
      <c r="IA587" s="50">
        <v>118.20467033001486</v>
      </c>
    </row>
    <row r="588" spans="2:235" x14ac:dyDescent="0.25">
      <c r="B588" s="43">
        <f t="shared" si="1705"/>
        <v>85</v>
      </c>
      <c r="C588" s="22"/>
      <c r="D588" s="21"/>
      <c r="E588" s="21"/>
      <c r="F588" s="21"/>
      <c r="G588" s="21"/>
      <c r="H588" s="21"/>
      <c r="I588" s="21"/>
      <c r="J588" s="21"/>
      <c r="K588" s="21"/>
      <c r="L588" s="21"/>
      <c r="M588" s="21"/>
      <c r="N588" s="21"/>
      <c r="O588" s="21"/>
      <c r="P588" s="21"/>
      <c r="Q588" s="21"/>
      <c r="R588" s="21"/>
      <c r="S588" s="21"/>
      <c r="T588" s="21"/>
      <c r="U588" s="21"/>
      <c r="V588" s="21"/>
      <c r="W588" s="21"/>
      <c r="X588" s="21"/>
      <c r="Y588" s="21"/>
      <c r="Z588" s="21"/>
      <c r="AA588" s="21"/>
      <c r="AB588" s="21"/>
      <c r="AC588" s="21"/>
      <c r="AD588" s="21"/>
      <c r="AE588" s="21"/>
      <c r="AF588" s="21"/>
      <c r="AG588" s="21"/>
      <c r="AH588" s="21"/>
      <c r="AI588" s="21"/>
      <c r="AJ588" s="21"/>
      <c r="AK588" s="21"/>
      <c r="AL588" s="21"/>
      <c r="AM588" s="21"/>
      <c r="AN588" s="21"/>
      <c r="AO588" s="21"/>
      <c r="AP588" s="21"/>
      <c r="AQ588" s="21"/>
      <c r="AR588" s="21"/>
      <c r="AS588" s="21"/>
      <c r="AT588" s="21"/>
      <c r="AU588" s="21"/>
      <c r="AV588" s="21"/>
      <c r="AW588" s="21"/>
      <c r="AX588" s="21"/>
      <c r="AY588" s="21"/>
      <c r="AZ588" s="21"/>
      <c r="BA588" s="21"/>
      <c r="BB588" s="21"/>
      <c r="BC588" s="21"/>
      <c r="BD588" s="21"/>
      <c r="BE588" s="21"/>
      <c r="BF588" s="21"/>
      <c r="BG588" s="21"/>
      <c r="BH588" s="21"/>
      <c r="BI588" s="21"/>
      <c r="BJ588" s="21"/>
      <c r="BK588" s="21"/>
      <c r="BL588" s="21"/>
      <c r="BM588" s="21"/>
      <c r="BN588" s="21"/>
      <c r="BO588" s="21"/>
      <c r="BP588" s="21"/>
      <c r="BQ588" s="21"/>
      <c r="BR588" s="21"/>
      <c r="BS588" s="21"/>
      <c r="BT588" s="21"/>
      <c r="BU588" s="21"/>
      <c r="BV588" s="21"/>
      <c r="BW588" s="21"/>
      <c r="BX588" s="21"/>
      <c r="BY588" s="21"/>
      <c r="BZ588" s="21"/>
      <c r="CA588" s="21"/>
      <c r="CB588" s="21"/>
      <c r="CC588" s="21"/>
      <c r="CD588" s="21"/>
      <c r="CE588" s="21"/>
      <c r="CF588" s="21"/>
      <c r="CG588" s="21"/>
      <c r="CH588" s="21"/>
      <c r="CI588" s="51">
        <f>(1-('Parameters and SSE'!$C$14/('Parameters and SSE'!$C$14+CI350))^'Parameters and SSE'!$C$13)*(1-'Parameters and SSE'!$C$12)</f>
        <v>1.9164723602198757E-5</v>
      </c>
      <c r="CJ588" s="21">
        <f>(1-('Parameters and SSE'!$C$14/('Parameters and SSE'!$C$14+CJ350))^'Parameters and SSE'!$C$13)*(1-'Parameters and SSE'!$C$12)</f>
        <v>7.6377443478829645E-5</v>
      </c>
      <c r="CK588" s="21">
        <f>(1-('Parameters and SSE'!$C$14/('Parameters and SSE'!$C$14+CK350))^'Parameters and SSE'!$C$13)*(1-'Parameters and SSE'!$C$12)</f>
        <v>1.717640585288373E-4</v>
      </c>
      <c r="CL588" s="21">
        <f>(1-('Parameters and SSE'!$C$14/('Parameters and SSE'!$C$14+CL350))^'Parameters and SSE'!$C$13)*(1-'Parameters and SSE'!$C$12)</f>
        <v>3.0531588782642887E-4</v>
      </c>
      <c r="CM588" s="21">
        <f>(1-('Parameters and SSE'!$C$14/('Parameters and SSE'!$C$14+CM350))^'Parameters and SSE'!$C$13)*(1-'Parameters and SSE'!$C$12)</f>
        <v>4.9390694900249888E-4</v>
      </c>
      <c r="CN588" s="21">
        <f>(1-('Parameters and SSE'!$C$14/('Parameters and SSE'!$C$14+CN350))^'Parameters and SSE'!$C$13)*(1-'Parameters and SSE'!$C$12)</f>
        <v>7.2434362416902518E-4</v>
      </c>
      <c r="CO588" s="21">
        <f>(1-('Parameters and SSE'!$C$14/('Parameters and SSE'!$C$14+CO350))^'Parameters and SSE'!$C$13)*(1-'Parameters and SSE'!$C$12)</f>
        <v>9.9656735150036643E-4</v>
      </c>
      <c r="CP588" s="21">
        <f>(1-('Parameters and SSE'!$C$14/('Parameters and SSE'!$C$14+CP350))^'Parameters and SSE'!$C$13)*(1-'Parameters and SSE'!$C$12)</f>
        <v>1.2992529080129538E-3</v>
      </c>
      <c r="CQ588" s="21">
        <f>(1-('Parameters and SSE'!$C$14/('Parameters and SSE'!$C$14+CQ350))^'Parameters and SSE'!$C$13)*(1-'Parameters and SSE'!$C$12)</f>
        <v>1.6420861646127567E-3</v>
      </c>
      <c r="CR588" s="21">
        <f>(1-('Parameters and SSE'!$C$14/('Parameters and SSE'!$C$14+CR350))^'Parameters and SSE'!$C$13)*(1-'Parameters and SSE'!$C$12)</f>
        <v>2.0249768021820941E-3</v>
      </c>
      <c r="CS588" s="21">
        <f>(1-('Parameters and SSE'!$C$14/('Parameters and SSE'!$C$14+CS350))^'Parameters and SSE'!$C$13)*(1-'Parameters and SSE'!$C$12)</f>
        <v>2.4265648442424645E-3</v>
      </c>
      <c r="CT588" s="21">
        <f>(1-('Parameters and SSE'!$C$14/('Parameters and SSE'!$C$14+CT350))^'Parameters and SSE'!$C$13)*(1-'Parameters and SSE'!$C$12)</f>
        <v>2.8660145459032905E-3</v>
      </c>
      <c r="CU588" s="21">
        <f>(1-('Parameters and SSE'!$C$14/('Parameters and SSE'!$C$14+CU350))^'Parameters and SSE'!$C$13)*(1-'Parameters and SSE'!$C$12)</f>
        <v>3.3432136217266032E-3</v>
      </c>
      <c r="CV588" s="21">
        <f>(1-('Parameters and SSE'!$C$14/('Parameters and SSE'!$C$14+CV350))^'Parameters and SSE'!$C$13)*(1-'Parameters and SSE'!$C$12)</f>
        <v>3.8550809577763065E-3</v>
      </c>
      <c r="CW588" s="21">
        <f>(1-('Parameters and SSE'!$C$14/('Parameters and SSE'!$C$14+CW350))^'Parameters and SSE'!$C$13)*(1-'Parameters and SSE'!$C$12)</f>
        <v>4.4042312455862473E-3</v>
      </c>
      <c r="CX588" s="21">
        <f>(1-('Parameters and SSE'!$C$14/('Parameters and SSE'!$C$14+CX350))^'Parameters and SSE'!$C$13)*(1-'Parameters and SSE'!$C$12)</f>
        <v>4.9905237721122051E-3</v>
      </c>
      <c r="CY588" s="21">
        <f>(1-('Parameters and SSE'!$C$14/('Parameters and SSE'!$C$14+CY350))^'Parameters and SSE'!$C$13)*(1-'Parameters and SSE'!$C$12)</f>
        <v>5.6751148792684074E-3</v>
      </c>
      <c r="CZ588" s="21">
        <f>(1-('Parameters and SSE'!$C$14/('Parameters and SSE'!$C$14+CZ350))^'Parameters and SSE'!$C$13)*(1-'Parameters and SSE'!$C$12)</f>
        <v>6.4000543443652486E-3</v>
      </c>
      <c r="DA588" s="21">
        <f>(1-('Parameters and SSE'!$C$14/('Parameters and SSE'!$C$14+DA350))^'Parameters and SSE'!$C$13)*(1-'Parameters and SSE'!$C$12)</f>
        <v>7.1651375306977924E-3</v>
      </c>
      <c r="DB588" s="21">
        <f>(1-('Parameters and SSE'!$C$14/('Parameters and SSE'!$C$14+DB350))^'Parameters and SSE'!$C$13)*(1-'Parameters and SSE'!$C$12)</f>
        <v>7.9413082450228399E-3</v>
      </c>
      <c r="DC588" s="21">
        <f>(1-('Parameters and SSE'!$C$14/('Parameters and SSE'!$C$14+DC350))^'Parameters and SSE'!$C$13)*(1-'Parameters and SSE'!$C$12)</f>
        <v>8.7558134257157035E-3</v>
      </c>
      <c r="DD588" s="21">
        <f>(1-('Parameters and SSE'!$C$14/('Parameters and SSE'!$C$14+DD350))^'Parameters and SSE'!$C$13)*(1-'Parameters and SSE'!$C$12)</f>
        <v>9.6084315892793742E-3</v>
      </c>
      <c r="DE588" s="21">
        <f>(1-('Parameters and SSE'!$C$14/('Parameters and SSE'!$C$14+DE350))^'Parameters and SSE'!$C$13)*(1-'Parameters and SSE'!$C$12)</f>
        <v>1.0454185901631373E-2</v>
      </c>
      <c r="DF588" s="21">
        <f>(1-('Parameters and SSE'!$C$14/('Parameters and SSE'!$C$14+DF350))^'Parameters and SSE'!$C$13)*(1-'Parameters and SSE'!$C$12)</f>
        <v>1.1335782935327407E-2</v>
      </c>
      <c r="DG588" s="21">
        <f>(1-('Parameters and SSE'!$C$14/('Parameters and SSE'!$C$14+DG350))^'Parameters and SSE'!$C$13)*(1-'Parameters and SSE'!$C$12)</f>
        <v>1.225299549889324E-2</v>
      </c>
      <c r="DH588" s="21">
        <f>(1-('Parameters and SSE'!$C$14/('Parameters and SSE'!$C$14+DH350))^'Parameters and SSE'!$C$13)*(1-'Parameters and SSE'!$C$12)</f>
        <v>1.3200115801180926E-2</v>
      </c>
      <c r="DI588" s="21">
        <f>(1-('Parameters and SSE'!$C$14/('Parameters and SSE'!$C$14+DI350))^'Parameters and SSE'!$C$13)*(1-'Parameters and SSE'!$C$12)</f>
        <v>1.4182181712443251E-2</v>
      </c>
      <c r="DJ588" s="21">
        <f>(1-('Parameters and SSE'!$C$14/('Parameters and SSE'!$C$14+DJ350))^'Parameters and SSE'!$C$13)*(1-'Parameters and SSE'!$C$12)</f>
        <v>1.5198942517181959E-2</v>
      </c>
      <c r="DK588" s="21">
        <f>(1-('Parameters and SSE'!$C$14/('Parameters and SSE'!$C$14+DK350))^'Parameters and SSE'!$C$13)*(1-'Parameters and SSE'!$C$12)</f>
        <v>1.6353476171153285E-2</v>
      </c>
      <c r="DL588" s="21">
        <f>(1-('Parameters and SSE'!$C$14/('Parameters and SSE'!$C$14+DL350))^'Parameters and SSE'!$C$13)*(1-'Parameters and SSE'!$C$12)</f>
        <v>1.7545239565201605E-2</v>
      </c>
      <c r="DM588" s="21">
        <f>(1-('Parameters and SSE'!$C$14/('Parameters and SSE'!$C$14+DM350))^'Parameters and SSE'!$C$13)*(1-'Parameters and SSE'!$C$12)</f>
        <v>1.8773900900007249E-2</v>
      </c>
      <c r="DN588" s="21">
        <f>(1-('Parameters and SSE'!$C$14/('Parameters and SSE'!$C$14+DN350))^'Parameters and SSE'!$C$13)*(1-'Parameters and SSE'!$C$12)</f>
        <v>1.9993816320982693E-2</v>
      </c>
      <c r="DO588" s="21">
        <f>(1-('Parameters and SSE'!$C$14/('Parameters and SSE'!$C$14+DO350))^'Parameters and SSE'!$C$13)*(1-'Parameters and SSE'!$C$12)</f>
        <v>2.1248779284209398E-2</v>
      </c>
      <c r="DP588" s="21">
        <f>(1-('Parameters and SSE'!$C$14/('Parameters and SSE'!$C$14+DP350))^'Parameters and SSE'!$C$13)*(1-'Parameters and SSE'!$C$12)</f>
        <v>2.2538454695477293E-2</v>
      </c>
      <c r="DQ588" s="21">
        <f>(1-('Parameters and SSE'!$C$14/('Parameters and SSE'!$C$14+DQ350))^'Parameters and SSE'!$C$13)*(1-'Parameters and SSE'!$C$12)</f>
        <v>2.3796004301471243E-2</v>
      </c>
      <c r="DR588" s="21">
        <f>(1-('Parameters and SSE'!$C$14/('Parameters and SSE'!$C$14+DR350))^'Parameters and SSE'!$C$13)*(1-'Parameters and SSE'!$C$12)</f>
        <v>2.5086072382390988E-2</v>
      </c>
      <c r="DS588" s="21">
        <f>(1-('Parameters and SSE'!$C$14/('Parameters and SSE'!$C$14+DS350))^'Parameters and SSE'!$C$13)*(1-'Parameters and SSE'!$C$12)</f>
        <v>2.6408333450467177E-2</v>
      </c>
      <c r="DT588" s="21">
        <f>(1-('Parameters and SSE'!$C$14/('Parameters and SSE'!$C$14+DT350))^'Parameters and SSE'!$C$13)*(1-'Parameters and SSE'!$C$12)</f>
        <v>2.7754680688771856E-2</v>
      </c>
      <c r="DU588" s="21">
        <f>(1-('Parameters and SSE'!$C$14/('Parameters and SSE'!$C$14+DU350))^'Parameters and SSE'!$C$13)*(1-'Parameters and SSE'!$C$12)</f>
        <v>2.9132393589074712E-2</v>
      </c>
      <c r="DV588" s="21">
        <f>(1-('Parameters and SSE'!$C$14/('Parameters and SSE'!$C$14+DV350))^'Parameters and SSE'!$C$13)*(1-'Parameters and SSE'!$C$12)</f>
        <v>3.0541129050323121E-2</v>
      </c>
      <c r="DW588" s="21">
        <f>(1-('Parameters and SSE'!$C$14/('Parameters and SSE'!$C$14+DW350))^'Parameters and SSE'!$C$13)*(1-'Parameters and SSE'!$C$12)</f>
        <v>3.2121956409006128E-2</v>
      </c>
      <c r="DX588" s="21">
        <f>(1-('Parameters and SSE'!$C$14/('Parameters and SSE'!$C$14+DX350))^'Parameters and SSE'!$C$13)*(1-'Parameters and SSE'!$C$12)</f>
        <v>3.3735510879334803E-2</v>
      </c>
      <c r="DY588" s="21">
        <f>(1-('Parameters and SSE'!$C$14/('Parameters and SSE'!$C$14+DY350))^'Parameters and SSE'!$C$13)*(1-'Parameters and SSE'!$C$12)</f>
        <v>3.5381357101711308E-2</v>
      </c>
      <c r="DZ588" s="21">
        <f>(1-('Parameters and SSE'!$C$14/('Parameters and SSE'!$C$14+DZ350))^'Parameters and SSE'!$C$13)*(1-'Parameters and SSE'!$C$12)</f>
        <v>3.6999013758984775E-2</v>
      </c>
      <c r="EA588" s="21">
        <f>(1-('Parameters and SSE'!$C$14/('Parameters and SSE'!$C$14+EA350))^'Parameters and SSE'!$C$13)*(1-'Parameters and SSE'!$C$12)</f>
        <v>3.8647194828231937E-2</v>
      </c>
      <c r="EB588" s="21">
        <f>(1-('Parameters and SSE'!$C$14/('Parameters and SSE'!$C$14+EB350))^'Parameters and SSE'!$C$13)*(1-'Parameters and SSE'!$C$12)</f>
        <v>4.0325474759257927E-2</v>
      </c>
      <c r="EC588" s="21">
        <f>(1-('Parameters and SSE'!$C$14/('Parameters and SSE'!$C$14+EC350))^'Parameters and SSE'!$C$13)*(1-'Parameters and SSE'!$C$12)</f>
        <v>4.1947691732233679E-2</v>
      </c>
      <c r="ED588" s="21">
        <f>(1-('Parameters and SSE'!$C$14/('Parameters and SSE'!$C$14+ED350))^'Parameters and SSE'!$C$13)*(1-'Parameters and SSE'!$C$12)</f>
        <v>4.3598029923882772E-2</v>
      </c>
      <c r="EE588" s="21">
        <f>(1-('Parameters and SSE'!$C$14/('Parameters and SSE'!$C$14+EE350))^'Parameters and SSE'!$C$13)*(1-'Parameters and SSE'!$C$12)</f>
        <v>4.5276087281961155E-2</v>
      </c>
      <c r="EF588" s="21">
        <f>(1-('Parameters and SSE'!$C$14/('Parameters and SSE'!$C$14+EF350))^'Parameters and SSE'!$C$13)*(1-'Parameters and SSE'!$C$12)</f>
        <v>4.6971670944939037E-2</v>
      </c>
      <c r="EG588" s="21">
        <f>(1-('Parameters and SSE'!$C$14/('Parameters and SSE'!$C$14+EG350))^'Parameters and SSE'!$C$13)*(1-'Parameters and SSE'!$C$12)</f>
        <v>4.8694042773937678E-2</v>
      </c>
      <c r="EH588" s="21">
        <f>(1-('Parameters and SSE'!$C$14/('Parameters and SSE'!$C$14+EH350))^'Parameters and SSE'!$C$13)*(1-'Parameters and SSE'!$C$12)</f>
        <v>5.0442789816252193E-2</v>
      </c>
      <c r="EI588" s="21">
        <f>(1-('Parameters and SSE'!$C$14/('Parameters and SSE'!$C$14+EI350))^'Parameters and SSE'!$C$13)*(1-'Parameters and SSE'!$C$12)</f>
        <v>5.2391757298740911E-2</v>
      </c>
      <c r="EJ588" s="21">
        <f>(1-('Parameters and SSE'!$C$14/('Parameters and SSE'!$C$14+EJ350))^'Parameters and SSE'!$C$13)*(1-'Parameters and SSE'!$C$12)</f>
        <v>5.436787229818358E-2</v>
      </c>
      <c r="EK588" s="21">
        <f>(1-('Parameters and SSE'!$C$14/('Parameters and SSE'!$C$14+EK350))^'Parameters and SSE'!$C$13)*(1-'Parameters and SSE'!$C$12)</f>
        <v>5.6370625231071683E-2</v>
      </c>
      <c r="EL588" s="21">
        <f>(1-('Parameters and SSE'!$C$14/('Parameters and SSE'!$C$14+EL350))^'Parameters and SSE'!$C$13)*(1-'Parameters and SSE'!$C$12)</f>
        <v>5.8326935156039435E-2</v>
      </c>
      <c r="EM588" s="21">
        <f>(1-('Parameters and SSE'!$C$14/('Parameters and SSE'!$C$14+EM350))^'Parameters and SSE'!$C$13)*(1-'Parameters and SSE'!$C$12)</f>
        <v>6.0308313302856895E-2</v>
      </c>
      <c r="EN588" s="21">
        <f>(1-('Parameters and SSE'!$C$14/('Parameters and SSE'!$C$14+EN350))^'Parameters and SSE'!$C$13)*(1-'Parameters and SSE'!$C$12)</f>
        <v>6.2124932772417298E-2</v>
      </c>
      <c r="EO588" s="21">
        <f>(1-('Parameters and SSE'!$C$14/('Parameters and SSE'!$C$14+EO350))^'Parameters and SSE'!$C$13)*(1-'Parameters and SSE'!$C$12)</f>
        <v>6.3871991500141501E-2</v>
      </c>
      <c r="EP588" s="21">
        <f>(1-('Parameters and SSE'!$C$14/('Parameters and SSE'!$C$14+EP350))^'Parameters and SSE'!$C$13)*(1-'Parameters and SSE'!$C$12)</f>
        <v>6.5640694335510161E-2</v>
      </c>
      <c r="EQ588" s="21">
        <f>(1-('Parameters and SSE'!$C$14/('Parameters and SSE'!$C$14+EQ350))^'Parameters and SSE'!$C$13)*(1-'Parameters and SSE'!$C$12)</f>
        <v>6.7430664962549056E-2</v>
      </c>
      <c r="ER588" s="21">
        <f>(1-('Parameters and SSE'!$C$14/('Parameters and SSE'!$C$14+ER350))^'Parameters and SSE'!$C$13)*(1-'Parameters and SSE'!$C$12)</f>
        <v>6.9231135988818499E-2</v>
      </c>
      <c r="ES588" s="21">
        <f>(1-('Parameters and SSE'!$C$14/('Parameters and SSE'!$C$14+ES350))^'Parameters and SSE'!$C$13)*(1-'Parameters and SSE'!$C$12)</f>
        <v>7.1052046885343487E-2</v>
      </c>
      <c r="ET588" s="21">
        <f>(1-('Parameters and SSE'!$C$14/('Parameters and SSE'!$C$14+ET350))^'Parameters and SSE'!$C$13)*(1-'Parameters and SSE'!$C$12)</f>
        <v>7.2893016958536172E-2</v>
      </c>
      <c r="EU588" s="21">
        <f>(1-('Parameters and SSE'!$C$14/('Parameters and SSE'!$C$14+EU350))^'Parameters and SSE'!$C$13)*(1-'Parameters and SSE'!$C$12)</f>
        <v>7.4936315642841825E-2</v>
      </c>
      <c r="EV588" s="21">
        <f>(1-('Parameters and SSE'!$C$14/('Parameters and SSE'!$C$14+EV350))^'Parameters and SSE'!$C$13)*(1-'Parameters and SSE'!$C$12)</f>
        <v>7.6999765296601325E-2</v>
      </c>
      <c r="EW588" s="21">
        <f>(1-('Parameters and SSE'!$C$14/('Parameters and SSE'!$C$14+EW350))^'Parameters and SSE'!$C$13)*(1-'Parameters and SSE'!$C$12)</f>
        <v>7.9082904543837013E-2</v>
      </c>
      <c r="EX588" s="21">
        <f>(1-('Parameters and SSE'!$C$14/('Parameters and SSE'!$C$14+EX350))^'Parameters and SSE'!$C$13)*(1-'Parameters and SSE'!$C$12)</f>
        <v>8.1110093131926048E-2</v>
      </c>
      <c r="EY588" s="21">
        <f>(1-('Parameters and SSE'!$C$14/('Parameters and SSE'!$C$14+EY350))^'Parameters and SSE'!$C$13)*(1-'Parameters and SSE'!$C$12)</f>
        <v>8.3155799674871994E-2</v>
      </c>
      <c r="EZ588" s="21">
        <f>(1-('Parameters and SSE'!$C$14/('Parameters and SSE'!$C$14+EZ350))^'Parameters and SSE'!$C$13)*(1-'Parameters and SSE'!$C$12)</f>
        <v>8.5219587301333E-2</v>
      </c>
      <c r="FA588" s="21">
        <f>(1-('Parameters and SSE'!$C$14/('Parameters and SSE'!$C$14+FA350))^'Parameters and SSE'!$C$13)*(1-'Parameters and SSE'!$C$12)</f>
        <v>8.7196617254388251E-2</v>
      </c>
      <c r="FB588" s="21">
        <f>(1-('Parameters and SSE'!$C$14/('Parameters and SSE'!$C$14+FB350))^'Parameters and SSE'!$C$13)*(1-'Parameters and SSE'!$C$12)</f>
        <v>8.9190575222153401E-2</v>
      </c>
      <c r="FC588" s="21">
        <f>(1-('Parameters and SSE'!$C$14/('Parameters and SSE'!$C$14+FC350))^'Parameters and SSE'!$C$13)*(1-'Parameters and SSE'!$C$12)</f>
        <v>9.1201059508763296E-2</v>
      </c>
      <c r="FD588" s="21">
        <f>(1-('Parameters and SSE'!$C$14/('Parameters and SSE'!$C$14+FD350))^'Parameters and SSE'!$C$13)*(1-'Parameters and SSE'!$C$12)</f>
        <v>9.3216046694880289E-2</v>
      </c>
      <c r="FE588" s="21">
        <f>(1-('Parameters and SSE'!$C$14/('Parameters and SSE'!$C$14+FE350))^'Parameters and SSE'!$C$13)*(1-'Parameters and SSE'!$C$12)</f>
        <v>9.5246730719873607E-2</v>
      </c>
      <c r="FF588" s="21">
        <f>(1-('Parameters and SSE'!$C$14/('Parameters and SSE'!$C$14+FF350))^'Parameters and SSE'!$C$13)*(1-'Parameters and SSE'!$C$12)</f>
        <v>9.72927107039738E-2</v>
      </c>
      <c r="FG588" s="21">
        <f>(1-('Parameters and SSE'!$C$14/('Parameters and SSE'!$C$14+FG350))^'Parameters and SSE'!$C$13)*(1-'Parameters and SSE'!$C$12)</f>
        <v>9.9791434350309058E-2</v>
      </c>
      <c r="FH588" s="21">
        <f>(1-('Parameters and SSE'!$C$14/('Parameters and SSE'!$C$14+FH350))^'Parameters and SSE'!$C$13)*(1-'Parameters and SSE'!$C$12)</f>
        <v>0.10230451691577198</v>
      </c>
      <c r="FI588" s="21">
        <f>(1-('Parameters and SSE'!$C$14/('Parameters and SSE'!$C$14+FI350))^'Parameters and SSE'!$C$13)*(1-'Parameters and SSE'!$C$12)</f>
        <v>0.10483139175982882</v>
      </c>
      <c r="FJ588" s="21">
        <f>(1-('Parameters and SSE'!$C$14/('Parameters and SSE'!$C$14+FJ350))^'Parameters and SSE'!$C$13)*(1-'Parameters and SSE'!$C$12)</f>
        <v>0.10728073816165133</v>
      </c>
      <c r="FK588" s="21">
        <f>(1-('Parameters and SSE'!$C$14/('Parameters and SSE'!$C$14+FK350))^'Parameters and SSE'!$C$13)*(1-'Parameters and SSE'!$C$12)</f>
        <v>0.1097429593995637</v>
      </c>
      <c r="FL588" s="21">
        <f>(1-('Parameters and SSE'!$C$14/('Parameters and SSE'!$C$14+FL350))^'Parameters and SSE'!$C$13)*(1-'Parameters and SSE'!$C$12)</f>
        <v>0.11221752638183495</v>
      </c>
      <c r="FM588" s="21">
        <f>(1-('Parameters and SSE'!$C$14/('Parameters and SSE'!$C$14+FM350))^'Parameters and SSE'!$C$13)*(1-'Parameters and SSE'!$C$12)</f>
        <v>0.11457929744568504</v>
      </c>
      <c r="FN588" s="21">
        <f>(1-('Parameters and SSE'!$C$14/('Parameters and SSE'!$C$14+FN350))^'Parameters and SSE'!$C$13)*(1-'Parameters and SSE'!$C$12)</f>
        <v>0.11695269193733493</v>
      </c>
      <c r="FO588" s="21">
        <f>(1-('Parameters and SSE'!$C$14/('Parameters and SSE'!$C$14+FO350))^'Parameters and SSE'!$C$13)*(1-'Parameters and SSE'!$C$12)</f>
        <v>0.11933722893301664</v>
      </c>
      <c r="FP588" s="21">
        <f>(1-('Parameters and SSE'!$C$14/('Parameters and SSE'!$C$14+FP350))^'Parameters and SSE'!$C$13)*(1-'Parameters and SSE'!$C$12)</f>
        <v>0.1217187055891253</v>
      </c>
      <c r="FQ588" s="21">
        <f>(1-('Parameters and SSE'!$C$14/('Parameters and SSE'!$C$14+FQ350))^'Parameters and SSE'!$C$13)*(1-'Parameters and SSE'!$C$12)</f>
        <v>0.12411040980538851</v>
      </c>
      <c r="FR588" s="21">
        <f>(1-('Parameters and SSE'!$C$14/('Parameters and SSE'!$C$14+FR350))^'Parameters and SSE'!$C$13)*(1-'Parameters and SSE'!$C$12)</f>
        <v>0.12651186918410026</v>
      </c>
      <c r="FS588" s="21">
        <f>(1-('Parameters and SSE'!$C$14/('Parameters and SSE'!$C$14+FS350))^'Parameters and SSE'!$C$13)*(1-'Parameters and SSE'!$C$12)</f>
        <v>0.12915894048870219</v>
      </c>
      <c r="FT588" s="21">
        <f>(1-('Parameters and SSE'!$C$14/('Parameters and SSE'!$C$14+FT350))^'Parameters and SSE'!$C$13)*(1-'Parameters and SSE'!$C$12)</f>
        <v>0.13181370623777666</v>
      </c>
      <c r="FU588" s="21">
        <f>(1-('Parameters and SSE'!$C$14/('Parameters and SSE'!$C$14+FU350))^'Parameters and SSE'!$C$13)*(1-'Parameters and SSE'!$C$12)</f>
        <v>0.13447562135484242</v>
      </c>
      <c r="FV588" s="21">
        <f>(1-('Parameters and SSE'!$C$14/('Parameters and SSE'!$C$14+FV350))^'Parameters and SSE'!$C$13)*(1-'Parameters and SSE'!$C$12)</f>
        <v>0.13704884991654476</v>
      </c>
      <c r="FW588" s="21">
        <f>(1-('Parameters and SSE'!$C$14/('Parameters and SSE'!$C$14+FW350))^'Parameters and SSE'!$C$13)*(1-'Parameters and SSE'!$C$12)</f>
        <v>0.13962872678054097</v>
      </c>
      <c r="FX588" s="21">
        <f>(1-('Parameters and SSE'!$C$14/('Parameters and SSE'!$C$14+FX350))^'Parameters and SSE'!$C$13)*(1-'Parameters and SSE'!$C$12)</f>
        <v>0.14221474749419705</v>
      </c>
      <c r="FY588" s="21">
        <f>(1-('Parameters and SSE'!$C$14/('Parameters and SSE'!$C$14+FY350))^'Parameters and SSE'!$C$13)*(1-'Parameters and SSE'!$C$12)</f>
        <v>0.14467658402301956</v>
      </c>
      <c r="FZ588" s="21">
        <f>(1-('Parameters and SSE'!$C$14/('Parameters and SSE'!$C$14+FZ350))^'Parameters and SSE'!$C$13)*(1-'Parameters and SSE'!$C$12)</f>
        <v>0.14714436840988901</v>
      </c>
      <c r="GA588" s="21">
        <f>(1-('Parameters and SSE'!$C$14/('Parameters and SSE'!$C$14+GA350))^'Parameters and SSE'!$C$13)*(1-'Parameters and SSE'!$C$12)</f>
        <v>0.14961764509874689</v>
      </c>
      <c r="GB588" s="21">
        <f>(1-('Parameters and SSE'!$C$14/('Parameters and SSE'!$C$14+GB350))^'Parameters and SSE'!$C$13)*(1-'Parameters and SSE'!$C$12)</f>
        <v>0.15208176901041806</v>
      </c>
      <c r="GC588" s="21">
        <f>(1-('Parameters and SSE'!$C$14/('Parameters and SSE'!$C$14+GC350))^'Parameters and SSE'!$C$13)*(1-'Parameters and SSE'!$C$12)</f>
        <v>0.15455057533573013</v>
      </c>
      <c r="GD588" s="21">
        <f>(1-('Parameters and SSE'!$C$14/('Parameters and SSE'!$C$14+GD350))^'Parameters and SSE'!$C$13)*(1-'Parameters and SSE'!$C$12)</f>
        <v>0.15702362163602429</v>
      </c>
      <c r="GE588" s="21">
        <f>(1-('Parameters and SSE'!$C$14/('Parameters and SSE'!$C$14+GE350))^'Parameters and SSE'!$C$13)*(1-'Parameters and SSE'!$C$12)</f>
        <v>0.15974314875962306</v>
      </c>
      <c r="GF588" s="21">
        <f>(1-('Parameters and SSE'!$C$14/('Parameters and SSE'!$C$14+GF350))^'Parameters and SSE'!$C$13)*(1-'Parameters and SSE'!$C$12)</f>
        <v>0.16246408013825514</v>
      </c>
      <c r="GG588" s="21">
        <f>(1-('Parameters and SSE'!$C$14/('Parameters and SSE'!$C$14+GG350))^'Parameters and SSE'!$C$13)*(1-'Parameters and SSE'!$C$12)</f>
        <v>0.16518591810872355</v>
      </c>
      <c r="GH588" s="21">
        <f>(1-('Parameters and SSE'!$C$14/('Parameters and SSE'!$C$14+GH350))^'Parameters and SSE'!$C$13)*(1-'Parameters and SSE'!$C$12)</f>
        <v>0.16781100634306514</v>
      </c>
      <c r="GI588" s="21">
        <f>(1-('Parameters and SSE'!$C$14/('Parameters and SSE'!$C$14+GI350))^'Parameters and SSE'!$C$13)*(1-'Parameters and SSE'!$C$12)</f>
        <v>0.17043693215138175</v>
      </c>
      <c r="GJ588" s="21">
        <f>(1-('Parameters and SSE'!$C$14/('Parameters and SSE'!$C$14+GJ350))^'Parameters and SSE'!$C$13)*(1-'Parameters and SSE'!$C$12)</f>
        <v>0.17306323828584244</v>
      </c>
      <c r="GK588" s="21">
        <f>(1-('Parameters and SSE'!$C$14/('Parameters and SSE'!$C$14+GK350))^'Parameters and SSE'!$C$13)*(1-'Parameters and SSE'!$C$12)</f>
        <v>0.17555797631828687</v>
      </c>
      <c r="GL588" s="21">
        <f>(1-('Parameters and SSE'!$C$14/('Parameters and SSE'!$C$14+GL350))^'Parameters and SSE'!$C$13)*(1-'Parameters and SSE'!$C$12)</f>
        <v>0.17805341873835595</v>
      </c>
      <c r="GM588" s="21">
        <f>(1-('Parameters and SSE'!$C$14/('Parameters and SSE'!$C$14+GM350))^'Parameters and SSE'!$C$13)*(1-'Parameters and SSE'!$C$12)</f>
        <v>0.18054915440592348</v>
      </c>
      <c r="GN588" s="21">
        <f>(1-('Parameters and SSE'!$C$14/('Parameters and SSE'!$C$14+GN350))^'Parameters and SSE'!$C$13)*(1-'Parameters and SSE'!$C$12)</f>
        <v>0.18303049162376103</v>
      </c>
      <c r="GO588" s="21">
        <f>(1-('Parameters and SSE'!$C$14/('Parameters and SSE'!$C$14+GO350))^'Parameters and SSE'!$C$13)*(1-'Parameters and SSE'!$C$12)</f>
        <v>0.18551144832174524</v>
      </c>
      <c r="GP588" s="21">
        <f>(1-('Parameters and SSE'!$C$14/('Parameters and SSE'!$C$14+GP350))^'Parameters and SSE'!$C$13)*(1-'Parameters and SSE'!$C$12)</f>
        <v>0.18799162962185059</v>
      </c>
      <c r="GQ588" s="21">
        <f>(1-('Parameters and SSE'!$C$14/('Parameters and SSE'!$C$14+GQ350))^'Parameters and SSE'!$C$13)*(1-'Parameters and SSE'!$C$12)</f>
        <v>0.19071341316179652</v>
      </c>
      <c r="GR588" s="21">
        <f>(1-('Parameters and SSE'!$C$14/('Parameters and SSE'!$C$14+GR350))^'Parameters and SSE'!$C$13)*(1-'Parameters and SSE'!$C$12)</f>
        <v>0.19343095664148927</v>
      </c>
      <c r="GS588" s="21">
        <f>(1-('Parameters and SSE'!$C$14/('Parameters and SSE'!$C$14+GS350))^'Parameters and SSE'!$C$13)*(1-'Parameters and SSE'!$C$12)</f>
        <v>0.19614382941559441</v>
      </c>
      <c r="GT588" s="21">
        <f>(1-('Parameters and SSE'!$C$14/('Parameters and SSE'!$C$14+GT350))^'Parameters and SSE'!$C$13)*(1-'Parameters and SSE'!$C$12)</f>
        <v>0.19875500752130218</v>
      </c>
      <c r="GU588" s="21">
        <f>(1-('Parameters and SSE'!$C$14/('Parameters and SSE'!$C$14+GU350))^'Parameters and SSE'!$C$13)*(1-'Parameters and SSE'!$C$12)</f>
        <v>0.20136186598956596</v>
      </c>
      <c r="GV588" s="21">
        <f>(1-('Parameters and SSE'!$C$14/('Parameters and SSE'!$C$14+GV350))^'Parameters and SSE'!$C$13)*(1-'Parameters and SSE'!$C$12)</f>
        <v>0.20396401144328499</v>
      </c>
      <c r="GW588" s="21">
        <f>(1-('Parameters and SSE'!$C$14/('Parameters and SSE'!$C$14+GW350))^'Parameters and SSE'!$C$13)*(1-'Parameters and SSE'!$C$12)</f>
        <v>0.20643108208038355</v>
      </c>
      <c r="GX588" s="21">
        <f>(1-('Parameters and SSE'!$C$14/('Parameters and SSE'!$C$14+GX350))^'Parameters and SSE'!$C$13)*(1-'Parameters and SSE'!$C$12)</f>
        <v>0.20889424774814791</v>
      </c>
      <c r="GY588" s="21">
        <f>(1-('Parameters and SSE'!$C$14/('Parameters and SSE'!$C$14+GY350))^'Parameters and SSE'!$C$13)*(1-'Parameters and SSE'!$C$12)</f>
        <v>0.21135315544997224</v>
      </c>
      <c r="GZ588" s="21">
        <f>(1-('Parameters and SSE'!$C$14/('Parameters and SSE'!$C$14+GZ350))^'Parameters and SSE'!$C$13)*(1-'Parameters and SSE'!$C$12)</f>
        <v>0.2137934154621435</v>
      </c>
      <c r="HA588" s="21">
        <f>(1-('Parameters and SSE'!$C$14/('Parameters and SSE'!$C$14+HA350))^'Parameters and SSE'!$C$13)*(1-'Parameters and SSE'!$C$12)</f>
        <v>0.21622889843077753</v>
      </c>
      <c r="HB588" s="21">
        <f>(1-('Parameters and SSE'!$C$14/('Parameters and SSE'!$C$14+HB350))^'Parameters and SSE'!$C$13)*(1-'Parameters and SSE'!$C$12)</f>
        <v>0.21865926927168922</v>
      </c>
      <c r="HC588" s="21">
        <f>(1-('Parameters and SSE'!$C$14/('Parameters and SSE'!$C$14+HC350))^'Parameters and SSE'!$C$13)*(1-'Parameters and SSE'!$C$12)</f>
        <v>0.22132155134149245</v>
      </c>
      <c r="HD588" s="21">
        <f>(1-('Parameters and SSE'!$C$14/('Parameters and SSE'!$C$14+HD350))^'Parameters and SSE'!$C$13)*(1-'Parameters and SSE'!$C$12)</f>
        <v>0.22397479006404744</v>
      </c>
      <c r="HE588" s="21">
        <f>(1-('Parameters and SSE'!$C$14/('Parameters and SSE'!$C$14+HE350))^'Parameters and SSE'!$C$13)*(1-'Parameters and SSE'!$C$12)</f>
        <v>0.22661863447521619</v>
      </c>
      <c r="HF588" s="21">
        <f>(1-('Parameters and SSE'!$C$14/('Parameters and SSE'!$C$14+HF350))^'Parameters and SSE'!$C$13)*(1-'Parameters and SSE'!$C$12)</f>
        <v>0.22915881397967319</v>
      </c>
      <c r="HG588" s="21">
        <f>(1-('Parameters and SSE'!$C$14/('Parameters and SSE'!$C$14+HG350))^'Parameters and SSE'!$C$13)*(1-'Parameters and SSE'!$C$12)</f>
        <v>0.23169033470266737</v>
      </c>
      <c r="HH588" s="21">
        <f>(1-('Parameters and SSE'!$C$14/('Parameters and SSE'!$C$14+HH350))^'Parameters and SSE'!$C$13)*(1-'Parameters and SSE'!$C$12)</f>
        <v>0.23421287743694694</v>
      </c>
      <c r="HI588" s="21">
        <f>(1-('Parameters and SSE'!$C$14/('Parameters and SSE'!$C$14+HI350))^'Parameters and SSE'!$C$13)*(1-'Parameters and SSE'!$C$12)</f>
        <v>0.23660040513402136</v>
      </c>
      <c r="HJ588" s="21">
        <f>(1-('Parameters and SSE'!$C$14/('Parameters and SSE'!$C$14+HJ350))^'Parameters and SSE'!$C$13)*(1-'Parameters and SSE'!$C$12)</f>
        <v>0.23898018703218268</v>
      </c>
      <c r="HK588" s="21">
        <f>(1-('Parameters and SSE'!$C$14/('Parameters and SSE'!$C$14+HK350))^'Parameters and SSE'!$C$13)*(1-'Parameters and SSE'!$C$12)</f>
        <v>0.24135193640844316</v>
      </c>
      <c r="HL588" s="21">
        <f>(1-('Parameters and SSE'!$C$14/('Parameters and SSE'!$C$14+HL350))^'Parameters and SSE'!$C$13)*(1-'Parameters and SSE'!$C$12)</f>
        <v>0.24370185612004475</v>
      </c>
      <c r="HM588" s="21">
        <f>(1-('Parameters and SSE'!$C$14/('Parameters and SSE'!$C$14+HM350))^'Parameters and SSE'!$C$13)*(1-'Parameters and SSE'!$C$12)</f>
        <v>0.24604338530905062</v>
      </c>
      <c r="HN588" s="21">
        <f>(1-('Parameters and SSE'!$C$14/('Parameters and SSE'!$C$14+HN350))^'Parameters and SSE'!$C$13)*(1-'Parameters and SSE'!$C$12)</f>
        <v>0.24837625541862546</v>
      </c>
      <c r="HO588" s="21">
        <f>(1-('Parameters and SSE'!$C$14/('Parameters and SSE'!$C$14+HO350))^'Parameters and SSE'!$C$13)*(1-'Parameters and SSE'!$C$12)</f>
        <v>0.25092756299158564</v>
      </c>
      <c r="HP588" s="21">
        <f>(1-('Parameters and SSE'!$C$14/('Parameters and SSE'!$C$14+HP350))^'Parameters and SSE'!$C$13)*(1-'Parameters and SSE'!$C$12)</f>
        <v>0.25346597950419103</v>
      </c>
      <c r="HQ588" s="21">
        <f>(1-('Parameters and SSE'!$C$14/('Parameters and SSE'!$C$14+HQ350))^'Parameters and SSE'!$C$13)*(1-'Parameters and SSE'!$C$12)</f>
        <v>0.25599123945608421</v>
      </c>
      <c r="HR588" s="21">
        <f>(1-('Parameters and SSE'!$C$14/('Parameters and SSE'!$C$14+HR350))^'Parameters and SSE'!$C$13)*(1-'Parameters and SSE'!$C$12)</f>
        <v>0.25841355871083116</v>
      </c>
      <c r="HS588" s="21">
        <f>(1-('Parameters and SSE'!$C$14/('Parameters and SSE'!$C$14+HS350))^'Parameters and SSE'!$C$13)*(1-'Parameters and SSE'!$C$12)</f>
        <v>0.26082378761360198</v>
      </c>
      <c r="HT588" s="21">
        <f>(1-('Parameters and SSE'!$C$14/('Parameters and SSE'!$C$14+HT350))^'Parameters and SSE'!$C$13)*(1-'Parameters and SSE'!$C$12)</f>
        <v>0.26322168525687778</v>
      </c>
      <c r="HU588" s="21">
        <f>(1-('Parameters and SSE'!$C$14/('Parameters and SSE'!$C$14+HU350))^'Parameters and SSE'!$C$13)*(1-'Parameters and SSE'!$C$12)</f>
        <v>0.26548774386819496</v>
      </c>
      <c r="HV588" s="21">
        <f>(1-('Parameters and SSE'!$C$14/('Parameters and SSE'!$C$14+HV350))^'Parameters and SSE'!$C$13)*(1-'Parameters and SSE'!$C$12)</f>
        <v>0.2677430511626514</v>
      </c>
      <c r="HW588" s="21">
        <f>(1-('Parameters and SSE'!$C$14/('Parameters and SSE'!$C$14+HW350))^'Parameters and SSE'!$C$13)*(1-'Parameters and SSE'!$C$12)</f>
        <v>0.26998738950503542</v>
      </c>
      <c r="HX588" s="21"/>
      <c r="HY588" s="21"/>
      <c r="IA588" s="50">
        <v>120.53554384976063</v>
      </c>
    </row>
    <row r="589" spans="2:235" x14ac:dyDescent="0.25">
      <c r="B589" s="43">
        <f t="shared" si="1705"/>
        <v>86</v>
      </c>
      <c r="C589" s="22"/>
      <c r="D589" s="21"/>
      <c r="E589" s="21"/>
      <c r="F589" s="21"/>
      <c r="G589" s="21"/>
      <c r="H589" s="21"/>
      <c r="I589" s="21"/>
      <c r="J589" s="21"/>
      <c r="K589" s="21"/>
      <c r="L589" s="21"/>
      <c r="M589" s="21"/>
      <c r="N589" s="21"/>
      <c r="O589" s="21"/>
      <c r="P589" s="21"/>
      <c r="Q589" s="21"/>
      <c r="R589" s="21"/>
      <c r="S589" s="21"/>
      <c r="T589" s="21"/>
      <c r="U589" s="21"/>
      <c r="V589" s="21"/>
      <c r="W589" s="21"/>
      <c r="X589" s="21"/>
      <c r="Y589" s="21"/>
      <c r="Z589" s="21"/>
      <c r="AA589" s="21"/>
      <c r="AB589" s="21"/>
      <c r="AC589" s="21"/>
      <c r="AD589" s="21"/>
      <c r="AE589" s="21"/>
      <c r="AF589" s="21"/>
      <c r="AG589" s="21"/>
      <c r="AH589" s="21"/>
      <c r="AI589" s="21"/>
      <c r="AJ589" s="21"/>
      <c r="AK589" s="21"/>
      <c r="AL589" s="21"/>
      <c r="AM589" s="21"/>
      <c r="AN589" s="21"/>
      <c r="AO589" s="21"/>
      <c r="AP589" s="21"/>
      <c r="AQ589" s="21"/>
      <c r="AR589" s="21"/>
      <c r="AS589" s="21"/>
      <c r="AT589" s="21"/>
      <c r="AU589" s="21"/>
      <c r="AV589" s="21"/>
      <c r="AW589" s="21"/>
      <c r="AX589" s="21"/>
      <c r="AY589" s="21"/>
      <c r="AZ589" s="21"/>
      <c r="BA589" s="21"/>
      <c r="BB589" s="21"/>
      <c r="BC589" s="21"/>
      <c r="BD589" s="21"/>
      <c r="BE589" s="21"/>
      <c r="BF589" s="21"/>
      <c r="BG589" s="21"/>
      <c r="BH589" s="21"/>
      <c r="BI589" s="21"/>
      <c r="BJ589" s="21"/>
      <c r="BK589" s="21"/>
      <c r="BL589" s="21"/>
      <c r="BM589" s="21"/>
      <c r="BN589" s="21"/>
      <c r="BO589" s="21"/>
      <c r="BP589" s="21"/>
      <c r="BQ589" s="21"/>
      <c r="BR589" s="21"/>
      <c r="BS589" s="21"/>
      <c r="BT589" s="21"/>
      <c r="BU589" s="21"/>
      <c r="BV589" s="21"/>
      <c r="BW589" s="21"/>
      <c r="BX589" s="21"/>
      <c r="BY589" s="21"/>
      <c r="BZ589" s="21"/>
      <c r="CA589" s="21"/>
      <c r="CB589" s="21"/>
      <c r="CC589" s="21"/>
      <c r="CD589" s="21"/>
      <c r="CE589" s="21"/>
      <c r="CF589" s="21"/>
      <c r="CG589" s="21"/>
      <c r="CH589" s="21"/>
      <c r="CI589" s="21"/>
      <c r="CJ589" s="51">
        <f>(1-('Parameters and SSE'!$C$14/('Parameters and SSE'!$C$14+CJ351))^'Parameters and SSE'!$C$13)*(1-'Parameters and SSE'!$C$12)</f>
        <v>1.9054521128471428E-5</v>
      </c>
      <c r="CK589" s="21">
        <f>(1-('Parameters and SSE'!$C$14/('Parameters and SSE'!$C$14+CK351))^'Parameters and SSE'!$C$13)*(1-'Parameters and SSE'!$C$12)</f>
        <v>7.6267255452098988E-5</v>
      </c>
      <c r="CL589" s="21">
        <f>(1-('Parameters and SSE'!$C$14/('Parameters and SSE'!$C$14+CL351))^'Parameters and SSE'!$C$13)*(1-'Parameters and SSE'!$C$12)</f>
        <v>1.7165389458688029E-4</v>
      </c>
      <c r="CM589" s="21">
        <f>(1-('Parameters and SSE'!$C$14/('Parameters and SSE'!$C$14+CM351))^'Parameters and SSE'!$C$13)*(1-'Parameters and SSE'!$C$12)</f>
        <v>3.1835024717258146E-4</v>
      </c>
      <c r="CN589" s="21">
        <f>(1-('Parameters and SSE'!$C$14/('Parameters and SSE'!$C$14+CN351))^'Parameters and SSE'!$C$13)*(1-'Parameters and SSE'!$C$12)</f>
        <v>5.0693567263454466E-4</v>
      </c>
      <c r="CO589" s="21">
        <f>(1-('Parameters and SSE'!$C$14/('Parameters and SSE'!$C$14+CO351))^'Parameters and SSE'!$C$13)*(1-'Parameters and SSE'!$C$12)</f>
        <v>7.373654618706302E-4</v>
      </c>
      <c r="CP589" s="21">
        <f>(1-('Parameters and SSE'!$C$14/('Parameters and SSE'!$C$14+CP351))^'Parameters and SSE'!$C$13)*(1-'Parameters and SSE'!$C$12)</f>
        <v>9.9982280747637291E-4</v>
      </c>
      <c r="CQ589" s="21">
        <f>(1-('Parameters and SSE'!$C$14/('Parameters and SSE'!$C$14+CQ351))^'Parameters and SSE'!$C$13)*(1-'Parameters and SSE'!$C$12)</f>
        <v>1.302506101581157E-3</v>
      </c>
      <c r="CR589" s="21">
        <f>(1-('Parameters and SSE'!$C$14/('Parameters and SSE'!$C$14+CR351))^'Parameters and SSE'!$C$13)*(1-'Parameters and SSE'!$C$12)</f>
        <v>1.6453367958454484E-3</v>
      </c>
      <c r="CS589" s="21">
        <f>(1-('Parameters and SSE'!$C$14/('Parameters and SSE'!$C$14+CS351))^'Parameters and SSE'!$C$13)*(1-'Parameters and SSE'!$C$12)</f>
        <v>2.0089745087848092E-3</v>
      </c>
      <c r="CT589" s="21">
        <f>(1-('Parameters and SSE'!$C$14/('Parameters and SSE'!$C$14+CT351))^'Parameters and SSE'!$C$13)*(1-'Parameters and SSE'!$C$12)</f>
        <v>2.4105773375431489E-3</v>
      </c>
      <c r="CU589" s="21">
        <f>(1-('Parameters and SSE'!$C$14/('Parameters and SSE'!$C$14+CU351))^'Parameters and SSE'!$C$13)*(1-'Parameters and SSE'!$C$12)</f>
        <v>2.8500432187306213E-3</v>
      </c>
      <c r="CV589" s="21">
        <f>(1-('Parameters and SSE'!$C$14/('Parameters and SSE'!$C$14+CV351))^'Parameters and SSE'!$C$13)*(1-'Parameters and SSE'!$C$12)</f>
        <v>3.3245171756290316E-3</v>
      </c>
      <c r="CW589" s="21">
        <f>(1-('Parameters and SSE'!$C$14/('Parameters and SSE'!$C$14+CW351))^'Parameters and SSE'!$C$13)*(1-'Parameters and SSE'!$C$12)</f>
        <v>3.8364065934273555E-3</v>
      </c>
      <c r="CX589" s="21">
        <f>(1-('Parameters and SSE'!$C$14/('Parameters and SSE'!$C$14+CX351))^'Parameters and SSE'!$C$13)*(1-'Parameters and SSE'!$C$12)</f>
        <v>4.3855805690242817E-3</v>
      </c>
      <c r="CY589" s="21">
        <f>(1-('Parameters and SSE'!$C$14/('Parameters and SSE'!$C$14+CY351))^'Parameters and SSE'!$C$13)*(1-'Parameters and SSE'!$C$12)</f>
        <v>5.0295718745597476E-3</v>
      </c>
      <c r="CZ589" s="21">
        <f>(1-('Parameters and SSE'!$C$14/('Parameters and SSE'!$C$14+CZ351))^'Parameters and SSE'!$C$13)*(1-'Parameters and SSE'!$C$12)</f>
        <v>5.7141010861469933E-3</v>
      </c>
      <c r="DA589" s="21">
        <f>(1-('Parameters and SSE'!$C$14/('Parameters and SSE'!$C$14+DA351))^'Parameters and SSE'!$C$13)*(1-'Parameters and SSE'!$C$12)</f>
        <v>6.4389750162925615E-3</v>
      </c>
      <c r="DB589" s="21">
        <f>(1-('Parameters and SSE'!$C$14/('Parameters and SSE'!$C$14+DB351))^'Parameters and SSE'!$C$13)*(1-'Parameters and SSE'!$C$12)</f>
        <v>7.1765804588181615E-3</v>
      </c>
      <c r="DC589" s="21">
        <f>(1-('Parameters and SSE'!$C$14/('Parameters and SSE'!$C$14+DC351))^'Parameters and SSE'!$C$13)*(1-'Parameters and SSE'!$C$12)</f>
        <v>7.9527305128822556E-3</v>
      </c>
      <c r="DD589" s="21">
        <f>(1-('Parameters and SSE'!$C$14/('Parameters and SSE'!$C$14+DD351))^'Parameters and SSE'!$C$13)*(1-'Parameters and SSE'!$C$12)</f>
        <v>8.7672140161489231E-3</v>
      </c>
      <c r="DE589" s="21">
        <f>(1-('Parameters and SSE'!$C$14/('Parameters and SSE'!$C$14+DE351))^'Parameters and SSE'!$C$13)*(1-'Parameters and SSE'!$C$12)</f>
        <v>9.5769670281151513E-3</v>
      </c>
      <c r="DF589" s="21">
        <f>(1-('Parameters and SSE'!$C$14/('Parameters and SSE'!$C$14+DF351))^'Parameters and SSE'!$C$13)*(1-'Parameters and SSE'!$C$12)</f>
        <v>1.0422783567923692E-2</v>
      </c>
      <c r="DG589" s="21">
        <f>(1-('Parameters and SSE'!$C$14/('Parameters and SSE'!$C$14+DG351))^'Parameters and SSE'!$C$13)*(1-'Parameters and SSE'!$C$12)</f>
        <v>1.1304445455699051E-2</v>
      </c>
      <c r="DH589" s="21">
        <f>(1-('Parameters and SSE'!$C$14/('Parameters and SSE'!$C$14+DH351))^'Parameters and SSE'!$C$13)*(1-'Parameters and SSE'!$C$12)</f>
        <v>1.2216456401264671E-2</v>
      </c>
      <c r="DI589" s="21">
        <f>(1-('Parameters and SSE'!$C$14/('Parameters and SSE'!$C$14+DI351))^'Parameters and SSE'!$C$13)*(1-'Parameters and SSE'!$C$12)</f>
        <v>1.3163658089981236E-2</v>
      </c>
      <c r="DJ589" s="21">
        <f>(1-('Parameters and SSE'!$C$14/('Parameters and SSE'!$C$14+DJ351))^'Parameters and SSE'!$C$13)*(1-'Parameters and SSE'!$C$12)</f>
        <v>1.4145808375143509E-2</v>
      </c>
      <c r="DK589" s="21">
        <f>(1-('Parameters and SSE'!$C$14/('Parameters and SSE'!$C$14+DK351))^'Parameters and SSE'!$C$13)*(1-'Parameters and SSE'!$C$12)</f>
        <v>1.5262621846361398E-2</v>
      </c>
      <c r="DL589" s="21">
        <f>(1-('Parameters and SSE'!$C$14/('Parameters and SSE'!$C$14+DL351))^'Parameters and SSE'!$C$13)*(1-'Parameters and SSE'!$C$12)</f>
        <v>1.6416981497142311E-2</v>
      </c>
      <c r="DM589" s="21">
        <f>(1-('Parameters and SSE'!$C$14/('Parameters and SSE'!$C$14+DM351))^'Parameters and SSE'!$C$13)*(1-'Parameters and SSE'!$C$12)</f>
        <v>1.7608565317181385E-2</v>
      </c>
      <c r="DN589" s="21">
        <f>(1-('Parameters and SSE'!$C$14/('Parameters and SSE'!$C$14+DN351))^'Parameters and SSE'!$C$13)*(1-'Parameters and SSE'!$C$12)</f>
        <v>1.8793052624195915E-2</v>
      </c>
      <c r="DO589" s="21">
        <f>(1-('Parameters and SSE'!$C$14/('Parameters and SSE'!$C$14+DO351))^'Parameters and SSE'!$C$13)*(1-'Parameters and SSE'!$C$12)</f>
        <v>2.0012912316168908E-2</v>
      </c>
      <c r="DP589" s="21">
        <f>(1-('Parameters and SSE'!$C$14/('Parameters and SSE'!$C$14+DP351))^'Parameters and SSE'!$C$13)*(1-'Parameters and SSE'!$C$12)</f>
        <v>2.1267817962965438E-2</v>
      </c>
      <c r="DQ589" s="21">
        <f>(1-('Parameters and SSE'!$C$14/('Parameters and SSE'!$C$14+DQ351))^'Parameters and SSE'!$C$13)*(1-'Parameters and SSE'!$C$12)</f>
        <v>2.2492665981120114E-2</v>
      </c>
      <c r="DR589" s="21">
        <f>(1-('Parameters and SSE'!$C$14/('Parameters and SSE'!$C$14+DR351))^'Parameters and SSE'!$C$13)*(1-'Parameters and SSE'!$C$12)</f>
        <v>2.3750354080677792E-2</v>
      </c>
      <c r="DS589" s="21">
        <f>(1-('Parameters and SSE'!$C$14/('Parameters and SSE'!$C$14+DS351))^'Parameters and SSE'!$C$13)*(1-'Parameters and SSE'!$C$12)</f>
        <v>2.5040564201321641E-2</v>
      </c>
      <c r="DT589" s="21">
        <f>(1-('Parameters and SSE'!$C$14/('Parameters and SSE'!$C$14+DT351))^'Parameters and SSE'!$C$13)*(1-'Parameters and SSE'!$C$12)</f>
        <v>2.6355378549001579E-2</v>
      </c>
      <c r="DU589" s="21">
        <f>(1-('Parameters and SSE'!$C$14/('Parameters and SSE'!$C$14+DU351))^'Parameters and SSE'!$C$13)*(1-'Parameters and SSE'!$C$12)</f>
        <v>2.7701898744708003E-2</v>
      </c>
      <c r="DV589" s="21">
        <f>(1-('Parameters and SSE'!$C$14/('Parameters and SSE'!$C$14+DV351))^'Parameters and SSE'!$C$13)*(1-'Parameters and SSE'!$C$12)</f>
        <v>2.9079788584624067E-2</v>
      </c>
      <c r="DW589" s="21">
        <f>(1-('Parameters and SSE'!$C$14/('Parameters and SSE'!$C$14+DW351))^'Parameters and SSE'!$C$13)*(1-'Parameters and SSE'!$C$12)</f>
        <v>3.0627134944562061E-2</v>
      </c>
      <c r="DX589" s="21">
        <f>(1-('Parameters and SSE'!$C$14/('Parameters and SSE'!$C$14+DX351))^'Parameters and SSE'!$C$13)*(1-'Parameters and SSE'!$C$12)</f>
        <v>3.220762941740838E-2</v>
      </c>
      <c r="DY589" s="21">
        <f>(1-('Parameters and SSE'!$C$14/('Parameters and SSE'!$C$14+DY351))^'Parameters and SSE'!$C$13)*(1-'Parameters and SSE'!$C$12)</f>
        <v>3.3820844217505357E-2</v>
      </c>
      <c r="DZ589" s="21">
        <f>(1-('Parameters and SSE'!$C$14/('Parameters and SSE'!$C$14+DZ351))^'Parameters and SSE'!$C$13)*(1-'Parameters and SSE'!$C$12)</f>
        <v>3.5407454869051412E-2</v>
      </c>
      <c r="EA589" s="21">
        <f>(1-('Parameters and SSE'!$C$14/('Parameters and SSE'!$C$14+EA351))^'Parameters and SSE'!$C$13)*(1-'Parameters and SSE'!$C$12)</f>
        <v>3.7025007022458332E-2</v>
      </c>
      <c r="EB589" s="21">
        <f>(1-('Parameters and SSE'!$C$14/('Parameters and SSE'!$C$14+EB351))^'Parameters and SSE'!$C$13)*(1-'Parameters and SSE'!$C$12)</f>
        <v>3.8673081650623845E-2</v>
      </c>
      <c r="EC589" s="21">
        <f>(1-('Parameters and SSE'!$C$14/('Parameters and SSE'!$C$14+EC351))^'Parameters and SSE'!$C$13)*(1-'Parameters and SSE'!$C$12)</f>
        <v>4.0267014191546179E-2</v>
      </c>
      <c r="ED589" s="21">
        <f>(1-('Parameters and SSE'!$C$14/('Parameters and SSE'!$C$14+ED351))^'Parameters and SSE'!$C$13)*(1-'Parameters and SSE'!$C$12)</f>
        <v>4.1889468593502052E-2</v>
      </c>
      <c r="EE589" s="21">
        <f>(1-('Parameters and SSE'!$C$14/('Parameters and SSE'!$C$14+EE351))^'Parameters and SSE'!$C$13)*(1-'Parameters and SSE'!$C$12)</f>
        <v>4.3540048250128104E-2</v>
      </c>
      <c r="EF589" s="21">
        <f>(1-('Parameters and SSE'!$C$14/('Parameters and SSE'!$C$14+EF351))^'Parameters and SSE'!$C$13)*(1-'Parameters and SSE'!$C$12)</f>
        <v>4.5208720465604459E-2</v>
      </c>
      <c r="EG589" s="21">
        <f>(1-('Parameters and SSE'!$C$14/('Parameters and SSE'!$C$14+EG351))^'Parameters and SSE'!$C$13)*(1-'Parameters and SSE'!$C$12)</f>
        <v>4.6904593398079598E-2</v>
      </c>
      <c r="EH589" s="21">
        <f>(1-('Parameters and SSE'!$C$14/('Parameters and SSE'!$C$14+EH351))^'Parameters and SSE'!$C$13)*(1-'Parameters and SSE'!$C$12)</f>
        <v>4.8627258964042457E-2</v>
      </c>
      <c r="EI589" s="21">
        <f>(1-('Parameters and SSE'!$C$14/('Parameters and SSE'!$C$14+EI351))^'Parameters and SSE'!$C$13)*(1-'Parameters and SSE'!$C$12)</f>
        <v>5.0548055566682598E-2</v>
      </c>
      <c r="EJ589" s="21">
        <f>(1-('Parameters and SSE'!$C$14/('Parameters and SSE'!$C$14+EJ351))^'Parameters and SSE'!$C$13)*(1-'Parameters and SSE'!$C$12)</f>
        <v>5.2496497192534901E-2</v>
      </c>
      <c r="EK589" s="21">
        <f>(1-('Parameters and SSE'!$C$14/('Parameters and SSE'!$C$14+EK351))^'Parameters and SSE'!$C$13)*(1-'Parameters and SSE'!$C$12)</f>
        <v>5.4472079227156855E-2</v>
      </c>
      <c r="EL589" s="21">
        <f>(1-('Parameters and SSE'!$C$14/('Parameters and SSE'!$C$14+EL351))^'Parameters and SSE'!$C$13)*(1-'Parameters and SSE'!$C$12)</f>
        <v>5.6402675922546858E-2</v>
      </c>
      <c r="EM589" s="21">
        <f>(1-('Parameters and SSE'!$C$14/('Parameters and SSE'!$C$14+EM351))^'Parameters and SSE'!$C$13)*(1-'Parameters and SSE'!$C$12)</f>
        <v>5.835882285609454E-2</v>
      </c>
      <c r="EN589" s="21">
        <f>(1-('Parameters and SSE'!$C$14/('Parameters and SSE'!$C$14+EN351))^'Parameters and SSE'!$C$13)*(1-'Parameters and SSE'!$C$12)</f>
        <v>6.0153025248907852E-2</v>
      </c>
      <c r="EO589" s="21">
        <f>(1-('Parameters and SSE'!$C$14/('Parameters and SSE'!$C$14+EO351))^'Parameters and SSE'!$C$13)*(1-'Parameters and SSE'!$C$12)</f>
        <v>6.1879184505726166E-2</v>
      </c>
      <c r="EP589" s="21">
        <f>(1-('Parameters and SSE'!$C$14/('Parameters and SSE'!$C$14+EP351))^'Parameters and SSE'!$C$13)*(1-'Parameters and SSE'!$C$12)</f>
        <v>6.3627374918661952E-2</v>
      </c>
      <c r="EQ589" s="21">
        <f>(1-('Parameters and SSE'!$C$14/('Parameters and SSE'!$C$14+EQ351))^'Parameters and SSE'!$C$13)*(1-'Parameters and SSE'!$C$12)</f>
        <v>6.5397223030858778E-2</v>
      </c>
      <c r="ER589" s="21">
        <f>(1-('Parameters and SSE'!$C$14/('Parameters and SSE'!$C$14+ER351))^'Parameters and SSE'!$C$13)*(1-'Parameters and SSE'!$C$12)</f>
        <v>6.7178076954492849E-2</v>
      </c>
      <c r="ES589" s="21">
        <f>(1-('Parameters and SSE'!$C$14/('Parameters and SSE'!$C$14+ES351))^'Parameters and SSE'!$C$13)*(1-'Parameters and SSE'!$C$12)</f>
        <v>6.8979762336997805E-2</v>
      </c>
      <c r="ET589" s="21">
        <f>(1-('Parameters and SSE'!$C$14/('Parameters and SSE'!$C$14+ET351))^'Parameters and SSE'!$C$13)*(1-'Parameters and SSE'!$C$12)</f>
        <v>7.0801900896141232E-2</v>
      </c>
      <c r="EU589" s="21">
        <f>(1-('Parameters and SSE'!$C$14/('Parameters and SSE'!$C$14+EU351))^'Parameters and SSE'!$C$13)*(1-'Parameters and SSE'!$C$12)</f>
        <v>7.2824962177463912E-2</v>
      </c>
      <c r="EV589" s="21">
        <f>(1-('Parameters and SSE'!$C$14/('Parameters and SSE'!$C$14+EV351))^'Parameters and SSE'!$C$13)*(1-'Parameters and SSE'!$C$12)</f>
        <v>7.4868637203384922E-2</v>
      </c>
      <c r="EW589" s="21">
        <f>(1-('Parameters and SSE'!$C$14/('Parameters and SSE'!$C$14+EW351))^'Parameters and SSE'!$C$13)*(1-'Parameters and SSE'!$C$12)</f>
        <v>7.6932466739570271E-2</v>
      </c>
      <c r="EX589" s="21">
        <f>(1-('Parameters and SSE'!$C$14/('Parameters and SSE'!$C$14+EX351))^'Parameters and SSE'!$C$13)*(1-'Parameters and SSE'!$C$12)</f>
        <v>7.894148328879802E-2</v>
      </c>
      <c r="EY589" s="21">
        <f>(1-('Parameters and SSE'!$C$14/('Parameters and SSE'!$C$14+EY351))^'Parameters and SSE'!$C$13)*(1-'Parameters and SSE'!$C$12)</f>
        <v>8.0969459915586239E-2</v>
      </c>
      <c r="EZ589" s="21">
        <f>(1-('Parameters and SSE'!$C$14/('Parameters and SSE'!$C$14+EZ351))^'Parameters and SSE'!$C$13)*(1-'Parameters and SSE'!$C$12)</f>
        <v>8.3015961336053018E-2</v>
      </c>
      <c r="FA589" s="21">
        <f>(1-('Parameters and SSE'!$C$14/('Parameters and SSE'!$C$14+FA351))^'Parameters and SSE'!$C$13)*(1-'Parameters and SSE'!$C$12)</f>
        <v>8.4976990998635496E-2</v>
      </c>
      <c r="FB589" s="21">
        <f>(1-('Parameters and SSE'!$C$14/('Parameters and SSE'!$C$14+FB351))^'Parameters and SSE'!$C$13)*(1-'Parameters and SSE'!$C$12)</f>
        <v>8.6955360114087152E-2</v>
      </c>
      <c r="FC589" s="21">
        <f>(1-('Parameters and SSE'!$C$14/('Parameters and SSE'!$C$14+FC351))^'Parameters and SSE'!$C$13)*(1-'Parameters and SSE'!$C$12)</f>
        <v>8.8950668105452366E-2</v>
      </c>
      <c r="FD589" s="21">
        <f>(1-('Parameters and SSE'!$C$14/('Parameters and SSE'!$C$14+FD351))^'Parameters and SSE'!$C$13)*(1-'Parameters and SSE'!$C$12)</f>
        <v>9.0950976745915055E-2</v>
      </c>
      <c r="FE589" s="21">
        <f>(1-('Parameters and SSE'!$C$14/('Parameters and SSE'!$C$14+FE351))^'Parameters and SSE'!$C$13)*(1-'Parameters and SSE'!$C$12)</f>
        <v>9.2967392866243323E-2</v>
      </c>
      <c r="FF589" s="21">
        <f>(1-('Parameters and SSE'!$C$14/('Parameters and SSE'!$C$14+FF351))^'Parameters and SSE'!$C$13)*(1-'Parameters and SSE'!$C$12)</f>
        <v>9.4999516289151056E-2</v>
      </c>
      <c r="FG589" s="21">
        <f>(1-('Parameters and SSE'!$C$14/('Parameters and SSE'!$C$14+FG351))^'Parameters and SSE'!$C$13)*(1-'Parameters and SSE'!$C$12)</f>
        <v>9.7481958606422781E-2</v>
      </c>
      <c r="FH589" s="21">
        <f>(1-('Parameters and SSE'!$C$14/('Parameters and SSE'!$C$14+FH351))^'Parameters and SSE'!$C$13)*(1-'Parameters and SSE'!$C$12)</f>
        <v>9.9979319825424462E-2</v>
      </c>
      <c r="FI589" s="21">
        <f>(1-('Parameters and SSE'!$C$14/('Parameters and SSE'!$C$14+FI351))^'Parameters and SSE'!$C$13)*(1-'Parameters and SSE'!$C$12)</f>
        <v>0.10249103293470552</v>
      </c>
      <c r="FJ589" s="21">
        <f>(1-('Parameters and SSE'!$C$14/('Parameters and SSE'!$C$14+FJ351))^'Parameters and SSE'!$C$13)*(1-'Parameters and SSE'!$C$12)</f>
        <v>0.10492629443356428</v>
      </c>
      <c r="FK589" s="21">
        <f>(1-('Parameters and SSE'!$C$14/('Parameters and SSE'!$C$14+FK351))^'Parameters and SSE'!$C$13)*(1-'Parameters and SSE'!$C$12)</f>
        <v>0.10737495745503355</v>
      </c>
      <c r="FL589" s="21">
        <f>(1-('Parameters and SSE'!$C$14/('Parameters and SSE'!$C$14+FL351))^'Parameters and SSE'!$C$13)*(1-'Parameters and SSE'!$C$12)</f>
        <v>0.10983649212174439</v>
      </c>
      <c r="FM589" s="21">
        <f>(1-('Parameters and SSE'!$C$14/('Parameters and SSE'!$C$14+FM351))^'Parameters and SSE'!$C$13)*(1-'Parameters and SSE'!$C$12)</f>
        <v>0.11218637754149446</v>
      </c>
      <c r="FN589" s="21">
        <f>(1-('Parameters and SSE'!$C$14/('Parameters and SSE'!$C$14+FN351))^'Parameters and SSE'!$C$13)*(1-'Parameters and SSE'!$C$12)</f>
        <v>0.11454836929648557</v>
      </c>
      <c r="FO589" s="21">
        <f>(1-('Parameters and SSE'!$C$14/('Parameters and SSE'!$C$14+FO351))^'Parameters and SSE'!$C$13)*(1-'Parameters and SSE'!$C$12)</f>
        <v>0.11692198543794705</v>
      </c>
      <c r="FP589" s="21">
        <f>(1-('Parameters and SSE'!$C$14/('Parameters and SSE'!$C$14+FP351))^'Parameters and SSE'!$C$13)*(1-'Parameters and SSE'!$C$12)</f>
        <v>0.11929308119391215</v>
      </c>
      <c r="FQ589" s="21">
        <f>(1-('Parameters and SSE'!$C$14/('Parameters and SSE'!$C$14+FQ351))^'Parameters and SSE'!$C$13)*(1-'Parameters and SSE'!$C$12)</f>
        <v>0.1216748795675336</v>
      </c>
      <c r="FR589" s="21">
        <f>(1-('Parameters and SSE'!$C$14/('Parameters and SSE'!$C$14+FR351))^'Parameters and SSE'!$C$13)*(1-'Parameters and SSE'!$C$12)</f>
        <v>0.12406690669199924</v>
      </c>
      <c r="FS589" s="21">
        <f>(1-('Parameters and SSE'!$C$14/('Parameters and SSE'!$C$14+FS351))^'Parameters and SSE'!$C$13)*(1-'Parameters and SSE'!$C$12)</f>
        <v>0.12670414978981623</v>
      </c>
      <c r="FT589" s="21">
        <f>(1-('Parameters and SSE'!$C$14/('Parameters and SSE'!$C$14+FT351))^'Parameters and SSE'!$C$13)*(1-'Parameters and SSE'!$C$12)</f>
        <v>0.12934963162724589</v>
      </c>
      <c r="FU589" s="21">
        <f>(1-('Parameters and SSE'!$C$14/('Parameters and SSE'!$C$14+FU351))^'Parameters and SSE'!$C$13)*(1-'Parameters and SSE'!$C$12)</f>
        <v>0.13200280435753667</v>
      </c>
      <c r="FV589" s="21">
        <f>(1-('Parameters and SSE'!$C$14/('Parameters and SSE'!$C$14+FV351))^'Parameters and SSE'!$C$13)*(1-'Parameters and SSE'!$C$12)</f>
        <v>0.13456811801745483</v>
      </c>
      <c r="FW589" s="21">
        <f>(1-('Parameters and SSE'!$C$14/('Parameters and SSE'!$C$14+FW351))^'Parameters and SSE'!$C$13)*(1-'Parameters and SSE'!$C$12)</f>
        <v>0.13714058588094535</v>
      </c>
      <c r="FX589" s="21">
        <f>(1-('Parameters and SSE'!$C$14/('Parameters and SSE'!$C$14+FX351))^'Parameters and SSE'!$C$13)*(1-'Parameters and SSE'!$C$12)</f>
        <v>0.1397197005899741</v>
      </c>
      <c r="FY589" s="21">
        <f>(1-('Parameters and SSE'!$C$14/('Parameters and SSE'!$C$14+FY351))^'Parameters and SSE'!$C$13)*(1-'Parameters and SSE'!$C$12)</f>
        <v>0.14217544674103652</v>
      </c>
      <c r="FZ589" s="21">
        <f>(1-('Parameters and SSE'!$C$14/('Parameters and SSE'!$C$14+FZ351))^'Parameters and SSE'!$C$13)*(1-'Parameters and SSE'!$C$12)</f>
        <v>0.14463759969756607</v>
      </c>
      <c r="GA589" s="21">
        <f>(1-('Parameters and SSE'!$C$14/('Parameters and SSE'!$C$14+GA351))^'Parameters and SSE'!$C$13)*(1-'Parameters and SSE'!$C$12)</f>
        <v>0.14710570106955248</v>
      </c>
      <c r="GB589" s="21">
        <f>(1-('Parameters and SSE'!$C$14/('Parameters and SSE'!$C$14+GB351))^'Parameters and SSE'!$C$13)*(1-'Parameters and SSE'!$C$12)</f>
        <v>0.14956512928969637</v>
      </c>
      <c r="GC589" s="21">
        <f>(1-('Parameters and SSE'!$C$14/('Parameters and SSE'!$C$14+GC351))^'Parameters and SSE'!$C$13)*(1-'Parameters and SSE'!$C$12)</f>
        <v>0.15202968606040096</v>
      </c>
      <c r="GD589" s="21">
        <f>(1-('Parameters and SSE'!$C$14/('Parameters and SSE'!$C$14+GD351))^'Parameters and SSE'!$C$13)*(1-'Parameters and SSE'!$C$12)</f>
        <v>0.15449892577743846</v>
      </c>
      <c r="GE589" s="21">
        <f>(1-('Parameters and SSE'!$C$14/('Parameters and SSE'!$C$14+GE351))^'Parameters and SSE'!$C$13)*(1-'Parameters and SSE'!$C$12)</f>
        <v>0.15721476663160139</v>
      </c>
      <c r="GF589" s="21">
        <f>(1-('Parameters and SSE'!$C$14/('Parameters and SSE'!$C$14+GF351))^'Parameters and SSE'!$C$13)*(1-'Parameters and SSE'!$C$12)</f>
        <v>0.15993251453915494</v>
      </c>
      <c r="GG589" s="21">
        <f>(1-('Parameters and SSE'!$C$14/('Parameters and SSE'!$C$14+GG351))^'Parameters and SSE'!$C$13)*(1-'Parameters and SSE'!$C$12)</f>
        <v>0.16265166712640719</v>
      </c>
      <c r="GH589" s="21">
        <f>(1-('Parameters and SSE'!$C$14/('Parameters and SSE'!$C$14+GH351))^'Parameters and SSE'!$C$13)*(1-'Parameters and SSE'!$C$12)</f>
        <v>0.16527463742451975</v>
      </c>
      <c r="GI589" s="21">
        <f>(1-('Parameters and SSE'!$C$14/('Parameters and SSE'!$C$14+GI351))^'Parameters and SSE'!$C$13)*(1-'Parameters and SSE'!$C$12)</f>
        <v>0.16789890747658284</v>
      </c>
      <c r="GJ589" s="21">
        <f>(1-('Parameters and SSE'!$C$14/('Parameters and SSE'!$C$14+GJ351))^'Parameters and SSE'!$C$13)*(1-'Parameters and SSE'!$C$12)</f>
        <v>0.17052401545349088</v>
      </c>
      <c r="GK589" s="21">
        <f>(1-('Parameters and SSE'!$C$14/('Parameters and SSE'!$C$14+GK351))^'Parameters and SSE'!$C$13)*(1-'Parameters and SSE'!$C$12)</f>
        <v>0.17301804038884253</v>
      </c>
      <c r="GL589" s="21">
        <f>(1-('Parameters and SSE'!$C$14/('Parameters and SSE'!$C$14+GL351))^'Parameters and SSE'!$C$13)*(1-'Parameters and SSE'!$C$12)</f>
        <v>0.17551318490511125</v>
      </c>
      <c r="GM589" s="21">
        <f>(1-('Parameters and SSE'!$C$14/('Parameters and SSE'!$C$14+GM351))^'Parameters and SSE'!$C$13)*(1-'Parameters and SSE'!$C$12)</f>
        <v>0.1780090336273131</v>
      </c>
      <c r="GN589" s="21">
        <f>(1-('Parameters and SSE'!$C$14/('Parameters and SSE'!$C$14+GN351))^'Parameters and SSE'!$C$13)*(1-'Parameters and SSE'!$C$12)</f>
        <v>0.18049088699868798</v>
      </c>
      <c r="GO589" s="21">
        <f>(1-('Parameters and SSE'!$C$14/('Parameters and SSE'!$C$14+GO351))^'Parameters and SSE'!$C$13)*(1-'Parameters and SSE'!$C$12)</f>
        <v>0.18297275869129234</v>
      </c>
      <c r="GP589" s="21">
        <f>(1-('Parameters and SSE'!$C$14/('Parameters and SSE'!$C$14+GP351))^'Parameters and SSE'!$C$13)*(1-'Parameters and SSE'!$C$12)</f>
        <v>0.18545424938467808</v>
      </c>
      <c r="GQ589" s="21">
        <f>(1-('Parameters and SSE'!$C$14/('Parameters and SSE'!$C$14+GQ351))^'Parameters and SSE'!$C$13)*(1-'Parameters and SSE'!$C$12)</f>
        <v>0.18817790885497807</v>
      </c>
      <c r="GR589" s="21">
        <f>(1-('Parameters and SSE'!$C$14/('Parameters and SSE'!$C$14+GR351))^'Parameters and SSE'!$C$13)*(1-'Parameters and SSE'!$C$12)</f>
        <v>0.19089776960810778</v>
      </c>
      <c r="GS589" s="21">
        <f>(1-('Parameters and SSE'!$C$14/('Parameters and SSE'!$C$14+GS351))^'Parameters and SSE'!$C$13)*(1-'Parameters and SSE'!$C$12)</f>
        <v>0.19361339490272145</v>
      </c>
      <c r="GT589" s="21">
        <f>(1-('Parameters and SSE'!$C$14/('Parameters and SSE'!$C$14+GT351))^'Parameters and SSE'!$C$13)*(1-'Parameters and SSE'!$C$12)</f>
        <v>0.19622763718040512</v>
      </c>
      <c r="GU589" s="21">
        <f>(1-('Parameters and SSE'!$C$14/('Parameters and SSE'!$C$14+GU351))^'Parameters and SSE'!$C$13)*(1-'Parameters and SSE'!$C$12)</f>
        <v>0.19883796105615681</v>
      </c>
      <c r="GV589" s="21">
        <f>(1-('Parameters and SSE'!$C$14/('Parameters and SSE'!$C$14+GV351))^'Parameters and SSE'!$C$13)*(1-'Parameters and SSE'!$C$12)</f>
        <v>0.20144396741226836</v>
      </c>
      <c r="GW589" s="21">
        <f>(1-('Parameters and SSE'!$C$14/('Parameters and SSE'!$C$14+GW351))^'Parameters and SSE'!$C$13)*(1-'Parameters and SSE'!$C$12)</f>
        <v>0.20391507094454536</v>
      </c>
      <c r="GX589" s="21">
        <f>(1-('Parameters and SSE'!$C$14/('Parameters and SSE'!$C$14+GX351))^'Parameters and SSE'!$C$13)*(1-'Parameters and SSE'!$C$12)</f>
        <v>0.20638262652325623</v>
      </c>
      <c r="GY589" s="21">
        <f>(1-('Parameters and SSE'!$C$14/('Parameters and SSE'!$C$14+GY351))^'Parameters and SSE'!$C$13)*(1-'Parameters and SSE'!$C$12)</f>
        <v>0.20884627597611927</v>
      </c>
      <c r="GZ589" s="21">
        <f>(1-('Parameters and SSE'!$C$14/('Parameters and SSE'!$C$14+GZ351))^'Parameters and SSE'!$C$13)*(1-'Parameters and SSE'!$C$12)</f>
        <v>0.21129159470411985</v>
      </c>
      <c r="HA589" s="21">
        <f>(1-('Parameters and SSE'!$C$14/('Parameters and SSE'!$C$14+HA351))^'Parameters and SSE'!$C$13)*(1-'Parameters and SSE'!$C$12)</f>
        <v>0.21373247501364787</v>
      </c>
      <c r="HB589" s="21">
        <f>(1-('Parameters and SSE'!$C$14/('Parameters and SSE'!$C$14+HB351))^'Parameters and SSE'!$C$13)*(1-'Parameters and SSE'!$C$12)</f>
        <v>0.21616857655964775</v>
      </c>
      <c r="HC589" s="21">
        <f>(1-('Parameters and SSE'!$C$14/('Parameters and SSE'!$C$14+HC351))^'Parameters and SSE'!$C$13)*(1-'Parameters and SSE'!$C$12)</f>
        <v>0.21883752017206023</v>
      </c>
      <c r="HD589" s="21">
        <f>(1-('Parameters and SSE'!$C$14/('Parameters and SSE'!$C$14+HD351))^'Parameters and SSE'!$C$13)*(1-'Parameters and SSE'!$C$12)</f>
        <v>0.22149778698510195</v>
      </c>
      <c r="HE589" s="21">
        <f>(1-('Parameters and SSE'!$C$14/('Parameters and SSE'!$C$14+HE351))^'Parameters and SSE'!$C$13)*(1-'Parameters and SSE'!$C$12)</f>
        <v>0.22414901913701232</v>
      </c>
      <c r="HF589" s="21">
        <f>(1-('Parameters and SSE'!$C$14/('Parameters and SSE'!$C$14+HF351))^'Parameters and SSE'!$C$13)*(1-'Parameters and SSE'!$C$12)</f>
        <v>0.22669665939674033</v>
      </c>
      <c r="HG589" s="21">
        <f>(1-('Parameters and SSE'!$C$14/('Parameters and SSE'!$C$14+HG351))^'Parameters and SSE'!$C$13)*(1-'Parameters and SSE'!$C$12)</f>
        <v>0.22923597019487482</v>
      </c>
      <c r="HH589" s="21">
        <f>(1-('Parameters and SSE'!$C$14/('Parameters and SSE'!$C$14+HH351))^'Parameters and SSE'!$C$13)*(1-'Parameters and SSE'!$C$12)</f>
        <v>0.23176662595410255</v>
      </c>
      <c r="HI589" s="21">
        <f>(1-('Parameters and SSE'!$C$14/('Parameters and SSE'!$C$14+HI351))^'Parameters and SSE'!$C$13)*(1-'Parameters and SSE'!$C$12)</f>
        <v>0.23416215688575953</v>
      </c>
      <c r="HJ589" s="21">
        <f>(1-('Parameters and SSE'!$C$14/('Parameters and SSE'!$C$14+HJ351))^'Parameters and SSE'!$C$13)*(1-'Parameters and SSE'!$C$12)</f>
        <v>0.23655023214242277</v>
      </c>
      <c r="HK589" s="21">
        <f>(1-('Parameters and SSE'!$C$14/('Parameters and SSE'!$C$14+HK351))^'Parameters and SSE'!$C$13)*(1-'Parameters and SSE'!$C$12)</f>
        <v>0.23893055934607788</v>
      </c>
      <c r="HL589" s="21">
        <f>(1-('Parameters and SSE'!$C$14/('Parameters and SSE'!$C$14+HL351))^'Parameters and SSE'!$C$13)*(1-'Parameters and SSE'!$C$12)</f>
        <v>0.24128928453410861</v>
      </c>
      <c r="HM589" s="21">
        <f>(1-('Parameters and SSE'!$C$14/('Parameters and SSE'!$C$14+HM351))^'Parameters and SSE'!$C$13)*(1-'Parameters and SSE'!$C$12)</f>
        <v>0.2436398903302997</v>
      </c>
      <c r="HN589" s="21">
        <f>(1-('Parameters and SSE'!$C$14/('Parameters and SSE'!$C$14+HN351))^'Parameters and SSE'!$C$13)*(1-'Parameters and SSE'!$C$12)</f>
        <v>0.24598210254728106</v>
      </c>
      <c r="HO589" s="21">
        <f>(1-('Parameters and SSE'!$C$14/('Parameters and SSE'!$C$14+HO351))^'Parameters and SSE'!$C$13)*(1-'Parameters and SSE'!$C$12)</f>
        <v>0.24854396052156788</v>
      </c>
      <c r="HP589" s="21">
        <f>(1-('Parameters and SSE'!$C$14/('Parameters and SSE'!$C$14+HP351))^'Parameters and SSE'!$C$13)*(1-'Parameters and SSE'!$C$12)</f>
        <v>0.25109321249957917</v>
      </c>
      <c r="HQ589" s="21">
        <f>(1-('Parameters and SSE'!$C$14/('Parameters and SSE'!$C$14+HQ351))^'Parameters and SSE'!$C$13)*(1-'Parameters and SSE'!$C$12)</f>
        <v>0.25362958583572431</v>
      </c>
      <c r="HR589" s="21">
        <f>(1-('Parameters and SSE'!$C$14/('Parameters and SSE'!$C$14+HR351))^'Parameters and SSE'!$C$13)*(1-'Parameters and SSE'!$C$12)</f>
        <v>0.25606288010003891</v>
      </c>
      <c r="HS589" s="21">
        <f>(1-('Parameters and SSE'!$C$14/('Parameters and SSE'!$C$14+HS351))^'Parameters and SSE'!$C$13)*(1-'Parameters and SSE'!$C$12)</f>
        <v>0.25848433657180153</v>
      </c>
      <c r="HT589" s="21">
        <f>(1-('Parameters and SSE'!$C$14/('Parameters and SSE'!$C$14+HT351))^'Parameters and SSE'!$C$13)*(1-'Parameters and SSE'!$C$12)</f>
        <v>0.26089370783607857</v>
      </c>
      <c r="HU589" s="21">
        <f>(1-('Parameters and SSE'!$C$14/('Parameters and SSE'!$C$14+HU351))^'Parameters and SSE'!$C$13)*(1-'Parameters and SSE'!$C$12)</f>
        <v>0.26317088965854762</v>
      </c>
      <c r="HV589" s="21">
        <f>(1-('Parameters and SSE'!$C$14/('Parameters and SSE'!$C$14+HV351))^'Parameters and SSE'!$C$13)*(1-'Parameters and SSE'!$C$12)</f>
        <v>0.26543754014858423</v>
      </c>
      <c r="HW589" s="21">
        <f>(1-('Parameters and SSE'!$C$14/('Parameters and SSE'!$C$14+HW351))^'Parameters and SSE'!$C$13)*(1-'Parameters and SSE'!$C$12)</f>
        <v>0.26769343595710982</v>
      </c>
      <c r="HX589" s="21"/>
      <c r="HY589" s="21"/>
      <c r="IA589" s="50">
        <v>122.82449919886308</v>
      </c>
    </row>
    <row r="590" spans="2:235" x14ac:dyDescent="0.25">
      <c r="B590" s="43">
        <f t="shared" si="1705"/>
        <v>87</v>
      </c>
      <c r="C590" s="22"/>
      <c r="D590" s="21"/>
      <c r="E590" s="21"/>
      <c r="F590" s="21"/>
      <c r="G590" s="21"/>
      <c r="H590" s="21"/>
      <c r="I590" s="21"/>
      <c r="J590" s="21"/>
      <c r="K590" s="21"/>
      <c r="L590" s="21"/>
      <c r="M590" s="21"/>
      <c r="N590" s="21"/>
      <c r="O590" s="21"/>
      <c r="P590" s="21"/>
      <c r="Q590" s="21"/>
      <c r="R590" s="21"/>
      <c r="S590" s="21"/>
      <c r="T590" s="21"/>
      <c r="U590" s="21"/>
      <c r="V590" s="21"/>
      <c r="W590" s="21"/>
      <c r="X590" s="21"/>
      <c r="Y590" s="21"/>
      <c r="Z590" s="21"/>
      <c r="AA590" s="21"/>
      <c r="AB590" s="21"/>
      <c r="AC590" s="21"/>
      <c r="AD590" s="21"/>
      <c r="AE590" s="21"/>
      <c r="AF590" s="21"/>
      <c r="AG590" s="21"/>
      <c r="AH590" s="21"/>
      <c r="AI590" s="21"/>
      <c r="AJ590" s="21"/>
      <c r="AK590" s="21"/>
      <c r="AL590" s="21"/>
      <c r="AM590" s="21"/>
      <c r="AN590" s="21"/>
      <c r="AO590" s="21"/>
      <c r="AP590" s="21"/>
      <c r="AQ590" s="21"/>
      <c r="AR590" s="21"/>
      <c r="AS590" s="21"/>
      <c r="AT590" s="21"/>
      <c r="AU590" s="21"/>
      <c r="AV590" s="21"/>
      <c r="AW590" s="21"/>
      <c r="AX590" s="21"/>
      <c r="AY590" s="21"/>
      <c r="AZ590" s="21"/>
      <c r="BA590" s="21"/>
      <c r="BB590" s="21"/>
      <c r="BC590" s="21"/>
      <c r="BD590" s="21"/>
      <c r="BE590" s="21"/>
      <c r="BF590" s="21"/>
      <c r="BG590" s="21"/>
      <c r="BH590" s="21"/>
      <c r="BI590" s="21"/>
      <c r="BJ590" s="21"/>
      <c r="BK590" s="21"/>
      <c r="BL590" s="21"/>
      <c r="BM590" s="21"/>
      <c r="BN590" s="21"/>
      <c r="BO590" s="21"/>
      <c r="BP590" s="21"/>
      <c r="BQ590" s="21"/>
      <c r="BR590" s="21"/>
      <c r="BS590" s="21"/>
      <c r="BT590" s="21"/>
      <c r="BU590" s="21"/>
      <c r="BV590" s="21"/>
      <c r="BW590" s="21"/>
      <c r="BX590" s="21"/>
      <c r="BY590" s="21"/>
      <c r="BZ590" s="21"/>
      <c r="CA590" s="21"/>
      <c r="CB590" s="21"/>
      <c r="CC590" s="21"/>
      <c r="CD590" s="21"/>
      <c r="CE590" s="21"/>
      <c r="CF590" s="21"/>
      <c r="CG590" s="21"/>
      <c r="CH590" s="21"/>
      <c r="CI590" s="21"/>
      <c r="CJ590" s="21"/>
      <c r="CK590" s="51">
        <f>(1-('Parameters and SSE'!$C$14/('Parameters and SSE'!$C$14+CK352))^'Parameters and SSE'!$C$13)*(1-'Parameters and SSE'!$C$12)</f>
        <v>1.9054521128471428E-5</v>
      </c>
      <c r="CL590" s="21">
        <f>(1-('Parameters and SSE'!$C$14/('Parameters and SSE'!$C$14+CL352))^'Parameters and SSE'!$C$13)*(1-'Parameters and SSE'!$C$12)</f>
        <v>7.6267255452098988E-5</v>
      </c>
      <c r="CM590" s="21">
        <f>(1-('Parameters and SSE'!$C$14/('Parameters and SSE'!$C$14+CM352))^'Parameters and SSE'!$C$13)*(1-'Parameters and SSE'!$C$12)</f>
        <v>1.8104252414580206E-4</v>
      </c>
      <c r="CN590" s="21">
        <f>(1-('Parameters and SSE'!$C$14/('Parameters and SSE'!$C$14+CN352))^'Parameters and SSE'!$C$13)*(1-'Parameters and SSE'!$C$12)</f>
        <v>3.2773571998930635E-4</v>
      </c>
      <c r="CO590" s="21">
        <f>(1-('Parameters and SSE'!$C$14/('Parameters and SSE'!$C$14+CO352))^'Parameters and SSE'!$C$13)*(1-'Parameters and SSE'!$C$12)</f>
        <v>5.1631708742804589E-4</v>
      </c>
      <c r="CP590" s="21">
        <f>(1-('Parameters and SSE'!$C$14/('Parameters and SSE'!$C$14+CP352))^'Parameters and SSE'!$C$13)*(1-'Parameters and SSE'!$C$12)</f>
        <v>7.3848138202171269E-4</v>
      </c>
      <c r="CQ590" s="21">
        <f>(1-('Parameters and SSE'!$C$14/('Parameters and SSE'!$C$14+CQ352))^'Parameters and SSE'!$C$13)*(1-'Parameters and SSE'!$C$12)</f>
        <v>1.0009380555441687E-3</v>
      </c>
      <c r="CR590" s="21">
        <f>(1-('Parameters and SSE'!$C$14/('Parameters and SSE'!$C$14+CR352))^'Parameters and SSE'!$C$13)*(1-'Parameters and SSE'!$C$12)</f>
        <v>1.3036205745978237E-3</v>
      </c>
      <c r="CS590" s="21">
        <f>(1-('Parameters and SSE'!$C$14/('Parameters and SSE'!$C$14+CS352))^'Parameters and SSE'!$C$13)*(1-'Parameters and SSE'!$C$12)</f>
        <v>1.6292135224949525E-3</v>
      </c>
      <c r="CT590" s="21">
        <f>(1-('Parameters and SSE'!$C$14/('Parameters and SSE'!$C$14+CT352))^'Parameters and SSE'!$C$13)*(1-'Parameters and SSE'!$C$12)</f>
        <v>1.9928647152246213E-3</v>
      </c>
      <c r="CU590" s="21">
        <f>(1-('Parameters and SSE'!$C$14/('Parameters and SSE'!$C$14+CU352))^'Parameters and SSE'!$C$13)*(1-'Parameters and SSE'!$C$12)</f>
        <v>2.3944824300601419E-3</v>
      </c>
      <c r="CV590" s="21">
        <f>(1-('Parameters and SSE'!$C$14/('Parameters and SSE'!$C$14+CV352))^'Parameters and SSE'!$C$13)*(1-'Parameters and SSE'!$C$12)</f>
        <v>2.8314386718687754E-3</v>
      </c>
      <c r="CW590" s="21">
        <f>(1-('Parameters and SSE'!$C$14/('Parameters and SSE'!$C$14+CW352))^'Parameters and SSE'!$C$13)*(1-'Parameters and SSE'!$C$12)</f>
        <v>3.3059329755494977E-3</v>
      </c>
      <c r="CX590" s="21">
        <f>(1-('Parameters and SSE'!$C$14/('Parameters and SSE'!$C$14+CX352))^'Parameters and SSE'!$C$13)*(1-'Parameters and SSE'!$C$12)</f>
        <v>3.8178443426016293E-3</v>
      </c>
      <c r="CY590" s="21">
        <f>(1-('Parameters and SSE'!$C$14/('Parameters and SSE'!$C$14+CY352))^'Parameters and SSE'!$C$13)*(1-'Parameters and SSE'!$C$12)</f>
        <v>4.4210665925349191E-3</v>
      </c>
      <c r="CZ590" s="21">
        <f>(1-('Parameters and SSE'!$C$14/('Parameters and SSE'!$C$14+CZ352))^'Parameters and SSE'!$C$13)*(1-'Parameters and SSE'!$C$12)</f>
        <v>5.0650050525196553E-3</v>
      </c>
      <c r="DA590" s="21">
        <f>(1-('Parameters and SSE'!$C$14/('Parameters and SSE'!$C$14+DA352))^'Parameters and SSE'!$C$13)*(1-'Parameters and SSE'!$C$12)</f>
        <v>5.7494780989843829E-3</v>
      </c>
      <c r="DB590" s="21">
        <f>(1-('Parameters and SSE'!$C$14/('Parameters and SSE'!$C$14+DB352))^'Parameters and SSE'!$C$13)*(1-'Parameters and SSE'!$C$12)</f>
        <v>6.4483230226310756E-3</v>
      </c>
      <c r="DC590" s="21">
        <f>(1-('Parameters and SSE'!$C$14/('Parameters and SSE'!$C$14+DC352))^'Parameters and SSE'!$C$13)*(1-'Parameters and SSE'!$C$12)</f>
        <v>7.1859124507061044E-3</v>
      </c>
      <c r="DD590" s="21">
        <f>(1-('Parameters and SSE'!$C$14/('Parameters and SSE'!$C$14+DD352))^'Parameters and SSE'!$C$13)*(1-'Parameters and SSE'!$C$12)</f>
        <v>7.9620456558475109E-3</v>
      </c>
      <c r="DE590" s="21">
        <f>(1-('Parameters and SSE'!$C$14/('Parameters and SSE'!$C$14+DE352))^'Parameters and SSE'!$C$13)*(1-'Parameters and SSE'!$C$12)</f>
        <v>8.7355832143890654E-3</v>
      </c>
      <c r="DF590" s="21">
        <f>(1-('Parameters and SSE'!$C$14/('Parameters and SSE'!$C$14+DF352))^'Parameters and SSE'!$C$13)*(1-'Parameters and SSE'!$C$12)</f>
        <v>9.545396011801292E-3</v>
      </c>
      <c r="DG590" s="21">
        <f>(1-('Parameters and SSE'!$C$14/('Parameters and SSE'!$C$14+DG352))^'Parameters and SSE'!$C$13)*(1-'Parameters and SSE'!$C$12)</f>
        <v>1.0391274989971302E-2</v>
      </c>
      <c r="DH590" s="21">
        <f>(1-('Parameters and SSE'!$C$14/('Parameters and SSE'!$C$14+DH352))^'Parameters and SSE'!$C$13)*(1-'Parameters and SSE'!$C$12)</f>
        <v>1.1267936875605735E-2</v>
      </c>
      <c r="DI590" s="21">
        <f>(1-('Parameters and SSE'!$C$14/('Parameters and SSE'!$C$14+DI352))^'Parameters and SSE'!$C$13)*(1-'Parameters and SSE'!$C$12)</f>
        <v>1.2180025965138723E-2</v>
      </c>
      <c r="DJ590" s="21">
        <f>(1-('Parameters and SSE'!$C$14/('Parameters and SSE'!$C$14+DJ352))^'Parameters and SSE'!$C$13)*(1-'Parameters and SSE'!$C$12)</f>
        <v>1.3127308798813095E-2</v>
      </c>
      <c r="DK590" s="21">
        <f>(1-('Parameters and SSE'!$C$14/('Parameters and SSE'!$C$14+DK352))^'Parameters and SSE'!$C$13)*(1-'Parameters and SSE'!$C$12)</f>
        <v>1.4206110312297812E-2</v>
      </c>
      <c r="DL590" s="21">
        <f>(1-('Parameters and SSE'!$C$14/('Parameters and SSE'!$C$14+DL352))^'Parameters and SSE'!$C$13)*(1-'Parameters and SSE'!$C$12)</f>
        <v>1.5322764756315096E-2</v>
      </c>
      <c r="DM590" s="21">
        <f>(1-('Parameters and SSE'!$C$14/('Parameters and SSE'!$C$14+DM352))^'Parameters and SSE'!$C$13)*(1-'Parameters and SSE'!$C$12)</f>
        <v>1.6476960069071352E-2</v>
      </c>
      <c r="DN590" s="21">
        <f>(1-('Parameters and SSE'!$C$14/('Parameters and SSE'!$C$14+DN352))^'Parameters and SSE'!$C$13)*(1-'Parameters and SSE'!$C$12)</f>
        <v>1.7625710495696029E-2</v>
      </c>
      <c r="DO590" s="21">
        <f>(1-('Parameters and SSE'!$C$14/('Parameters and SSE'!$C$14+DO352))^'Parameters and SSE'!$C$13)*(1-'Parameters and SSE'!$C$12)</f>
        <v>1.8810149484714631E-2</v>
      </c>
      <c r="DP590" s="21">
        <f>(1-('Parameters and SSE'!$C$14/('Parameters and SSE'!$C$14+DP352))^'Parameters and SSE'!$C$13)*(1-'Parameters and SSE'!$C$12)</f>
        <v>2.0029959427239993E-2</v>
      </c>
      <c r="DQ590" s="21">
        <f>(1-('Parameters and SSE'!$C$14/('Parameters and SSE'!$C$14+DQ352))^'Parameters and SSE'!$C$13)*(1-'Parameters and SSE'!$C$12)</f>
        <v>2.1221788508705104E-2</v>
      </c>
      <c r="DR590" s="21">
        <f>(1-('Parameters and SSE'!$C$14/('Parameters and SSE'!$C$14+DR352))^'Parameters and SSE'!$C$13)*(1-'Parameters and SSE'!$C$12)</f>
        <v>2.2446771748619133E-2</v>
      </c>
      <c r="DS590" s="21">
        <f>(1-('Parameters and SSE'!$C$14/('Parameters and SSE'!$C$14+DS352))^'Parameters and SSE'!$C$13)*(1-'Parameters and SSE'!$C$12)</f>
        <v>2.3704598662121188E-2</v>
      </c>
      <c r="DT590" s="21">
        <f>(1-('Parameters and SSE'!$C$14/('Parameters and SSE'!$C$14+DT352))^'Parameters and SSE'!$C$13)*(1-'Parameters and SSE'!$C$12)</f>
        <v>2.4987542593484721E-2</v>
      </c>
      <c r="DU590" s="21">
        <f>(1-('Parameters and SSE'!$C$14/('Parameters and SSE'!$C$14+DU352))^'Parameters and SSE'!$C$13)*(1-'Parameters and SSE'!$C$12)</f>
        <v>2.6302525546531629E-2</v>
      </c>
      <c r="DV590" s="21">
        <f>(1-('Parameters and SSE'!$C$14/('Parameters and SSE'!$C$14+DV352))^'Parameters and SSE'!$C$13)*(1-'Parameters and SSE'!$C$12)</f>
        <v>2.7649218368603384E-2</v>
      </c>
      <c r="DW590" s="21">
        <f>(1-('Parameters and SSE'!$C$14/('Parameters and SSE'!$C$14+DW352))^'Parameters and SSE'!$C$13)*(1-'Parameters and SSE'!$C$12)</f>
        <v>2.9162690166931331E-2</v>
      </c>
      <c r="DX590" s="21">
        <f>(1-('Parameters and SSE'!$C$14/('Parameters and SSE'!$C$14+DX352))^'Parameters and SSE'!$C$13)*(1-'Parameters and SSE'!$C$12)</f>
        <v>3.070972348102129E-2</v>
      </c>
      <c r="DY590" s="21">
        <f>(1-('Parameters and SSE'!$C$14/('Parameters and SSE'!$C$14+DY352))^'Parameters and SSE'!$C$13)*(1-'Parameters and SSE'!$C$12)</f>
        <v>3.2289898300208432E-2</v>
      </c>
      <c r="DZ590" s="21">
        <f>(1-('Parameters and SSE'!$C$14/('Parameters and SSE'!$C$14+DZ352))^'Parameters and SSE'!$C$13)*(1-'Parameters and SSE'!$C$12)</f>
        <v>3.3845062176045881E-2</v>
      </c>
      <c r="EA590" s="21">
        <f>(1-('Parameters and SSE'!$C$14/('Parameters and SSE'!$C$14+EA352))^'Parameters and SSE'!$C$13)*(1-'Parameters and SSE'!$C$12)</f>
        <v>3.5431578048632541E-2</v>
      </c>
      <c r="EB590" s="21">
        <f>(1-('Parameters and SSE'!$C$14/('Parameters and SSE'!$C$14+EB352))^'Parameters and SSE'!$C$13)*(1-'Parameters and SSE'!$C$12)</f>
        <v>3.7049033605539461E-2</v>
      </c>
      <c r="EC590" s="21">
        <f>(1-('Parameters and SSE'!$C$14/('Parameters and SSE'!$C$14+EC352))^'Parameters and SSE'!$C$13)*(1-'Parameters and SSE'!$C$12)</f>
        <v>3.8614282944275706E-2</v>
      </c>
      <c r="ED590" s="21">
        <f>(1-('Parameters and SSE'!$C$14/('Parameters and SSE'!$C$14+ED352))^'Parameters and SSE'!$C$13)*(1-'Parameters and SSE'!$C$12)</f>
        <v>4.0208449235206785E-2</v>
      </c>
      <c r="EE590" s="21">
        <f>(1-('Parameters and SSE'!$C$14/('Parameters and SSE'!$C$14+EE352))^'Parameters and SSE'!$C$13)*(1-'Parameters and SSE'!$C$12)</f>
        <v>4.1831141492895851E-2</v>
      </c>
      <c r="EF590" s="21">
        <f>(1-('Parameters and SSE'!$C$14/('Parameters and SSE'!$C$14+EF352))^'Parameters and SSE'!$C$13)*(1-'Parameters and SSE'!$C$12)</f>
        <v>4.3472489757596579E-2</v>
      </c>
      <c r="EG590" s="21">
        <f>(1-('Parameters and SSE'!$C$14/('Parameters and SSE'!$C$14+EG352))^'Parameters and SSE'!$C$13)*(1-'Parameters and SSE'!$C$12)</f>
        <v>4.5141446312618294E-2</v>
      </c>
      <c r="EH590" s="21">
        <f>(1-('Parameters and SSE'!$C$14/('Parameters and SSE'!$C$14+EH352))^'Parameters and SSE'!$C$13)*(1-'Parameters and SSE'!$C$12)</f>
        <v>4.68376081206483E-2</v>
      </c>
      <c r="EI590" s="21">
        <f>(1-('Parameters and SSE'!$C$14/('Parameters and SSE'!$C$14+EI352))^'Parameters and SSE'!$C$13)*(1-'Parameters and SSE'!$C$12)</f>
        <v>4.8729764789570681E-2</v>
      </c>
      <c r="EJ590" s="21">
        <f>(1-('Parameters and SSE'!$C$14/('Parameters and SSE'!$C$14+EJ352))^'Parameters and SSE'!$C$13)*(1-'Parameters and SSE'!$C$12)</f>
        <v>5.0650058873291853E-2</v>
      </c>
      <c r="EK590" s="21">
        <f>(1-('Parameters and SSE'!$C$14/('Parameters and SSE'!$C$14+EK352))^'Parameters and SSE'!$C$13)*(1-'Parameters and SSE'!$C$12)</f>
        <v>5.2597990950950836E-2</v>
      </c>
      <c r="EL590" s="21">
        <f>(1-('Parameters and SSE'!$C$14/('Parameters and SSE'!$C$14+EL352))^'Parameters and SSE'!$C$13)*(1-'Parameters and SSE'!$C$12)</f>
        <v>5.4502408078363103E-2</v>
      </c>
      <c r="EM590" s="21">
        <f>(1-('Parameters and SSE'!$C$14/('Parameters and SSE'!$C$14+EM352))^'Parameters and SSE'!$C$13)*(1-'Parameters and SSE'!$C$12)</f>
        <v>5.6432853253098589E-2</v>
      </c>
      <c r="EN590" s="21">
        <f>(1-('Parameters and SSE'!$C$14/('Parameters and SSE'!$C$14+EN352))^'Parameters and SSE'!$C$13)*(1-'Parameters and SSE'!$C$12)</f>
        <v>5.8204209000731963E-2</v>
      </c>
      <c r="EO590" s="21">
        <f>(1-('Parameters and SSE'!$C$14/('Parameters and SSE'!$C$14+EO352))^'Parameters and SSE'!$C$13)*(1-'Parameters and SSE'!$C$12)</f>
        <v>5.9909057729971162E-2</v>
      </c>
      <c r="EP590" s="21">
        <f>(1-('Parameters and SSE'!$C$14/('Parameters and SSE'!$C$14+EP352))^'Parameters and SSE'!$C$13)*(1-'Parameters and SSE'!$C$12)</f>
        <v>6.1636321753237536E-2</v>
      </c>
      <c r="EQ590" s="21">
        <f>(1-('Parameters and SSE'!$C$14/('Parameters and SSE'!$C$14+EQ352))^'Parameters and SSE'!$C$13)*(1-'Parameters and SSE'!$C$12)</f>
        <v>6.3385630621147909E-2</v>
      </c>
      <c r="ER590" s="21">
        <f>(1-('Parameters and SSE'!$C$14/('Parameters and SSE'!$C$14+ER352))^'Parameters and SSE'!$C$13)*(1-'Parameters and SSE'!$C$12)</f>
        <v>6.5146450513019996E-2</v>
      </c>
      <c r="ES590" s="21">
        <f>(1-('Parameters and SSE'!$C$14/('Parameters and SSE'!$C$14+ES352))^'Parameters and SSE'!$C$13)*(1-'Parameters and SSE'!$C$12)</f>
        <v>6.6928491006081239E-2</v>
      </c>
      <c r="ET590" s="21">
        <f>(1-('Parameters and SSE'!$C$14/('Parameters and SSE'!$C$14+ET352))^'Parameters and SSE'!$C$13)*(1-'Parameters and SSE'!$C$12)</f>
        <v>6.8731376376424791E-2</v>
      </c>
      <c r="EU590" s="21">
        <f>(1-('Parameters and SSE'!$C$14/('Parameters and SSE'!$C$14+EU352))^'Parameters and SSE'!$C$13)*(1-'Parameters and SSE'!$C$12)</f>
        <v>7.073373467770043E-2</v>
      </c>
      <c r="EV590" s="21">
        <f>(1-('Parameters and SSE'!$C$14/('Parameters and SSE'!$C$14+EV352))^'Parameters and SSE'!$C$13)*(1-'Parameters and SSE'!$C$12)</f>
        <v>7.2757167251832261E-2</v>
      </c>
      <c r="EW590" s="21">
        <f>(1-('Parameters and SSE'!$C$14/('Parameters and SSE'!$C$14+EW352))^'Parameters and SSE'!$C$13)*(1-'Parameters and SSE'!$C$12)</f>
        <v>7.4801217187896521E-2</v>
      </c>
      <c r="EX590" s="21">
        <f>(1-('Parameters and SSE'!$C$14/('Parameters and SSE'!$C$14+EX352))^'Parameters and SSE'!$C$13)*(1-'Parameters and SSE'!$C$12)</f>
        <v>7.6791606846409802E-2</v>
      </c>
      <c r="EY590" s="21">
        <f>(1-('Parameters and SSE'!$C$14/('Parameters and SSE'!$C$14+EY352))^'Parameters and SSE'!$C$13)*(1-'Parameters and SSE'!$C$12)</f>
        <v>7.8801397066120965E-2</v>
      </c>
      <c r="EZ590" s="21">
        <f>(1-('Parameters and SSE'!$C$14/('Parameters and SSE'!$C$14+EZ352))^'Parameters and SSE'!$C$13)*(1-'Parameters and SSE'!$C$12)</f>
        <v>8.0830154316636135E-2</v>
      </c>
      <c r="FA590" s="21">
        <f>(1-('Parameters and SSE'!$C$14/('Parameters and SSE'!$C$14+FA352))^'Parameters and SSE'!$C$13)*(1-'Parameters and SSE'!$C$12)</f>
        <v>8.2774747513398833E-2</v>
      </c>
      <c r="FB590" s="21">
        <f>(1-('Parameters and SSE'!$C$14/('Parameters and SSE'!$C$14+FB352))^'Parameters and SSE'!$C$13)*(1-'Parameters and SSE'!$C$12)</f>
        <v>8.4737090501782561E-2</v>
      </c>
      <c r="FC590" s="21">
        <f>(1-('Parameters and SSE'!$C$14/('Parameters and SSE'!$C$14+FC352))^'Parameters and SSE'!$C$13)*(1-'Parameters and SSE'!$C$12)</f>
        <v>8.6716783969901609E-2</v>
      </c>
      <c r="FD590" s="21">
        <f>(1-('Parameters and SSE'!$C$14/('Parameters and SSE'!$C$14+FD352))^'Parameters and SSE'!$C$13)*(1-'Parameters and SSE'!$C$12)</f>
        <v>8.8701977552250316E-2</v>
      </c>
      <c r="FE590" s="21">
        <f>(1-('Parameters and SSE'!$C$14/('Parameters and SSE'!$C$14+FE352))^'Parameters and SSE'!$C$13)*(1-'Parameters and SSE'!$C$12)</f>
        <v>9.0703688592940951E-2</v>
      </c>
      <c r="FF590" s="21">
        <f>(1-('Parameters and SSE'!$C$14/('Parameters and SSE'!$C$14+FF352))^'Parameters and SSE'!$C$13)*(1-'Parameters and SSE'!$C$12)</f>
        <v>9.2721517759326522E-2</v>
      </c>
      <c r="FG590" s="21">
        <f>(1-('Parameters and SSE'!$C$14/('Parameters and SSE'!$C$14+FG352))^'Parameters and SSE'!$C$13)*(1-'Parameters and SSE'!$C$12)</f>
        <v>9.5187147364864028E-2</v>
      </c>
      <c r="FH590" s="21">
        <f>(1-('Parameters and SSE'!$C$14/('Parameters and SSE'!$C$14+FH352))^'Parameters and SSE'!$C$13)*(1-'Parameters and SSE'!$C$12)</f>
        <v>9.7668255797930856E-2</v>
      </c>
      <c r="FI590" s="21">
        <f>(1-('Parameters and SSE'!$C$14/('Parameters and SSE'!$C$14+FI352))^'Parameters and SSE'!$C$13)*(1-'Parameters and SSE'!$C$12)</f>
        <v>0.10016427589040523</v>
      </c>
      <c r="FJ590" s="21">
        <f>(1-('Parameters and SSE'!$C$14/('Parameters and SSE'!$C$14+FJ352))^'Parameters and SSE'!$C$13)*(1-'Parameters and SSE'!$C$12)</f>
        <v>0.10258494058321488</v>
      </c>
      <c r="FK590" s="21">
        <f>(1-('Parameters and SSE'!$C$14/('Parameters and SSE'!$C$14+FK352))^'Parameters and SSE'!$C$13)*(1-'Parameters and SSE'!$C$12)</f>
        <v>0.10501953398142816</v>
      </c>
      <c r="FL590" s="21">
        <f>(1-('Parameters and SSE'!$C$14/('Parameters and SSE'!$C$14+FL352))^'Parameters and SSE'!$C$13)*(1-'Parameters and SSE'!$C$12)</f>
        <v>0.10746752561334849</v>
      </c>
      <c r="FM590" s="21">
        <f>(1-('Parameters and SSE'!$C$14/('Parameters and SSE'!$C$14+FM352))^'Parameters and SSE'!$C$13)*(1-'Parameters and SSE'!$C$12)</f>
        <v>0.10980504114378903</v>
      </c>
      <c r="FN590" s="21">
        <f>(1-('Parameters and SSE'!$C$14/('Parameters and SSE'!$C$14+FN352))^'Parameters and SSE'!$C$13)*(1-'Parameters and SSE'!$C$12)</f>
        <v>0.11215514682742149</v>
      </c>
      <c r="FO590" s="21">
        <f>(1-('Parameters and SSE'!$C$14/('Parameters and SSE'!$C$14+FO352))^'Parameters and SSE'!$C$13)*(1-'Parameters and SSE'!$C$12)</f>
        <v>0.11451735985529121</v>
      </c>
      <c r="FP590" s="21">
        <f>(1-('Parameters and SSE'!$C$14/('Parameters and SSE'!$C$14+FP352))^'Parameters and SSE'!$C$13)*(1-'Parameters and SSE'!$C$12)</f>
        <v>0.11687759644990348</v>
      </c>
      <c r="FQ590" s="21">
        <f>(1-('Parameters and SSE'!$C$14/('Parameters and SSE'!$C$14+FQ352))^'Parameters and SSE'!$C$13)*(1-'Parameters and SSE'!$C$12)</f>
        <v>0.11924901209766406</v>
      </c>
      <c r="FR590" s="21">
        <f>(1-('Parameters and SSE'!$C$14/('Parameters and SSE'!$C$14+FR352))^'Parameters and SSE'!$C$13)*(1-'Parameters and SSE'!$C$12)</f>
        <v>0.12163113161917566</v>
      </c>
      <c r="FS590" s="21">
        <f>(1-('Parameters and SSE'!$C$14/('Parameters and SSE'!$C$14+FS352))^'Parameters and SSE'!$C$13)*(1-'Parameters and SSE'!$C$12)</f>
        <v>0.12425802635438658</v>
      </c>
      <c r="FT590" s="21">
        <f>(1-('Parameters and SSE'!$C$14/('Parameters and SSE'!$C$14+FT352))^'Parameters and SSE'!$C$13)*(1-'Parameters and SSE'!$C$12)</f>
        <v>0.12689370642031944</v>
      </c>
      <c r="FU590" s="21">
        <f>(1-('Parameters and SSE'!$C$14/('Parameters and SSE'!$C$14+FU352))^'Parameters and SSE'!$C$13)*(1-'Parameters and SSE'!$C$12)</f>
        <v>0.12953762138285629</v>
      </c>
      <c r="FV590" s="21">
        <f>(1-('Parameters and SSE'!$C$14/('Parameters and SSE'!$C$14+FV352))^'Parameters and SSE'!$C$13)*(1-'Parameters and SSE'!$C$12)</f>
        <v>0.13209452574671246</v>
      </c>
      <c r="FW590" s="21">
        <f>(1-('Parameters and SSE'!$C$14/('Parameters and SSE'!$C$14+FW352))^'Parameters and SSE'!$C$13)*(1-'Parameters and SSE'!$C$12)</f>
        <v>0.13465909282968141</v>
      </c>
      <c r="FX590" s="21">
        <f>(1-('Parameters and SSE'!$C$14/('Parameters and SSE'!$C$14+FX352))^'Parameters and SSE'!$C$13)*(1-'Parameters and SSE'!$C$12)</f>
        <v>0.13723081252831582</v>
      </c>
      <c r="FY590" s="21">
        <f>(1-('Parameters and SSE'!$C$14/('Parameters and SSE'!$C$14+FY352))^'Parameters and SSE'!$C$13)*(1-'Parameters and SSE'!$C$12)</f>
        <v>0.13968000659374838</v>
      </c>
      <c r="FZ590" s="21">
        <f>(1-('Parameters and SSE'!$C$14/('Parameters and SSE'!$C$14+FZ352))^'Parameters and SSE'!$C$13)*(1-'Parameters and SSE'!$C$12)</f>
        <v>0.14213606917379568</v>
      </c>
      <c r="GA590" s="21">
        <f>(1-('Parameters and SSE'!$C$14/('Parameters and SSE'!$C$14+GA352))^'Parameters and SSE'!$C$13)*(1-'Parameters and SSE'!$C$12)</f>
        <v>0.14459853917976179</v>
      </c>
      <c r="GB590" s="21">
        <f>(1-('Parameters and SSE'!$C$14/('Parameters and SSE'!$C$14+GB352))^'Parameters and SSE'!$C$13)*(1-'Parameters and SSE'!$C$12)</f>
        <v>0.14705282128419145</v>
      </c>
      <c r="GC590" s="21">
        <f>(1-('Parameters and SSE'!$C$14/('Parameters and SSE'!$C$14+GC352))^'Parameters and SSE'!$C$13)*(1-'Parameters and SSE'!$C$12)</f>
        <v>0.14951268119745204</v>
      </c>
      <c r="GD590" s="21">
        <f>(1-('Parameters and SSE'!$C$14/('Parameters and SSE'!$C$14+GD352))^'Parameters and SSE'!$C$13)*(1-'Parameters and SSE'!$C$12)</f>
        <v>0.15197767027511117</v>
      </c>
      <c r="GE590" s="21">
        <f>(1-('Parameters and SSE'!$C$14/('Parameters and SSE'!$C$14+GE352))^'Parameters and SSE'!$C$13)*(1-'Parameters and SSE'!$C$12)</f>
        <v>0.15468934098478715</v>
      </c>
      <c r="GF590" s="21">
        <f>(1-('Parameters and SSE'!$C$14/('Parameters and SSE'!$C$14+GF352))^'Parameters and SSE'!$C$13)*(1-'Parameters and SSE'!$C$12)</f>
        <v>0.15740342577229097</v>
      </c>
      <c r="GG590" s="21">
        <f>(1-('Parameters and SSE'!$C$14/('Parameters and SSE'!$C$14+GG352))^'Parameters and SSE'!$C$13)*(1-'Parameters and SSE'!$C$12)</f>
        <v>0.16011941769401558</v>
      </c>
      <c r="GH590" s="21">
        <f>(1-('Parameters and SSE'!$C$14/('Parameters and SSE'!$C$14+GH352))^'Parameters and SSE'!$C$13)*(1-'Parameters and SSE'!$C$12)</f>
        <v>0.16273981607913196</v>
      </c>
      <c r="GI590" s="21">
        <f>(1-('Parameters and SSE'!$C$14/('Parameters and SSE'!$C$14+GI352))^'Parameters and SSE'!$C$13)*(1-'Parameters and SSE'!$C$12)</f>
        <v>0.16536198070680883</v>
      </c>
      <c r="GJ590" s="21">
        <f>(1-('Parameters and SSE'!$C$14/('Parameters and SSE'!$C$14+GJ352))^'Parameters and SSE'!$C$13)*(1-'Parameters and SSE'!$C$12)</f>
        <v>0.16798544528650985</v>
      </c>
      <c r="GK590" s="21">
        <f>(1-('Parameters and SSE'!$C$14/('Parameters and SSE'!$C$14+GK352))^'Parameters and SSE'!$C$13)*(1-'Parameters and SSE'!$C$12)</f>
        <v>0.17047833848848773</v>
      </c>
      <c r="GL590" s="21">
        <f>(1-('Parameters and SSE'!$C$14/('Parameters and SSE'!$C$14+GL352))^'Parameters and SSE'!$C$13)*(1-'Parameters and SSE'!$C$12)</f>
        <v>0.17297277067058764</v>
      </c>
      <c r="GM590" s="21">
        <f>(1-('Parameters and SSE'!$C$14/('Parameters and SSE'!$C$14+GM352))^'Parameters and SSE'!$C$13)*(1-'Parameters and SSE'!$C$12)</f>
        <v>0.17546832232191176</v>
      </c>
      <c r="GN590" s="21">
        <f>(1-('Parameters and SSE'!$C$14/('Parameters and SSE'!$C$14+GN352))^'Parameters and SSE'!$C$13)*(1-'Parameters and SSE'!$C$12)</f>
        <v>0.1779502884429989</v>
      </c>
      <c r="GO590" s="21">
        <f>(1-('Parameters and SSE'!$C$14/('Parameters and SSE'!$C$14+GO352))^'Parameters and SSE'!$C$13)*(1-'Parameters and SSE'!$C$12)</f>
        <v>0.1804326761694752</v>
      </c>
      <c r="GP590" s="21">
        <f>(1-('Parameters and SSE'!$C$14/('Parameters and SSE'!$C$14+GP352))^'Parameters and SSE'!$C$13)*(1-'Parameters and SSE'!$C$12)</f>
        <v>0.18291508182706456</v>
      </c>
      <c r="GQ590" s="21">
        <f>(1-('Parameters and SSE'!$C$14/('Parameters and SSE'!$C$14+GQ352))^'Parameters and SSE'!$C$13)*(1-'Parameters and SSE'!$C$12)</f>
        <v>0.18564018927721215</v>
      </c>
      <c r="GR590" s="21">
        <f>(1-('Parameters and SSE'!$C$14/('Parameters and SSE'!$C$14+GR352))^'Parameters and SSE'!$C$13)*(1-'Parameters and SSE'!$C$12)</f>
        <v>0.18836194498778946</v>
      </c>
      <c r="GS590" s="21">
        <f>(1-('Parameters and SSE'!$C$14/('Parameters and SSE'!$C$14+GS352))^'Parameters and SSE'!$C$13)*(1-'Parameters and SSE'!$C$12)</f>
        <v>0.19107990621427348</v>
      </c>
      <c r="GT590" s="21">
        <f>(1-('Parameters and SSE'!$C$14/('Parameters and SSE'!$C$14+GT352))^'Parameters and SSE'!$C$13)*(1-'Parameters and SSE'!$C$12)</f>
        <v>0.19369681652799067</v>
      </c>
      <c r="GU590" s="21">
        <f>(1-('Parameters and SSE'!$C$14/('Parameters and SSE'!$C$14+GU352))^'Parameters and SSE'!$C$13)*(1-'Parameters and SSE'!$C$12)</f>
        <v>0.19631021517721725</v>
      </c>
      <c r="GV590" s="21">
        <f>(1-('Parameters and SSE'!$C$14/('Parameters and SSE'!$C$14+GV352))^'Parameters and SSE'!$C$13)*(1-'Parameters and SSE'!$C$12)</f>
        <v>0.19891969737957274</v>
      </c>
      <c r="GW590" s="21">
        <f>(1-('Parameters and SSE'!$C$14/('Parameters and SSE'!$C$14+GW352))^'Parameters and SSE'!$C$13)*(1-'Parameters and SSE'!$C$12)</f>
        <v>0.20139447336184993</v>
      </c>
      <c r="GX590" s="21">
        <f>(1-('Parameters and SSE'!$C$14/('Parameters and SSE'!$C$14+GX352))^'Parameters and SSE'!$C$13)*(1-'Parameters and SSE'!$C$12)</f>
        <v>0.20386606359203804</v>
      </c>
      <c r="GY590" s="21">
        <f>(1-('Parameters and SSE'!$C$14/('Parameters and SSE'!$C$14+GY352))^'Parameters and SSE'!$C$13)*(1-'Parameters and SSE'!$C$12)</f>
        <v>0.20633410478244046</v>
      </c>
      <c r="GZ590" s="21">
        <f>(1-('Parameters and SSE'!$C$14/('Parameters and SSE'!$C$14+GZ352))^'Parameters and SSE'!$C$13)*(1-'Parameters and SSE'!$C$12)</f>
        <v>0.20878413948465471</v>
      </c>
      <c r="HA590" s="21">
        <f>(1-('Parameters and SSE'!$C$14/('Parameters and SSE'!$C$14+HA352))^'Parameters and SSE'!$C$13)*(1-'Parameters and SSE'!$C$12)</f>
        <v>0.21123007969280344</v>
      </c>
      <c r="HB590" s="21">
        <f>(1-('Parameters and SSE'!$C$14/('Parameters and SSE'!$C$14+HB352))^'Parameters and SSE'!$C$13)*(1-'Parameters and SSE'!$C$12)</f>
        <v>0.21367157985145294</v>
      </c>
      <c r="HC590" s="21">
        <f>(1-('Parameters and SSE'!$C$14/('Parameters and SSE'!$C$14+HC352))^'Parameters and SSE'!$C$13)*(1-'Parameters and SSE'!$C$12)</f>
        <v>0.21634682640604291</v>
      </c>
      <c r="HD590" s="21">
        <f>(1-('Parameters and SSE'!$C$14/('Parameters and SSE'!$C$14+HD352))^'Parameters and SSE'!$C$13)*(1-'Parameters and SSE'!$C$12)</f>
        <v>0.21901376919500432</v>
      </c>
      <c r="HE590" s="21">
        <f>(1-('Parameters and SSE'!$C$14/('Parameters and SSE'!$C$14+HE352))^'Parameters and SSE'!$C$13)*(1-'Parameters and SSE'!$C$12)</f>
        <v>0.2216720435039389</v>
      </c>
      <c r="HF590" s="21">
        <f>(1-('Parameters and SSE'!$C$14/('Parameters and SSE'!$C$14+HF352))^'Parameters and SSE'!$C$13)*(1-'Parameters and SSE'!$C$12)</f>
        <v>0.22422681756488461</v>
      </c>
      <c r="HG590" s="21">
        <f>(1-('Parameters and SSE'!$C$14/('Parameters and SSE'!$C$14+HG352))^'Parameters and SSE'!$C$13)*(1-'Parameters and SSE'!$C$12)</f>
        <v>0.22677359765937433</v>
      </c>
      <c r="HH590" s="21">
        <f>(1-('Parameters and SSE'!$C$14/('Parameters and SSE'!$C$14+HH352))^'Parameters and SSE'!$C$13)*(1-'Parameters and SSE'!$C$12)</f>
        <v>0.22931205187298559</v>
      </c>
      <c r="HI590" s="21">
        <f>(1-('Parameters and SSE'!$C$14/('Parameters and SSE'!$C$14+HI352))^'Parameters and SSE'!$C$13)*(1-'Parameters and SSE'!$C$12)</f>
        <v>0.23171529308770475</v>
      </c>
      <c r="HJ590" s="21">
        <f>(1-('Parameters and SSE'!$C$14/('Parameters and SSE'!$C$14+HJ352))^'Parameters and SSE'!$C$13)*(1-'Parameters and SSE'!$C$12)</f>
        <v>0.23411137444721228</v>
      </c>
      <c r="HK590" s="21">
        <f>(1-('Parameters and SSE'!$C$14/('Parameters and SSE'!$C$14+HK352))^'Parameters and SSE'!$C$13)*(1-'Parameters and SSE'!$C$12)</f>
        <v>0.23649999794163246</v>
      </c>
      <c r="HL590" s="21">
        <f>(1-('Parameters and SSE'!$C$14/('Parameters and SSE'!$C$14+HL352))^'Parameters and SSE'!$C$13)*(1-'Parameters and SSE'!$C$12)</f>
        <v>0.2388672543810432</v>
      </c>
      <c r="HM590" s="21">
        <f>(1-('Parameters and SSE'!$C$14/('Parameters and SSE'!$C$14+HM352))^'Parameters and SSE'!$C$13)*(1-'Parameters and SSE'!$C$12)</f>
        <v>0.24122666825579825</v>
      </c>
      <c r="HN590" s="21">
        <f>(1-('Parameters and SSE'!$C$14/('Parameters and SSE'!$C$14+HN352))^'Parameters and SSE'!$C$13)*(1-'Parameters and SSE'!$C$12)</f>
        <v>0.24357795976277088</v>
      </c>
      <c r="HO590" s="21">
        <f>(1-('Parameters and SSE'!$C$14/('Parameters and SSE'!$C$14+HO352))^'Parameters and SSE'!$C$13)*(1-'Parameters and SSE'!$C$12)</f>
        <v>0.24615008599059554</v>
      </c>
      <c r="HP590" s="21">
        <f>(1-('Parameters and SSE'!$C$14/('Parameters and SSE'!$C$14+HP352))^'Parameters and SSE'!$C$13)*(1-'Parameters and SSE'!$C$12)</f>
        <v>0.24870989808838248</v>
      </c>
      <c r="HQ590" s="21">
        <f>(1-('Parameters and SSE'!$C$14/('Parameters and SSE'!$C$14+HQ352))^'Parameters and SSE'!$C$13)*(1-'Parameters and SSE'!$C$12)</f>
        <v>0.25125711626681263</v>
      </c>
      <c r="HR590" s="21">
        <f>(1-('Parameters and SSE'!$C$14/('Parameters and SSE'!$C$14+HR352))^'Parameters and SSE'!$C$13)*(1-'Parameters and SSE'!$C$12)</f>
        <v>0.25370113308919751</v>
      </c>
      <c r="HS590" s="21">
        <f>(1-('Parameters and SSE'!$C$14/('Parameters and SSE'!$C$14+HS352))^'Parameters and SSE'!$C$13)*(1-'Parameters and SSE'!$C$12)</f>
        <v>0.25613357103938761</v>
      </c>
      <c r="HT590" s="21">
        <f>(1-('Parameters and SSE'!$C$14/('Parameters and SSE'!$C$14+HT352))^'Parameters and SSE'!$C$13)*(1-'Parameters and SSE'!$C$12)</f>
        <v>0.25855417618972887</v>
      </c>
      <c r="HU590" s="21">
        <f>(1-('Parameters and SSE'!$C$14/('Parameters and SSE'!$C$14+HU352))^'Parameters and SSE'!$C$13)*(1-'Parameters and SSE'!$C$12)</f>
        <v>0.2608422594520185</v>
      </c>
      <c r="HV590" s="21">
        <f>(1-('Parameters and SSE'!$C$14/('Parameters and SSE'!$C$14+HV352))^'Parameters and SSE'!$C$13)*(1-'Parameters and SSE'!$C$12)</f>
        <v>0.26312003714143867</v>
      </c>
      <c r="HW590" s="21">
        <f>(1-('Parameters and SSE'!$C$14/('Parameters and SSE'!$C$14+HW352))^'Parameters and SSE'!$C$13)*(1-'Parameters and SSE'!$C$12)</f>
        <v>0.26538728018579394</v>
      </c>
      <c r="HX590" s="21"/>
      <c r="HY590" s="21"/>
      <c r="IA590" s="50">
        <v>140.11299344568258</v>
      </c>
    </row>
    <row r="591" spans="2:235" x14ac:dyDescent="0.25">
      <c r="B591" s="43">
        <f t="shared" si="1705"/>
        <v>88</v>
      </c>
      <c r="C591" s="22"/>
      <c r="D591" s="21"/>
      <c r="E591" s="21"/>
      <c r="F591" s="21"/>
      <c r="G591" s="21"/>
      <c r="H591" s="21"/>
      <c r="I591" s="21"/>
      <c r="J591" s="21"/>
      <c r="K591" s="21"/>
      <c r="L591" s="21"/>
      <c r="M591" s="21"/>
      <c r="N591" s="21"/>
      <c r="O591" s="21"/>
      <c r="P591" s="21"/>
      <c r="Q591" s="21"/>
      <c r="R591" s="21"/>
      <c r="S591" s="21"/>
      <c r="T591" s="21"/>
      <c r="U591" s="21"/>
      <c r="V591" s="21"/>
      <c r="W591" s="21"/>
      <c r="X591" s="21"/>
      <c r="Y591" s="21"/>
      <c r="Z591" s="21"/>
      <c r="AA591" s="21"/>
      <c r="AB591" s="21"/>
      <c r="AC591" s="21"/>
      <c r="AD591" s="21"/>
      <c r="AE591" s="21"/>
      <c r="AF591" s="21"/>
      <c r="AG591" s="21"/>
      <c r="AH591" s="21"/>
      <c r="AI591" s="21"/>
      <c r="AJ591" s="21"/>
      <c r="AK591" s="21"/>
      <c r="AL591" s="21"/>
      <c r="AM591" s="21"/>
      <c r="AN591" s="21"/>
      <c r="AO591" s="21"/>
      <c r="AP591" s="21"/>
      <c r="AQ591" s="21"/>
      <c r="AR591" s="21"/>
      <c r="AS591" s="21"/>
      <c r="AT591" s="21"/>
      <c r="AU591" s="21"/>
      <c r="AV591" s="21"/>
      <c r="AW591" s="21"/>
      <c r="AX591" s="21"/>
      <c r="AY591" s="21"/>
      <c r="AZ591" s="21"/>
      <c r="BA591" s="21"/>
      <c r="BB591" s="21"/>
      <c r="BC591" s="21"/>
      <c r="BD591" s="21"/>
      <c r="BE591" s="21"/>
      <c r="BF591" s="21"/>
      <c r="BG591" s="21"/>
      <c r="BH591" s="21"/>
      <c r="BI591" s="21"/>
      <c r="BJ591" s="21"/>
      <c r="BK591" s="21"/>
      <c r="BL591" s="21"/>
      <c r="BM591" s="21"/>
      <c r="BN591" s="21"/>
      <c r="BO591" s="21"/>
      <c r="BP591" s="21"/>
      <c r="BQ591" s="21"/>
      <c r="BR591" s="21"/>
      <c r="BS591" s="21"/>
      <c r="BT591" s="21"/>
      <c r="BU591" s="21"/>
      <c r="BV591" s="21"/>
      <c r="BW591" s="21"/>
      <c r="BX591" s="21"/>
      <c r="BY591" s="21"/>
      <c r="BZ591" s="21"/>
      <c r="CA591" s="21"/>
      <c r="CB591" s="21"/>
      <c r="CC591" s="21"/>
      <c r="CD591" s="21"/>
      <c r="CE591" s="21"/>
      <c r="CF591" s="21"/>
      <c r="CG591" s="21"/>
      <c r="CH591" s="21"/>
      <c r="CI591" s="21"/>
      <c r="CJ591" s="21"/>
      <c r="CK591" s="21"/>
      <c r="CL591" s="51">
        <f>(1-('Parameters and SSE'!$C$14/('Parameters and SSE'!$C$14+CL353))^'Parameters and SSE'!$C$13)*(1-'Parameters and SSE'!$C$12)</f>
        <v>1.9054521128471428E-5</v>
      </c>
      <c r="CM591" s="21">
        <f>(1-('Parameters and SSE'!$C$14/('Parameters and SSE'!$C$14+CM353))^'Parameters and SSE'!$C$13)*(1-'Parameters and SSE'!$C$12)</f>
        <v>8.1898809208071977E-5</v>
      </c>
      <c r="CN591" s="21">
        <f>(1-('Parameters and SSE'!$C$14/('Parameters and SSE'!$C$14+CN353))^'Parameters and SSE'!$C$13)*(1-'Parameters and SSE'!$C$12)</f>
        <v>1.8667272577047161E-4</v>
      </c>
      <c r="CO591" s="21">
        <f>(1-('Parameters and SSE'!$C$14/('Parameters and SSE'!$C$14+CO353))^'Parameters and SSE'!$C$13)*(1-'Parameters and SSE'!$C$12)</f>
        <v>3.3336402857138999E-4</v>
      </c>
      <c r="CP591" s="21">
        <f>(1-('Parameters and SSE'!$C$14/('Parameters and SSE'!$C$14+CP353))^'Parameters and SSE'!$C$13)*(1-'Parameters and SSE'!$C$12)</f>
        <v>5.1518225278973249E-4</v>
      </c>
      <c r="CQ591" s="21">
        <f>(1-('Parameters and SSE'!$C$14/('Parameters and SSE'!$C$14+CQ353))^'Parameters and SSE'!$C$13)*(1-'Parameters and SSE'!$C$12)</f>
        <v>7.3734712566203206E-4</v>
      </c>
      <c r="CR591" s="21">
        <f>(1-('Parameters and SSE'!$C$14/('Parameters and SSE'!$C$14+CR353))^'Parameters and SSE'!$C$13)*(1-'Parameters and SSE'!$C$12)</f>
        <v>9.9980448231156045E-4</v>
      </c>
      <c r="CS591" s="21">
        <f>(1-('Parameters and SSE'!$C$14/('Parameters and SSE'!$C$14+CS353))^'Parameters and SSE'!$C$13)*(1-'Parameters and SSE'!$C$12)</f>
        <v>1.2872687447923856E-3</v>
      </c>
      <c r="CT591" s="21">
        <f>(1-('Parameters and SSE'!$C$14/('Parameters and SSE'!$C$14+CT353))^'Parameters and SSE'!$C$13)*(1-'Parameters and SSE'!$C$12)</f>
        <v>1.6128739244862611E-3</v>
      </c>
      <c r="CU591" s="21">
        <f>(1-('Parameters and SSE'!$C$14/('Parameters and SSE'!$C$14+CU353))^'Parameters and SSE'!$C$13)*(1-'Parameters and SSE'!$C$12)</f>
        <v>1.9765387779045471E-3</v>
      </c>
      <c r="CV591" s="21">
        <f>(1-('Parameters and SSE'!$C$14/('Parameters and SSE'!$C$14+CV353))^'Parameters and SSE'!$C$13)*(1-'Parameters and SSE'!$C$12)</f>
        <v>2.3758630894565309E-3</v>
      </c>
      <c r="CW591" s="21">
        <f>(1-('Parameters and SSE'!$C$14/('Parameters and SSE'!$C$14+CW353))^'Parameters and SSE'!$C$13)*(1-'Parameters and SSE'!$C$12)</f>
        <v>2.8128380660551264E-3</v>
      </c>
      <c r="CX591" s="21">
        <f>(1-('Parameters and SSE'!$C$14/('Parameters and SSE'!$C$14+CX353))^'Parameters and SSE'!$C$13)*(1-'Parameters and SSE'!$C$12)</f>
        <v>3.2873527122780576E-3</v>
      </c>
      <c r="CY591" s="21">
        <f>(1-('Parameters and SSE'!$C$14/('Parameters and SSE'!$C$14+CY353))^'Parameters and SSE'!$C$13)*(1-'Parameters and SSE'!$C$12)</f>
        <v>3.8496474815314392E-3</v>
      </c>
      <c r="CZ591" s="21">
        <f>(1-('Parameters and SSE'!$C$14/('Parameters and SSE'!$C$14+CZ353))^'Parameters and SSE'!$C$13)*(1-'Parameters and SSE'!$C$12)</f>
        <v>4.452825422030759E-3</v>
      </c>
      <c r="DA591" s="21">
        <f>(1-('Parameters and SSE'!$C$14/('Parameters and SSE'!$C$14+DA353))^'Parameters and SSE'!$C$13)*(1-'Parameters and SSE'!$C$12)</f>
        <v>5.0967165872715806E-3</v>
      </c>
      <c r="DB591" s="21">
        <f>(1-('Parameters and SSE'!$C$14/('Parameters and SSE'!$C$14+DB353))^'Parameters and SSE'!$C$13)*(1-'Parameters and SSE'!$C$12)</f>
        <v>5.7566158961904349E-3</v>
      </c>
      <c r="DC591" s="21">
        <f>(1-('Parameters and SSE'!$C$14/('Parameters and SSE'!$C$14+DC353))^'Parameters and SSE'!$C$13)*(1-'Parameters and SSE'!$C$12)</f>
        <v>6.4554492513517626E-3</v>
      </c>
      <c r="DD591" s="21">
        <f>(1-('Parameters and SSE'!$C$14/('Parameters and SSE'!$C$14+DD353))^'Parameters and SSE'!$C$13)*(1-'Parameters and SSE'!$C$12)</f>
        <v>7.1930264712131474E-3</v>
      </c>
      <c r="DE591" s="21">
        <f>(1-('Parameters and SSE'!$C$14/('Parameters and SSE'!$C$14+DE353))^'Parameters and SSE'!$C$13)*(1-'Parameters and SSE'!$C$12)</f>
        <v>7.9301437758306208E-3</v>
      </c>
      <c r="DF591" s="21">
        <f>(1-('Parameters and SSE'!$C$14/('Parameters and SSE'!$C$14+DF353))^'Parameters and SSE'!$C$13)*(1-'Parameters and SSE'!$C$12)</f>
        <v>8.7037388362352502E-3</v>
      </c>
      <c r="DG591" s="21">
        <f>(1-('Parameters and SSE'!$C$14/('Parameters and SSE'!$C$14+DG353))^'Parameters and SSE'!$C$13)*(1-'Parameters and SSE'!$C$12)</f>
        <v>9.5136118231343714E-3</v>
      </c>
      <c r="DH591" s="21">
        <f>(1-('Parameters and SSE'!$C$14/('Parameters and SSE'!$C$14+DH353))^'Parameters and SSE'!$C$13)*(1-'Parameters and SSE'!$C$12)</f>
        <v>1.0354693941061937E-2</v>
      </c>
      <c r="DI591" s="21">
        <f>(1-('Parameters and SSE'!$C$14/('Parameters and SSE'!$C$14+DI353))^'Parameters and SSE'!$C$13)*(1-'Parameters and SSE'!$C$12)</f>
        <v>1.1231430943152933E-2</v>
      </c>
      <c r="DJ591" s="21">
        <f>(1-('Parameters and SSE'!$C$14/('Parameters and SSE'!$C$14+DJ353))^'Parameters and SSE'!$C$13)*(1-'Parameters and SSE'!$C$12)</f>
        <v>1.2143598171522444E-2</v>
      </c>
      <c r="DK591" s="21">
        <f>(1-('Parameters and SSE'!$C$14/('Parameters and SSE'!$C$14+DK353))^'Parameters and SSE'!$C$13)*(1-'Parameters and SSE'!$C$12)</f>
        <v>1.3184105464598252E-2</v>
      </c>
      <c r="DL591" s="21">
        <f>(1-('Parameters and SSE'!$C$14/('Parameters and SSE'!$C$14+DL353))^'Parameters and SSE'!$C$13)*(1-'Parameters and SSE'!$C$12)</f>
        <v>1.4262762611679809E-2</v>
      </c>
      <c r="DM591" s="21">
        <f>(1-('Parameters and SSE'!$C$14/('Parameters and SSE'!$C$14+DM353))^'Parameters and SSE'!$C$13)*(1-'Parameters and SSE'!$C$12)</f>
        <v>1.5379267654913174E-2</v>
      </c>
      <c r="DN591" s="21">
        <f>(1-('Parameters and SSE'!$C$14/('Parameters and SSE'!$C$14+DN353))^'Parameters and SSE'!$C$13)*(1-'Parameters and SSE'!$C$12)</f>
        <v>1.6491981194429718E-2</v>
      </c>
      <c r="DO591" s="21">
        <f>(1-('Parameters and SSE'!$C$14/('Parameters and SSE'!$C$14+DO353))^'Parameters and SSE'!$C$13)*(1-'Parameters and SSE'!$C$12)</f>
        <v>1.7640690667437037E-2</v>
      </c>
      <c r="DP591" s="21">
        <f>(1-('Parameters and SSE'!$C$14/('Parameters and SSE'!$C$14+DP353))^'Parameters and SSE'!$C$13)*(1-'Parameters and SSE'!$C$12)</f>
        <v>1.8825087439942628E-2</v>
      </c>
      <c r="DQ591" s="21">
        <f>(1-('Parameters and SSE'!$C$14/('Parameters and SSE'!$C$14+DQ353))^'Parameters and SSE'!$C$13)*(1-'Parameters and SSE'!$C$12)</f>
        <v>1.9983588146112487E-2</v>
      </c>
      <c r="DR591" s="21">
        <f>(1-('Parameters and SSE'!$C$14/('Parameters and SSE'!$C$14+DR353))^'Parameters and SSE'!$C$13)*(1-'Parameters and SSE'!$C$12)</f>
        <v>2.1175549420709885E-2</v>
      </c>
      <c r="DS591" s="21">
        <f>(1-('Parameters and SSE'!$C$14/('Parameters and SSE'!$C$14+DS353))^'Parameters and SSE'!$C$13)*(1-'Parameters and SSE'!$C$12)</f>
        <v>2.2400668499434572E-2</v>
      </c>
      <c r="DT591" s="21">
        <f>(1-('Parameters and SSE'!$C$14/('Parameters and SSE'!$C$14+DT353))^'Parameters and SSE'!$C$13)*(1-'Parameters and SSE'!$C$12)</f>
        <v>2.3651411934787651E-2</v>
      </c>
      <c r="DU591" s="21">
        <f>(1-('Parameters and SSE'!$C$14/('Parameters and SSE'!$C$14+DU353))^'Parameters and SSE'!$C$13)*(1-'Parameters and SSE'!$C$12)</f>
        <v>2.4934520408551559E-2</v>
      </c>
      <c r="DV591" s="21">
        <f>(1-('Parameters and SSE'!$C$14/('Parameters and SSE'!$C$14+DV353))^'Parameters and SSE'!$C$13)*(1-'Parameters and SSE'!$C$12)</f>
        <v>2.6249671970535411E-2</v>
      </c>
      <c r="DW591" s="21">
        <f>(1-('Parameters and SSE'!$C$14/('Parameters and SSE'!$C$14+DW353))^'Parameters and SSE'!$C$13)*(1-'Parameters and SSE'!$C$12)</f>
        <v>2.7728883331720081E-2</v>
      </c>
      <c r="DX591" s="21">
        <f>(1-('Parameters and SSE'!$C$14/('Parameters and SSE'!$C$14+DX353))^'Parameters and SSE'!$C$13)*(1-'Parameters and SSE'!$C$12)</f>
        <v>2.9242061832256486E-2</v>
      </c>
      <c r="DY591" s="21">
        <f>(1-('Parameters and SSE'!$C$14/('Parameters and SSE'!$C$14+DY353))^'Parameters and SSE'!$C$13)*(1-'Parameters and SSE'!$C$12)</f>
        <v>3.0788795434630676E-2</v>
      </c>
      <c r="DZ591" s="21">
        <f>(1-('Parameters and SSE'!$C$14/('Parameters and SSE'!$C$14+DZ353))^'Parameters and SSE'!$C$13)*(1-'Parameters and SSE'!$C$12)</f>
        <v>3.2312118647814261E-2</v>
      </c>
      <c r="EA591" s="21">
        <f>(1-('Parameters and SSE'!$C$14/('Parameters and SSE'!$C$14+EA353))^'Parameters and SSE'!$C$13)*(1-'Parameters and SSE'!$C$12)</f>
        <v>3.3867197580784332E-2</v>
      </c>
      <c r="EB591" s="21">
        <f>(1-('Parameters and SSE'!$C$14/('Parameters and SSE'!$C$14+EB353))^'Parameters and SSE'!$C$13)*(1-'Parameters and SSE'!$C$12)</f>
        <v>3.5453626825052889E-2</v>
      </c>
      <c r="EC591" s="21">
        <f>(1-('Parameters and SSE'!$C$14/('Parameters and SSE'!$C$14+EC353))^'Parameters and SSE'!$C$13)*(1-'Parameters and SSE'!$C$12)</f>
        <v>3.6989800221586322E-2</v>
      </c>
      <c r="ED591" s="21">
        <f>(1-('Parameters and SSE'!$C$14/('Parameters and SSE'!$C$14+ED353))^'Parameters and SSE'!$C$13)*(1-'Parameters and SSE'!$C$12)</f>
        <v>3.8555279943388615E-2</v>
      </c>
      <c r="EE591" s="21">
        <f>(1-('Parameters and SSE'!$C$14/('Parameters and SSE'!$C$14+EE353))^'Parameters and SSE'!$C$13)*(1-'Parameters and SSE'!$C$12)</f>
        <v>4.0149680799250902E-2</v>
      </c>
      <c r="EF591" s="21">
        <f>(1-('Parameters and SSE'!$C$14/('Parameters and SSE'!$C$14+EF353))^'Parameters and SSE'!$C$13)*(1-'Parameters and SSE'!$C$12)</f>
        <v>4.1763298102868759E-2</v>
      </c>
      <c r="EG591" s="21">
        <f>(1-('Parameters and SSE'!$C$14/('Parameters and SSE'!$C$14+EG353))^'Parameters and SSE'!$C$13)*(1-'Parameters and SSE'!$C$12)</f>
        <v>4.3404926122483541E-2</v>
      </c>
      <c r="EH591" s="21">
        <f>(1-('Parameters and SSE'!$C$14/('Parameters and SSE'!$C$14+EH353))^'Parameters and SSE'!$C$13)*(1-'Parameters and SSE'!$C$12)</f>
        <v>4.5074167042581124E-2</v>
      </c>
      <c r="EI591" s="21">
        <f>(1-('Parameters and SSE'!$C$14/('Parameters and SSE'!$C$14+EI353))^'Parameters and SSE'!$C$13)*(1-'Parameters and SSE'!$C$12)</f>
        <v>4.693722018529671E-2</v>
      </c>
      <c r="EJ591" s="21">
        <f>(1-('Parameters and SSE'!$C$14/('Parameters and SSE'!$C$14+EJ353))^'Parameters and SSE'!$C$13)*(1-'Parameters and SSE'!$C$12)</f>
        <v>4.882889781341257E-2</v>
      </c>
      <c r="EK591" s="21">
        <f>(1-('Parameters and SSE'!$C$14/('Parameters and SSE'!$C$14+EK353))^'Parameters and SSE'!$C$13)*(1-'Parameters and SSE'!$C$12)</f>
        <v>5.0748705922882074E-2</v>
      </c>
      <c r="EL591" s="21">
        <f>(1-('Parameters and SSE'!$C$14/('Parameters and SSE'!$C$14+EL353))^'Parameters and SSE'!$C$13)*(1-'Parameters and SSE'!$C$12)</f>
        <v>5.2626481812139109E-2</v>
      </c>
      <c r="EM591" s="21">
        <f>(1-('Parameters and SSE'!$C$14/('Parameters and SSE'!$C$14+EM353))^'Parameters and SSE'!$C$13)*(1-'Parameters and SSE'!$C$12)</f>
        <v>5.4530759154524849E-2</v>
      </c>
      <c r="EN591" s="21">
        <f>(1-('Parameters and SSE'!$C$14/('Parameters and SSE'!$C$14+EN353))^'Parameters and SSE'!$C$13)*(1-'Parameters and SSE'!$C$12)</f>
        <v>5.627884256595983E-2</v>
      </c>
      <c r="EO591" s="21">
        <f>(1-('Parameters and SSE'!$C$14/('Parameters and SSE'!$C$14+EO353))^'Parameters and SSE'!$C$13)*(1-'Parameters and SSE'!$C$12)</f>
        <v>5.7961973239637268E-2</v>
      </c>
      <c r="EP591" s="21">
        <f>(1-('Parameters and SSE'!$C$14/('Parameters and SSE'!$C$14+EP353))^'Parameters and SSE'!$C$13)*(1-'Parameters and SSE'!$C$12)</f>
        <v>5.9667900283676849E-2</v>
      </c>
      <c r="EQ591" s="21">
        <f>(1-('Parameters and SSE'!$C$14/('Parameters and SSE'!$C$14+EQ353))^'Parameters and SSE'!$C$13)*(1-'Parameters and SSE'!$C$12)</f>
        <v>6.1396256404143597E-2</v>
      </c>
      <c r="ER591" s="21">
        <f>(1-('Parameters and SSE'!$C$14/('Parameters and SSE'!$C$14+ER353))^'Parameters and SSE'!$C$13)*(1-'Parameters and SSE'!$C$12)</f>
        <v>6.3136628392389094E-2</v>
      </c>
      <c r="ES591" s="21">
        <f>(1-('Parameters and SSE'!$C$14/('Parameters and SSE'!$C$14+ES353))^'Parameters and SSE'!$C$13)*(1-'Parameters and SSE'!$C$12)</f>
        <v>6.4898607527485788E-2</v>
      </c>
      <c r="ET591" s="21">
        <f>(1-('Parameters and SSE'!$C$14/('Parameters and SSE'!$C$14+ET353))^'Parameters and SSE'!$C$13)*(1-'Parameters and SSE'!$C$12)</f>
        <v>6.6681820790689988E-2</v>
      </c>
      <c r="EU591" s="21">
        <f>(1-('Parameters and SSE'!$C$14/('Parameters and SSE'!$C$14+EU353))^'Parameters and SSE'!$C$13)*(1-'Parameters and SSE'!$C$12)</f>
        <v>6.8663013390844227E-2</v>
      </c>
      <c r="EV591" s="21">
        <f>(1-('Parameters and SSE'!$C$14/('Parameters and SSE'!$C$14+EV353))^'Parameters and SSE'!$C$13)*(1-'Parameters and SSE'!$C$12)</f>
        <v>7.06657383671601E-2</v>
      </c>
      <c r="EW591" s="21">
        <f>(1-('Parameters and SSE'!$C$14/('Parameters and SSE'!$C$14+EW353))^'Parameters and SSE'!$C$13)*(1-'Parameters and SSE'!$C$12)</f>
        <v>7.2689541314075568E-2</v>
      </c>
      <c r="EX591" s="21">
        <f>(1-('Parameters and SSE'!$C$14/('Parameters and SSE'!$C$14+EX353))^'Parameters and SSE'!$C$13)*(1-'Parameters and SSE'!$C$12)</f>
        <v>7.4660851471635745E-2</v>
      </c>
      <c r="EY591" s="21">
        <f>(1-('Parameters and SSE'!$C$14/('Parameters and SSE'!$C$14+EY353))^'Parameters and SSE'!$C$13)*(1-'Parameters and SSE'!$C$12)</f>
        <v>7.6652000868964051E-2</v>
      </c>
      <c r="EZ591" s="21">
        <f>(1-('Parameters and SSE'!$C$14/('Parameters and SSE'!$C$14+EZ353))^'Parameters and SSE'!$C$13)*(1-'Parameters and SSE'!$C$12)</f>
        <v>7.8662557895606028E-2</v>
      </c>
      <c r="FA591" s="21">
        <f>(1-('Parameters and SSE'!$C$14/('Parameters and SSE'!$C$14+FA353))^'Parameters and SSE'!$C$13)*(1-'Parameters and SSE'!$C$12)</f>
        <v>8.0590280111490026E-2</v>
      </c>
      <c r="FB591" s="21">
        <f>(1-('Parameters and SSE'!$C$14/('Parameters and SSE'!$C$14+FB353))^'Parameters and SSE'!$C$13)*(1-'Parameters and SSE'!$C$12)</f>
        <v>8.2536161208267109E-2</v>
      </c>
      <c r="FC591" s="21">
        <f>(1-('Parameters and SSE'!$C$14/('Parameters and SSE'!$C$14+FC353))^'Parameters and SSE'!$C$13)*(1-'Parameters and SSE'!$C$12)</f>
        <v>8.4499803285846775E-2</v>
      </c>
      <c r="FD591" s="21">
        <f>(1-('Parameters and SSE'!$C$14/('Parameters and SSE'!$C$14+FD353))^'Parameters and SSE'!$C$13)*(1-'Parameters and SSE'!$C$12)</f>
        <v>8.6469446502828493E-2</v>
      </c>
      <c r="FE591" s="21">
        <f>(1-('Parameters and SSE'!$C$14/('Parameters and SSE'!$C$14+FE353))^'Parameters and SSE'!$C$13)*(1-'Parameters and SSE'!$C$12)</f>
        <v>8.8456016347466998E-2</v>
      </c>
      <c r="FF591" s="21">
        <f>(1-('Parameters and SSE'!$C$14/('Parameters and SSE'!$C$14+FF353))^'Parameters and SSE'!$C$13)*(1-'Parameters and SSE'!$C$12)</f>
        <v>9.0459114474683883E-2</v>
      </c>
      <c r="FG591" s="21">
        <f>(1-('Parameters and SSE'!$C$14/('Parameters and SSE'!$C$14+FG353))^'Parameters and SSE'!$C$13)*(1-'Parameters and SSE'!$C$12)</f>
        <v>9.2907400902832157E-2</v>
      </c>
      <c r="FH591" s="21">
        <f>(1-('Parameters and SSE'!$C$14/('Parameters and SSE'!$C$14+FH353))^'Parameters and SSE'!$C$13)*(1-'Parameters and SSE'!$C$12)</f>
        <v>9.5371725824396306E-2</v>
      </c>
      <c r="FI591" s="21">
        <f>(1-('Parameters and SSE'!$C$14/('Parameters and SSE'!$C$14+FI353))^'Parameters and SSE'!$C$13)*(1-'Parameters and SSE'!$C$12)</f>
        <v>9.7851522130591881E-2</v>
      </c>
      <c r="FJ591" s="21">
        <f>(1-('Parameters and SSE'!$C$14/('Parameters and SSE'!$C$14+FJ353))^'Parameters and SSE'!$C$13)*(1-'Parameters and SSE'!$C$12)</f>
        <v>0.10025707841884342</v>
      </c>
      <c r="FK591" s="21">
        <f>(1-('Parameters and SSE'!$C$14/('Parameters and SSE'!$C$14+FK353))^'Parameters and SSE'!$C$13)*(1-'Parameters and SSE'!$C$12)</f>
        <v>0.10267709090650556</v>
      </c>
      <c r="FL591" s="21">
        <f>(1-('Parameters and SSE'!$C$14/('Parameters and SSE'!$C$14+FL353))^'Parameters and SSE'!$C$13)*(1-'Parameters and SSE'!$C$12)</f>
        <v>0.10511102872074</v>
      </c>
      <c r="FM591" s="21">
        <f>(1-('Parameters and SSE'!$C$14/('Parameters and SSE'!$C$14+FM353))^'Parameters and SSE'!$C$13)*(1-'Parameters and SSE'!$C$12)</f>
        <v>0.10743568988746717</v>
      </c>
      <c r="FN591" s="21">
        <f>(1-('Parameters and SSE'!$C$14/('Parameters and SSE'!$C$14+FN353))^'Parameters and SSE'!$C$13)*(1-'Parameters and SSE'!$C$12)</f>
        <v>0.10977342577230936</v>
      </c>
      <c r="FO591" s="21">
        <f>(1-('Parameters and SSE'!$C$14/('Parameters and SSE'!$C$14+FO353))^'Parameters and SSE'!$C$13)*(1-'Parameters and SSE'!$C$12)</f>
        <v>0.11212375287280579</v>
      </c>
      <c r="FP591" s="21">
        <f>(1-('Parameters and SSE'!$C$14/('Parameters and SSE'!$C$14+FP353))^'Parameters and SSE'!$C$13)*(1-'Parameters and SSE'!$C$12)</f>
        <v>0.11447265133515325</v>
      </c>
      <c r="FQ591" s="21">
        <f>(1-('Parameters and SSE'!$C$14/('Parameters and SSE'!$C$14+FQ353))^'Parameters and SSE'!$C$13)*(1-'Parameters and SSE'!$C$12)</f>
        <v>0.11683320650797901</v>
      </c>
      <c r="FR591" s="21">
        <f>(1-('Parameters and SSE'!$C$14/('Parameters and SSE'!$C$14+FR353))^'Parameters and SSE'!$C$13)*(1-'Parameters and SSE'!$C$12)</f>
        <v>0.119204942057866</v>
      </c>
      <c r="FS591" s="21">
        <f>(1-('Parameters and SSE'!$C$14/('Parameters and SSE'!$C$14+FS353))^'Parameters and SSE'!$C$13)*(1-'Parameters and SSE'!$C$12)</f>
        <v>0.12182096698114932</v>
      </c>
      <c r="FT591" s="21">
        <f>(1-('Parameters and SSE'!$C$14/('Parameters and SSE'!$C$14+FT353))^'Parameters and SSE'!$C$13)*(1-'Parameters and SSE'!$C$12)</f>
        <v>0.12444632594561196</v>
      </c>
      <c r="FU591" s="21">
        <f>(1-('Parameters and SSE'!$C$14/('Parameters and SSE'!$C$14+FU353))^'Parameters and SSE'!$C$13)*(1-'Parameters and SSE'!$C$12)</f>
        <v>0.12708046611558524</v>
      </c>
      <c r="FV591" s="21">
        <f>(1-('Parameters and SSE'!$C$14/('Parameters and SSE'!$C$14+FV353))^'Parameters and SSE'!$C$13)*(1-'Parameters and SSE'!$C$12)</f>
        <v>0.12962846504185377</v>
      </c>
      <c r="FW591" s="21">
        <f>(1-('Parameters and SSE'!$C$14/('Parameters and SSE'!$C$14+FW353))^'Parameters and SSE'!$C$13)*(1-'Parameters and SSE'!$C$12)</f>
        <v>0.13218463765974819</v>
      </c>
      <c r="FX591" s="21">
        <f>(1-('Parameters and SSE'!$C$14/('Parameters and SSE'!$C$14+FX353))^'Parameters and SSE'!$C$13)*(1-'Parameters and SSE'!$C$12)</f>
        <v>0.13474847128323081</v>
      </c>
      <c r="FY591" s="21">
        <f>(1-('Parameters and SSE'!$C$14/('Parameters and SSE'!$C$14+FY353))^'Parameters and SSE'!$C$13)*(1-'Parameters and SSE'!$C$12)</f>
        <v>0.137190649458487</v>
      </c>
      <c r="FZ591" s="21">
        <f>(1-('Parameters and SSE'!$C$14/('Parameters and SSE'!$C$14+FZ353))^'Parameters and SSE'!$C$13)*(1-'Parameters and SSE'!$C$12)</f>
        <v>0.13964016048332759</v>
      </c>
      <c r="GA591" s="21">
        <f>(1-('Parameters and SSE'!$C$14/('Parameters and SSE'!$C$14+GA353))^'Parameters and SSE'!$C$13)*(1-'Parameters and SSE'!$C$12)</f>
        <v>0.14209654070825295</v>
      </c>
      <c r="GB591" s="21">
        <f>(1-('Parameters and SSE'!$C$14/('Parameters and SSE'!$C$14+GB353))^'Parameters and SSE'!$C$13)*(1-'Parameters and SSE'!$C$12)</f>
        <v>0.14454522379091661</v>
      </c>
      <c r="GC591" s="21">
        <f>(1-('Parameters and SSE'!$C$14/('Parameters and SSE'!$C$14+GC353))^'Parameters and SSE'!$C$13)*(1-'Parameters and SSE'!$C$12)</f>
        <v>0.14699993693538091</v>
      </c>
      <c r="GD591" s="21">
        <f>(1-('Parameters and SSE'!$C$14/('Parameters and SSE'!$C$14+GD353))^'Parameters and SSE'!$C$13)*(1-'Parameters and SSE'!$C$12)</f>
        <v>0.14946022858507885</v>
      </c>
      <c r="GE591" s="21">
        <f>(1-('Parameters and SSE'!$C$14/('Parameters and SSE'!$C$14+GE353))^'Parameters and SSE'!$C$13)*(1-'Parameters and SSE'!$C$12)</f>
        <v>0.15216724213600585</v>
      </c>
      <c r="GF591" s="21">
        <f>(1-('Parameters and SSE'!$C$14/('Parameters and SSE'!$C$14+GF353))^'Parameters and SSE'!$C$13)*(1-'Parameters and SSE'!$C$12)</f>
        <v>0.15487718087625957</v>
      </c>
      <c r="GG591" s="21">
        <f>(1-('Parameters and SSE'!$C$14/('Parameters and SSE'!$C$14+GG353))^'Parameters and SSE'!$C$13)*(1-'Parameters and SSE'!$C$12)</f>
        <v>0.15758953343651785</v>
      </c>
      <c r="GH591" s="21">
        <f>(1-('Parameters and SSE'!$C$14/('Parameters and SSE'!$C$14+GH353))^'Parameters and SSE'!$C$13)*(1-'Parameters and SSE'!$C$12)</f>
        <v>0.1602069025152672</v>
      </c>
      <c r="GI591" s="21">
        <f>(1-('Parameters and SSE'!$C$14/('Parameters and SSE'!$C$14+GI353))^'Parameters and SSE'!$C$13)*(1-'Parameters and SSE'!$C$12)</f>
        <v>0.16282650851349048</v>
      </c>
      <c r="GJ591" s="21">
        <f>(1-('Parameters and SSE'!$C$14/('Parameters and SSE'!$C$14+GJ353))^'Parameters and SSE'!$C$13)*(1-'Parameters and SSE'!$C$12)</f>
        <v>0.16544788080244702</v>
      </c>
      <c r="GK591" s="21">
        <f>(1-('Parameters and SSE'!$C$14/('Parameters and SSE'!$C$14+GK353))^'Parameters and SSE'!$C$13)*(1-'Parameters and SSE'!$C$12)</f>
        <v>0.16793922005872211</v>
      </c>
      <c r="GL591" s="21">
        <f>(1-('Parameters and SSE'!$C$14/('Parameters and SSE'!$C$14+GL353))^'Parameters and SSE'!$C$13)*(1-'Parameters and SSE'!$C$12)</f>
        <v>0.17043252179925408</v>
      </c>
      <c r="GM591" s="21">
        <f>(1-('Parameters and SSE'!$C$14/('Parameters and SSE'!$C$14+GM353))^'Parameters and SSE'!$C$13)*(1-'Parameters and SSE'!$C$12)</f>
        <v>0.17292736247920082</v>
      </c>
      <c r="GN591" s="21">
        <f>(1-('Parameters and SSE'!$C$14/('Parameters and SSE'!$C$14+GN353))^'Parameters and SSE'!$C$13)*(1-'Parameters and SSE'!$C$12)</f>
        <v>0.17540903409869896</v>
      </c>
      <c r="GO591" s="21">
        <f>(1-('Parameters and SSE'!$C$14/('Parameters and SSE'!$C$14+GO353))^'Parameters and SSE'!$C$13)*(1-'Parameters and SSE'!$C$12)</f>
        <v>0.17789153495982774</v>
      </c>
      <c r="GP591" s="21">
        <f>(1-('Parameters and SSE'!$C$14/('Parameters and SSE'!$C$14+GP353))^'Parameters and SSE'!$C$13)*(1-'Parameters and SSE'!$C$12)</f>
        <v>0.18037445712609826</v>
      </c>
      <c r="GQ591" s="21">
        <f>(1-('Parameters and SSE'!$C$14/('Parameters and SSE'!$C$14+GQ353))^'Parameters and SSE'!$C$13)*(1-'Parameters and SSE'!$C$12)</f>
        <v>0.1831005800865407</v>
      </c>
      <c r="GR591" s="21">
        <f>(1-('Parameters and SSE'!$C$14/('Parameters and SSE'!$C$14+GR353))^'Parameters and SSE'!$C$13)*(1-'Parameters and SSE'!$C$12)</f>
        <v>0.18582380382404637</v>
      </c>
      <c r="GS591" s="21">
        <f>(1-('Parameters and SSE'!$C$14/('Parameters and SSE'!$C$14+GS353))^'Parameters and SSE'!$C$13)*(1-'Parameters and SSE'!$C$12)</f>
        <v>0.18854367968762423</v>
      </c>
      <c r="GT591" s="21">
        <f>(1-('Parameters and SSE'!$C$14/('Parameters and SSE'!$C$14+GT353))^'Parameters and SSE'!$C$13)*(1-'Parameters and SSE'!$C$12)</f>
        <v>0.19116285728043603</v>
      </c>
      <c r="GU591" s="21">
        <f>(1-('Parameters and SSE'!$C$14/('Parameters and SSE'!$C$14+GU353))^'Parameters and SSE'!$C$13)*(1-'Parameters and SSE'!$C$12)</f>
        <v>0.19377893536907276</v>
      </c>
      <c r="GV591" s="21">
        <f>(1-('Parameters and SSE'!$C$14/('Parameters and SSE'!$C$14+GV353))^'Parameters and SSE'!$C$13)*(1-'Parameters and SSE'!$C$12)</f>
        <v>0.19639150358594576</v>
      </c>
      <c r="GW591" s="21">
        <f>(1-('Parameters and SSE'!$C$14/('Parameters and SSE'!$C$14+GW353))^'Parameters and SSE'!$C$13)*(1-'Parameters and SSE'!$C$12)</f>
        <v>0.19886958697030374</v>
      </c>
      <c r="GX591" s="21">
        <f>(1-('Parameters and SSE'!$C$14/('Parameters and SSE'!$C$14+GX353))^'Parameters and SSE'!$C$13)*(1-'Parameters and SSE'!$C$12)</f>
        <v>0.20134485192658386</v>
      </c>
      <c r="GY591" s="21">
        <f>(1-('Parameters and SSE'!$C$14/('Parameters and SSE'!$C$14+GY353))^'Parameters and SSE'!$C$13)*(1-'Parameters and SSE'!$C$12)</f>
        <v>0.20381693011501265</v>
      </c>
      <c r="GZ591" s="21">
        <f>(1-('Parameters and SSE'!$C$14/('Parameters and SSE'!$C$14+GZ353))^'Parameters and SSE'!$C$13)*(1-'Parameters and SSE'!$C$12)</f>
        <v>0.20627133329437108</v>
      </c>
      <c r="HA591" s="21">
        <f>(1-('Parameters and SSE'!$C$14/('Parameters and SSE'!$C$14+HA353))^'Parameters and SSE'!$C$13)*(1-'Parameters and SSE'!$C$12)</f>
        <v>0.2087219911499045</v>
      </c>
      <c r="HB591" s="21">
        <f>(1-('Parameters and SSE'!$C$14/('Parameters and SSE'!$C$14+HB353))^'Parameters and SSE'!$C$13)*(1-'Parameters and SSE'!$C$12)</f>
        <v>0.21116855296929046</v>
      </c>
      <c r="HC591" s="21">
        <f>(1-('Parameters and SSE'!$C$14/('Parameters and SSE'!$C$14+HC353))^'Parameters and SSE'!$C$13)*(1-'Parameters and SSE'!$C$12)</f>
        <v>0.21384973847435557</v>
      </c>
      <c r="HD591" s="21">
        <f>(1-('Parameters and SSE'!$C$14/('Parameters and SSE'!$C$14+HD353))^'Parameters and SSE'!$C$13)*(1-'Parameters and SSE'!$C$12)</f>
        <v>0.21652299968231442</v>
      </c>
      <c r="HE591" s="21">
        <f>(1-('Parameters and SSE'!$C$14/('Parameters and SSE'!$C$14+HE353))^'Parameters and SSE'!$C$13)*(1-'Parameters and SSE'!$C$12)</f>
        <v>0.21918796507484967</v>
      </c>
      <c r="HF591" s="21">
        <f>(1-('Parameters and SSE'!$C$14/('Parameters and SSE'!$C$14+HF353))^'Parameters and SSE'!$C$13)*(1-'Parameters and SSE'!$C$12)</f>
        <v>0.22174954064833197</v>
      </c>
      <c r="HG591" s="21">
        <f>(1-('Parameters and SSE'!$C$14/('Parameters and SSE'!$C$14+HG353))^'Parameters and SSE'!$C$13)*(1-'Parameters and SSE'!$C$12)</f>
        <v>0.22430346388771058</v>
      </c>
      <c r="HH591" s="21">
        <f>(1-('Parameters and SSE'!$C$14/('Parameters and SSE'!$C$14+HH353))^'Parameters and SSE'!$C$13)*(1-'Parameters and SSE'!$C$12)</f>
        <v>0.22684939657772638</v>
      </c>
      <c r="HI591" s="21">
        <f>(1-('Parameters and SSE'!$C$14/('Parameters and SSE'!$C$14+HI353))^'Parameters and SSE'!$C$13)*(1-'Parameters and SSE'!$C$12)</f>
        <v>0.22926004995889171</v>
      </c>
      <c r="HJ591" s="21">
        <f>(1-('Parameters and SSE'!$C$14/('Parameters and SSE'!$C$14+HJ353))^'Parameters and SSE'!$C$13)*(1-'Parameters and SSE'!$C$12)</f>
        <v>0.23166384497397585</v>
      </c>
      <c r="HK591" s="21">
        <f>(1-('Parameters and SSE'!$C$14/('Parameters and SSE'!$C$14+HK353))^'Parameters and SSE'!$C$13)*(1-'Parameters and SSE'!$C$12)</f>
        <v>0.23406047800724253</v>
      </c>
      <c r="HL591" s="21">
        <f>(1-('Parameters and SSE'!$C$14/('Parameters and SSE'!$C$14+HL353))^'Parameters and SSE'!$C$13)*(1-'Parameters and SSE'!$C$12)</f>
        <v>0.23643598626693146</v>
      </c>
      <c r="HM591" s="21">
        <f>(1-('Parameters and SSE'!$C$14/('Parameters and SSE'!$C$14+HM353))^'Parameters and SSE'!$C$13)*(1-'Parameters and SSE'!$C$12)</f>
        <v>0.23880393446756587</v>
      </c>
      <c r="HN591" s="21">
        <f>(1-('Parameters and SSE'!$C$14/('Parameters and SSE'!$C$14+HN353))^'Parameters and SSE'!$C$13)*(1-'Parameters and SSE'!$C$12)</f>
        <v>0.24116403720774407</v>
      </c>
      <c r="HO591" s="21">
        <f>(1-('Parameters and SSE'!$C$14/('Parameters and SSE'!$C$14+HO353))^'Parameters and SSE'!$C$13)*(1-'Parameters and SSE'!$C$12)</f>
        <v>0.24374614377260309</v>
      </c>
      <c r="HP591" s="21">
        <f>(1-('Parameters and SSE'!$C$14/('Parameters and SSE'!$C$14+HP353))^'Parameters and SSE'!$C$13)*(1-'Parameters and SSE'!$C$12)</f>
        <v>0.24631623486570267</v>
      </c>
      <c r="HQ591" s="21">
        <f>(1-('Parameters and SSE'!$C$14/('Parameters and SSE'!$C$14+HQ353))^'Parameters and SSE'!$C$13)*(1-'Parameters and SSE'!$C$12)</f>
        <v>0.24887402355875596</v>
      </c>
      <c r="HR591" s="21">
        <f>(1-('Parameters and SSE'!$C$14/('Parameters and SSE'!$C$14+HR353))^'Parameters and SSE'!$C$13)*(1-'Parameters and SSE'!$C$12)</f>
        <v>0.25132850490570352</v>
      </c>
      <c r="HS591" s="21">
        <f>(1-('Parameters and SSE'!$C$14/('Parameters and SSE'!$C$14+HS353))^'Parameters and SSE'!$C$13)*(1-'Parameters and SSE'!$C$12)</f>
        <v>0.25377167266064854</v>
      </c>
      <c r="HT591" s="21">
        <f>(1-('Parameters and SSE'!$C$14/('Parameters and SSE'!$C$14+HT353))^'Parameters and SSE'!$C$13)*(1-'Parameters and SSE'!$C$12)</f>
        <v>0.25620326638074764</v>
      </c>
      <c r="HU591" s="21">
        <f>(1-('Parameters and SSE'!$C$14/('Parameters and SSE'!$C$14+HU353))^'Parameters and SSE'!$C$13)*(1-'Parameters and SSE'!$C$12)</f>
        <v>0.25850202401469208</v>
      </c>
      <c r="HV591" s="21">
        <f>(1-('Parameters and SSE'!$C$14/('Parameters and SSE'!$C$14+HV353))^'Parameters and SSE'!$C$13)*(1-'Parameters and SSE'!$C$12)</f>
        <v>0.26079070761627082</v>
      </c>
      <c r="HW591" s="21">
        <f>(1-('Parameters and SSE'!$C$14/('Parameters and SSE'!$C$14+HW353))^'Parameters and SSE'!$C$13)*(1-'Parameters and SSE'!$C$12)</f>
        <v>0.26306908238329835</v>
      </c>
      <c r="HX591" s="21"/>
      <c r="HY591" s="21"/>
      <c r="IA591" s="50">
        <v>142.18616858325987</v>
      </c>
    </row>
    <row r="592" spans="2:235" x14ac:dyDescent="0.25">
      <c r="B592" s="43">
        <f t="shared" si="1705"/>
        <v>89</v>
      </c>
      <c r="C592" s="22"/>
      <c r="D592" s="21"/>
      <c r="E592" s="21"/>
      <c r="F592" s="21"/>
      <c r="G592" s="21"/>
      <c r="H592" s="21"/>
      <c r="I592" s="21"/>
      <c r="J592" s="21"/>
      <c r="K592" s="21"/>
      <c r="L592" s="21"/>
      <c r="M592" s="21"/>
      <c r="N592" s="21"/>
      <c r="O592" s="21"/>
      <c r="P592" s="21"/>
      <c r="Q592" s="21"/>
      <c r="R592" s="21"/>
      <c r="S592" s="21"/>
      <c r="T592" s="21"/>
      <c r="U592" s="21"/>
      <c r="V592" s="21"/>
      <c r="W592" s="21"/>
      <c r="X592" s="21"/>
      <c r="Y592" s="21"/>
      <c r="Z592" s="21"/>
      <c r="AA592" s="21"/>
      <c r="AB592" s="21"/>
      <c r="AC592" s="21"/>
      <c r="AD592" s="21"/>
      <c r="AE592" s="21"/>
      <c r="AF592" s="21"/>
      <c r="AG592" s="21"/>
      <c r="AH592" s="21"/>
      <c r="AI592" s="21"/>
      <c r="AJ592" s="21"/>
      <c r="AK592" s="21"/>
      <c r="AL592" s="21"/>
      <c r="AM592" s="21"/>
      <c r="AN592" s="21"/>
      <c r="AO592" s="21"/>
      <c r="AP592" s="21"/>
      <c r="AQ592" s="21"/>
      <c r="AR592" s="21"/>
      <c r="AS592" s="21"/>
      <c r="AT592" s="21"/>
      <c r="AU592" s="21"/>
      <c r="AV592" s="21"/>
      <c r="AW592" s="21"/>
      <c r="AX592" s="21"/>
      <c r="AY592" s="21"/>
      <c r="AZ592" s="21"/>
      <c r="BA592" s="21"/>
      <c r="BB592" s="21"/>
      <c r="BC592" s="21"/>
      <c r="BD592" s="21"/>
      <c r="BE592" s="21"/>
      <c r="BF592" s="21"/>
      <c r="BG592" s="21"/>
      <c r="BH592" s="21"/>
      <c r="BI592" s="21"/>
      <c r="BJ592" s="21"/>
      <c r="BK592" s="21"/>
      <c r="BL592" s="21"/>
      <c r="BM592" s="21"/>
      <c r="BN592" s="21"/>
      <c r="BO592" s="21"/>
      <c r="BP592" s="21"/>
      <c r="BQ592" s="21"/>
      <c r="BR592" s="21"/>
      <c r="BS592" s="21"/>
      <c r="BT592" s="21"/>
      <c r="BU592" s="21"/>
      <c r="BV592" s="21"/>
      <c r="BW592" s="21"/>
      <c r="BX592" s="21"/>
      <c r="BY592" s="21"/>
      <c r="BZ592" s="21"/>
      <c r="CA592" s="21"/>
      <c r="CB592" s="21"/>
      <c r="CC592" s="21"/>
      <c r="CD592" s="21"/>
      <c r="CE592" s="21"/>
      <c r="CF592" s="21"/>
      <c r="CG592" s="21"/>
      <c r="CH592" s="21"/>
      <c r="CI592" s="21"/>
      <c r="CJ592" s="21"/>
      <c r="CK592" s="21"/>
      <c r="CL592" s="21"/>
      <c r="CM592" s="51">
        <f>(1-('Parameters and SSE'!$C$14/('Parameters and SSE'!$C$14+CM354))^'Parameters and SSE'!$C$13)*(1-'Parameters and SSE'!$C$12)</f>
        <v>2.0930182461415678E-5</v>
      </c>
      <c r="CN592" s="21">
        <f>(1-('Parameters and SSE'!$C$14/('Parameters and SSE'!$C$14+CN354))^'Parameters and SSE'!$C$13)*(1-'Parameters and SSE'!$C$12)</f>
        <v>8.3774200456214766E-5</v>
      </c>
      <c r="CO592" s="21">
        <f>(1-('Parameters and SSE'!$C$14/('Parameters and SSE'!$C$14+CO354))^'Parameters and SSE'!$C$13)*(1-'Parameters and SSE'!$C$12)</f>
        <v>1.8854766673766487E-4</v>
      </c>
      <c r="CP592" s="21">
        <f>(1-('Parameters and SSE'!$C$14/('Parameters and SSE'!$C$14+CP354))^'Parameters and SSE'!$C$13)*(1-'Parameters and SSE'!$C$12)</f>
        <v>3.2997911416423145E-4</v>
      </c>
      <c r="CQ592" s="21">
        <f>(1-('Parameters and SSE'!$C$14/('Parameters and SSE'!$C$14+CQ354))^'Parameters and SSE'!$C$13)*(1-'Parameters and SSE'!$C$12)</f>
        <v>5.1179874945658896E-4</v>
      </c>
      <c r="CR592" s="21">
        <f>(1-('Parameters and SSE'!$C$14/('Parameters and SSE'!$C$14+CR354))^'Parameters and SSE'!$C$13)*(1-'Parameters and SSE'!$C$12)</f>
        <v>7.3396534646623314E-4</v>
      </c>
      <c r="CS592" s="21">
        <f>(1-('Parameters and SSE'!$C$14/('Parameters and SSE'!$C$14+CS354))^'Parameters and SSE'!$C$13)*(1-'Parameters and SSE'!$C$12)</f>
        <v>9.8322758955578173E-4</v>
      </c>
      <c r="CT592" s="21">
        <f>(1-('Parameters and SSE'!$C$14/('Parameters and SSE'!$C$14+CT354))^'Parameters and SSE'!$C$13)*(1-'Parameters and SSE'!$C$12)</f>
        <v>1.2707027930799325E-3</v>
      </c>
      <c r="CU592" s="21">
        <f>(1-('Parameters and SSE'!$C$14/('Parameters and SSE'!$C$14+CU354))^'Parameters and SSE'!$C$13)*(1-'Parameters and SSE'!$C$12)</f>
        <v>1.5963203647789239E-3</v>
      </c>
      <c r="CV592" s="21">
        <f>(1-('Parameters and SSE'!$C$14/('Parameters and SSE'!$C$14+CV354))^'Parameters and SSE'!$C$13)*(1-'Parameters and SSE'!$C$12)</f>
        <v>1.9579086282678244E-3</v>
      </c>
      <c r="CW592" s="21">
        <f>(1-('Parameters and SSE'!$C$14/('Parameters and SSE'!$C$14+CW354))^'Parameters and SSE'!$C$13)*(1-'Parameters and SSE'!$C$12)</f>
        <v>2.3572500559666471E-3</v>
      </c>
      <c r="CX592" s="21">
        <f>(1-('Parameters and SSE'!$C$14/('Parameters and SSE'!$C$14+CX354))^'Parameters and SSE'!$C$13)*(1-'Parameters and SSE'!$C$12)</f>
        <v>2.7942437610742701E-3</v>
      </c>
      <c r="CY592" s="21">
        <f>(1-('Parameters and SSE'!$C$14/('Parameters and SSE'!$C$14+CY354))^'Parameters and SSE'!$C$13)*(1-'Parameters and SSE'!$C$12)</f>
        <v>3.3154633828356424E-3</v>
      </c>
      <c r="CZ592" s="21">
        <f>(1-('Parameters and SSE'!$C$14/('Parameters and SSE'!$C$14+CZ354))^'Parameters and SSE'!$C$13)*(1-'Parameters and SSE'!$C$12)</f>
        <v>3.8777216853567035E-3</v>
      </c>
      <c r="DA592" s="21">
        <f>(1-('Parameters and SSE'!$C$14/('Parameters and SSE'!$C$14+DA354))^'Parameters and SSE'!$C$13)*(1-'Parameters and SSE'!$C$12)</f>
        <v>4.4808605119441283E-3</v>
      </c>
      <c r="DB592" s="21">
        <f>(1-('Parameters and SSE'!$C$14/('Parameters and SSE'!$C$14+DB354))^'Parameters and SSE'!$C$13)*(1-'Parameters and SSE'!$C$12)</f>
        <v>5.101639166958237E-3</v>
      </c>
      <c r="DC592" s="21">
        <f>(1-('Parameters and SSE'!$C$14/('Parameters and SSE'!$C$14+DC354))^'Parameters and SSE'!$C$13)*(1-'Parameters and SSE'!$C$12)</f>
        <v>5.7615309527326835E-3</v>
      </c>
      <c r="DD592" s="21">
        <f>(1-('Parameters and SSE'!$C$14/('Parameters and SSE'!$C$14+DD354))^'Parameters and SSE'!$C$13)*(1-'Parameters and SSE'!$C$12)</f>
        <v>6.4603563418937741E-3</v>
      </c>
      <c r="DE592" s="21">
        <f>(1-('Parameters and SSE'!$C$14/('Parameters and SSE'!$C$14+DE354))^'Parameters and SSE'!$C$13)*(1-'Parameters and SSE'!$C$12)</f>
        <v>7.1608578347772235E-3</v>
      </c>
      <c r="DF592" s="21">
        <f>(1-('Parameters and SSE'!$C$14/('Parameters and SSE'!$C$14+DF354))^'Parameters and SSE'!$C$13)*(1-'Parameters and SSE'!$C$12)</f>
        <v>7.8980303013816561E-3</v>
      </c>
      <c r="DG592" s="21">
        <f>(1-('Parameters and SSE'!$C$14/('Parameters and SSE'!$C$14+DG354))^'Parameters and SSE'!$C$13)*(1-'Parameters and SSE'!$C$12)</f>
        <v>8.6716832453874425E-3</v>
      </c>
      <c r="DH592" s="21">
        <f>(1-('Parameters and SSE'!$C$14/('Parameters and SSE'!$C$14+DH354))^'Parameters and SSE'!$C$13)*(1-'Parameters and SSE'!$C$12)</f>
        <v>9.476963756010575E-3</v>
      </c>
      <c r="DI592" s="21">
        <f>(1-('Parameters and SSE'!$C$14/('Parameters and SSE'!$C$14+DI354))^'Parameters and SSE'!$C$13)*(1-'Parameters and SSE'!$C$12)</f>
        <v>1.0318117937790725E-2</v>
      </c>
      <c r="DJ592" s="21">
        <f>(1-('Parameters and SSE'!$C$14/('Parameters and SSE'!$C$14+DJ354))^'Parameters and SSE'!$C$13)*(1-'Parameters and SSE'!$C$12)</f>
        <v>1.1194930046494224E-2</v>
      </c>
      <c r="DK592" s="21">
        <f>(1-('Parameters and SSE'!$C$14/('Parameters and SSE'!$C$14+DK354))^'Parameters and SSE'!$C$13)*(1-'Parameters and SSE'!$C$12)</f>
        <v>1.2196870210592599E-2</v>
      </c>
      <c r="DL592" s="21">
        <f>(1-('Parameters and SSE'!$C$14/('Parameters and SSE'!$C$14+DL354))^'Parameters and SSE'!$C$13)*(1-'Parameters and SSE'!$C$12)</f>
        <v>1.3237247180022371E-2</v>
      </c>
      <c r="DM592" s="21">
        <f>(1-('Parameters and SSE'!$C$14/('Parameters and SSE'!$C$14+DM354))^'Parameters and SSE'!$C$13)*(1-'Parameters and SSE'!$C$12)</f>
        <v>1.4315769252299666E-2</v>
      </c>
      <c r="DN592" s="21">
        <f>(1-('Parameters and SSE'!$C$14/('Parameters and SSE'!$C$14+DN354))^'Parameters and SSE'!$C$13)*(1-'Parameters and SSE'!$C$12)</f>
        <v>1.5392154488850783E-2</v>
      </c>
      <c r="DO592" s="21">
        <f>(1-('Parameters and SSE'!$C$14/('Parameters and SSE'!$C$14+DO354))^'Parameters and SSE'!$C$13)*(1-'Parameters and SSE'!$C$12)</f>
        <v>1.6504834077094906E-2</v>
      </c>
      <c r="DP592" s="21">
        <f>(1-('Parameters and SSE'!$C$14/('Parameters and SSE'!$C$14+DP354))^'Parameters and SSE'!$C$13)*(1-'Parameters and SSE'!$C$12)</f>
        <v>1.7653508508078154E-2</v>
      </c>
      <c r="DQ592" s="21">
        <f>(1-('Parameters and SSE'!$C$14/('Parameters and SSE'!$C$14+DQ354))^'Parameters and SSE'!$C$13)*(1-'Parameters and SSE'!$C$12)</f>
        <v>1.8778379134563011E-2</v>
      </c>
      <c r="DR592" s="21">
        <f>(1-('Parameters and SSE'!$C$14/('Parameters and SSE'!$C$14+DR354))^'Parameters and SSE'!$C$13)*(1-'Parameters and SSE'!$C$12)</f>
        <v>1.9937008929411526E-2</v>
      </c>
      <c r="DS592" s="21">
        <f>(1-('Parameters and SSE'!$C$14/('Parameters and SSE'!$C$14+DS354))^'Parameters and SSE'!$C$13)*(1-'Parameters and SSE'!$C$12)</f>
        <v>2.1129102991099338E-2</v>
      </c>
      <c r="DT592" s="21">
        <f>(1-('Parameters and SSE'!$C$14/('Parameters and SSE'!$C$14+DT354))^'Parameters and SSE'!$C$13)*(1-'Parameters and SSE'!$C$12)</f>
        <v>2.2347323105821271E-2</v>
      </c>
      <c r="DU592" s="21">
        <f>(1-('Parameters and SSE'!$C$14/('Parameters and SSE'!$C$14+DU354))^'Parameters and SSE'!$C$13)*(1-'Parameters and SSE'!$C$12)</f>
        <v>2.3598226968904436E-2</v>
      </c>
      <c r="DV592" s="21">
        <f>(1-('Parameters and SSE'!$C$14/('Parameters and SSE'!$C$14+DV354))^'Parameters and SSE'!$C$13)*(1-'Parameters and SSE'!$C$12)</f>
        <v>2.4881499981313632E-2</v>
      </c>
      <c r="DW592" s="21">
        <f>(1-('Parameters and SSE'!$C$14/('Parameters and SSE'!$C$14+DW354))^'Parameters and SSE'!$C$13)*(1-'Parameters and SSE'!$C$12)</f>
        <v>2.6326072490174095E-2</v>
      </c>
      <c r="DX592" s="21">
        <f>(1-('Parameters and SSE'!$C$14/('Parameters and SSE'!$C$14+DX354))^'Parameters and SSE'!$C$13)*(1-'Parameters and SSE'!$C$12)</f>
        <v>2.7805009796404993E-2</v>
      </c>
      <c r="DY592" s="21">
        <f>(1-('Parameters and SSE'!$C$14/('Parameters and SSE'!$C$14+DY354))^'Parameters and SSE'!$C$13)*(1-'Parameters and SSE'!$C$12)</f>
        <v>2.931790803089436E-2</v>
      </c>
      <c r="DZ592" s="21">
        <f>(1-('Parameters and SSE'!$C$14/('Parameters and SSE'!$C$14+DZ354))^'Parameters and SSE'!$C$13)*(1-'Parameters and SSE'!$C$12)</f>
        <v>3.0809003342817609E-2</v>
      </c>
      <c r="EA592" s="21">
        <f>(1-('Parameters and SSE'!$C$14/('Parameters and SSE'!$C$14+EA354))^'Parameters and SSE'!$C$13)*(1-'Parameters and SSE'!$C$12)</f>
        <v>3.2332251143455996E-2</v>
      </c>
      <c r="EB592" s="21">
        <f>(1-('Parameters and SSE'!$C$14/('Parameters and SSE'!$C$14+EB354))^'Parameters and SSE'!$C$13)*(1-'Parameters and SSE'!$C$12)</f>
        <v>3.3887253115219916E-2</v>
      </c>
      <c r="EC592" s="21">
        <f>(1-('Parameters and SSE'!$C$14/('Parameters and SSE'!$C$14+EC354))^'Parameters and SSE'!$C$13)*(1-'Parameters and SSE'!$C$12)</f>
        <v>3.5393963621272784E-2</v>
      </c>
      <c r="ED592" s="21">
        <f>(1-('Parameters and SSE'!$C$14/('Parameters and SSE'!$C$14+ED354))^'Parameters and SSE'!$C$13)*(1-'Parameters and SSE'!$C$12)</f>
        <v>3.6930363935389676E-2</v>
      </c>
      <c r="EE592" s="21">
        <f>(1-('Parameters and SSE'!$C$14/('Parameters and SSE'!$C$14+EE354))^'Parameters and SSE'!$C$13)*(1-'Parameters and SSE'!$C$12)</f>
        <v>3.849607483216206E-2</v>
      </c>
      <c r="EF592" s="21">
        <f>(1-('Parameters and SSE'!$C$14/('Parameters and SSE'!$C$14+EF354))^'Parameters and SSE'!$C$13)*(1-'Parameters and SSE'!$C$12)</f>
        <v>4.0081559404544977E-2</v>
      </c>
      <c r="EG592" s="21">
        <f>(1-('Parameters and SSE'!$C$14/('Parameters and SSE'!$C$14+EG354))^'Parameters and SSE'!$C$13)*(1-'Parameters and SSE'!$C$12)</f>
        <v>4.1695451795682244E-2</v>
      </c>
      <c r="EH592" s="21">
        <f>(1-('Parameters and SSE'!$C$14/('Parameters and SSE'!$C$14+EH354))^'Parameters and SSE'!$C$13)*(1-'Parameters and SSE'!$C$12)</f>
        <v>4.3337359586065355E-2</v>
      </c>
      <c r="EI592" s="21">
        <f>(1-('Parameters and SSE'!$C$14/('Parameters and SSE'!$C$14+EI354))^'Parameters and SSE'!$C$13)*(1-'Parameters and SSE'!$C$12)</f>
        <v>4.5170850776551856E-2</v>
      </c>
      <c r="EJ592" s="21">
        <f>(1-('Parameters and SSE'!$C$14/('Parameters and SSE'!$C$14+EJ354))^'Parameters and SSE'!$C$13)*(1-'Parameters and SSE'!$C$12)</f>
        <v>4.7033447990262336E-2</v>
      </c>
      <c r="EK592" s="21">
        <f>(1-('Parameters and SSE'!$C$14/('Parameters and SSE'!$C$14+EK354))^'Parameters and SSE'!$C$13)*(1-'Parameters and SSE'!$C$12)</f>
        <v>4.8924662861929841E-2</v>
      </c>
      <c r="EL592" s="21">
        <f>(1-('Parameters and SSE'!$C$14/('Parameters and SSE'!$C$14+EL354))^'Parameters and SSE'!$C$13)*(1-'Parameters and SSE'!$C$12)</f>
        <v>5.0775340210848098E-2</v>
      </c>
      <c r="EM592" s="21">
        <f>(1-('Parameters and SSE'!$C$14/('Parameters and SSE'!$C$14+EM354))^'Parameters and SSE'!$C$13)*(1-'Parameters and SSE'!$C$12)</f>
        <v>5.2652987813737125E-2</v>
      </c>
      <c r="EN592" s="21">
        <f>(1-('Parameters and SSE'!$C$14/('Parameters and SSE'!$C$14+EN354))^'Parameters and SSE'!$C$13)*(1-'Parameters and SSE'!$C$12)</f>
        <v>5.4377376793665173E-2</v>
      </c>
      <c r="EO592" s="21">
        <f>(1-('Parameters and SSE'!$C$14/('Parameters and SSE'!$C$14+EO354))^'Parameters and SSE'!$C$13)*(1-'Parameters and SSE'!$C$12)</f>
        <v>5.603838514001018E-2</v>
      </c>
      <c r="EP592" s="21">
        <f>(1-('Parameters and SSE'!$C$14/('Parameters and SSE'!$C$14+EP354))^'Parameters and SSE'!$C$13)*(1-'Parameters and SSE'!$C$12)</f>
        <v>5.7722567715486901E-2</v>
      </c>
      <c r="EQ592" s="21">
        <f>(1-('Parameters and SSE'!$C$14/('Parameters and SSE'!$C$14+EQ354))^'Parameters and SSE'!$C$13)*(1-'Parameters and SSE'!$C$12)</f>
        <v>5.9429560529216663E-2</v>
      </c>
      <c r="ER592" s="21">
        <f>(1-('Parameters and SSE'!$C$14/('Parameters and SSE'!$C$14+ER354))^'Parameters and SSE'!$C$13)*(1-'Parameters and SSE'!$C$12)</f>
        <v>6.1149073513499769E-2</v>
      </c>
      <c r="ES592" s="21">
        <f>(1-('Parameters and SSE'!$C$14/('Parameters and SSE'!$C$14+ES354))^'Parameters and SSE'!$C$13)*(1-'Parameters and SSE'!$C$12)</f>
        <v>6.2890577438372786E-2</v>
      </c>
      <c r="ET592" s="21">
        <f>(1-('Parameters and SSE'!$C$14/('Parameters and SSE'!$C$14+ET354))^'Parameters and SSE'!$C$13)*(1-'Parameters and SSE'!$C$12)</f>
        <v>6.4653702136962421E-2</v>
      </c>
      <c r="EU592" s="21">
        <f>(1-('Parameters and SSE'!$C$14/('Parameters and SSE'!$C$14+EU354))^'Parameters and SSE'!$C$13)*(1-'Parameters and SSE'!$C$12)</f>
        <v>6.6613268841040379E-2</v>
      </c>
      <c r="EV592" s="21">
        <f>(1-('Parameters and SSE'!$C$14/('Parameters and SSE'!$C$14+EV354))^'Parameters and SSE'!$C$13)*(1-'Parameters and SSE'!$C$12)</f>
        <v>6.8594823416471537E-2</v>
      </c>
      <c r="EW592" s="21">
        <f>(1-('Parameters and SSE'!$C$14/('Parameters and SSE'!$C$14+EW354))^'Parameters and SSE'!$C$13)*(1-'Parameters and SSE'!$C$12)</f>
        <v>7.0597914145218515E-2</v>
      </c>
      <c r="EX592" s="21">
        <f>(1-('Parameters and SSE'!$C$14/('Parameters and SSE'!$C$14+EX354))^'Parameters and SSE'!$C$13)*(1-'Parameters and SSE'!$C$12)</f>
        <v>7.2549694100440196E-2</v>
      </c>
      <c r="EY592" s="21">
        <f>(1-('Parameters and SSE'!$C$14/('Parameters and SSE'!$C$14+EY354))^'Parameters and SSE'!$C$13)*(1-'Parameters and SSE'!$C$12)</f>
        <v>7.4521749997997988E-2</v>
      </c>
      <c r="EZ592" s="21">
        <f>(1-('Parameters and SSE'!$C$14/('Parameters and SSE'!$C$14+EZ354))^'Parameters and SSE'!$C$13)*(1-'Parameters and SSE'!$C$12)</f>
        <v>7.6513652314271277E-2</v>
      </c>
      <c r="FA592" s="21">
        <f>(1-('Parameters and SSE'!$C$14/('Parameters and SSE'!$C$14+FA354))^'Parameters and SSE'!$C$13)*(1-'Parameters and SSE'!$C$12)</f>
        <v>7.8424070364428444E-2</v>
      </c>
      <c r="FB592" s="21">
        <f>(1-('Parameters and SSE'!$C$14/('Parameters and SSE'!$C$14+FB354))^'Parameters and SSE'!$C$13)*(1-'Parameters and SSE'!$C$12)</f>
        <v>8.035305498047389E-2</v>
      </c>
      <c r="FC592" s="21">
        <f>(1-('Parameters and SSE'!$C$14/('Parameters and SSE'!$C$14+FC354))^'Parameters and SSE'!$C$13)*(1-'Parameters and SSE'!$C$12)</f>
        <v>8.2300209821428286E-2</v>
      </c>
      <c r="FD592" s="21">
        <f>(1-('Parameters and SSE'!$C$14/('Parameters and SSE'!$C$14+FD354))^'Parameters and SSE'!$C$13)*(1-'Parameters and SSE'!$C$12)</f>
        <v>8.4253868228801029E-2</v>
      </c>
      <c r="FE592" s="21">
        <f>(1-('Parameters and SSE'!$C$14/('Parameters and SSE'!$C$14+FE354))^'Parameters and SSE'!$C$13)*(1-'Parameters and SSE'!$C$12)</f>
        <v>8.6224861472715686E-2</v>
      </c>
      <c r="FF592" s="21">
        <f>(1-('Parameters and SSE'!$C$14/('Parameters and SSE'!$C$14+FF354))^'Parameters and SSE'!$C$13)*(1-'Parameters and SSE'!$C$12)</f>
        <v>8.8212792339395288E-2</v>
      </c>
      <c r="FG592" s="21">
        <f>(1-('Parameters and SSE'!$C$14/('Parameters and SSE'!$C$14+FG354))^'Parameters and SSE'!$C$13)*(1-'Parameters and SSE'!$C$12)</f>
        <v>9.0643205609951469E-2</v>
      </c>
      <c r="FH592" s="21">
        <f>(1-('Parameters and SSE'!$C$14/('Parameters and SSE'!$C$14+FH354))^'Parameters and SSE'!$C$13)*(1-'Parameters and SSE'!$C$12)</f>
        <v>9.3090216571884099E-2</v>
      </c>
      <c r="FI592" s="21">
        <f>(1-('Parameters and SSE'!$C$14/('Parameters and SSE'!$C$14+FI354))^'Parameters and SSE'!$C$13)*(1-'Parameters and SSE'!$C$12)</f>
        <v>9.5553258393552373E-2</v>
      </c>
      <c r="FJ592" s="21">
        <f>(1-('Parameters and SSE'!$C$14/('Parameters and SSE'!$C$14+FJ354))^'Parameters and SSE'!$C$13)*(1-'Parameters and SSE'!$C$12)</f>
        <v>9.7943194553098328E-2</v>
      </c>
      <c r="FK592" s="21">
        <f>(1-('Parameters and SSE'!$C$14/('Parameters and SSE'!$C$14+FK354))^'Parameters and SSE'!$C$13)*(1-'Parameters and SSE'!$C$12)</f>
        <v>0.10034811452749612</v>
      </c>
      <c r="FL592" s="21">
        <f>(1-('Parameters and SSE'!$C$14/('Parameters and SSE'!$C$14+FL354))^'Parameters and SSE'!$C$13)*(1-'Parameters and SSE'!$C$12)</f>
        <v>0.10276748723787911</v>
      </c>
      <c r="FM592" s="21">
        <f>(1-('Parameters and SSE'!$C$14/('Parameters and SSE'!$C$14+FM354))^'Parameters and SSE'!$C$13)*(1-'Parameters and SSE'!$C$12)</f>
        <v>0.10507880891533072</v>
      </c>
      <c r="FN592" s="21">
        <f>(1-('Parameters and SSE'!$C$14/('Parameters and SSE'!$C$14+FN354))^'Parameters and SSE'!$C$13)*(1-'Parameters and SSE'!$C$12)</f>
        <v>0.10740369045476315</v>
      </c>
      <c r="FO592" s="21">
        <f>(1-('Parameters and SSE'!$C$14/('Parameters and SSE'!$C$14+FO354))^'Parameters and SSE'!$C$13)*(1-'Parameters and SSE'!$C$12)</f>
        <v>0.10974164782879757</v>
      </c>
      <c r="FP592" s="21">
        <f>(1-('Parameters and SSE'!$C$14/('Parameters and SSE'!$C$14+FP354))^'Parameters and SSE'!$C$13)*(1-'Parameters and SSE'!$C$12)</f>
        <v>0.11207872804547624</v>
      </c>
      <c r="FQ592" s="21">
        <f>(1-('Parameters and SSE'!$C$14/('Parameters and SSE'!$C$14+FQ354))^'Parameters and SSE'!$C$13)*(1-'Parameters and SSE'!$C$12)</f>
        <v>0.11442794369132048</v>
      </c>
      <c r="FR592" s="21">
        <f>(1-('Parameters and SSE'!$C$14/('Parameters and SSE'!$C$14+FR354))^'Parameters and SSE'!$C$13)*(1-'Parameters and SSE'!$C$12)</f>
        <v>0.11678881743955957</v>
      </c>
      <c r="FS592" s="21">
        <f>(1-('Parameters and SSE'!$C$14/('Parameters and SSE'!$C$14+FS354))^'Parameters and SSE'!$C$13)*(1-'Parameters and SSE'!$C$12)</f>
        <v>0.11939344931877725</v>
      </c>
      <c r="FT592" s="21">
        <f>(1-('Parameters and SSE'!$C$14/('Parameters and SSE'!$C$14+FT354))^'Parameters and SSE'!$C$13)*(1-'Parameters and SSE'!$C$12)</f>
        <v>0.12200796588809788</v>
      </c>
      <c r="FU592" s="21">
        <f>(1-('Parameters and SSE'!$C$14/('Parameters and SSE'!$C$14+FU354))^'Parameters and SSE'!$C$13)*(1-'Parameters and SSE'!$C$12)</f>
        <v>0.12463181209909023</v>
      </c>
      <c r="FV592" s="21">
        <f>(1-('Parameters and SSE'!$C$14/('Parameters and SSE'!$C$14+FV354))^'Parameters and SSE'!$C$13)*(1-'Parameters and SSE'!$C$12)</f>
        <v>0.12717040721503176</v>
      </c>
      <c r="FW592" s="21">
        <f>(1-('Parameters and SSE'!$C$14/('Parameters and SSE'!$C$14+FW354))^'Parameters and SSE'!$C$13)*(1-'Parameters and SSE'!$C$12)</f>
        <v>0.1297176892907583</v>
      </c>
      <c r="FX592" s="21">
        <f>(1-('Parameters and SSE'!$C$14/('Parameters and SSE'!$C$14+FX354))^'Parameters and SSE'!$C$13)*(1-'Parameters and SSE'!$C$12)</f>
        <v>0.13227314322336878</v>
      </c>
      <c r="FY592" s="21">
        <f>(1-('Parameters and SSE'!$C$14/('Parameters and SSE'!$C$14+FY354))^'Parameters and SSE'!$C$13)*(1-'Parameters and SSE'!$C$12)</f>
        <v>0.13470783913622641</v>
      </c>
      <c r="FZ592" s="21">
        <f>(1-('Parameters and SSE'!$C$14/('Parameters and SSE'!$C$14+FZ354))^'Parameters and SSE'!$C$13)*(1-'Parameters and SSE'!$C$12)</f>
        <v>0.1371503347197669</v>
      </c>
      <c r="GA592" s="21">
        <f>(1-('Parameters and SSE'!$C$14/('Parameters and SSE'!$C$14+GA354))^'Parameters and SSE'!$C$13)*(1-'Parameters and SSE'!$C$12)</f>
        <v>0.13960016390426111</v>
      </c>
      <c r="GB592" s="21">
        <f>(1-('Parameters and SSE'!$C$14/('Parameters and SSE'!$C$14+GB354))^'Parameters and SSE'!$C$13)*(1-'Parameters and SSE'!$C$12)</f>
        <v>0.14204279209786091</v>
      </c>
      <c r="GC592" s="21">
        <f>(1-('Parameters and SSE'!$C$14/('Parameters and SSE'!$C$14+GC354))^'Parameters and SSE'!$C$13)*(1-'Parameters and SSE'!$C$12)</f>
        <v>0.14449190547071275</v>
      </c>
      <c r="GD592" s="21">
        <f>(1-('Parameters and SSE'!$C$14/('Parameters and SSE'!$C$14+GD354))^'Parameters and SSE'!$C$13)*(1-'Parameters and SSE'!$C$12)</f>
        <v>0.14694704968497246</v>
      </c>
      <c r="GE592" s="21">
        <f>(1-('Parameters and SSE'!$C$14/('Parameters and SSE'!$C$14+GE354))^'Parameters and SSE'!$C$13)*(1-'Parameters and SSE'!$C$12)</f>
        <v>0.14964891538576469</v>
      </c>
      <c r="GF592" s="21">
        <f>(1-('Parameters and SSE'!$C$14/('Parameters and SSE'!$C$14+GF354))^'Parameters and SSE'!$C$13)*(1-'Parameters and SSE'!$C$12)</f>
        <v>0.15235422133209039</v>
      </c>
      <c r="GG592" s="21">
        <f>(1-('Parameters and SSE'!$C$14/('Parameters and SSE'!$C$14+GG354))^'Parameters and SSE'!$C$13)*(1-'Parameters and SSE'!$C$12)</f>
        <v>0.15506245187682516</v>
      </c>
      <c r="GH592" s="21">
        <f>(1-('Parameters and SSE'!$C$14/('Parameters and SSE'!$C$14+GH354))^'Parameters and SSE'!$C$13)*(1-'Parameters and SSE'!$C$12)</f>
        <v>0.15767633031115544</v>
      </c>
      <c r="GI592" s="21">
        <f>(1-('Parameters and SSE'!$C$14/('Parameters and SSE'!$C$14+GI354))^'Parameters and SSE'!$C$13)*(1-'Parameters and SSE'!$C$12)</f>
        <v>0.16029292040675638</v>
      </c>
      <c r="GJ592" s="21">
        <f>(1-('Parameters and SSE'!$C$14/('Parameters and SSE'!$C$14+GJ354))^'Parameters and SSE'!$C$13)*(1-'Parameters and SSE'!$C$12)</f>
        <v>0.16291174732338665</v>
      </c>
      <c r="GK592" s="21">
        <f>(1-('Parameters and SSE'!$C$14/('Parameters and SSE'!$C$14+GK354))^'Parameters and SSE'!$C$13)*(1-'Parameters and SSE'!$C$12)</f>
        <v>0.16540110633543154</v>
      </c>
      <c r="GL592" s="21">
        <f>(1-('Parameters and SSE'!$C$14/('Parameters and SSE'!$C$14+GL354))^'Parameters and SSE'!$C$13)*(1-'Parameters and SSE'!$C$12)</f>
        <v>0.16789285533696774</v>
      </c>
      <c r="GM592" s="21">
        <f>(1-('Parameters and SSE'!$C$14/('Parameters and SSE'!$C$14+GM354))^'Parameters and SSE'!$C$13)*(1-'Parameters and SSE'!$C$12)</f>
        <v>0.17038656685428322</v>
      </c>
      <c r="GN592" s="21">
        <f>(1-('Parameters and SSE'!$C$14/('Parameters and SSE'!$C$14+GN354))^'Parameters and SSE'!$C$13)*(1-'Parameters and SSE'!$C$12)</f>
        <v>0.17286753235794575</v>
      </c>
      <c r="GO592" s="21">
        <f>(1-('Parameters and SSE'!$C$14/('Parameters and SSE'!$C$14+GO354))^'Parameters and SSE'!$C$13)*(1-'Parameters and SSE'!$C$12)</f>
        <v>0.17534973899797401</v>
      </c>
      <c r="GP592" s="21">
        <f>(1-('Parameters and SSE'!$C$14/('Parameters and SSE'!$C$14+GP354))^'Parameters and SSE'!$C$13)*(1-'Parameters and SSE'!$C$12)</f>
        <v>0.17783277467039368</v>
      </c>
      <c r="GQ592" s="21">
        <f>(1-('Parameters and SSE'!$C$14/('Parameters and SSE'!$C$14+GQ354))^'Parameters and SSE'!$C$13)*(1-'Parameters and SSE'!$C$12)</f>
        <v>0.18055947557825769</v>
      </c>
      <c r="GR592" s="21">
        <f>(1-('Parameters and SSE'!$C$14/('Parameters and SSE'!$C$14+GR354))^'Parameters and SSE'!$C$13)*(1-'Parameters and SSE'!$C$12)</f>
        <v>0.18328373522119762</v>
      </c>
      <c r="GS592" s="21">
        <f>(1-('Parameters and SSE'!$C$14/('Parameters and SSE'!$C$14+GS354))^'Parameters and SSE'!$C$13)*(1-'Parameters and SSE'!$C$12)</f>
        <v>0.18600509914244862</v>
      </c>
      <c r="GT592" s="21">
        <f>(1-('Parameters and SSE'!$C$14/('Parameters and SSE'!$C$14+GT354))^'Parameters and SSE'!$C$13)*(1-'Parameters and SSE'!$C$12)</f>
        <v>0.1886261380766886</v>
      </c>
      <c r="GU592" s="21">
        <f>(1-('Parameters and SSE'!$C$14/('Parameters and SSE'!$C$14+GU354))^'Parameters and SSE'!$C$13)*(1-'Parameters and SSE'!$C$12)</f>
        <v>0.19124449500895108</v>
      </c>
      <c r="GV592" s="21">
        <f>(1-('Parameters and SSE'!$C$14/('Parameters and SSE'!$C$14+GV354))^'Parameters and SSE'!$C$13)*(1-'Parameters and SSE'!$C$12)</f>
        <v>0.19385975406953396</v>
      </c>
      <c r="GW592" s="21">
        <f>(1-('Parameters and SSE'!$C$14/('Parameters and SSE'!$C$14+GW354))^'Parameters and SSE'!$C$13)*(1-'Parameters and SSE'!$C$12)</f>
        <v>0.1963407746684043</v>
      </c>
      <c r="GX592" s="21">
        <f>(1-('Parameters and SSE'!$C$14/('Parameters and SSE'!$C$14+GX354))^'Parameters and SSE'!$C$13)*(1-'Parameters and SSE'!$C$12)</f>
        <v>0.19881934922081737</v>
      </c>
      <c r="GY592" s="21">
        <f>(1-('Parameters and SSE'!$C$14/('Parameters and SSE'!$C$14+GY354))^'Parameters and SSE'!$C$13)*(1-'Parameters and SSE'!$C$12)</f>
        <v>0.20129510440143394</v>
      </c>
      <c r="GZ592" s="21">
        <f>(1-('Parameters and SSE'!$C$14/('Parameters and SSE'!$C$14+GZ354))^'Parameters and SSE'!$C$13)*(1-'Parameters and SSE'!$C$12)</f>
        <v>0.20375352326665</v>
      </c>
      <c r="HA592" s="21">
        <f>(1-('Parameters and SSE'!$C$14/('Parameters and SSE'!$C$14+HA354))^'Parameters and SSE'!$C$13)*(1-'Parameters and SSE'!$C$12)</f>
        <v>0.20620855116913392</v>
      </c>
      <c r="HB592" s="21">
        <f>(1-('Parameters and SSE'!$C$14/('Parameters and SSE'!$C$14+HB354))^'Parameters and SSE'!$C$13)*(1-'Parameters and SSE'!$C$12)</f>
        <v>0.20865983229626237</v>
      </c>
      <c r="HC592" s="21">
        <f>(1-('Parameters and SSE'!$C$14/('Parameters and SSE'!$C$14+HC354))^'Parameters and SSE'!$C$13)*(1-'Parameters and SSE'!$C$12)</f>
        <v>0.21134658677271689</v>
      </c>
      <c r="HD592" s="21">
        <f>(1-('Parameters and SSE'!$C$14/('Parameters and SSE'!$C$14+HD354))^'Parameters and SSE'!$C$13)*(1-'Parameters and SSE'!$C$12)</f>
        <v>0.21402580280343367</v>
      </c>
      <c r="HE592" s="21">
        <f>(1-('Parameters and SSE'!$C$14/('Parameters and SSE'!$C$14+HE354))^'Parameters and SSE'!$C$13)*(1-'Parameters and SSE'!$C$12)</f>
        <v>0.21669710211873097</v>
      </c>
      <c r="HF592" s="21">
        <f>(1-('Parameters and SSE'!$C$14/('Parameters and SSE'!$C$14+HF354))^'Parameters and SSE'!$C$13)*(1-'Parameters and SSE'!$C$12)</f>
        <v>0.21926514100446823</v>
      </c>
      <c r="HG592" s="21">
        <f>(1-('Parameters and SSE'!$C$14/('Parameters and SSE'!$C$14+HG354))^'Parameters and SSE'!$C$13)*(1-'Parameters and SSE'!$C$12)</f>
        <v>0.2218258752869483</v>
      </c>
      <c r="HH592" s="21">
        <f>(1-('Parameters and SSE'!$C$14/('Parameters and SSE'!$C$14+HH354))^'Parameters and SSE'!$C$13)*(1-'Parameters and SSE'!$C$12)</f>
        <v>0.22437896048976746</v>
      </c>
      <c r="HI592" s="21">
        <f>(1-('Parameters and SSE'!$C$14/('Parameters and SSE'!$C$14+HI354))^'Parameters and SSE'!$C$13)*(1-'Parameters and SSE'!$C$12)</f>
        <v>0.22679672220598757</v>
      </c>
      <c r="HJ592" s="21">
        <f>(1-('Parameters and SSE'!$C$14/('Parameters and SSE'!$C$14+HJ354))^'Parameters and SSE'!$C$13)*(1-'Parameters and SSE'!$C$12)</f>
        <v>0.2292079326875274</v>
      </c>
      <c r="HK592" s="21">
        <f>(1-('Parameters and SSE'!$C$14/('Parameters and SSE'!$C$14+HK354))^'Parameters and SSE'!$C$13)*(1-'Parameters and SSE'!$C$12)</f>
        <v>0.23161228274172305</v>
      </c>
      <c r="HL592" s="21">
        <f>(1-('Parameters and SSE'!$C$14/('Parameters and SSE'!$C$14+HL354))^'Parameters and SSE'!$C$13)*(1-'Parameters and SSE'!$C$12)</f>
        <v>0.23399575763661448</v>
      </c>
      <c r="HM592" s="21">
        <f>(1-('Parameters and SSE'!$C$14/('Parameters and SSE'!$C$14+HM354))^'Parameters and SSE'!$C$13)*(1-'Parameters and SSE'!$C$12)</f>
        <v>0.23637196063816981</v>
      </c>
      <c r="HN592" s="21">
        <f>(1-('Parameters and SSE'!$C$14/('Parameters and SSE'!$C$14+HN354))^'Parameters and SSE'!$C$13)*(1-'Parameters and SSE'!$C$12)</f>
        <v>0.23874060076698897</v>
      </c>
      <c r="HO592" s="21">
        <f>(1-('Parameters and SSE'!$C$14/('Parameters and SSE'!$C$14+HO354))^'Parameters and SSE'!$C$13)*(1-'Parameters and SSE'!$C$12)</f>
        <v>0.24133239338141796</v>
      </c>
      <c r="HP592" s="21">
        <f>(1-('Parameters and SSE'!$C$14/('Parameters and SSE'!$C$14+HP354))^'Parameters and SSE'!$C$13)*(1-'Parameters and SSE'!$C$12)</f>
        <v>0.24391247596478904</v>
      </c>
      <c r="HQ592" s="21">
        <f>(1-('Parameters and SSE'!$C$14/('Parameters and SSE'!$C$14+HQ354))^'Parameters and SSE'!$C$13)*(1-'Parameters and SSE'!$C$12)</f>
        <v>0.24648055445797551</v>
      </c>
      <c r="HR592" s="21">
        <f>(1-('Parameters and SSE'!$C$14/('Parameters and SSE'!$C$14+HR354))^'Parameters and SSE'!$C$13)*(1-'Parameters and SSE'!$C$12)</f>
        <v>0.24894523613498959</v>
      </c>
      <c r="HS592" s="21">
        <f>(1-('Parameters and SSE'!$C$14/('Parameters and SSE'!$C$14+HS354))^'Parameters and SSE'!$C$13)*(1-'Parameters and SSE'!$C$12)</f>
        <v>0.25139887585953591</v>
      </c>
      <c r="HT592" s="21">
        <f>(1-('Parameters and SSE'!$C$14/('Parameters and SSE'!$C$14+HT354))^'Parameters and SSE'!$C$13)*(1-'Parameters and SSE'!$C$12)</f>
        <v>0.25384120667404819</v>
      </c>
      <c r="HU592" s="21">
        <f>(1-('Parameters and SSE'!$C$14/('Parameters and SSE'!$C$14+HU354))^'Parameters and SSE'!$C$13)*(1-'Parameters and SSE'!$C$12)</f>
        <v>0.25615040576667963</v>
      </c>
      <c r="HV592" s="21">
        <f>(1-('Parameters and SSE'!$C$14/('Parameters and SSE'!$C$14+HV354))^'Parameters and SSE'!$C$13)*(1-'Parameters and SSE'!$C$12)</f>
        <v>0.25844976815480275</v>
      </c>
      <c r="HW592" s="21">
        <f>(1-('Parameters and SSE'!$C$14/('Parameters and SSE'!$C$14+HW354))^'Parameters and SSE'!$C$13)*(1-'Parameters and SSE'!$C$12)</f>
        <v>0.26073905330184105</v>
      </c>
      <c r="HX592" s="21"/>
      <c r="HY592" s="21"/>
      <c r="IA592" s="50">
        <v>144.22840604095592</v>
      </c>
    </row>
    <row r="593" spans="2:235" x14ac:dyDescent="0.25">
      <c r="B593" s="43">
        <f t="shared" si="1705"/>
        <v>90</v>
      </c>
      <c r="C593" s="22"/>
      <c r="D593" s="21"/>
      <c r="E593" s="21"/>
      <c r="F593" s="21"/>
      <c r="G593" s="21"/>
      <c r="H593" s="21"/>
      <c r="I593" s="21"/>
      <c r="J593" s="21"/>
      <c r="K593" s="21"/>
      <c r="L593" s="21"/>
      <c r="M593" s="21"/>
      <c r="N593" s="21"/>
      <c r="O593" s="21"/>
      <c r="P593" s="21"/>
      <c r="Q593" s="21"/>
      <c r="R593" s="21"/>
      <c r="S593" s="21"/>
      <c r="T593" s="21"/>
      <c r="U593" s="21"/>
      <c r="V593" s="21"/>
      <c r="W593" s="21"/>
      <c r="X593" s="21"/>
      <c r="Y593" s="21"/>
      <c r="Z593" s="21"/>
      <c r="AA593" s="21"/>
      <c r="AB593" s="21"/>
      <c r="AC593" s="21"/>
      <c r="AD593" s="21"/>
      <c r="AE593" s="21"/>
      <c r="AF593" s="21"/>
      <c r="AG593" s="21"/>
      <c r="AH593" s="21"/>
      <c r="AI593" s="21"/>
      <c r="AJ593" s="21"/>
      <c r="AK593" s="21"/>
      <c r="AL593" s="21"/>
      <c r="AM593" s="21"/>
      <c r="AN593" s="21"/>
      <c r="AO593" s="21"/>
      <c r="AP593" s="21"/>
      <c r="AQ593" s="21"/>
      <c r="AR593" s="21"/>
      <c r="AS593" s="21"/>
      <c r="AT593" s="21"/>
      <c r="AU593" s="21"/>
      <c r="AV593" s="21"/>
      <c r="AW593" s="21"/>
      <c r="AX593" s="21"/>
      <c r="AY593" s="21"/>
      <c r="AZ593" s="21"/>
      <c r="BA593" s="21"/>
      <c r="BB593" s="21"/>
      <c r="BC593" s="21"/>
      <c r="BD593" s="21"/>
      <c r="BE593" s="21"/>
      <c r="BF593" s="21"/>
      <c r="BG593" s="21"/>
      <c r="BH593" s="21"/>
      <c r="BI593" s="21"/>
      <c r="BJ593" s="21"/>
      <c r="BK593" s="21"/>
      <c r="BL593" s="21"/>
      <c r="BM593" s="21"/>
      <c r="BN593" s="21"/>
      <c r="BO593" s="21"/>
      <c r="BP593" s="21"/>
      <c r="BQ593" s="21"/>
      <c r="BR593" s="21"/>
      <c r="BS593" s="21"/>
      <c r="BT593" s="21"/>
      <c r="BU593" s="21"/>
      <c r="BV593" s="21"/>
      <c r="BW593" s="21"/>
      <c r="BX593" s="21"/>
      <c r="BY593" s="21"/>
      <c r="BZ593" s="21"/>
      <c r="CA593" s="21"/>
      <c r="CB593" s="21"/>
      <c r="CC593" s="21"/>
      <c r="CD593" s="21"/>
      <c r="CE593" s="21"/>
      <c r="CF593" s="21"/>
      <c r="CG593" s="21"/>
      <c r="CH593" s="21"/>
      <c r="CI593" s="21"/>
      <c r="CJ593" s="21"/>
      <c r="CK593" s="21"/>
      <c r="CL593" s="21"/>
      <c r="CM593" s="21"/>
      <c r="CN593" s="51">
        <f>(1-('Parameters and SSE'!$C$14/('Parameters and SSE'!$C$14+CN355))^'Parameters and SSE'!$C$13)*(1-'Parameters and SSE'!$C$12)</f>
        <v>2.0930182461415678E-5</v>
      </c>
      <c r="CO593" s="21">
        <f>(1-('Parameters and SSE'!$C$14/('Parameters and SSE'!$C$14+CO355))^'Parameters and SSE'!$C$13)*(1-'Parameters and SSE'!$C$12)</f>
        <v>8.3774200456214766E-5</v>
      </c>
      <c r="CP593" s="21">
        <f>(1-('Parameters and SSE'!$C$14/('Parameters and SSE'!$C$14+CP355))^'Parameters and SSE'!$C$13)*(1-'Parameters and SSE'!$C$12)</f>
        <v>1.847911035901995E-4</v>
      </c>
      <c r="CQ593" s="21">
        <f>(1-('Parameters and SSE'!$C$14/('Parameters and SSE'!$C$14+CQ355))^'Parameters and SSE'!$C$13)*(1-'Parameters and SSE'!$C$12)</f>
        <v>3.262237688018496E-4</v>
      </c>
      <c r="CR593" s="21">
        <f>(1-('Parameters and SSE'!$C$14/('Parameters and SSE'!$C$14+CR355))^'Parameters and SSE'!$C$13)*(1-'Parameters and SSE'!$C$12)</f>
        <v>5.0804496959158533E-4</v>
      </c>
      <c r="CS593" s="21">
        <f>(1-('Parameters and SSE'!$C$14/('Parameters and SSE'!$C$14+CS355))^'Parameters and SSE'!$C$13)*(1-'Parameters and SSE'!$C$12)</f>
        <v>7.1904176892490976E-4</v>
      </c>
      <c r="CT593" s="21">
        <f>(1-('Parameters and SSE'!$C$14/('Parameters and SSE'!$C$14+CT355))^'Parameters and SSE'!$C$13)*(1-'Parameters and SSE'!$C$12)</f>
        <v>9.6831254810376543E-4</v>
      </c>
      <c r="CU593" s="21">
        <f>(1-('Parameters and SSE'!$C$14/('Parameters and SSE'!$C$14+CU355))^'Parameters and SSE'!$C$13)*(1-'Parameters and SSE'!$C$12)</f>
        <v>1.2557975958480553E-3</v>
      </c>
      <c r="CV593" s="21">
        <f>(1-('Parameters and SSE'!$C$14/('Parameters and SSE'!$C$14+CV355))^'Parameters and SSE'!$C$13)*(1-'Parameters and SSE'!$C$12)</f>
        <v>1.5795545174634078E-3</v>
      </c>
      <c r="CW593" s="21">
        <f>(1-('Parameters and SSE'!$C$14/('Parameters and SSE'!$C$14+CW355))^'Parameters and SSE'!$C$13)*(1-'Parameters and SSE'!$C$12)</f>
        <v>1.9411567175241164E-3</v>
      </c>
      <c r="CX593" s="21">
        <f>(1-('Parameters and SSE'!$C$14/('Parameters and SSE'!$C$14+CX355))^'Parameters and SSE'!$C$13)*(1-'Parameters and SSE'!$C$12)</f>
        <v>2.3405135358180464E-3</v>
      </c>
      <c r="CY593" s="21">
        <f>(1-('Parameters and SSE'!$C$14/('Parameters and SSE'!$C$14+CY355))^'Parameters and SSE'!$C$13)*(1-'Parameters and SSE'!$C$12)</f>
        <v>2.820519143237772E-3</v>
      </c>
      <c r="CZ593" s="21">
        <f>(1-('Parameters and SSE'!$C$14/('Parameters and SSE'!$C$14+CZ355))^'Parameters and SSE'!$C$13)*(1-'Parameters and SSE'!$C$12)</f>
        <v>3.341707201946425E-3</v>
      </c>
      <c r="DA593" s="21">
        <f>(1-('Parameters and SSE'!$C$14/('Parameters and SSE'!$C$14+DA355))^'Parameters and SSE'!$C$13)*(1-'Parameters and SSE'!$C$12)</f>
        <v>3.9039314596918556E-3</v>
      </c>
      <c r="DB593" s="21">
        <f>(1-('Parameters and SSE'!$C$14/('Parameters and SSE'!$C$14+DB355))^'Parameters and SSE'!$C$13)*(1-'Parameters and SSE'!$C$12)</f>
        <v>4.485422080180987E-3</v>
      </c>
      <c r="DC593" s="21">
        <f>(1-('Parameters and SSE'!$C$14/('Parameters and SSE'!$C$14+DC355))^'Parameters and SSE'!$C$13)*(1-'Parameters and SSE'!$C$12)</f>
        <v>5.1061941856336158E-3</v>
      </c>
      <c r="DD593" s="21">
        <f>(1-('Parameters and SSE'!$C$14/('Parameters and SSE'!$C$14+DD355))^'Parameters and SSE'!$C$13)*(1-'Parameters and SSE'!$C$12)</f>
        <v>5.766079010011041E-3</v>
      </c>
      <c r="DE593" s="21">
        <f>(1-('Parameters and SSE'!$C$14/('Parameters and SSE'!$C$14+DE355))^'Parameters and SSE'!$C$13)*(1-'Parameters and SSE'!$C$12)</f>
        <v>6.4297756267824137E-3</v>
      </c>
      <c r="DF593" s="21">
        <f>(1-('Parameters and SSE'!$C$14/('Parameters and SSE'!$C$14+DF355))^'Parameters and SSE'!$C$13)*(1-'Parameters and SSE'!$C$12)</f>
        <v>7.1303268760245101E-3</v>
      </c>
      <c r="DG593" s="21">
        <f>(1-('Parameters and SSE'!$C$14/('Parameters and SSE'!$C$14+DG355))^'Parameters and SSE'!$C$13)*(1-'Parameters and SSE'!$C$12)</f>
        <v>7.8675516966739099E-3</v>
      </c>
      <c r="DH593" s="21">
        <f>(1-('Parameters and SSE'!$C$14/('Parameters and SSE'!$C$14+DH355))^'Parameters and SSE'!$C$13)*(1-'Parameters and SSE'!$C$12)</f>
        <v>8.6368144348574864E-3</v>
      </c>
      <c r="DI593" s="21">
        <f>(1-('Parameters and SSE'!$C$14/('Parameters and SSE'!$C$14+DI355))^'Parameters and SSE'!$C$13)*(1-'Parameters and SSE'!$C$12)</f>
        <v>9.4421604736889108E-3</v>
      </c>
      <c r="DJ593" s="21">
        <f>(1-('Parameters and SSE'!$C$14/('Parameters and SSE'!$C$14+DJ355))^'Parameters and SSE'!$C$13)*(1-'Parameters and SSE'!$C$12)</f>
        <v>1.0283383092241903E-2</v>
      </c>
      <c r="DK593" s="21">
        <f>(1-('Parameters and SSE'!$C$14/('Parameters and SSE'!$C$14+DK355))^'Parameters and SSE'!$C$13)*(1-'Parameters and SSE'!$C$12)</f>
        <v>1.1246488569725505E-2</v>
      </c>
      <c r="DL593" s="21">
        <f>(1-('Parameters and SSE'!$C$14/('Parameters and SSE'!$C$14+DL355))^'Parameters and SSE'!$C$13)*(1-'Parameters and SSE'!$C$12)</f>
        <v>1.2248307525405492E-2</v>
      </c>
      <c r="DM593" s="21">
        <f>(1-('Parameters and SSE'!$C$14/('Parameters and SSE'!$C$14+DM355))^'Parameters and SSE'!$C$13)*(1-'Parameters and SSE'!$C$12)</f>
        <v>1.3288558660865634E-2</v>
      </c>
      <c r="DN593" s="21">
        <f>(1-('Parameters and SSE'!$C$14/('Parameters and SSE'!$C$14+DN355))^'Parameters and SSE'!$C$13)*(1-'Parameters and SSE'!$C$12)</f>
        <v>1.4328328445672146E-2</v>
      </c>
      <c r="DO593" s="21">
        <f>(1-('Parameters and SSE'!$C$14/('Parameters and SSE'!$C$14+DO355))^'Parameters and SSE'!$C$13)*(1-'Parameters and SSE'!$C$12)</f>
        <v>1.5404681748252522E-2</v>
      </c>
      <c r="DP593" s="21">
        <f>(1-('Parameters and SSE'!$C$14/('Parameters and SSE'!$C$14+DP355))^'Parameters and SSE'!$C$13)*(1-'Parameters and SSE'!$C$12)</f>
        <v>1.6517328332627958E-2</v>
      </c>
      <c r="DQ593" s="21">
        <f>(1-('Parameters and SSE'!$C$14/('Parameters and SSE'!$C$14+DQ355))^'Parameters and SSE'!$C$13)*(1-'Parameters and SSE'!$C$12)</f>
        <v>1.7608270371262478E-2</v>
      </c>
      <c r="DR593" s="21">
        <f>(1-('Parameters and SSE'!$C$14/('Parameters and SSE'!$C$14+DR355))^'Parameters and SSE'!$C$13)*(1-'Parameters and SSE'!$C$12)</f>
        <v>1.8733262083083433E-2</v>
      </c>
      <c r="DS593" s="21">
        <f>(1-('Parameters and SSE'!$C$14/('Parameters and SSE'!$C$14+DS355))^'Parameters and SSE'!$C$13)*(1-'Parameters and SSE'!$C$12)</f>
        <v>1.9892016569927305E-2</v>
      </c>
      <c r="DT593" s="21">
        <f>(1-('Parameters and SSE'!$C$14/('Parameters and SSE'!$C$14+DT355))^'Parameters and SSE'!$C$13)*(1-'Parameters and SSE'!$C$12)</f>
        <v>2.1077392862473385E-2</v>
      </c>
      <c r="DU593" s="21">
        <f>(1-('Parameters and SSE'!$C$14/('Parameters and SSE'!$C$14+DU355))^'Parameters and SSE'!$C$13)*(1-'Parameters and SSE'!$C$12)</f>
        <v>2.2295764019149851E-2</v>
      </c>
      <c r="DV593" s="21">
        <f>(1-('Parameters and SSE'!$C$14/('Parameters and SSE'!$C$14+DV355))^'Parameters and SSE'!$C$13)*(1-'Parameters and SSE'!$C$12)</f>
        <v>2.3546822939499647E-2</v>
      </c>
      <c r="DW593" s="21">
        <f>(1-('Parameters and SSE'!$C$14/('Parameters and SSE'!$C$14+DW355))^'Parameters and SSE'!$C$13)*(1-'Parameters and SSE'!$C$12)</f>
        <v>2.4956379775983435E-2</v>
      </c>
      <c r="DX593" s="21">
        <f>(1-('Parameters and SSE'!$C$14/('Parameters and SSE'!$C$14+DX355))^'Parameters and SSE'!$C$13)*(1-'Parameters and SSE'!$C$12)</f>
        <v>2.6400690771673143E-2</v>
      </c>
      <c r="DY593" s="21">
        <f>(1-('Parameters and SSE'!$C$14/('Parameters and SSE'!$C$14+DY355))^'Parameters and SSE'!$C$13)*(1-'Parameters and SSE'!$C$12)</f>
        <v>2.7879360419920448E-2</v>
      </c>
      <c r="DZ593" s="21">
        <f>(1-('Parameters and SSE'!$C$14/('Parameters and SSE'!$C$14+DZ355))^'Parameters and SSE'!$C$13)*(1-'Parameters and SSE'!$C$12)</f>
        <v>2.9337841172517126E-2</v>
      </c>
      <c r="EA593" s="21">
        <f>(1-('Parameters and SSE'!$C$14/('Parameters and SSE'!$C$14+EA355))^'Parameters and SSE'!$C$13)*(1-'Parameters and SSE'!$C$12)</f>
        <v>3.0828863911291048E-2</v>
      </c>
      <c r="EB593" s="21">
        <f>(1-('Parameters and SSE'!$C$14/('Parameters and SSE'!$C$14+EB355))^'Parameters and SSE'!$C$13)*(1-'Parameters and SSE'!$C$12)</f>
        <v>3.2352037595889671E-2</v>
      </c>
      <c r="EC593" s="21">
        <f>(1-('Parameters and SSE'!$C$14/('Parameters and SSE'!$C$14+EC355))^'Parameters and SSE'!$C$13)*(1-'Parameters and SSE'!$C$12)</f>
        <v>3.3828897911546224E-2</v>
      </c>
      <c r="ED593" s="21">
        <f>(1-('Parameters and SSE'!$C$14/('Parameters and SSE'!$C$14+ED355))^'Parameters and SSE'!$C$13)*(1-'Parameters and SSE'!$C$12)</f>
        <v>3.5335825330745078E-2</v>
      </c>
      <c r="EE593" s="21">
        <f>(1-('Parameters and SSE'!$C$14/('Parameters and SSE'!$C$14+EE355))^'Parameters and SSE'!$C$13)*(1-'Parameters and SSE'!$C$12)</f>
        <v>3.6872446765316265E-2</v>
      </c>
      <c r="EF593" s="21">
        <f>(1-('Parameters and SSE'!$C$14/('Parameters and SSE'!$C$14+EF355))^'Parameters and SSE'!$C$13)*(1-'Parameters and SSE'!$C$12)</f>
        <v>3.8429395600759128E-2</v>
      </c>
      <c r="EG593" s="21">
        <f>(1-('Parameters and SSE'!$C$14/('Parameters and SSE'!$C$14+EG355))^'Parameters and SSE'!$C$13)*(1-'Parameters and SSE'!$C$12)</f>
        <v>4.0015143740099048E-2</v>
      </c>
      <c r="EH593" s="21">
        <f>(1-('Parameters and SSE'!$C$14/('Parameters and SSE'!$C$14+EH355))^'Parameters and SSE'!$C$13)*(1-'Parameters and SSE'!$C$12)</f>
        <v>4.1629304334306109E-2</v>
      </c>
      <c r="EI593" s="21">
        <f>(1-('Parameters and SSE'!$C$14/('Parameters and SSE'!$C$14+EI355))^'Parameters and SSE'!$C$13)*(1-'Parameters and SSE'!$C$12)</f>
        <v>4.3432772813541576E-2</v>
      </c>
      <c r="EJ593" s="21">
        <f>(1-('Parameters and SSE'!$C$14/('Parameters and SSE'!$C$14+EJ355))^'Parameters and SSE'!$C$13)*(1-'Parameters and SSE'!$C$12)</f>
        <v>4.5265822987226603E-2</v>
      </c>
      <c r="EK593" s="21">
        <f>(1-('Parameters and SSE'!$C$14/('Parameters and SSE'!$C$14+EK355))^'Parameters and SSE'!$C$13)*(1-'Parameters and SSE'!$C$12)</f>
        <v>4.7127972351630749E-2</v>
      </c>
      <c r="EL593" s="21">
        <f>(1-('Parameters and SSE'!$C$14/('Parameters and SSE'!$C$14+EL355))^'Parameters and SSE'!$C$13)*(1-'Parameters and SSE'!$C$12)</f>
        <v>4.8951090647779069E-2</v>
      </c>
      <c r="EM593" s="21">
        <f>(1-('Parameters and SSE'!$C$14/('Parameters and SSE'!$C$14+EM355))^'Parameters and SSE'!$C$13)*(1-'Parameters and SSE'!$C$12)</f>
        <v>5.0801643079061196E-2</v>
      </c>
      <c r="EN593" s="21">
        <f>(1-('Parameters and SSE'!$C$14/('Parameters and SSE'!$C$14+EN355))^'Parameters and SSE'!$C$13)*(1-'Parameters and SSE'!$C$12)</f>
        <v>5.2501912061838317E-2</v>
      </c>
      <c r="EO593" s="21">
        <f>(1-('Parameters and SSE'!$C$14/('Parameters and SSE'!$C$14+EO355))^'Parameters and SSE'!$C$13)*(1-'Parameters and SSE'!$C$12)</f>
        <v>5.4140390256496133E-2</v>
      </c>
      <c r="EP593" s="21">
        <f>(1-('Parameters and SSE'!$C$14/('Parameters and SSE'!$C$14+EP355))^'Parameters and SSE'!$C$13)*(1-'Parameters and SSE'!$C$12)</f>
        <v>5.5802417068052092E-2</v>
      </c>
      <c r="EQ593" s="21">
        <f>(1-('Parameters and SSE'!$C$14/('Parameters and SSE'!$C$14+EQ355))^'Parameters and SSE'!$C$13)*(1-'Parameters and SSE'!$C$12)</f>
        <v>5.7487631957493901E-2</v>
      </c>
      <c r="ER593" s="21">
        <f>(1-('Parameters and SSE'!$C$14/('Parameters and SSE'!$C$14+ER355))^'Parameters and SSE'!$C$13)*(1-'Parameters and SSE'!$C$12)</f>
        <v>5.9185870553290942E-2</v>
      </c>
      <c r="ES593" s="21">
        <f>(1-('Parameters and SSE'!$C$14/('Parameters and SSE'!$C$14+ES355))^'Parameters and SSE'!$C$13)*(1-'Parameters and SSE'!$C$12)</f>
        <v>6.0906480883836787E-2</v>
      </c>
      <c r="ET593" s="21">
        <f>(1-('Parameters and SSE'!$C$14/('Parameters and SSE'!$C$14+ET355))^'Parameters and SSE'!$C$13)*(1-'Parameters and SSE'!$C$12)</f>
        <v>6.2649095782307665E-2</v>
      </c>
      <c r="EU593" s="21">
        <f>(1-('Parameters and SSE'!$C$14/('Parameters and SSE'!$C$14+EU355))^'Parameters and SSE'!$C$13)*(1-'Parameters and SSE'!$C$12)</f>
        <v>6.4586570874048718E-2</v>
      </c>
      <c r="EV593" s="21">
        <f>(1-('Parameters and SSE'!$C$14/('Parameters and SSE'!$C$14+EV355))^'Parameters and SSE'!$C$13)*(1-'Parameters and SSE'!$C$12)</f>
        <v>6.6546486449020475E-2</v>
      </c>
      <c r="EW593" s="21">
        <f>(1-('Parameters and SSE'!$C$14/('Parameters and SSE'!$C$14+EW355))^'Parameters and SSE'!$C$13)*(1-'Parameters and SSE'!$C$12)</f>
        <v>6.8528393661019898E-2</v>
      </c>
      <c r="EX593" s="21">
        <f>(1-('Parameters and SSE'!$C$14/('Parameters and SSE'!$C$14+EX355))^'Parameters and SSE'!$C$13)*(1-'Parameters and SSE'!$C$12)</f>
        <v>7.0460186601069452E-2</v>
      </c>
      <c r="EY593" s="21">
        <f>(1-('Parameters and SSE'!$C$14/('Parameters and SSE'!$C$14+EY355))^'Parameters and SSE'!$C$13)*(1-'Parameters and SSE'!$C$12)</f>
        <v>7.2412689954255552E-2</v>
      </c>
      <c r="EZ593" s="21">
        <f>(1-('Parameters and SSE'!$C$14/('Parameters and SSE'!$C$14+EZ355))^'Parameters and SSE'!$C$13)*(1-'Parameters and SSE'!$C$12)</f>
        <v>7.4385476452982296E-2</v>
      </c>
      <c r="FA593" s="21">
        <f>(1-('Parameters and SSE'!$C$14/('Parameters and SSE'!$C$14+FA355))^'Parameters and SSE'!$C$13)*(1-'Parameters and SSE'!$C$12)</f>
        <v>7.6278150628301539E-2</v>
      </c>
      <c r="FB593" s="21">
        <f>(1-('Parameters and SSE'!$C$14/('Parameters and SSE'!$C$14+FB355))^'Parameters and SSE'!$C$13)*(1-'Parameters and SSE'!$C$12)</f>
        <v>7.8189797417770809E-2</v>
      </c>
      <c r="FC593" s="21">
        <f>(1-('Parameters and SSE'!$C$14/('Parameters and SSE'!$C$14+FC355))^'Parameters and SSE'!$C$13)*(1-'Parameters and SSE'!$C$12)</f>
        <v>8.0120022189159174E-2</v>
      </c>
      <c r="FD593" s="21">
        <f>(1-('Parameters and SSE'!$C$14/('Parameters and SSE'!$C$14+FD355))^'Parameters and SSE'!$C$13)*(1-'Parameters and SSE'!$C$12)</f>
        <v>8.2057254169745422E-2</v>
      </c>
      <c r="FE593" s="21">
        <f>(1-('Parameters and SSE'!$C$14/('Parameters and SSE'!$C$14+FE355))^'Parameters and SSE'!$C$13)*(1-'Parameters and SSE'!$C$12)</f>
        <v>8.4012228011706575E-2</v>
      </c>
      <c r="FF593" s="21">
        <f>(1-('Parameters and SSE'!$C$14/('Parameters and SSE'!$C$14+FF355))^'Parameters and SSE'!$C$13)*(1-'Parameters and SSE'!$C$12)</f>
        <v>8.5984547778816825E-2</v>
      </c>
      <c r="FG593" s="21">
        <f>(1-('Parameters and SSE'!$C$14/('Parameters and SSE'!$C$14+FG355))^'Parameters and SSE'!$C$13)*(1-'Parameters and SSE'!$C$12)</f>
        <v>8.8396548396920044E-2</v>
      </c>
      <c r="FH593" s="21">
        <f>(1-('Parameters and SSE'!$C$14/('Parameters and SSE'!$C$14+FH355))^'Parameters and SSE'!$C$13)*(1-'Parameters and SSE'!$C$12)</f>
        <v>9.082570515994999E-2</v>
      </c>
      <c r="FI593" s="21">
        <f>(1-('Parameters and SSE'!$C$14/('Parameters and SSE'!$C$14+FI355))^'Parameters and SSE'!$C$13)*(1-'Parameters and SSE'!$C$12)</f>
        <v>9.3271451735450983E-2</v>
      </c>
      <c r="FJ593" s="21">
        <f>(1-('Parameters and SSE'!$C$14/('Parameters and SSE'!$C$14+FJ355))^'Parameters and SSE'!$C$13)*(1-'Parameters and SSE'!$C$12)</f>
        <v>9.5645246082641064E-2</v>
      </c>
      <c r="FK593" s="21">
        <f>(1-('Parameters and SSE'!$C$14/('Parameters and SSE'!$C$14+FK355))^'Parameters and SSE'!$C$13)*(1-'Parameters and SSE'!$C$12)</f>
        <v>9.8034551730090291E-2</v>
      </c>
      <c r="FL593" s="21">
        <f>(1-('Parameters and SSE'!$C$14/('Parameters and SSE'!$C$14+FL355))^'Parameters and SSE'!$C$13)*(1-'Parameters and SSE'!$C$12)</f>
        <v>0.1004388375922238</v>
      </c>
      <c r="FM593" s="21">
        <f>(1-('Parameters and SSE'!$C$14/('Parameters and SSE'!$C$14+FM355))^'Parameters and SSE'!$C$13)*(1-'Parameters and SSE'!$C$12)</f>
        <v>0.10273632449336281</v>
      </c>
      <c r="FN593" s="21">
        <f>(1-('Parameters and SSE'!$C$14/('Parameters and SSE'!$C$14+FN355))^'Parameters and SSE'!$C$13)*(1-'Parameters and SSE'!$C$12)</f>
        <v>0.10504785675551076</v>
      </c>
      <c r="FO593" s="21">
        <f>(1-('Parameters and SSE'!$C$14/('Parameters and SSE'!$C$14+FO355))^'Parameters and SSE'!$C$13)*(1-'Parameters and SSE'!$C$12)</f>
        <v>0.10737294999895167</v>
      </c>
      <c r="FP593" s="21">
        <f>(1-('Parameters and SSE'!$C$14/('Parameters and SSE'!$C$14+FP355))^'Parameters and SSE'!$C$13)*(1-'Parameters and SSE'!$C$12)</f>
        <v>0.10969772109815107</v>
      </c>
      <c r="FQ593" s="21">
        <f>(1-('Parameters and SSE'!$C$14/('Parameters and SSE'!$C$14+FQ355))^'Parameters and SSE'!$C$13)*(1-'Parameters and SSE'!$C$12)</f>
        <v>0.11203510719645436</v>
      </c>
      <c r="FR593" s="21">
        <f>(1-('Parameters and SSE'!$C$14/('Parameters and SSE'!$C$14+FR355))^'Parameters and SSE'!$C$13)*(1-'Parameters and SSE'!$C$12)</f>
        <v>0.11438463013855206</v>
      </c>
      <c r="FS593" s="21">
        <f>(1-('Parameters and SSE'!$C$14/('Parameters and SSE'!$C$14+FS355))^'Parameters and SSE'!$C$13)*(1-'Parameters and SSE'!$C$12)</f>
        <v>0.11697733324351009</v>
      </c>
      <c r="FT593" s="21">
        <f>(1-('Parameters and SSE'!$C$14/('Parameters and SSE'!$C$14+FT355))^'Parameters and SSE'!$C$13)*(1-'Parameters and SSE'!$C$12)</f>
        <v>0.11958047340547266</v>
      </c>
      <c r="FU593" s="21">
        <f>(1-('Parameters and SSE'!$C$14/('Parameters and SSE'!$C$14+FU355))^'Parameters and SSE'!$C$13)*(1-'Parameters and SSE'!$C$12)</f>
        <v>0.12219349355739827</v>
      </c>
      <c r="FV593" s="21">
        <f>(1-('Parameters and SSE'!$C$14/('Parameters and SSE'!$C$14+FV355))^'Parameters and SSE'!$C$13)*(1-'Parameters and SSE'!$C$12)</f>
        <v>0.12472217381876971</v>
      </c>
      <c r="FW593" s="21">
        <f>(1-('Parameters and SSE'!$C$14/('Parameters and SSE'!$C$14+FW355))^'Parameters and SSE'!$C$13)*(1-'Parameters and SSE'!$C$12)</f>
        <v>0.12726005640782204</v>
      </c>
      <c r="FX593" s="21">
        <f>(1-('Parameters and SSE'!$C$14/('Parameters and SSE'!$C$14+FX355))^'Parameters and SSE'!$C$13)*(1-'Parameters and SSE'!$C$12)</f>
        <v>0.12980662397564</v>
      </c>
      <c r="FY593" s="21">
        <f>(1-('Parameters and SSE'!$C$14/('Parameters and SSE'!$C$14+FY355))^'Parameters and SSE'!$C$13)*(1-'Parameters and SSE'!$C$12)</f>
        <v>0.13223335867663177</v>
      </c>
      <c r="FZ593" s="21">
        <f>(1-('Parameters and SSE'!$C$14/('Parameters and SSE'!$C$14+FZ355))^'Parameters and SSE'!$C$13)*(1-'Parameters and SSE'!$C$12)</f>
        <v>0.13466836218491529</v>
      </c>
      <c r="GA593" s="21">
        <f>(1-('Parameters and SSE'!$C$14/('Parameters and SSE'!$C$14+GA355))^'Parameters and SSE'!$C$13)*(1-'Parameters and SSE'!$C$12)</f>
        <v>0.1371111661558011</v>
      </c>
      <c r="GB593" s="21">
        <f>(1-('Parameters and SSE'!$C$14/('Parameters and SSE'!$C$14+GB355))^'Parameters and SSE'!$C$13)*(1-'Parameters and SSE'!$C$12)</f>
        <v>0.13954727059327715</v>
      </c>
      <c r="GC593" s="21">
        <f>(1-('Parameters and SSE'!$C$14/('Parameters and SSE'!$C$14+GC355))^'Parameters and SSE'!$C$13)*(1-'Parameters and SSE'!$C$12)</f>
        <v>0.1419903180364466</v>
      </c>
      <c r="GD593" s="21">
        <f>(1-('Parameters and SSE'!$C$14/('Parameters and SSE'!$C$14+GD355))^'Parameters and SSE'!$C$13)*(1-'Parameters and SSE'!$C$12)</f>
        <v>0.14443985150179101</v>
      </c>
      <c r="GE593" s="21">
        <f>(1-('Parameters and SSE'!$C$14/('Parameters and SSE'!$C$14+GE355))^'Parameters and SSE'!$C$13)*(1-'Parameters and SSE'!$C$12)</f>
        <v>0.14713606388511782</v>
      </c>
      <c r="GF593" s="21">
        <f>(1-('Parameters and SSE'!$C$14/('Parameters and SSE'!$C$14+GF355))^'Parameters and SSE'!$C$13)*(1-'Parameters and SSE'!$C$12)</f>
        <v>0.14983623536068727</v>
      </c>
      <c r="GG593" s="21">
        <f>(1-('Parameters and SSE'!$C$14/('Parameters and SSE'!$C$14+GG355))^'Parameters and SSE'!$C$13)*(1-'Parameters and SSE'!$C$12)</f>
        <v>0.15253984615741523</v>
      </c>
      <c r="GH593" s="21">
        <f>(1-('Parameters and SSE'!$C$14/('Parameters and SSE'!$C$14+GH355))^'Parameters and SSE'!$C$13)*(1-'Parameters and SSE'!$C$12)</f>
        <v>0.15514975793399849</v>
      </c>
      <c r="GI593" s="21">
        <f>(1-('Parameters and SSE'!$C$14/('Parameters and SSE'!$C$14+GI355))^'Parameters and SSE'!$C$13)*(1-'Parameters and SSE'!$C$12)</f>
        <v>0.15776286004627102</v>
      </c>
      <c r="GJ593" s="21">
        <f>(1-('Parameters and SSE'!$C$14/('Parameters and SSE'!$C$14+GJ355))^'Parameters and SSE'!$C$13)*(1-'Parameters and SSE'!$C$12)</f>
        <v>0.16037867357471447</v>
      </c>
      <c r="GK593" s="21">
        <f>(1-('Parameters and SSE'!$C$14/('Parameters and SSE'!$C$14+GK355))^'Parameters and SSE'!$C$13)*(1-'Parameters and SSE'!$C$12)</f>
        <v>0.16286561174507136</v>
      </c>
      <c r="GL593" s="21">
        <f>(1-('Parameters and SSE'!$C$14/('Parameters and SSE'!$C$14+GL355))^'Parameters and SSE'!$C$13)*(1-'Parameters and SSE'!$C$12)</f>
        <v>0.16535537129981273</v>
      </c>
      <c r="GM593" s="21">
        <f>(1-('Parameters and SSE'!$C$14/('Parameters and SSE'!$C$14+GM355))^'Parameters and SSE'!$C$13)*(1-'Parameters and SSE'!$C$12)</f>
        <v>0.16784752094638505</v>
      </c>
      <c r="GN593" s="21">
        <f>(1-('Parameters and SSE'!$C$14/('Parameters and SSE'!$C$14+GN355))^'Parameters and SSE'!$C$13)*(1-'Parameters and SSE'!$C$12)</f>
        <v>0.17032735418553005</v>
      </c>
      <c r="GO593" s="21">
        <f>(1-('Parameters and SSE'!$C$14/('Parameters and SSE'!$C$14+GO355))^'Parameters and SSE'!$C$13)*(1-'Parameters and SSE'!$C$12)</f>
        <v>0.17280884461801357</v>
      </c>
      <c r="GP593" s="21">
        <f>(1-('Parameters and SSE'!$C$14/('Parameters and SSE'!$C$14+GP355))^'Parameters and SSE'!$C$13)*(1-'Parameters and SSE'!$C$12)</f>
        <v>0.17529157607198981</v>
      </c>
      <c r="GQ593" s="21">
        <f>(1-('Parameters and SSE'!$C$14/('Parameters and SSE'!$C$14+GQ355))^'Parameters and SSE'!$C$13)*(1-'Parameters and SSE'!$C$12)</f>
        <v>0.17801840110064343</v>
      </c>
      <c r="GR593" s="21">
        <f>(1-('Parameters and SSE'!$C$14/('Parameters and SSE'!$C$14+GR355))^'Parameters and SSE'!$C$13)*(1-'Parameters and SSE'!$C$12)</f>
        <v>0.18074324817955881</v>
      </c>
      <c r="GS593" s="21">
        <f>(1-('Parameters and SSE'!$C$14/('Parameters and SSE'!$C$14+GS355))^'Parameters and SSE'!$C$13)*(1-'Parameters and SSE'!$C$12)</f>
        <v>0.18346565715283289</v>
      </c>
      <c r="GT593" s="21">
        <f>(1-('Parameters and SSE'!$C$14/('Parameters and SSE'!$C$14+GT355))^'Parameters and SSE'!$C$13)*(1-'Parameters and SSE'!$C$12)</f>
        <v>0.18608813558266443</v>
      </c>
      <c r="GU593" s="21">
        <f>(1-('Parameters and SSE'!$C$14/('Parameters and SSE'!$C$14+GU355))^'Parameters and SSE'!$C$13)*(1-'Parameters and SSE'!$C$12)</f>
        <v>0.18870835478797093</v>
      </c>
      <c r="GV593" s="21">
        <f>(1-('Parameters and SSE'!$C$14/('Parameters and SSE'!$C$14+GV355))^'Parameters and SSE'!$C$13)*(1-'Parameters and SSE'!$C$12)</f>
        <v>0.1913258934854459</v>
      </c>
      <c r="GW593" s="21">
        <f>(1-('Parameters and SSE'!$C$14/('Parameters and SSE'!$C$14+GW355))^'Parameters and SSE'!$C$13)*(1-'Parameters and SSE'!$C$12)</f>
        <v>0.19380946582698885</v>
      </c>
      <c r="GX593" s="21">
        <f>(1-('Parameters and SSE'!$C$14/('Parameters and SSE'!$C$14+GX355))^'Parameters and SSE'!$C$13)*(1-'Parameters and SSE'!$C$12)</f>
        <v>0.19629096950958011</v>
      </c>
      <c r="GY593" s="21">
        <f>(1-('Parameters and SSE'!$C$14/('Parameters and SSE'!$C$14+GY355))^'Parameters and SSE'!$C$13)*(1-'Parameters and SSE'!$C$12)</f>
        <v>0.19877002629359697</v>
      </c>
      <c r="GZ593" s="21">
        <f>(1-('Parameters and SSE'!$C$14/('Parameters and SSE'!$C$14+GZ355))^'Parameters and SSE'!$C$13)*(1-'Parameters and SSE'!$C$12)</f>
        <v>0.20123209271670953</v>
      </c>
      <c r="HA593" s="21">
        <f>(1-('Parameters and SSE'!$C$14/('Parameters and SSE'!$C$14+HA355))^'Parameters and SSE'!$C$13)*(1-'Parameters and SSE'!$C$12)</f>
        <v>0.20369112769129358</v>
      </c>
      <c r="HB593" s="21">
        <f>(1-('Parameters and SSE'!$C$14/('Parameters and SSE'!$C$14+HB355))^'Parameters and SSE'!$C$13)*(1-'Parameters and SSE'!$C$12)</f>
        <v>0.20614677036563411</v>
      </c>
      <c r="HC593" s="21">
        <f>(1-('Parameters and SSE'!$C$14/('Parameters and SSE'!$C$14+HC355))^'Parameters and SSE'!$C$13)*(1-'Parameters and SSE'!$C$12)</f>
        <v>0.2088387068834951</v>
      </c>
      <c r="HD593" s="21">
        <f>(1-('Parameters and SSE'!$C$14/('Parameters and SSE'!$C$14+HD355))^'Parameters and SSE'!$C$13)*(1-'Parameters and SSE'!$C$12)</f>
        <v>0.21152349717318766</v>
      </c>
      <c r="HE593" s="21">
        <f>(1-('Parameters and SSE'!$C$14/('Parameters and SSE'!$C$14+HE355))^'Parameters and SSE'!$C$13)*(1-'Parameters and SSE'!$C$12)</f>
        <v>0.2142007562716762</v>
      </c>
      <c r="HF593" s="21">
        <f>(1-('Parameters and SSE'!$C$14/('Parameters and SSE'!$C$14+HF355))^'Parameters and SSE'!$C$13)*(1-'Parameters and SSE'!$C$12)</f>
        <v>0.21677490389189452</v>
      </c>
      <c r="HG593" s="21">
        <f>(1-('Parameters and SSE'!$C$14/('Parameters and SSE'!$C$14+HG355))^'Parameters and SSE'!$C$13)*(1-'Parameters and SSE'!$C$12)</f>
        <v>0.21934210073362051</v>
      </c>
      <c r="HH593" s="21">
        <f>(1-('Parameters and SSE'!$C$14/('Parameters and SSE'!$C$14+HH355))^'Parameters and SSE'!$C$13)*(1-'Parameters and SSE'!$C$12)</f>
        <v>0.22190199610389158</v>
      </c>
      <c r="HI593" s="21">
        <f>(1-('Parameters and SSE'!$C$14/('Parameters and SSE'!$C$14+HI355))^'Parameters and SSE'!$C$13)*(1-'Parameters and SSE'!$C$12)</f>
        <v>0.2243265467680686</v>
      </c>
      <c r="HJ593" s="21">
        <f>(1-('Parameters and SSE'!$C$14/('Parameters and SSE'!$C$14+HJ355))^'Parameters and SSE'!$C$13)*(1-'Parameters and SSE'!$C$12)</f>
        <v>0.22674485897491095</v>
      </c>
      <c r="HK593" s="21">
        <f>(1-('Parameters and SSE'!$C$14/('Parameters and SSE'!$C$14+HK355))^'Parameters and SSE'!$C$13)*(1-'Parameters and SSE'!$C$12)</f>
        <v>0.22915661798800796</v>
      </c>
      <c r="HL593" s="21">
        <f>(1-('Parameters and SSE'!$C$14/('Parameters and SSE'!$C$14+HL355))^'Parameters and SSE'!$C$13)*(1-'Parameters and SSE'!$C$12)</f>
        <v>0.23154775889002741</v>
      </c>
      <c r="HM593" s="21">
        <f>(1-('Parameters and SSE'!$C$14/('Parameters and SSE'!$C$14+HM355))^'Parameters and SSE'!$C$13)*(1-'Parameters and SSE'!$C$12)</f>
        <v>0.2339319217400424</v>
      </c>
      <c r="HN593" s="21">
        <f>(1-('Parameters and SSE'!$C$14/('Parameters and SSE'!$C$14+HN355))^'Parameters and SSE'!$C$13)*(1-'Parameters and SSE'!$C$12)</f>
        <v>0.23630881000497209</v>
      </c>
      <c r="HO593" s="21">
        <f>(1-('Parameters and SSE'!$C$14/('Parameters and SSE'!$C$14+HO355))^'Parameters and SSE'!$C$13)*(1-'Parameters and SSE'!$C$12)</f>
        <v>0.23890997748912537</v>
      </c>
      <c r="HP593" s="21">
        <f>(1-('Parameters and SSE'!$C$14/('Parameters and SSE'!$C$14+HP355))^'Parameters and SSE'!$C$13)*(1-'Parameters and SSE'!$C$12)</f>
        <v>0.24149974720873926</v>
      </c>
      <c r="HQ593" s="21">
        <f>(1-('Parameters and SSE'!$C$14/('Parameters and SSE'!$C$14+HQ355))^'Parameters and SSE'!$C$13)*(1-'Parameters and SSE'!$C$12)</f>
        <v>0.24407781798657241</v>
      </c>
      <c r="HR593" s="21">
        <f>(1-('Parameters and SSE'!$C$14/('Parameters and SSE'!$C$14+HR355))^'Parameters and SSE'!$C$13)*(1-'Parameters and SSE'!$C$12)</f>
        <v>0.24655241964858102</v>
      </c>
      <c r="HS593" s="21">
        <f>(1-('Parameters and SSE'!$C$14/('Parameters and SSE'!$C$14+HS355))^'Parameters and SSE'!$C$13)*(1-'Parameters and SSE'!$C$12)</f>
        <v>0.24901625740649011</v>
      </c>
      <c r="HT593" s="21">
        <f>(1-('Parameters and SSE'!$C$14/('Parameters and SSE'!$C$14+HT355))^'Parameters and SSE'!$C$13)*(1-'Parameters and SSE'!$C$12)</f>
        <v>0.25146905779253531</v>
      </c>
      <c r="HU593" s="21">
        <f>(1-('Parameters and SSE'!$C$14/('Parameters and SSE'!$C$14+HU355))^'Parameters and SSE'!$C$13)*(1-'Parameters and SSE'!$C$12)</f>
        <v>0.25378845024153335</v>
      </c>
      <c r="HV593" s="21">
        <f>(1-('Parameters and SSE'!$C$14/('Parameters and SSE'!$C$14+HV355))^'Parameters and SSE'!$C$13)*(1-'Parameters and SSE'!$C$12)</f>
        <v>0.25609824915228879</v>
      </c>
      <c r="HW593" s="21">
        <f>(1-('Parameters and SSE'!$C$14/('Parameters and SSE'!$C$14+HW355))^'Parameters and SSE'!$C$13)*(1-'Parameters and SSE'!$C$12)</f>
        <v>0.25839820825291065</v>
      </c>
      <c r="HX593" s="21"/>
      <c r="HY593" s="21"/>
      <c r="IA593" s="50">
        <v>156.72395352200522</v>
      </c>
    </row>
    <row r="594" spans="2:235" x14ac:dyDescent="0.25">
      <c r="B594" s="43">
        <f t="shared" si="1705"/>
        <v>91</v>
      </c>
      <c r="C594" s="22"/>
      <c r="D594" s="21"/>
      <c r="E594" s="21"/>
      <c r="F594" s="21"/>
      <c r="G594" s="21"/>
      <c r="H594" s="21"/>
      <c r="I594" s="21"/>
      <c r="J594" s="21"/>
      <c r="K594" s="21"/>
      <c r="L594" s="21"/>
      <c r="M594" s="21"/>
      <c r="N594" s="21"/>
      <c r="O594" s="21"/>
      <c r="P594" s="21"/>
      <c r="Q594" s="21"/>
      <c r="R594" s="21"/>
      <c r="S594" s="21"/>
      <c r="T594" s="21"/>
      <c r="U594" s="21"/>
      <c r="V594" s="21"/>
      <c r="W594" s="21"/>
      <c r="X594" s="21"/>
      <c r="Y594" s="21"/>
      <c r="Z594" s="21"/>
      <c r="AA594" s="21"/>
      <c r="AB594" s="21"/>
      <c r="AC594" s="21"/>
      <c r="AD594" s="21"/>
      <c r="AE594" s="21"/>
      <c r="AF594" s="21"/>
      <c r="AG594" s="21"/>
      <c r="AH594" s="21"/>
      <c r="AI594" s="21"/>
      <c r="AJ594" s="21"/>
      <c r="AK594" s="21"/>
      <c r="AL594" s="21"/>
      <c r="AM594" s="21"/>
      <c r="AN594" s="21"/>
      <c r="AO594" s="21"/>
      <c r="AP594" s="21"/>
      <c r="AQ594" s="21"/>
      <c r="AR594" s="21"/>
      <c r="AS594" s="21"/>
      <c r="AT594" s="21"/>
      <c r="AU594" s="21"/>
      <c r="AV594" s="21"/>
      <c r="AW594" s="21"/>
      <c r="AX594" s="21"/>
      <c r="AY594" s="21"/>
      <c r="AZ594" s="21"/>
      <c r="BA594" s="21"/>
      <c r="BB594" s="21"/>
      <c r="BC594" s="21"/>
      <c r="BD594" s="21"/>
      <c r="BE594" s="21"/>
      <c r="BF594" s="21"/>
      <c r="BG594" s="21"/>
      <c r="BH594" s="21"/>
      <c r="BI594" s="21"/>
      <c r="BJ594" s="21"/>
      <c r="BK594" s="21"/>
      <c r="BL594" s="21"/>
      <c r="BM594" s="21"/>
      <c r="BN594" s="21"/>
      <c r="BO594" s="21"/>
      <c r="BP594" s="21"/>
      <c r="BQ594" s="21"/>
      <c r="BR594" s="21"/>
      <c r="BS594" s="21"/>
      <c r="BT594" s="21"/>
      <c r="BU594" s="21"/>
      <c r="BV594" s="21"/>
      <c r="BW594" s="21"/>
      <c r="BX594" s="21"/>
      <c r="BY594" s="21"/>
      <c r="BZ594" s="21"/>
      <c r="CA594" s="21"/>
      <c r="CB594" s="21"/>
      <c r="CC594" s="21"/>
      <c r="CD594" s="21"/>
      <c r="CE594" s="21"/>
      <c r="CF594" s="21"/>
      <c r="CG594" s="21"/>
      <c r="CH594" s="21"/>
      <c r="CI594" s="21"/>
      <c r="CJ594" s="21"/>
      <c r="CK594" s="21"/>
      <c r="CL594" s="21"/>
      <c r="CM594" s="21"/>
      <c r="CN594" s="21"/>
      <c r="CO594" s="51">
        <f>(1-('Parameters and SSE'!$C$14/('Parameters and SSE'!$C$14+CO356))^'Parameters and SSE'!$C$13)*(1-'Parameters and SSE'!$C$12)</f>
        <v>2.0930182461415678E-5</v>
      </c>
      <c r="CP594" s="21">
        <f>(1-('Parameters and SSE'!$C$14/('Parameters and SSE'!$C$14+CP356))^'Parameters and SSE'!$C$13)*(1-'Parameters and SSE'!$C$12)</f>
        <v>8.1520877450456768E-5</v>
      </c>
      <c r="CQ594" s="21">
        <f>(1-('Parameters and SSE'!$C$14/('Parameters and SSE'!$C$14+CQ356))^'Parameters and SSE'!$C$13)*(1-'Parameters and SSE'!$C$12)</f>
        <v>1.825383022077349E-4</v>
      </c>
      <c r="CR594" s="21">
        <f>(1-('Parameters and SSE'!$C$14/('Parameters and SSE'!$C$14+CR356))^'Parameters and SSE'!$C$13)*(1-'Parameters and SSE'!$C$12)</f>
        <v>3.2397169772209288E-4</v>
      </c>
      <c r="CS594" s="21">
        <f>(1-('Parameters and SSE'!$C$14/('Parameters and SSE'!$C$14+CS356))^'Parameters and SSE'!$C$13)*(1-'Parameters and SSE'!$C$12)</f>
        <v>4.9665053538872636E-4</v>
      </c>
      <c r="CT594" s="21">
        <f>(1-('Parameters and SSE'!$C$14/('Parameters and SSE'!$C$14+CT356))^'Parameters and SSE'!$C$13)*(1-'Parameters and SSE'!$C$12)</f>
        <v>7.0765284904872761E-4</v>
      </c>
      <c r="CU594" s="21">
        <f>(1-('Parameters and SSE'!$C$14/('Parameters and SSE'!$C$14+CU356))^'Parameters and SSE'!$C$13)*(1-'Parameters and SSE'!$C$12)</f>
        <v>9.5693014255586006E-4</v>
      </c>
      <c r="CV594" s="21">
        <f>(1-('Parameters and SSE'!$C$14/('Parameters and SSE'!$C$14+CV356))^'Parameters and SSE'!$C$13)*(1-'Parameters and SSE'!$C$12)</f>
        <v>1.2427700474633256E-3</v>
      </c>
      <c r="CW594" s="21">
        <f>(1-('Parameters and SSE'!$C$14/('Parameters and SSE'!$C$14+CW356))^'Parameters and SSE'!$C$13)*(1-'Parameters and SSE'!$C$12)</f>
        <v>1.5665366582514337E-3</v>
      </c>
      <c r="CX594" s="21">
        <f>(1-('Parameters and SSE'!$C$14/('Parameters and SSE'!$C$14+CX356))^'Parameters and SSE'!$C$13)*(1-'Parameters and SSE'!$C$12)</f>
        <v>1.9281496794075581E-3</v>
      </c>
      <c r="CY594" s="21">
        <f>(1-('Parameters and SSE'!$C$14/('Parameters and SSE'!$C$14+CY356))^'Parameters and SSE'!$C$13)*(1-'Parameters and SSE'!$C$12)</f>
        <v>2.3668120320677016E-3</v>
      </c>
      <c r="CZ594" s="21">
        <f>(1-('Parameters and SSE'!$C$14/('Parameters and SSE'!$C$14+CZ356))^'Parameters and SSE'!$C$13)*(1-'Parameters and SSE'!$C$12)</f>
        <v>2.846788574465295E-3</v>
      </c>
      <c r="DA594" s="21">
        <f>(1-('Parameters and SSE'!$C$14/('Parameters and SSE'!$C$14+DA356))^'Parameters and SSE'!$C$13)*(1-'Parameters and SSE'!$C$12)</f>
        <v>3.3679450774234212E-3</v>
      </c>
      <c r="DB594" s="21">
        <f>(1-('Parameters and SSE'!$C$14/('Parameters and SSE'!$C$14+DB356))^'Parameters and SSE'!$C$13)*(1-'Parameters and SSE'!$C$12)</f>
        <v>3.9099887267791547E-3</v>
      </c>
      <c r="DC594" s="21">
        <f>(1-('Parameters and SSE'!$C$14/('Parameters and SSE'!$C$14+DC356))^'Parameters and SSE'!$C$13)*(1-'Parameters and SSE'!$C$12)</f>
        <v>4.4914712105437538E-3</v>
      </c>
      <c r="DD594" s="21">
        <f>(1-('Parameters and SSE'!$C$14/('Parameters and SSE'!$C$14+DD356))^'Parameters and SSE'!$C$13)*(1-'Parameters and SSE'!$C$12)</f>
        <v>5.1122346305812576E-3</v>
      </c>
      <c r="DE594" s="21">
        <f>(1-('Parameters and SSE'!$C$14/('Parameters and SSE'!$C$14+DE356))^'Parameters and SSE'!$C$13)*(1-'Parameters and SSE'!$C$12)</f>
        <v>5.7389445435723843E-3</v>
      </c>
      <c r="DF594" s="21">
        <f>(1-('Parameters and SSE'!$C$14/('Parameters and SSE'!$C$14+DF356))^'Parameters and SSE'!$C$13)*(1-'Parameters and SSE'!$C$12)</f>
        <v>6.4026829280437398E-3</v>
      </c>
      <c r="DG594" s="21">
        <f>(1-('Parameters and SSE'!$C$14/('Parameters and SSE'!$C$14+DG356))^'Parameters and SSE'!$C$13)*(1-'Parameters and SSE'!$C$12)</f>
        <v>7.1032782587023462E-3</v>
      </c>
      <c r="DH594" s="21">
        <f>(1-('Parameters and SSE'!$C$14/('Parameters and SSE'!$C$14+DH356))^'Parameters and SSE'!$C$13)*(1-'Parameters and SSE'!$C$12)</f>
        <v>7.8363134719336234E-3</v>
      </c>
      <c r="DI594" s="21">
        <f>(1-('Parameters and SSE'!$C$14/('Parameters and SSE'!$C$14+DI356))^'Parameters and SSE'!$C$13)*(1-'Parameters and SSE'!$C$12)</f>
        <v>8.6056321932889562E-3</v>
      </c>
      <c r="DJ594" s="21">
        <f>(1-('Parameters and SSE'!$C$14/('Parameters and SSE'!$C$14+DJ356))^'Parameters and SSE'!$C$13)*(1-'Parameters and SSE'!$C$12)</f>
        <v>9.4110368326016693E-3</v>
      </c>
      <c r="DK594" s="21">
        <f>(1-('Parameters and SSE'!$C$14/('Parameters and SSE'!$C$14+DK356))^'Parameters and SSE'!$C$13)*(1-'Parameters and SSE'!$C$12)</f>
        <v>1.033504622637939E-2</v>
      </c>
      <c r="DL594" s="21">
        <f>(1-('Parameters and SSE'!$C$14/('Parameters and SSE'!$C$14+DL356))^'Parameters and SSE'!$C$13)*(1-'Parameters and SSE'!$C$12)</f>
        <v>1.1298035185773568E-2</v>
      </c>
      <c r="DM594" s="21">
        <f>(1-('Parameters and SSE'!$C$14/('Parameters and SSE'!$C$14+DM356))^'Parameters and SSE'!$C$13)*(1-'Parameters and SSE'!$C$12)</f>
        <v>1.2299732962203998E-2</v>
      </c>
      <c r="DN594" s="21">
        <f>(1-('Parameters and SSE'!$C$14/('Parameters and SSE'!$C$14+DN356))^'Parameters and SSE'!$C$13)*(1-'Parameters and SSE'!$C$12)</f>
        <v>1.3302605191613357E-2</v>
      </c>
      <c r="DO594" s="21">
        <f>(1-('Parameters and SSE'!$C$14/('Parameters and SSE'!$C$14+DO356))^'Parameters and SSE'!$C$13)*(1-'Parameters and SSE'!$C$12)</f>
        <v>1.4342340552277413E-2</v>
      </c>
      <c r="DP594" s="21">
        <f>(1-('Parameters and SSE'!$C$14/('Parameters and SSE'!$C$14+DP356))^'Parameters and SSE'!$C$13)*(1-'Parameters and SSE'!$C$12)</f>
        <v>1.5418658226686624E-2</v>
      </c>
      <c r="DQ594" s="21">
        <f>(1-('Parameters and SSE'!$C$14/('Parameters and SSE'!$C$14+DQ356))^'Parameters and SSE'!$C$13)*(1-'Parameters and SSE'!$C$12)</f>
        <v>1.6475377100239875E-2</v>
      </c>
      <c r="DR594" s="21">
        <f>(1-('Parameters and SSE'!$C$14/('Parameters and SSE'!$C$14+DR356))^'Parameters and SSE'!$C$13)*(1-'Parameters and SSE'!$C$12)</f>
        <v>1.7566427769813715E-2</v>
      </c>
      <c r="DS594" s="21">
        <f>(1-('Parameters and SSE'!$C$14/('Parameters and SSE'!$C$14+DS356))^'Parameters and SSE'!$C$13)*(1-'Parameters and SSE'!$C$12)</f>
        <v>1.8691531479341699E-2</v>
      </c>
      <c r="DT594" s="21">
        <f>(1-('Parameters and SSE'!$C$14/('Parameters and SSE'!$C$14+DT356))^'Parameters and SSE'!$C$13)*(1-'Parameters and SSE'!$C$12)</f>
        <v>1.9843746495700528E-2</v>
      </c>
      <c r="DU594" s="21">
        <f>(1-('Parameters and SSE'!$C$14/('Parameters and SSE'!$C$14+DU356))^'Parameters and SSE'!$C$13)*(1-'Parameters and SSE'!$C$12)</f>
        <v>2.102925960794165E-2</v>
      </c>
      <c r="DV594" s="21">
        <f>(1-('Parameters and SSE'!$C$14/('Parameters and SSE'!$C$14+DV356))^'Parameters and SSE'!$C$13)*(1-'Parameters and SSE'!$C$12)</f>
        <v>2.2247771360104279E-2</v>
      </c>
      <c r="DW594" s="21">
        <f>(1-('Parameters and SSE'!$C$14/('Parameters and SSE'!$C$14+DW356))^'Parameters and SSE'!$C$13)*(1-'Parameters and SSE'!$C$12)</f>
        <v>2.3621938086184634E-2</v>
      </c>
      <c r="DX594" s="21">
        <f>(1-('Parameters and SSE'!$C$14/('Parameters and SSE'!$C$14+DX356))^'Parameters and SSE'!$C$13)*(1-'Parameters and SSE'!$C$12)</f>
        <v>2.5031239702878148E-2</v>
      </c>
      <c r="DY594" s="21">
        <f>(1-('Parameters and SSE'!$C$14/('Parameters and SSE'!$C$14+DY356))^'Parameters and SSE'!$C$13)*(1-'Parameters and SSE'!$C$12)</f>
        <v>2.6475289258583848E-2</v>
      </c>
      <c r="DZ594" s="21">
        <f>(1-('Parameters and SSE'!$C$14/('Parameters and SSE'!$C$14+DZ356))^'Parameters and SSE'!$C$13)*(1-'Parameters and SSE'!$C$12)</f>
        <v>2.7900770121732827E-2</v>
      </c>
      <c r="EA594" s="21">
        <f>(1-('Parameters and SSE'!$C$14/('Parameters and SSE'!$C$14+EA356))^'Parameters and SSE'!$C$13)*(1-'Parameters and SSE'!$C$12)</f>
        <v>2.9359174875504587E-2</v>
      </c>
      <c r="EB594" s="21">
        <f>(1-('Parameters and SSE'!$C$14/('Parameters and SSE'!$C$14+EB356))^'Parameters and SSE'!$C$13)*(1-'Parameters and SSE'!$C$12)</f>
        <v>3.0850119942238002E-2</v>
      </c>
      <c r="EC594" s="21">
        <f>(1-('Parameters and SSE'!$C$14/('Parameters and SSE'!$C$14+EC356))^'Parameters and SSE'!$C$13)*(1-'Parameters and SSE'!$C$12)</f>
        <v>3.2296743113154849E-2</v>
      </c>
      <c r="ED594" s="21">
        <f>(1-('Parameters and SSE'!$C$14/('Parameters and SSE'!$C$14+ED356))^'Parameters and SSE'!$C$13)*(1-'Parameters and SSE'!$C$12)</f>
        <v>3.3773804194192181E-2</v>
      </c>
      <c r="EE594" s="21">
        <f>(1-('Parameters and SSE'!$C$14/('Parameters and SSE'!$C$14+EE356))^'Parameters and SSE'!$C$13)*(1-'Parameters and SSE'!$C$12)</f>
        <v>3.5280936405508348E-2</v>
      </c>
      <c r="EF594" s="21">
        <f>(1-('Parameters and SSE'!$C$14/('Parameters and SSE'!$C$14+EF356))^'Parameters and SSE'!$C$13)*(1-'Parameters and SSE'!$C$12)</f>
        <v>3.6808945941754517E-2</v>
      </c>
      <c r="EG594" s="21">
        <f>(1-('Parameters and SSE'!$C$14/('Parameters and SSE'!$C$14+EG356))^'Parameters and SSE'!$C$13)*(1-'Parameters and SSE'!$C$12)</f>
        <v>3.8366140349573828E-2</v>
      </c>
      <c r="EH594" s="21">
        <f>(1-('Parameters and SSE'!$C$14/('Parameters and SSE'!$C$14+EH356))^'Parameters and SSE'!$C$13)*(1-'Parameters and SSE'!$C$12)</f>
        <v>3.9952138524949443E-2</v>
      </c>
      <c r="EI594" s="21">
        <f>(1-('Parameters and SSE'!$C$14/('Parameters and SSE'!$C$14+EI356))^'Parameters and SSE'!$C$13)*(1-'Parameters and SSE'!$C$12)</f>
        <v>4.172512192886825E-2</v>
      </c>
      <c r="EJ594" s="21">
        <f>(1-('Parameters and SSE'!$C$14/('Parameters and SSE'!$C$14+EJ356))^'Parameters and SSE'!$C$13)*(1-'Parameters and SSE'!$C$12)</f>
        <v>4.3528156491259337E-2</v>
      </c>
      <c r="EK594" s="21">
        <f>(1-('Parameters and SSE'!$C$14/('Parameters and SSE'!$C$14+EK356))^'Parameters and SSE'!$C$13)*(1-'Parameters and SSE'!$C$12)</f>
        <v>4.5360765793231124E-2</v>
      </c>
      <c r="EL594" s="21">
        <f>(1-('Parameters and SSE'!$C$14/('Parameters and SSE'!$C$14+EL356))^'Parameters and SSE'!$C$13)*(1-'Parameters and SSE'!$C$12)</f>
        <v>4.715586199553426E-2</v>
      </c>
      <c r="EM594" s="21">
        <f>(1-('Parameters and SSE'!$C$14/('Parameters and SSE'!$C$14+EM356))^'Parameters and SSE'!$C$13)*(1-'Parameters and SSE'!$C$12)</f>
        <v>4.8978850972668748E-2</v>
      </c>
      <c r="EN594" s="21">
        <f>(1-('Parameters and SSE'!$C$14/('Parameters and SSE'!$C$14+EN356))^'Parameters and SSE'!$C$13)*(1-'Parameters and SSE'!$C$12)</f>
        <v>5.0654571526647832E-2</v>
      </c>
      <c r="EO594" s="21">
        <f>(1-('Parameters and SSE'!$C$14/('Parameters and SSE'!$C$14+EO356))^'Parameters and SSE'!$C$13)*(1-'Parameters and SSE'!$C$12)</f>
        <v>5.227010876068125E-2</v>
      </c>
      <c r="EP594" s="21">
        <f>(1-('Parameters and SSE'!$C$14/('Parameters and SSE'!$C$14+EP356))^'Parameters and SSE'!$C$13)*(1-'Parameters and SSE'!$C$12)</f>
        <v>5.390956526896383E-2</v>
      </c>
      <c r="EQ594" s="21">
        <f>(1-('Parameters and SSE'!$C$14/('Parameters and SSE'!$C$14+EQ356))^'Parameters and SSE'!$C$13)*(1-'Parameters and SSE'!$C$12)</f>
        <v>5.5572584114194259E-2</v>
      </c>
      <c r="ER594" s="21">
        <f>(1-('Parameters and SSE'!$C$14/('Parameters and SSE'!$C$14+ER356))^'Parameters and SSE'!$C$13)*(1-'Parameters and SSE'!$C$12)</f>
        <v>5.7249129199248475E-2</v>
      </c>
      <c r="ES594" s="21">
        <f>(1-('Parameters and SSE'!$C$14/('Parameters and SSE'!$C$14+ES356))^'Parameters and SSE'!$C$13)*(1-'Parameters and SSE'!$C$12)</f>
        <v>5.8948423559605556E-2</v>
      </c>
      <c r="ET594" s="21">
        <f>(1-('Parameters and SSE'!$C$14/('Parameters and SSE'!$C$14+ET356))^'Parameters and SSE'!$C$13)*(1-'Parameters and SSE'!$C$12)</f>
        <v>6.0670103177996385E-2</v>
      </c>
      <c r="EU594" s="21">
        <f>(1-('Parameters and SSE'!$C$14/('Parameters and SSE'!$C$14+EU356))^'Parameters and SSE'!$C$13)*(1-'Parameters and SSE'!$C$12)</f>
        <v>6.2585015998383356E-2</v>
      </c>
      <c r="EV594" s="21">
        <f>(1-('Parameters and SSE'!$C$14/('Parameters and SSE'!$C$14+EV356))^'Parameters and SSE'!$C$13)*(1-'Parameters and SSE'!$C$12)</f>
        <v>6.4522818747423064E-2</v>
      </c>
      <c r="EW594" s="21">
        <f>(1-('Parameters and SSE'!$C$14/('Parameters and SSE'!$C$14+EW356))^'Parameters and SSE'!$C$13)*(1-'Parameters and SSE'!$C$12)</f>
        <v>6.648306563704319E-2</v>
      </c>
      <c r="EX594" s="21">
        <f>(1-('Parameters and SSE'!$C$14/('Parameters and SSE'!$C$14+EX356))^'Parameters and SSE'!$C$13)*(1-'Parameters and SSE'!$C$12)</f>
        <v>6.8394409172107387E-2</v>
      </c>
      <c r="EY594" s="21">
        <f>(1-('Parameters and SSE'!$C$14/('Parameters and SSE'!$C$14+EY356))^'Parameters and SSE'!$C$13)*(1-'Parameters and SSE'!$C$12)</f>
        <v>7.032689509566814E-2</v>
      </c>
      <c r="EZ594" s="21">
        <f>(1-('Parameters and SSE'!$C$14/('Parameters and SSE'!$C$14+EZ356))^'Parameters and SSE'!$C$13)*(1-'Parameters and SSE'!$C$12)</f>
        <v>7.2280098567500589E-2</v>
      </c>
      <c r="FA594" s="21">
        <f>(1-('Parameters and SSE'!$C$14/('Parameters and SSE'!$C$14+FA356))^'Parameters and SSE'!$C$13)*(1-'Parameters and SSE'!$C$12)</f>
        <v>7.4154583119400486E-2</v>
      </c>
      <c r="FB594" s="21">
        <f>(1-('Parameters and SSE'!$C$14/('Parameters and SSE'!$C$14+FB356))^'Parameters and SSE'!$C$13)*(1-'Parameters and SSE'!$C$12)</f>
        <v>7.6048444456910627E-2</v>
      </c>
      <c r="FC594" s="21">
        <f>(1-('Parameters and SSE'!$C$14/('Parameters and SSE'!$C$14+FC356))^'Parameters and SSE'!$C$13)*(1-'Parameters and SSE'!$C$12)</f>
        <v>7.7961289808371692E-2</v>
      </c>
      <c r="FD594" s="21">
        <f>(1-('Parameters and SSE'!$C$14/('Parameters and SSE'!$C$14+FD356))^'Parameters and SSE'!$C$13)*(1-'Parameters and SSE'!$C$12)</f>
        <v>7.9881647031013095E-2</v>
      </c>
      <c r="FE594" s="21">
        <f>(1-('Parameters and SSE'!$C$14/('Parameters and SSE'!$C$14+FE356))^'Parameters and SSE'!$C$13)*(1-'Parameters and SSE'!$C$12)</f>
        <v>8.1820151724312049E-2</v>
      </c>
      <c r="FF594" s="21">
        <f>(1-('Parameters and SSE'!$C$14/('Parameters and SSE'!$C$14+FF356))^'Parameters and SSE'!$C$13)*(1-'Parameters and SSE'!$C$12)</f>
        <v>8.3776409378267275E-2</v>
      </c>
      <c r="FG594" s="21">
        <f>(1-('Parameters and SSE'!$C$14/('Parameters and SSE'!$C$14+FG356))^'Parameters and SSE'!$C$13)*(1-'Parameters and SSE'!$C$12)</f>
        <v>8.6169448861504627E-2</v>
      </c>
      <c r="FH594" s="21">
        <f>(1-('Parameters and SSE'!$C$14/('Parameters and SSE'!$C$14+FH356))^'Parameters and SSE'!$C$13)*(1-'Parameters and SSE'!$C$12)</f>
        <v>8.8580201911038645E-2</v>
      </c>
      <c r="FI594" s="21">
        <f>(1-('Parameters and SSE'!$C$14/('Parameters and SSE'!$C$14+FI356))^'Parameters and SSE'!$C$13)*(1-'Parameters and SSE'!$C$12)</f>
        <v>9.1008102919745579E-2</v>
      </c>
      <c r="FJ594" s="21">
        <f>(1-('Parameters and SSE'!$C$14/('Parameters and SSE'!$C$14+FJ356))^'Parameters and SSE'!$C$13)*(1-'Parameters and SSE'!$C$12)</f>
        <v>9.3365224286760237E-2</v>
      </c>
      <c r="FK594" s="21">
        <f>(1-('Parameters and SSE'!$C$14/('Parameters and SSE'!$C$14+FK356))^'Parameters and SSE'!$C$13)*(1-'Parameters and SSE'!$C$12)</f>
        <v>9.5738384046991032E-2</v>
      </c>
      <c r="FL594" s="21">
        <f>(1-('Parameters and SSE'!$C$14/('Parameters and SSE'!$C$14+FL356))^'Parameters and SSE'!$C$13)*(1-'Parameters and SSE'!$C$12)</f>
        <v>9.8127051311580366E-2</v>
      </c>
      <c r="FM594" s="21">
        <f>(1-('Parameters and SSE'!$C$14/('Parameters and SSE'!$C$14+FM356))^'Parameters and SSE'!$C$13)*(1-'Parameters and SSE'!$C$12)</f>
        <v>0.10041019840803203</v>
      </c>
      <c r="FN594" s="21">
        <f>(1-('Parameters and SSE'!$C$14/('Parameters and SSE'!$C$14+FN356))^'Parameters and SSE'!$C$13)*(1-'Parameters and SSE'!$C$12)</f>
        <v>0.1027078764856046</v>
      </c>
      <c r="FO594" s="21">
        <f>(1-('Parameters and SSE'!$C$14/('Parameters and SSE'!$C$14+FO356))^'Parameters and SSE'!$C$13)*(1-'Parameters and SSE'!$C$12)</f>
        <v>0.10501960098874376</v>
      </c>
      <c r="FP594" s="21">
        <f>(1-('Parameters and SSE'!$C$14/('Parameters and SSE'!$C$14+FP356))^'Parameters and SSE'!$C$13)*(1-'Parameters and SSE'!$C$12)</f>
        <v>0.10733156172706004</v>
      </c>
      <c r="FQ594" s="21">
        <f>(1-('Parameters and SSE'!$C$14/('Parameters and SSE'!$C$14+FQ356))^'Parameters and SSE'!$C$13)*(1-'Parameters and SSE'!$C$12)</f>
        <v>0.10965661766514688</v>
      </c>
      <c r="FR594" s="21">
        <f>(1-('Parameters and SSE'!$C$14/('Parameters and SSE'!$C$14+FR356))^'Parameters and SSE'!$C$13)*(1-'Parameters and SSE'!$C$12)</f>
        <v>0.11199428998808482</v>
      </c>
      <c r="FS594" s="21">
        <f>(1-('Parameters and SSE'!$C$14/('Parameters and SSE'!$C$14+FS356))^'Parameters and SSE'!$C$13)*(1-'Parameters and SSE'!$C$12)</f>
        <v>0.11457451648056501</v>
      </c>
      <c r="FT594" s="21">
        <f>(1-('Parameters and SSE'!$C$14/('Parameters and SSE'!$C$14+FT356))^'Parameters and SSE'!$C$13)*(1-'Parameters and SSE'!$C$12)</f>
        <v>0.11716573388208992</v>
      </c>
      <c r="FU594" s="21">
        <f>(1-('Parameters and SSE'!$C$14/('Parameters and SSE'!$C$14+FU356))^'Parameters and SSE'!$C$13)*(1-'Parameters and SSE'!$C$12)</f>
        <v>0.11976738330647206</v>
      </c>
      <c r="FV594" s="21">
        <f>(1-('Parameters and SSE'!$C$14/('Parameters and SSE'!$C$14+FV356))^'Parameters and SSE'!$C$13)*(1-'Parameters and SSE'!$C$12)</f>
        <v>0.12228562533785646</v>
      </c>
      <c r="FW594" s="21">
        <f>(1-('Parameters and SSE'!$C$14/('Parameters and SSE'!$C$14+FW356))^'Parameters and SSE'!$C$13)*(1-'Parameters and SSE'!$C$12)</f>
        <v>0.12481358695690936</v>
      </c>
      <c r="FX594" s="21">
        <f>(1-('Parameters and SSE'!$C$14/('Parameters and SSE'!$C$14+FX356))^'Parameters and SSE'!$C$13)*(1-'Parameters and SSE'!$C$12)</f>
        <v>0.12735074874464702</v>
      </c>
      <c r="FY594" s="21">
        <f>(1-('Parameters and SSE'!$C$14/('Parameters and SSE'!$C$14+FY356))^'Parameters and SSE'!$C$13)*(1-'Parameters and SSE'!$C$12)</f>
        <v>0.12976903099696432</v>
      </c>
      <c r="FZ594" s="21">
        <f>(1-('Parameters and SSE'!$C$14/('Parameters and SSE'!$C$14+FZ356))^'Parameters and SSE'!$C$13)*(1-'Parameters and SSE'!$C$12)</f>
        <v>0.13219605332723702</v>
      </c>
      <c r="GA594" s="21">
        <f>(1-('Parameters and SSE'!$C$14/('Parameters and SSE'!$C$14+GA356))^'Parameters and SSE'!$C$13)*(1-'Parameters and SSE'!$C$12)</f>
        <v>0.13463134526578399</v>
      </c>
      <c r="GB594" s="21">
        <f>(1-('Parameters and SSE'!$C$14/('Parameters and SSE'!$C$14+GB356))^'Parameters and SSE'!$C$13)*(1-'Parameters and SSE'!$C$12)</f>
        <v>0.13706044433624159</v>
      </c>
      <c r="GC594" s="21">
        <f>(1-('Parameters and SSE'!$C$14/('Parameters and SSE'!$C$14+GC356))^'Parameters and SSE'!$C$13)*(1-'Parameters and SSE'!$C$12)</f>
        <v>0.13949694678158986</v>
      </c>
      <c r="GD594" s="21">
        <f>(1-('Parameters and SSE'!$C$14/('Parameters and SSE'!$C$14+GD356))^'Parameters and SSE'!$C$13)*(1-'Parameters and SSE'!$C$12)</f>
        <v>0.14194039311299098</v>
      </c>
      <c r="GE594" s="21">
        <f>(1-('Parameters and SSE'!$C$14/('Parameters and SSE'!$C$14+GE356))^'Parameters and SSE'!$C$13)*(1-'Parameters and SSE'!$C$12)</f>
        <v>0.14463043218095137</v>
      </c>
      <c r="GF594" s="21">
        <f>(1-('Parameters and SSE'!$C$14/('Parameters and SSE'!$C$14+GF356))^'Parameters and SSE'!$C$13)*(1-'Parameters and SSE'!$C$12)</f>
        <v>0.14732495281166005</v>
      </c>
      <c r="GG594" s="21">
        <f>(1-('Parameters and SSE'!$C$14/('Parameters and SSE'!$C$14+GG356))^'Parameters and SSE'!$C$13)*(1-'Parameters and SSE'!$C$12)</f>
        <v>0.15002343126987322</v>
      </c>
      <c r="GH594" s="21">
        <f>(1-('Parameters and SSE'!$C$14/('Parameters and SSE'!$C$14+GH356))^'Parameters and SSE'!$C$13)*(1-'Parameters and SSE'!$C$12)</f>
        <v>0.15262888590076229</v>
      </c>
      <c r="GI594" s="21">
        <f>(1-('Parameters and SSE'!$C$14/('Parameters and SSE'!$C$14+GI356))^'Parameters and SSE'!$C$13)*(1-'Parameters and SSE'!$C$12)</f>
        <v>0.15523801333045487</v>
      </c>
      <c r="GJ594" s="21">
        <f>(1-('Parameters and SSE'!$C$14/('Parameters and SSE'!$C$14+GJ356))^'Parameters and SSE'!$C$13)*(1-'Parameters and SSE'!$C$12)</f>
        <v>0.15785033069793911</v>
      </c>
      <c r="GK594" s="21">
        <f>(1-('Parameters and SSE'!$C$14/('Parameters and SSE'!$C$14+GK356))^'Parameters and SSE'!$C$13)*(1-'Parameters and SSE'!$C$12)</f>
        <v>0.16033439328784818</v>
      </c>
      <c r="GL594" s="21">
        <f>(1-('Parameters and SSE'!$C$14/('Parameters and SSE'!$C$14+GL356))^'Parameters and SSE'!$C$13)*(1-'Parameters and SSE'!$C$12)</f>
        <v>0.16282171242465823</v>
      </c>
      <c r="GM594" s="21">
        <f>(1-('Parameters and SSE'!$C$14/('Parameters and SSE'!$C$14+GM356))^'Parameters and SSE'!$C$13)*(1-'Parameters and SSE'!$C$12)</f>
        <v>0.16531185311200325</v>
      </c>
      <c r="GN594" s="21">
        <f>(1-('Parameters and SSE'!$C$14/('Parameters and SSE'!$C$14+GN356))^'Parameters and SSE'!$C$13)*(1-'Parameters and SSE'!$C$12)</f>
        <v>0.16779011352880116</v>
      </c>
      <c r="GO594" s="21">
        <f>(1-('Parameters and SSE'!$C$14/('Parameters and SSE'!$C$14+GO356))^'Parameters and SSE'!$C$13)*(1-'Parameters and SSE'!$C$12)</f>
        <v>0.17027045125155046</v>
      </c>
      <c r="GP594" s="21">
        <f>(1-('Parameters and SSE'!$C$14/('Parameters and SSE'!$C$14+GP356))^'Parameters and SSE'!$C$13)*(1-'Parameters and SSE'!$C$12)</f>
        <v>0.17275244614509727</v>
      </c>
      <c r="GQ594" s="21">
        <f>(1-('Parameters and SSE'!$C$14/('Parameters and SSE'!$C$14+GQ356))^'Parameters and SSE'!$C$13)*(1-'Parameters and SSE'!$C$12)</f>
        <v>0.17547892530756276</v>
      </c>
      <c r="GR594" s="21">
        <f>(1-('Parameters and SSE'!$C$14/('Parameters and SSE'!$C$14+GR356))^'Parameters and SSE'!$C$13)*(1-'Parameters and SSE'!$C$12)</f>
        <v>0.17820389509665227</v>
      </c>
      <c r="GS594" s="21">
        <f>(1-('Parameters and SSE'!$C$14/('Parameters and SSE'!$C$14+GS356))^'Parameters and SSE'!$C$13)*(1-'Parameters and SSE'!$C$12)</f>
        <v>0.1809268897699858</v>
      </c>
      <c r="GT594" s="21">
        <f>(1-('Parameters and SSE'!$C$14/('Parameters and SSE'!$C$14+GT356))^'Parameters and SSE'!$C$13)*(1-'Parameters and SSE'!$C$12)</f>
        <v>0.18355037000739788</v>
      </c>
      <c r="GU594" s="21">
        <f>(1-('Parameters and SSE'!$C$14/('Parameters and SSE'!$C$14+GU356))^'Parameters and SSE'!$C$13)*(1-'Parameters and SSE'!$C$12)</f>
        <v>0.18617201899552394</v>
      </c>
      <c r="GV594" s="21">
        <f>(1-('Parameters and SSE'!$C$14/('Parameters and SSE'!$C$14+GV356))^'Parameters and SSE'!$C$13)*(1-'Parameters and SSE'!$C$12)</f>
        <v>0.18879141013147963</v>
      </c>
      <c r="GW594" s="21">
        <f>(1-('Parameters and SSE'!$C$14/('Parameters and SSE'!$C$14+GW356))^'Parameters and SSE'!$C$13)*(1-'Parameters and SSE'!$C$12)</f>
        <v>0.19127713349182446</v>
      </c>
      <c r="GX594" s="21">
        <f>(1-('Parameters and SSE'!$C$14/('Parameters and SSE'!$C$14+GX356))^'Parameters and SSE'!$C$13)*(1-'Parameters and SSE'!$C$12)</f>
        <v>0.19376117052517805</v>
      </c>
      <c r="GY594" s="21">
        <f>(1-('Parameters and SSE'!$C$14/('Parameters and SSE'!$C$14+GY356))^'Parameters and SSE'!$C$13)*(1-'Parameters and SSE'!$C$12)</f>
        <v>0.19624313815379421</v>
      </c>
      <c r="GZ594" s="21">
        <f>(1-('Parameters and SSE'!$C$14/('Parameters and SSE'!$C$14+GZ356))^'Parameters and SSE'!$C$13)*(1-'Parameters and SSE'!$C$12)</f>
        <v>0.19870846867359004</v>
      </c>
      <c r="HA594" s="21">
        <f>(1-('Parameters and SSE'!$C$14/('Parameters and SSE'!$C$14+HA356))^'Parameters and SSE'!$C$13)*(1-'Parameters and SSE'!$C$12)</f>
        <v>0.20117113236511303</v>
      </c>
      <c r="HB594" s="21">
        <f>(1-('Parameters and SSE'!$C$14/('Parameters and SSE'!$C$14+HB356))^'Parameters and SSE'!$C$13)*(1-'Parameters and SSE'!$C$12)</f>
        <v>0.20363076340349542</v>
      </c>
      <c r="HC594" s="21">
        <f>(1-('Parameters and SSE'!$C$14/('Parameters and SSE'!$C$14+HC356))^'Parameters and SSE'!$C$13)*(1-'Parameters and SSE'!$C$12)</f>
        <v>0.206327478055016</v>
      </c>
      <c r="HD594" s="21">
        <f>(1-('Parameters and SSE'!$C$14/('Parameters and SSE'!$C$14+HD356))^'Parameters and SSE'!$C$13)*(1-'Parameters and SSE'!$C$12)</f>
        <v>0.20901744503508651</v>
      </c>
      <c r="HE594" s="21">
        <f>(1-('Parameters and SSE'!$C$14/('Parameters and SSE'!$C$14+HE356))^'Parameters and SSE'!$C$13)*(1-'Parameters and SSE'!$C$12)</f>
        <v>0.21170027275092707</v>
      </c>
      <c r="HF594" s="21">
        <f>(1-('Parameters and SSE'!$C$14/('Parameters and SSE'!$C$14+HF356))^'Parameters and SSE'!$C$13)*(1-'Parameters and SSE'!$C$12)</f>
        <v>0.21428015809487941</v>
      </c>
      <c r="HG594" s="21">
        <f>(1-('Parameters and SSE'!$C$14/('Parameters and SSE'!$C$14+HG356))^'Parameters and SSE'!$C$13)*(1-'Parameters and SSE'!$C$12)</f>
        <v>0.21685345256503746</v>
      </c>
      <c r="HH594" s="21">
        <f>(1-('Parameters and SSE'!$C$14/('Parameters and SSE'!$C$14+HH356))^'Parameters and SSE'!$C$13)*(1-'Parameters and SSE'!$C$12)</f>
        <v>0.21941979930149624</v>
      </c>
      <c r="HI594" s="21">
        <f>(1-('Parameters and SSE'!$C$14/('Parameters and SSE'!$C$14+HI356))^'Parameters and SSE'!$C$13)*(1-'Parameters and SSE'!$C$12)</f>
        <v>0.2218508038918468</v>
      </c>
      <c r="HJ594" s="21">
        <f>(1-('Parameters and SSE'!$C$14/('Parameters and SSE'!$C$14+HJ356))^'Parameters and SSE'!$C$13)*(1-'Parameters and SSE'!$C$12)</f>
        <v>0.2242758884435227</v>
      </c>
      <c r="HK594" s="21">
        <f>(1-('Parameters and SSE'!$C$14/('Parameters and SSE'!$C$14+HK356))^'Parameters and SSE'!$C$13)*(1-'Parameters and SSE'!$C$12)</f>
        <v>0.22669473271393098</v>
      </c>
      <c r="HL594" s="21">
        <f>(1-('Parameters and SSE'!$C$14/('Parameters and SSE'!$C$14+HL356))^'Parameters and SSE'!$C$13)*(1-'Parameters and SSE'!$C$12)</f>
        <v>0.22909322344911409</v>
      </c>
      <c r="HM594" s="21">
        <f>(1-('Parameters and SSE'!$C$14/('Parameters and SSE'!$C$14+HM356))^'Parameters and SSE'!$C$13)*(1-'Parameters and SSE'!$C$12)</f>
        <v>0.23148503565689896</v>
      </c>
      <c r="HN594" s="21">
        <f>(1-('Parameters and SSE'!$C$14/('Parameters and SSE'!$C$14+HN356))^'Parameters and SSE'!$C$13)*(1-'Parameters and SSE'!$C$12)</f>
        <v>0.23386986727900572</v>
      </c>
      <c r="HO594" s="21">
        <f>(1-('Parameters and SSE'!$C$14/('Parameters and SSE'!$C$14+HO356))^'Parameters and SSE'!$C$13)*(1-'Parameters and SSE'!$C$12)</f>
        <v>0.23648008142205412</v>
      </c>
      <c r="HP594" s="21">
        <f>(1-('Parameters and SSE'!$C$14/('Parameters and SSE'!$C$14+HP356))^'Parameters and SSE'!$C$13)*(1-'Parameters and SSE'!$C$12)</f>
        <v>0.23907921692775003</v>
      </c>
      <c r="HQ594" s="21">
        <f>(1-('Parameters and SSE'!$C$14/('Parameters and SSE'!$C$14+HQ356))^'Parameters and SSE'!$C$13)*(1-'Parameters and SSE'!$C$12)</f>
        <v>0.24166696551824221</v>
      </c>
      <c r="HR594" s="21">
        <f>(1-('Parameters and SSE'!$C$14/('Parameters and SSE'!$C$14+HR356))^'Parameters and SSE'!$C$13)*(1-'Parameters and SSE'!$C$12)</f>
        <v>0.24415119051184878</v>
      </c>
      <c r="HS594" s="21">
        <f>(1-('Parameters and SSE'!$C$14/('Parameters and SSE'!$C$14+HS356))^'Parameters and SSE'!$C$13)*(1-'Parameters and SSE'!$C$12)</f>
        <v>0.2466249361004601</v>
      </c>
      <c r="HT594" s="21">
        <f>(1-('Parameters and SSE'!$C$14/('Parameters and SSE'!$C$14+HT356))^'Parameters and SSE'!$C$13)*(1-'Parameters and SSE'!$C$12)</f>
        <v>0.24908792231486065</v>
      </c>
      <c r="HU594" s="21">
        <f>(1-('Parameters and SSE'!$C$14/('Parameters and SSE'!$C$14+HU356))^'Parameters and SSE'!$C$13)*(1-'Parameters and SSE'!$C$12)</f>
        <v>0.25141724465766874</v>
      </c>
      <c r="HV594" s="21">
        <f>(1-('Parameters and SSE'!$C$14/('Parameters and SSE'!$C$14+HV356))^'Parameters and SSE'!$C$13)*(1-'Parameters and SSE'!$C$12)</f>
        <v>0.25373722251137409</v>
      </c>
      <c r="HW594" s="21">
        <f>(1-('Parameters and SSE'!$C$14/('Parameters and SSE'!$C$14+HW356))^'Parameters and SSE'!$C$13)*(1-'Parameters and SSE'!$C$12)</f>
        <v>0.25604760387147413</v>
      </c>
      <c r="HX594" s="21"/>
      <c r="HY594" s="21"/>
      <c r="IA594" s="50">
        <v>158.65850850350847</v>
      </c>
    </row>
    <row r="595" spans="2:235" x14ac:dyDescent="0.25">
      <c r="B595" s="43">
        <f t="shared" si="1705"/>
        <v>92</v>
      </c>
      <c r="C595" s="22"/>
      <c r="D595" s="21"/>
      <c r="E595" s="21"/>
      <c r="F595" s="21"/>
      <c r="G595" s="21"/>
      <c r="H595" s="21"/>
      <c r="I595" s="21"/>
      <c r="J595" s="21"/>
      <c r="K595" s="21"/>
      <c r="L595" s="21"/>
      <c r="M595" s="21"/>
      <c r="N595" s="21"/>
      <c r="O595" s="21"/>
      <c r="P595" s="21"/>
      <c r="Q595" s="21"/>
      <c r="R595" s="21"/>
      <c r="S595" s="21"/>
      <c r="T595" s="21"/>
      <c r="U595" s="21"/>
      <c r="V595" s="21"/>
      <c r="W595" s="21"/>
      <c r="X595" s="21"/>
      <c r="Y595" s="21"/>
      <c r="Z595" s="21"/>
      <c r="AA595" s="21"/>
      <c r="AB595" s="21"/>
      <c r="AC595" s="21"/>
      <c r="AD595" s="21"/>
      <c r="AE595" s="21"/>
      <c r="AF595" s="21"/>
      <c r="AG595" s="21"/>
      <c r="AH595" s="21"/>
      <c r="AI595" s="21"/>
      <c r="AJ595" s="21"/>
      <c r="AK595" s="21"/>
      <c r="AL595" s="21"/>
      <c r="AM595" s="21"/>
      <c r="AN595" s="21"/>
      <c r="AO595" s="21"/>
      <c r="AP595" s="21"/>
      <c r="AQ595" s="21"/>
      <c r="AR595" s="21"/>
      <c r="AS595" s="21"/>
      <c r="AT595" s="21"/>
      <c r="AU595" s="21"/>
      <c r="AV595" s="21"/>
      <c r="AW595" s="21"/>
      <c r="AX595" s="21"/>
      <c r="AY595" s="21"/>
      <c r="AZ595" s="21"/>
      <c r="BA595" s="21"/>
      <c r="BB595" s="21"/>
      <c r="BC595" s="21"/>
      <c r="BD595" s="21"/>
      <c r="BE595" s="21"/>
      <c r="BF595" s="21"/>
      <c r="BG595" s="21"/>
      <c r="BH595" s="21"/>
      <c r="BI595" s="21"/>
      <c r="BJ595" s="21"/>
      <c r="BK595" s="21"/>
      <c r="BL595" s="21"/>
      <c r="BM595" s="21"/>
      <c r="BN595" s="21"/>
      <c r="BO595" s="21"/>
      <c r="BP595" s="21"/>
      <c r="BQ595" s="21"/>
      <c r="BR595" s="21"/>
      <c r="BS595" s="21"/>
      <c r="BT595" s="21"/>
      <c r="BU595" s="21"/>
      <c r="BV595" s="21"/>
      <c r="BW595" s="21"/>
      <c r="BX595" s="21"/>
      <c r="BY595" s="21"/>
      <c r="BZ595" s="21"/>
      <c r="CA595" s="21"/>
      <c r="CB595" s="21"/>
      <c r="CC595" s="21"/>
      <c r="CD595" s="21"/>
      <c r="CE595" s="21"/>
      <c r="CF595" s="21"/>
      <c r="CG595" s="21"/>
      <c r="CH595" s="21"/>
      <c r="CI595" s="21"/>
      <c r="CJ595" s="21"/>
      <c r="CK595" s="21"/>
      <c r="CL595" s="21"/>
      <c r="CM595" s="21"/>
      <c r="CN595" s="21"/>
      <c r="CO595" s="21"/>
      <c r="CP595" s="51">
        <f>(1-('Parameters and SSE'!$C$14/('Parameters and SSE'!$C$14+CP357))^'Parameters and SSE'!$C$13)*(1-'Parameters and SSE'!$C$12)</f>
        <v>2.0179679119909449E-5</v>
      </c>
      <c r="CQ595" s="21">
        <f>(1-('Parameters and SSE'!$C$14/('Parameters and SSE'!$C$14+CQ357))^'Parameters and SSE'!$C$13)*(1-'Parameters and SSE'!$C$12)</f>
        <v>8.0770478303072348E-5</v>
      </c>
      <c r="CR595" s="21">
        <f>(1-('Parameters and SSE'!$C$14/('Parameters and SSE'!$C$14+CR357))^'Parameters and SSE'!$C$13)*(1-'Parameters and SSE'!$C$12)</f>
        <v>1.8178807677154466E-4</v>
      </c>
      <c r="CS595" s="21">
        <f>(1-('Parameters and SSE'!$C$14/('Parameters and SSE'!$C$14+CS357))^'Parameters and SSE'!$C$13)*(1-'Parameters and SSE'!$C$12)</f>
        <v>3.1610911955224692E-4</v>
      </c>
      <c r="CT595" s="21">
        <f>(1-('Parameters and SSE'!$C$14/('Parameters and SSE'!$C$14+CT357))^'Parameters and SSE'!$C$13)*(1-'Parameters and SSE'!$C$12)</f>
        <v>4.8879107008774933E-4</v>
      </c>
      <c r="CU595" s="21">
        <f>(1-('Parameters and SSE'!$C$14/('Parameters and SSE'!$C$14+CU357))^'Parameters and SSE'!$C$13)*(1-'Parameters and SSE'!$C$12)</f>
        <v>6.9979718733663367E-4</v>
      </c>
      <c r="CV595" s="21">
        <f>(1-('Parameters and SSE'!$C$14/('Parameters and SSE'!$C$14+CV357))^'Parameters and SSE'!$C$13)*(1-'Parameters and SSE'!$C$12)</f>
        <v>9.4764591120039584E-4</v>
      </c>
      <c r="CW595" s="21">
        <f>(1-('Parameters and SSE'!$C$14/('Parameters and SSE'!$C$14+CW357))^'Parameters and SSE'!$C$13)*(1-'Parameters and SSE'!$C$12)</f>
        <v>1.2334919086847179E-3</v>
      </c>
      <c r="CX595" s="21">
        <f>(1-('Parameters and SSE'!$C$14/('Parameters and SSE'!$C$14+CX357))^'Parameters and SSE'!$C$13)*(1-'Parameters and SSE'!$C$12)</f>
        <v>1.5572654200554422E-3</v>
      </c>
      <c r="CY595" s="21">
        <f>(1-('Parameters and SSE'!$C$14/('Parameters and SSE'!$C$14+CY357))^'Parameters and SSE'!$C$13)*(1-'Parameters and SSE'!$C$12)</f>
        <v>1.9544674430385374E-3</v>
      </c>
      <c r="CZ595" s="21">
        <f>(1-('Parameters and SSE'!$C$14/('Parameters and SSE'!$C$14+CZ357))^'Parameters and SSE'!$C$13)*(1-'Parameters and SSE'!$C$12)</f>
        <v>2.3931032376976556E-3</v>
      </c>
      <c r="DA595" s="21">
        <f>(1-('Parameters and SSE'!$C$14/('Parameters and SSE'!$C$14+DA357))^'Parameters and SSE'!$C$13)*(1-'Parameters and SSE'!$C$12)</f>
        <v>2.8730507232726916E-3</v>
      </c>
      <c r="DB595" s="21">
        <f>(1-('Parameters and SSE'!$C$14/('Parameters and SSE'!$C$14+DB357))^'Parameters and SSE'!$C$13)*(1-'Parameters and SSE'!$C$12)</f>
        <v>3.3754998514336472E-3</v>
      </c>
      <c r="DC595" s="21">
        <f>(1-('Parameters and SSE'!$C$14/('Parameters and SSE'!$C$14+DC357))^'Parameters and SSE'!$C$13)*(1-'Parameters and SSE'!$C$12)</f>
        <v>3.9175340516285758E-3</v>
      </c>
      <c r="DD595" s="21">
        <f>(1-('Parameters and SSE'!$C$14/('Parameters and SSE'!$C$14+DD357))^'Parameters and SSE'!$C$13)*(1-'Parameters and SSE'!$C$12)</f>
        <v>4.4990063997728509E-3</v>
      </c>
      <c r="DE595" s="21">
        <f>(1-('Parameters and SSE'!$C$14/('Parameters and SSE'!$C$14+DE357))^'Parameters and SSE'!$C$13)*(1-'Parameters and SSE'!$C$12)</f>
        <v>5.0885582896958315E-3</v>
      </c>
      <c r="DF595" s="21">
        <f>(1-('Parameters and SSE'!$C$14/('Parameters and SSE'!$C$14+DF357))^'Parameters and SSE'!$C$13)*(1-'Parameters and SSE'!$C$12)</f>
        <v>5.715302568527216E-3</v>
      </c>
      <c r="DG595" s="21">
        <f>(1-('Parameters and SSE'!$C$14/('Parameters and SSE'!$C$14+DG357))^'Parameters and SSE'!$C$13)*(1-'Parameters and SSE'!$C$12)</f>
        <v>6.3790773449273778E-3</v>
      </c>
      <c r="DH595" s="21">
        <f>(1-('Parameters and SSE'!$C$14/('Parameters and SSE'!$C$14+DH357))^'Parameters and SSE'!$C$13)*(1-'Parameters and SSE'!$C$12)</f>
        <v>7.0756854177805948E-3</v>
      </c>
      <c r="DI595" s="21">
        <f>(1-('Parameters and SSE'!$C$14/('Parameters and SSE'!$C$14+DI357))^'Parameters and SSE'!$C$13)*(1-'Parameters and SSE'!$C$12)</f>
        <v>7.8087676754740295E-3</v>
      </c>
      <c r="DJ595" s="21">
        <f>(1-('Parameters and SSE'!$C$14/('Parameters and SSE'!$C$14+DJ357))^'Parameters and SSE'!$C$13)*(1-'Parameters and SSE'!$C$12)</f>
        <v>8.5781357629354169E-3</v>
      </c>
      <c r="DK595" s="21">
        <f>(1-('Parameters and SSE'!$C$14/('Parameters and SSE'!$C$14+DK357))^'Parameters and SSE'!$C$13)*(1-'Parameters and SSE'!$C$12)</f>
        <v>9.462798437405948E-3</v>
      </c>
      <c r="DL595" s="21">
        <f>(1-('Parameters and SSE'!$C$14/('Parameters and SSE'!$C$14+DL357))^'Parameters and SSE'!$C$13)*(1-'Parameters and SSE'!$C$12)</f>
        <v>1.0386696039533933E-2</v>
      </c>
      <c r="DM595" s="21">
        <f>(1-('Parameters and SSE'!$C$14/('Parameters and SSE'!$C$14+DM357))^'Parameters and SSE'!$C$13)*(1-'Parameters and SSE'!$C$12)</f>
        <v>1.1349568512014576E-2</v>
      </c>
      <c r="DN595" s="21">
        <f>(1-('Parameters and SSE'!$C$14/('Parameters and SSE'!$C$14+DN357))^'Parameters and SSE'!$C$13)*(1-'Parameters and SSE'!$C$12)</f>
        <v>1.2315271042728341E-2</v>
      </c>
      <c r="DO595" s="21">
        <f>(1-('Parameters and SSE'!$C$14/('Parameters and SSE'!$C$14+DO357))^'Parameters and SSE'!$C$13)*(1-'Parameters and SSE'!$C$12)</f>
        <v>1.3318106622348686E-2</v>
      </c>
      <c r="DP595" s="21">
        <f>(1-('Parameters and SSE'!$C$14/('Parameters and SSE'!$C$14+DP357))^'Parameters and SSE'!$C$13)*(1-'Parameters and SSE'!$C$12)</f>
        <v>1.4357803993419975E-2</v>
      </c>
      <c r="DQ595" s="21">
        <f>(1-('Parameters and SSE'!$C$14/('Parameters and SSE'!$C$14+DQ357))^'Parameters and SSE'!$C$13)*(1-'Parameters and SSE'!$C$12)</f>
        <v>1.5380014167704221E-2</v>
      </c>
      <c r="DR595" s="21">
        <f>(1-('Parameters and SSE'!$C$14/('Parameters and SSE'!$C$14+DR357))^'Parameters and SSE'!$C$13)*(1-'Parameters and SSE'!$C$12)</f>
        <v>1.6436829737666591E-2</v>
      </c>
      <c r="DS595" s="21">
        <f>(1-('Parameters and SSE'!$C$14/('Parameters and SSE'!$C$14+DS357))^'Parameters and SSE'!$C$13)*(1-'Parameters and SSE'!$C$12)</f>
        <v>1.7527980224767419E-2</v>
      </c>
      <c r="DT595" s="21">
        <f>(1-('Parameters and SSE'!$C$14/('Parameters and SSE'!$C$14+DT357))^'Parameters and SSE'!$C$13)*(1-'Parameters and SSE'!$C$12)</f>
        <v>1.8646725071359074E-2</v>
      </c>
      <c r="DU595" s="21">
        <f>(1-('Parameters and SSE'!$C$14/('Parameters and SSE'!$C$14+DU357))^'Parameters and SSE'!$C$13)*(1-'Parameters and SSE'!$C$12)</f>
        <v>1.9799063212182586E-2</v>
      </c>
      <c r="DV595" s="21">
        <f>(1-('Parameters and SSE'!$C$14/('Parameters and SSE'!$C$14+DV357))^'Parameters and SSE'!$C$13)*(1-'Parameters and SSE'!$C$12)</f>
        <v>2.0984702978626799E-2</v>
      </c>
      <c r="DW595" s="21">
        <f>(1-('Parameters and SSE'!$C$14/('Parameters and SSE'!$C$14+DW357))^'Parameters and SSE'!$C$13)*(1-'Parameters and SSE'!$C$12)</f>
        <v>2.232311405054406E-2</v>
      </c>
      <c r="DX595" s="21">
        <f>(1-('Parameters and SSE'!$C$14/('Parameters and SSE'!$C$14+DX357))^'Parameters and SSE'!$C$13)*(1-'Parameters and SSE'!$C$12)</f>
        <v>2.3697031926732812E-2</v>
      </c>
      <c r="DY595" s="21">
        <f>(1-('Parameters and SSE'!$C$14/('Parameters and SSE'!$C$14+DY357))^'Parameters and SSE'!$C$13)*(1-'Parameters and SSE'!$C$12)</f>
        <v>2.5106078399736408E-2</v>
      </c>
      <c r="DZ595" s="21">
        <f>(1-('Parameters and SSE'!$C$14/('Parameters and SSE'!$C$14+DZ357))^'Parameters and SSE'!$C$13)*(1-'Parameters and SSE'!$C$12)</f>
        <v>2.6498182069531261E-2</v>
      </c>
      <c r="EA595" s="21">
        <f>(1-('Parameters and SSE'!$C$14/('Parameters and SSE'!$C$14+EA357))^'Parameters and SSE'!$C$13)*(1-'Parameters and SSE'!$C$12)</f>
        <v>2.7923583756466811E-2</v>
      </c>
      <c r="EB595" s="21">
        <f>(1-('Parameters and SSE'!$C$14/('Parameters and SSE'!$C$14+EB357))^'Parameters and SSE'!$C$13)*(1-'Parameters and SSE'!$C$12)</f>
        <v>2.9381907528168317E-2</v>
      </c>
      <c r="EC595" s="21">
        <f>(1-('Parameters and SSE'!$C$14/('Parameters and SSE'!$C$14+EC357))^'Parameters and SSE'!$C$13)*(1-'Parameters and SSE'!$C$12)</f>
        <v>3.0797913691228983E-2</v>
      </c>
      <c r="ED595" s="21">
        <f>(1-('Parameters and SSE'!$C$14/('Parameters and SSE'!$C$14+ED357))^'Parameters and SSE'!$C$13)*(1-'Parameters and SSE'!$C$12)</f>
        <v>3.2244721905923909E-2</v>
      </c>
      <c r="EE595" s="21">
        <f>(1-('Parameters and SSE'!$C$14/('Parameters and SSE'!$C$14+EE357))^'Parameters and SSE'!$C$13)*(1-'Parameters and SSE'!$C$12)</f>
        <v>3.3721971869603309E-2</v>
      </c>
      <c r="EF595" s="21">
        <f>(1-('Parameters and SSE'!$C$14/('Parameters and SSE'!$C$14+EF357))^'Parameters and SSE'!$C$13)*(1-'Parameters and SSE'!$C$12)</f>
        <v>3.5220645063250636E-2</v>
      </c>
      <c r="EG595" s="21">
        <f>(1-('Parameters and SSE'!$C$14/('Parameters and SSE'!$C$14+EG357))^'Parameters and SSE'!$C$13)*(1-'Parameters and SSE'!$C$12)</f>
        <v>3.6748882598008646E-2</v>
      </c>
      <c r="EH595" s="21">
        <f>(1-('Parameters and SSE'!$C$14/('Parameters and SSE'!$C$14+EH357))^'Parameters and SSE'!$C$13)*(1-'Parameters and SSE'!$C$12)</f>
        <v>3.8306309287534236E-2</v>
      </c>
      <c r="EI595" s="21">
        <f>(1-('Parameters and SSE'!$C$14/('Parameters and SSE'!$C$14+EI357))^'Parameters and SSE'!$C$13)*(1-'Parameters and SSE'!$C$12)</f>
        <v>4.0048351803499409E-2</v>
      </c>
      <c r="EJ595" s="21">
        <f>(1-('Parameters and SSE'!$C$14/('Parameters and SSE'!$C$14+EJ357))^'Parameters and SSE'!$C$13)*(1-'Parameters and SSE'!$C$12)</f>
        <v>4.1820908514961022E-2</v>
      </c>
      <c r="EK595" s="21">
        <f>(1-('Parameters and SSE'!$C$14/('Parameters and SSE'!$C$14+EK357))^'Parameters and SSE'!$C$13)*(1-'Parameters and SSE'!$C$12)</f>
        <v>4.3623509309302637E-2</v>
      </c>
      <c r="EL595" s="21">
        <f>(1-('Parameters and SSE'!$C$14/('Parameters and SSE'!$C$14+EL357))^'Parameters and SSE'!$C$13)*(1-'Parameters and SSE'!$C$12)</f>
        <v>4.5390126055230628E-2</v>
      </c>
      <c r="EM595" s="21">
        <f>(1-('Parameters and SSE'!$C$14/('Parameters and SSE'!$C$14+EM357))^'Parameters and SSE'!$C$13)*(1-'Parameters and SSE'!$C$12)</f>
        <v>4.7185088763449068E-2</v>
      </c>
      <c r="EN595" s="21">
        <f>(1-('Parameters and SSE'!$C$14/('Parameters and SSE'!$C$14+EN357))^'Parameters and SSE'!$C$13)*(1-'Parameters and SSE'!$C$12)</f>
        <v>4.88358372224557E-2</v>
      </c>
      <c r="EO595" s="21">
        <f>(1-('Parameters and SSE'!$C$14/('Parameters and SSE'!$C$14+EO357))^'Parameters and SSE'!$C$13)*(1-'Parameters and SSE'!$C$12)</f>
        <v>5.0428027046010633E-2</v>
      </c>
      <c r="EP595" s="21">
        <f>(1-('Parameters and SSE'!$C$14/('Parameters and SSE'!$C$14+EP357))^'Parameters and SSE'!$C$13)*(1-'Parameters and SSE'!$C$12)</f>
        <v>5.2044502906460552E-2</v>
      </c>
      <c r="EQ595" s="21">
        <f>(1-('Parameters and SSE'!$C$14/('Parameters and SSE'!$C$14+EQ357))^'Parameters and SSE'!$C$13)*(1-'Parameters and SSE'!$C$12)</f>
        <v>5.3684911617339202E-2</v>
      </c>
      <c r="ER595" s="21">
        <f>(1-('Parameters and SSE'!$C$14/('Parameters and SSE'!$C$14+ER357))^'Parameters and SSE'!$C$13)*(1-'Parameters and SSE'!$C$12)</f>
        <v>5.5339347911654589E-2</v>
      </c>
      <c r="ES595" s="21">
        <f>(1-('Parameters and SSE'!$C$14/('Parameters and SSE'!$C$14+ES357))^'Parameters and SSE'!$C$13)*(1-'Parameters and SSE'!$C$12)</f>
        <v>5.7016907603679494E-2</v>
      </c>
      <c r="ET595" s="21">
        <f>(1-('Parameters and SSE'!$C$14/('Parameters and SSE'!$C$14+ET357))^'Parameters and SSE'!$C$13)*(1-'Parameters and SSE'!$C$12)</f>
        <v>5.8717229974738577E-2</v>
      </c>
      <c r="EU595" s="21">
        <f>(1-('Parameters and SSE'!$C$14/('Parameters and SSE'!$C$14+EU357))^'Parameters and SSE'!$C$13)*(1-'Parameters and SSE'!$C$12)</f>
        <v>6.0609113534964149E-2</v>
      </c>
      <c r="EV595" s="21">
        <f>(1-('Parameters and SSE'!$C$14/('Parameters and SSE'!$C$14+EV357))^'Parameters and SSE'!$C$13)*(1-'Parameters and SSE'!$C$12)</f>
        <v>6.2524333107595365E-2</v>
      </c>
      <c r="EW595" s="21">
        <f>(1-('Parameters and SSE'!$C$14/('Parameters and SSE'!$C$14+EW357))^'Parameters and SSE'!$C$13)*(1-'Parameters and SSE'!$C$12)</f>
        <v>6.4462446148794206E-2</v>
      </c>
      <c r="EX595" s="21">
        <f>(1-('Parameters and SSE'!$C$14/('Parameters and SSE'!$C$14+EX357))^'Parameters and SSE'!$C$13)*(1-'Parameters and SSE'!$C$12)</f>
        <v>6.6352880865121144E-2</v>
      </c>
      <c r="EY595" s="21">
        <f>(1-('Parameters and SSE'!$C$14/('Parameters and SSE'!$C$14+EY357))^'Parameters and SSE'!$C$13)*(1-'Parameters and SSE'!$C$12)</f>
        <v>6.8264887266491062E-2</v>
      </c>
      <c r="EZ595" s="21">
        <f>(1-('Parameters and SSE'!$C$14/('Parameters and SSE'!$C$14+EZ357))^'Parameters and SSE'!$C$13)*(1-'Parameters and SSE'!$C$12)</f>
        <v>7.0198043111498645E-2</v>
      </c>
      <c r="FA595" s="21">
        <f>(1-('Parameters and SSE'!$C$14/('Parameters and SSE'!$C$14+FA357))^'Parameters and SSE'!$C$13)*(1-'Parameters and SSE'!$C$12)</f>
        <v>7.205389459894769E-2</v>
      </c>
      <c r="FB595" s="21">
        <f>(1-('Parameters and SSE'!$C$14/('Parameters and SSE'!$C$14+FB357))^'Parameters and SSE'!$C$13)*(1-'Parameters and SSE'!$C$12)</f>
        <v>7.3929524999528456E-2</v>
      </c>
      <c r="FC595" s="21">
        <f>(1-('Parameters and SSE'!$C$14/('Parameters and SSE'!$C$14+FC357))^'Parameters and SSE'!$C$13)*(1-'Parameters and SSE'!$C$12)</f>
        <v>7.5824543554293342E-2</v>
      </c>
      <c r="FD595" s="21">
        <f>(1-('Parameters and SSE'!$C$14/('Parameters and SSE'!$C$14+FD357))^'Parameters and SSE'!$C$13)*(1-'Parameters and SSE'!$C$12)</f>
        <v>7.7727579484942702E-2</v>
      </c>
      <c r="FE595" s="21">
        <f>(1-('Parameters and SSE'!$C$14/('Parameters and SSE'!$C$14+FE357))^'Parameters and SSE'!$C$13)*(1-'Parameters and SSE'!$C$12)</f>
        <v>7.9649166915662151E-2</v>
      </c>
      <c r="FF595" s="21">
        <f>(1-('Parameters and SSE'!$C$14/('Parameters and SSE'!$C$14+FF357))^'Parameters and SSE'!$C$13)*(1-'Parameters and SSE'!$C$12)</f>
        <v>8.1588912911881584E-2</v>
      </c>
      <c r="FG595" s="21">
        <f>(1-('Parameters and SSE'!$C$14/('Parameters and SSE'!$C$14+FG357))^'Parameters and SSE'!$C$13)*(1-'Parameters and SSE'!$C$12)</f>
        <v>8.3962444346897577E-2</v>
      </c>
      <c r="FH595" s="21">
        <f>(1-('Parameters and SSE'!$C$14/('Parameters and SSE'!$C$14+FH357))^'Parameters and SSE'!$C$13)*(1-'Parameters and SSE'!$C$12)</f>
        <v>8.6354245510150099E-2</v>
      </c>
      <c r="FI595" s="21">
        <f>(1-('Parameters and SSE'!$C$14/('Parameters and SSE'!$C$14+FI357))^'Parameters and SSE'!$C$13)*(1-'Parameters and SSE'!$C$12)</f>
        <v>8.8763751747431452E-2</v>
      </c>
      <c r="FJ595" s="21">
        <f>(1-('Parameters and SSE'!$C$14/('Parameters and SSE'!$C$14+FJ357))^'Parameters and SSE'!$C$13)*(1-'Parameters and SSE'!$C$12)</f>
        <v>9.1103669829138242E-2</v>
      </c>
      <c r="FK595" s="21">
        <f>(1-('Parameters and SSE'!$C$14/('Parameters and SSE'!$C$14+FK357))^'Parameters and SSE'!$C$13)*(1-'Parameters and SSE'!$C$12)</f>
        <v>9.3460152795736953E-2</v>
      </c>
      <c r="FL595" s="21">
        <f>(1-('Parameters and SSE'!$C$14/('Parameters and SSE'!$C$14+FL357))^'Parameters and SSE'!$C$13)*(1-'Parameters and SSE'!$C$12)</f>
        <v>9.5832670160142241E-2</v>
      </c>
      <c r="FM595" s="21">
        <f>(1-('Parameters and SSE'!$C$14/('Parameters and SSE'!$C$14+FM357))^'Parameters and SSE'!$C$13)*(1-'Parameters and SSE'!$C$12)</f>
        <v>9.8100972656205834E-2</v>
      </c>
      <c r="FN595" s="21">
        <f>(1-('Parameters and SSE'!$C$14/('Parameters and SSE'!$C$14+FN357))^'Parameters and SSE'!$C$13)*(1-'Parameters and SSE'!$C$12)</f>
        <v>0.10038429168832812</v>
      </c>
      <c r="FO595" s="21">
        <f>(1-('Parameters and SSE'!$C$14/('Parameters and SSE'!$C$14+FO357))^'Parameters and SSE'!$C$13)*(1-'Parameters and SSE'!$C$12)</f>
        <v>0.10268214270328829</v>
      </c>
      <c r="FP595" s="21">
        <f>(1-('Parameters and SSE'!$C$14/('Parameters and SSE'!$C$14+FP357))^'Parameters and SSE'!$C$13)*(1-'Parameters and SSE'!$C$12)</f>
        <v>0.10498079151854499</v>
      </c>
      <c r="FQ595" s="21">
        <f>(1-('Parameters and SSE'!$C$14/('Parameters and SSE'!$C$14+FQ357))^'Parameters and SSE'!$C$13)*(1-'Parameters and SSE'!$C$12)</f>
        <v>0.10729301618577348</v>
      </c>
      <c r="FR595" s="21">
        <f>(1-('Parameters and SSE'!$C$14/('Parameters and SSE'!$C$14+FR357))^'Parameters and SSE'!$C$13)*(1-'Parameters and SSE'!$C$12)</f>
        <v>0.1096183374012609</v>
      </c>
      <c r="FS595" s="21">
        <f>(1-('Parameters and SSE'!$C$14/('Parameters and SSE'!$C$14+FS357))^'Parameters and SSE'!$C$13)*(1-'Parameters and SSE'!$C$12)</f>
        <v>0.11218553850198876</v>
      </c>
      <c r="FT595" s="21">
        <f>(1-('Parameters and SSE'!$C$14/('Parameters and SSE'!$C$14+FT357))^'Parameters and SSE'!$C$13)*(1-'Parameters and SSE'!$C$12)</f>
        <v>0.1147642856454163</v>
      </c>
      <c r="FU595" s="21">
        <f>(1-('Parameters and SSE'!$C$14/('Parameters and SSE'!$C$14+FU357))^'Parameters and SSE'!$C$13)*(1-'Parameters and SSE'!$C$12)</f>
        <v>0.11735401832846173</v>
      </c>
      <c r="FV595" s="21">
        <f>(1-('Parameters and SSE'!$C$14/('Parameters and SSE'!$C$14+FV357))^'Parameters and SSE'!$C$13)*(1-'Parameters and SSE'!$C$12)</f>
        <v>0.11986129726906546</v>
      </c>
      <c r="FW595" s="21">
        <f>(1-('Parameters and SSE'!$C$14/('Parameters and SSE'!$C$14+FW357))^'Parameters and SSE'!$C$13)*(1-'Parameters and SSE'!$C$12)</f>
        <v>0.1223788147663174</v>
      </c>
      <c r="FX595" s="21">
        <f>(1-('Parameters and SSE'!$C$14/('Parameters and SSE'!$C$14+FX357))^'Parameters and SSE'!$C$13)*(1-'Parameters and SSE'!$C$12)</f>
        <v>0.12490604950987162</v>
      </c>
      <c r="FY595" s="21">
        <f>(1-('Parameters and SSE'!$C$14/('Parameters and SSE'!$C$14+FY357))^'Parameters and SSE'!$C$13)*(1-'Parameters and SSE'!$C$12)</f>
        <v>0.12731538615528934</v>
      </c>
      <c r="FZ595" s="21">
        <f>(1-('Parameters and SSE'!$C$14/('Parameters and SSE'!$C$14+FZ357))^'Parameters and SSE'!$C$13)*(1-'Parameters and SSE'!$C$12)</f>
        <v>0.12973393612338385</v>
      </c>
      <c r="GA595" s="21">
        <f>(1-('Parameters and SSE'!$C$14/('Parameters and SSE'!$C$14+GA357))^'Parameters and SSE'!$C$13)*(1-'Parameters and SSE'!$C$12)</f>
        <v>0.13216122697203994</v>
      </c>
      <c r="GB595" s="21">
        <f>(1-('Parameters and SSE'!$C$14/('Parameters and SSE'!$C$14+GB357))^'Parameters and SSE'!$C$13)*(1-'Parameters and SSE'!$C$12)</f>
        <v>0.13458283668507715</v>
      </c>
      <c r="GC595" s="21">
        <f>(1-('Parameters and SSE'!$C$14/('Parameters and SSE'!$C$14+GC357))^'Parameters and SSE'!$C$13)*(1-'Parameters and SSE'!$C$12)</f>
        <v>0.13701231253437629</v>
      </c>
      <c r="GD595" s="21">
        <f>(1-('Parameters and SSE'!$C$14/('Parameters and SSE'!$C$14+GD357))^'Parameters and SSE'!$C$13)*(1-'Parameters and SSE'!$C$12)</f>
        <v>0.13944919266886033</v>
      </c>
      <c r="GE595" s="21">
        <f>(1-('Parameters and SSE'!$C$14/('Parameters and SSE'!$C$14+GE357))^'Parameters and SSE'!$C$13)*(1-'Parameters and SSE'!$C$12)</f>
        <v>0.14213253531738765</v>
      </c>
      <c r="GF595" s="21">
        <f>(1-('Parameters and SSE'!$C$14/('Parameters and SSE'!$C$14+GF357))^'Parameters and SSE'!$C$13)*(1-'Parameters and SSE'!$C$12)</f>
        <v>0.14482088545657903</v>
      </c>
      <c r="GG595" s="21">
        <f>(1-('Parameters and SSE'!$C$14/('Parameters and SSE'!$C$14+GG357))^'Parameters and SSE'!$C$13)*(1-'Parameters and SSE'!$C$12)</f>
        <v>0.14751371555052153</v>
      </c>
      <c r="GH595" s="21">
        <f>(1-('Parameters and SSE'!$C$14/('Parameters and SSE'!$C$14+GH357))^'Parameters and SSE'!$C$13)*(1-'Parameters and SSE'!$C$12)</f>
        <v>0.15011421908429268</v>
      </c>
      <c r="GI595" s="21">
        <f>(1-('Parameters and SSE'!$C$14/('Parameters and SSE'!$C$14+GI357))^'Parameters and SSE'!$C$13)*(1-'Parameters and SSE'!$C$12)</f>
        <v>0.15271888152263927</v>
      </c>
      <c r="GJ595" s="21">
        <f>(1-('Parameters and SSE'!$C$14/('Parameters and SSE'!$C$14+GJ357))^'Parameters and SSE'!$C$13)*(1-'Parameters and SSE'!$C$12)</f>
        <v>0.15532721620432632</v>
      </c>
      <c r="GK595" s="21">
        <f>(1-('Parameters and SSE'!$C$14/('Parameters and SSE'!$C$14+GK357))^'Parameters and SSE'!$C$13)*(1-'Parameters and SSE'!$C$12)</f>
        <v>0.15780794478179894</v>
      </c>
      <c r="GL595" s="21">
        <f>(1-('Parameters and SSE'!$C$14/('Parameters and SSE'!$C$14+GL357))^'Parameters and SSE'!$C$13)*(1-'Parameters and SSE'!$C$12)</f>
        <v>0.16029236871179944</v>
      </c>
      <c r="GM595" s="21">
        <f>(1-('Parameters and SSE'!$C$14/('Parameters and SSE'!$C$14+GM357))^'Parameters and SSE'!$C$13)*(1-'Parameters and SSE'!$C$12)</f>
        <v>0.16278004941232282</v>
      </c>
      <c r="GN595" s="21">
        <f>(1-('Parameters and SSE'!$C$14/('Parameters and SSE'!$C$14+GN357))^'Parameters and SSE'!$C$13)*(1-'Parameters and SSE'!$C$12)</f>
        <v>0.1652562924151805</v>
      </c>
      <c r="GO595" s="21">
        <f>(1-('Parameters and SSE'!$C$14/('Parameters and SSE'!$C$14+GO357))^'Parameters and SSE'!$C$13)*(1-'Parameters and SSE'!$C$12)</f>
        <v>0.16773503677831419</v>
      </c>
      <c r="GP595" s="21">
        <f>(1-('Parameters and SSE'!$C$14/('Parameters and SSE'!$C$14+GP357))^'Parameters and SSE'!$C$13)*(1-'Parameters and SSE'!$C$12)</f>
        <v>0.1702158585110029</v>
      </c>
      <c r="GQ595" s="21">
        <f>(1-('Parameters and SSE'!$C$14/('Parameters and SSE'!$C$14+GQ357))^'Parameters and SSE'!$C$13)*(1-'Parameters and SSE'!$C$12)</f>
        <v>0.17294151702106106</v>
      </c>
      <c r="GR595" s="21">
        <f>(1-('Parameters and SSE'!$C$14/('Parameters and SSE'!$C$14+GR357))^'Parameters and SSE'!$C$13)*(1-'Parameters and SSE'!$C$12)</f>
        <v>0.17566613987412982</v>
      </c>
      <c r="GS595" s="21">
        <f>(1-('Parameters and SSE'!$C$14/('Parameters and SSE'!$C$14+GS357))^'Parameters and SSE'!$C$13)*(1-'Parameters and SSE'!$C$12)</f>
        <v>0.17838925585813845</v>
      </c>
      <c r="GT595" s="21">
        <f>(1-('Parameters and SSE'!$C$14/('Parameters and SSE'!$C$14+GT357))^'Parameters and SSE'!$C$13)*(1-'Parameters and SSE'!$C$12)</f>
        <v>0.18101329525063539</v>
      </c>
      <c r="GU595" s="21">
        <f>(1-('Parameters and SSE'!$C$14/('Parameters and SSE'!$C$14+GU357))^'Parameters and SSE'!$C$13)*(1-'Parameters and SSE'!$C$12)</f>
        <v>0.18363593646417509</v>
      </c>
      <c r="GV595" s="21">
        <f>(1-('Parameters and SSE'!$C$14/('Parameters and SSE'!$C$14+GV357))^'Parameters and SSE'!$C$13)*(1-'Parameters and SSE'!$C$12)</f>
        <v>0.18625674767410189</v>
      </c>
      <c r="GW595" s="21">
        <f>(1-('Parameters and SSE'!$C$14/('Parameters and SSE'!$C$14+GW357))^'Parameters and SSE'!$C$13)*(1-'Parameters and SSE'!$C$12)</f>
        <v>0.18874421633402241</v>
      </c>
      <c r="GX595" s="21">
        <f>(1-('Parameters and SSE'!$C$14/('Parameters and SSE'!$C$14+GX357))^'Parameters and SSE'!$C$13)*(1-'Parameters and SSE'!$C$12)</f>
        <v>0.19123038585893495</v>
      </c>
      <c r="GY595" s="21">
        <f>(1-('Parameters and SSE'!$C$14/('Parameters and SSE'!$C$14+GY357))^'Parameters and SSE'!$C$13)*(1-'Parameters and SSE'!$C$12)</f>
        <v>0.19371486841245586</v>
      </c>
      <c r="GZ595" s="21">
        <f>(1-('Parameters and SSE'!$C$14/('Parameters and SSE'!$C$14+GZ357))^'Parameters and SSE'!$C$13)*(1-'Parameters and SSE'!$C$12)</f>
        <v>0.19618307435928437</v>
      </c>
      <c r="HA595" s="21">
        <f>(1-('Parameters and SSE'!$C$14/('Parameters and SSE'!$C$14+HA357))^'Parameters and SSE'!$C$13)*(1-'Parameters and SSE'!$C$12)</f>
        <v>0.19864898313032081</v>
      </c>
      <c r="HB595" s="21">
        <f>(1-('Parameters and SSE'!$C$14/('Parameters and SSE'!$C$14+HB357))^'Parameters and SSE'!$C$13)*(1-'Parameters and SSE'!$C$12)</f>
        <v>0.20111222399675019</v>
      </c>
      <c r="HC595" s="21">
        <f>(1-('Parameters and SSE'!$C$14/('Parameters and SSE'!$C$14+HC357))^'Parameters and SSE'!$C$13)*(1-'Parameters and SSE'!$C$12)</f>
        <v>0.20381330691889013</v>
      </c>
      <c r="HD595" s="21">
        <f>(1-('Parameters and SSE'!$C$14/('Parameters and SSE'!$C$14+HD357))^'Parameters and SSE'!$C$13)*(1-'Parameters and SSE'!$C$12)</f>
        <v>0.2065080469922119</v>
      </c>
      <c r="HE595" s="21">
        <f>(1-('Parameters and SSE'!$C$14/('Parameters and SSE'!$C$14+HE357))^'Parameters and SSE'!$C$13)*(1-'Parameters and SSE'!$C$12)</f>
        <v>0.20919604606190023</v>
      </c>
      <c r="HF595" s="21">
        <f>(1-('Parameters and SSE'!$C$14/('Parameters and SSE'!$C$14+HF357))^'Parameters and SSE'!$C$13)*(1-'Parameters and SSE'!$C$12)</f>
        <v>0.21178129217754987</v>
      </c>
      <c r="HG595" s="21">
        <f>(1-('Parameters and SSE'!$C$14/('Parameters and SSE'!$C$14+HG357))^'Parameters and SSE'!$C$13)*(1-'Parameters and SSE'!$C$12)</f>
        <v>0.21436031334598601</v>
      </c>
      <c r="HH595" s="21">
        <f>(1-('Parameters and SSE'!$C$14/('Parameters and SSE'!$C$14+HH357))^'Parameters and SSE'!$C$13)*(1-'Parameters and SSE'!$C$12)</f>
        <v>0.21693274659365147</v>
      </c>
      <c r="HI595" s="21">
        <f>(1-('Parameters and SSE'!$C$14/('Parameters and SSE'!$C$14+HI357))^'Parameters and SSE'!$C$13)*(1-'Parameters and SSE'!$C$12)</f>
        <v>0.21936986429134858</v>
      </c>
      <c r="HJ595" s="21">
        <f>(1-('Parameters and SSE'!$C$14/('Parameters and SSE'!$C$14+HJ357))^'Parameters and SSE'!$C$13)*(1-'Parameters and SSE'!$C$12)</f>
        <v>0.22180138596617907</v>
      </c>
      <c r="HK595" s="21">
        <f>(1-('Parameters and SSE'!$C$14/('Parameters and SSE'!$C$14+HK357))^'Parameters and SSE'!$C$13)*(1-'Parameters and SSE'!$C$12)</f>
        <v>0.22422698591010073</v>
      </c>
      <c r="HL595" s="21">
        <f>(1-('Parameters and SSE'!$C$14/('Parameters and SSE'!$C$14+HL357))^'Parameters and SSE'!$C$13)*(1-'Parameters and SSE'!$C$12)</f>
        <v>0.22663250441848304</v>
      </c>
      <c r="HM595" s="21">
        <f>(1-('Parameters and SSE'!$C$14/('Parameters and SSE'!$C$14+HM357))^'Parameters and SSE'!$C$13)*(1-'Parameters and SSE'!$C$12)</f>
        <v>0.22903164957283328</v>
      </c>
      <c r="HN595" s="21">
        <f>(1-('Parameters and SSE'!$C$14/('Parameters and SSE'!$C$14+HN357))^'Parameters and SSE'!$C$13)*(1-'Parameters and SSE'!$C$12)</f>
        <v>0.23142411382120648</v>
      </c>
      <c r="HO595" s="21">
        <f>(1-('Parameters and SSE'!$C$14/('Parameters and SSE'!$C$14+HO357))^'Parameters and SSE'!$C$13)*(1-'Parameters and SSE'!$C$12)</f>
        <v>0.23404303984327166</v>
      </c>
      <c r="HP595" s="21">
        <f>(1-('Parameters and SSE'!$C$14/('Parameters and SSE'!$C$14+HP357))^'Parameters and SSE'!$C$13)*(1-'Parameters and SSE'!$C$12)</f>
        <v>0.23665121318834828</v>
      </c>
      <c r="HQ595" s="21">
        <f>(1-('Parameters and SSE'!$C$14/('Parameters and SSE'!$C$14+HQ357))^'Parameters and SSE'!$C$13)*(1-'Parameters and SSE'!$C$12)</f>
        <v>0.23924831849918851</v>
      </c>
      <c r="HR595" s="21">
        <f>(1-('Parameters and SSE'!$C$14/('Parameters and SSE'!$C$14+HR357))^'Parameters and SSE'!$C$13)*(1-'Parameters and SSE'!$C$12)</f>
        <v>0.24174186376847631</v>
      </c>
      <c r="HS595" s="21">
        <f>(1-('Parameters and SSE'!$C$14/('Parameters and SSE'!$C$14+HS357))^'Parameters and SSE'!$C$13)*(1-'Parameters and SSE'!$C$12)</f>
        <v>0.24422522056619705</v>
      </c>
      <c r="HT595" s="21">
        <f>(1-('Parameters and SSE'!$C$14/('Parameters and SSE'!$C$14+HT357))^'Parameters and SSE'!$C$13)*(1-'Parameters and SSE'!$C$12)</f>
        <v>0.24669810243368892</v>
      </c>
      <c r="HU595" s="21">
        <f>(1-('Parameters and SSE'!$C$14/('Parameters and SSE'!$C$14+HU357))^'Parameters and SSE'!$C$13)*(1-'Parameters and SSE'!$C$12)</f>
        <v>0.2490370850893153</v>
      </c>
      <c r="HV595" s="21">
        <f>(1-('Parameters and SSE'!$C$14/('Parameters and SSE'!$C$14+HV357))^'Parameters and SSE'!$C$13)*(1-'Parameters and SSE'!$C$12)</f>
        <v>0.25136697818043557</v>
      </c>
      <c r="HW595" s="21">
        <f>(1-('Parameters and SSE'!$C$14/('Parameters and SSE'!$C$14+HW357))^'Parameters and SSE'!$C$13)*(1-'Parameters and SSE'!$C$12)</f>
        <v>0.25368752397539934</v>
      </c>
      <c r="HX595" s="21"/>
      <c r="HY595" s="21"/>
      <c r="IA595" s="50">
        <v>160.64841711038306</v>
      </c>
    </row>
    <row r="596" spans="2:235" x14ac:dyDescent="0.25">
      <c r="B596" s="43">
        <f t="shared" si="1705"/>
        <v>93</v>
      </c>
      <c r="C596" s="22"/>
      <c r="D596" s="21"/>
      <c r="E596" s="21"/>
      <c r="F596" s="21"/>
      <c r="G596" s="21"/>
      <c r="H596" s="21"/>
      <c r="I596" s="21"/>
      <c r="J596" s="21"/>
      <c r="K596" s="21"/>
      <c r="L596" s="21"/>
      <c r="M596" s="21"/>
      <c r="N596" s="21"/>
      <c r="O596" s="21"/>
      <c r="P596" s="21"/>
      <c r="Q596" s="21"/>
      <c r="R596" s="21"/>
      <c r="S596" s="21"/>
      <c r="T596" s="21"/>
      <c r="U596" s="21"/>
      <c r="V596" s="21"/>
      <c r="W596" s="21"/>
      <c r="X596" s="21"/>
      <c r="Y596" s="21"/>
      <c r="Z596" s="21"/>
      <c r="AA596" s="21"/>
      <c r="AB596" s="21"/>
      <c r="AC596" s="21"/>
      <c r="AD596" s="21"/>
      <c r="AE596" s="21"/>
      <c r="AF596" s="21"/>
      <c r="AG596" s="21"/>
      <c r="AH596" s="21"/>
      <c r="AI596" s="21"/>
      <c r="AJ596" s="21"/>
      <c r="AK596" s="21"/>
      <c r="AL596" s="21"/>
      <c r="AM596" s="21"/>
      <c r="AN596" s="21"/>
      <c r="AO596" s="21"/>
      <c r="AP596" s="21"/>
      <c r="AQ596" s="21"/>
      <c r="AR596" s="21"/>
      <c r="AS596" s="21"/>
      <c r="AT596" s="21"/>
      <c r="AU596" s="21"/>
      <c r="AV596" s="21"/>
      <c r="AW596" s="21"/>
      <c r="AX596" s="21"/>
      <c r="AY596" s="21"/>
      <c r="AZ596" s="21"/>
      <c r="BA596" s="21"/>
      <c r="BB596" s="21"/>
      <c r="BC596" s="21"/>
      <c r="BD596" s="21"/>
      <c r="BE596" s="21"/>
      <c r="BF596" s="21"/>
      <c r="BG596" s="21"/>
      <c r="BH596" s="21"/>
      <c r="BI596" s="21"/>
      <c r="BJ596" s="21"/>
      <c r="BK596" s="21"/>
      <c r="BL596" s="21"/>
      <c r="BM596" s="21"/>
      <c r="BN596" s="21"/>
      <c r="BO596" s="21"/>
      <c r="BP596" s="21"/>
      <c r="BQ596" s="21"/>
      <c r="BR596" s="21"/>
      <c r="BS596" s="21"/>
      <c r="BT596" s="21"/>
      <c r="BU596" s="21"/>
      <c r="BV596" s="21"/>
      <c r="BW596" s="21"/>
      <c r="BX596" s="21"/>
      <c r="BY596" s="21"/>
      <c r="BZ596" s="21"/>
      <c r="CA596" s="21"/>
      <c r="CB596" s="21"/>
      <c r="CC596" s="21"/>
      <c r="CD596" s="21"/>
      <c r="CE596" s="21"/>
      <c r="CF596" s="21"/>
      <c r="CG596" s="21"/>
      <c r="CH596" s="21"/>
      <c r="CI596" s="21"/>
      <c r="CJ596" s="21"/>
      <c r="CK596" s="21"/>
      <c r="CL596" s="21"/>
      <c r="CM596" s="21"/>
      <c r="CN596" s="21"/>
      <c r="CO596" s="21"/>
      <c r="CP596" s="21"/>
      <c r="CQ596" s="51">
        <f>(1-('Parameters and SSE'!$C$14/('Parameters and SSE'!$C$14+CQ358))^'Parameters and SSE'!$C$13)*(1-'Parameters and SSE'!$C$12)</f>
        <v>2.0179679119909449E-5</v>
      </c>
      <c r="CR596" s="21">
        <f>(1-('Parameters and SSE'!$C$14/('Parameters and SSE'!$C$14+CR358))^'Parameters and SSE'!$C$13)*(1-'Parameters and SSE'!$C$12)</f>
        <v>8.0770478303072348E-5</v>
      </c>
      <c r="CS596" s="21">
        <f>(1-('Parameters and SSE'!$C$14/('Parameters and SSE'!$C$14+CS358))^'Parameters and SSE'!$C$13)*(1-'Parameters and SSE'!$C$12)</f>
        <v>1.7670775076171212E-4</v>
      </c>
      <c r="CT596" s="21">
        <f>(1-('Parameters and SSE'!$C$14/('Parameters and SSE'!$C$14+CT358))^'Parameters and SSE'!$C$13)*(1-'Parameters and SSE'!$C$12)</f>
        <v>3.1103035763936919E-4</v>
      </c>
      <c r="CU596" s="21">
        <f>(1-('Parameters and SSE'!$C$14/('Parameters and SSE'!$C$14+CU358))^'Parameters and SSE'!$C$13)*(1-'Parameters and SSE'!$C$12)</f>
        <v>4.8371431890665911E-4</v>
      </c>
      <c r="CV596" s="21">
        <f>(1-('Parameters and SSE'!$C$14/('Parameters and SSE'!$C$14+CV358))^'Parameters and SSE'!$C$13)*(1-'Parameters and SSE'!$C$12)</f>
        <v>6.9350980072807491E-4</v>
      </c>
      <c r="CW596" s="21">
        <f>(1-('Parameters and SSE'!$C$14/('Parameters and SSE'!$C$14+CW358))^'Parameters and SSE'!$C$13)*(1-'Parameters and SSE'!$C$12)</f>
        <v>9.4136210023924069E-4</v>
      </c>
      <c r="CX596" s="21">
        <f>(1-('Parameters and SSE'!$C$14/('Parameters and SSE'!$C$14+CX358))^'Parameters and SSE'!$C$13)*(1-'Parameters and SSE'!$C$12)</f>
        <v>1.2272122213459614E-3</v>
      </c>
      <c r="CY596" s="21">
        <f>(1-('Parameters and SSE'!$C$14/('Parameters and SSE'!$C$14+CY358))^'Parameters and SSE'!$C$13)*(1-'Parameters and SSE'!$C$12)</f>
        <v>1.5828497528352495E-3</v>
      </c>
      <c r="CZ596" s="21">
        <f>(1-('Parameters and SSE'!$C$14/('Parameters and SSE'!$C$14+CZ358))^'Parameters and SSE'!$C$13)*(1-'Parameters and SSE'!$C$12)</f>
        <v>1.9800284163659842E-3</v>
      </c>
      <c r="DA596" s="21">
        <f>(1-('Parameters and SSE'!$C$14/('Parameters and SSE'!$C$14+DA358))^'Parameters and SSE'!$C$13)*(1-'Parameters and SSE'!$C$12)</f>
        <v>2.4186384168448424E-3</v>
      </c>
      <c r="DB596" s="21">
        <f>(1-('Parameters and SSE'!$C$14/('Parameters and SSE'!$C$14+DB358))^'Parameters and SSE'!$C$13)*(1-'Parameters and SSE'!$C$12)</f>
        <v>2.8813577659124955E-3</v>
      </c>
      <c r="DC596" s="21">
        <f>(1-('Parameters and SSE'!$C$14/('Parameters and SSE'!$C$14+DC358))^'Parameters and SSE'!$C$13)*(1-'Parameters and SSE'!$C$12)</f>
        <v>3.3837972730385267E-3</v>
      </c>
      <c r="DD596" s="21">
        <f>(1-('Parameters and SSE'!$C$14/('Parameters and SSE'!$C$14+DD358))^'Parameters and SSE'!$C$13)*(1-'Parameters and SSE'!$C$12)</f>
        <v>3.9258210952191229E-3</v>
      </c>
      <c r="DE596" s="21">
        <f>(1-('Parameters and SSE'!$C$14/('Parameters and SSE'!$C$14+DE358))^'Parameters and SSE'!$C$13)*(1-'Parameters and SSE'!$C$12)</f>
        <v>4.4780552060772428E-3</v>
      </c>
      <c r="DF596" s="21">
        <f>(1-('Parameters and SSE'!$C$14/('Parameters and SSE'!$C$14+DF358))^'Parameters and SSE'!$C$13)*(1-'Parameters and SSE'!$C$12)</f>
        <v>5.0676356660593752E-3</v>
      </c>
      <c r="DG596" s="21">
        <f>(1-('Parameters and SSE'!$C$14/('Parameters and SSE'!$C$14+DG358))^'Parameters and SSE'!$C$13)*(1-'Parameters and SSE'!$C$12)</f>
        <v>5.6944103138780204E-3</v>
      </c>
      <c r="DH596" s="21">
        <f>(1-('Parameters and SSE'!$C$14/('Parameters and SSE'!$C$14+DH358))^'Parameters and SSE'!$C$13)*(1-'Parameters and SSE'!$C$12)</f>
        <v>6.3544030149035001E-3</v>
      </c>
      <c r="DI596" s="21">
        <f>(1-('Parameters and SSE'!$C$14/('Parameters and SSE'!$C$14+DI358))^'Parameters and SSE'!$C$13)*(1-'Parameters and SSE'!$C$12)</f>
        <v>7.0510510040571349E-3</v>
      </c>
      <c r="DJ596" s="21">
        <f>(1-('Parameters and SSE'!$C$14/('Parameters and SSE'!$C$14+DJ358))^'Parameters and SSE'!$C$13)*(1-'Parameters and SSE'!$C$12)</f>
        <v>7.7841752624416812E-3</v>
      </c>
      <c r="DK596" s="21">
        <f>(1-('Parameters and SSE'!$C$14/('Parameters and SSE'!$C$14+DK358))^'Parameters and SSE'!$C$13)*(1-'Parameters and SSE'!$C$12)</f>
        <v>8.629252930375246E-3</v>
      </c>
      <c r="DL596" s="21">
        <f>(1-('Parameters and SSE'!$C$14/('Parameters and SSE'!$C$14+DL358))^'Parameters and SSE'!$C$13)*(1-'Parameters and SSE'!$C$12)</f>
        <v>9.5138100946232391E-3</v>
      </c>
      <c r="DM596" s="21">
        <f>(1-('Parameters and SSE'!$C$14/('Parameters and SSE'!$C$14+DM358))^'Parameters and SSE'!$C$13)*(1-'Parameters and SSE'!$C$12)</f>
        <v>1.0437597525856995E-2</v>
      </c>
      <c r="DN596" s="21">
        <f>(1-('Parameters and SSE'!$C$14/('Parameters and SSE'!$C$14+DN358))^'Parameters and SSE'!$C$13)*(1-'Parameters and SSE'!$C$12)</f>
        <v>1.1365869911712883E-2</v>
      </c>
      <c r="DO596" s="21">
        <f>(1-('Parameters and SSE'!$C$14/('Parameters and SSE'!$C$14+DO358))^'Parameters and SSE'!$C$13)*(1-'Parameters and SSE'!$C$12)</f>
        <v>1.2331535493089091E-2</v>
      </c>
      <c r="DP596" s="21">
        <f>(1-('Parameters and SSE'!$C$14/('Parameters and SSE'!$C$14+DP358))^'Parameters and SSE'!$C$13)*(1-'Parameters and SSE'!$C$12)</f>
        <v>1.3334332709741346E-2</v>
      </c>
      <c r="DQ596" s="21">
        <f>(1-('Parameters and SSE'!$C$14/('Parameters and SSE'!$C$14+DQ358))^'Parameters and SSE'!$C$13)*(1-'Parameters and SSE'!$C$12)</f>
        <v>1.4321759535364931E-2</v>
      </c>
      <c r="DR596" s="21">
        <f>(1-('Parameters and SSE'!$C$14/('Parameters and SSE'!$C$14+DR358))^'Parameters and SSE'!$C$13)*(1-'Parameters and SSE'!$C$12)</f>
        <v>1.5344056755095424E-2</v>
      </c>
      <c r="DS596" s="21">
        <f>(1-('Parameters and SSE'!$C$14/('Parameters and SSE'!$C$14+DS358))^'Parameters and SSE'!$C$13)*(1-'Parameters and SSE'!$C$12)</f>
        <v>1.640096229949144E-2</v>
      </c>
      <c r="DT596" s="21">
        <f>(1-('Parameters and SSE'!$C$14/('Parameters and SSE'!$C$14+DT358))^'Parameters and SSE'!$C$13)*(1-'Parameters and SSE'!$C$12)</f>
        <v>1.7485938661005656E-2</v>
      </c>
      <c r="DU596" s="21">
        <f>(1-('Parameters and SSE'!$C$14/('Parameters and SSE'!$C$14+DU358))^'Parameters and SSE'!$C$13)*(1-'Parameters and SSE'!$C$12)</f>
        <v>1.8604795393410319E-2</v>
      </c>
      <c r="DV596" s="21">
        <f>(1-('Parameters and SSE'!$C$14/('Parameters and SSE'!$C$14+DV358))^'Parameters and SSE'!$C$13)*(1-'Parameters and SSE'!$C$12)</f>
        <v>1.9757248754628413E-2</v>
      </c>
      <c r="DW596" s="21">
        <f>(1-('Parameters and SSE'!$C$14/('Parameters and SSE'!$C$14+DW358))^'Parameters and SSE'!$C$13)*(1-'Parameters and SSE'!$C$12)</f>
        <v>2.105954993848928E-2</v>
      </c>
      <c r="DX596" s="21">
        <f>(1-('Parameters and SSE'!$C$14/('Parameters and SSE'!$C$14+DX358))^'Parameters and SSE'!$C$13)*(1-'Parameters and SSE'!$C$12)</f>
        <v>2.2397720899815385E-2</v>
      </c>
      <c r="DY596" s="21">
        <f>(1-('Parameters and SSE'!$C$14/('Parameters and SSE'!$C$14+DY358))^'Parameters and SSE'!$C$13)*(1-'Parameters and SSE'!$C$12)</f>
        <v>2.3771392360092541E-2</v>
      </c>
      <c r="DZ596" s="21">
        <f>(1-('Parameters and SSE'!$C$14/('Parameters and SSE'!$C$14+DZ358))^'Parameters and SSE'!$C$13)*(1-'Parameters and SSE'!$C$12)</f>
        <v>2.5129752072449291E-2</v>
      </c>
      <c r="EA596" s="21">
        <f>(1-('Parameters and SSE'!$C$14/('Parameters and SSE'!$C$14+EA358))^'Parameters and SSE'!$C$13)*(1-'Parameters and SSE'!$C$12)</f>
        <v>2.6521776025772537E-2</v>
      </c>
      <c r="EB596" s="21">
        <f>(1-('Parameters and SSE'!$C$14/('Parameters and SSE'!$C$14+EB358))^'Parameters and SSE'!$C$13)*(1-'Parameters and SSE'!$C$12)</f>
        <v>2.7947096111908477E-2</v>
      </c>
      <c r="EC596" s="21">
        <f>(1-('Parameters and SSE'!$C$14/('Parameters and SSE'!$C$14+EC358))^'Parameters and SSE'!$C$13)*(1-'Parameters and SSE'!$C$12)</f>
        <v>2.9332115051654069E-2</v>
      </c>
      <c r="ED596" s="21">
        <f>(1-('Parameters and SSE'!$C$14/('Parameters and SSE'!$C$14+ED358))^'Parameters and SSE'!$C$13)*(1-'Parameters and SSE'!$C$12)</f>
        <v>3.0748293398510512E-2</v>
      </c>
      <c r="EE596" s="21">
        <f>(1-('Parameters and SSE'!$C$14/('Parameters and SSE'!$C$14+EE358))^'Parameters and SSE'!$C$13)*(1-'Parameters and SSE'!$C$12)</f>
        <v>3.2195277492880002E-2</v>
      </c>
      <c r="EF596" s="21">
        <f>(1-('Parameters and SSE'!$C$14/('Parameters and SSE'!$C$14+EF358))^'Parameters and SSE'!$C$13)*(1-'Parameters and SSE'!$C$12)</f>
        <v>3.3664226523450275E-2</v>
      </c>
      <c r="EG596" s="21">
        <f>(1-('Parameters and SSE'!$C$14/('Parameters and SSE'!$C$14+EG358))^'Parameters and SSE'!$C$13)*(1-'Parameters and SSE'!$C$12)</f>
        <v>3.516311313846341E-2</v>
      </c>
      <c r="EH596" s="21">
        <f>(1-('Parameters and SSE'!$C$14/('Parameters and SSE'!$C$14+EH358))^'Parameters and SSE'!$C$13)*(1-'Parameters and SSE'!$C$12)</f>
        <v>3.6691568239229942E-2</v>
      </c>
      <c r="EI596" s="21">
        <f>(1-('Parameters and SSE'!$C$14/('Parameters and SSE'!$C$14+EI358))^'Parameters and SSE'!$C$13)*(1-'Parameters and SSE'!$C$12)</f>
        <v>3.8402223746471516E-2</v>
      </c>
      <c r="EJ596" s="21">
        <f>(1-('Parameters and SSE'!$C$14/('Parameters and SSE'!$C$14+EJ358))^'Parameters and SSE'!$C$13)*(1-'Parameters and SSE'!$C$12)</f>
        <v>4.0143849893430533E-2</v>
      </c>
      <c r="EK596" s="21">
        <f>(1-('Parameters and SSE'!$C$14/('Parameters and SSE'!$C$14+EK358))^'Parameters and SSE'!$C$13)*(1-'Parameters and SSE'!$C$12)</f>
        <v>4.1915983092342457E-2</v>
      </c>
      <c r="EL596" s="21">
        <f>(1-('Parameters and SSE'!$C$14/('Parameters and SSE'!$C$14+EL358))^'Parameters and SSE'!$C$13)*(1-'Parameters and SSE'!$C$12)</f>
        <v>4.3653671879254285E-2</v>
      </c>
      <c r="EM596" s="21">
        <f>(1-('Parameters and SSE'!$C$14/('Parameters and SSE'!$C$14+EM358))^'Parameters and SSE'!$C$13)*(1-'Parameters and SSE'!$C$12)</f>
        <v>4.5420154202540503E-2</v>
      </c>
      <c r="EN596" s="21">
        <f>(1-('Parameters and SSE'!$C$14/('Parameters and SSE'!$C$14+EN358))^'Parameters and SSE'!$C$13)*(1-'Parameters and SSE'!$C$12)</f>
        <v>4.704551463583706E-2</v>
      </c>
      <c r="EO596" s="21">
        <f>(1-('Parameters and SSE'!$C$14/('Parameters and SSE'!$C$14+EO358))^'Parameters and SSE'!$C$13)*(1-'Parameters and SSE'!$C$12)</f>
        <v>4.8613957821247375E-2</v>
      </c>
      <c r="EP596" s="21">
        <f>(1-('Parameters and SSE'!$C$14/('Parameters and SSE'!$C$14+EP358))^'Parameters and SSE'!$C$13)*(1-'Parameters and SSE'!$C$12)</f>
        <v>5.0207049789281588E-2</v>
      </c>
      <c r="EQ596" s="21">
        <f>(1-('Parameters and SSE'!$C$14/('Parameters and SSE'!$C$14+EQ358))^'Parameters and SSE'!$C$13)*(1-'Parameters and SSE'!$C$12)</f>
        <v>5.1824441251970318E-2</v>
      </c>
      <c r="ER596" s="21">
        <f>(1-('Parameters and SSE'!$C$14/('Parameters and SSE'!$C$14+ER358))^'Parameters and SSE'!$C$13)*(1-'Parameters and SSE'!$C$12)</f>
        <v>5.3456360287789169E-2</v>
      </c>
      <c r="ES596" s="21">
        <f>(1-('Parameters and SSE'!$C$14/('Parameters and SSE'!$C$14+ES358))^'Parameters and SSE'!$C$13)*(1-'Parameters and SSE'!$C$12)</f>
        <v>5.5111773300725739E-2</v>
      </c>
      <c r="ET596" s="21">
        <f>(1-('Parameters and SSE'!$C$14/('Parameters and SSE'!$C$14+ET358))^'Parameters and SSE'!$C$13)*(1-'Parameters and SSE'!$C$12)</f>
        <v>5.6790323018527891E-2</v>
      </c>
      <c r="EU596" s="21">
        <f>(1-('Parameters and SSE'!$C$14/('Parameters and SSE'!$C$14+EU358))^'Parameters and SSE'!$C$13)*(1-'Parameters and SSE'!$C$12)</f>
        <v>5.8658717389919728E-2</v>
      </c>
      <c r="EV596" s="21">
        <f>(1-('Parameters and SSE'!$C$14/('Parameters and SSE'!$C$14+EV358))^'Parameters and SSE'!$C$13)*(1-'Parameters and SSE'!$C$12)</f>
        <v>6.0550890340160007E-2</v>
      </c>
      <c r="EW596" s="21">
        <f>(1-('Parameters and SSE'!$C$14/('Parameters and SSE'!$C$14+EW358))^'Parameters and SSE'!$C$13)*(1-'Parameters and SSE'!$C$12)</f>
        <v>6.2466402754640743E-2</v>
      </c>
      <c r="EX596" s="21">
        <f>(1-('Parameters and SSE'!$C$14/('Parameters and SSE'!$C$14+EX358))^'Parameters and SSE'!$C$13)*(1-'Parameters and SSE'!$C$12)</f>
        <v>6.4335475595032082E-2</v>
      </c>
      <c r="EY596" s="21">
        <f>(1-('Parameters and SSE'!$C$14/('Parameters and SSE'!$C$14+EY358))^'Parameters and SSE'!$C$13)*(1-'Parameters and SSE'!$C$12)</f>
        <v>6.6226546590973365E-2</v>
      </c>
      <c r="EZ596" s="21">
        <f>(1-('Parameters and SSE'!$C$14/('Parameters and SSE'!$C$14+EZ358))^'Parameters and SSE'!$C$13)*(1-'Parameters and SSE'!$C$12)</f>
        <v>6.8139196270554162E-2</v>
      </c>
      <c r="FA596" s="21">
        <f>(1-('Parameters and SSE'!$C$14/('Parameters and SSE'!$C$14+FA358))^'Parameters and SSE'!$C$13)*(1-'Parameters and SSE'!$C$12)</f>
        <v>6.9975976871485338E-2</v>
      </c>
      <c r="FB596" s="21">
        <f>(1-('Parameters and SSE'!$C$14/('Parameters and SSE'!$C$14+FB358))^'Parameters and SSE'!$C$13)*(1-'Parameters and SSE'!$C$12)</f>
        <v>7.1832936334773501E-2</v>
      </c>
      <c r="FC596" s="21">
        <f>(1-('Parameters and SSE'!$C$14/('Parameters and SSE'!$C$14+FC358))^'Parameters and SSE'!$C$13)*(1-'Parameters and SSE'!$C$12)</f>
        <v>7.3709686065824592E-2</v>
      </c>
      <c r="FD596" s="21">
        <f>(1-('Parameters and SSE'!$C$14/('Parameters and SSE'!$C$14+FD358))^'Parameters and SSE'!$C$13)*(1-'Parameters and SSE'!$C$12)</f>
        <v>7.5594959355341815E-2</v>
      </c>
      <c r="FE596" s="21">
        <f>(1-('Parameters and SSE'!$C$14/('Parameters and SSE'!$C$14+FE358))^'Parameters and SSE'!$C$13)*(1-'Parameters and SSE'!$C$12)</f>
        <v>7.7499186460453576E-2</v>
      </c>
      <c r="FF596" s="21">
        <f>(1-('Parameters and SSE'!$C$14/('Parameters and SSE'!$C$14+FF358))^'Parameters and SSE'!$C$13)*(1-'Parameters and SSE'!$C$12)</f>
        <v>7.9421976170975475E-2</v>
      </c>
      <c r="FG596" s="21">
        <f>(1-('Parameters and SSE'!$C$14/('Parameters and SSE'!$C$14+FG358))^'Parameters and SSE'!$C$13)*(1-'Parameters and SSE'!$C$12)</f>
        <v>8.1775458428476902E-2</v>
      </c>
      <c r="FH596" s="21">
        <f>(1-('Parameters and SSE'!$C$14/('Parameters and SSE'!$C$14+FH358))^'Parameters and SSE'!$C$13)*(1-'Parameters and SSE'!$C$12)</f>
        <v>8.41477651180884E-2</v>
      </c>
      <c r="FI596" s="21">
        <f>(1-('Parameters and SSE'!$C$14/('Parameters and SSE'!$C$14+FI358))^'Parameters and SSE'!$C$13)*(1-'Parameters and SSE'!$C$12)</f>
        <v>8.653833276639375E-2</v>
      </c>
      <c r="FJ596" s="21">
        <f>(1-('Parameters and SSE'!$C$14/('Parameters and SSE'!$C$14+FJ358))^'Parameters and SSE'!$C$13)*(1-'Parameters and SSE'!$C$12)</f>
        <v>8.8860522264194067E-2</v>
      </c>
      <c r="FK596" s="21">
        <f>(1-('Parameters and SSE'!$C$14/('Parameters and SSE'!$C$14+FK358))^'Parameters and SSE'!$C$13)*(1-'Parameters and SSE'!$C$12)</f>
        <v>9.1199802353831738E-2</v>
      </c>
      <c r="FL596" s="21">
        <f>(1-('Parameters and SSE'!$C$14/('Parameters and SSE'!$C$14+FL358))^'Parameters and SSE'!$C$13)*(1-'Parameters and SSE'!$C$12)</f>
        <v>9.3555643155603455E-2</v>
      </c>
      <c r="FM596" s="21">
        <f>(1-('Parameters and SSE'!$C$14/('Parameters and SSE'!$C$14+FM358))^'Parameters and SSE'!$C$13)*(1-'Parameters and SSE'!$C$12)</f>
        <v>9.5808600493686197E-2</v>
      </c>
      <c r="FN596" s="21">
        <f>(1-('Parameters and SSE'!$C$14/('Parameters and SSE'!$C$14+FN358))^'Parameters and SSE'!$C$13)*(1-'Parameters and SSE'!$C$12)</f>
        <v>9.8077059693913823E-2</v>
      </c>
      <c r="FO596" s="21">
        <f>(1-('Parameters and SSE'!$C$14/('Parameters and SSE'!$C$14+FO358))^'Parameters and SSE'!$C$13)*(1-'Parameters and SSE'!$C$12)</f>
        <v>0.10036053638427829</v>
      </c>
      <c r="FP596" s="21">
        <f>(1-('Parameters and SSE'!$C$14/('Parameters and SSE'!$C$14+FP358))^'Parameters and SSE'!$C$13)*(1-'Parameters and SSE'!$C$12)</f>
        <v>0.10264537544249033</v>
      </c>
      <c r="FQ596" s="21">
        <f>(1-('Parameters and SSE'!$C$14/('Parameters and SSE'!$C$14+FQ358))^'Parameters and SSE'!$C$13)*(1-'Parameters and SSE'!$C$12)</f>
        <v>0.10494427129696714</v>
      </c>
      <c r="FR596" s="21">
        <f>(1-('Parameters and SSE'!$C$14/('Parameters and SSE'!$C$14+FR358))^'Parameters and SSE'!$C$13)*(1-'Parameters and SSE'!$C$12)</f>
        <v>0.10725674432697538</v>
      </c>
      <c r="FS596" s="21">
        <f>(1-('Parameters and SSE'!$C$14/('Parameters and SSE'!$C$14+FS358))^'Parameters and SSE'!$C$13)*(1-'Parameters and SSE'!$C$12)</f>
        <v>0.10981037482126103</v>
      </c>
      <c r="FT596" s="21">
        <f>(1-('Parameters and SSE'!$C$14/('Parameters and SSE'!$C$14+FT358))^'Parameters and SSE'!$C$13)*(1-'Parameters and SSE'!$C$12)</f>
        <v>0.1123761075851832</v>
      </c>
      <c r="FU596" s="21">
        <f>(1-('Parameters and SSE'!$C$14/('Parameters and SSE'!$C$14+FU358))^'Parameters and SSE'!$C$13)*(1-'Parameters and SSE'!$C$12)</f>
        <v>0.11495338070269184</v>
      </c>
      <c r="FV596" s="21">
        <f>(1-('Parameters and SSE'!$C$14/('Parameters and SSE'!$C$14+FV358))^'Parameters and SSE'!$C$13)*(1-'Parameters and SSE'!$C$12)</f>
        <v>0.11744917459183925</v>
      </c>
      <c r="FW596" s="21">
        <f>(1-('Parameters and SSE'!$C$14/('Parameters and SSE'!$C$14+FW358))^'Parameters and SSE'!$C$13)*(1-'Parameters and SSE'!$C$12)</f>
        <v>0.11995572754536707</v>
      </c>
      <c r="FX596" s="21">
        <f>(1-('Parameters and SSE'!$C$14/('Parameters and SSE'!$C$14+FX358))^'Parameters and SSE'!$C$13)*(1-'Parameters and SSE'!$C$12)</f>
        <v>0.12247251654202597</v>
      </c>
      <c r="FY596" s="21">
        <f>(1-('Parameters and SSE'!$C$14/('Parameters and SSE'!$C$14+FY358))^'Parameters and SSE'!$C$13)*(1-'Parameters and SSE'!$C$12)</f>
        <v>0.1248724167005071</v>
      </c>
      <c r="FZ596" s="21">
        <f>(1-('Parameters and SSE'!$C$14/('Parameters and SSE'!$C$14+FZ358))^'Parameters and SSE'!$C$13)*(1-'Parameters and SSE'!$C$12)</f>
        <v>0.12728200525165773</v>
      </c>
      <c r="GA596" s="21">
        <f>(1-('Parameters and SSE'!$C$14/('Parameters and SSE'!$C$14+GA358))^'Parameters and SSE'!$C$13)*(1-'Parameters and SSE'!$C$12)</f>
        <v>0.12970080793517177</v>
      </c>
      <c r="GB596" s="21">
        <f>(1-('Parameters and SSE'!$C$14/('Parameters and SSE'!$C$14+GB358))^'Parameters and SSE'!$C$13)*(1-'Parameters and SSE'!$C$12)</f>
        <v>0.13211444612718398</v>
      </c>
      <c r="GC596" s="21">
        <f>(1-('Parameters and SSE'!$C$14/('Parameters and SSE'!$C$14+GC358))^'Parameters and SSE'!$C$13)*(1-'Parameters and SSE'!$C$12)</f>
        <v>0.13453641546709777</v>
      </c>
      <c r="GD596" s="21">
        <f>(1-('Parameters and SSE'!$C$14/('Parameters and SSE'!$C$14+GD358))^'Parameters and SSE'!$C$13)*(1-'Parameters and SSE'!$C$12)</f>
        <v>0.13696625188652636</v>
      </c>
      <c r="GE596" s="21">
        <f>(1-('Parameters and SSE'!$C$14/('Parameters and SSE'!$C$14+GE358))^'Parameters and SSE'!$C$13)*(1-'Parameters and SSE'!$C$12)</f>
        <v>0.13964237654946104</v>
      </c>
      <c r="GF596" s="21">
        <f>(1-('Parameters and SSE'!$C$14/('Parameters and SSE'!$C$14+GF358))^'Parameters and SSE'!$C$13)*(1-'Parameters and SSE'!$C$12)</f>
        <v>0.14232403792460924</v>
      </c>
      <c r="GG596" s="21">
        <f>(1-('Parameters and SSE'!$C$14/('Parameters and SSE'!$C$14+GG358))^'Parameters and SSE'!$C$13)*(1-'Parameters and SSE'!$C$12)</f>
        <v>0.14501070484157544</v>
      </c>
      <c r="GH596" s="21">
        <f>(1-('Parameters and SSE'!$C$14/('Parameters and SSE'!$C$14+GH358))^'Parameters and SSE'!$C$13)*(1-'Parameters and SSE'!$C$12)</f>
        <v>0.14760576434637901</v>
      </c>
      <c r="GI596" s="21">
        <f>(1-('Parameters and SSE'!$C$14/('Parameters and SSE'!$C$14+GI358))^'Parameters and SSE'!$C$13)*(1-'Parameters and SSE'!$C$12)</f>
        <v>0.15020547235944867</v>
      </c>
      <c r="GJ596" s="21">
        <f>(1-('Parameters and SSE'!$C$14/('Parameters and SSE'!$C$14+GJ358))^'Parameters and SSE'!$C$13)*(1-'Parameters and SSE'!$C$12)</f>
        <v>0.15280933856318607</v>
      </c>
      <c r="GK596" s="21">
        <f>(1-('Parameters and SSE'!$C$14/('Parameters and SSE'!$C$14+GK358))^'Parameters and SSE'!$C$13)*(1-'Parameters and SSE'!$C$12)</f>
        <v>0.15528627526279798</v>
      </c>
      <c r="GL596" s="21">
        <f>(1-('Parameters and SSE'!$C$14/('Parameters and SSE'!$C$14+GL358))^'Parameters and SSE'!$C$13)*(1-'Parameters and SSE'!$C$12)</f>
        <v>0.15776734964000383</v>
      </c>
      <c r="GM596" s="21">
        <f>(1-('Parameters and SSE'!$C$14/('Parameters and SSE'!$C$14+GM358))^'Parameters and SSE'!$C$13)*(1-'Parameters and SSE'!$C$12)</f>
        <v>0.16025211964768113</v>
      </c>
      <c r="GN596" s="21">
        <f>(1-('Parameters and SSE'!$C$14/('Parameters and SSE'!$C$14+GN358))^'Parameters and SSE'!$C$13)*(1-'Parameters and SSE'!$C$12)</f>
        <v>0.16272590084679933</v>
      </c>
      <c r="GO596" s="21">
        <f>(1-('Parameters and SSE'!$C$14/('Parameters and SSE'!$C$14+GO358))^'Parameters and SSE'!$C$13)*(1-'Parameters and SSE'!$C$12)</f>
        <v>0.16520261128701438</v>
      </c>
      <c r="GP596" s="21">
        <f>(1-('Parameters and SSE'!$C$14/('Parameters and SSE'!$C$14+GP358))^'Parameters and SSE'!$C$13)*(1-'Parameters and SSE'!$C$12)</f>
        <v>0.16768182323219427</v>
      </c>
      <c r="GQ596" s="21">
        <f>(1-('Parameters and SSE'!$C$14/('Parameters and SSE'!$C$14+GQ358))^'Parameters and SSE'!$C$13)*(1-'Parameters and SSE'!$C$12)</f>
        <v>0.17040618614786976</v>
      </c>
      <c r="GR596" s="21">
        <f>(1-('Parameters and SSE'!$C$14/('Parameters and SSE'!$C$14+GR358))^'Parameters and SSE'!$C$13)*(1-'Parameters and SSE'!$C$12)</f>
        <v>0.17312999213335062</v>
      </c>
      <c r="GS596" s="21">
        <f>(1-('Parameters and SSE'!$C$14/('Parameters and SSE'!$C$14+GS358))^'Parameters and SSE'!$C$13)*(1-'Parameters and SSE'!$C$12)</f>
        <v>0.17585276462694602</v>
      </c>
      <c r="GT596" s="21">
        <f>(1-('Parameters and SSE'!$C$14/('Parameters and SSE'!$C$14+GT358))^'Parameters and SSE'!$C$13)*(1-'Parameters and SSE'!$C$12)</f>
        <v>0.17847692000853183</v>
      </c>
      <c r="GU596" s="21">
        <f>(1-('Parameters and SSE'!$C$14/('Parameters and SSE'!$C$14+GU358))^'Parameters and SSE'!$C$13)*(1-'Parameters and SSE'!$C$12)</f>
        <v>0.18110011526514125</v>
      </c>
      <c r="GV596" s="21">
        <f>(1-('Parameters and SSE'!$C$14/('Parameters and SSE'!$C$14+GV358))^'Parameters and SSE'!$C$13)*(1-'Parameters and SSE'!$C$12)</f>
        <v>0.18372191345118152</v>
      </c>
      <c r="GW596" s="21">
        <f>(1-('Parameters and SSE'!$C$14/('Parameters and SSE'!$C$14+GW358))^'Parameters and SSE'!$C$13)*(1-'Parameters and SSE'!$C$12)</f>
        <v>0.18621072089734267</v>
      </c>
      <c r="GX596" s="21">
        <f>(1-('Parameters and SSE'!$C$14/('Parameters and SSE'!$C$14+GX358))^'Parameters and SSE'!$C$13)*(1-'Parameters and SSE'!$C$12)</f>
        <v>0.18869862116801098</v>
      </c>
      <c r="GY596" s="21">
        <f>(1-('Parameters and SSE'!$C$14/('Parameters and SSE'!$C$14+GY358))^'Parameters and SSE'!$C$13)*(1-'Parameters and SSE'!$C$12)</f>
        <v>0.19118522175030267</v>
      </c>
      <c r="GZ596" s="21">
        <f>(1-('Parameters and SSE'!$C$14/('Parameters and SSE'!$C$14+GZ358))^'Parameters and SSE'!$C$13)*(1-'Parameters and SSE'!$C$12)</f>
        <v>0.19365591339725863</v>
      </c>
      <c r="HA596" s="21">
        <f>(1-('Parameters and SSE'!$C$14/('Parameters and SSE'!$C$14+HA358))^'Parameters and SSE'!$C$13)*(1-'Parameters and SSE'!$C$12)</f>
        <v>0.19612468246957931</v>
      </c>
      <c r="HB596" s="21">
        <f>(1-('Parameters and SSE'!$C$14/('Parameters and SSE'!$C$14+HB358))^'Parameters and SSE'!$C$13)*(1-'Parameters and SSE'!$C$12)</f>
        <v>0.19859115340635122</v>
      </c>
      <c r="HC596" s="21">
        <f>(1-('Parameters and SSE'!$C$14/('Parameters and SSE'!$C$14+HC358))^'Parameters and SSE'!$C$13)*(1-'Parameters and SSE'!$C$12)</f>
        <v>0.20129619330404633</v>
      </c>
      <c r="HD596" s="21">
        <f>(1-('Parameters and SSE'!$C$14/('Parameters and SSE'!$C$14+HD358))^'Parameters and SSE'!$C$13)*(1-'Parameters and SSE'!$C$12)</f>
        <v>0.2039953013506014</v>
      </c>
      <c r="HE596" s="21">
        <f>(1-('Parameters and SSE'!$C$14/('Parameters and SSE'!$C$14+HE358))^'Parameters and SSE'!$C$13)*(1-'Parameters and SSE'!$C$12)</f>
        <v>0.20668807290032332</v>
      </c>
      <c r="HF596" s="21">
        <f>(1-('Parameters and SSE'!$C$14/('Parameters and SSE'!$C$14+HF358))^'Parameters and SSE'!$C$13)*(1-'Parameters and SSE'!$C$12)</f>
        <v>0.20927830120350133</v>
      </c>
      <c r="HG596" s="21">
        <f>(1-('Parameters and SSE'!$C$14/('Parameters and SSE'!$C$14+HG358))^'Parameters and SSE'!$C$13)*(1-'Parameters and SSE'!$C$12)</f>
        <v>0.21186267643293555</v>
      </c>
      <c r="HH596" s="21">
        <f>(1-('Parameters and SSE'!$C$14/('Parameters and SSE'!$C$14+HH358))^'Parameters and SSE'!$C$13)*(1-'Parameters and SSE'!$C$12)</f>
        <v>0.21444082955779947</v>
      </c>
      <c r="HI596" s="21">
        <f>(1-('Parameters and SSE'!$C$14/('Parameters and SSE'!$C$14+HI358))^'Parameters and SSE'!$C$13)*(1-'Parameters and SSE'!$C$12)</f>
        <v>0.21688371779070756</v>
      </c>
      <c r="HJ596" s="21">
        <f>(1-('Parameters and SSE'!$C$14/('Parameters and SSE'!$C$14+HJ358))^'Parameters and SSE'!$C$13)*(1-'Parameters and SSE'!$C$12)</f>
        <v>0.21932133955429051</v>
      </c>
      <c r="HK596" s="21">
        <f>(1-('Parameters and SSE'!$C$14/('Parameters and SSE'!$C$14+HK358))^'Parameters and SSE'!$C$13)*(1-'Parameters and SSE'!$C$12)</f>
        <v>0.22175336371843676</v>
      </c>
      <c r="HL596" s="21">
        <f>(1-('Parameters and SSE'!$C$14/('Parameters and SSE'!$C$14+HL358))^'Parameters and SSE'!$C$13)*(1-'Parameters and SSE'!$C$12)</f>
        <v>0.22416558602764655</v>
      </c>
      <c r="HM596" s="21">
        <f>(1-('Parameters and SSE'!$C$14/('Parameters and SSE'!$C$14+HM358))^'Parameters and SSE'!$C$13)*(1-'Parameters and SSE'!$C$12)</f>
        <v>0.22657174575402014</v>
      </c>
      <c r="HN596" s="21">
        <f>(1-('Parameters and SSE'!$C$14/('Parameters and SSE'!$C$14+HN358))^'Parameters and SSE'!$C$13)*(1-'Parameters and SSE'!$C$12)</f>
        <v>0.22897152988604597</v>
      </c>
      <c r="HO596" s="21">
        <f>(1-('Parameters and SSE'!$C$14/('Parameters and SSE'!$C$14+HO358))^'Parameters and SSE'!$C$13)*(1-'Parameters and SSE'!$C$12)</f>
        <v>0.23159883074471838</v>
      </c>
      <c r="HP596" s="21">
        <f>(1-('Parameters and SSE'!$C$14/('Parameters and SSE'!$C$14+HP358))^'Parameters and SSE'!$C$13)*(1-'Parameters and SSE'!$C$12)</f>
        <v>0.23421571166777497</v>
      </c>
      <c r="HQ596" s="21">
        <f>(1-('Parameters and SSE'!$C$14/('Parameters and SSE'!$C$14+HQ358))^'Parameters and SSE'!$C$13)*(1-'Parameters and SSE'!$C$12)</f>
        <v>0.23682185024302047</v>
      </c>
      <c r="HR596" s="21">
        <f>(1-('Parameters and SSE'!$C$14/('Parameters and SSE'!$C$14+HR358))^'Parameters and SSE'!$C$13)*(1-'Parameters and SSE'!$C$12)</f>
        <v>0.23932441040990837</v>
      </c>
      <c r="HS596" s="21">
        <f>(1-('Parameters and SSE'!$C$14/('Parameters and SSE'!$C$14+HS358))^'Parameters and SSE'!$C$13)*(1-'Parameters and SSE'!$C$12)</f>
        <v>0.24181707943342357</v>
      </c>
      <c r="HT596" s="21">
        <f>(1-('Parameters and SSE'!$C$14/('Parameters and SSE'!$C$14+HT358))^'Parameters and SSE'!$C$13)*(1-'Parameters and SSE'!$C$12)</f>
        <v>0.24429956438030168</v>
      </c>
      <c r="HU596" s="21">
        <f>(1-('Parameters and SSE'!$C$14/('Parameters and SSE'!$C$14+HU358))^'Parameters and SSE'!$C$13)*(1-'Parameters and SSE'!$C$12)</f>
        <v>0.24664793545858554</v>
      </c>
      <c r="HV596" s="21">
        <f>(1-('Parameters and SSE'!$C$14/('Parameters and SSE'!$C$14+HV358))^'Parameters and SSE'!$C$13)*(1-'Parameters and SSE'!$C$12)</f>
        <v>0.24898747774438815</v>
      </c>
      <c r="HW596" s="21">
        <f>(1-('Parameters and SSE'!$C$14/('Parameters and SSE'!$C$14+HW358))^'Parameters and SSE'!$C$13)*(1-'Parameters and SSE'!$C$12)</f>
        <v>0.25131792778675438</v>
      </c>
      <c r="HX596" s="21"/>
      <c r="HY596" s="21"/>
      <c r="IA596" s="50">
        <v>146.43665665009291</v>
      </c>
    </row>
    <row r="597" spans="2:235" x14ac:dyDescent="0.25">
      <c r="B597" s="43">
        <f t="shared" si="1705"/>
        <v>94</v>
      </c>
      <c r="C597" s="22"/>
      <c r="D597" s="21"/>
      <c r="E597" s="21"/>
      <c r="F597" s="21"/>
      <c r="G597" s="21"/>
      <c r="H597" s="21"/>
      <c r="I597" s="21"/>
      <c r="J597" s="21"/>
      <c r="K597" s="21"/>
      <c r="L597" s="21"/>
      <c r="M597" s="21"/>
      <c r="N597" s="21"/>
      <c r="O597" s="21"/>
      <c r="P597" s="21"/>
      <c r="Q597" s="21"/>
      <c r="R597" s="21"/>
      <c r="S597" s="21"/>
      <c r="T597" s="21"/>
      <c r="U597" s="21"/>
      <c r="V597" s="21"/>
      <c r="W597" s="21"/>
      <c r="X597" s="21"/>
      <c r="Y597" s="21"/>
      <c r="Z597" s="21"/>
      <c r="AA597" s="21"/>
      <c r="AB597" s="21"/>
      <c r="AC597" s="21"/>
      <c r="AD597" s="21"/>
      <c r="AE597" s="21"/>
      <c r="AF597" s="21"/>
      <c r="AG597" s="21"/>
      <c r="AH597" s="21"/>
      <c r="AI597" s="21"/>
      <c r="AJ597" s="21"/>
      <c r="AK597" s="21"/>
      <c r="AL597" s="21"/>
      <c r="AM597" s="21"/>
      <c r="AN597" s="21"/>
      <c r="AO597" s="21"/>
      <c r="AP597" s="21"/>
      <c r="AQ597" s="21"/>
      <c r="AR597" s="21"/>
      <c r="AS597" s="21"/>
      <c r="AT597" s="21"/>
      <c r="AU597" s="21"/>
      <c r="AV597" s="21"/>
      <c r="AW597" s="21"/>
      <c r="AX597" s="21"/>
      <c r="AY597" s="21"/>
      <c r="AZ597" s="21"/>
      <c r="BA597" s="21"/>
      <c r="BB597" s="21"/>
      <c r="BC597" s="21"/>
      <c r="BD597" s="21"/>
      <c r="BE597" s="21"/>
      <c r="BF597" s="21"/>
      <c r="BG597" s="21"/>
      <c r="BH597" s="21"/>
      <c r="BI597" s="21"/>
      <c r="BJ597" s="21"/>
      <c r="BK597" s="21"/>
      <c r="BL597" s="21"/>
      <c r="BM597" s="21"/>
      <c r="BN597" s="21"/>
      <c r="BO597" s="21"/>
      <c r="BP597" s="21"/>
      <c r="BQ597" s="21"/>
      <c r="BR597" s="21"/>
      <c r="BS597" s="21"/>
      <c r="BT597" s="21"/>
      <c r="BU597" s="21"/>
      <c r="BV597" s="21"/>
      <c r="BW597" s="21"/>
      <c r="BX597" s="21"/>
      <c r="BY597" s="21"/>
      <c r="BZ597" s="21"/>
      <c r="CA597" s="21"/>
      <c r="CB597" s="21"/>
      <c r="CC597" s="21"/>
      <c r="CD597" s="21"/>
      <c r="CE597" s="21"/>
      <c r="CF597" s="21"/>
      <c r="CG597" s="21"/>
      <c r="CH597" s="21"/>
      <c r="CI597" s="21"/>
      <c r="CJ597" s="21"/>
      <c r="CK597" s="21"/>
      <c r="CL597" s="21"/>
      <c r="CM597" s="21"/>
      <c r="CN597" s="21"/>
      <c r="CO597" s="21"/>
      <c r="CP597" s="21"/>
      <c r="CQ597" s="21"/>
      <c r="CR597" s="51">
        <f>(1-('Parameters and SSE'!$C$14/('Parameters and SSE'!$C$14+CR359))^'Parameters and SSE'!$C$13)*(1-'Parameters and SSE'!$C$12)</f>
        <v>2.0179679119909449E-5</v>
      </c>
      <c r="CS597" s="21">
        <f>(1-('Parameters and SSE'!$C$14/('Parameters and SSE'!$C$14+CS359))^'Parameters and SSE'!$C$13)*(1-'Parameters and SSE'!$C$12)</f>
        <v>7.7723142346202494E-5</v>
      </c>
      <c r="CT597" s="21">
        <f>(1-('Parameters and SSE'!$C$14/('Parameters and SSE'!$C$14+CT359))^'Parameters and SSE'!$C$13)*(1-'Parameters and SSE'!$C$12)</f>
        <v>1.7366108475825039E-4</v>
      </c>
      <c r="CU597" s="21">
        <f>(1-('Parameters and SSE'!$C$14/('Parameters and SSE'!$C$14+CU359))^'Parameters and SSE'!$C$13)*(1-'Parameters and SSE'!$C$12)</f>
        <v>3.0798462962338048E-4</v>
      </c>
      <c r="CV597" s="21">
        <f>(1-('Parameters and SSE'!$C$14/('Parameters and SSE'!$C$14+CV359))^'Parameters and SSE'!$C$13)*(1-'Parameters and SSE'!$C$12)</f>
        <v>4.7967698292709573E-4</v>
      </c>
      <c r="CW597" s="21">
        <f>(1-('Parameters and SSE'!$C$14/('Parameters and SSE'!$C$14+CW359))^'Parameters and SSE'!$C$13)*(1-'Parameters and SSE'!$C$12)</f>
        <v>6.8947440738794058E-4</v>
      </c>
      <c r="CX597" s="21">
        <f>(1-('Parameters and SSE'!$C$14/('Parameters and SSE'!$C$14+CX359))^'Parameters and SSE'!$C$13)*(1-'Parameters and SSE'!$C$12)</f>
        <v>9.3732900183711378E-4</v>
      </c>
      <c r="CY597" s="21">
        <f>(1-('Parameters and SSE'!$C$14/('Parameters and SSE'!$C$14+CY359))^'Parameters and SSE'!$C$13)*(1-'Parameters and SSE'!$C$12)</f>
        <v>1.2513106611367342E-3</v>
      </c>
      <c r="CZ597" s="21">
        <f>(1-('Parameters and SSE'!$C$14/('Parameters and SSE'!$C$14+CZ359))^'Parameters and SSE'!$C$13)*(1-'Parameters and SSE'!$C$12)</f>
        <v>1.6069285059475231E-3</v>
      </c>
      <c r="DA597" s="21">
        <f>(1-('Parameters and SSE'!$C$14/('Parameters and SSE'!$C$14+DA359))^'Parameters and SSE'!$C$13)*(1-'Parameters and SSE'!$C$12)</f>
        <v>2.0040851847759511E-3</v>
      </c>
      <c r="DB597" s="21">
        <f>(1-('Parameters and SSE'!$C$14/('Parameters and SSE'!$C$14+DB359))^'Parameters and SSE'!$C$13)*(1-'Parameters and SSE'!$C$12)</f>
        <v>2.4269516252911358E-3</v>
      </c>
      <c r="DC597" s="21">
        <f>(1-('Parameters and SSE'!$C$14/('Parameters and SSE'!$C$14+DC359))^'Parameters and SSE'!$C$13)*(1-'Parameters and SSE'!$C$12)</f>
        <v>2.8896621160048683E-3</v>
      </c>
      <c r="DD597" s="21">
        <f>(1-('Parameters and SSE'!$C$14/('Parameters and SSE'!$C$14+DD359))^'Parameters and SSE'!$C$13)*(1-'Parameters and SSE'!$C$12)</f>
        <v>3.3920920052308303E-3</v>
      </c>
      <c r="DE597" s="21">
        <f>(1-('Parameters and SSE'!$C$14/('Parameters and SSE'!$C$14+DE359))^'Parameters and SSE'!$C$13)*(1-'Parameters and SSE'!$C$12)</f>
        <v>3.906859987553286E-3</v>
      </c>
      <c r="DF597" s="21">
        <f>(1-('Parameters and SSE'!$C$14/('Parameters and SSE'!$C$14+DF359))^'Parameters and SSE'!$C$13)*(1-'Parameters and SSE'!$C$12)</f>
        <v>4.4591182886144706E-3</v>
      </c>
      <c r="DG597" s="21">
        <f>(1-('Parameters and SSE'!$C$14/('Parameters and SSE'!$C$14+DG359))^'Parameters and SSE'!$C$13)*(1-'Parameters and SSE'!$C$12)</f>
        <v>5.048724571987794E-3</v>
      </c>
      <c r="DH597" s="21">
        <f>(1-('Parameters and SSE'!$C$14/('Parameters and SSE'!$C$14+DH359))^'Parameters and SSE'!$C$13)*(1-'Parameters and SSE'!$C$12)</f>
        <v>5.6719249066984204E-3</v>
      </c>
      <c r="DI597" s="21">
        <f>(1-('Parameters and SSE'!$C$14/('Parameters and SSE'!$C$14+DI359))^'Parameters and SSE'!$C$13)*(1-'Parameters and SSE'!$C$12)</f>
        <v>6.3319520207711444E-3</v>
      </c>
      <c r="DJ597" s="21">
        <f>(1-('Parameters and SSE'!$C$14/('Parameters and SSE'!$C$14+DJ359))^'Parameters and SSE'!$C$13)*(1-'Parameters and SSE'!$C$12)</f>
        <v>7.0286363296374653E-3</v>
      </c>
      <c r="DK597" s="21">
        <f>(1-('Parameters and SSE'!$C$14/('Parameters and SSE'!$C$14+DK359))^'Parameters and SSE'!$C$13)*(1-'Parameters and SSE'!$C$12)</f>
        <v>7.8339029052612516E-3</v>
      </c>
      <c r="DL597" s="21">
        <f>(1-('Parameters and SSE'!$C$14/('Parameters and SSE'!$C$14+DL359))^'Parameters and SSE'!$C$13)*(1-'Parameters and SSE'!$C$12)</f>
        <v>8.6788826902542172E-3</v>
      </c>
      <c r="DM597" s="21">
        <f>(1-('Parameters and SSE'!$C$14/('Parameters and SSE'!$C$14+DM359))^'Parameters and SSE'!$C$13)*(1-'Parameters and SSE'!$C$12)</f>
        <v>9.5633374153838019E-3</v>
      </c>
      <c r="DN597" s="21">
        <f>(1-('Parameters and SSE'!$C$14/('Parameters and SSE'!$C$14+DN359))^'Parameters and SSE'!$C$13)*(1-'Parameters and SSE'!$C$12)</f>
        <v>1.0453930782778599E-2</v>
      </c>
      <c r="DO597" s="21">
        <f>(1-('Parameters and SSE'!$C$14/('Parameters and SSE'!$C$14+DO359))^'Parameters and SSE'!$C$13)*(1-'Parameters and SSE'!$C$12)</f>
        <v>1.1382167651812682E-2</v>
      </c>
      <c r="DP597" s="21">
        <f>(1-('Parameters and SSE'!$C$14/('Parameters and SSE'!$C$14+DP359))^'Parameters and SSE'!$C$13)*(1-'Parameters and SSE'!$C$12)</f>
        <v>1.2347796292259142E-2</v>
      </c>
      <c r="DQ597" s="21">
        <f>(1-('Parameters and SSE'!$C$14/('Parameters and SSE'!$C$14+DQ359))^'Parameters and SSE'!$C$13)*(1-'Parameters and SSE'!$C$12)</f>
        <v>1.3300175902771168E-2</v>
      </c>
      <c r="DR597" s="21">
        <f>(1-('Parameters and SSE'!$C$14/('Parameters and SSE'!$C$14+DR359))^'Parameters and SSE'!$C$13)*(1-'Parameters and SSE'!$C$12)</f>
        <v>1.4287682231901843E-2</v>
      </c>
      <c r="DS597" s="21">
        <f>(1-('Parameters and SSE'!$C$14/('Parameters and SSE'!$C$14+DS359))^'Parameters and SSE'!$C$13)*(1-'Parameters and SSE'!$C$12)</f>
        <v>1.5310061747053001E-2</v>
      </c>
      <c r="DT597" s="21">
        <f>(1-('Parameters and SSE'!$C$14/('Parameters and SSE'!$C$14+DT359))^'Parameters and SSE'!$C$13)*(1-'Parameters and SSE'!$C$12)</f>
        <v>1.6360981801224098E-2</v>
      </c>
      <c r="DU597" s="21">
        <f>(1-('Parameters and SSE'!$C$14/('Parameters and SSE'!$C$14+DU359))^'Parameters and SSE'!$C$13)*(1-'Parameters and SSE'!$C$12)</f>
        <v>1.744606109830938E-2</v>
      </c>
      <c r="DV597" s="21">
        <f>(1-('Parameters and SSE'!$C$14/('Parameters and SSE'!$C$14+DV359))^'Parameters and SSE'!$C$13)*(1-'Parameters and SSE'!$C$12)</f>
        <v>1.856502395826989E-2</v>
      </c>
      <c r="DW597" s="21">
        <f>(1-('Parameters and SSE'!$C$14/('Parameters and SSE'!$C$14+DW359))^'Parameters and SSE'!$C$13)*(1-'Parameters and SSE'!$C$12)</f>
        <v>1.9830872254201298E-2</v>
      </c>
      <c r="DX597" s="21">
        <f>(1-('Parameters and SSE'!$C$14/('Parameters and SSE'!$C$14+DX359))^'Parameters and SSE'!$C$13)*(1-'Parameters and SSE'!$C$12)</f>
        <v>2.1132944243845056E-2</v>
      </c>
      <c r="DY597" s="21">
        <f>(1-('Parameters and SSE'!$C$14/('Parameters and SSE'!$C$14+DY359))^'Parameters and SSE'!$C$13)*(1-'Parameters and SSE'!$C$12)</f>
        <v>2.2470879758083522E-2</v>
      </c>
      <c r="DZ597" s="21">
        <f>(1-('Parameters and SSE'!$C$14/('Parameters and SSE'!$C$14+DZ359))^'Parameters and SSE'!$C$13)*(1-'Parameters and SSE'!$C$12)</f>
        <v>2.3795139233414812E-2</v>
      </c>
      <c r="EA597" s="21">
        <f>(1-('Parameters and SSE'!$C$14/('Parameters and SSE'!$C$14+EA359))^'Parameters and SSE'!$C$13)*(1-'Parameters and SSE'!$C$12)</f>
        <v>2.5153421151784101E-2</v>
      </c>
      <c r="EB597" s="21">
        <f>(1-('Parameters and SSE'!$C$14/('Parameters and SSE'!$C$14+EB359))^'Parameters and SSE'!$C$13)*(1-'Parameters and SSE'!$C$12)</f>
        <v>2.6545365404468727E-2</v>
      </c>
      <c r="EC597" s="21">
        <f>(1-('Parameters and SSE'!$C$14/('Parameters and SSE'!$C$14+EC359))^'Parameters and SSE'!$C$13)*(1-'Parameters and SSE'!$C$12)</f>
        <v>2.7899036516538099E-2</v>
      </c>
      <c r="ED597" s="21">
        <f>(1-('Parameters and SSE'!$C$14/('Parameters and SSE'!$C$14+ED359))^'Parameters and SSE'!$C$13)*(1-'Parameters and SSE'!$C$12)</f>
        <v>2.928421748922104E-2</v>
      </c>
      <c r="EE597" s="21">
        <f>(1-('Parameters and SSE'!$C$14/('Parameters and SSE'!$C$14+EE359))^'Parameters and SSE'!$C$13)*(1-'Parameters and SSE'!$C$12)</f>
        <v>3.0700561468792114E-2</v>
      </c>
      <c r="EF597" s="21">
        <f>(1-('Parameters and SSE'!$C$14/('Parameters and SSE'!$C$14+EF359))^'Parameters and SSE'!$C$13)*(1-'Parameters and SSE'!$C$12)</f>
        <v>3.2139407717249491E-2</v>
      </c>
      <c r="EG597" s="21">
        <f>(1-('Parameters and SSE'!$C$14/('Parameters and SSE'!$C$14+EG359))^'Parameters and SSE'!$C$13)*(1-'Parameters and SSE'!$C$12)</f>
        <v>3.3608558444026458E-2</v>
      </c>
      <c r="EH597" s="21">
        <f>(1-('Parameters and SSE'!$C$14/('Parameters and SSE'!$C$14+EH359))^'Parameters and SSE'!$C$13)*(1-'Parameters and SSE'!$C$12)</f>
        <v>3.5107650805332756E-2</v>
      </c>
      <c r="EI597" s="21">
        <f>(1-('Parameters and SSE'!$C$14/('Parameters and SSE'!$C$14+EI359))^'Parameters and SSE'!$C$13)*(1-'Parameters and SSE'!$C$12)</f>
        <v>3.6786482867172246E-2</v>
      </c>
      <c r="EJ597" s="21">
        <f>(1-('Parameters and SSE'!$C$14/('Parameters and SSE'!$C$14+EJ359))^'Parameters and SSE'!$C$13)*(1-'Parameters and SSE'!$C$12)</f>
        <v>3.8496735259749566E-2</v>
      </c>
      <c r="EK597" s="21">
        <f>(1-('Parameters and SSE'!$C$14/('Parameters and SSE'!$C$14+EK359))^'Parameters and SSE'!$C$13)*(1-'Parameters and SSE'!$C$12)</f>
        <v>4.0237951135762215E-2</v>
      </c>
      <c r="EL597" s="21">
        <f>(1-('Parameters and SSE'!$C$14/('Parameters and SSE'!$C$14+EL359))^'Parameters and SSE'!$C$13)*(1-'Parameters and SSE'!$C$12)</f>
        <v>4.1946272328676905E-2</v>
      </c>
      <c r="EM597" s="21">
        <f>(1-('Parameters and SSE'!$C$14/('Parameters and SSE'!$C$14+EM359))^'Parameters and SSE'!$C$13)*(1-'Parameters and SSE'!$C$12)</f>
        <v>4.3683828862333823E-2</v>
      </c>
      <c r="EN597" s="21">
        <f>(1-('Parameters and SSE'!$C$14/('Parameters and SSE'!$C$14+EN359))^'Parameters and SSE'!$C$13)*(1-'Parameters and SSE'!$C$12)</f>
        <v>4.5283393090118904E-2</v>
      </c>
      <c r="EO597" s="21">
        <f>(1-('Parameters and SSE'!$C$14/('Parameters and SSE'!$C$14+EO359))^'Parameters and SSE'!$C$13)*(1-'Parameters and SSE'!$C$12)</f>
        <v>4.6827697650281483E-2</v>
      </c>
      <c r="EP597" s="21">
        <f>(1-('Parameters and SSE'!$C$14/('Parameters and SSE'!$C$14+EP359))^'Parameters and SSE'!$C$13)*(1-'Parameters and SSE'!$C$12)</f>
        <v>4.8397009603196206E-2</v>
      </c>
      <c r="EQ597" s="21">
        <f>(1-('Parameters and SSE'!$C$14/('Parameters and SSE'!$C$14+EQ359))^'Parameters and SSE'!$C$13)*(1-'Parameters and SSE'!$C$12)</f>
        <v>4.9990983705527861E-2</v>
      </c>
      <c r="ER597" s="21">
        <f>(1-('Parameters and SSE'!$C$14/('Parameters and SSE'!$C$14+ER359))^'Parameters and SSE'!$C$13)*(1-'Parameters and SSE'!$C$12)</f>
        <v>5.1599983855928136E-2</v>
      </c>
      <c r="ES597" s="21">
        <f>(1-('Parameters and SSE'!$C$14/('Parameters and SSE'!$C$14+ES359))^'Parameters and SSE'!$C$13)*(1-'Parameters and SSE'!$C$12)</f>
        <v>5.3232844898307617E-2</v>
      </c>
      <c r="ET597" s="21">
        <f>(1-('Parameters and SSE'!$C$14/('Parameters and SSE'!$C$14+ET359))^'Parameters and SSE'!$C$13)*(1-'Parameters and SSE'!$C$12)</f>
        <v>5.4889213153387066E-2</v>
      </c>
      <c r="EU597" s="21">
        <f>(1-('Parameters and SSE'!$C$14/('Parameters and SSE'!$C$14+EU359))^'Parameters and SSE'!$C$13)*(1-'Parameters and SSE'!$C$12)</f>
        <v>5.6733665509574746E-2</v>
      </c>
      <c r="EV597" s="21">
        <f>(1-('Parameters and SSE'!$C$14/('Parameters and SSE'!$C$14+EV359))^'Parameters and SSE'!$C$13)*(1-'Parameters and SSE'!$C$12)</f>
        <v>5.8602335341690383E-2</v>
      </c>
      <c r="EW597" s="21">
        <f>(1-('Parameters and SSE'!$C$14/('Parameters and SSE'!$C$14+EW359))^'Parameters and SSE'!$C$13)*(1-'Parameters and SSE'!$C$12)</f>
        <v>6.0494787148151298E-2</v>
      </c>
      <c r="EX597" s="21">
        <f>(1-('Parameters and SSE'!$C$14/('Parameters and SSE'!$C$14+EX359))^'Parameters and SSE'!$C$13)*(1-'Parameters and SSE'!$C$12)</f>
        <v>6.2342051462693664E-2</v>
      </c>
      <c r="EY597" s="21">
        <f>(1-('Parameters and SSE'!$C$14/('Parameters and SSE'!$C$14+EY359))^'Parameters and SSE'!$C$13)*(1-'Parameters and SSE'!$C$12)</f>
        <v>6.4211737433152991E-2</v>
      </c>
      <c r="EZ597" s="21">
        <f>(1-('Parameters and SSE'!$C$14/('Parameters and SSE'!$C$14+EZ359))^'Parameters and SSE'!$C$13)*(1-'Parameters and SSE'!$C$12)</f>
        <v>6.6103428526942121E-2</v>
      </c>
      <c r="FA597" s="21">
        <f>(1-('Parameters and SSE'!$C$14/('Parameters and SSE'!$C$14+FA359))^'Parameters and SSE'!$C$13)*(1-'Parameters and SSE'!$C$12)</f>
        <v>6.7920706095072225E-2</v>
      </c>
      <c r="FB597" s="21">
        <f>(1-('Parameters and SSE'!$C$14/('Parameters and SSE'!$C$14+FB359))^'Parameters and SSE'!$C$13)*(1-'Parameters and SSE'!$C$12)</f>
        <v>6.9758560164781866E-2</v>
      </c>
      <c r="FC597" s="21">
        <f>(1-('Parameters and SSE'!$C$14/('Parameters and SSE'!$C$14+FC359))^'Parameters and SSE'!$C$13)*(1-'Parameters and SSE'!$C$12)</f>
        <v>7.1616604456916269E-2</v>
      </c>
      <c r="FD597" s="21">
        <f>(1-('Parameters and SSE'!$C$14/('Parameters and SSE'!$C$14+FD359))^'Parameters and SSE'!$C$13)*(1-'Parameters and SSE'!$C$12)</f>
        <v>7.3483679005265284E-2</v>
      </c>
      <c r="FE597" s="21">
        <f>(1-('Parameters and SSE'!$C$14/('Parameters and SSE'!$C$14+FE359))^'Parameters and SSE'!$C$13)*(1-'Parameters and SSE'!$C$12)</f>
        <v>7.5370107839247566E-2</v>
      </c>
      <c r="FF597" s="21">
        <f>(1-('Parameters and SSE'!$C$14/('Parameters and SSE'!$C$14+FF359))^'Parameters and SSE'!$C$13)*(1-'Parameters and SSE'!$C$12)</f>
        <v>7.7275501621683784E-2</v>
      </c>
      <c r="FG597" s="21">
        <f>(1-('Parameters and SSE'!$C$14/('Parameters and SSE'!$C$14+FG359))^'Parameters and SSE'!$C$13)*(1-'Parameters and SSE'!$C$12)</f>
        <v>7.960839944297271E-2</v>
      </c>
      <c r="FH597" s="21">
        <f>(1-('Parameters and SSE'!$C$14/('Parameters and SSE'!$C$14+FH359))^'Parameters and SSE'!$C$13)*(1-'Parameters and SSE'!$C$12)</f>
        <v>8.1960674746431872E-2</v>
      </c>
      <c r="FI597" s="21">
        <f>(1-('Parameters and SSE'!$C$14/('Parameters and SSE'!$C$14+FI359))^'Parameters and SSE'!$C$13)*(1-'Parameters and SSE'!$C$12)</f>
        <v>8.4331765467473438E-2</v>
      </c>
      <c r="FJ597" s="21">
        <f>(1-('Parameters and SSE'!$C$14/('Parameters and SSE'!$C$14+FJ359))^'Parameters and SSE'!$C$13)*(1-'Parameters and SSE'!$C$12)</f>
        <v>8.663570618070103E-2</v>
      </c>
      <c r="FK597" s="21">
        <f>(1-('Parameters and SSE'!$C$14/('Parameters and SSE'!$C$14+FK359))^'Parameters and SSE'!$C$13)*(1-'Parameters and SSE'!$C$12)</f>
        <v>8.8957262226916953E-2</v>
      </c>
      <c r="FL597" s="21">
        <f>(1-('Parameters and SSE'!$C$14/('Parameters and SSE'!$C$14+FL359))^'Parameters and SSE'!$C$13)*(1-'Parameters and SSE'!$C$12)</f>
        <v>9.1295904539856629E-2</v>
      </c>
      <c r="FM597" s="21">
        <f>(1-('Parameters and SSE'!$C$14/('Parameters and SSE'!$C$14+FM359))^'Parameters and SSE'!$C$13)*(1-'Parameters and SSE'!$C$12)</f>
        <v>9.3533020493740182E-2</v>
      </c>
      <c r="FN597" s="21">
        <f>(1-('Parameters and SSE'!$C$14/('Parameters and SSE'!$C$14+FN359))^'Parameters and SSE'!$C$13)*(1-'Parameters and SSE'!$C$12)</f>
        <v>9.57861232452491E-2</v>
      </c>
      <c r="FO597" s="21">
        <f>(1-('Parameters and SSE'!$C$14/('Parameters and SSE'!$C$14+FO359))^'Parameters and SSE'!$C$13)*(1-'Parameters and SSE'!$C$12)</f>
        <v>9.8054728783079026E-2</v>
      </c>
      <c r="FP597" s="21">
        <f>(1-('Parameters and SSE'!$C$14/('Parameters and SSE'!$C$14+FP359))^'Parameters and SSE'!$C$13)*(1-'Parameters and SSE'!$C$12)</f>
        <v>0.10032526407663135</v>
      </c>
      <c r="FQ597" s="21">
        <f>(1-('Parameters and SSE'!$C$14/('Parameters and SSE'!$C$14+FQ359))^'Parameters and SSE'!$C$13)*(1-'Parameters and SSE'!$C$12)</f>
        <v>0.10261033724501485</v>
      </c>
      <c r="FR597" s="21">
        <f>(1-('Parameters and SSE'!$C$14/('Parameters and SSE'!$C$14+FR359))^'Parameters and SSE'!$C$13)*(1-'Parameters and SSE'!$C$12)</f>
        <v>0.10490946852311449</v>
      </c>
      <c r="FS597" s="21">
        <f>(1-('Parameters and SSE'!$C$14/('Parameters and SSE'!$C$14+FS359))^'Parameters and SSE'!$C$13)*(1-'Parameters and SSE'!$C$12)</f>
        <v>0.10744898687375862</v>
      </c>
      <c r="FT597" s="21">
        <f>(1-('Parameters and SSE'!$C$14/('Parameters and SSE'!$C$14+FT359))^'Parameters and SSE'!$C$13)*(1-'Parameters and SSE'!$C$12)</f>
        <v>0.11000116462740527</v>
      </c>
      <c r="FU597" s="21">
        <f>(1-('Parameters and SSE'!$C$14/('Parameters and SSE'!$C$14+FU359))^'Parameters and SSE'!$C$13)*(1-'Parameters and SSE'!$C$12)</f>
        <v>0.11256543866052988</v>
      </c>
      <c r="FV597" s="21">
        <f>(1-('Parameters and SSE'!$C$14/('Parameters and SSE'!$C$14+FV359))^'Parameters and SSE'!$C$13)*(1-'Parameters and SSE'!$C$12)</f>
        <v>0.11504922855049333</v>
      </c>
      <c r="FW597" s="21">
        <f>(1-('Parameters and SSE'!$C$14/('Parameters and SSE'!$C$14+FW359))^'Parameters and SSE'!$C$13)*(1-'Parameters and SSE'!$C$12)</f>
        <v>0.11754429938219839</v>
      </c>
      <c r="FX597" s="21">
        <f>(1-('Parameters and SSE'!$C$14/('Parameters and SSE'!$C$14+FX359))^'Parameters and SSE'!$C$13)*(1-'Parameters and SSE'!$C$12)</f>
        <v>0.12005012660560069</v>
      </c>
      <c r="FY597" s="21">
        <f>(1-('Parameters and SSE'!$C$14/('Parameters and SSE'!$C$14+FY359))^'Parameters and SSE'!$C$13)*(1-'Parameters and SSE'!$C$12)</f>
        <v>0.12244010178535747</v>
      </c>
      <c r="FZ597" s="21">
        <f>(1-('Parameters and SSE'!$C$14/('Parameters and SSE'!$C$14+FZ359))^'Parameters and SSE'!$C$13)*(1-'Parameters and SSE'!$C$12)</f>
        <v>0.12484024210506298</v>
      </c>
      <c r="GA597" s="21">
        <f>(1-('Parameters and SSE'!$C$14/('Parameters and SSE'!$C$14+GA359))^'Parameters and SSE'!$C$13)*(1-'Parameters and SSE'!$C$12)</f>
        <v>0.12725007164207211</v>
      </c>
      <c r="GB597" s="21">
        <f>(1-('Parameters and SSE'!$C$14/('Parameters and SSE'!$C$14+GB359))^'Parameters and SSE'!$C$13)*(1-'Parameters and SSE'!$C$12)</f>
        <v>0.12965525808783729</v>
      </c>
      <c r="GC597" s="21">
        <f>(1-('Parameters and SSE'!$C$14/('Parameters and SSE'!$C$14+GC359))^'Parameters and SSE'!$C$13)*(1-'Parameters and SSE'!$C$12)</f>
        <v>0.13206924280206978</v>
      </c>
      <c r="GD597" s="21">
        <f>(1-('Parameters and SSE'!$C$14/('Parameters and SSE'!$C$14+GD359))^'Parameters and SSE'!$C$13)*(1-'Parameters and SSE'!$C$12)</f>
        <v>0.13449155964576923</v>
      </c>
      <c r="GE597" s="21">
        <f>(1-('Parameters and SSE'!$C$14/('Parameters and SSE'!$C$14+GE359))^'Parameters and SSE'!$C$13)*(1-'Parameters and SSE'!$C$12)</f>
        <v>0.13715994641898263</v>
      </c>
      <c r="GF597" s="21">
        <f>(1-('Parameters and SSE'!$C$14/('Parameters and SSE'!$C$14+GF359))^'Parameters and SSE'!$C$13)*(1-'Parameters and SSE'!$C$12)</f>
        <v>0.1398344022560902</v>
      </c>
      <c r="GG597" s="21">
        <f>(1-('Parameters and SSE'!$C$14/('Parameters and SSE'!$C$14+GG359))^'Parameters and SSE'!$C$13)*(1-'Parameters and SSE'!$C$12)</f>
        <v>0.1425143925210115</v>
      </c>
      <c r="GH597" s="21">
        <f>(1-('Parameters and SSE'!$C$14/('Parameters and SSE'!$C$14+GH359))^'Parameters and SSE'!$C$13)*(1-'Parameters and SSE'!$C$12)</f>
        <v>0.14510351620479275</v>
      </c>
      <c r="GI597" s="21">
        <f>(1-('Parameters and SSE'!$C$14/('Parameters and SSE'!$C$14+GI359))^'Parameters and SSE'!$C$13)*(1-'Parameters and SSE'!$C$12)</f>
        <v>0.14769778135376566</v>
      </c>
      <c r="GJ597" s="21">
        <f>(1-('Parameters and SSE'!$C$14/('Parameters and SSE'!$C$14+GJ359))^'Parameters and SSE'!$C$13)*(1-'Parameters and SSE'!$C$12)</f>
        <v>0.15029669414033472</v>
      </c>
      <c r="GK597" s="21">
        <f>(1-('Parameters and SSE'!$C$14/('Parameters and SSE'!$C$14+GK359))^'Parameters and SSE'!$C$13)*(1-'Parameters and SSE'!$C$12)</f>
        <v>0.15276938177735053</v>
      </c>
      <c r="GL597" s="21">
        <f>(1-('Parameters and SSE'!$C$14/('Parameters and SSE'!$C$14+GL359))^'Parameters and SSE'!$C$13)*(1-'Parameters and SSE'!$C$12)</f>
        <v>0.15524665281269256</v>
      </c>
      <c r="GM597" s="21">
        <f>(1-('Parameters and SSE'!$C$14/('Parameters and SSE'!$C$14+GM359))^'Parameters and SSE'!$C$13)*(1-'Parameters and SSE'!$C$12)</f>
        <v>0.15772806185692259</v>
      </c>
      <c r="GN597" s="21">
        <f>(1-('Parameters and SSE'!$C$14/('Parameters and SSE'!$C$14+GN359))^'Parameters and SSE'!$C$13)*(1-'Parameters and SSE'!$C$12)</f>
        <v>0.16019893717726377</v>
      </c>
      <c r="GO597" s="21">
        <f>(1-('Parameters and SSE'!$C$14/('Parameters and SSE'!$C$14+GO359))^'Parameters and SSE'!$C$13)*(1-'Parameters and SSE'!$C$12)</f>
        <v>0.16267317333052653</v>
      </c>
      <c r="GP597" s="21">
        <f>(1-('Parameters and SSE'!$C$14/('Parameters and SSE'!$C$14+GP359))^'Parameters and SSE'!$C$13)*(1-'Parameters and SSE'!$C$12)</f>
        <v>0.16515033894767989</v>
      </c>
      <c r="GQ597" s="21">
        <f>(1-('Parameters and SSE'!$C$14/('Parameters and SSE'!$C$14+GQ359))^'Parameters and SSE'!$C$13)*(1-'Parameters and SSE'!$C$12)</f>
        <v>0.16787293129414249</v>
      </c>
      <c r="GR597" s="21">
        <f>(1-('Parameters and SSE'!$C$14/('Parameters and SSE'!$C$14+GR359))^'Parameters and SSE'!$C$13)*(1-'Parameters and SSE'!$C$12)</f>
        <v>0.17059545031735365</v>
      </c>
      <c r="GS597" s="21">
        <f>(1-('Parameters and SSE'!$C$14/('Parameters and SSE'!$C$14+GS359))^'Parameters and SSE'!$C$13)*(1-'Parameters and SSE'!$C$12)</f>
        <v>0.17331741422928906</v>
      </c>
      <c r="GT597" s="21">
        <f>(1-('Parameters and SSE'!$C$14/('Parameters and SSE'!$C$14+GT359))^'Parameters and SSE'!$C$13)*(1-'Parameters and SSE'!$C$12)</f>
        <v>0.17594124203693948</v>
      </c>
      <c r="GU597" s="21">
        <f>(1-('Parameters and SSE'!$C$14/('Parameters and SSE'!$C$14+GU359))^'Parameters and SSE'!$C$13)*(1-'Parameters and SSE'!$C$12)</f>
        <v>0.17856455264507215</v>
      </c>
      <c r="GV597" s="21">
        <f>(1-('Parameters and SSE'!$C$14/('Parameters and SSE'!$C$14+GV359))^'Parameters and SSE'!$C$13)*(1-'Parameters and SSE'!$C$12)</f>
        <v>0.1811869040909648</v>
      </c>
      <c r="GW597" s="21">
        <f>(1-('Parameters and SSE'!$C$14/('Parameters and SSE'!$C$14+GW359))^'Parameters and SSE'!$C$13)*(1-'Parameters and SSE'!$C$12)</f>
        <v>0.18367664312433316</v>
      </c>
      <c r="GX597" s="21">
        <f>(1-('Parameters and SSE'!$C$14/('Parameters and SSE'!$C$14+GX359))^'Parameters and SSE'!$C$13)*(1-'Parameters and SSE'!$C$12)</f>
        <v>0.18616587161600792</v>
      </c>
      <c r="GY597" s="21">
        <f>(1-('Parameters and SSE'!$C$14/('Parameters and SSE'!$C$14+GY359))^'Parameters and SSE'!$C$13)*(1-'Parameters and SSE'!$C$12)</f>
        <v>0.18865419246136056</v>
      </c>
      <c r="GZ597" s="21">
        <f>(1-('Parameters and SSE'!$C$14/('Parameters and SSE'!$C$14+GZ359))^'Parameters and SSE'!$C$13)*(1-'Parameters and SSE'!$C$12)</f>
        <v>0.19112697912970975</v>
      </c>
      <c r="HA597" s="21">
        <f>(1-('Parameters and SSE'!$C$14/('Parameters and SSE'!$C$14+HA359))^'Parameters and SSE'!$C$13)*(1-'Parameters and SSE'!$C$12)</f>
        <v>0.19359822268885341</v>
      </c>
      <c r="HB597" s="21">
        <f>(1-('Parameters and SSE'!$C$14/('Parameters and SSE'!$C$14+HB359))^'Parameters and SSE'!$C$13)*(1-'Parameters and SSE'!$C$12)</f>
        <v>0.19606754282023037</v>
      </c>
      <c r="HC597" s="21">
        <f>(1-('Parameters and SSE'!$C$14/('Parameters and SSE'!$C$14+HC359))^'Parameters and SSE'!$C$13)*(1-'Parameters and SSE'!$C$12)</f>
        <v>0.19877612707916373</v>
      </c>
      <c r="HD597" s="21">
        <f>(1-('Parameters and SSE'!$C$14/('Parameters and SSE'!$C$14+HD359))^'Parameters and SSE'!$C$13)*(1-'Parameters and SSE'!$C$12)</f>
        <v>0.20147919656757679</v>
      </c>
      <c r="HE597" s="21">
        <f>(1-('Parameters and SSE'!$C$14/('Parameters and SSE'!$C$14+HE359))^'Parameters and SSE'!$C$13)*(1-'Parameters and SSE'!$C$12)</f>
        <v>0.20417634022345502</v>
      </c>
      <c r="HF597" s="21">
        <f>(1-('Parameters and SSE'!$C$14/('Parameters and SSE'!$C$14+HF359))^'Parameters and SSE'!$C$13)*(1-'Parameters and SSE'!$C$12)</f>
        <v>0.20677117060292902</v>
      </c>
      <c r="HG597" s="21">
        <f>(1-('Parameters and SSE'!$C$14/('Parameters and SSE'!$C$14+HG359))^'Parameters and SSE'!$C$13)*(1-'Parameters and SSE'!$C$12)</f>
        <v>0.20936052565280569</v>
      </c>
      <c r="HH597" s="21">
        <f>(1-('Parameters and SSE'!$C$14/('Parameters and SSE'!$C$14+HH359))^'Parameters and SSE'!$C$13)*(1-'Parameters and SSE'!$C$12)</f>
        <v>0.21194403034443349</v>
      </c>
      <c r="HI597" s="21">
        <f>(1-('Parameters and SSE'!$C$14/('Parameters and SSE'!$C$14+HI359))^'Parameters and SSE'!$C$13)*(1-'Parameters and SSE'!$C$12)</f>
        <v>0.2143923448833967</v>
      </c>
      <c r="HJ597" s="21">
        <f>(1-('Parameters and SSE'!$C$14/('Parameters and SSE'!$C$14+HJ359))^'Parameters and SSE'!$C$13)*(1-'Parameters and SSE'!$C$12)</f>
        <v>0.21683572798376716</v>
      </c>
      <c r="HK597" s="21">
        <f>(1-('Parameters and SSE'!$C$14/('Parameters and SSE'!$C$14+HK359))^'Parameters and SSE'!$C$13)*(1-'Parameters and SSE'!$C$12)</f>
        <v>0.21927384313937431</v>
      </c>
      <c r="HL597" s="21">
        <f>(1-('Parameters and SSE'!$C$14/('Parameters and SSE'!$C$14+HL359))^'Parameters and SSE'!$C$13)*(1-'Parameters and SSE'!$C$12)</f>
        <v>0.22169244345695224</v>
      </c>
      <c r="HM597" s="21">
        <f>(1-('Parameters and SSE'!$C$14/('Parameters and SSE'!$C$14+HM359))^'Parameters and SSE'!$C$13)*(1-'Parameters and SSE'!$C$12)</f>
        <v>0.22410529750863031</v>
      </c>
      <c r="HN597" s="21">
        <f>(1-('Parameters and SSE'!$C$14/('Parameters and SSE'!$C$14+HN359))^'Parameters and SSE'!$C$13)*(1-'Parameters and SSE'!$C$12)</f>
        <v>0.22651208685997773</v>
      </c>
      <c r="HO597" s="21">
        <f>(1-('Parameters and SSE'!$C$14/('Parameters and SSE'!$C$14+HO359))^'Parameters and SSE'!$C$13)*(1-'Parameters and SSE'!$C$12)</f>
        <v>0.22914742334774682</v>
      </c>
      <c r="HP597" s="21">
        <f>(1-('Parameters and SSE'!$C$14/('Parameters and SSE'!$C$14+HP359))^'Parameters and SSE'!$C$13)*(1-'Parameters and SSE'!$C$12)</f>
        <v>0.23177267936858595</v>
      </c>
      <c r="HQ597" s="21">
        <f>(1-('Parameters and SSE'!$C$14/('Parameters and SSE'!$C$14+HQ359))^'Parameters and SSE'!$C$13)*(1-'Parameters and SSE'!$C$12)</f>
        <v>0.2343875254830268</v>
      </c>
      <c r="HR597" s="21">
        <f>(1-('Parameters and SSE'!$C$14/('Parameters and SSE'!$C$14+HR359))^'Parameters and SSE'!$C$13)*(1-'Parameters and SSE'!$C$12)</f>
        <v>0.23689879293679811</v>
      </c>
      <c r="HS597" s="21">
        <f>(1-('Parameters and SSE'!$C$14/('Parameters and SSE'!$C$14+HS359))^'Parameters and SSE'!$C$13)*(1-'Parameters and SSE'!$C$12)</f>
        <v>0.2394004729291839</v>
      </c>
      <c r="HT597" s="21">
        <f>(1-('Parameters and SSE'!$C$14/('Parameters and SSE'!$C$14+HT359))^'Parameters and SSE'!$C$13)*(1-'Parameters and SSE'!$C$12)</f>
        <v>0.24189226606999026</v>
      </c>
      <c r="HU597" s="21">
        <f>(1-('Parameters and SSE'!$C$14/('Parameters and SSE'!$C$14+HU359))^'Parameters and SSE'!$C$13)*(1-'Parameters and SSE'!$C$12)</f>
        <v>0.24424975145262653</v>
      </c>
      <c r="HV597" s="21">
        <f>(1-('Parameters and SSE'!$C$14/('Parameters and SSE'!$C$14+HV359))^'Parameters and SSE'!$C$13)*(1-'Parameters and SSE'!$C$12)</f>
        <v>0.24659867463294996</v>
      </c>
      <c r="HW597" s="21">
        <f>(1-('Parameters and SSE'!$C$14/('Parameters and SSE'!$C$14+HW359))^'Parameters and SSE'!$C$13)*(1-'Parameters and SSE'!$C$12)</f>
        <v>0.24893876645092625</v>
      </c>
      <c r="HX597" s="21"/>
      <c r="HY597" s="21"/>
      <c r="IA597" s="50">
        <v>148.65711938915672</v>
      </c>
    </row>
    <row r="598" spans="2:235" x14ac:dyDescent="0.25">
      <c r="B598" s="43">
        <f t="shared" si="1705"/>
        <v>95</v>
      </c>
      <c r="C598" s="22"/>
      <c r="D598" s="21"/>
      <c r="E598" s="21"/>
      <c r="F598" s="21"/>
      <c r="G598" s="21"/>
      <c r="H598" s="21"/>
      <c r="I598" s="21"/>
      <c r="J598" s="21"/>
      <c r="K598" s="21"/>
      <c r="L598" s="21"/>
      <c r="M598" s="21"/>
      <c r="N598" s="21"/>
      <c r="O598" s="21"/>
      <c r="P598" s="21"/>
      <c r="Q598" s="21"/>
      <c r="R598" s="21"/>
      <c r="S598" s="21"/>
      <c r="T598" s="21"/>
      <c r="U598" s="21"/>
      <c r="V598" s="21"/>
      <c r="W598" s="21"/>
      <c r="X598" s="21"/>
      <c r="Y598" s="21"/>
      <c r="Z598" s="21"/>
      <c r="AA598" s="21"/>
      <c r="AB598" s="21"/>
      <c r="AC598" s="21"/>
      <c r="AD598" s="21"/>
      <c r="AE598" s="21"/>
      <c r="AF598" s="21"/>
      <c r="AG598" s="21"/>
      <c r="AH598" s="21"/>
      <c r="AI598" s="21"/>
      <c r="AJ598" s="21"/>
      <c r="AK598" s="21"/>
      <c r="AL598" s="21"/>
      <c r="AM598" s="21"/>
      <c r="AN598" s="21"/>
      <c r="AO598" s="21"/>
      <c r="AP598" s="21"/>
      <c r="AQ598" s="21"/>
      <c r="AR598" s="21"/>
      <c r="AS598" s="21"/>
      <c r="AT598" s="21"/>
      <c r="AU598" s="21"/>
      <c r="AV598" s="21"/>
      <c r="AW598" s="21"/>
      <c r="AX598" s="21"/>
      <c r="AY598" s="21"/>
      <c r="AZ598" s="21"/>
      <c r="BA598" s="21"/>
      <c r="BB598" s="21"/>
      <c r="BC598" s="21"/>
      <c r="BD598" s="21"/>
      <c r="BE598" s="21"/>
      <c r="BF598" s="21"/>
      <c r="BG598" s="21"/>
      <c r="BH598" s="21"/>
      <c r="BI598" s="21"/>
      <c r="BJ598" s="21"/>
      <c r="BK598" s="21"/>
      <c r="BL598" s="21"/>
      <c r="BM598" s="21"/>
      <c r="BN598" s="21"/>
      <c r="BO598" s="21"/>
      <c r="BP598" s="21"/>
      <c r="BQ598" s="21"/>
      <c r="BR598" s="21"/>
      <c r="BS598" s="21"/>
      <c r="BT598" s="21"/>
      <c r="BU598" s="21"/>
      <c r="BV598" s="21"/>
      <c r="BW598" s="21"/>
      <c r="BX598" s="21"/>
      <c r="BY598" s="21"/>
      <c r="BZ598" s="21"/>
      <c r="CA598" s="21"/>
      <c r="CB598" s="21"/>
      <c r="CC598" s="21"/>
      <c r="CD598" s="21"/>
      <c r="CE598" s="21"/>
      <c r="CF598" s="21"/>
      <c r="CG598" s="21"/>
      <c r="CH598" s="21"/>
      <c r="CI598" s="21"/>
      <c r="CJ598" s="21"/>
      <c r="CK598" s="21"/>
      <c r="CL598" s="21"/>
      <c r="CM598" s="21"/>
      <c r="CN598" s="21"/>
      <c r="CO598" s="21"/>
      <c r="CP598" s="21"/>
      <c r="CQ598" s="21"/>
      <c r="CR598" s="21"/>
      <c r="CS598" s="51">
        <f>(1-('Parameters and SSE'!$C$14/('Parameters and SSE'!$C$14+CS360))^'Parameters and SSE'!$C$13)*(1-'Parameters and SSE'!$C$12)</f>
        <v>1.9164723602198757E-5</v>
      </c>
      <c r="CT598" s="21">
        <f>(1-('Parameters and SSE'!$C$14/('Parameters and SSE'!$C$14+CT360))^'Parameters and SSE'!$C$13)*(1-'Parameters and SSE'!$C$12)</f>
        <v>7.6708320649434398E-5</v>
      </c>
      <c r="CU598" s="21">
        <f>(1-('Parameters and SSE'!$C$14/('Parameters and SSE'!$C$14+CU360))^'Parameters and SSE'!$C$13)*(1-'Parameters and SSE'!$C$12)</f>
        <v>1.7264648616860853E-4</v>
      </c>
      <c r="CV598" s="21">
        <f>(1-('Parameters and SSE'!$C$14/('Parameters and SSE'!$C$14+CV360))^'Parameters and SSE'!$C$13)*(1-'Parameters and SSE'!$C$12)</f>
        <v>3.0619804535210243E-4</v>
      </c>
      <c r="CW598" s="21">
        <f>(1-('Parameters and SSE'!$C$14/('Parameters and SSE'!$C$14+CW360))^'Parameters and SSE'!$C$13)*(1-'Parameters and SSE'!$C$12)</f>
        <v>4.7789110191625466E-4</v>
      </c>
      <c r="CX598" s="21">
        <f>(1-('Parameters and SSE'!$C$14/('Parameters and SSE'!$C$14+CX360))^'Parameters and SSE'!$C$13)*(1-'Parameters and SSE'!$C$12)</f>
        <v>6.8768938568784192E-4</v>
      </c>
      <c r="CY598" s="21">
        <f>(1-('Parameters and SSE'!$C$14/('Parameters and SSE'!$C$14+CY360))^'Parameters and SSE'!$C$13)*(1-'Parameters and SSE'!$C$12)</f>
        <v>9.599360096090193E-4</v>
      </c>
      <c r="CZ598" s="21">
        <f>(1-('Parameters and SSE'!$C$14/('Parameters and SSE'!$C$14+CZ360))^'Parameters and SSE'!$C$13)*(1-'Parameters and SSE'!$C$12)</f>
        <v>1.2739013737271417E-3</v>
      </c>
      <c r="DA598" s="21">
        <f>(1-('Parameters and SSE'!$C$14/('Parameters and SSE'!$C$14+DA360))^'Parameters and SSE'!$C$13)*(1-'Parameters and SSE'!$C$12)</f>
        <v>1.6295007636425835E-3</v>
      </c>
      <c r="DB598" s="21">
        <f>(1-('Parameters and SSE'!$C$14/('Parameters and SSE'!$C$14+DB360))^'Parameters and SSE'!$C$13)*(1-'Parameters and SSE'!$C$12)</f>
        <v>2.0124024801689159E-3</v>
      </c>
      <c r="DC598" s="21">
        <f>(1-('Parameters and SSE'!$C$14/('Parameters and SSE'!$C$14+DC360))^'Parameters and SSE'!$C$13)*(1-'Parameters and SSE'!$C$12)</f>
        <v>2.4352608283741387E-3</v>
      </c>
      <c r="DD598" s="21">
        <f>(1-('Parameters and SSE'!$C$14/('Parameters and SSE'!$C$14+DD360))^'Parameters and SSE'!$C$13)*(1-'Parameters and SSE'!$C$12)</f>
        <v>2.8979624650157325E-3</v>
      </c>
      <c r="DE598" s="21">
        <f>(1-('Parameters and SSE'!$C$14/('Parameters and SSE'!$C$14+DE360))^'Parameters and SSE'!$C$13)*(1-'Parameters and SSE'!$C$12)</f>
        <v>3.375126399445723E-3</v>
      </c>
      <c r="DF598" s="21">
        <f>(1-('Parameters and SSE'!$C$14/('Parameters and SSE'!$C$14+DF360))^'Parameters and SSE'!$C$13)*(1-'Parameters and SSE'!$C$12)</f>
        <v>3.8899145349085818E-3</v>
      </c>
      <c r="DG598" s="21">
        <f>(1-('Parameters and SSE'!$C$14/('Parameters and SSE'!$C$14+DG360))^'Parameters and SSE'!$C$13)*(1-'Parameters and SSE'!$C$12)</f>
        <v>4.442194454713176E-3</v>
      </c>
      <c r="DH598" s="21">
        <f>(1-('Parameters and SSE'!$C$14/('Parameters and SSE'!$C$14+DH360))^'Parameters and SSE'!$C$13)*(1-'Parameters and SSE'!$C$12)</f>
        <v>5.0284355096204287E-3</v>
      </c>
      <c r="DI598" s="21">
        <f>(1-('Parameters and SSE'!$C$14/('Parameters and SSE'!$C$14+DI360))^'Parameters and SSE'!$C$13)*(1-'Parameters and SSE'!$C$12)</f>
        <v>5.6516651247123543E-3</v>
      </c>
      <c r="DJ598" s="21">
        <f>(1-('Parameters and SSE'!$C$14/('Parameters and SSE'!$C$14+DJ360))^'Parameters and SSE'!$C$13)*(1-'Parameters and SSE'!$C$12)</f>
        <v>6.3117232457228752E-3</v>
      </c>
      <c r="DK598" s="21">
        <f>(1-('Parameters and SSE'!$C$14/('Parameters and SSE'!$C$14+DK360))^'Parameters and SSE'!$C$13)*(1-'Parameters and SSE'!$C$12)</f>
        <v>7.0769633808387047E-3</v>
      </c>
      <c r="DL598" s="21">
        <f>(1-('Parameters and SSE'!$C$14/('Parameters and SSE'!$C$14+DL360))^'Parameters and SSE'!$C$13)*(1-'Parameters and SSE'!$C$12)</f>
        <v>7.8821394578597274E-3</v>
      </c>
      <c r="DM598" s="21">
        <f>(1-('Parameters and SSE'!$C$14/('Parameters and SSE'!$C$14+DM360))^'Parameters and SSE'!$C$13)*(1-'Parameters and SSE'!$C$12)</f>
        <v>8.7270242958154623E-3</v>
      </c>
      <c r="DN598" s="21">
        <f>(1-('Parameters and SSE'!$C$14/('Parameters and SSE'!$C$14+DN360))^'Parameters and SSE'!$C$13)*(1-'Parameters and SSE'!$C$12)</f>
        <v>9.5796997526125336E-3</v>
      </c>
      <c r="DO598" s="21">
        <f>(1-('Parameters and SSE'!$C$14/('Parameters and SSE'!$C$14+DO360))^'Parameters and SSE'!$C$13)*(1-'Parameters and SSE'!$C$12)</f>
        <v>1.0470259048210296E-2</v>
      </c>
      <c r="DP598" s="21">
        <f>(1-('Parameters and SSE'!$C$14/('Parameters and SSE'!$C$14+DP360))^'Parameters and SSE'!$C$13)*(1-'Parameters and SSE'!$C$12)</f>
        <v>1.1398460411385161E-2</v>
      </c>
      <c r="DQ598" s="21">
        <f>(1-('Parameters and SSE'!$C$14/('Parameters and SSE'!$C$14+DQ360))^'Parameters and SSE'!$C$13)*(1-'Parameters and SSE'!$C$12)</f>
        <v>1.2315538045405906E-2</v>
      </c>
      <c r="DR598" s="21">
        <f>(1-('Parameters and SSE'!$C$14/('Parameters and SSE'!$C$14+DR360))^'Parameters and SSE'!$C$13)*(1-'Parameters and SSE'!$C$12)</f>
        <v>1.3267989921006473E-2</v>
      </c>
      <c r="DS598" s="21">
        <f>(1-('Parameters and SSE'!$C$14/('Parameters and SSE'!$C$14+DS360))^'Parameters and SSE'!$C$13)*(1-'Parameters and SSE'!$C$12)</f>
        <v>1.4255571166815506E-2</v>
      </c>
      <c r="DT598" s="21">
        <f>(1-('Parameters and SSE'!$C$14/('Parameters and SSE'!$C$14+DT360))^'Parameters and SSE'!$C$13)*(1-'Parameters and SSE'!$C$12)</f>
        <v>1.5272155753721246E-2</v>
      </c>
      <c r="DU598" s="21">
        <f>(1-('Parameters and SSE'!$C$14/('Parameters and SSE'!$C$14+DU360))^'Parameters and SSE'!$C$13)*(1-'Parameters and SSE'!$C$12)</f>
        <v>1.6323170114739771E-2</v>
      </c>
      <c r="DV598" s="21">
        <f>(1-('Parameters and SSE'!$C$14/('Parameters and SSE'!$C$14+DV360))^'Parameters and SSE'!$C$13)*(1-'Parameters and SSE'!$C$12)</f>
        <v>1.7408346764197263E-2</v>
      </c>
      <c r="DW598" s="21">
        <f>(1-('Parameters and SSE'!$C$14/('Parameters and SSE'!$C$14+DW360))^'Parameters and SSE'!$C$13)*(1-'Parameters and SSE'!$C$12)</f>
        <v>1.8637408222145307E-2</v>
      </c>
      <c r="DX598" s="21">
        <f>(1-('Parameters and SSE'!$C$14/('Parameters and SSE'!$C$14+DX360))^'Parameters and SSE'!$C$13)*(1-'Parameters and SSE'!$C$12)</f>
        <v>1.9903038060841888E-2</v>
      </c>
      <c r="DY598" s="21">
        <f>(1-('Parameters and SSE'!$C$14/('Parameters and SSE'!$C$14+DY360))^'Parameters and SSE'!$C$13)*(1-'Parameters and SSE'!$C$12)</f>
        <v>2.1204885397293344E-2</v>
      </c>
      <c r="DZ598" s="21">
        <f>(1-('Parameters and SSE'!$C$14/('Parameters and SSE'!$C$14+DZ360))^'Parameters and SSE'!$C$13)*(1-'Parameters and SSE'!$C$12)</f>
        <v>2.2494696574855966E-2</v>
      </c>
      <c r="EA598" s="21">
        <f>(1-('Parameters and SSE'!$C$14/('Parameters and SSE'!$C$14+EA360))^'Parameters and SSE'!$C$13)*(1-'Parameters and SSE'!$C$12)</f>
        <v>2.3818880204273099E-2</v>
      </c>
      <c r="EB598" s="21">
        <f>(1-('Parameters and SSE'!$C$14/('Parameters and SSE'!$C$14+EB360))^'Parameters and SSE'!$C$13)*(1-'Parameters and SSE'!$C$12)</f>
        <v>2.5177084348349164E-2</v>
      </c>
      <c r="EC598" s="21">
        <f>(1-('Parameters and SSE'!$C$14/('Parameters and SSE'!$C$14+EC360))^'Parameters and SSE'!$C$13)*(1-'Parameters and SSE'!$C$12)</f>
        <v>2.6499054339789559E-2</v>
      </c>
      <c r="ED598" s="21">
        <f>(1-('Parameters and SSE'!$C$14/('Parameters and SSE'!$C$14+ED360))^'Parameters and SSE'!$C$13)*(1-'Parameters and SSE'!$C$12)</f>
        <v>2.7852877578762501E-2</v>
      </c>
      <c r="EE598" s="21">
        <f>(1-('Parameters and SSE'!$C$14/('Parameters and SSE'!$C$14+EE360))^'Parameters and SSE'!$C$13)*(1-'Parameters and SSE'!$C$12)</f>
        <v>2.9238214177746958E-2</v>
      </c>
      <c r="EF598" s="21">
        <f>(1-('Parameters and SSE'!$C$14/('Parameters and SSE'!$C$14+EF360))^'Parameters and SSE'!$C$13)*(1-'Parameters and SSE'!$C$12)</f>
        <v>3.0646585796493802E-2</v>
      </c>
      <c r="EG598" s="21">
        <f>(1-('Parameters and SSE'!$C$14/('Parameters and SSE'!$C$14+EG360))^'Parameters and SSE'!$C$13)*(1-'Parameters and SSE'!$C$12)</f>
        <v>3.2085622267981069E-2</v>
      </c>
      <c r="EH598" s="21">
        <f>(1-('Parameters and SSE'!$C$14/('Parameters and SSE'!$C$14+EH360))^'Parameters and SSE'!$C$13)*(1-'Parameters and SSE'!$C$12)</f>
        <v>3.3554967168411255E-2</v>
      </c>
      <c r="EI598" s="21">
        <f>(1-('Parameters and SSE'!$C$14/('Parameters and SSE'!$C$14+EI360))^'Parameters and SSE'!$C$13)*(1-'Parameters and SSE'!$C$12)</f>
        <v>3.5201546211684268E-2</v>
      </c>
      <c r="EJ598" s="21">
        <f>(1-('Parameters and SSE'!$C$14/('Parameters and SSE'!$C$14+EJ360))^'Parameters and SSE'!$C$13)*(1-'Parameters and SSE'!$C$12)</f>
        <v>3.6879988315216987E-2</v>
      </c>
      <c r="EK598" s="21">
        <f>(1-('Parameters and SSE'!$C$14/('Parameters and SSE'!$C$14+EK360))^'Parameters and SSE'!$C$13)*(1-'Parameters and SSE'!$C$12)</f>
        <v>3.858984358555035E-2</v>
      </c>
      <c r="EL598" s="21">
        <f>(1-('Parameters and SSE'!$C$14/('Parameters and SSE'!$C$14+EL360))^'Parameters and SSE'!$C$13)*(1-'Parameters and SSE'!$C$12)</f>
        <v>4.0268363561006375E-2</v>
      </c>
      <c r="EM598" s="21">
        <f>(1-('Parameters and SSE'!$C$14/('Parameters and SSE'!$C$14+EM360))^'Parameters and SSE'!$C$13)*(1-'Parameters and SSE'!$C$12)</f>
        <v>4.1976554710858947E-2</v>
      </c>
      <c r="EN598" s="21">
        <f>(1-('Parameters and SSE'!$C$14/('Parameters and SSE'!$C$14+EN360))^'Parameters and SSE'!$C$13)*(1-'Parameters and SSE'!$C$12)</f>
        <v>4.3549919637404302E-2</v>
      </c>
      <c r="EO598" s="21">
        <f>(1-('Parameters and SSE'!$C$14/('Parameters and SSE'!$C$14+EO360))^'Parameters and SSE'!$C$13)*(1-'Parameters and SSE'!$C$12)</f>
        <v>4.5069698254119495E-2</v>
      </c>
      <c r="EP598" s="21">
        <f>(1-('Parameters and SSE'!$C$14/('Parameters and SSE'!$C$14+EP360))^'Parameters and SSE'!$C$13)*(1-'Parameters and SSE'!$C$12)</f>
        <v>4.6614838580714218E-2</v>
      </c>
      <c r="EQ598" s="21">
        <f>(1-('Parameters and SSE'!$C$14/('Parameters and SSE'!$C$14+EQ360))^'Parameters and SSE'!$C$13)*(1-'Parameters and SSE'!$C$12)</f>
        <v>4.8184999563661034E-2</v>
      </c>
      <c r="ER598" s="21">
        <f>(1-('Parameters and SSE'!$C$14/('Parameters and SSE'!$C$14+ER360))^'Parameters and SSE'!$C$13)*(1-'Parameters and SSE'!$C$12)</f>
        <v>4.9770683371839375E-2</v>
      </c>
      <c r="ES598" s="21">
        <f>(1-('Parameters and SSE'!$C$14/('Parameters and SSE'!$C$14+ES360))^'Parameters and SSE'!$C$13)*(1-'Parameters and SSE'!$C$12)</f>
        <v>5.1380591163877054E-2</v>
      </c>
      <c r="ET598" s="21">
        <f>(1-('Parameters and SSE'!$C$14/('Parameters and SSE'!$C$14+ET360))^'Parameters and SSE'!$C$13)*(1-'Parameters and SSE'!$C$12)</f>
        <v>5.3014372999312526E-2</v>
      </c>
      <c r="EU598" s="21">
        <f>(1-('Parameters and SSE'!$C$14/('Parameters and SSE'!$C$14+EU360))^'Parameters and SSE'!$C$13)*(1-'Parameters and SSE'!$C$12)</f>
        <v>5.4834434563754329E-2</v>
      </c>
      <c r="EV598" s="21">
        <f>(1-('Parameters and SSE'!$C$14/('Parameters and SSE'!$C$14+EV360))^'Parameters and SSE'!$C$13)*(1-'Parameters and SSE'!$C$12)</f>
        <v>5.667914864281496E-2</v>
      </c>
      <c r="EW598" s="21">
        <f>(1-('Parameters and SSE'!$C$14/('Parameters and SSE'!$C$14+EW360))^'Parameters and SSE'!$C$13)*(1-'Parameters and SSE'!$C$12)</f>
        <v>5.8548083531231414E-2</v>
      </c>
      <c r="EX598" s="21">
        <f>(1-('Parameters and SSE'!$C$14/('Parameters and SSE'!$C$14+EX360))^'Parameters and SSE'!$C$13)*(1-'Parameters and SSE'!$C$12)</f>
        <v>6.0373096029032534E-2</v>
      </c>
      <c r="EY598" s="21">
        <f>(1-('Parameters and SSE'!$C$14/('Parameters and SSE'!$C$14+EY360))^'Parameters and SSE'!$C$13)*(1-'Parameters and SSE'!$C$12)</f>
        <v>6.2220950534591472E-2</v>
      </c>
      <c r="EZ598" s="21">
        <f>(1-('Parameters and SSE'!$C$14/('Parameters and SSE'!$C$14+EZ360))^'Parameters and SSE'!$C$13)*(1-'Parameters and SSE'!$C$12)</f>
        <v>6.4091233624279612E-2</v>
      </c>
      <c r="FA598" s="21">
        <f>(1-('Parameters and SSE'!$C$14/('Parameters and SSE'!$C$14+FA360))^'Parameters and SSE'!$C$13)*(1-'Parameters and SSE'!$C$12)</f>
        <v>6.5888578697919392E-2</v>
      </c>
      <c r="FB598" s="21">
        <f>(1-('Parameters and SSE'!$C$14/('Parameters and SSE'!$C$14+FB360))^'Parameters and SSE'!$C$13)*(1-'Parameters and SSE'!$C$12)</f>
        <v>6.7706895439081732E-2</v>
      </c>
      <c r="FC598" s="21">
        <f>(1-('Parameters and SSE'!$C$14/('Parameters and SSE'!$C$14+FC360))^'Parameters and SSE'!$C$13)*(1-'Parameters and SSE'!$C$12)</f>
        <v>6.9545800035197572E-2</v>
      </c>
      <c r="FD598" s="21">
        <f>(1-('Parameters and SSE'!$C$14/('Parameters and SSE'!$C$14+FD360))^'Parameters and SSE'!$C$13)*(1-'Parameters and SSE'!$C$12)</f>
        <v>7.139424192509046E-2</v>
      </c>
      <c r="FE598" s="21">
        <f>(1-('Parameters and SSE'!$C$14/('Parameters and SSE'!$C$14+FE360))^'Parameters and SSE'!$C$13)*(1-'Parameters and SSE'!$C$12)</f>
        <v>7.326243656393909E-2</v>
      </c>
      <c r="FF598" s="21">
        <f>(1-('Parameters and SSE'!$C$14/('Parameters and SSE'!$C$14+FF360))^'Parameters and SSE'!$C$13)*(1-'Parameters and SSE'!$C$12)</f>
        <v>7.5149996636486804E-2</v>
      </c>
      <c r="FG598" s="21">
        <f>(1-('Parameters and SSE'!$C$14/('Parameters and SSE'!$C$14+FG360))^'Parameters and SSE'!$C$13)*(1-'Parameters and SSE'!$C$12)</f>
        <v>7.7461776810192798E-2</v>
      </c>
      <c r="FH598" s="21">
        <f>(1-('Parameters and SSE'!$C$14/('Parameters and SSE'!$C$14+FH360))^'Parameters and SSE'!$C$13)*(1-'Parameters and SSE'!$C$12)</f>
        <v>7.979348563793362E-2</v>
      </c>
      <c r="FI598" s="21">
        <f>(1-('Parameters and SSE'!$C$14/('Parameters and SSE'!$C$14+FI360))^'Parameters and SSE'!$C$13)*(1-'Parameters and SSE'!$C$12)</f>
        <v>8.2144562693031498E-2</v>
      </c>
      <c r="FJ598" s="21">
        <f>(1-('Parameters and SSE'!$C$14/('Parameters and SSE'!$C$14+FJ360))^'Parameters and SSE'!$C$13)*(1-'Parameters and SSE'!$C$12)</f>
        <v>8.442973575200112E-2</v>
      </c>
      <c r="FK598" s="21">
        <f>(1-('Parameters and SSE'!$C$14/('Parameters and SSE'!$C$14+FK360))^'Parameters and SSE'!$C$13)*(1-'Parameters and SSE'!$C$12)</f>
        <v>8.6733047712172731E-2</v>
      </c>
      <c r="FL598" s="21">
        <f>(1-('Parameters and SSE'!$C$14/('Parameters and SSE'!$C$14+FL360))^'Parameters and SSE'!$C$13)*(1-'Parameters and SSE'!$C$12)</f>
        <v>8.9053970528055554E-2</v>
      </c>
      <c r="FM598" s="21">
        <f>(1-('Parameters and SSE'!$C$14/('Parameters and SSE'!$C$14+FM360))^'Parameters and SSE'!$C$13)*(1-'Parameters and SSE'!$C$12)</f>
        <v>9.1274749552797324E-2</v>
      </c>
      <c r="FN598" s="21">
        <f>(1-('Parameters and SSE'!$C$14/('Parameters and SSE'!$C$14+FN360))^'Parameters and SSE'!$C$13)*(1-'Parameters and SSE'!$C$12)</f>
        <v>9.3511999734500417E-2</v>
      </c>
      <c r="FO598" s="21">
        <f>(1-('Parameters and SSE'!$C$14/('Parameters and SSE'!$C$14+FO360))^'Parameters and SSE'!$C$13)*(1-'Parameters and SSE'!$C$12)</f>
        <v>9.5765237603436679E-2</v>
      </c>
      <c r="FP598" s="21">
        <f>(1-('Parameters and SSE'!$C$14/('Parameters and SSE'!$C$14+FP360))^'Parameters and SSE'!$C$13)*(1-'Parameters and SSE'!$C$12)</f>
        <v>9.8020975253256884E-2</v>
      </c>
      <c r="FQ598" s="21">
        <f>(1-('Parameters and SSE'!$C$14/('Parameters and SSE'!$C$14+FQ360))^'Parameters and SSE'!$C$13)*(1-'Parameters and SSE'!$C$12)</f>
        <v>0.10029173181142945</v>
      </c>
      <c r="FR598" s="21">
        <f>(1-('Parameters and SSE'!$C$14/('Parameters and SSE'!$C$14+FR360))^'Parameters and SSE'!$C$13)*(1-'Parameters and SSE'!$C$12)</f>
        <v>0.10257702754271658</v>
      </c>
      <c r="FS598" s="21">
        <f>(1-('Parameters and SSE'!$C$14/('Parameters and SSE'!$C$14+FS360))^'Parameters and SSE'!$C$13)*(1-'Parameters and SSE'!$C$12)</f>
        <v>0.10510189176136056</v>
      </c>
      <c r="FT598" s="21">
        <f>(1-('Parameters and SSE'!$C$14/('Parameters and SSE'!$C$14+FT360))^'Parameters and SSE'!$C$13)*(1-'Parameters and SSE'!$C$12)</f>
        <v>0.10763997321793906</v>
      </c>
      <c r="FU598" s="21">
        <f>(1-('Parameters and SSE'!$C$14/('Parameters and SSE'!$C$14+FU360))^'Parameters and SSE'!$C$13)*(1-'Parameters and SSE'!$C$12)</f>
        <v>0.11019070778940163</v>
      </c>
      <c r="FV598" s="21">
        <f>(1-('Parameters and SSE'!$C$14/('Parameters and SSE'!$C$14+FV360))^'Parameters and SSE'!$C$13)*(1-'Parameters and SSE'!$C$12)</f>
        <v>0.11266197371465263</v>
      </c>
      <c r="FW598" s="21">
        <f>(1-('Parameters and SSE'!$C$14/('Parameters and SSE'!$C$14+FW360))^'Parameters and SSE'!$C$13)*(1-'Parameters and SSE'!$C$12)</f>
        <v>0.11514504364346682</v>
      </c>
      <c r="FX598" s="21">
        <f>(1-('Parameters and SSE'!$C$14/('Parameters and SSE'!$C$14+FX360))^'Parameters and SSE'!$C$13)*(1-'Parameters and SSE'!$C$12)</f>
        <v>0.11763939168159693</v>
      </c>
      <c r="FY598" s="21">
        <f>(1-('Parameters and SSE'!$C$14/('Parameters and SSE'!$C$14+FY360))^'Parameters and SSE'!$C$13)*(1-'Parameters and SSE'!$C$12)</f>
        <v>0.12001895190691127</v>
      </c>
      <c r="FZ598" s="21">
        <f>(1-('Parameters and SSE'!$C$14/('Parameters and SSE'!$C$14+FZ360))^'Parameters and SSE'!$C$13)*(1-'Parameters and SSE'!$C$12)</f>
        <v>0.1224091555342303</v>
      </c>
      <c r="GA598" s="21">
        <f>(1-('Parameters and SSE'!$C$14/('Parameters and SSE'!$C$14+GA360))^'Parameters and SSE'!$C$13)*(1-'Parameters and SSE'!$C$12)</f>
        <v>0.12480952513678494</v>
      </c>
      <c r="GB598" s="21">
        <f>(1-('Parameters and SSE'!$C$14/('Parameters and SSE'!$C$14+GB360))^'Parameters and SSE'!$C$13)*(1-'Parameters and SSE'!$C$12)</f>
        <v>0.12720577765838875</v>
      </c>
      <c r="GC598" s="21">
        <f>(1-('Parameters and SSE'!$C$14/('Parameters and SSE'!$C$14+GC360))^'Parameters and SSE'!$C$13)*(1-'Parameters and SSE'!$C$12)</f>
        <v>0.12961129752423733</v>
      </c>
      <c r="GD598" s="21">
        <f>(1-('Parameters and SSE'!$C$14/('Parameters and SSE'!$C$14+GD360))^'Parameters and SSE'!$C$13)*(1-'Parameters and SSE'!$C$12)</f>
        <v>0.13202561667393059</v>
      </c>
      <c r="GE598" s="21">
        <f>(1-('Parameters and SSE'!$C$14/('Parameters and SSE'!$C$14+GE360))^'Parameters and SSE'!$C$13)*(1-'Parameters and SSE'!$C$12)</f>
        <v>0.13468574300468872</v>
      </c>
      <c r="GF598" s="21">
        <f>(1-('Parameters and SSE'!$C$14/('Parameters and SSE'!$C$14+GF360))^'Parameters and SSE'!$C$13)*(1-'Parameters and SSE'!$C$12)</f>
        <v>0.13735247371009535</v>
      </c>
      <c r="GG598" s="21">
        <f>(1-('Parameters and SSE'!$C$14/('Parameters and SSE'!$C$14+GG360))^'Parameters and SSE'!$C$13)*(1-'Parameters and SSE'!$C$12)</f>
        <v>0.14002527086063593</v>
      </c>
      <c r="GH598" s="21">
        <f>(1-('Parameters and SSE'!$C$14/('Parameters and SSE'!$C$14+GH360))^'Parameters and SSE'!$C$13)*(1-'Parameters and SSE'!$C$12)</f>
        <v>0.14260796389495384</v>
      </c>
      <c r="GI598" s="21">
        <f>(1-('Parameters and SSE'!$C$14/('Parameters and SSE'!$C$14+GI360))^'Parameters and SSE'!$C$13)*(1-'Parameters and SSE'!$C$12)</f>
        <v>0.14519629455366048</v>
      </c>
      <c r="GJ598" s="21">
        <f>(1-('Parameters and SSE'!$C$14/('Parameters and SSE'!$C$14+GJ360))^'Parameters and SSE'!$C$13)*(1-'Parameters and SSE'!$C$12)</f>
        <v>0.14778976564882418</v>
      </c>
      <c r="GK598" s="21">
        <f>(1-('Parameters and SSE'!$C$14/('Parameters and SSE'!$C$14+GK360))^'Parameters and SSE'!$C$13)*(1-'Parameters and SSE'!$C$12)</f>
        <v>0.15025774373648149</v>
      </c>
      <c r="GL598" s="21">
        <f>(1-('Parameters and SSE'!$C$14/('Parameters and SSE'!$C$14+GL360))^'Parameters and SSE'!$C$13)*(1-'Parameters and SSE'!$C$12)</f>
        <v>0.1527307542094706</v>
      </c>
      <c r="GM598" s="21">
        <f>(1-('Parameters and SSE'!$C$14/('Parameters and SSE'!$C$14+GM360))^'Parameters and SSE'!$C$13)*(1-'Parameters and SSE'!$C$12)</f>
        <v>0.15520834846183373</v>
      </c>
      <c r="GN598" s="21">
        <f>(1-('Parameters and SSE'!$C$14/('Parameters and SSE'!$C$14+GN360))^'Parameters and SSE'!$C$13)*(1-'Parameters and SSE'!$C$12)</f>
        <v>0.15767587016857695</v>
      </c>
      <c r="GO598" s="21">
        <f>(1-('Parameters and SSE'!$C$14/('Parameters and SSE'!$C$14+GO360))^'Parameters and SSE'!$C$13)*(1-'Parameters and SSE'!$C$12)</f>
        <v>0.16014718789189789</v>
      </c>
      <c r="GP598" s="21">
        <f>(1-('Parameters and SSE'!$C$14/('Parameters and SSE'!$C$14+GP360))^'Parameters and SSE'!$C$13)*(1-'Parameters and SSE'!$C$12)</f>
        <v>0.1626218667454257</v>
      </c>
      <c r="GQ598" s="21">
        <f>(1-('Parameters and SSE'!$C$14/('Parameters and SSE'!$C$14+GQ360))^'Parameters and SSE'!$C$13)*(1-'Parameters and SSE'!$C$12)</f>
        <v>0.16534220914135375</v>
      </c>
      <c r="GR598" s="21">
        <f>(1-('Parameters and SSE'!$C$14/('Parameters and SSE'!$C$14+GR360))^'Parameters and SSE'!$C$13)*(1-'Parameters and SSE'!$C$12)</f>
        <v>0.16806296657309194</v>
      </c>
      <c r="GS598" s="21">
        <f>(1-('Parameters and SSE'!$C$14/('Parameters and SSE'!$C$14+GS360))^'Parameters and SSE'!$C$13)*(1-'Parameters and SSE'!$C$12)</f>
        <v>0.17078365215356339</v>
      </c>
      <c r="GT598" s="21">
        <f>(1-('Parameters and SSE'!$C$14/('Parameters and SSE'!$C$14+GT360))^'Parameters and SSE'!$C$13)*(1-'Parameters and SSE'!$C$12)</f>
        <v>0.173406704218312</v>
      </c>
      <c r="GU598" s="21">
        <f>(1-('Parameters and SSE'!$C$14/('Parameters and SSE'!$C$14+GU360))^'Parameters and SSE'!$C$13)*(1-'Parameters and SSE'!$C$12)</f>
        <v>0.17602968677107564</v>
      </c>
      <c r="GV598" s="21">
        <f>(1-('Parameters and SSE'!$C$14/('Parameters and SSE'!$C$14+GV360))^'Parameters and SSE'!$C$13)*(1-'Parameters and SSE'!$C$12)</f>
        <v>0.17865215293949144</v>
      </c>
      <c r="GW598" s="21">
        <f>(1-('Parameters and SSE'!$C$14/('Parameters and SSE'!$C$14+GW360))^'Parameters and SSE'!$C$13)*(1-'Parameters and SSE'!$C$12)</f>
        <v>0.18114241168698961</v>
      </c>
      <c r="GX598" s="21">
        <f>(1-('Parameters and SSE'!$C$14/('Parameters and SSE'!$C$14+GX360))^'Parameters and SSE'!$C$13)*(1-'Parameters and SSE'!$C$12)</f>
        <v>0.18363256111018778</v>
      </c>
      <c r="GY598" s="21">
        <f>(1-('Parameters and SSE'!$C$14/('Parameters and SSE'!$C$14+GY360))^'Parameters and SSE'!$C$13)*(1-'Parameters and SSE'!$C$12)</f>
        <v>0.18612219960071918</v>
      </c>
      <c r="GZ598" s="21">
        <f>(1-('Parameters and SSE'!$C$14/('Parameters and SSE'!$C$14+GZ360))^'Parameters and SSE'!$C$13)*(1-'Parameters and SSE'!$C$12)</f>
        <v>0.18859668570389687</v>
      </c>
      <c r="HA598" s="21">
        <f>(1-('Parameters and SSE'!$C$14/('Parameters and SSE'!$C$14+HA360))^'Parameters and SSE'!$C$13)*(1-'Parameters and SSE'!$C$12)</f>
        <v>0.19107001294736983</v>
      </c>
      <c r="HB598" s="21">
        <f>(1-('Parameters and SSE'!$C$14/('Parameters and SSE'!$C$14+HB360))^'Parameters and SSE'!$C$13)*(1-'Parameters and SSE'!$C$12)</f>
        <v>0.1935417963325991</v>
      </c>
      <c r="HC598" s="21">
        <f>(1-('Parameters and SSE'!$C$14/('Parameters and SSE'!$C$14+HC360))^'Parameters and SSE'!$C$13)*(1-'Parameters and SSE'!$C$12)</f>
        <v>0.19625350669180872</v>
      </c>
      <c r="HD598" s="21">
        <f>(1-('Parameters and SSE'!$C$14/('Parameters and SSE'!$C$14+HD360))^'Parameters and SSE'!$C$13)*(1-'Parameters and SSE'!$C$12)</f>
        <v>0.19896012536290256</v>
      </c>
      <c r="HE598" s="21">
        <f>(1-('Parameters and SSE'!$C$14/('Parameters and SSE'!$C$14+HE360))^'Parameters and SSE'!$C$13)*(1-'Parameters and SSE'!$C$12)</f>
        <v>0.20166123494617322</v>
      </c>
      <c r="HF598" s="21">
        <f>(1-('Parameters and SSE'!$C$14/('Parameters and SSE'!$C$14+HF360))^'Parameters and SSE'!$C$13)*(1-'Parameters and SSE'!$C$12)</f>
        <v>0.20426028162415122</v>
      </c>
      <c r="HG598" s="21">
        <f>(1-('Parameters and SSE'!$C$14/('Parameters and SSE'!$C$14+HG360))^'Parameters and SSE'!$C$13)*(1-'Parameters and SSE'!$C$12)</f>
        <v>0.20685423652188328</v>
      </c>
      <c r="HH598" s="21">
        <f>(1-('Parameters and SSE'!$C$14/('Parameters and SSE'!$C$14+HH360))^'Parameters and SSE'!$C$13)*(1-'Parameters and SSE'!$C$12)</f>
        <v>0.20944271867599928</v>
      </c>
      <c r="HI598" s="21">
        <f>(1-('Parameters and SSE'!$C$14/('Parameters and SSE'!$C$14+HI360))^'Parameters and SSE'!$C$13)*(1-'Parameters and SSE'!$C$12)</f>
        <v>0.21189610973474099</v>
      </c>
      <c r="HJ598" s="21">
        <f>(1-('Parameters and SSE'!$C$14/('Parameters and SSE'!$C$14+HJ360))^'Parameters and SSE'!$C$13)*(1-'Parameters and SSE'!$C$12)</f>
        <v>0.21434490981195403</v>
      </c>
      <c r="HK598" s="21">
        <f>(1-('Parameters and SSE'!$C$14/('Parameters and SSE'!$C$14+HK360))^'Parameters and SSE'!$C$13)*(1-'Parameters and SSE'!$C$12)</f>
        <v>0.21678877707458424</v>
      </c>
      <c r="HL598" s="21">
        <f>(1-('Parameters and SSE'!$C$14/('Parameters and SSE'!$C$14+HL360))^'Parameters and SSE'!$C$13)*(1-'Parameters and SSE'!$C$12)</f>
        <v>0.21921342394067561</v>
      </c>
      <c r="HM598" s="21">
        <f>(1-('Parameters and SSE'!$C$14/('Parameters and SSE'!$C$14+HM360))^'Parameters and SSE'!$C$13)*(1-'Parameters and SSE'!$C$12)</f>
        <v>0.22163264636243188</v>
      </c>
      <c r="HN598" s="21">
        <f>(1-('Parameters and SSE'!$C$14/('Parameters and SSE'!$C$14+HN360))^'Parameters and SSE'!$C$13)*(1-'Parameters and SSE'!$C$12)</f>
        <v>0.22404612052221312</v>
      </c>
      <c r="HO598" s="21">
        <f>(1-('Parameters and SSE'!$C$14/('Parameters and SSE'!$C$14+HO360))^'Parameters and SSE'!$C$13)*(1-'Parameters and SSE'!$C$12)</f>
        <v>0.22668914708058302</v>
      </c>
      <c r="HP598" s="21">
        <f>(1-('Parameters and SSE'!$C$14/('Parameters and SSE'!$C$14+HP360))^'Parameters and SSE'!$C$13)*(1-'Parameters and SSE'!$C$12)</f>
        <v>0.22932243933261595</v>
      </c>
      <c r="HQ598" s="21">
        <f>(1-('Parameters and SSE'!$C$14/('Parameters and SSE'!$C$14+HQ360))^'Parameters and SSE'!$C$13)*(1-'Parameters and SSE'!$C$12)</f>
        <v>0.23194566084299612</v>
      </c>
      <c r="HR598" s="21">
        <f>(1-('Parameters and SSE'!$C$14/('Parameters and SSE'!$C$14+HR360))^'Parameters and SSE'!$C$13)*(1-'Parameters and SSE'!$C$12)</f>
        <v>0.23446532175803947</v>
      </c>
      <c r="HS598" s="21">
        <f>(1-('Parameters and SSE'!$C$14/('Parameters and SSE'!$C$14+HS360))^'Parameters and SSE'!$C$13)*(1-'Parameters and SSE'!$C$12)</f>
        <v>0.23697570522385558</v>
      </c>
      <c r="HT598" s="21">
        <f>(1-('Parameters and SSE'!$C$14/('Parameters and SSE'!$C$14+HT360))^'Parameters and SSE'!$C$13)*(1-'Parameters and SSE'!$C$12)</f>
        <v>0.23947650541430687</v>
      </c>
      <c r="HU598" s="21">
        <f>(1-('Parameters and SSE'!$C$14/('Parameters and SSE'!$C$14+HU360))^'Parameters and SSE'!$C$13)*(1-'Parameters and SSE'!$C$12)</f>
        <v>0.24184282502253848</v>
      </c>
      <c r="HV598" s="21">
        <f>(1-('Parameters and SSE'!$C$14/('Parameters and SSE'!$C$14+HV360))^'Parameters and SSE'!$C$13)*(1-'Parameters and SSE'!$C$12)</f>
        <v>0.24420085482301807</v>
      </c>
      <c r="HW598" s="21">
        <f>(1-('Parameters and SSE'!$C$14/('Parameters and SSE'!$C$14+HW360))^'Parameters and SSE'!$C$13)*(1-'Parameters and SSE'!$C$12)</f>
        <v>0.24655031995967186</v>
      </c>
      <c r="HX598" s="21"/>
      <c r="HY598" s="21"/>
      <c r="IA598" s="50">
        <v>150.85174048778245</v>
      </c>
    </row>
    <row r="599" spans="2:235" x14ac:dyDescent="0.25">
      <c r="B599" s="43">
        <f t="shared" si="1705"/>
        <v>96</v>
      </c>
      <c r="C599" s="22"/>
      <c r="D599" s="21"/>
      <c r="E599" s="21"/>
      <c r="F599" s="21"/>
      <c r="G599" s="21"/>
      <c r="H599" s="21"/>
      <c r="I599" s="21"/>
      <c r="J599" s="21"/>
      <c r="K599" s="21"/>
      <c r="L599" s="21"/>
      <c r="M599" s="21"/>
      <c r="N599" s="21"/>
      <c r="O599" s="21"/>
      <c r="P599" s="21"/>
      <c r="Q599" s="21"/>
      <c r="R599" s="21"/>
      <c r="S599" s="21"/>
      <c r="T599" s="21"/>
      <c r="U599" s="21"/>
      <c r="V599" s="21"/>
      <c r="W599" s="21"/>
      <c r="X599" s="21"/>
      <c r="Y599" s="21"/>
      <c r="Z599" s="21"/>
      <c r="AA599" s="21"/>
      <c r="AB599" s="21"/>
      <c r="AC599" s="21"/>
      <c r="AD599" s="21"/>
      <c r="AE599" s="21"/>
      <c r="AF599" s="21"/>
      <c r="AG599" s="21"/>
      <c r="AH599" s="21"/>
      <c r="AI599" s="21"/>
      <c r="AJ599" s="21"/>
      <c r="AK599" s="21"/>
      <c r="AL599" s="21"/>
      <c r="AM599" s="21"/>
      <c r="AN599" s="21"/>
      <c r="AO599" s="21"/>
      <c r="AP599" s="21"/>
      <c r="AQ599" s="21"/>
      <c r="AR599" s="21"/>
      <c r="AS599" s="21"/>
      <c r="AT599" s="21"/>
      <c r="AU599" s="21"/>
      <c r="AV599" s="21"/>
      <c r="AW599" s="21"/>
      <c r="AX599" s="21"/>
      <c r="AY599" s="21"/>
      <c r="AZ599" s="21"/>
      <c r="BA599" s="21"/>
      <c r="BB599" s="21"/>
      <c r="BC599" s="21"/>
      <c r="BD599" s="21"/>
      <c r="BE599" s="21"/>
      <c r="BF599" s="21"/>
      <c r="BG599" s="21"/>
      <c r="BH599" s="21"/>
      <c r="BI599" s="21"/>
      <c r="BJ599" s="21"/>
      <c r="BK599" s="21"/>
      <c r="BL599" s="21"/>
      <c r="BM599" s="21"/>
      <c r="BN599" s="21"/>
      <c r="BO599" s="21"/>
      <c r="BP599" s="21"/>
      <c r="BQ599" s="21"/>
      <c r="BR599" s="21"/>
      <c r="BS599" s="21"/>
      <c r="BT599" s="21"/>
      <c r="BU599" s="21"/>
      <c r="BV599" s="21"/>
      <c r="BW599" s="21"/>
      <c r="BX599" s="21"/>
      <c r="BY599" s="21"/>
      <c r="BZ599" s="21"/>
      <c r="CA599" s="21"/>
      <c r="CB599" s="21"/>
      <c r="CC599" s="21"/>
      <c r="CD599" s="21"/>
      <c r="CE599" s="21"/>
      <c r="CF599" s="21"/>
      <c r="CG599" s="21"/>
      <c r="CH599" s="21"/>
      <c r="CI599" s="21"/>
      <c r="CJ599" s="21"/>
      <c r="CK599" s="21"/>
      <c r="CL599" s="21"/>
      <c r="CM599" s="21"/>
      <c r="CN599" s="21"/>
      <c r="CO599" s="21"/>
      <c r="CP599" s="21"/>
      <c r="CQ599" s="21"/>
      <c r="CR599" s="21"/>
      <c r="CS599" s="21"/>
      <c r="CT599" s="51">
        <f>(1-('Parameters and SSE'!$C$14/('Parameters and SSE'!$C$14+CT361))^'Parameters and SSE'!$C$13)*(1-'Parameters and SSE'!$C$12)</f>
        <v>1.9164723602198757E-5</v>
      </c>
      <c r="CU599" s="21">
        <f>(1-('Parameters and SSE'!$C$14/('Parameters and SSE'!$C$14+CU361))^'Parameters and SSE'!$C$13)*(1-'Parameters and SSE'!$C$12)</f>
        <v>7.6708320649434398E-5</v>
      </c>
      <c r="CV599" s="21">
        <f>(1-('Parameters and SSE'!$C$14/('Parameters and SSE'!$C$14+CV361))^'Parameters and SSE'!$C$13)*(1-'Parameters and SSE'!$C$12)</f>
        <v>1.7209486337462044E-4</v>
      </c>
      <c r="CW599" s="21">
        <f>(1-('Parameters and SSE'!$C$14/('Parameters and SSE'!$C$14+CW361))^'Parameters and SSE'!$C$13)*(1-'Parameters and SSE'!$C$12)</f>
        <v>3.0564659141156037E-4</v>
      </c>
      <c r="CX599" s="21">
        <f>(1-('Parameters and SSE'!$C$14/('Parameters and SSE'!$C$14+CX361))^'Parameters and SSE'!$C$13)*(1-'Parameters and SSE'!$C$12)</f>
        <v>4.7733986504623323E-4</v>
      </c>
      <c r="CY599" s="21">
        <f>(1-('Parameters and SSE'!$C$14/('Parameters and SSE'!$C$14+CY361))^'Parameters and SSE'!$C$13)*(1-'Parameters and SSE'!$C$12)</f>
        <v>7.077852962600581E-4</v>
      </c>
      <c r="CZ599" s="21">
        <f>(1-('Parameters and SSE'!$C$14/('Parameters and SSE'!$C$14+CZ361))^'Parameters and SSE'!$C$13)*(1-'Parameters and SSE'!$C$12)</f>
        <v>9.8001936696509237E-4</v>
      </c>
      <c r="DA599" s="21">
        <f>(1-('Parameters and SSE'!$C$14/('Parameters and SSE'!$C$14+DA361))^'Parameters and SSE'!$C$13)*(1-'Parameters and SSE'!$C$12)</f>
        <v>1.2939702550132986E-3</v>
      </c>
      <c r="DB599" s="21">
        <f>(1-('Parameters and SSE'!$C$14/('Parameters and SSE'!$C$14+DB361))^'Parameters and SSE'!$C$13)*(1-'Parameters and SSE'!$C$12)</f>
        <v>1.636807672432711E-3</v>
      </c>
      <c r="DC599" s="21">
        <f>(1-('Parameters and SSE'!$C$14/('Parameters and SSE'!$C$14+DC361))^'Parameters and SSE'!$C$13)*(1-'Parameters and SSE'!$C$12)</f>
        <v>2.0197029566666057E-3</v>
      </c>
      <c r="DD599" s="21">
        <f>(1-('Parameters and SSE'!$C$14/('Parameters and SSE'!$C$14+DD361))^'Parameters and SSE'!$C$13)*(1-'Parameters and SSE'!$C$12)</f>
        <v>2.4425542018853045E-3</v>
      </c>
      <c r="DE599" s="21">
        <f>(1-('Parameters and SSE'!$C$14/('Parameters and SSE'!$C$14+DE361))^'Parameters and SSE'!$C$13)*(1-'Parameters and SSE'!$C$12)</f>
        <v>2.8819877221949505E-3</v>
      </c>
      <c r="DF599" s="21">
        <f>(1-('Parameters and SSE'!$C$14/('Parameters and SSE'!$C$14+DF361))^'Parameters and SSE'!$C$13)*(1-'Parameters and SSE'!$C$12)</f>
        <v>3.3591692281565448E-3</v>
      </c>
      <c r="DG599" s="21">
        <f>(1-('Parameters and SSE'!$C$14/('Parameters and SSE'!$C$14+DG361))^'Parameters and SSE'!$C$13)*(1-'Parameters and SSE'!$C$12)</f>
        <v>3.8739763189171881E-3</v>
      </c>
      <c r="DH599" s="21">
        <f>(1-('Parameters and SSE'!$C$14/('Parameters and SSE'!$C$14+DH361))^'Parameters and SSE'!$C$13)*(1-'Parameters and SSE'!$C$12)</f>
        <v>4.4231026386988212E-3</v>
      </c>
      <c r="DI599" s="21">
        <f>(1-('Parameters and SSE'!$C$14/('Parameters and SSE'!$C$14+DI361))^'Parameters and SSE'!$C$13)*(1-'Parameters and SSE'!$C$12)</f>
        <v>5.0093695787982034E-3</v>
      </c>
      <c r="DJ599" s="21">
        <f>(1-('Parameters and SSE'!$C$14/('Parameters and SSE'!$C$14+DJ361))^'Parameters and SSE'!$C$13)*(1-'Parameters and SSE'!$C$12)</f>
        <v>5.6326267091955963E-3</v>
      </c>
      <c r="DK599" s="21">
        <f>(1-('Parameters and SSE'!$C$14/('Parameters and SSE'!$C$14+DK361))^'Parameters and SSE'!$C$13)*(1-'Parameters and SSE'!$C$12)</f>
        <v>6.3576375965095876E-3</v>
      </c>
      <c r="DL599" s="21">
        <f>(1-('Parameters and SSE'!$C$14/('Parameters and SSE'!$C$14+DL361))^'Parameters and SSE'!$C$13)*(1-'Parameters and SSE'!$C$12)</f>
        <v>7.1227961495988939E-3</v>
      </c>
      <c r="DM599" s="21">
        <f>(1-('Parameters and SSE'!$C$14/('Parameters and SSE'!$C$14+DM361))^'Parameters and SSE'!$C$13)*(1-'Parameters and SSE'!$C$12)</f>
        <v>7.9278863996351499E-3</v>
      </c>
      <c r="DN599" s="21">
        <f>(1-('Parameters and SSE'!$C$14/('Parameters and SSE'!$C$14+DN361))^'Parameters and SSE'!$C$13)*(1-'Parameters and SSE'!$C$12)</f>
        <v>8.7424170526537014E-3</v>
      </c>
      <c r="DO599" s="21">
        <f>(1-('Parameters and SSE'!$C$14/('Parameters and SSE'!$C$14+DO361))^'Parameters and SSE'!$C$13)*(1-'Parameters and SSE'!$C$12)</f>
        <v>9.5950618762943897E-3</v>
      </c>
      <c r="DP599" s="21">
        <f>(1-('Parameters and SSE'!$C$14/('Parameters and SSE'!$C$14+DP361))^'Parameters and SSE'!$C$13)*(1-'Parameters and SSE'!$C$12)</f>
        <v>1.0485589182964989E-2</v>
      </c>
      <c r="DQ599" s="21">
        <f>(1-('Parameters and SSE'!$C$14/('Parameters and SSE'!$C$14+DQ361))^'Parameters and SSE'!$C$13)*(1-'Parameters and SSE'!$C$12)</f>
        <v>1.1367121361007497E-2</v>
      </c>
      <c r="DR599" s="21">
        <f>(1-('Parameters and SSE'!$C$14/('Parameters and SSE'!$C$14+DR361))^'Parameters and SSE'!$C$13)*(1-'Parameters and SSE'!$C$12)</f>
        <v>1.2284266460273953E-2</v>
      </c>
      <c r="DS599" s="21">
        <f>(1-('Parameters and SSE'!$C$14/('Parameters and SSE'!$C$14+DS361))^'Parameters and SSE'!$C$13)*(1-'Parameters and SSE'!$C$12)</f>
        <v>1.3236788391058487E-2</v>
      </c>
      <c r="DT599" s="21">
        <f>(1-('Parameters and SSE'!$C$14/('Parameters and SSE'!$C$14+DT361))^'Parameters and SSE'!$C$13)*(1-'Parameters and SSE'!$C$12)</f>
        <v>1.4218769431717394E-2</v>
      </c>
      <c r="DU599" s="21">
        <f>(1-('Parameters and SSE'!$C$14/('Parameters and SSE'!$C$14+DU361))^'Parameters and SSE'!$C$13)*(1-'Parameters and SSE'!$C$12)</f>
        <v>1.5235442384172466E-2</v>
      </c>
      <c r="DV599" s="21">
        <f>(1-('Parameters and SSE'!$C$14/('Parameters and SSE'!$C$14+DV361))^'Parameters and SSE'!$C$13)*(1-'Parameters and SSE'!$C$12)</f>
        <v>1.6286548085541825E-2</v>
      </c>
      <c r="DW599" s="21">
        <f>(1-('Parameters and SSE'!$C$14/('Parameters and SSE'!$C$14+DW361))^'Parameters and SSE'!$C$13)*(1-'Parameters and SSE'!$C$12)</f>
        <v>1.7478500734485997E-2</v>
      </c>
      <c r="DX599" s="21">
        <f>(1-('Parameters and SSE'!$C$14/('Parameters and SSE'!$C$14+DX361))^'Parameters and SSE'!$C$13)*(1-'Parameters and SSE'!$C$12)</f>
        <v>1.8707357138511332E-2</v>
      </c>
      <c r="DY599" s="21">
        <f>(1-('Parameters and SSE'!$C$14/('Parameters and SSE'!$C$14+DY361))^'Parameters and SSE'!$C$13)*(1-'Parameters and SSE'!$C$12)</f>
        <v>1.9972775872779694E-2</v>
      </c>
      <c r="DZ599" s="21">
        <f>(1-('Parameters and SSE'!$C$14/('Parameters and SSE'!$C$14+DZ361))^'Parameters and SSE'!$C$13)*(1-'Parameters and SSE'!$C$12)</f>
        <v>2.1227801988935226E-2</v>
      </c>
      <c r="EA599" s="21">
        <f>(1-('Parameters and SSE'!$C$14/('Parameters and SSE'!$C$14+EA361))^'Parameters and SSE'!$C$13)*(1-'Parameters and SSE'!$C$12)</f>
        <v>2.2517542284029669E-2</v>
      </c>
      <c r="EB599" s="21">
        <f>(1-('Parameters and SSE'!$C$14/('Parameters and SSE'!$C$14+EB361))^'Parameters and SSE'!$C$13)*(1-'Parameters and SSE'!$C$12)</f>
        <v>2.3841653160404406E-2</v>
      </c>
      <c r="EC599" s="21">
        <f>(1-('Parameters and SSE'!$C$14/('Parameters and SSE'!$C$14+EC361))^'Parameters and SSE'!$C$13)*(1-'Parameters and SSE'!$C$12)</f>
        <v>2.5131579207092511E-2</v>
      </c>
      <c r="ED599" s="21">
        <f>(1-('Parameters and SSE'!$C$14/('Parameters and SSE'!$C$14+ED361))^'Parameters and SSE'!$C$13)*(1-'Parameters and SSE'!$C$12)</f>
        <v>2.6453694733516327E-2</v>
      </c>
      <c r="EE599" s="21">
        <f>(1-('Parameters and SSE'!$C$14/('Parameters and SSE'!$C$14+EE361))^'Parameters and SSE'!$C$13)*(1-'Parameters and SSE'!$C$12)</f>
        <v>2.780766697528439E-2</v>
      </c>
      <c r="EF599" s="21">
        <f>(1-('Parameters and SSE'!$C$14/('Parameters and SSE'!$C$14+EF361))^'Parameters and SSE'!$C$13)*(1-'Parameters and SSE'!$C$12)</f>
        <v>2.9185202252796381E-2</v>
      </c>
      <c r="EG599" s="21">
        <f>(1-('Parameters and SSE'!$C$14/('Parameters and SSE'!$C$14+EG361))^'Parameters and SSE'!$C$13)*(1-'Parameters and SSE'!$C$12)</f>
        <v>3.0593756141287131E-2</v>
      </c>
      <c r="EH599" s="21">
        <f>(1-('Parameters and SSE'!$C$14/('Parameters and SSE'!$C$14+EH361))^'Parameters and SSE'!$C$13)*(1-'Parameters and SSE'!$C$12)</f>
        <v>3.2032978798923306E-2</v>
      </c>
      <c r="EI599" s="21">
        <f>(1-('Parameters and SSE'!$C$14/('Parameters and SSE'!$C$14+EI361))^'Parameters and SSE'!$C$13)*(1-'Parameters and SSE'!$C$12)</f>
        <v>3.3646886047406316E-2</v>
      </c>
      <c r="EJ599" s="21">
        <f>(1-('Parameters and SSE'!$C$14/('Parameters and SSE'!$C$14+EJ361))^'Parameters and SSE'!$C$13)*(1-'Parameters and SSE'!$C$12)</f>
        <v>3.5293091991747204E-2</v>
      </c>
      <c r="EK599" s="21">
        <f>(1-('Parameters and SSE'!$C$14/('Parameters and SSE'!$C$14+EK361))^'Parameters and SSE'!$C$13)*(1-'Parameters and SSE'!$C$12)</f>
        <v>3.6971153902234925E-2</v>
      </c>
      <c r="EL599" s="21">
        <f>(1-('Parameters and SSE'!$C$14/('Parameters and SSE'!$C$14+EL361))^'Parameters and SSE'!$C$13)*(1-'Parameters and SSE'!$C$12)</f>
        <v>3.8619449056779692E-2</v>
      </c>
      <c r="EM599" s="21">
        <f>(1-('Parameters and SSE'!$C$14/('Parameters and SSE'!$C$14+EM361))^'Parameters and SSE'!$C$13)*(1-'Parameters and SSE'!$C$12)</f>
        <v>4.029784511777687E-2</v>
      </c>
      <c r="EN599" s="21">
        <f>(1-('Parameters and SSE'!$C$14/('Parameters and SSE'!$C$14+EN361))^'Parameters and SSE'!$C$13)*(1-'Parameters and SSE'!$C$12)</f>
        <v>4.1844616487256611E-2</v>
      </c>
      <c r="EO599" s="21">
        <f>(1-('Parameters and SSE'!$C$14/('Parameters and SSE'!$C$14+EO361))^'Parameters and SSE'!$C$13)*(1-'Parameters and SSE'!$C$12)</f>
        <v>4.3339490138154732E-2</v>
      </c>
      <c r="EP599" s="21">
        <f>(1-('Parameters and SSE'!$C$14/('Parameters and SSE'!$C$14+EP361))^'Parameters and SSE'!$C$13)*(1-'Parameters and SSE'!$C$12)</f>
        <v>4.4860075425090247E-2</v>
      </c>
      <c r="EQ599" s="21">
        <f>(1-('Parameters and SSE'!$C$14/('Parameters and SSE'!$C$14+EQ361))^'Parameters and SSE'!$C$13)*(1-'Parameters and SSE'!$C$12)</f>
        <v>4.6406035627623882E-2</v>
      </c>
      <c r="ER599" s="21">
        <f>(1-('Parameters and SSE'!$C$14/('Parameters and SSE'!$C$14+ER361))^'Parameters and SSE'!$C$13)*(1-'Parameters and SSE'!$C$12)</f>
        <v>4.7968013587501204E-2</v>
      </c>
      <c r="ES599" s="21">
        <f>(1-('Parameters and SSE'!$C$14/('Parameters and SSE'!$C$14+ES361))^'Parameters and SSE'!$C$13)*(1-'Parameters and SSE'!$C$12)</f>
        <v>4.9554574698083505E-2</v>
      </c>
      <c r="ET599" s="21">
        <f>(1-('Parameters and SSE'!$C$14/('Parameters and SSE'!$C$14+ET361))^'Parameters and SSE'!$C$13)*(1-'Parameters and SSE'!$C$12)</f>
        <v>5.1165372901924071E-2</v>
      </c>
      <c r="EU599" s="21">
        <f>(1-('Parameters and SSE'!$C$14/('Parameters and SSE'!$C$14+EU361))^'Parameters and SSE'!$C$13)*(1-'Parameters and SSE'!$C$12)</f>
        <v>5.2960603282430088E-2</v>
      </c>
      <c r="EV599" s="21">
        <f>(1-('Parameters and SSE'!$C$14/('Parameters and SSE'!$C$14+EV361))^'Parameters and SSE'!$C$13)*(1-'Parameters and SSE'!$C$12)</f>
        <v>5.4780917225727969E-2</v>
      </c>
      <c r="EW599" s="21">
        <f>(1-('Parameters and SSE'!$C$14/('Parameters and SSE'!$C$14+EW361))^'Parameters and SSE'!$C$13)*(1-'Parameters and SSE'!$C$12)</f>
        <v>5.6625887004490387E-2</v>
      </c>
      <c r="EX599" s="21">
        <f>(1-('Parameters and SSE'!$C$14/('Parameters and SSE'!$C$14+EX361))^'Parameters and SSE'!$C$13)*(1-'Parameters and SSE'!$C$12)</f>
        <v>5.8428212094330627E-2</v>
      </c>
      <c r="EY599" s="21">
        <f>(1-('Parameters and SSE'!$C$14/('Parameters and SSE'!$C$14+EY361))^'Parameters and SSE'!$C$13)*(1-'Parameters and SSE'!$C$12)</f>
        <v>6.0253796269100608E-2</v>
      </c>
      <c r="EZ599" s="21">
        <f>(1-('Parameters and SSE'!$C$14/('Parameters and SSE'!$C$14+EZ361))^'Parameters and SSE'!$C$13)*(1-'Parameters and SSE'!$C$12)</f>
        <v>6.2102229382472292E-2</v>
      </c>
      <c r="FA599" s="21">
        <f>(1-('Parameters and SSE'!$C$14/('Parameters and SSE'!$C$14+FA361))^'Parameters and SSE'!$C$13)*(1-'Parameters and SSE'!$C$12)</f>
        <v>6.3879219453089817E-2</v>
      </c>
      <c r="FB599" s="21">
        <f>(1-('Parameters and SSE'!$C$14/('Parameters and SSE'!$C$14+FB361))^'Parameters and SSE'!$C$13)*(1-'Parameters and SSE'!$C$12)</f>
        <v>6.5677573768183881E-2</v>
      </c>
      <c r="FC599" s="21">
        <f>(1-('Parameters and SSE'!$C$14/('Parameters and SSE'!$C$14+FC361))^'Parameters and SSE'!$C$13)*(1-'Parameters and SSE'!$C$12)</f>
        <v>6.7496911131949569E-2</v>
      </c>
      <c r="FD599" s="21">
        <f>(1-('Parameters and SSE'!$C$14/('Parameters and SSE'!$C$14+FD361))^'Parameters and SSE'!$C$13)*(1-'Parameters and SSE'!$C$12)</f>
        <v>6.9326293011739995E-2</v>
      </c>
      <c r="FE599" s="21">
        <f>(1-('Parameters and SSE'!$C$14/('Parameters and SSE'!$C$14+FE361))^'Parameters and SSE'!$C$13)*(1-'Parameters and SSE'!$C$12)</f>
        <v>7.1175823980208081E-2</v>
      </c>
      <c r="FF599" s="21">
        <f>(1-('Parameters and SSE'!$C$14/('Parameters and SSE'!$C$14+FF361))^'Parameters and SSE'!$C$13)*(1-'Parameters and SSE'!$C$12)</f>
        <v>7.3045118892202054E-2</v>
      </c>
      <c r="FG599" s="21">
        <f>(1-('Parameters and SSE'!$C$14/('Parameters and SSE'!$C$14+FG361))^'Parameters and SSE'!$C$13)*(1-'Parameters and SSE'!$C$12)</f>
        <v>7.5335255726189668E-2</v>
      </c>
      <c r="FH599" s="21">
        <f>(1-('Parameters and SSE'!$C$14/('Parameters and SSE'!$C$14+FH361))^'Parameters and SSE'!$C$13)*(1-'Parameters and SSE'!$C$12)</f>
        <v>7.7645870327010785E-2</v>
      </c>
      <c r="FI599" s="21">
        <f>(1-('Parameters and SSE'!$C$14/('Parameters and SSE'!$C$14+FI361))^'Parameters and SSE'!$C$13)*(1-'Parameters and SSE'!$C$12)</f>
        <v>7.9976404134530929E-2</v>
      </c>
      <c r="FJ599" s="21">
        <f>(1-('Parameters and SSE'!$C$14/('Parameters and SSE'!$C$14+FJ361))^'Parameters and SSE'!$C$13)*(1-'Parameters and SSE'!$C$12)</f>
        <v>8.2242297398440342E-2</v>
      </c>
      <c r="FK599" s="21">
        <f>(1-('Parameters and SSE'!$C$14/('Parameters and SSE'!$C$14+FK361))^'Parameters and SSE'!$C$13)*(1-'Parameters and SSE'!$C$12)</f>
        <v>8.4526851790673291E-2</v>
      </c>
      <c r="FL599" s="21">
        <f>(1-('Parameters and SSE'!$C$14/('Parameters and SSE'!$C$14+FL361))^'Parameters and SSE'!$C$13)*(1-'Parameters and SSE'!$C$12)</f>
        <v>8.6829540493734814E-2</v>
      </c>
      <c r="FM599" s="21">
        <f>(1-('Parameters and SSE'!$C$14/('Parameters and SSE'!$C$14+FM361))^'Parameters and SSE'!$C$13)*(1-'Parameters and SSE'!$C$12)</f>
        <v>8.903349296010224E-2</v>
      </c>
      <c r="FN599" s="21">
        <f>(1-('Parameters and SSE'!$C$14/('Parameters and SSE'!$C$14+FN361))^'Parameters and SSE'!$C$13)*(1-'Parameters and SSE'!$C$12)</f>
        <v>9.12544002160217E-2</v>
      </c>
      <c r="FO599" s="21">
        <f>(1-('Parameters and SSE'!$C$14/('Parameters and SSE'!$C$14+FO361))^'Parameters and SSE'!$C$13)*(1-'Parameters and SSE'!$C$12)</f>
        <v>9.3491779514323928E-2</v>
      </c>
      <c r="FP599" s="21">
        <f>(1-('Parameters and SSE'!$C$14/('Parameters and SSE'!$C$14+FP361))^'Parameters and SSE'!$C$13)*(1-'Parameters and SSE'!$C$12)</f>
        <v>9.5732231074736218E-2</v>
      </c>
      <c r="FQ599" s="21">
        <f>(1-('Parameters and SSE'!$C$14/('Parameters and SSE'!$C$14+FQ361))^'Parameters and SSE'!$C$13)*(1-'Parameters and SSE'!$C$12)</f>
        <v>9.798818238381711E-2</v>
      </c>
      <c r="FR599" s="21">
        <f>(1-('Parameters and SSE'!$C$14/('Parameters and SSE'!$C$14+FR361))^'Parameters and SSE'!$C$13)*(1-'Parameters and SSE'!$C$12)</f>
        <v>0.10025915391084353</v>
      </c>
      <c r="FS599" s="21">
        <f>(1-('Parameters and SSE'!$C$14/('Parameters and SSE'!$C$14+FS361))^'Parameters and SSE'!$C$13)*(1-'Parameters and SSE'!$C$12)</f>
        <v>0.10276882748147259</v>
      </c>
      <c r="FT599" s="21">
        <f>(1-('Parameters and SSE'!$C$14/('Parameters and SSE'!$C$14+FT361))^'Parameters and SSE'!$C$13)*(1-'Parameters and SSE'!$C$12)</f>
        <v>0.10529227664747857</v>
      </c>
      <c r="FU599" s="21">
        <f>(1-('Parameters and SSE'!$C$14/('Parameters and SSE'!$C$14+FU361))^'Parameters and SSE'!$C$13)*(1-'Parameters and SSE'!$C$12)</f>
        <v>0.1078289364952171</v>
      </c>
      <c r="FV599" s="21">
        <f>(1-('Parameters and SSE'!$C$14/('Parameters and SSE'!$C$14+FV361))^'Parameters and SSE'!$C$13)*(1-'Parameters and SSE'!$C$12)</f>
        <v>0.11028716325478499</v>
      </c>
      <c r="FW599" s="21">
        <f>(1-('Parameters and SSE'!$C$14/('Parameters and SSE'!$C$14+FW361))^'Parameters and SSE'!$C$13)*(1-'Parameters and SSE'!$C$12)</f>
        <v>0.11275771810143365</v>
      </c>
      <c r="FX599" s="21">
        <f>(1-('Parameters and SSE'!$C$14/('Parameters and SSE'!$C$14+FX361))^'Parameters and SSE'!$C$13)*(1-'Parameters and SSE'!$C$12)</f>
        <v>0.11524007398242979</v>
      </c>
      <c r="FY599" s="21">
        <f>(1-('Parameters and SSE'!$C$14/('Parameters and SSE'!$C$14+FY361))^'Parameters and SSE'!$C$13)*(1-'Parameters and SSE'!$C$12)</f>
        <v>0.11760873334631321</v>
      </c>
      <c r="FZ599" s="21">
        <f>(1-('Parameters and SSE'!$C$14/('Parameters and SSE'!$C$14+FZ361))^'Parameters and SSE'!$C$13)*(1-'Parameters and SSE'!$C$12)</f>
        <v>0.11998851574630699</v>
      </c>
      <c r="GA599" s="21">
        <f>(1-('Parameters and SSE'!$C$14/('Parameters and SSE'!$C$14+GA361))^'Parameters and SSE'!$C$13)*(1-'Parameters and SSE'!$C$12)</f>
        <v>0.12237894241088285</v>
      </c>
      <c r="GB599" s="21">
        <f>(1-('Parameters and SSE'!$C$14/('Parameters and SSE'!$C$14+GB361))^'Parameters and SSE'!$C$13)*(1-'Parameters and SSE'!$C$12)</f>
        <v>0.12476578245396623</v>
      </c>
      <c r="GC599" s="21">
        <f>(1-('Parameters and SSE'!$C$14/('Parameters and SSE'!$C$14+GC361))^'Parameters and SSE'!$C$13)*(1-'Parameters and SSE'!$C$12)</f>
        <v>0.12716236073489245</v>
      </c>
      <c r="GD599" s="21">
        <f>(1-('Parameters and SSE'!$C$14/('Parameters and SSE'!$C$14+GD361))^'Parameters and SSE'!$C$13)*(1-'Parameters and SSE'!$C$12)</f>
        <v>0.12956820742240382</v>
      </c>
      <c r="GE599" s="21">
        <f>(1-('Parameters and SSE'!$C$14/('Parameters and SSE'!$C$14+GE361))^'Parameters and SSE'!$C$13)*(1-'Parameters and SSE'!$C$12)</f>
        <v>0.13221955428185433</v>
      </c>
      <c r="GF599" s="21">
        <f>(1-('Parameters and SSE'!$C$14/('Parameters and SSE'!$C$14+GF361))^'Parameters and SSE'!$C$13)*(1-'Parameters and SSE'!$C$12)</f>
        <v>0.13487804362358918</v>
      </c>
      <c r="GG599" s="21">
        <f>(1-('Parameters and SSE'!$C$14/('Parameters and SSE'!$C$14+GG361))^'Parameters and SSE'!$C$13)*(1-'Parameters and SSE'!$C$12)</f>
        <v>0.1375431343990125</v>
      </c>
      <c r="GH599" s="21">
        <f>(1-('Parameters and SSE'!$C$14/('Parameters and SSE'!$C$14+GH361))^'Parameters and SSE'!$C$13)*(1-'Parameters and SSE'!$C$12)</f>
        <v>0.14011890489296258</v>
      </c>
      <c r="GI599" s="21">
        <f>(1-('Parameters and SSE'!$C$14/('Parameters and SSE'!$C$14+GI361))^'Parameters and SSE'!$C$13)*(1-'Parameters and SSE'!$C$12)</f>
        <v>0.14270081222854997</v>
      </c>
      <c r="GJ599" s="21">
        <f>(1-('Parameters and SSE'!$C$14/('Parameters and SSE'!$C$14+GJ361))^'Parameters and SSE'!$C$13)*(1-'Parameters and SSE'!$C$12)</f>
        <v>0.14528835600923054</v>
      </c>
      <c r="GK599" s="21">
        <f>(1-('Parameters and SSE'!$C$14/('Parameters and SSE'!$C$14+GK361))^'Parameters and SSE'!$C$13)*(1-'Parameters and SSE'!$C$12)</f>
        <v>0.14775116644926084</v>
      </c>
      <c r="GL599" s="21">
        <f>(1-('Parameters and SSE'!$C$14/('Parameters and SSE'!$C$14+GL361))^'Parameters and SSE'!$C$13)*(1-'Parameters and SSE'!$C$12)</f>
        <v>0.15021946140417736</v>
      </c>
      <c r="GM599" s="21">
        <f>(1-('Parameters and SSE'!$C$14/('Parameters and SSE'!$C$14+GM361))^'Parameters and SSE'!$C$13)*(1-'Parameters and SSE'!$C$12)</f>
        <v>0.15269278917919205</v>
      </c>
      <c r="GN599" s="21">
        <f>(1-('Parameters and SSE'!$C$14/('Parameters and SSE'!$C$14+GN361))^'Parameters and SSE'!$C$13)*(1-'Parameters and SSE'!$C$12)</f>
        <v>0.15515651154929841</v>
      </c>
      <c r="GO599" s="21">
        <f>(1-('Parameters and SSE'!$C$14/('Parameters and SSE'!$C$14+GO361))^'Parameters and SSE'!$C$13)*(1-'Parameters and SSE'!$C$12)</f>
        <v>0.15762446859497808</v>
      </c>
      <c r="GP599" s="21">
        <f>(1-('Parameters and SSE'!$C$14/('Parameters and SSE'!$C$14+GP361))^'Parameters and SSE'!$C$13)*(1-'Parameters and SSE'!$C$12)</f>
        <v>0.16009622203006607</v>
      </c>
      <c r="GQ599" s="21">
        <f>(1-('Parameters and SSE'!$C$14/('Parameters and SSE'!$C$14+GQ361))^'Parameters and SSE'!$C$13)*(1-'Parameters and SSE'!$C$12)</f>
        <v>0.16281383691991869</v>
      </c>
      <c r="GR599" s="21">
        <f>(1-('Parameters and SSE'!$C$14/('Parameters and SSE'!$C$14+GR361))^'Parameters and SSE'!$C$13)*(1-'Parameters and SSE'!$C$12)</f>
        <v>0.16553235982232223</v>
      </c>
      <c r="GS599" s="21">
        <f>(1-('Parameters and SSE'!$C$14/('Parameters and SSE'!$C$14+GS361))^'Parameters and SSE'!$C$13)*(1-'Parameters and SSE'!$C$12)</f>
        <v>0.16825129888123885</v>
      </c>
      <c r="GT599" s="21">
        <f>(1-('Parameters and SSE'!$C$14/('Parameters and SSE'!$C$14+GT361))^'Parameters and SSE'!$C$13)*(1-'Parameters and SSE'!$C$12)</f>
        <v>0.17087312841620139</v>
      </c>
      <c r="GU599" s="21">
        <f>(1-('Parameters and SSE'!$C$14/('Parameters and SSE'!$C$14+GU361))^'Parameters and SSE'!$C$13)*(1-'Parameters and SSE'!$C$12)</f>
        <v>0.17349534077218601</v>
      </c>
      <c r="GV599" s="21">
        <f>(1-('Parameters and SSE'!$C$14/('Parameters and SSE'!$C$14+GV361))^'Parameters and SSE'!$C$13)*(1-'Parameters and SSE'!$C$12)</f>
        <v>0.17611748427729501</v>
      </c>
      <c r="GW599" s="21">
        <f>(1-('Parameters and SSE'!$C$14/('Parameters and SSE'!$C$14+GW361))^'Parameters and SSE'!$C$13)*(1-'Parameters and SSE'!$C$12)</f>
        <v>0.17860785185664685</v>
      </c>
      <c r="GX599" s="21">
        <f>(1-('Parameters and SSE'!$C$14/('Parameters and SSE'!$C$14+GX361))^'Parameters and SSE'!$C$13)*(1-'Parameters and SSE'!$C$12)</f>
        <v>0.1810985158152317</v>
      </c>
      <c r="GY599" s="21">
        <f>(1-('Parameters and SSE'!$C$14/('Parameters and SSE'!$C$14+GY361))^'Parameters and SSE'!$C$13)*(1-'Parameters and SSE'!$C$12)</f>
        <v>0.18358907013125955</v>
      </c>
      <c r="GZ599" s="21">
        <f>(1-('Parameters and SSE'!$C$14/('Parameters and SSE'!$C$14+GZ361))^'Parameters and SSE'!$C$13)*(1-'Parameters and SSE'!$C$12)</f>
        <v>0.18606486078432377</v>
      </c>
      <c r="HA599" s="21">
        <f>(1-('Parameters and SSE'!$C$14/('Parameters and SSE'!$C$14+HA361))^'Parameters and SSE'!$C$13)*(1-'Parameters and SSE'!$C$12)</f>
        <v>0.18853988152188125</v>
      </c>
      <c r="HB599" s="21">
        <f>(1-('Parameters and SSE'!$C$14/('Parameters and SSE'!$C$14+HB361))^'Parameters and SSE'!$C$13)*(1-'Parameters and SSE'!$C$12)</f>
        <v>0.19101374274540747</v>
      </c>
      <c r="HC599" s="21">
        <f>(1-('Parameters and SSE'!$C$14/('Parameters and SSE'!$C$14+HC361))^'Parameters and SSE'!$C$13)*(1-'Parameters and SSE'!$C$12)</f>
        <v>0.19372816142255511</v>
      </c>
      <c r="HD599" s="21">
        <f>(1-('Parameters and SSE'!$C$14/('Parameters and SSE'!$C$14+HD361))^'Parameters and SSE'!$C$13)*(1-'Parameters and SSE'!$C$12)</f>
        <v>0.19643791739522182</v>
      </c>
      <c r="HE599" s="21">
        <f>(1-('Parameters and SSE'!$C$14/('Parameters and SSE'!$C$14+HE361))^'Parameters and SSE'!$C$13)*(1-'Parameters and SSE'!$C$12)</f>
        <v>0.19914258700774584</v>
      </c>
      <c r="HF599" s="21">
        <f>(1-('Parameters and SSE'!$C$14/('Parameters and SSE'!$C$14+HF361))^'Parameters and SSE'!$C$13)*(1-'Parameters and SSE'!$C$12)</f>
        <v>0.20174546438790977</v>
      </c>
      <c r="HG599" s="21">
        <f>(1-('Parameters and SSE'!$C$14/('Parameters and SSE'!$C$14+HG361))^'Parameters and SSE'!$C$13)*(1-'Parameters and SSE'!$C$12)</f>
        <v>0.20434363925801685</v>
      </c>
      <c r="HH599" s="21">
        <f>(1-('Parameters and SSE'!$C$14/('Parameters and SSE'!$C$14+HH361))^'Parameters and SSE'!$C$13)*(1-'Parameters and SSE'!$C$12)</f>
        <v>0.20693672478588832</v>
      </c>
      <c r="HI599" s="21">
        <f>(1-('Parameters and SSE'!$C$14/('Parameters and SSE'!$C$14+HI361))^'Parameters and SSE'!$C$13)*(1-'Parameters and SSE'!$C$12)</f>
        <v>0.20939484252028373</v>
      </c>
      <c r="HJ599" s="21">
        <f>(1-('Parameters and SSE'!$C$14/('Parameters and SSE'!$C$14+HJ361))^'Parameters and SSE'!$C$13)*(1-'Parameters and SSE'!$C$12)</f>
        <v>0.21184871508860539</v>
      </c>
      <c r="HK599" s="21">
        <f>(1-('Parameters and SSE'!$C$14/('Parameters and SSE'!$C$14+HK361))^'Parameters and SSE'!$C$13)*(1-'Parameters and SSE'!$C$12)</f>
        <v>0.21429799538250574</v>
      </c>
      <c r="HL599" s="21">
        <f>(1-('Parameters and SSE'!$C$14/('Parameters and SSE'!$C$14+HL361))^'Parameters and SSE'!$C$13)*(1-'Parameters and SSE'!$C$12)</f>
        <v>0.21672835708449192</v>
      </c>
      <c r="HM599" s="21">
        <f>(1-('Parameters and SSE'!$C$14/('Parameters and SSE'!$C$14+HM361))^'Parameters and SSE'!$C$13)*(1-'Parameters and SSE'!$C$12)</f>
        <v>0.21915362160837276</v>
      </c>
      <c r="HN599" s="21">
        <f>(1-('Parameters and SSE'!$C$14/('Parameters and SSE'!$C$14+HN361))^'Parameters and SSE'!$C$13)*(1-'Parameters and SSE'!$C$12)</f>
        <v>0.22157345979536225</v>
      </c>
      <c r="HO599" s="21">
        <f>(1-('Parameters and SSE'!$C$14/('Parameters and SSE'!$C$14+HO361))^'Parameters and SSE'!$C$13)*(1-'Parameters and SSE'!$C$12)</f>
        <v>0.22422383039467558</v>
      </c>
      <c r="HP599" s="21">
        <f>(1-('Parameters and SSE'!$C$14/('Parameters and SSE'!$C$14+HP361))^'Parameters and SSE'!$C$13)*(1-'Parameters and SSE'!$C$12)</f>
        <v>0.22686481947501691</v>
      </c>
      <c r="HQ599" s="21">
        <f>(1-('Parameters and SSE'!$C$14/('Parameters and SSE'!$C$14+HQ361))^'Parameters and SSE'!$C$13)*(1-'Parameters and SSE'!$C$12)</f>
        <v>0.22949608363968985</v>
      </c>
      <c r="HR599" s="21">
        <f>(1-('Parameters and SSE'!$C$14/('Parameters and SSE'!$C$14+HR361))^'Parameters and SSE'!$C$13)*(1-'Parameters and SSE'!$C$12)</f>
        <v>0.23202382355776238</v>
      </c>
      <c r="HS599" s="21">
        <f>(1-('Parameters and SSE'!$C$14/('Parameters and SSE'!$C$14+HS361))^'Parameters and SSE'!$C$13)*(1-'Parameters and SSE'!$C$12)</f>
        <v>0.23454260231725713</v>
      </c>
      <c r="HT599" s="21">
        <f>(1-('Parameters and SSE'!$C$14/('Parameters and SSE'!$C$14+HT361))^'Parameters and SSE'!$C$13)*(1-'Parameters and SSE'!$C$12)</f>
        <v>0.23705210767975418</v>
      </c>
      <c r="HU599" s="21">
        <f>(1-('Parameters and SSE'!$C$14/('Parameters and SSE'!$C$14+HU361))^'Parameters and SSE'!$C$13)*(1-'Parameters and SSE'!$C$12)</f>
        <v>0.23942698069580179</v>
      </c>
      <c r="HV599" s="21">
        <f>(1-('Parameters and SSE'!$C$14/('Parameters and SSE'!$C$14+HV361))^'Parameters and SSE'!$C$13)*(1-'Parameters and SSE'!$C$12)</f>
        <v>0.24179384206424204</v>
      </c>
      <c r="HW599" s="21">
        <f>(1-('Parameters and SSE'!$C$14/('Parameters and SSE'!$C$14+HW361))^'Parameters and SSE'!$C$13)*(1-'Parameters and SSE'!$C$12)</f>
        <v>0.2441524112482451</v>
      </c>
      <c r="HX599" s="21"/>
      <c r="HY599" s="21"/>
      <c r="IA599" s="50">
        <v>141.60308026758184</v>
      </c>
    </row>
    <row r="600" spans="2:235" x14ac:dyDescent="0.25">
      <c r="B600" s="43">
        <f t="shared" si="1705"/>
        <v>97</v>
      </c>
      <c r="C600" s="22"/>
      <c r="D600" s="21"/>
      <c r="E600" s="21"/>
      <c r="F600" s="21"/>
      <c r="G600" s="21"/>
      <c r="H600" s="21"/>
      <c r="I600" s="21"/>
      <c r="J600" s="21"/>
      <c r="K600" s="21"/>
      <c r="L600" s="21"/>
      <c r="M600" s="21"/>
      <c r="N600" s="21"/>
      <c r="O600" s="21"/>
      <c r="P600" s="21"/>
      <c r="Q600" s="21"/>
      <c r="R600" s="21"/>
      <c r="S600" s="21"/>
      <c r="T600" s="21"/>
      <c r="U600" s="21"/>
      <c r="V600" s="21"/>
      <c r="W600" s="21"/>
      <c r="X600" s="21"/>
      <c r="Y600" s="21"/>
      <c r="Z600" s="21"/>
      <c r="AA600" s="21"/>
      <c r="AB600" s="21"/>
      <c r="AC600" s="21"/>
      <c r="AD600" s="21"/>
      <c r="AE600" s="21"/>
      <c r="AF600" s="21"/>
      <c r="AG600" s="21"/>
      <c r="AH600" s="21"/>
      <c r="AI600" s="21"/>
      <c r="AJ600" s="21"/>
      <c r="AK600" s="21"/>
      <c r="AL600" s="21"/>
      <c r="AM600" s="21"/>
      <c r="AN600" s="21"/>
      <c r="AO600" s="21"/>
      <c r="AP600" s="21"/>
      <c r="AQ600" s="21"/>
      <c r="AR600" s="21"/>
      <c r="AS600" s="21"/>
      <c r="AT600" s="21"/>
      <c r="AU600" s="21"/>
      <c r="AV600" s="21"/>
      <c r="AW600" s="21"/>
      <c r="AX600" s="21"/>
      <c r="AY600" s="21"/>
      <c r="AZ600" s="21"/>
      <c r="BA600" s="21"/>
      <c r="BB600" s="21"/>
      <c r="BC600" s="21"/>
      <c r="BD600" s="21"/>
      <c r="BE600" s="21"/>
      <c r="BF600" s="21"/>
      <c r="BG600" s="21"/>
      <c r="BH600" s="21"/>
      <c r="BI600" s="21"/>
      <c r="BJ600" s="21"/>
      <c r="BK600" s="21"/>
      <c r="BL600" s="21"/>
      <c r="BM600" s="21"/>
      <c r="BN600" s="21"/>
      <c r="BO600" s="21"/>
      <c r="BP600" s="21"/>
      <c r="BQ600" s="21"/>
      <c r="BR600" s="21"/>
      <c r="BS600" s="21"/>
      <c r="BT600" s="21"/>
      <c r="BU600" s="21"/>
      <c r="BV600" s="21"/>
      <c r="BW600" s="21"/>
      <c r="BX600" s="21"/>
      <c r="BY600" s="21"/>
      <c r="BZ600" s="21"/>
      <c r="CA600" s="21"/>
      <c r="CB600" s="21"/>
      <c r="CC600" s="21"/>
      <c r="CD600" s="21"/>
      <c r="CE600" s="21"/>
      <c r="CF600" s="21"/>
      <c r="CG600" s="21"/>
      <c r="CH600" s="21"/>
      <c r="CI600" s="21"/>
      <c r="CJ600" s="21"/>
      <c r="CK600" s="21"/>
      <c r="CL600" s="21"/>
      <c r="CM600" s="21"/>
      <c r="CN600" s="21"/>
      <c r="CO600" s="21"/>
      <c r="CP600" s="21"/>
      <c r="CQ600" s="21"/>
      <c r="CR600" s="21"/>
      <c r="CS600" s="21"/>
      <c r="CT600" s="21"/>
      <c r="CU600" s="51">
        <f>(1-('Parameters and SSE'!$C$14/('Parameters and SSE'!$C$14+CU362))^'Parameters and SSE'!$C$13)*(1-'Parameters and SSE'!$C$12)</f>
        <v>1.9164723602198757E-5</v>
      </c>
      <c r="CV600" s="21">
        <f>(1-('Parameters and SSE'!$C$14/('Parameters and SSE'!$C$14+CV362))^'Parameters and SSE'!$C$13)*(1-'Parameters and SSE'!$C$12)</f>
        <v>7.6377443478829645E-5</v>
      </c>
      <c r="CW600" s="21">
        <f>(1-('Parameters and SSE'!$C$14/('Parameters and SSE'!$C$14+CW362))^'Parameters and SSE'!$C$13)*(1-'Parameters and SSE'!$C$12)</f>
        <v>1.717640585288373E-4</v>
      </c>
      <c r="CX600" s="21">
        <f>(1-('Parameters and SSE'!$C$14/('Parameters and SSE'!$C$14+CX362))^'Parameters and SSE'!$C$13)*(1-'Parameters and SSE'!$C$12)</f>
        <v>3.0531588782642887E-4</v>
      </c>
      <c r="CY600" s="21">
        <f>(1-('Parameters and SSE'!$C$14/('Parameters and SSE'!$C$14+CY362))^'Parameters and SSE'!$C$13)*(1-'Parameters and SSE'!$C$12)</f>
        <v>4.9390694900249888E-4</v>
      </c>
      <c r="CZ600" s="21">
        <f>(1-('Parameters and SSE'!$C$14/('Parameters and SSE'!$C$14+CZ362))^'Parameters and SSE'!$C$13)*(1-'Parameters and SSE'!$C$12)</f>
        <v>7.2434362416902518E-4</v>
      </c>
      <c r="DA600" s="21">
        <f>(1-('Parameters and SSE'!$C$14/('Parameters and SSE'!$C$14+DA362))^'Parameters and SSE'!$C$13)*(1-'Parameters and SSE'!$C$12)</f>
        <v>9.9656735150036643E-4</v>
      </c>
      <c r="DB600" s="21">
        <f>(1-('Parameters and SSE'!$C$14/('Parameters and SSE'!$C$14+DB362))^'Parameters and SSE'!$C$13)*(1-'Parameters and SSE'!$C$12)</f>
        <v>1.2992529080129538E-3</v>
      </c>
      <c r="DC600" s="21">
        <f>(1-('Parameters and SSE'!$C$14/('Parameters and SSE'!$C$14+DC362))^'Parameters and SSE'!$C$13)*(1-'Parameters and SSE'!$C$12)</f>
        <v>1.6420861646127567E-3</v>
      </c>
      <c r="DD600" s="21">
        <f>(1-('Parameters and SSE'!$C$14/('Parameters and SSE'!$C$14+DD362))^'Parameters and SSE'!$C$13)*(1-'Parameters and SSE'!$C$12)</f>
        <v>2.0249768021820941E-3</v>
      </c>
      <c r="DE600" s="21">
        <f>(1-('Parameters and SSE'!$C$14/('Parameters and SSE'!$C$14+DE362))^'Parameters and SSE'!$C$13)*(1-'Parameters and SSE'!$C$12)</f>
        <v>2.4265648442424645E-3</v>
      </c>
      <c r="DF600" s="21">
        <f>(1-('Parameters and SSE'!$C$14/('Parameters and SSE'!$C$14+DF362))^'Parameters and SSE'!$C$13)*(1-'Parameters and SSE'!$C$12)</f>
        <v>2.8660145459032905E-3</v>
      </c>
      <c r="DG600" s="21">
        <f>(1-('Parameters and SSE'!$C$14/('Parameters and SSE'!$C$14+DG362))^'Parameters and SSE'!$C$13)*(1-'Parameters and SSE'!$C$12)</f>
        <v>3.3432136217266032E-3</v>
      </c>
      <c r="DH600" s="21">
        <f>(1-('Parameters and SSE'!$C$14/('Parameters and SSE'!$C$14+DH362))^'Parameters and SSE'!$C$13)*(1-'Parameters and SSE'!$C$12)</f>
        <v>3.8550809577763065E-3</v>
      </c>
      <c r="DI600" s="21">
        <f>(1-('Parameters and SSE'!$C$14/('Parameters and SSE'!$C$14+DI362))^'Parameters and SSE'!$C$13)*(1-'Parameters and SSE'!$C$12)</f>
        <v>4.4042312455862473E-3</v>
      </c>
      <c r="DJ600" s="21">
        <f>(1-('Parameters and SSE'!$C$14/('Parameters and SSE'!$C$14+DJ362))^'Parameters and SSE'!$C$13)*(1-'Parameters and SSE'!$C$12)</f>
        <v>4.9905237721122051E-3</v>
      </c>
      <c r="DK600" s="21">
        <f>(1-('Parameters and SSE'!$C$14/('Parameters and SSE'!$C$14+DK362))^'Parameters and SSE'!$C$13)*(1-'Parameters and SSE'!$C$12)</f>
        <v>5.6751148792684074E-3</v>
      </c>
      <c r="DL600" s="21">
        <f>(1-('Parameters and SSE'!$C$14/('Parameters and SSE'!$C$14+DL362))^'Parameters and SSE'!$C$13)*(1-'Parameters and SSE'!$C$12)</f>
        <v>6.4000543443652486E-3</v>
      </c>
      <c r="DM600" s="21">
        <f>(1-('Parameters and SSE'!$C$14/('Parameters and SSE'!$C$14+DM362))^'Parameters and SSE'!$C$13)*(1-'Parameters and SSE'!$C$12)</f>
        <v>7.1651375306977924E-3</v>
      </c>
      <c r="DN600" s="21">
        <f>(1-('Parameters and SSE'!$C$14/('Parameters and SSE'!$C$14+DN362))^'Parameters and SSE'!$C$13)*(1-'Parameters and SSE'!$C$12)</f>
        <v>7.9413082450228399E-3</v>
      </c>
      <c r="DO600" s="21">
        <f>(1-('Parameters and SSE'!$C$14/('Parameters and SSE'!$C$14+DO362))^'Parameters and SSE'!$C$13)*(1-'Parameters and SSE'!$C$12)</f>
        <v>8.7558134257157035E-3</v>
      </c>
      <c r="DP600" s="21">
        <f>(1-('Parameters and SSE'!$C$14/('Parameters and SSE'!$C$14+DP362))^'Parameters and SSE'!$C$13)*(1-'Parameters and SSE'!$C$12)</f>
        <v>9.6084315892793742E-3</v>
      </c>
      <c r="DQ600" s="21">
        <f>(1-('Parameters and SSE'!$C$14/('Parameters and SSE'!$C$14+DQ362))^'Parameters and SSE'!$C$13)*(1-'Parameters and SSE'!$C$12)</f>
        <v>1.0454185901631373E-2</v>
      </c>
      <c r="DR600" s="21">
        <f>(1-('Parameters and SSE'!$C$14/('Parameters and SSE'!$C$14+DR362))^'Parameters and SSE'!$C$13)*(1-'Parameters and SSE'!$C$12)</f>
        <v>1.1335782935327407E-2</v>
      </c>
      <c r="DS600" s="21">
        <f>(1-('Parameters and SSE'!$C$14/('Parameters and SSE'!$C$14+DS362))^'Parameters and SSE'!$C$13)*(1-'Parameters and SSE'!$C$12)</f>
        <v>1.225299549889324E-2</v>
      </c>
      <c r="DT600" s="21">
        <f>(1-('Parameters and SSE'!$C$14/('Parameters and SSE'!$C$14+DT362))^'Parameters and SSE'!$C$13)*(1-'Parameters and SSE'!$C$12)</f>
        <v>1.3200115801180926E-2</v>
      </c>
      <c r="DU600" s="21">
        <f>(1-('Parameters and SSE'!$C$14/('Parameters and SSE'!$C$14+DU362))^'Parameters and SSE'!$C$13)*(1-'Parameters and SSE'!$C$12)</f>
        <v>1.4182181712443251E-2</v>
      </c>
      <c r="DV600" s="21">
        <f>(1-('Parameters and SSE'!$C$14/('Parameters and SSE'!$C$14+DV362))^'Parameters and SSE'!$C$13)*(1-'Parameters and SSE'!$C$12)</f>
        <v>1.5198942517181959E-2</v>
      </c>
      <c r="DW600" s="21">
        <f>(1-('Parameters and SSE'!$C$14/('Parameters and SSE'!$C$14+DW362))^'Parameters and SSE'!$C$13)*(1-'Parameters and SSE'!$C$12)</f>
        <v>1.6353476171153285E-2</v>
      </c>
      <c r="DX600" s="21">
        <f>(1-('Parameters and SSE'!$C$14/('Parameters and SSE'!$C$14+DX362))^'Parameters and SSE'!$C$13)*(1-'Parameters and SSE'!$C$12)</f>
        <v>1.7545239565201605E-2</v>
      </c>
      <c r="DY600" s="21">
        <f>(1-('Parameters and SSE'!$C$14/('Parameters and SSE'!$C$14+DY362))^'Parameters and SSE'!$C$13)*(1-'Parameters and SSE'!$C$12)</f>
        <v>1.8773900900007249E-2</v>
      </c>
      <c r="DZ600" s="21">
        <f>(1-('Parameters and SSE'!$C$14/('Parameters and SSE'!$C$14+DZ362))^'Parameters and SSE'!$C$13)*(1-'Parameters and SSE'!$C$12)</f>
        <v>1.9993816320982693E-2</v>
      </c>
      <c r="EA600" s="21">
        <f>(1-('Parameters and SSE'!$C$14/('Parameters and SSE'!$C$14+EA362))^'Parameters and SSE'!$C$13)*(1-'Parameters and SSE'!$C$12)</f>
        <v>2.1248779284209398E-2</v>
      </c>
      <c r="EB600" s="21">
        <f>(1-('Parameters and SSE'!$C$14/('Parameters and SSE'!$C$14+EB362))^'Parameters and SSE'!$C$13)*(1-'Parameters and SSE'!$C$12)</f>
        <v>2.2538454695477293E-2</v>
      </c>
      <c r="EC600" s="21">
        <f>(1-('Parameters and SSE'!$C$14/('Parameters and SSE'!$C$14+EC362))^'Parameters and SSE'!$C$13)*(1-'Parameters and SSE'!$C$12)</f>
        <v>2.3796004301471243E-2</v>
      </c>
      <c r="ED600" s="21">
        <f>(1-('Parameters and SSE'!$C$14/('Parameters and SSE'!$C$14+ED362))^'Parameters and SSE'!$C$13)*(1-'Parameters and SSE'!$C$12)</f>
        <v>2.5086072382390988E-2</v>
      </c>
      <c r="EE600" s="21">
        <f>(1-('Parameters and SSE'!$C$14/('Parameters and SSE'!$C$14+EE362))^'Parameters and SSE'!$C$13)*(1-'Parameters and SSE'!$C$12)</f>
        <v>2.6408333450467177E-2</v>
      </c>
      <c r="EF600" s="21">
        <f>(1-('Parameters and SSE'!$C$14/('Parameters and SSE'!$C$14+EF362))^'Parameters and SSE'!$C$13)*(1-'Parameters and SSE'!$C$12)</f>
        <v>2.7754680688771856E-2</v>
      </c>
      <c r="EG600" s="21">
        <f>(1-('Parameters and SSE'!$C$14/('Parameters and SSE'!$C$14+EG362))^'Parameters and SSE'!$C$13)*(1-'Parameters and SSE'!$C$12)</f>
        <v>2.9132393589074712E-2</v>
      </c>
      <c r="EH600" s="21">
        <f>(1-('Parameters and SSE'!$C$14/('Parameters and SSE'!$C$14+EH362))^'Parameters and SSE'!$C$13)*(1-'Parameters and SSE'!$C$12)</f>
        <v>3.0541129050323121E-2</v>
      </c>
      <c r="EI600" s="21">
        <f>(1-('Parameters and SSE'!$C$14/('Parameters and SSE'!$C$14+EI362))^'Parameters and SSE'!$C$13)*(1-'Parameters and SSE'!$C$12)</f>
        <v>3.2121956409006128E-2</v>
      </c>
      <c r="EJ600" s="21">
        <f>(1-('Parameters and SSE'!$C$14/('Parameters and SSE'!$C$14+EJ362))^'Parameters and SSE'!$C$13)*(1-'Parameters and SSE'!$C$12)</f>
        <v>3.3735510879334803E-2</v>
      </c>
      <c r="EK600" s="21">
        <f>(1-('Parameters and SSE'!$C$14/('Parameters and SSE'!$C$14+EK362))^'Parameters and SSE'!$C$13)*(1-'Parameters and SSE'!$C$12)</f>
        <v>3.5381357101711308E-2</v>
      </c>
      <c r="EL600" s="21">
        <f>(1-('Parameters and SSE'!$C$14/('Parameters and SSE'!$C$14+EL362))^'Parameters and SSE'!$C$13)*(1-'Parameters and SSE'!$C$12)</f>
        <v>3.6999013758984775E-2</v>
      </c>
      <c r="EM600" s="21">
        <f>(1-('Parameters and SSE'!$C$14/('Parameters and SSE'!$C$14+EM362))^'Parameters and SSE'!$C$13)*(1-'Parameters and SSE'!$C$12)</f>
        <v>3.8647194828231937E-2</v>
      </c>
      <c r="EN600" s="21">
        <f>(1-('Parameters and SSE'!$C$14/('Parameters and SSE'!$C$14+EN362))^'Parameters and SSE'!$C$13)*(1-'Parameters and SSE'!$C$12)</f>
        <v>4.0166987151144924E-2</v>
      </c>
      <c r="EO600" s="21">
        <f>(1-('Parameters and SSE'!$C$14/('Parameters and SSE'!$C$14+EO362))^'Parameters and SSE'!$C$13)*(1-'Parameters and SSE'!$C$12)</f>
        <v>4.1636585044419722E-2</v>
      </c>
      <c r="EP600" s="21">
        <f>(1-('Parameters and SSE'!$C$14/('Parameters and SSE'!$C$14+EP362))^'Parameters and SSE'!$C$13)*(1-'Parameters and SSE'!$C$12)</f>
        <v>4.3132240015434961E-2</v>
      </c>
      <c r="EQ600" s="21">
        <f>(1-('Parameters and SSE'!$C$14/('Parameters and SSE'!$C$14+EQ362))^'Parameters and SSE'!$C$13)*(1-'Parameters and SSE'!$C$12)</f>
        <v>4.4653619818182694E-2</v>
      </c>
      <c r="ER600" s="21">
        <f>(1-('Parameters and SSE'!$C$14/('Parameters and SSE'!$C$14+ER362))^'Parameters and SSE'!$C$13)*(1-'Parameters and SSE'!$C$12)</f>
        <v>4.6191510322742609E-2</v>
      </c>
      <c r="ES600" s="21">
        <f>(1-('Parameters and SSE'!$C$14/('Parameters and SSE'!$C$14+ES362))^'Parameters and SSE'!$C$13)*(1-'Parameters and SSE'!$C$12)</f>
        <v>4.7754339122071131E-2</v>
      </c>
      <c r="ET600" s="21">
        <f>(1-('Parameters and SSE'!$C$14/('Parameters and SSE'!$C$14+ET362))^'Parameters and SSE'!$C$13)*(1-'Parameters and SSE'!$C$12)</f>
        <v>4.9341764184221516E-2</v>
      </c>
      <c r="EU600" s="21">
        <f>(1-('Parameters and SSE'!$C$14/('Parameters and SSE'!$C$14+EU362))^'Parameters and SSE'!$C$13)*(1-'Parameters and SSE'!$C$12)</f>
        <v>5.111173133035616E-2</v>
      </c>
      <c r="EV600" s="21">
        <f>(1-('Parameters and SSE'!$C$14/('Parameters and SSE'!$C$14+EV362))^'Parameters and SSE'!$C$13)*(1-'Parameters and SSE'!$C$12)</f>
        <v>5.2907208969631206E-2</v>
      </c>
      <c r="EW600" s="21">
        <f>(1-('Parameters and SSE'!$C$14/('Parameters and SSE'!$C$14+EW362))^'Parameters and SSE'!$C$13)*(1-'Parameters and SSE'!$C$12)</f>
        <v>5.4727773532527113E-2</v>
      </c>
      <c r="EX600" s="21">
        <f>(1-('Parameters and SSE'!$C$14/('Parameters and SSE'!$C$14+EX362))^'Parameters and SSE'!$C$13)*(1-'Parameters and SSE'!$C$12)</f>
        <v>5.6506983295486819E-2</v>
      </c>
      <c r="EY600" s="21">
        <f>(1-('Parameters and SSE'!$C$14/('Parameters and SSE'!$C$14+EY362))^'Parameters and SSE'!$C$13)*(1-'Parameters and SSE'!$C$12)</f>
        <v>5.8309865824081146E-2</v>
      </c>
      <c r="EZ600" s="21">
        <f>(1-('Parameters and SSE'!$C$14/('Parameters and SSE'!$C$14+EZ362))^'Parameters and SSE'!$C$13)*(1-'Parameters and SSE'!$C$12)</f>
        <v>6.0136014416255351E-2</v>
      </c>
      <c r="FA600" s="21">
        <f>(1-('Parameters and SSE'!$C$14/('Parameters and SSE'!$C$14+FA362))^'Parameters and SSE'!$C$13)*(1-'Parameters and SSE'!$C$12)</f>
        <v>6.1892233914593316E-2</v>
      </c>
      <c r="FB600" s="21">
        <f>(1-('Parameters and SSE'!$C$14/('Parameters and SSE'!$C$14+FB362))^'Parameters and SSE'!$C$13)*(1-'Parameters and SSE'!$C$12)</f>
        <v>6.3670207533470843E-2</v>
      </c>
      <c r="FC600" s="21">
        <f>(1-('Parameters and SSE'!$C$14/('Parameters and SSE'!$C$14+FC362))^'Parameters and SSE'!$C$13)*(1-'Parameters and SSE'!$C$12)</f>
        <v>6.5469556842997906E-2</v>
      </c>
      <c r="FD600" s="21">
        <f>(1-('Parameters and SSE'!$C$14/('Parameters and SSE'!$C$14+FD362))^'Parameters and SSE'!$C$13)*(1-'Parameters and SSE'!$C$12)</f>
        <v>6.7279457924043384E-2</v>
      </c>
      <c r="FE600" s="21">
        <f>(1-('Parameters and SSE'!$C$14/('Parameters and SSE'!$C$14+FE362))^'Parameters and SSE'!$C$13)*(1-'Parameters and SSE'!$C$12)</f>
        <v>6.9109902196592021E-2</v>
      </c>
      <c r="FF600" s="21">
        <f>(1-('Parameters and SSE'!$C$14/('Parameters and SSE'!$C$14+FF362))^'Parameters and SSE'!$C$13)*(1-'Parameters and SSE'!$C$12)</f>
        <v>7.0960506832980469E-2</v>
      </c>
      <c r="FG600" s="21">
        <f>(1-('Parameters and SSE'!$C$14/('Parameters and SSE'!$C$14+FG362))^'Parameters and SSE'!$C$13)*(1-'Parameters and SSE'!$C$12)</f>
        <v>7.3228482164208714E-2</v>
      </c>
      <c r="FH600" s="21">
        <f>(1-('Parameters and SSE'!$C$14/('Parameters and SSE'!$C$14+FH362))^'Parameters and SSE'!$C$13)*(1-'Parameters and SSE'!$C$12)</f>
        <v>7.5517482139702621E-2</v>
      </c>
      <c r="FI600" s="21">
        <f>(1-('Parameters and SSE'!$C$14/('Parameters and SSE'!$C$14+FI362))^'Parameters and SSE'!$C$13)*(1-'Parameters and SSE'!$C$12)</f>
        <v>7.7826950293933342E-2</v>
      </c>
      <c r="FJ600" s="21">
        <f>(1-('Parameters and SSE'!$C$14/('Parameters and SSE'!$C$14+FJ362))^'Parameters and SSE'!$C$13)*(1-'Parameters and SSE'!$C$12)</f>
        <v>8.0073058373189052E-2</v>
      </c>
      <c r="FK600" s="21">
        <f>(1-('Parameters and SSE'!$C$14/('Parameters and SSE'!$C$14+FK362))^'Parameters and SSE'!$C$13)*(1-'Parameters and SSE'!$C$12)</f>
        <v>8.2338348302641626E-2</v>
      </c>
      <c r="FL600" s="21">
        <f>(1-('Parameters and SSE'!$C$14/('Parameters and SSE'!$C$14+FL362))^'Parameters and SSE'!$C$13)*(1-'Parameters and SSE'!$C$12)</f>
        <v>8.4622294699782608E-2</v>
      </c>
      <c r="FM600" s="21">
        <f>(1-('Parameters and SSE'!$C$14/('Parameters and SSE'!$C$14+FM362))^'Parameters and SSE'!$C$13)*(1-'Parameters and SSE'!$C$12)</f>
        <v>8.6808936926484129E-2</v>
      </c>
      <c r="FN600" s="21">
        <f>(1-('Parameters and SSE'!$C$14/('Parameters and SSE'!$C$14+FN362))^'Parameters and SSE'!$C$13)*(1-'Parameters and SSE'!$C$12)</f>
        <v>8.9013016701385006E-2</v>
      </c>
      <c r="FO600" s="21">
        <f>(1-('Parameters and SSE'!$C$14/('Parameters and SSE'!$C$14+FO362))^'Parameters and SSE'!$C$13)*(1-'Parameters and SSE'!$C$12)</f>
        <v>9.1234052180877254E-2</v>
      </c>
      <c r="FP600" s="21">
        <f>(1-('Parameters and SSE'!$C$14/('Parameters and SSE'!$C$14+FP362))^'Parameters and SSE'!$C$13)*(1-'Parameters and SSE'!$C$12)</f>
        <v>9.3458734681525546E-2</v>
      </c>
      <c r="FQ600" s="21">
        <f>(1-('Parameters and SSE'!$C$14/('Parameters and SSE'!$C$14+FQ362))^'Parameters and SSE'!$C$13)*(1-'Parameters and SSE'!$C$12)</f>
        <v>9.5699397432901082E-2</v>
      </c>
      <c r="FR600" s="21">
        <f>(1-('Parameters and SSE'!$C$14/('Parameters and SSE'!$C$14+FR362))^'Parameters and SSE'!$C$13)*(1-'Parameters and SSE'!$C$12)</f>
        <v>9.7955561283711828E-2</v>
      </c>
      <c r="FS600" s="21">
        <f>(1-('Parameters and SSE'!$C$14/('Parameters and SSE'!$C$14+FS362))^'Parameters and SSE'!$C$13)*(1-'Parameters and SSE'!$C$12)</f>
        <v>0.10044951321870493</v>
      </c>
      <c r="FT600" s="21">
        <f>(1-('Parameters and SSE'!$C$14/('Parameters and SSE'!$C$14+FT362))^'Parameters and SSE'!$C$13)*(1-'Parameters and SSE'!$C$12)</f>
        <v>0.1029577994531978</v>
      </c>
      <c r="FU600" s="21">
        <f>(1-('Parameters and SSE'!$C$14/('Parameters and SSE'!$C$14+FU362))^'Parameters and SSE'!$C$13)*(1-'Parameters and SSE'!$C$12)</f>
        <v>0.10547985449275656</v>
      </c>
      <c r="FV600" s="21">
        <f>(1-('Parameters and SSE'!$C$14/('Parameters and SSE'!$C$14+FV362))^'Parameters and SSE'!$C$13)*(1-'Parameters and SSE'!$C$12)</f>
        <v>0.10792453171325532</v>
      </c>
      <c r="FW600" s="21">
        <f>(1-('Parameters and SSE'!$C$14/('Parameters and SSE'!$C$14+FW362))^'Parameters and SSE'!$C$13)*(1-'Parameters and SSE'!$C$12)</f>
        <v>0.11038206196603188</v>
      </c>
      <c r="FX600" s="21">
        <f>(1-('Parameters and SSE'!$C$14/('Parameters and SSE'!$C$14+FX362))^'Parameters and SSE'!$C$13)*(1-'Parameters and SSE'!$C$12)</f>
        <v>0.1128519172266096</v>
      </c>
      <c r="FY600" s="21">
        <f>(1-('Parameters and SSE'!$C$14/('Parameters and SSE'!$C$14+FY362))^'Parameters and SSE'!$C$13)*(1-'Parameters and SSE'!$C$12)</f>
        <v>0.11520919395817622</v>
      </c>
      <c r="FZ600" s="21">
        <f>(1-('Parameters and SSE'!$C$14/('Parameters and SSE'!$C$14+FZ362))^'Parameters and SSE'!$C$13)*(1-'Parameters and SSE'!$C$12)</f>
        <v>0.11757807459158287</v>
      </c>
      <c r="GA600" s="21">
        <f>(1-('Parameters and SSE'!$C$14/('Parameters and SSE'!$C$14+GA362))^'Parameters and SSE'!$C$13)*(1-'Parameters and SSE'!$C$12)</f>
        <v>0.11995807917095662</v>
      </c>
      <c r="GB600" s="21">
        <f>(1-('Parameters and SSE'!$C$14/('Parameters and SSE'!$C$14+GB362))^'Parameters and SSE'!$C$13)*(1-'Parameters and SSE'!$C$12)</f>
        <v>0.12233503187828995</v>
      </c>
      <c r="GC600" s="21">
        <f>(1-('Parameters and SSE'!$C$14/('Parameters and SSE'!$C$14+GC362))^'Parameters and SSE'!$C$13)*(1-'Parameters and SSE'!$C$12)</f>
        <v>0.12472219539950974</v>
      </c>
      <c r="GD600" s="21">
        <f>(1-('Parameters and SSE'!$C$14/('Parameters and SSE'!$C$14+GD362))^'Parameters and SSE'!$C$13)*(1-'Parameters and SSE'!$C$12)</f>
        <v>0.12711909828429505</v>
      </c>
      <c r="GE600" s="21">
        <f>(1-('Parameters and SSE'!$C$14/('Parameters and SSE'!$C$14+GE362))^'Parameters and SSE'!$C$13)*(1-'Parameters and SSE'!$C$12)</f>
        <v>0.12976115025467905</v>
      </c>
      <c r="GF600" s="21">
        <f>(1-('Parameters and SSE'!$C$14/('Parameters and SSE'!$C$14+GF362))^'Parameters and SSE'!$C$13)*(1-'Parameters and SSE'!$C$12)</f>
        <v>0.13241088545163482</v>
      </c>
      <c r="GG600" s="21">
        <f>(1-('Parameters and SSE'!$C$14/('Parameters and SSE'!$C$14+GG362))^'Parameters and SSE'!$C$13)*(1-'Parameters and SSE'!$C$12)</f>
        <v>0.13506775988383526</v>
      </c>
      <c r="GH600" s="21">
        <f>(1-('Parameters and SSE'!$C$14/('Parameters and SSE'!$C$14+GH362))^'Parameters and SSE'!$C$13)*(1-'Parameters and SSE'!$C$12)</f>
        <v>0.13763611897350825</v>
      </c>
      <c r="GI600" s="21">
        <f>(1-('Parameters and SSE'!$C$14/('Parameters and SSE'!$C$14+GI362))^'Parameters and SSE'!$C$13)*(1-'Parameters and SSE'!$C$12)</f>
        <v>0.14021111703750774</v>
      </c>
      <c r="GJ600" s="21">
        <f>(1-('Parameters and SSE'!$C$14/('Parameters and SSE'!$C$14+GJ362))^'Parameters and SSE'!$C$13)*(1-'Parameters and SSE'!$C$12)</f>
        <v>0.14279225062436529</v>
      </c>
      <c r="GK600" s="21">
        <f>(1-('Parameters and SSE'!$C$14/('Parameters and SSE'!$C$14+GK362))^'Parameters and SSE'!$C$13)*(1-'Parameters and SSE'!$C$12)</f>
        <v>0.1452494377962821</v>
      </c>
      <c r="GL600" s="21">
        <f>(1-('Parameters and SSE'!$C$14/('Parameters and SSE'!$C$14+GL362))^'Parameters and SSE'!$C$13)*(1-'Parameters and SSE'!$C$12)</f>
        <v>0.14771256463275445</v>
      </c>
      <c r="GM600" s="21">
        <f>(1-('Parameters and SSE'!$C$14/('Parameters and SSE'!$C$14+GM362))^'Parameters and SSE'!$C$13)*(1-'Parameters and SSE'!$C$12)</f>
        <v>0.15018117647966941</v>
      </c>
      <c r="GN600" s="21">
        <f>(1-('Parameters and SSE'!$C$14/('Parameters and SSE'!$C$14+GN362))^'Parameters and SSE'!$C$13)*(1-'Parameters and SSE'!$C$12)</f>
        <v>0.15264065589429812</v>
      </c>
      <c r="GO600" s="21">
        <f>(1-('Parameters and SSE'!$C$14/('Parameters and SSE'!$C$14+GO362))^'Parameters and SSE'!$C$13)*(1-'Parameters and SSE'!$C$12)</f>
        <v>0.15510481200340714</v>
      </c>
      <c r="GP600" s="21">
        <f>(1-('Parameters and SSE'!$C$14/('Parameters and SSE'!$C$14+GP362))^'Parameters and SSE'!$C$13)*(1-'Parameters and SSE'!$C$12)</f>
        <v>0.15757320324050803</v>
      </c>
      <c r="GQ600" s="21">
        <f>(1-('Parameters and SSE'!$C$14/('Parameters and SSE'!$C$14+GQ362))^'Parameters and SSE'!$C$13)*(1-'Parameters and SSE'!$C$12)</f>
        <v>0.16028761499930866</v>
      </c>
      <c r="GR600" s="21">
        <f>(1-('Parameters and SSE'!$C$14/('Parameters and SSE'!$C$14+GR362))^'Parameters and SSE'!$C$13)*(1-'Parameters and SSE'!$C$12)</f>
        <v>0.16300343223152011</v>
      </c>
      <c r="GS600" s="21">
        <f>(1-('Parameters and SSE'!$C$14/('Parameters and SSE'!$C$14+GS362))^'Parameters and SSE'!$C$13)*(1-'Parameters and SSE'!$C$12)</f>
        <v>0.16572015824497138</v>
      </c>
      <c r="GT600" s="21">
        <f>(1-('Parameters and SSE'!$C$14/('Parameters and SSE'!$C$14+GT362))^'Parameters and SSE'!$C$13)*(1-'Parameters and SSE'!$C$12)</f>
        <v>0.16834031994870446</v>
      </c>
      <c r="GU600" s="21">
        <f>(1-('Parameters and SSE'!$C$14/('Parameters and SSE'!$C$14+GU362))^'Parameters and SSE'!$C$13)*(1-'Parameters and SSE'!$C$12)</f>
        <v>0.17096132133599612</v>
      </c>
      <c r="GV600" s="21">
        <f>(1-('Parameters and SSE'!$C$14/('Parameters and SSE'!$C$14+GV362))^'Parameters and SSE'!$C$13)*(1-'Parameters and SSE'!$C$12)</f>
        <v>0.17358270604806894</v>
      </c>
      <c r="GW600" s="21">
        <f>(1-('Parameters and SSE'!$C$14/('Parameters and SSE'!$C$14+GW362))^'Parameters and SSE'!$C$13)*(1-'Parameters and SSE'!$C$12)</f>
        <v>0.17607277266766136</v>
      </c>
      <c r="GX600" s="21">
        <f>(1-('Parameters and SSE'!$C$14/('Parameters and SSE'!$C$14+GX362))^'Parameters and SSE'!$C$13)*(1-'Parameters and SSE'!$C$12)</f>
        <v>0.17856354575918815</v>
      </c>
      <c r="GY600" s="21">
        <f>(1-('Parameters and SSE'!$C$14/('Parameters and SSE'!$C$14+GY362))^'Parameters and SSE'!$C$13)*(1-'Parameters and SSE'!$C$12)</f>
        <v>0.18105461498000344</v>
      </c>
      <c r="GZ600" s="21">
        <f>(1-('Parameters and SSE'!$C$14/('Parameters and SSE'!$C$14+GZ362))^'Parameters and SSE'!$C$13)*(1-'Parameters and SSE'!$C$12)</f>
        <v>0.18353131610020468</v>
      </c>
      <c r="HA600" s="21">
        <f>(1-('Parameters and SSE'!$C$14/('Parameters and SSE'!$C$14+HA362))^'Parameters and SSE'!$C$13)*(1-'Parameters and SSE'!$C$12)</f>
        <v>0.18600764085474633</v>
      </c>
      <c r="HB600" s="21">
        <f>(1-('Parameters and SSE'!$C$14/('Parameters and SSE'!$C$14+HB362))^'Parameters and SSE'!$C$13)*(1-'Parameters and SSE'!$C$12)</f>
        <v>0.18848319512737891</v>
      </c>
      <c r="HC600" s="21">
        <f>(1-('Parameters and SSE'!$C$14/('Parameters and SSE'!$C$14+HC362))^'Parameters and SSE'!$C$13)*(1-'Parameters and SSE'!$C$12)</f>
        <v>0.19119990493006742</v>
      </c>
      <c r="HD600" s="21">
        <f>(1-('Parameters and SSE'!$C$14/('Parameters and SSE'!$C$14+HD362))^'Parameters and SSE'!$C$13)*(1-'Parameters and SSE'!$C$12)</f>
        <v>0.19391238681264672</v>
      </c>
      <c r="HE600" s="21">
        <f>(1-('Parameters and SSE'!$C$14/('Parameters and SSE'!$C$14+HE362))^'Parameters and SSE'!$C$13)*(1-'Parameters and SSE'!$C$12)</f>
        <v>0.19662021094829701</v>
      </c>
      <c r="HF600" s="21">
        <f>(1-('Parameters and SSE'!$C$14/('Parameters and SSE'!$C$14+HF362))^'Parameters and SSE'!$C$13)*(1-'Parameters and SSE'!$C$12)</f>
        <v>0.19922653372317498</v>
      </c>
      <c r="HG600" s="21">
        <f>(1-('Parameters and SSE'!$C$14/('Parameters and SSE'!$C$14+HG362))^'Parameters and SSE'!$C$13)*(1-'Parameters and SSE'!$C$12)</f>
        <v>0.2018285488946116</v>
      </c>
      <c r="HH600" s="21">
        <f>(1-('Parameters and SSE'!$C$14/('Parameters and SSE'!$C$14+HH362))^'Parameters and SSE'!$C$13)*(1-'Parameters and SSE'!$C$12)</f>
        <v>0.20442586383029293</v>
      </c>
      <c r="HI600" s="21">
        <f>(1-('Parameters and SSE'!$C$14/('Parameters and SSE'!$C$14+HI362))^'Parameters and SSE'!$C$13)*(1-'Parameters and SSE'!$C$12)</f>
        <v>0.20688835844012152</v>
      </c>
      <c r="HJ600" s="21">
        <f>(1-('Parameters and SSE'!$C$14/('Parameters and SSE'!$C$14+HJ362))^'Parameters and SSE'!$C$13)*(1-'Parameters and SSE'!$C$12)</f>
        <v>0.20934695898969372</v>
      </c>
      <c r="HK600" s="21">
        <f>(1-('Parameters and SSE'!$C$14/('Parameters and SSE'!$C$14+HK362))^'Parameters and SSE'!$C$13)*(1-'Parameters and SSE'!$C$12)</f>
        <v>0.21180131314932579</v>
      </c>
      <c r="HL600" s="21">
        <f>(1-('Parameters and SSE'!$C$14/('Parameters and SSE'!$C$14+HL362))^'Parameters and SSE'!$C$13)*(1-'Parameters and SSE'!$C$12)</f>
        <v>0.21423705782261396</v>
      </c>
      <c r="HM600" s="21">
        <f>(1-('Parameters and SSE'!$C$14/('Parameters and SSE'!$C$14+HM362))^'Parameters and SSE'!$C$13)*(1-'Parameters and SSE'!$C$12)</f>
        <v>0.21666803796853604</v>
      </c>
      <c r="HN600" s="21">
        <f>(1-('Parameters and SSE'!$C$14/('Parameters and SSE'!$C$14+HN362))^'Parameters and SSE'!$C$13)*(1-'Parameters and SSE'!$C$12)</f>
        <v>0.21909391913154472</v>
      </c>
      <c r="HO600" s="21">
        <f>(1-('Parameters and SSE'!$C$14/('Parameters and SSE'!$C$14+HO362))^'Parameters and SSE'!$C$13)*(1-'Parameters and SSE'!$C$12)</f>
        <v>0.22175128738087654</v>
      </c>
      <c r="HP600" s="21">
        <f>(1-('Parameters and SSE'!$C$14/('Parameters and SSE'!$C$14+HP362))^'Parameters and SSE'!$C$13)*(1-'Parameters and SSE'!$C$12)</f>
        <v>0.22439963345976194</v>
      </c>
      <c r="HQ600" s="21">
        <f>(1-('Parameters and SSE'!$C$14/('Parameters and SSE'!$C$14+HQ362))^'Parameters and SSE'!$C$13)*(1-'Parameters and SSE'!$C$12)</f>
        <v>0.22703860704759446</v>
      </c>
      <c r="HR600" s="21">
        <f>(1-('Parameters and SSE'!$C$14/('Parameters and SSE'!$C$14+HR362))^'Parameters and SSE'!$C$13)*(1-'Parameters and SSE'!$C$12)</f>
        <v>0.22957411098232999</v>
      </c>
      <c r="HS600" s="21">
        <f>(1-('Parameters and SSE'!$C$14/('Parameters and SSE'!$C$14+HS362))^'Parameters and SSE'!$C$13)*(1-'Parameters and SSE'!$C$12)</f>
        <v>0.23210097627546367</v>
      </c>
      <c r="HT600" s="21">
        <f>(1-('Parameters and SSE'!$C$14/('Parameters and SSE'!$C$14+HT362))^'Parameters and SSE'!$C$13)*(1-'Parameters and SSE'!$C$12)</f>
        <v>0.23461888430259786</v>
      </c>
      <c r="HU600" s="21">
        <f>(1-('Parameters and SSE'!$C$14/('Parameters and SSE'!$C$14+HU362))^'Parameters and SSE'!$C$13)*(1-'Parameters and SSE'!$C$12)</f>
        <v>0.23700202926749686</v>
      </c>
      <c r="HV600" s="21">
        <f>(1-('Parameters and SSE'!$C$14/('Parameters and SSE'!$C$14+HV362))^'Parameters and SSE'!$C$13)*(1-'Parameters and SSE'!$C$12)</f>
        <v>0.23937744647126191</v>
      </c>
      <c r="HW600" s="21">
        <f>(1-('Parameters and SSE'!$C$14/('Parameters and SSE'!$C$14+HW362))^'Parameters and SSE'!$C$13)*(1-'Parameters and SSE'!$C$12)</f>
        <v>0.24174484971381491</v>
      </c>
      <c r="HX600" s="21"/>
      <c r="HY600" s="21"/>
      <c r="IA600" s="50">
        <v>143.83427086958596</v>
      </c>
    </row>
    <row r="601" spans="2:235" x14ac:dyDescent="0.25">
      <c r="B601" s="43">
        <f t="shared" si="1705"/>
        <v>98</v>
      </c>
      <c r="C601" s="22"/>
      <c r="D601" s="21"/>
      <c r="E601" s="21"/>
      <c r="F601" s="21"/>
      <c r="G601" s="21"/>
      <c r="H601" s="21"/>
      <c r="I601" s="21"/>
      <c r="J601" s="21"/>
      <c r="K601" s="21"/>
      <c r="L601" s="21"/>
      <c r="M601" s="21"/>
      <c r="N601" s="21"/>
      <c r="O601" s="21"/>
      <c r="P601" s="21"/>
      <c r="Q601" s="21"/>
      <c r="R601" s="21"/>
      <c r="S601" s="21"/>
      <c r="T601" s="21"/>
      <c r="U601" s="21"/>
      <c r="V601" s="21"/>
      <c r="W601" s="21"/>
      <c r="X601" s="21"/>
      <c r="Y601" s="21"/>
      <c r="Z601" s="21"/>
      <c r="AA601" s="21"/>
      <c r="AB601" s="21"/>
      <c r="AC601" s="21"/>
      <c r="AD601" s="21"/>
      <c r="AE601" s="21"/>
      <c r="AF601" s="21"/>
      <c r="AG601" s="21"/>
      <c r="AH601" s="21"/>
      <c r="AI601" s="21"/>
      <c r="AJ601" s="21"/>
      <c r="AK601" s="21"/>
      <c r="AL601" s="21"/>
      <c r="AM601" s="21"/>
      <c r="AN601" s="21"/>
      <c r="AO601" s="21"/>
      <c r="AP601" s="21"/>
      <c r="AQ601" s="21"/>
      <c r="AR601" s="21"/>
      <c r="AS601" s="21"/>
      <c r="AT601" s="21"/>
      <c r="AU601" s="21"/>
      <c r="AV601" s="21"/>
      <c r="AW601" s="21"/>
      <c r="AX601" s="21"/>
      <c r="AY601" s="21"/>
      <c r="AZ601" s="21"/>
      <c r="BA601" s="21"/>
      <c r="BB601" s="21"/>
      <c r="BC601" s="21"/>
      <c r="BD601" s="21"/>
      <c r="BE601" s="21"/>
      <c r="BF601" s="21"/>
      <c r="BG601" s="21"/>
      <c r="BH601" s="21"/>
      <c r="BI601" s="21"/>
      <c r="BJ601" s="21"/>
      <c r="BK601" s="21"/>
      <c r="BL601" s="21"/>
      <c r="BM601" s="21"/>
      <c r="BN601" s="21"/>
      <c r="BO601" s="21"/>
      <c r="BP601" s="21"/>
      <c r="BQ601" s="21"/>
      <c r="BR601" s="21"/>
      <c r="BS601" s="21"/>
      <c r="BT601" s="21"/>
      <c r="BU601" s="21"/>
      <c r="BV601" s="21"/>
      <c r="BW601" s="21"/>
      <c r="BX601" s="21"/>
      <c r="BY601" s="21"/>
      <c r="BZ601" s="21"/>
      <c r="CA601" s="21"/>
      <c r="CB601" s="21"/>
      <c r="CC601" s="21"/>
      <c r="CD601" s="21"/>
      <c r="CE601" s="21"/>
      <c r="CF601" s="21"/>
      <c r="CG601" s="21"/>
      <c r="CH601" s="21"/>
      <c r="CI601" s="21"/>
      <c r="CJ601" s="21"/>
      <c r="CK601" s="21"/>
      <c r="CL601" s="21"/>
      <c r="CM601" s="21"/>
      <c r="CN601" s="21"/>
      <c r="CO601" s="21"/>
      <c r="CP601" s="21"/>
      <c r="CQ601" s="21"/>
      <c r="CR601" s="21"/>
      <c r="CS601" s="21"/>
      <c r="CT601" s="21"/>
      <c r="CU601" s="21"/>
      <c r="CV601" s="51">
        <f>(1-('Parameters and SSE'!$C$14/('Parameters and SSE'!$C$14+CV363))^'Parameters and SSE'!$C$13)*(1-'Parameters and SSE'!$C$12)</f>
        <v>1.9054521128471428E-5</v>
      </c>
      <c r="CW601" s="21">
        <f>(1-('Parameters and SSE'!$C$14/('Parameters and SSE'!$C$14+CW363))^'Parameters and SSE'!$C$13)*(1-'Parameters and SSE'!$C$12)</f>
        <v>7.6267255452098988E-5</v>
      </c>
      <c r="CX601" s="21">
        <f>(1-('Parameters and SSE'!$C$14/('Parameters and SSE'!$C$14+CX363))^'Parameters and SSE'!$C$13)*(1-'Parameters and SSE'!$C$12)</f>
        <v>1.7165389458688029E-4</v>
      </c>
      <c r="CY601" s="21">
        <f>(1-('Parameters and SSE'!$C$14/('Parameters and SSE'!$C$14+CY363))^'Parameters and SSE'!$C$13)*(1-'Parameters and SSE'!$C$12)</f>
        <v>3.1835024717258146E-4</v>
      </c>
      <c r="CZ601" s="21">
        <f>(1-('Parameters and SSE'!$C$14/('Parameters and SSE'!$C$14+CZ363))^'Parameters and SSE'!$C$13)*(1-'Parameters and SSE'!$C$12)</f>
        <v>5.0693567263454466E-4</v>
      </c>
      <c r="DA601" s="21">
        <f>(1-('Parameters and SSE'!$C$14/('Parameters and SSE'!$C$14+DA363))^'Parameters and SSE'!$C$13)*(1-'Parameters and SSE'!$C$12)</f>
        <v>7.373654618706302E-4</v>
      </c>
      <c r="DB601" s="21">
        <f>(1-('Parameters and SSE'!$C$14/('Parameters and SSE'!$C$14+DB363))^'Parameters and SSE'!$C$13)*(1-'Parameters and SSE'!$C$12)</f>
        <v>9.9982280747637291E-4</v>
      </c>
      <c r="DC601" s="21">
        <f>(1-('Parameters and SSE'!$C$14/('Parameters and SSE'!$C$14+DC363))^'Parameters and SSE'!$C$13)*(1-'Parameters and SSE'!$C$12)</f>
        <v>1.302506101581157E-3</v>
      </c>
      <c r="DD601" s="21">
        <f>(1-('Parameters and SSE'!$C$14/('Parameters and SSE'!$C$14+DD363))^'Parameters and SSE'!$C$13)*(1-'Parameters and SSE'!$C$12)</f>
        <v>1.6453367958454484E-3</v>
      </c>
      <c r="DE601" s="21">
        <f>(1-('Parameters and SSE'!$C$14/('Parameters and SSE'!$C$14+DE363))^'Parameters and SSE'!$C$13)*(1-'Parameters and SSE'!$C$12)</f>
        <v>2.0089745087848092E-3</v>
      </c>
      <c r="DF601" s="21">
        <f>(1-('Parameters and SSE'!$C$14/('Parameters and SSE'!$C$14+DF363))^'Parameters and SSE'!$C$13)*(1-'Parameters and SSE'!$C$12)</f>
        <v>2.4105773375431489E-3</v>
      </c>
      <c r="DG601" s="21">
        <f>(1-('Parameters and SSE'!$C$14/('Parameters and SSE'!$C$14+DG363))^'Parameters and SSE'!$C$13)*(1-'Parameters and SSE'!$C$12)</f>
        <v>2.8500432187306213E-3</v>
      </c>
      <c r="DH601" s="21">
        <f>(1-('Parameters and SSE'!$C$14/('Parameters and SSE'!$C$14+DH363))^'Parameters and SSE'!$C$13)*(1-'Parameters and SSE'!$C$12)</f>
        <v>3.3245171756290316E-3</v>
      </c>
      <c r="DI601" s="21">
        <f>(1-('Parameters and SSE'!$C$14/('Parameters and SSE'!$C$14+DI363))^'Parameters and SSE'!$C$13)*(1-'Parameters and SSE'!$C$12)</f>
        <v>3.8364065934273555E-3</v>
      </c>
      <c r="DJ601" s="21">
        <f>(1-('Parameters and SSE'!$C$14/('Parameters and SSE'!$C$14+DJ363))^'Parameters and SSE'!$C$13)*(1-'Parameters and SSE'!$C$12)</f>
        <v>4.3855805690242817E-3</v>
      </c>
      <c r="DK601" s="21">
        <f>(1-('Parameters and SSE'!$C$14/('Parameters and SSE'!$C$14+DK363))^'Parameters and SSE'!$C$13)*(1-'Parameters and SSE'!$C$12)</f>
        <v>5.0295718745597476E-3</v>
      </c>
      <c r="DL601" s="21">
        <f>(1-('Parameters and SSE'!$C$14/('Parameters and SSE'!$C$14+DL363))^'Parameters and SSE'!$C$13)*(1-'Parameters and SSE'!$C$12)</f>
        <v>5.7141010861469933E-3</v>
      </c>
      <c r="DM601" s="21">
        <f>(1-('Parameters and SSE'!$C$14/('Parameters and SSE'!$C$14+DM363))^'Parameters and SSE'!$C$13)*(1-'Parameters and SSE'!$C$12)</f>
        <v>6.4389750162925615E-3</v>
      </c>
      <c r="DN601" s="21">
        <f>(1-('Parameters and SSE'!$C$14/('Parameters and SSE'!$C$14+DN363))^'Parameters and SSE'!$C$13)*(1-'Parameters and SSE'!$C$12)</f>
        <v>7.1765804588181615E-3</v>
      </c>
      <c r="DO601" s="21">
        <f>(1-('Parameters and SSE'!$C$14/('Parameters and SSE'!$C$14+DO363))^'Parameters and SSE'!$C$13)*(1-'Parameters and SSE'!$C$12)</f>
        <v>7.9527305128822556E-3</v>
      </c>
      <c r="DP601" s="21">
        <f>(1-('Parameters and SSE'!$C$14/('Parameters and SSE'!$C$14+DP363))^'Parameters and SSE'!$C$13)*(1-'Parameters and SSE'!$C$12)</f>
        <v>8.7672140161489231E-3</v>
      </c>
      <c r="DQ601" s="21">
        <f>(1-('Parameters and SSE'!$C$14/('Parameters and SSE'!$C$14+DQ363))^'Parameters and SSE'!$C$13)*(1-'Parameters and SSE'!$C$12)</f>
        <v>9.5769670281151513E-3</v>
      </c>
      <c r="DR601" s="21">
        <f>(1-('Parameters and SSE'!$C$14/('Parameters and SSE'!$C$14+DR363))^'Parameters and SSE'!$C$13)*(1-'Parameters and SSE'!$C$12)</f>
        <v>1.0422783567923692E-2</v>
      </c>
      <c r="DS601" s="21">
        <f>(1-('Parameters and SSE'!$C$14/('Parameters and SSE'!$C$14+DS363))^'Parameters and SSE'!$C$13)*(1-'Parameters and SSE'!$C$12)</f>
        <v>1.1304445455699051E-2</v>
      </c>
      <c r="DT601" s="21">
        <f>(1-('Parameters and SSE'!$C$14/('Parameters and SSE'!$C$14+DT363))^'Parameters and SSE'!$C$13)*(1-'Parameters and SSE'!$C$12)</f>
        <v>1.2216456401264671E-2</v>
      </c>
      <c r="DU601" s="21">
        <f>(1-('Parameters and SSE'!$C$14/('Parameters and SSE'!$C$14+DU363))^'Parameters and SSE'!$C$13)*(1-'Parameters and SSE'!$C$12)</f>
        <v>1.3163658089981236E-2</v>
      </c>
      <c r="DV601" s="21">
        <f>(1-('Parameters and SSE'!$C$14/('Parameters and SSE'!$C$14+DV363))^'Parameters and SSE'!$C$13)*(1-'Parameters and SSE'!$C$12)</f>
        <v>1.4145808375143509E-2</v>
      </c>
      <c r="DW601" s="21">
        <f>(1-('Parameters and SSE'!$C$14/('Parameters and SSE'!$C$14+DW363))^'Parameters and SSE'!$C$13)*(1-'Parameters and SSE'!$C$12)</f>
        <v>1.5262621846361398E-2</v>
      </c>
      <c r="DX601" s="21">
        <f>(1-('Parameters and SSE'!$C$14/('Parameters and SSE'!$C$14+DX363))^'Parameters and SSE'!$C$13)*(1-'Parameters and SSE'!$C$12)</f>
        <v>1.6416981497142311E-2</v>
      </c>
      <c r="DY601" s="21">
        <f>(1-('Parameters and SSE'!$C$14/('Parameters and SSE'!$C$14+DY363))^'Parameters and SSE'!$C$13)*(1-'Parameters and SSE'!$C$12)</f>
        <v>1.7608565317181385E-2</v>
      </c>
      <c r="DZ601" s="21">
        <f>(1-('Parameters and SSE'!$C$14/('Parameters and SSE'!$C$14+DZ363))^'Parameters and SSE'!$C$13)*(1-'Parameters and SSE'!$C$12)</f>
        <v>1.8793052624195915E-2</v>
      </c>
      <c r="EA601" s="21">
        <f>(1-('Parameters and SSE'!$C$14/('Parameters and SSE'!$C$14+EA363))^'Parameters and SSE'!$C$13)*(1-'Parameters and SSE'!$C$12)</f>
        <v>2.0012912316168908E-2</v>
      </c>
      <c r="EB601" s="21">
        <f>(1-('Parameters and SSE'!$C$14/('Parameters and SSE'!$C$14+EB363))^'Parameters and SSE'!$C$13)*(1-'Parameters and SSE'!$C$12)</f>
        <v>2.1267817962965438E-2</v>
      </c>
      <c r="EC601" s="21">
        <f>(1-('Parameters and SSE'!$C$14/('Parameters and SSE'!$C$14+EC363))^'Parameters and SSE'!$C$13)*(1-'Parameters and SSE'!$C$12)</f>
        <v>2.2492665981120114E-2</v>
      </c>
      <c r="ED601" s="21">
        <f>(1-('Parameters and SSE'!$C$14/('Parameters and SSE'!$C$14+ED363))^'Parameters and SSE'!$C$13)*(1-'Parameters and SSE'!$C$12)</f>
        <v>2.3750354080677792E-2</v>
      </c>
      <c r="EE601" s="21">
        <f>(1-('Parameters and SSE'!$C$14/('Parameters and SSE'!$C$14+EE363))^'Parameters and SSE'!$C$13)*(1-'Parameters and SSE'!$C$12)</f>
        <v>2.5040564201321641E-2</v>
      </c>
      <c r="EF601" s="21">
        <f>(1-('Parameters and SSE'!$C$14/('Parameters and SSE'!$C$14+EF363))^'Parameters and SSE'!$C$13)*(1-'Parameters and SSE'!$C$12)</f>
        <v>2.6355378549001579E-2</v>
      </c>
      <c r="EG601" s="21">
        <f>(1-('Parameters and SSE'!$C$14/('Parameters and SSE'!$C$14+EG363))^'Parameters and SSE'!$C$13)*(1-'Parameters and SSE'!$C$12)</f>
        <v>2.7701898744708003E-2</v>
      </c>
      <c r="EH601" s="21">
        <f>(1-('Parameters and SSE'!$C$14/('Parameters and SSE'!$C$14+EH363))^'Parameters and SSE'!$C$13)*(1-'Parameters and SSE'!$C$12)</f>
        <v>2.9079788584624067E-2</v>
      </c>
      <c r="EI601" s="21">
        <f>(1-('Parameters and SSE'!$C$14/('Parameters and SSE'!$C$14+EI363))^'Parameters and SSE'!$C$13)*(1-'Parameters and SSE'!$C$12)</f>
        <v>3.0627134944562061E-2</v>
      </c>
      <c r="EJ601" s="21">
        <f>(1-('Parameters and SSE'!$C$14/('Parameters and SSE'!$C$14+EJ363))^'Parameters and SSE'!$C$13)*(1-'Parameters and SSE'!$C$12)</f>
        <v>3.220762941740838E-2</v>
      </c>
      <c r="EK601" s="21">
        <f>(1-('Parameters and SSE'!$C$14/('Parameters and SSE'!$C$14+EK363))^'Parameters and SSE'!$C$13)*(1-'Parameters and SSE'!$C$12)</f>
        <v>3.3820844217505357E-2</v>
      </c>
      <c r="EL601" s="21">
        <f>(1-('Parameters and SSE'!$C$14/('Parameters and SSE'!$C$14+EL363))^'Parameters and SSE'!$C$13)*(1-'Parameters and SSE'!$C$12)</f>
        <v>3.5407454869051412E-2</v>
      </c>
      <c r="EM601" s="21">
        <f>(1-('Parameters and SSE'!$C$14/('Parameters and SSE'!$C$14+EM363))^'Parameters and SSE'!$C$13)*(1-'Parameters and SSE'!$C$12)</f>
        <v>3.7025007022458332E-2</v>
      </c>
      <c r="EN601" s="21">
        <f>(1-('Parameters and SSE'!$C$14/('Parameters and SSE'!$C$14+EN363))^'Parameters and SSE'!$C$13)*(1-'Parameters and SSE'!$C$12)</f>
        <v>3.8517440055904427E-2</v>
      </c>
      <c r="EO601" s="21">
        <f>(1-('Parameters and SSE'!$C$14/('Parameters and SSE'!$C$14+EO363))^'Parameters and SSE'!$C$13)*(1-'Parameters and SSE'!$C$12)</f>
        <v>3.9961396231967414E-2</v>
      </c>
      <c r="EP601" s="21">
        <f>(1-('Parameters and SSE'!$C$14/('Parameters and SSE'!$C$14+EP363))^'Parameters and SSE'!$C$13)*(1-'Parameters and SSE'!$C$12)</f>
        <v>4.1431750294230046E-2</v>
      </c>
      <c r="EQ601" s="21">
        <f>(1-('Parameters and SSE'!$C$14/('Parameters and SSE'!$C$14+EQ363))^'Parameters and SSE'!$C$13)*(1-'Parameters and SSE'!$C$12)</f>
        <v>4.2928174611290601E-2</v>
      </c>
      <c r="ER601" s="21">
        <f>(1-('Parameters and SSE'!$C$14/('Parameters and SSE'!$C$14+ER363))^'Parameters and SSE'!$C$13)*(1-'Parameters and SSE'!$C$12)</f>
        <v>4.444160041107257E-2</v>
      </c>
      <c r="ES601" s="21">
        <f>(1-('Parameters and SSE'!$C$14/('Parameters and SSE'!$C$14+ES363))^'Parameters and SSE'!$C$13)*(1-'Parameters and SSE'!$C$12)</f>
        <v>4.5980315476386868E-2</v>
      </c>
      <c r="ET601" s="21">
        <f>(1-('Parameters and SSE'!$C$14/('Parameters and SSE'!$C$14+ET363))^'Parameters and SSE'!$C$13)*(1-'Parameters and SSE'!$C$12)</f>
        <v>4.7543981942369751E-2</v>
      </c>
      <c r="EU601" s="21">
        <f>(1-('Parameters and SSE'!$C$14/('Parameters and SSE'!$C$14+EU363))^'Parameters and SSE'!$C$13)*(1-'Parameters and SSE'!$C$12)</f>
        <v>4.9288258085056602E-2</v>
      </c>
      <c r="EV601" s="21">
        <f>(1-('Parameters and SSE'!$C$14/('Parameters and SSE'!$C$14+EV363))^'Parameters and SSE'!$C$13)*(1-'Parameters and SSE'!$C$12)</f>
        <v>5.1058467352831018E-2</v>
      </c>
      <c r="EW601" s="21">
        <f>(1-('Parameters and SSE'!$C$14/('Parameters and SSE'!$C$14+EW363))^'Parameters and SSE'!$C$13)*(1-'Parameters and SSE'!$C$12)</f>
        <v>5.2854190513070894E-2</v>
      </c>
      <c r="EX601" s="21">
        <f>(1-('Parameters and SSE'!$C$14/('Parameters and SSE'!$C$14+EX363))^'Parameters and SSE'!$C$13)*(1-'Parameters and SSE'!$C$12)</f>
        <v>5.4609860636020309E-2</v>
      </c>
      <c r="EY601" s="21">
        <f>(1-('Parameters and SSE'!$C$14/('Parameters and SSE'!$C$14+EY363))^'Parameters and SSE'!$C$13)*(1-'Parameters and SSE'!$C$12)</f>
        <v>5.6389613637641063E-2</v>
      </c>
      <c r="EZ601" s="21">
        <f>(1-('Parameters and SSE'!$C$14/('Parameters and SSE'!$C$14+EZ363))^'Parameters and SSE'!$C$13)*(1-'Parameters and SSE'!$C$12)</f>
        <v>5.8193046426679593E-2</v>
      </c>
      <c r="FA601" s="21">
        <f>(1-('Parameters and SSE'!$C$14/('Parameters and SSE'!$C$14+FA363))^'Parameters and SSE'!$C$13)*(1-'Parameters and SSE'!$C$12)</f>
        <v>5.9928082722090492E-2</v>
      </c>
      <c r="FB601" s="21">
        <f>(1-('Parameters and SSE'!$C$14/('Parameters and SSE'!$C$14+FB363))^'Parameters and SSE'!$C$13)*(1-'Parameters and SSE'!$C$12)</f>
        <v>6.1685260155873618E-2</v>
      </c>
      <c r="FC601" s="21">
        <f>(1-('Parameters and SSE'!$C$14/('Parameters and SSE'!$C$14+FC363))^'Parameters and SSE'!$C$13)*(1-'Parameters and SSE'!$C$12)</f>
        <v>6.3464203213037501E-2</v>
      </c>
      <c r="FD601" s="21">
        <f>(1-('Parameters and SSE'!$C$14/('Parameters and SSE'!$C$14+FD363))^'Parameters and SSE'!$C$13)*(1-'Parameters and SSE'!$C$12)</f>
        <v>6.5254205159024067E-2</v>
      </c>
      <c r="FE601" s="21">
        <f>(1-('Parameters and SSE'!$C$14/('Parameters and SSE'!$C$14+FE363))^'Parameters and SSE'!$C$13)*(1-'Parameters and SSE'!$C$12)</f>
        <v>6.7065142006427977E-2</v>
      </c>
      <c r="FF601" s="21">
        <f>(1-('Parameters and SSE'!$C$14/('Parameters and SSE'!$C$14+FF363))^'Parameters and SSE'!$C$13)*(1-'Parameters and SSE'!$C$12)</f>
        <v>6.8896633392524831E-2</v>
      </c>
      <c r="FG601" s="21">
        <f>(1-('Parameters and SSE'!$C$14/('Parameters and SSE'!$C$14+FG363))^'Parameters and SSE'!$C$13)*(1-'Parameters and SSE'!$C$12)</f>
        <v>7.1141931450735815E-2</v>
      </c>
      <c r="FH601" s="21">
        <f>(1-('Parameters and SSE'!$C$14/('Parameters and SSE'!$C$14+FH363))^'Parameters and SSE'!$C$13)*(1-'Parameters and SSE'!$C$12)</f>
        <v>7.3408798576809445E-2</v>
      </c>
      <c r="FI601" s="21">
        <f>(1-('Parameters and SSE'!$C$14/('Parameters and SSE'!$C$14+FI363))^'Parameters and SSE'!$C$13)*(1-'Parameters and SSE'!$C$12)</f>
        <v>7.5696680628562857E-2</v>
      </c>
      <c r="FJ601" s="21">
        <f>(1-('Parameters and SSE'!$C$14/('Parameters and SSE'!$C$14+FJ363))^'Parameters and SSE'!$C$13)*(1-'Parameters and SSE'!$C$12)</f>
        <v>7.7922499813629656E-2</v>
      </c>
      <c r="FK601" s="21">
        <f>(1-('Parameters and SSE'!$C$14/('Parameters and SSE'!$C$14+FK363))^'Parameters and SSE'!$C$13)*(1-'Parameters and SSE'!$C$12)</f>
        <v>8.0168019862953757E-2</v>
      </c>
      <c r="FL601" s="21">
        <f>(1-('Parameters and SSE'!$C$14/('Parameters and SSE'!$C$14+FL363))^'Parameters and SSE'!$C$13)*(1-'Parameters and SSE'!$C$12)</f>
        <v>8.2432717036957148E-2</v>
      </c>
      <c r="FM601" s="21">
        <f>(1-('Parameters and SSE'!$C$14/('Parameters and SSE'!$C$14+FM363))^'Parameters and SSE'!$C$13)*(1-'Parameters and SSE'!$C$12)</f>
        <v>8.4601566367584841E-2</v>
      </c>
      <c r="FN601" s="21">
        <f>(1-('Parameters and SSE'!$C$14/('Parameters and SSE'!$C$14+FN363))^'Parameters and SSE'!$C$13)*(1-'Parameters and SSE'!$C$12)</f>
        <v>8.6788334948972951E-2</v>
      </c>
      <c r="FO601" s="21">
        <f>(1-('Parameters and SSE'!$C$14/('Parameters and SSE'!$C$14+FO363))^'Parameters and SSE'!$C$13)*(1-'Parameters and SSE'!$C$12)</f>
        <v>8.8992542023173526E-2</v>
      </c>
      <c r="FP601" s="21">
        <f>(1-('Parameters and SSE'!$C$14/('Parameters and SSE'!$C$14+FP363))^'Parameters and SSE'!$C$13)*(1-'Parameters and SSE'!$C$12)</f>
        <v>9.120097297315552E-2</v>
      </c>
      <c r="FQ601" s="21">
        <f>(1-('Parameters and SSE'!$C$14/('Parameters and SSE'!$C$14+FQ363))^'Parameters and SSE'!$C$13)*(1-'Parameters and SSE'!$C$12)</f>
        <v>9.3425864160883845E-2</v>
      </c>
      <c r="FR601" s="21">
        <f>(1-('Parameters and SSE'!$C$14/('Parameters and SSE'!$C$14+FR363))^'Parameters and SSE'!$C$13)*(1-'Parameters and SSE'!$C$12)</f>
        <v>9.5666736990768539E-2</v>
      </c>
      <c r="FS601" s="21">
        <f>(1-('Parameters and SSE'!$C$14/('Parameters and SSE'!$C$14+FS363))^'Parameters and SSE'!$C$13)*(1-'Parameters and SSE'!$C$12)</f>
        <v>9.8144436244223671E-2</v>
      </c>
      <c r="FT601" s="21">
        <f>(1-('Parameters and SSE'!$C$14/('Parameters and SSE'!$C$14+FT363))^'Parameters and SSE'!$C$13)*(1-'Parameters and SSE'!$C$12)</f>
        <v>0.10063702864490695</v>
      </c>
      <c r="FU601" s="21">
        <f>(1-('Parameters and SSE'!$C$14/('Parameters and SSE'!$C$14+FU363))^'Parameters and SSE'!$C$13)*(1-'Parameters and SSE'!$C$12)</f>
        <v>0.10314394832951854</v>
      </c>
      <c r="FV601" s="21">
        <f>(1-('Parameters and SSE'!$C$14/('Parameters and SSE'!$C$14+FV363))^'Parameters and SSE'!$C$13)*(1-'Parameters and SSE'!$C$12)</f>
        <v>0.1055745650027915</v>
      </c>
      <c r="FW601" s="21">
        <f>(1-('Parameters and SSE'!$C$14/('Parameters and SSE'!$C$14+FW363))^'Parameters and SSE'!$C$13)*(1-'Parameters and SSE'!$C$12)</f>
        <v>0.10801856033089911</v>
      </c>
      <c r="FX601" s="21">
        <f>(1-('Parameters and SSE'!$C$14/('Parameters and SSE'!$C$14+FX363))^'Parameters and SSE'!$C$13)*(1-'Parameters and SSE'!$C$12)</f>
        <v>0.11047540550655847</v>
      </c>
      <c r="FY601" s="21">
        <f>(1-('Parameters and SSE'!$C$14/('Parameters and SSE'!$C$14+FY363))^'Parameters and SSE'!$C$13)*(1-'Parameters and SSE'!$C$12)</f>
        <v>0.11282081671642144</v>
      </c>
      <c r="FZ601" s="21">
        <f>(1-('Parameters and SSE'!$C$14/('Parameters and SSE'!$C$14+FZ363))^'Parameters and SSE'!$C$13)*(1-'Parameters and SSE'!$C$12)</f>
        <v>0.11517831376309148</v>
      </c>
      <c r="GA601" s="21">
        <f>(1-('Parameters and SSE'!$C$14/('Parameters and SSE'!$C$14+GA363))^'Parameters and SSE'!$C$13)*(1-'Parameters and SSE'!$C$12)</f>
        <v>0.11754741566890117</v>
      </c>
      <c r="GB601" s="21">
        <f>(1-('Parameters and SSE'!$C$14/('Parameters and SSE'!$C$14+GB363))^'Parameters and SSE'!$C$13)*(1-'Parameters and SSE'!$C$12)</f>
        <v>0.11991400459357202</v>
      </c>
      <c r="GC601" s="21">
        <f>(1-('Parameters and SSE'!$C$14/('Parameters and SSE'!$C$14+GC363))^'Parameters and SSE'!$C$13)*(1-'Parameters and SSE'!$C$12)</f>
        <v>0.12229127843635861</v>
      </c>
      <c r="GD601" s="21">
        <f>(1-('Parameters and SSE'!$C$14/('Parameters and SSE'!$C$14+GD363))^'Parameters and SSE'!$C$13)*(1-'Parameters and SSE'!$C$12)</f>
        <v>0.12467876428195868</v>
      </c>
      <c r="GE601" s="21">
        <f>(1-('Parameters and SSE'!$C$14/('Parameters and SSE'!$C$14+GE363))^'Parameters and SSE'!$C$13)*(1-'Parameters and SSE'!$C$12)</f>
        <v>0.12731100369294035</v>
      </c>
      <c r="GF601" s="21">
        <f>(1-('Parameters and SSE'!$C$14/('Parameters and SSE'!$C$14+GF363))^'Parameters and SSE'!$C$13)*(1-'Parameters and SSE'!$C$12)</f>
        <v>0.12995146953867812</v>
      </c>
      <c r="GG601" s="21">
        <f>(1-('Parameters and SSE'!$C$14/('Parameters and SSE'!$C$14+GG363))^'Parameters and SSE'!$C$13)*(1-'Parameters and SSE'!$C$12)</f>
        <v>0.13259961506465864</v>
      </c>
      <c r="GH601" s="21">
        <f>(1-('Parameters and SSE'!$C$14/('Parameters and SSE'!$C$14+GH363))^'Parameters and SSE'!$C$13)*(1-'Parameters and SSE'!$C$12)</f>
        <v>0.13516007122601642</v>
      </c>
      <c r="GI601" s="21">
        <f>(1-('Parameters and SSE'!$C$14/('Parameters and SSE'!$C$14+GI363))^'Parameters and SSE'!$C$13)*(1-'Parameters and SSE'!$C$12)</f>
        <v>0.13772767125666829</v>
      </c>
      <c r="GJ601" s="21">
        <f>(1-('Parameters and SSE'!$C$14/('Parameters and SSE'!$C$14+GJ363))^'Parameters and SSE'!$C$13)*(1-'Parameters and SSE'!$C$12)</f>
        <v>0.14030190880699148</v>
      </c>
      <c r="GK601" s="21">
        <f>(1-('Parameters and SSE'!$C$14/('Parameters and SSE'!$C$14+GK363))^'Parameters and SSE'!$C$13)*(1-'Parameters and SSE'!$C$12)</f>
        <v>0.14275301413885677</v>
      </c>
      <c r="GL601" s="21">
        <f>(1-('Parameters and SSE'!$C$14/('Parameters and SSE'!$C$14+GL363))^'Parameters and SSE'!$C$13)*(1-'Parameters and SSE'!$C$12)</f>
        <v>0.14521051717322664</v>
      </c>
      <c r="GM601" s="21">
        <f>(1-('Parameters and SSE'!$C$14/('Parameters and SSE'!$C$14+GM363))^'Parameters and SSE'!$C$13)*(1-'Parameters and SSE'!$C$12)</f>
        <v>0.14767396042898909</v>
      </c>
      <c r="GN601" s="21">
        <f>(1-('Parameters and SSE'!$C$14/('Parameters and SSE'!$C$14+GN363))^'Parameters and SSE'!$C$13)*(1-'Parameters and SSE'!$C$12)</f>
        <v>0.15012874995028153</v>
      </c>
      <c r="GO601" s="21">
        <f>(1-('Parameters and SSE'!$C$14/('Parameters and SSE'!$C$14+GO363))^'Parameters and SSE'!$C$13)*(1-'Parameters and SSE'!$C$12)</f>
        <v>0.15258866142280184</v>
      </c>
      <c r="GP601" s="21">
        <f>(1-('Parameters and SSE'!$C$14/('Parameters and SSE'!$C$14+GP363))^'Parameters and SSE'!$C$13)*(1-'Parameters and SSE'!$C$12)</f>
        <v>0.15505325012209961</v>
      </c>
      <c r="GQ601" s="21">
        <f>(1-('Parameters and SSE'!$C$14/('Parameters and SSE'!$C$14+GQ363))^'Parameters and SSE'!$C$13)*(1-'Parameters and SSE'!$C$12)</f>
        <v>0.15776397908235029</v>
      </c>
      <c r="GR601" s="21">
        <f>(1-('Parameters and SSE'!$C$14/('Parameters and SSE'!$C$14+GR363))^'Parameters and SSE'!$C$13)*(1-'Parameters and SSE'!$C$12)</f>
        <v>0.16047661532873081</v>
      </c>
      <c r="GS601" s="21">
        <f>(1-('Parameters and SSE'!$C$14/('Parameters and SSE'!$C$14+GS363))^'Parameters and SSE'!$C$13)*(1-'Parameters and SSE'!$C$12)</f>
        <v>0.16319065746957714</v>
      </c>
      <c r="GT601" s="21">
        <f>(1-('Parameters and SSE'!$C$14/('Parameters and SSE'!$C$14+GT363))^'Parameters and SSE'!$C$13)*(1-'Parameters and SSE'!$C$12)</f>
        <v>0.16580870177299029</v>
      </c>
      <c r="GU601" s="21">
        <f>(1-('Parameters and SSE'!$C$14/('Parameters and SSE'!$C$14+GU363))^'Parameters and SSE'!$C$13)*(1-'Parameters and SSE'!$C$12)</f>
        <v>0.1684280470383023</v>
      </c>
      <c r="GV601" s="21">
        <f>(1-('Parameters and SSE'!$C$14/('Parameters and SSE'!$C$14+GV363))^'Parameters and SSE'!$C$13)*(1-'Parameters and SSE'!$C$12)</f>
        <v>0.17104823233605801</v>
      </c>
      <c r="GW601" s="21">
        <f>(1-('Parameters and SSE'!$C$14/('Parameters and SSE'!$C$14+GW363))^'Parameters and SSE'!$C$13)*(1-'Parameters and SSE'!$C$12)</f>
        <v>0.17353758383897172</v>
      </c>
      <c r="GX601" s="21">
        <f>(1-('Parameters and SSE'!$C$14/('Parameters and SSE'!$C$14+GX363))^'Parameters and SSE'!$C$13)*(1-'Parameters and SSE'!$C$12)</f>
        <v>0.17602805620083686</v>
      </c>
      <c r="GY601" s="21">
        <f>(1-('Parameters and SSE'!$C$14/('Parameters and SSE'!$C$14+GY363))^'Parameters and SSE'!$C$13)*(1-'Parameters and SSE'!$C$12)</f>
        <v>0.17851923485387422</v>
      </c>
      <c r="GZ601" s="21">
        <f>(1-('Parameters and SSE'!$C$14/('Parameters and SSE'!$C$14+GZ363))^'Parameters and SSE'!$C$13)*(1-'Parameters and SSE'!$C$12)</f>
        <v>0.18099644774490437</v>
      </c>
      <c r="HA601" s="21">
        <f>(1-('Parameters and SSE'!$C$14/('Parameters and SSE'!$C$14+HA363))^'Parameters and SSE'!$C$13)*(1-'Parameters and SSE'!$C$12)</f>
        <v>0.18347368234118039</v>
      </c>
      <c r="HB601" s="21">
        <f>(1-('Parameters and SSE'!$C$14/('Parameters and SSE'!$C$14+HB363))^'Parameters and SSE'!$C$13)*(1-'Parameters and SSE'!$C$12)</f>
        <v>0.18595054009412776</v>
      </c>
      <c r="HC601" s="21">
        <f>(1-('Parameters and SSE'!$C$14/('Parameters and SSE'!$C$14+HC363))^'Parameters and SSE'!$C$13)*(1-'Parameters and SSE'!$C$12)</f>
        <v>0.18866911849149906</v>
      </c>
      <c r="HD601" s="21">
        <f>(1-('Parameters and SSE'!$C$14/('Parameters and SSE'!$C$14+HD363))^'Parameters and SSE'!$C$13)*(1-'Parameters and SSE'!$C$12)</f>
        <v>0.19138390946699169</v>
      </c>
      <c r="HE601" s="21">
        <f>(1-('Parameters and SSE'!$C$14/('Parameters and SSE'!$C$14+HE363))^'Parameters and SSE'!$C$13)*(1-'Parameters and SSE'!$C$12)</f>
        <v>0.19409447711140693</v>
      </c>
      <c r="HF601" s="21">
        <f>(1-('Parameters and SSE'!$C$14/('Parameters and SSE'!$C$14+HF363))^'Parameters and SSE'!$C$13)*(1-'Parameters and SSE'!$C$12)</f>
        <v>0.1967038545874468</v>
      </c>
      <c r="HG601" s="21">
        <f>(1-('Parameters and SSE'!$C$14/('Parameters and SSE'!$C$14+HG363))^'Parameters and SSE'!$C$13)*(1-'Parameters and SSE'!$C$12)</f>
        <v>0.19930932493214235</v>
      </c>
      <c r="HH601" s="21">
        <f>(1-('Parameters and SSE'!$C$14/('Parameters and SSE'!$C$14+HH363))^'Parameters and SSE'!$C$13)*(1-'Parameters and SSE'!$C$12)</f>
        <v>0.20191048978532614</v>
      </c>
      <c r="HI601" s="21">
        <f>(1-('Parameters and SSE'!$C$14/('Parameters and SSE'!$C$14+HI363))^'Parameters and SSE'!$C$13)*(1-'Parameters and SSE'!$C$12)</f>
        <v>0.20437700616405086</v>
      </c>
      <c r="HJ601" s="21">
        <f>(1-('Parameters and SSE'!$C$14/('Parameters and SSE'!$C$14+HJ363))^'Parameters and SSE'!$C$13)*(1-'Parameters and SSE'!$C$12)</f>
        <v>0.20683998482283616</v>
      </c>
      <c r="HK601" s="21">
        <f>(1-('Parameters and SSE'!$C$14/('Parameters and SSE'!$C$14+HK363))^'Parameters and SSE'!$C$13)*(1-'Parameters and SSE'!$C$12)</f>
        <v>0.20929906826775843</v>
      </c>
      <c r="HL601" s="21">
        <f>(1-('Parameters and SSE'!$C$14/('Parameters and SSE'!$C$14+HL363))^'Parameters and SSE'!$C$13)*(1-'Parameters and SSE'!$C$12)</f>
        <v>0.21173985861472952</v>
      </c>
      <c r="HM601" s="21">
        <f>(1-('Parameters and SSE'!$C$14/('Parameters and SSE'!$C$14+HM363))^'Parameters and SSE'!$C$13)*(1-'Parameters and SSE'!$C$12)</f>
        <v>0.21417622242345502</v>
      </c>
      <c r="HN601" s="21">
        <f>(1-('Parameters and SSE'!$C$14/('Parameters and SSE'!$C$14+HN363))^'Parameters and SSE'!$C$13)*(1-'Parameters and SSE'!$C$12)</f>
        <v>0.2166078199890539</v>
      </c>
      <c r="HO601" s="21">
        <f>(1-('Parameters and SSE'!$C$14/('Parameters and SSE'!$C$14+HO363))^'Parameters and SSE'!$C$13)*(1-'Parameters and SSE'!$C$12)</f>
        <v>0.21927183338700842</v>
      </c>
      <c r="HP601" s="21">
        <f>(1-('Parameters and SSE'!$C$14/('Parameters and SSE'!$C$14+HP363))^'Parameters and SSE'!$C$13)*(1-'Parameters and SSE'!$C$12)</f>
        <v>0.2219271904825747</v>
      </c>
      <c r="HQ601" s="21">
        <f>(1-('Parameters and SSE'!$C$14/('Parameters and SSE'!$C$14+HQ363))^'Parameters and SSE'!$C$13)*(1-'Parameters and SSE'!$C$12)</f>
        <v>0.22457353407246236</v>
      </c>
      <c r="HR601" s="21">
        <f>(1-('Parameters and SSE'!$C$14/('Parameters and SSE'!$C$14+HR363))^'Parameters and SSE'!$C$13)*(1-'Parameters and SSE'!$C$12)</f>
        <v>0.22711648103663165</v>
      </c>
      <c r="HS601" s="21">
        <f>(1-('Parameters and SSE'!$C$14/('Parameters and SSE'!$C$14+HS363))^'Parameters and SSE'!$C$13)*(1-'Parameters and SSE'!$C$12)</f>
        <v>0.22965111807315497</v>
      </c>
      <c r="HT601" s="21">
        <f>(1-('Parameters and SSE'!$C$14/('Parameters and SSE'!$C$14+HT363))^'Parameters and SSE'!$C$13)*(1-'Parameters and SSE'!$C$12)</f>
        <v>0.23217712020129164</v>
      </c>
      <c r="HU601" s="21">
        <f>(1-('Parameters and SSE'!$C$14/('Parameters and SSE'!$C$14+HU363))^'Parameters and SSE'!$C$13)*(1-'Parameters and SSE'!$C$12)</f>
        <v>0.23456824988279085</v>
      </c>
      <c r="HV601" s="21">
        <f>(1-('Parameters and SSE'!$C$14/('Parameters and SSE'!$C$14+HV363))^'Parameters and SSE'!$C$13)*(1-'Parameters and SSE'!$C$12)</f>
        <v>0.23695194139714615</v>
      </c>
      <c r="HW601" s="21">
        <f>(1-('Parameters and SSE'!$C$14/('Parameters and SSE'!$C$14+HW363))^'Parameters and SSE'!$C$13)*(1-'Parameters and SSE'!$C$12)</f>
        <v>0.23932790290137609</v>
      </c>
      <c r="HX601" s="21"/>
      <c r="HY601" s="21"/>
      <c r="IA601" s="50">
        <v>146.01291349884858</v>
      </c>
    </row>
    <row r="602" spans="2:235" x14ac:dyDescent="0.25">
      <c r="B602" s="43">
        <f t="shared" si="1705"/>
        <v>99</v>
      </c>
      <c r="C602" s="22"/>
      <c r="D602" s="21"/>
      <c r="E602" s="21"/>
      <c r="F602" s="21"/>
      <c r="G602" s="21"/>
      <c r="H602" s="21"/>
      <c r="I602" s="21"/>
      <c r="J602" s="21"/>
      <c r="K602" s="21"/>
      <c r="L602" s="21"/>
      <c r="M602" s="21"/>
      <c r="N602" s="21"/>
      <c r="O602" s="21"/>
      <c r="P602" s="21"/>
      <c r="Q602" s="21"/>
      <c r="R602" s="21"/>
      <c r="S602" s="21"/>
      <c r="T602" s="21"/>
      <c r="U602" s="21"/>
      <c r="V602" s="21"/>
      <c r="W602" s="21"/>
      <c r="X602" s="21"/>
      <c r="Y602" s="21"/>
      <c r="Z602" s="21"/>
      <c r="AA602" s="21"/>
      <c r="AB602" s="21"/>
      <c r="AC602" s="21"/>
      <c r="AD602" s="21"/>
      <c r="AE602" s="21"/>
      <c r="AF602" s="21"/>
      <c r="AG602" s="21"/>
      <c r="AH602" s="21"/>
      <c r="AI602" s="21"/>
      <c r="AJ602" s="21"/>
      <c r="AK602" s="21"/>
      <c r="AL602" s="21"/>
      <c r="AM602" s="21"/>
      <c r="AN602" s="21"/>
      <c r="AO602" s="21"/>
      <c r="AP602" s="21"/>
      <c r="AQ602" s="21"/>
      <c r="AR602" s="21"/>
      <c r="AS602" s="21"/>
      <c r="AT602" s="21"/>
      <c r="AU602" s="21"/>
      <c r="AV602" s="21"/>
      <c r="AW602" s="21"/>
      <c r="AX602" s="21"/>
      <c r="AY602" s="21"/>
      <c r="AZ602" s="21"/>
      <c r="BA602" s="21"/>
      <c r="BB602" s="21"/>
      <c r="BC602" s="21"/>
      <c r="BD602" s="21"/>
      <c r="BE602" s="21"/>
      <c r="BF602" s="21"/>
      <c r="BG602" s="21"/>
      <c r="BH602" s="21"/>
      <c r="BI602" s="21"/>
      <c r="BJ602" s="21"/>
      <c r="BK602" s="21"/>
      <c r="BL602" s="21"/>
      <c r="BM602" s="21"/>
      <c r="BN602" s="21"/>
      <c r="BO602" s="21"/>
      <c r="BP602" s="21"/>
      <c r="BQ602" s="21"/>
      <c r="BR602" s="21"/>
      <c r="BS602" s="21"/>
      <c r="BT602" s="21"/>
      <c r="BU602" s="21"/>
      <c r="BV602" s="21"/>
      <c r="BW602" s="21"/>
      <c r="BX602" s="21"/>
      <c r="BY602" s="21"/>
      <c r="BZ602" s="21"/>
      <c r="CA602" s="21"/>
      <c r="CB602" s="21"/>
      <c r="CC602" s="21"/>
      <c r="CD602" s="21"/>
      <c r="CE602" s="21"/>
      <c r="CF602" s="21"/>
      <c r="CG602" s="21"/>
      <c r="CH602" s="21"/>
      <c r="CI602" s="21"/>
      <c r="CJ602" s="21"/>
      <c r="CK602" s="21"/>
      <c r="CL602" s="21"/>
      <c r="CM602" s="21"/>
      <c r="CN602" s="21"/>
      <c r="CO602" s="21"/>
      <c r="CP602" s="21"/>
      <c r="CQ602" s="21"/>
      <c r="CR602" s="21"/>
      <c r="CS602" s="21"/>
      <c r="CT602" s="21"/>
      <c r="CU602" s="21"/>
      <c r="CV602" s="21"/>
      <c r="CW602" s="51">
        <f>(1-('Parameters and SSE'!$C$14/('Parameters and SSE'!$C$14+CW364))^'Parameters and SSE'!$C$13)*(1-'Parameters and SSE'!$C$12)</f>
        <v>1.9054521128471428E-5</v>
      </c>
      <c r="CX602" s="21">
        <f>(1-('Parameters and SSE'!$C$14/('Parameters and SSE'!$C$14+CX364))^'Parameters and SSE'!$C$13)*(1-'Parameters and SSE'!$C$12)</f>
        <v>7.6267255452098988E-5</v>
      </c>
      <c r="CY602" s="21">
        <f>(1-('Parameters and SSE'!$C$14/('Parameters and SSE'!$C$14+CY364))^'Parameters and SSE'!$C$13)*(1-'Parameters and SSE'!$C$12)</f>
        <v>1.8104252414580206E-4</v>
      </c>
      <c r="CZ602" s="21">
        <f>(1-('Parameters and SSE'!$C$14/('Parameters and SSE'!$C$14+CZ364))^'Parameters and SSE'!$C$13)*(1-'Parameters and SSE'!$C$12)</f>
        <v>3.2773571998930635E-4</v>
      </c>
      <c r="DA602" s="21">
        <f>(1-('Parameters and SSE'!$C$14/('Parameters and SSE'!$C$14+DA364))^'Parameters and SSE'!$C$13)*(1-'Parameters and SSE'!$C$12)</f>
        <v>5.1631708742804589E-4</v>
      </c>
      <c r="DB602" s="21">
        <f>(1-('Parameters and SSE'!$C$14/('Parameters and SSE'!$C$14+DB364))^'Parameters and SSE'!$C$13)*(1-'Parameters and SSE'!$C$12)</f>
        <v>7.3848138202171269E-4</v>
      </c>
      <c r="DC602" s="21">
        <f>(1-('Parameters and SSE'!$C$14/('Parameters and SSE'!$C$14+DC364))^'Parameters and SSE'!$C$13)*(1-'Parameters and SSE'!$C$12)</f>
        <v>1.0009380555441687E-3</v>
      </c>
      <c r="DD602" s="21">
        <f>(1-('Parameters and SSE'!$C$14/('Parameters and SSE'!$C$14+DD364))^'Parameters and SSE'!$C$13)*(1-'Parameters and SSE'!$C$12)</f>
        <v>1.3036205745978237E-3</v>
      </c>
      <c r="DE602" s="21">
        <f>(1-('Parameters and SSE'!$C$14/('Parameters and SSE'!$C$14+DE364))^'Parameters and SSE'!$C$13)*(1-'Parameters and SSE'!$C$12)</f>
        <v>1.6292135224949525E-3</v>
      </c>
      <c r="DF602" s="21">
        <f>(1-('Parameters and SSE'!$C$14/('Parameters and SSE'!$C$14+DF364))^'Parameters and SSE'!$C$13)*(1-'Parameters and SSE'!$C$12)</f>
        <v>1.9928647152246213E-3</v>
      </c>
      <c r="DG602" s="21">
        <f>(1-('Parameters and SSE'!$C$14/('Parameters and SSE'!$C$14+DG364))^'Parameters and SSE'!$C$13)*(1-'Parameters and SSE'!$C$12)</f>
        <v>2.3944824300601419E-3</v>
      </c>
      <c r="DH602" s="21">
        <f>(1-('Parameters and SSE'!$C$14/('Parameters and SSE'!$C$14+DH364))^'Parameters and SSE'!$C$13)*(1-'Parameters and SSE'!$C$12)</f>
        <v>2.8314386718687754E-3</v>
      </c>
      <c r="DI602" s="21">
        <f>(1-('Parameters and SSE'!$C$14/('Parameters and SSE'!$C$14+DI364))^'Parameters and SSE'!$C$13)*(1-'Parameters and SSE'!$C$12)</f>
        <v>3.3059329755494977E-3</v>
      </c>
      <c r="DJ602" s="21">
        <f>(1-('Parameters and SSE'!$C$14/('Parameters and SSE'!$C$14+DJ364))^'Parameters and SSE'!$C$13)*(1-'Parameters and SSE'!$C$12)</f>
        <v>3.8178443426016293E-3</v>
      </c>
      <c r="DK602" s="21">
        <f>(1-('Parameters and SSE'!$C$14/('Parameters and SSE'!$C$14+DK364))^'Parameters and SSE'!$C$13)*(1-'Parameters and SSE'!$C$12)</f>
        <v>4.4210665925349191E-3</v>
      </c>
      <c r="DL602" s="21">
        <f>(1-('Parameters and SSE'!$C$14/('Parameters and SSE'!$C$14+DL364))^'Parameters and SSE'!$C$13)*(1-'Parameters and SSE'!$C$12)</f>
        <v>5.0650050525196553E-3</v>
      </c>
      <c r="DM602" s="21">
        <f>(1-('Parameters and SSE'!$C$14/('Parameters and SSE'!$C$14+DM364))^'Parameters and SSE'!$C$13)*(1-'Parameters and SSE'!$C$12)</f>
        <v>5.7494780989843829E-3</v>
      </c>
      <c r="DN602" s="21">
        <f>(1-('Parameters and SSE'!$C$14/('Parameters and SSE'!$C$14+DN364))^'Parameters and SSE'!$C$13)*(1-'Parameters and SSE'!$C$12)</f>
        <v>6.4483230226310756E-3</v>
      </c>
      <c r="DO602" s="21">
        <f>(1-('Parameters and SSE'!$C$14/('Parameters and SSE'!$C$14+DO364))^'Parameters and SSE'!$C$13)*(1-'Parameters and SSE'!$C$12)</f>
        <v>7.1859124507061044E-3</v>
      </c>
      <c r="DP602" s="21">
        <f>(1-('Parameters and SSE'!$C$14/('Parameters and SSE'!$C$14+DP364))^'Parameters and SSE'!$C$13)*(1-'Parameters and SSE'!$C$12)</f>
        <v>7.9620456558475109E-3</v>
      </c>
      <c r="DQ602" s="21">
        <f>(1-('Parameters and SSE'!$C$14/('Parameters and SSE'!$C$14+DQ364))^'Parameters and SSE'!$C$13)*(1-'Parameters and SSE'!$C$12)</f>
        <v>8.7355832143890654E-3</v>
      </c>
      <c r="DR602" s="21">
        <f>(1-('Parameters and SSE'!$C$14/('Parameters and SSE'!$C$14+DR364))^'Parameters and SSE'!$C$13)*(1-'Parameters and SSE'!$C$12)</f>
        <v>9.545396011801292E-3</v>
      </c>
      <c r="DS602" s="21">
        <f>(1-('Parameters and SSE'!$C$14/('Parameters and SSE'!$C$14+DS364))^'Parameters and SSE'!$C$13)*(1-'Parameters and SSE'!$C$12)</f>
        <v>1.0391274989971302E-2</v>
      </c>
      <c r="DT602" s="21">
        <f>(1-('Parameters and SSE'!$C$14/('Parameters and SSE'!$C$14+DT364))^'Parameters and SSE'!$C$13)*(1-'Parameters and SSE'!$C$12)</f>
        <v>1.1267936875605735E-2</v>
      </c>
      <c r="DU602" s="21">
        <f>(1-('Parameters and SSE'!$C$14/('Parameters and SSE'!$C$14+DU364))^'Parameters and SSE'!$C$13)*(1-'Parameters and SSE'!$C$12)</f>
        <v>1.2180025965138723E-2</v>
      </c>
      <c r="DV602" s="21">
        <f>(1-('Parameters and SSE'!$C$14/('Parameters and SSE'!$C$14+DV364))^'Parameters and SSE'!$C$13)*(1-'Parameters and SSE'!$C$12)</f>
        <v>1.3127308798813095E-2</v>
      </c>
      <c r="DW602" s="21">
        <f>(1-('Parameters and SSE'!$C$14/('Parameters and SSE'!$C$14+DW364))^'Parameters and SSE'!$C$13)*(1-'Parameters and SSE'!$C$12)</f>
        <v>1.4206110312297812E-2</v>
      </c>
      <c r="DX602" s="21">
        <f>(1-('Parameters and SSE'!$C$14/('Parameters and SSE'!$C$14+DX364))^'Parameters and SSE'!$C$13)*(1-'Parameters and SSE'!$C$12)</f>
        <v>1.5322764756315096E-2</v>
      </c>
      <c r="DY602" s="21">
        <f>(1-('Parameters and SSE'!$C$14/('Parameters and SSE'!$C$14+DY364))^'Parameters and SSE'!$C$13)*(1-'Parameters and SSE'!$C$12)</f>
        <v>1.6476960069071352E-2</v>
      </c>
      <c r="DZ602" s="21">
        <f>(1-('Parameters and SSE'!$C$14/('Parameters and SSE'!$C$14+DZ364))^'Parameters and SSE'!$C$13)*(1-'Parameters and SSE'!$C$12)</f>
        <v>1.7625710495696029E-2</v>
      </c>
      <c r="EA602" s="21">
        <f>(1-('Parameters and SSE'!$C$14/('Parameters and SSE'!$C$14+EA364))^'Parameters and SSE'!$C$13)*(1-'Parameters and SSE'!$C$12)</f>
        <v>1.8810149484714631E-2</v>
      </c>
      <c r="EB602" s="21">
        <f>(1-('Parameters and SSE'!$C$14/('Parameters and SSE'!$C$14+EB364))^'Parameters and SSE'!$C$13)*(1-'Parameters and SSE'!$C$12)</f>
        <v>2.0029959427239993E-2</v>
      </c>
      <c r="EC602" s="21">
        <f>(1-('Parameters and SSE'!$C$14/('Parameters and SSE'!$C$14+EC364))^'Parameters and SSE'!$C$13)*(1-'Parameters and SSE'!$C$12)</f>
        <v>2.1221788508705104E-2</v>
      </c>
      <c r="ED602" s="21">
        <f>(1-('Parameters and SSE'!$C$14/('Parameters and SSE'!$C$14+ED364))^'Parameters and SSE'!$C$13)*(1-'Parameters and SSE'!$C$12)</f>
        <v>2.2446771748619133E-2</v>
      </c>
      <c r="EE602" s="21">
        <f>(1-('Parameters and SSE'!$C$14/('Parameters and SSE'!$C$14+EE364))^'Parameters and SSE'!$C$13)*(1-'Parameters and SSE'!$C$12)</f>
        <v>2.3704598662121188E-2</v>
      </c>
      <c r="EF602" s="21">
        <f>(1-('Parameters and SSE'!$C$14/('Parameters and SSE'!$C$14+EF364))^'Parameters and SSE'!$C$13)*(1-'Parameters and SSE'!$C$12)</f>
        <v>2.4987542593484721E-2</v>
      </c>
      <c r="EG602" s="21">
        <f>(1-('Parameters and SSE'!$C$14/('Parameters and SSE'!$C$14+EG364))^'Parameters and SSE'!$C$13)*(1-'Parameters and SSE'!$C$12)</f>
        <v>2.6302525546531629E-2</v>
      </c>
      <c r="EH602" s="21">
        <f>(1-('Parameters and SSE'!$C$14/('Parameters and SSE'!$C$14+EH364))^'Parameters and SSE'!$C$13)*(1-'Parameters and SSE'!$C$12)</f>
        <v>2.7649218368603384E-2</v>
      </c>
      <c r="EI602" s="21">
        <f>(1-('Parameters and SSE'!$C$14/('Parameters and SSE'!$C$14+EI364))^'Parameters and SSE'!$C$13)*(1-'Parameters and SSE'!$C$12)</f>
        <v>2.9162690166931331E-2</v>
      </c>
      <c r="EJ602" s="21">
        <f>(1-('Parameters and SSE'!$C$14/('Parameters and SSE'!$C$14+EJ364))^'Parameters and SSE'!$C$13)*(1-'Parameters and SSE'!$C$12)</f>
        <v>3.070972348102129E-2</v>
      </c>
      <c r="EK602" s="21">
        <f>(1-('Parameters and SSE'!$C$14/('Parameters and SSE'!$C$14+EK364))^'Parameters and SSE'!$C$13)*(1-'Parameters and SSE'!$C$12)</f>
        <v>3.2289898300208432E-2</v>
      </c>
      <c r="EL602" s="21">
        <f>(1-('Parameters and SSE'!$C$14/('Parameters and SSE'!$C$14+EL364))^'Parameters and SSE'!$C$13)*(1-'Parameters and SSE'!$C$12)</f>
        <v>3.3845062176045881E-2</v>
      </c>
      <c r="EM602" s="21">
        <f>(1-('Parameters and SSE'!$C$14/('Parameters and SSE'!$C$14+EM364))^'Parameters and SSE'!$C$13)*(1-'Parameters and SSE'!$C$12)</f>
        <v>3.5431578048632541E-2</v>
      </c>
      <c r="EN602" s="21">
        <f>(1-('Parameters and SSE'!$C$14/('Parameters and SSE'!$C$14+EN364))^'Parameters and SSE'!$C$13)*(1-'Parameters and SSE'!$C$12)</f>
        <v>3.6896277330346998E-2</v>
      </c>
      <c r="EO602" s="21">
        <f>(1-('Parameters and SSE'!$C$14/('Parameters and SSE'!$C$14+EO364))^'Parameters and SSE'!$C$13)*(1-'Parameters and SSE'!$C$12)</f>
        <v>3.8314231177034794E-2</v>
      </c>
      <c r="EP602" s="21">
        <f>(1-('Parameters and SSE'!$C$14/('Parameters and SSE'!$C$14+EP364))^'Parameters and SSE'!$C$13)*(1-'Parameters and SSE'!$C$12)</f>
        <v>3.9758918944222038E-2</v>
      </c>
      <c r="EQ602" s="21">
        <f>(1-('Parameters and SSE'!$C$14/('Parameters and SSE'!$C$14+EQ364))^'Parameters and SSE'!$C$13)*(1-'Parameters and SSE'!$C$12)</f>
        <v>4.1230017753951027E-2</v>
      </c>
      <c r="ER602" s="21">
        <f>(1-('Parameters and SSE'!$C$14/('Parameters and SSE'!$C$14+ER364))^'Parameters and SSE'!$C$13)*(1-'Parameters and SSE'!$C$12)</f>
        <v>4.2718606492268177E-2</v>
      </c>
      <c r="ES602" s="21">
        <f>(1-('Parameters and SSE'!$C$14/('Parameters and SSE'!$C$14+ES364))^'Parameters and SSE'!$C$13)*(1-'Parameters and SSE'!$C$12)</f>
        <v>4.4232831150388625E-2</v>
      </c>
      <c r="ET602" s="21">
        <f>(1-('Parameters and SSE'!$C$14/('Parameters and SSE'!$C$14+ET364))^'Parameters and SSE'!$C$13)*(1-'Parameters and SSE'!$C$12)</f>
        <v>4.5772358171013772E-2</v>
      </c>
      <c r="EU602" s="21">
        <f>(1-('Parameters and SSE'!$C$14/('Parameters and SSE'!$C$14+EU364))^'Parameters and SSE'!$C$13)*(1-'Parameters and SSE'!$C$12)</f>
        <v>4.7490520433910971E-2</v>
      </c>
      <c r="EV602" s="21">
        <f>(1-('Parameters and SSE'!$C$14/('Parameters and SSE'!$C$14+EV364))^'Parameters and SSE'!$C$13)*(1-'Parameters and SSE'!$C$12)</f>
        <v>4.9235033982171737E-2</v>
      </c>
      <c r="EW602" s="21">
        <f>(1-('Parameters and SSE'!$C$14/('Parameters and SSE'!$C$14+EW364))^'Parameters and SSE'!$C$13)*(1-'Parameters and SSE'!$C$12)</f>
        <v>5.1005484098154384E-2</v>
      </c>
      <c r="EX602" s="21">
        <f>(1-('Parameters and SSE'!$C$14/('Parameters and SSE'!$C$14+EX364))^'Parameters and SSE'!$C$13)*(1-'Parameters and SSE'!$C$12)</f>
        <v>5.2737194483743491E-2</v>
      </c>
      <c r="EY602" s="21">
        <f>(1-('Parameters and SSE'!$C$14/('Parameters and SSE'!$C$14+EY364))^'Parameters and SSE'!$C$13)*(1-'Parameters and SSE'!$C$12)</f>
        <v>5.4493394128651354E-2</v>
      </c>
      <c r="EZ602" s="21">
        <f>(1-('Parameters and SSE'!$C$14/('Parameters and SSE'!$C$14+EZ364))^'Parameters and SSE'!$C$13)*(1-'Parameters and SSE'!$C$12)</f>
        <v>5.6273683718302762E-2</v>
      </c>
      <c r="FA602" s="21">
        <f>(1-('Parameters and SSE'!$C$14/('Parameters and SSE'!$C$14+FA364))^'Parameters and SSE'!$C$13)*(1-'Parameters and SSE'!$C$12)</f>
        <v>5.7987127715988199E-2</v>
      </c>
      <c r="FB602" s="21">
        <f>(1-('Parameters and SSE'!$C$14/('Parameters and SSE'!$C$14+FB364))^'Parameters and SSE'!$C$13)*(1-'Parameters and SSE'!$C$12)</f>
        <v>5.9723096859992983E-2</v>
      </c>
      <c r="FC602" s="21">
        <f>(1-('Parameters and SSE'!$C$14/('Parameters and SSE'!$C$14+FC364))^'Parameters and SSE'!$C$13)*(1-'Parameters and SSE'!$C$12)</f>
        <v>6.1481218698853493E-2</v>
      </c>
      <c r="FD602" s="21">
        <f>(1-('Parameters and SSE'!$C$14/('Parameters and SSE'!$C$14+FD364))^'Parameters and SSE'!$C$13)*(1-'Parameters and SSE'!$C$12)</f>
        <v>6.3250906236007806E-2</v>
      </c>
      <c r="FE602" s="21">
        <f>(1-('Parameters and SSE'!$C$14/('Parameters and SSE'!$C$14+FE364))^'Parameters and SSE'!$C$13)*(1-'Parameters and SSE'!$C$12)</f>
        <v>6.5041917840672078E-2</v>
      </c>
      <c r="FF602" s="21">
        <f>(1-('Parameters and SSE'!$C$14/('Parameters and SSE'!$C$14+FF364))^'Parameters and SSE'!$C$13)*(1-'Parameters and SSE'!$C$12)</f>
        <v>6.685387576240448E-2</v>
      </c>
      <c r="FG602" s="21">
        <f>(1-('Parameters and SSE'!$C$14/('Parameters and SSE'!$C$14+FG364))^'Parameters and SSE'!$C$13)*(1-'Parameters and SSE'!$C$12)</f>
        <v>6.907598392801427E-2</v>
      </c>
      <c r="FH602" s="21">
        <f>(1-('Parameters and SSE'!$C$14/('Parameters and SSE'!$C$14+FH364))^'Parameters and SSE'!$C$13)*(1-'Parameters and SSE'!$C$12)</f>
        <v>7.1320202917549855E-2</v>
      </c>
      <c r="FI602" s="21">
        <f>(1-('Parameters and SSE'!$C$14/('Parameters and SSE'!$C$14+FI364))^'Parameters and SSE'!$C$13)*(1-'Parameters and SSE'!$C$12)</f>
        <v>7.3585981141308418E-2</v>
      </c>
      <c r="FJ602" s="21">
        <f>(1-('Parameters and SSE'!$C$14/('Parameters and SSE'!$C$14+FJ364))^'Parameters and SSE'!$C$13)*(1-'Parameters and SSE'!$C$12)</f>
        <v>7.5791010146487078E-2</v>
      </c>
      <c r="FK602" s="21">
        <f>(1-('Parameters and SSE'!$C$14/('Parameters and SSE'!$C$14+FK364))^'Parameters and SSE'!$C$13)*(1-'Parameters and SSE'!$C$12)</f>
        <v>7.8016257123578139E-2</v>
      </c>
      <c r="FL602" s="21">
        <f>(1-('Parameters and SSE'!$C$14/('Parameters and SSE'!$C$14+FL364))^'Parameters and SSE'!$C$13)*(1-'Parameters and SSE'!$C$12)</f>
        <v>8.0261200184566561E-2</v>
      </c>
      <c r="FM602" s="21">
        <f>(1-('Parameters and SSE'!$C$14/('Parameters and SSE'!$C$14+FM364))^'Parameters and SSE'!$C$13)*(1-'Parameters and SSE'!$C$12)</f>
        <v>8.2411775704669829E-2</v>
      </c>
      <c r="FN602" s="21">
        <f>(1-('Parameters and SSE'!$C$14/('Parameters and SSE'!$C$14+FN364))^'Parameters and SSE'!$C$13)*(1-'Parameters and SSE'!$C$12)</f>
        <v>8.4580750943155938E-2</v>
      </c>
      <c r="FO602" s="21">
        <f>(1-('Parameters and SSE'!$C$14/('Parameters and SSE'!$C$14+FO364))^'Parameters and SSE'!$C$13)*(1-'Parameters and SSE'!$C$12)</f>
        <v>8.6767646410712385E-2</v>
      </c>
      <c r="FP602" s="21">
        <f>(1-('Parameters and SSE'!$C$14/('Parameters and SSE'!$C$14+FP364))^'Parameters and SSE'!$C$13)*(1-'Parameters and SSE'!$C$12)</f>
        <v>8.8959344520699077E-2</v>
      </c>
      <c r="FQ602" s="21">
        <f>(1-('Parameters and SSE'!$C$14/('Parameters and SSE'!$C$14+FQ364))^'Parameters and SSE'!$C$13)*(1-'Parameters and SSE'!$C$12)</f>
        <v>9.1167982166269049E-2</v>
      </c>
      <c r="FR602" s="21">
        <f>(1-('Parameters and SSE'!$C$14/('Parameters and SSE'!$C$14+FR364))^'Parameters and SSE'!$C$13)*(1-'Parameters and SSE'!$C$12)</f>
        <v>9.3393081484944698E-2</v>
      </c>
      <c r="FS602" s="21">
        <f>(1-('Parameters and SSE'!$C$14/('Parameters and SSE'!$C$14+FS364))^'Parameters and SSE'!$C$13)*(1-'Parameters and SSE'!$C$12)</f>
        <v>9.5853997753592018E-2</v>
      </c>
      <c r="FT602" s="21">
        <f>(1-('Parameters and SSE'!$C$14/('Parameters and SSE'!$C$14+FT364))^'Parameters and SSE'!$C$13)*(1-'Parameters and SSE'!$C$12)</f>
        <v>9.8330365959330646E-2</v>
      </c>
      <c r="FU602" s="21">
        <f>(1-('Parameters and SSE'!$C$14/('Parameters and SSE'!$C$14+FU364))^'Parameters and SSE'!$C$13)*(1-'Parameters and SSE'!$C$12)</f>
        <v>0.10082162008378141</v>
      </c>
      <c r="FV602" s="21">
        <f>(1-('Parameters and SSE'!$C$14/('Parameters and SSE'!$C$14+FV364))^'Parameters and SSE'!$C$13)*(1-'Parameters and SSE'!$C$12)</f>
        <v>0.10323766534312233</v>
      </c>
      <c r="FW602" s="21">
        <f>(1-('Parameters and SSE'!$C$14/('Parameters and SSE'!$C$14+FW364))^'Parameters and SSE'!$C$13)*(1-'Parameters and SSE'!$C$12)</f>
        <v>0.10566761537395949</v>
      </c>
      <c r="FX602" s="21">
        <f>(1-('Parameters and SSE'!$C$14/('Parameters and SSE'!$C$14+FX364))^'Parameters and SSE'!$C$13)*(1-'Parameters and SSE'!$C$12)</f>
        <v>0.10811094077710662</v>
      </c>
      <c r="FY602" s="21">
        <f>(1-('Parameters and SSE'!$C$14/('Parameters and SSE'!$C$14+FY364))^'Parameters and SSE'!$C$13)*(1-'Parameters and SSE'!$C$12)</f>
        <v>0.1104440031971016</v>
      </c>
      <c r="FZ602" s="21">
        <f>(1-('Parameters and SSE'!$C$14/('Parameters and SSE'!$C$14+FZ364))^'Parameters and SSE'!$C$13)*(1-'Parameters and SSE'!$C$12)</f>
        <v>0.11278963429643162</v>
      </c>
      <c r="GA602" s="21">
        <f>(1-('Parameters and SSE'!$C$14/('Parameters and SSE'!$C$14+GA364))^'Parameters and SSE'!$C$13)*(1-'Parameters and SSE'!$C$12)</f>
        <v>0.11514735224010729</v>
      </c>
      <c r="GB602" s="21">
        <f>(1-('Parameters and SSE'!$C$14/('Parameters and SSE'!$C$14+GB364))^'Parameters and SSE'!$C$13)*(1-'Parameters and SSE'!$C$12)</f>
        <v>0.11750310008252605</v>
      </c>
      <c r="GC602" s="21">
        <f>(1-('Parameters and SSE'!$C$14/('Parameters and SSE'!$C$14+GC364))^'Parameters and SSE'!$C$13)*(1-'Parameters and SSE'!$C$12)</f>
        <v>0.11987000832135844</v>
      </c>
      <c r="GD602" s="21">
        <f>(1-('Parameters and SSE'!$C$14/('Parameters and SSE'!$C$14+GD364))^'Parameters and SSE'!$C$13)*(1-'Parameters and SSE'!$C$12)</f>
        <v>0.1222476027325172</v>
      </c>
      <c r="GE602" s="21">
        <f>(1-('Parameters and SSE'!$C$14/('Parameters and SSE'!$C$14+GE364))^'Parameters and SSE'!$C$13)*(1-'Parameters and SSE'!$C$12)</f>
        <v>0.1248695104702488</v>
      </c>
      <c r="GF602" s="21">
        <f>(1-('Parameters and SSE'!$C$14/('Parameters and SSE'!$C$14+GF364))^'Parameters and SSE'!$C$13)*(1-'Parameters and SSE'!$C$12)</f>
        <v>0.12750019014086847</v>
      </c>
      <c r="GG602" s="21">
        <f>(1-('Parameters and SSE'!$C$14/('Parameters and SSE'!$C$14+GG364))^'Parameters and SSE'!$C$13)*(1-'Parameters and SSE'!$C$12)</f>
        <v>0.13013909240919944</v>
      </c>
      <c r="GH602" s="21">
        <f>(1-('Parameters and SSE'!$C$14/('Parameters and SSE'!$C$14+GH364))^'Parameters and SSE'!$C$13)*(1-'Parameters and SSE'!$C$12)</f>
        <v>0.13269115223420122</v>
      </c>
      <c r="GI602" s="21">
        <f>(1-('Parameters and SSE'!$C$14/('Parameters and SSE'!$C$14+GI364))^'Parameters and SSE'!$C$13)*(1-'Parameters and SSE'!$C$12)</f>
        <v>0.13525086343112858</v>
      </c>
      <c r="GJ602" s="21">
        <f>(1-('Parameters and SSE'!$C$14/('Parameters and SSE'!$C$14+GJ364))^'Parameters and SSE'!$C$13)*(1-'Parameters and SSE'!$C$12)</f>
        <v>0.13781771691186323</v>
      </c>
      <c r="GK602" s="21">
        <f>(1-('Parameters and SSE'!$C$14/('Parameters and SSE'!$C$14+GK364))^'Parameters and SSE'!$C$13)*(1-'Parameters and SSE'!$C$12)</f>
        <v>0.14026227961290028</v>
      </c>
      <c r="GL602" s="21">
        <f>(1-('Parameters and SSE'!$C$14/('Parameters and SSE'!$C$14+GL364))^'Parameters and SSE'!$C$13)*(1-'Parameters and SSE'!$C$12)</f>
        <v>0.14271370080932713</v>
      </c>
      <c r="GM602" s="21">
        <f>(1-('Parameters and SSE'!$C$14/('Parameters and SSE'!$C$14+GM364))^'Parameters and SSE'!$C$13)*(1-'Parameters and SSE'!$C$12)</f>
        <v>0.14517152032802208</v>
      </c>
      <c r="GN602" s="21">
        <f>(1-('Parameters and SSE'!$C$14/('Parameters and SSE'!$C$14+GN364))^'Parameters and SSE'!$C$13)*(1-'Parameters and SSE'!$C$12)</f>
        <v>0.14762117042256087</v>
      </c>
      <c r="GO602" s="21">
        <f>(1-('Parameters and SSE'!$C$14/('Parameters and SSE'!$C$14+GO364))^'Parameters and SSE'!$C$13)*(1-'Parameters and SSE'!$C$12)</f>
        <v>0.15007639083891722</v>
      </c>
      <c r="GP602" s="21">
        <f>(1-('Parameters and SSE'!$C$14/('Parameters and SSE'!$C$14+GP364))^'Parameters and SSE'!$C$13)*(1-'Parameters and SSE'!$C$12)</f>
        <v>0.15253673381978697</v>
      </c>
      <c r="GQ602" s="21">
        <f>(1-('Parameters and SSE'!$C$14/('Parameters and SSE'!$C$14+GQ364))^'Parameters and SSE'!$C$13)*(1-'Parameters and SSE'!$C$12)</f>
        <v>0.15524329705888451</v>
      </c>
      <c r="GR602" s="21">
        <f>(1-('Parameters and SSE'!$C$14/('Parameters and SSE'!$C$14+GR364))^'Parameters and SSE'!$C$13)*(1-'Parameters and SSE'!$C$12)</f>
        <v>0.15795227361295716</v>
      </c>
      <c r="GS602" s="21">
        <f>(1-('Parameters and SSE'!$C$14/('Parameters and SSE'!$C$14+GS364))^'Parameters and SSE'!$C$13)*(1-'Parameters and SSE'!$C$12)</f>
        <v>0.16066315753115218</v>
      </c>
      <c r="GT602" s="21">
        <f>(1-('Parameters and SSE'!$C$14/('Parameters and SSE'!$C$14+GT364))^'Parameters and SSE'!$C$13)*(1-'Parameters and SSE'!$C$12)</f>
        <v>0.16327863134636869</v>
      </c>
      <c r="GU602" s="21">
        <f>(1-('Parameters and SSE'!$C$14/('Parameters and SSE'!$C$14+GU364))^'Parameters and SSE'!$C$13)*(1-'Parameters and SSE'!$C$12)</f>
        <v>0.16589587170044842</v>
      </c>
      <c r="GV602" s="21">
        <f>(1-('Parameters and SSE'!$C$14/('Parameters and SSE'!$C$14+GV364))^'Parameters and SSE'!$C$13)*(1-'Parameters and SSE'!$C$12)</f>
        <v>0.16851441321286803</v>
      </c>
      <c r="GW602" s="21">
        <f>(1-('Parameters and SSE'!$C$14/('Parameters and SSE'!$C$14+GW364))^'Parameters and SSE'!$C$13)*(1-'Parameters and SSE'!$C$12)</f>
        <v>0.17100263177806466</v>
      </c>
      <c r="GX602" s="21">
        <f>(1-('Parameters and SSE'!$C$14/('Parameters and SSE'!$C$14+GX364))^'Parameters and SSE'!$C$13)*(1-'Parameters and SSE'!$C$12)</f>
        <v>0.17349238978547771</v>
      </c>
      <c r="GY602" s="21">
        <f>(1-('Parameters and SSE'!$C$14/('Parameters and SSE'!$C$14+GY364))^'Parameters and SSE'!$C$13)*(1-'Parameters and SSE'!$C$12)</f>
        <v>0.17598326854094853</v>
      </c>
      <c r="GZ602" s="21">
        <f>(1-('Parameters and SSE'!$C$14/('Parameters and SSE'!$C$14+GZ364))^'Parameters and SSE'!$C$13)*(1-'Parameters and SSE'!$C$12)</f>
        <v>0.17846059058017466</v>
      </c>
      <c r="HA602" s="21">
        <f>(1-('Parameters and SSE'!$C$14/('Parameters and SSE'!$C$14+HA364))^'Parameters and SSE'!$C$13)*(1-'Parameters and SSE'!$C$12)</f>
        <v>0.18093833682852942</v>
      </c>
      <c r="HB602" s="21">
        <f>(1-('Parameters and SSE'!$C$14/('Parameters and SSE'!$C$14+HB364))^'Parameters and SSE'!$C$13)*(1-'Parameters and SSE'!$C$12)</f>
        <v>0.18341610439353742</v>
      </c>
      <c r="HC602" s="21">
        <f>(1-('Parameters and SSE'!$C$14/('Parameters and SSE'!$C$14+HC364))^'Parameters and SSE'!$C$13)*(1-'Parameters and SSE'!$C$12)</f>
        <v>0.186136124258832</v>
      </c>
      <c r="HD602" s="21">
        <f>(1-('Parameters and SSE'!$C$14/('Parameters and SSE'!$C$14+HD364))^'Parameters and SSE'!$C$13)*(1-'Parameters and SSE'!$C$12)</f>
        <v>0.18885280282233657</v>
      </c>
      <c r="HE602" s="21">
        <f>(1-('Parameters and SSE'!$C$14/('Parameters and SSE'!$C$14+HE364))^'Parameters and SSE'!$C$13)*(1-'Parameters and SSE'!$C$12)</f>
        <v>0.19156569818513611</v>
      </c>
      <c r="HF602" s="21">
        <f>(1-('Parameters and SSE'!$C$14/('Parameters and SSE'!$C$14+HF364))^'Parameters and SSE'!$C$13)*(1-'Parameters and SSE'!$C$12)</f>
        <v>0.19417773498371146</v>
      </c>
      <c r="HG602" s="21">
        <f>(1-('Parameters and SSE'!$C$14/('Parameters and SSE'!$C$14+HG364))^'Parameters and SSE'!$C$13)*(1-'Parameters and SSE'!$C$12)</f>
        <v>0.19678627061271214</v>
      </c>
      <c r="HH602" s="21">
        <f>(1-('Parameters and SSE'!$C$14/('Parameters and SSE'!$C$14+HH364))^'Parameters and SSE'!$C$13)*(1-'Parameters and SSE'!$C$12)</f>
        <v>0.1993909010599155</v>
      </c>
      <c r="HI602" s="21">
        <f>(1-('Parameters and SSE'!$C$14/('Parameters and SSE'!$C$14+HI364))^'Parameters and SSE'!$C$13)*(1-'Parameters and SSE'!$C$12)</f>
        <v>0.20186107944655221</v>
      </c>
      <c r="HJ602" s="21">
        <f>(1-('Parameters and SSE'!$C$14/('Parameters and SSE'!$C$14+HJ364))^'Parameters and SSE'!$C$13)*(1-'Parameters and SSE'!$C$12)</f>
        <v>0.20432808162780713</v>
      </c>
      <c r="HK602" s="21">
        <f>(1-('Parameters and SSE'!$C$14/('Parameters and SSE'!$C$14+HK364))^'Parameters and SSE'!$C$13)*(1-'Parameters and SSE'!$C$12)</f>
        <v>0.20679154500567712</v>
      </c>
      <c r="HL602" s="21">
        <f>(1-('Parameters and SSE'!$C$14/('Parameters and SSE'!$C$14+HL364))^'Parameters and SSE'!$C$13)*(1-'Parameters and SSE'!$C$12)</f>
        <v>0.20923703893050113</v>
      </c>
      <c r="HM602" s="21">
        <f>(1-('Parameters and SSE'!$C$14/('Parameters and SSE'!$C$14+HM364))^'Parameters and SSE'!$C$13)*(1-'Parameters and SSE'!$C$12)</f>
        <v>0.21167844959391105</v>
      </c>
      <c r="HN602" s="21">
        <f>(1-('Parameters and SSE'!$C$14/('Parameters and SSE'!$C$14+HN364))^'Parameters and SSE'!$C$13)*(1-'Parameters and SSE'!$C$12)</f>
        <v>0.21411543209210607</v>
      </c>
      <c r="HO602" s="21">
        <f>(1-('Parameters and SSE'!$C$14/('Parameters and SSE'!$C$14+HO364))^'Parameters and SSE'!$C$13)*(1-'Parameters and SSE'!$C$12)</f>
        <v>0.21678573270848028</v>
      </c>
      <c r="HP602" s="21">
        <f>(1-('Parameters and SSE'!$C$14/('Parameters and SSE'!$C$14+HP364))^'Parameters and SSE'!$C$13)*(1-'Parameters and SSE'!$C$12)</f>
        <v>0.21944774936228384</v>
      </c>
      <c r="HQ602" s="21">
        <f>(1-('Parameters and SSE'!$C$14/('Parameters and SSE'!$C$14+HQ364))^'Parameters and SSE'!$C$13)*(1-'Parameters and SSE'!$C$12)</f>
        <v>0.22210111801246654</v>
      </c>
      <c r="HR602" s="21">
        <f>(1-('Parameters and SSE'!$C$14/('Parameters and SSE'!$C$14+HR364))^'Parameters and SSE'!$C$13)*(1-'Parameters and SSE'!$C$12)</f>
        <v>0.22465118165745507</v>
      </c>
      <c r="HS602" s="21">
        <f>(1-('Parameters and SSE'!$C$14/('Parameters and SSE'!$C$14+HS364))^'Parameters and SSE'!$C$13)*(1-'Parameters and SSE'!$C$12)</f>
        <v>0.22719327025068423</v>
      </c>
      <c r="HT602" s="21">
        <f>(1-('Parameters and SSE'!$C$14/('Parameters and SSE'!$C$14+HT364))^'Parameters and SSE'!$C$13)*(1-'Parameters and SSE'!$C$12)</f>
        <v>0.22972705248798655</v>
      </c>
      <c r="HU602" s="21">
        <f>(1-('Parameters and SSE'!$C$14/('Parameters and SSE'!$C$14+HU364))^'Parameters and SSE'!$C$13)*(1-'Parameters and SSE'!$C$12)</f>
        <v>0.23212587447172126</v>
      </c>
      <c r="HV602" s="21">
        <f>(1-('Parameters and SSE'!$C$14/('Parameters and SSE'!$C$14+HV364))^'Parameters and SSE'!$C$13)*(1-'Parameters and SSE'!$C$12)</f>
        <v>0.23451755356594225</v>
      </c>
      <c r="HW602" s="21">
        <f>(1-('Parameters and SSE'!$C$14/('Parameters and SSE'!$C$14+HW364))^'Parameters and SSE'!$C$13)*(1-'Parameters and SSE'!$C$12)</f>
        <v>0.23690179230790981</v>
      </c>
      <c r="HX602" s="21"/>
      <c r="HY602" s="21"/>
      <c r="IA602" s="50">
        <v>165.95142430196105</v>
      </c>
    </row>
    <row r="603" spans="2:235" x14ac:dyDescent="0.25">
      <c r="B603" s="43">
        <f t="shared" si="1705"/>
        <v>100</v>
      </c>
      <c r="C603" s="22"/>
      <c r="D603" s="21"/>
      <c r="E603" s="21"/>
      <c r="F603" s="21"/>
      <c r="G603" s="21"/>
      <c r="H603" s="21"/>
      <c r="I603" s="21"/>
      <c r="J603" s="21"/>
      <c r="K603" s="21"/>
      <c r="L603" s="21"/>
      <c r="M603" s="21"/>
      <c r="N603" s="21"/>
      <c r="O603" s="21"/>
      <c r="P603" s="21"/>
      <c r="Q603" s="21"/>
      <c r="R603" s="21"/>
      <c r="S603" s="21"/>
      <c r="T603" s="21"/>
      <c r="U603" s="21"/>
      <c r="V603" s="21"/>
      <c r="W603" s="21"/>
      <c r="X603" s="21"/>
      <c r="Y603" s="21"/>
      <c r="Z603" s="21"/>
      <c r="AA603" s="21"/>
      <c r="AB603" s="21"/>
      <c r="AC603" s="21"/>
      <c r="AD603" s="21"/>
      <c r="AE603" s="21"/>
      <c r="AF603" s="21"/>
      <c r="AG603" s="21"/>
      <c r="AH603" s="21"/>
      <c r="AI603" s="21"/>
      <c r="AJ603" s="21"/>
      <c r="AK603" s="21"/>
      <c r="AL603" s="21"/>
      <c r="AM603" s="21"/>
      <c r="AN603" s="21"/>
      <c r="AO603" s="21"/>
      <c r="AP603" s="21"/>
      <c r="AQ603" s="21"/>
      <c r="AR603" s="21"/>
      <c r="AS603" s="21"/>
      <c r="AT603" s="21"/>
      <c r="AU603" s="21"/>
      <c r="AV603" s="21"/>
      <c r="AW603" s="21"/>
      <c r="AX603" s="21"/>
      <c r="AY603" s="21"/>
      <c r="AZ603" s="21"/>
      <c r="BA603" s="21"/>
      <c r="BB603" s="21"/>
      <c r="BC603" s="21"/>
      <c r="BD603" s="21"/>
      <c r="BE603" s="21"/>
      <c r="BF603" s="21"/>
      <c r="BG603" s="21"/>
      <c r="BH603" s="21"/>
      <c r="BI603" s="21"/>
      <c r="BJ603" s="21"/>
      <c r="BK603" s="21"/>
      <c r="BL603" s="21"/>
      <c r="BM603" s="21"/>
      <c r="BN603" s="21"/>
      <c r="BO603" s="21"/>
      <c r="BP603" s="21"/>
      <c r="BQ603" s="21"/>
      <c r="BR603" s="21"/>
      <c r="BS603" s="21"/>
      <c r="BT603" s="21"/>
      <c r="BU603" s="21"/>
      <c r="BV603" s="21"/>
      <c r="BW603" s="21"/>
      <c r="BX603" s="21"/>
      <c r="BY603" s="21"/>
      <c r="BZ603" s="21"/>
      <c r="CA603" s="21"/>
      <c r="CB603" s="21"/>
      <c r="CC603" s="21"/>
      <c r="CD603" s="21"/>
      <c r="CE603" s="21"/>
      <c r="CF603" s="21"/>
      <c r="CG603" s="21"/>
      <c r="CH603" s="21"/>
      <c r="CI603" s="21"/>
      <c r="CJ603" s="21"/>
      <c r="CK603" s="21"/>
      <c r="CL603" s="21"/>
      <c r="CM603" s="21"/>
      <c r="CN603" s="21"/>
      <c r="CO603" s="21"/>
      <c r="CP603" s="21"/>
      <c r="CQ603" s="21"/>
      <c r="CR603" s="21"/>
      <c r="CS603" s="21"/>
      <c r="CT603" s="21"/>
      <c r="CU603" s="21"/>
      <c r="CV603" s="21"/>
      <c r="CW603" s="21"/>
      <c r="CX603" s="51">
        <f>(1-('Parameters and SSE'!$C$14/('Parameters and SSE'!$C$14+CX365))^'Parameters and SSE'!$C$13)*(1-'Parameters and SSE'!$C$12)</f>
        <v>1.9054521128471428E-5</v>
      </c>
      <c r="CY603" s="21">
        <f>(1-('Parameters and SSE'!$C$14/('Parameters and SSE'!$C$14+CY365))^'Parameters and SSE'!$C$13)*(1-'Parameters and SSE'!$C$12)</f>
        <v>8.1898809208071977E-5</v>
      </c>
      <c r="CZ603" s="21">
        <f>(1-('Parameters and SSE'!$C$14/('Parameters and SSE'!$C$14+CZ365))^'Parameters and SSE'!$C$13)*(1-'Parameters and SSE'!$C$12)</f>
        <v>1.8667272577047161E-4</v>
      </c>
      <c r="DA603" s="21">
        <f>(1-('Parameters and SSE'!$C$14/('Parameters and SSE'!$C$14+DA365))^'Parameters and SSE'!$C$13)*(1-'Parameters and SSE'!$C$12)</f>
        <v>3.3336402857138999E-4</v>
      </c>
      <c r="DB603" s="21">
        <f>(1-('Parameters and SSE'!$C$14/('Parameters and SSE'!$C$14+DB365))^'Parameters and SSE'!$C$13)*(1-'Parameters and SSE'!$C$12)</f>
        <v>5.1518225278973249E-4</v>
      </c>
      <c r="DC603" s="21">
        <f>(1-('Parameters and SSE'!$C$14/('Parameters and SSE'!$C$14+DC365))^'Parameters and SSE'!$C$13)*(1-'Parameters and SSE'!$C$12)</f>
        <v>7.3734712566203206E-4</v>
      </c>
      <c r="DD603" s="21">
        <f>(1-('Parameters and SSE'!$C$14/('Parameters and SSE'!$C$14+DD365))^'Parameters and SSE'!$C$13)*(1-'Parameters and SSE'!$C$12)</f>
        <v>9.9980448231156045E-4</v>
      </c>
      <c r="DE603" s="21">
        <f>(1-('Parameters and SSE'!$C$14/('Parameters and SSE'!$C$14+DE365))^'Parameters and SSE'!$C$13)*(1-'Parameters and SSE'!$C$12)</f>
        <v>1.2872687447923856E-3</v>
      </c>
      <c r="DF603" s="21">
        <f>(1-('Parameters and SSE'!$C$14/('Parameters and SSE'!$C$14+DF365))^'Parameters and SSE'!$C$13)*(1-'Parameters and SSE'!$C$12)</f>
        <v>1.6128739244862611E-3</v>
      </c>
      <c r="DG603" s="21">
        <f>(1-('Parameters and SSE'!$C$14/('Parameters and SSE'!$C$14+DG365))^'Parameters and SSE'!$C$13)*(1-'Parameters and SSE'!$C$12)</f>
        <v>1.9765387779045471E-3</v>
      </c>
      <c r="DH603" s="21">
        <f>(1-('Parameters and SSE'!$C$14/('Parameters and SSE'!$C$14+DH365))^'Parameters and SSE'!$C$13)*(1-'Parameters and SSE'!$C$12)</f>
        <v>2.3758630894565309E-3</v>
      </c>
      <c r="DI603" s="21">
        <f>(1-('Parameters and SSE'!$C$14/('Parameters and SSE'!$C$14+DI365))^'Parameters and SSE'!$C$13)*(1-'Parameters and SSE'!$C$12)</f>
        <v>2.8128380660551264E-3</v>
      </c>
      <c r="DJ603" s="21">
        <f>(1-('Parameters and SSE'!$C$14/('Parameters and SSE'!$C$14+DJ365))^'Parameters and SSE'!$C$13)*(1-'Parameters and SSE'!$C$12)</f>
        <v>3.2873527122780576E-3</v>
      </c>
      <c r="DK603" s="21">
        <f>(1-('Parameters and SSE'!$C$14/('Parameters and SSE'!$C$14+DK365))^'Parameters and SSE'!$C$13)*(1-'Parameters and SSE'!$C$12)</f>
        <v>3.8496474815314392E-3</v>
      </c>
      <c r="DL603" s="21">
        <f>(1-('Parameters and SSE'!$C$14/('Parameters and SSE'!$C$14+DL365))^'Parameters and SSE'!$C$13)*(1-'Parameters and SSE'!$C$12)</f>
        <v>4.452825422030759E-3</v>
      </c>
      <c r="DM603" s="21">
        <f>(1-('Parameters and SSE'!$C$14/('Parameters and SSE'!$C$14+DM365))^'Parameters and SSE'!$C$13)*(1-'Parameters and SSE'!$C$12)</f>
        <v>5.0967165872715806E-3</v>
      </c>
      <c r="DN603" s="21">
        <f>(1-('Parameters and SSE'!$C$14/('Parameters and SSE'!$C$14+DN365))^'Parameters and SSE'!$C$13)*(1-'Parameters and SSE'!$C$12)</f>
        <v>5.7566158961904349E-3</v>
      </c>
      <c r="DO603" s="21">
        <f>(1-('Parameters and SSE'!$C$14/('Parameters and SSE'!$C$14+DO365))^'Parameters and SSE'!$C$13)*(1-'Parameters and SSE'!$C$12)</f>
        <v>6.4554492513517626E-3</v>
      </c>
      <c r="DP603" s="21">
        <f>(1-('Parameters and SSE'!$C$14/('Parameters and SSE'!$C$14+DP365))^'Parameters and SSE'!$C$13)*(1-'Parameters and SSE'!$C$12)</f>
        <v>7.1930264712131474E-3</v>
      </c>
      <c r="DQ603" s="21">
        <f>(1-('Parameters and SSE'!$C$14/('Parameters and SSE'!$C$14+DQ365))^'Parameters and SSE'!$C$13)*(1-'Parameters and SSE'!$C$12)</f>
        <v>7.9301437758306208E-3</v>
      </c>
      <c r="DR603" s="21">
        <f>(1-('Parameters and SSE'!$C$14/('Parameters and SSE'!$C$14+DR365))^'Parameters and SSE'!$C$13)*(1-'Parameters and SSE'!$C$12)</f>
        <v>8.7037388362352502E-3</v>
      </c>
      <c r="DS603" s="21">
        <f>(1-('Parameters and SSE'!$C$14/('Parameters and SSE'!$C$14+DS365))^'Parameters and SSE'!$C$13)*(1-'Parameters and SSE'!$C$12)</f>
        <v>9.5136118231343714E-3</v>
      </c>
      <c r="DT603" s="21">
        <f>(1-('Parameters and SSE'!$C$14/('Parameters and SSE'!$C$14+DT365))^'Parameters and SSE'!$C$13)*(1-'Parameters and SSE'!$C$12)</f>
        <v>1.0354693941061937E-2</v>
      </c>
      <c r="DU603" s="21">
        <f>(1-('Parameters and SSE'!$C$14/('Parameters and SSE'!$C$14+DU365))^'Parameters and SSE'!$C$13)*(1-'Parameters and SSE'!$C$12)</f>
        <v>1.1231430943152933E-2</v>
      </c>
      <c r="DV603" s="21">
        <f>(1-('Parameters and SSE'!$C$14/('Parameters and SSE'!$C$14+DV365))^'Parameters and SSE'!$C$13)*(1-'Parameters and SSE'!$C$12)</f>
        <v>1.2143598171522444E-2</v>
      </c>
      <c r="DW603" s="21">
        <f>(1-('Parameters and SSE'!$C$14/('Parameters and SSE'!$C$14+DW365))^'Parameters and SSE'!$C$13)*(1-'Parameters and SSE'!$C$12)</f>
        <v>1.3184105464598252E-2</v>
      </c>
      <c r="DX603" s="21">
        <f>(1-('Parameters and SSE'!$C$14/('Parameters and SSE'!$C$14+DX365))^'Parameters and SSE'!$C$13)*(1-'Parameters and SSE'!$C$12)</f>
        <v>1.4262762611679809E-2</v>
      </c>
      <c r="DY603" s="21">
        <f>(1-('Parameters and SSE'!$C$14/('Parameters and SSE'!$C$14+DY365))^'Parameters and SSE'!$C$13)*(1-'Parameters and SSE'!$C$12)</f>
        <v>1.5379267654913174E-2</v>
      </c>
      <c r="DZ603" s="21">
        <f>(1-('Parameters and SSE'!$C$14/('Parameters and SSE'!$C$14+DZ365))^'Parameters and SSE'!$C$13)*(1-'Parameters and SSE'!$C$12)</f>
        <v>1.6491981194429718E-2</v>
      </c>
      <c r="EA603" s="21">
        <f>(1-('Parameters and SSE'!$C$14/('Parameters and SSE'!$C$14+EA365))^'Parameters and SSE'!$C$13)*(1-'Parameters and SSE'!$C$12)</f>
        <v>1.7640690667437037E-2</v>
      </c>
      <c r="EB603" s="21">
        <f>(1-('Parameters and SSE'!$C$14/('Parameters and SSE'!$C$14+EB365))^'Parameters and SSE'!$C$13)*(1-'Parameters and SSE'!$C$12)</f>
        <v>1.8825087439942628E-2</v>
      </c>
      <c r="EC603" s="21">
        <f>(1-('Parameters and SSE'!$C$14/('Parameters and SSE'!$C$14+EC365))^'Parameters and SSE'!$C$13)*(1-'Parameters and SSE'!$C$12)</f>
        <v>1.9983588146112487E-2</v>
      </c>
      <c r="ED603" s="21">
        <f>(1-('Parameters and SSE'!$C$14/('Parameters and SSE'!$C$14+ED365))^'Parameters and SSE'!$C$13)*(1-'Parameters and SSE'!$C$12)</f>
        <v>2.1175549420709885E-2</v>
      </c>
      <c r="EE603" s="21">
        <f>(1-('Parameters and SSE'!$C$14/('Parameters and SSE'!$C$14+EE365))^'Parameters and SSE'!$C$13)*(1-'Parameters and SSE'!$C$12)</f>
        <v>2.2400668499434572E-2</v>
      </c>
      <c r="EF603" s="21">
        <f>(1-('Parameters and SSE'!$C$14/('Parameters and SSE'!$C$14+EF365))^'Parameters and SSE'!$C$13)*(1-'Parameters and SSE'!$C$12)</f>
        <v>2.3651411934787651E-2</v>
      </c>
      <c r="EG603" s="21">
        <f>(1-('Parameters and SSE'!$C$14/('Parameters and SSE'!$C$14+EG365))^'Parameters and SSE'!$C$13)*(1-'Parameters and SSE'!$C$12)</f>
        <v>2.4934520408551559E-2</v>
      </c>
      <c r="EH603" s="21">
        <f>(1-('Parameters and SSE'!$C$14/('Parameters and SSE'!$C$14+EH365))^'Parameters and SSE'!$C$13)*(1-'Parameters and SSE'!$C$12)</f>
        <v>2.6249671970535411E-2</v>
      </c>
      <c r="EI603" s="21">
        <f>(1-('Parameters and SSE'!$C$14/('Parameters and SSE'!$C$14+EI365))^'Parameters and SSE'!$C$13)*(1-'Parameters and SSE'!$C$12)</f>
        <v>2.7728883331720081E-2</v>
      </c>
      <c r="EJ603" s="21">
        <f>(1-('Parameters and SSE'!$C$14/('Parameters and SSE'!$C$14+EJ365))^'Parameters and SSE'!$C$13)*(1-'Parameters and SSE'!$C$12)</f>
        <v>2.9242061832256486E-2</v>
      </c>
      <c r="EK603" s="21">
        <f>(1-('Parameters and SSE'!$C$14/('Parameters and SSE'!$C$14+EK365))^'Parameters and SSE'!$C$13)*(1-'Parameters and SSE'!$C$12)</f>
        <v>3.0788795434630676E-2</v>
      </c>
      <c r="EL603" s="21">
        <f>(1-('Parameters and SSE'!$C$14/('Parameters and SSE'!$C$14+EL365))^'Parameters and SSE'!$C$13)*(1-'Parameters and SSE'!$C$12)</f>
        <v>3.2312118647814261E-2</v>
      </c>
      <c r="EM603" s="21">
        <f>(1-('Parameters and SSE'!$C$14/('Parameters and SSE'!$C$14+EM365))^'Parameters and SSE'!$C$13)*(1-'Parameters and SSE'!$C$12)</f>
        <v>3.3867197580784332E-2</v>
      </c>
      <c r="EN603" s="21">
        <f>(1-('Parameters and SSE'!$C$14/('Parameters and SSE'!$C$14+EN365))^'Parameters and SSE'!$C$13)*(1-'Parameters and SSE'!$C$12)</f>
        <v>3.5303794564381201E-2</v>
      </c>
      <c r="EO603" s="21">
        <f>(1-('Parameters and SSE'!$C$14/('Parameters and SSE'!$C$14+EO365))^'Parameters and SSE'!$C$13)*(1-'Parameters and SSE'!$C$12)</f>
        <v>3.6695390947195719E-2</v>
      </c>
      <c r="EP603" s="21">
        <f>(1-('Parameters and SSE'!$C$14/('Parameters and SSE'!$C$14+EP365))^'Parameters and SSE'!$C$13)*(1-'Parameters and SSE'!$C$12)</f>
        <v>3.8114052371417288E-2</v>
      </c>
      <c r="EQ603" s="21">
        <f>(1-('Parameters and SSE'!$C$14/('Parameters and SSE'!$C$14+EQ365))^'Parameters and SSE'!$C$13)*(1-'Parameters and SSE'!$C$12)</f>
        <v>3.9559460849950011E-2</v>
      </c>
      <c r="ER603" s="21">
        <f>(1-('Parameters and SSE'!$C$14/('Parameters and SSE'!$C$14+ER365))^'Parameters and SSE'!$C$13)*(1-'Parameters and SSE'!$C$12)</f>
        <v>4.1022845197163683E-2</v>
      </c>
      <c r="ES603" s="21">
        <f>(1-('Parameters and SSE'!$C$14/('Parameters and SSE'!$C$14+ES365))^'Parameters and SSE'!$C$13)*(1-'Parameters and SSE'!$C$12)</f>
        <v>4.2512207660185888E-2</v>
      </c>
      <c r="ET603" s="21">
        <f>(1-('Parameters and SSE'!$C$14/('Parameters and SSE'!$C$14+ET365))^'Parameters and SSE'!$C$13)*(1-'Parameters and SSE'!$C$12)</f>
        <v>4.402721912860702E-2</v>
      </c>
      <c r="EU603" s="21">
        <f>(1-('Parameters and SSE'!$C$14/('Parameters and SSE'!$C$14+EU365))^'Parameters and SSE'!$C$13)*(1-'Parameters and SSE'!$C$12)</f>
        <v>4.5718849680090684E-2</v>
      </c>
      <c r="EV603" s="21">
        <f>(1-('Parameters and SSE'!$C$14/('Parameters and SSE'!$C$14+EV365))^'Parameters and SSE'!$C$13)*(1-'Parameters and SSE'!$C$12)</f>
        <v>4.7437245033655095E-2</v>
      </c>
      <c r="EW603" s="21">
        <f>(1-('Parameters and SSE'!$C$14/('Parameters and SSE'!$C$14+EW365))^'Parameters and SSE'!$C$13)*(1-'Parameters and SSE'!$C$12)</f>
        <v>4.9181995163619041E-2</v>
      </c>
      <c r="EX603" s="21">
        <f>(1-('Parameters and SSE'!$C$14/('Parameters and SSE'!$C$14+EX365))^'Parameters and SSE'!$C$13)*(1-'Parameters and SSE'!$C$12)</f>
        <v>5.0889330080504835E-2</v>
      </c>
      <c r="EY603" s="21">
        <f>(1-('Parameters and SSE'!$C$14/('Parameters and SSE'!$C$14+EY365))^'Parameters and SSE'!$C$13)*(1-'Parameters and SSE'!$C$12)</f>
        <v>5.2621556741261115E-2</v>
      </c>
      <c r="EZ603" s="21">
        <f>(1-('Parameters and SSE'!$C$14/('Parameters and SSE'!$C$14+EZ365))^'Parameters and SSE'!$C$13)*(1-'Parameters and SSE'!$C$12)</f>
        <v>5.4378279773128514E-2</v>
      </c>
      <c r="FA603" s="21">
        <f>(1-('Parameters and SSE'!$C$14/('Parameters and SSE'!$C$14+FA365))^'Parameters and SSE'!$C$13)*(1-'Parameters and SSE'!$C$12)</f>
        <v>5.6069726059427644E-2</v>
      </c>
      <c r="FB603" s="21">
        <f>(1-('Parameters and SSE'!$C$14/('Parameters and SSE'!$C$14+FB365))^'Parameters and SSE'!$C$13)*(1-'Parameters and SSE'!$C$12)</f>
        <v>5.7784078339131663E-2</v>
      </c>
      <c r="FC603" s="21">
        <f>(1-('Parameters and SSE'!$C$14/('Parameters and SSE'!$C$14+FC365))^'Parameters and SSE'!$C$13)*(1-'Parameters and SSE'!$C$12)</f>
        <v>5.9520967372502218E-2</v>
      </c>
      <c r="FD603" s="21">
        <f>(1-('Parameters and SSE'!$C$14/('Parameters and SSE'!$C$14+FD365))^'Parameters and SSE'!$C$13)*(1-'Parameters and SSE'!$C$12)</f>
        <v>6.1269928435828666E-2</v>
      </c>
      <c r="FE603" s="21">
        <f>(1-('Parameters and SSE'!$C$14/('Parameters and SSE'!$C$14+FE365))^'Parameters and SSE'!$C$13)*(1-'Parameters and SSE'!$C$12)</f>
        <v>6.3040600038461833E-2</v>
      </c>
      <c r="FF603" s="21">
        <f>(1-('Parameters and SSE'!$C$14/('Parameters and SSE'!$C$14+FF365))^'Parameters and SSE'!$C$13)*(1-'Parameters and SSE'!$C$12)</f>
        <v>6.4832607189394459E-2</v>
      </c>
      <c r="FG603" s="21">
        <f>(1-('Parameters and SSE'!$C$14/('Parameters and SSE'!$C$14+FG365))^'Parameters and SSE'!$C$13)*(1-'Parameters and SSE'!$C$12)</f>
        <v>6.7031016172183017E-2</v>
      </c>
      <c r="FH603" s="21">
        <f>(1-('Parameters and SSE'!$C$14/('Parameters and SSE'!$C$14+FH365))^'Parameters and SSE'!$C$13)*(1-'Parameters and SSE'!$C$12)</f>
        <v>6.9252074853924178E-2</v>
      </c>
      <c r="FI603" s="21">
        <f>(1-('Parameters and SSE'!$C$14/('Parameters and SSE'!$C$14+FI365))^'Parameters and SSE'!$C$13)*(1-'Parameters and SSE'!$C$12)</f>
        <v>7.1495234426790399E-2</v>
      </c>
      <c r="FJ603" s="21">
        <f>(1-('Parameters and SSE'!$C$14/('Parameters and SSE'!$C$14+FJ365))^'Parameters and SSE'!$C$13)*(1-'Parameters and SSE'!$C$12)</f>
        <v>7.3678974562698771E-2</v>
      </c>
      <c r="FK603" s="21">
        <f>(1-('Parameters and SSE'!$C$14/('Parameters and SSE'!$C$14+FK365))^'Parameters and SSE'!$C$13)*(1-'Parameters and SSE'!$C$12)</f>
        <v>7.5883447673007684E-2</v>
      </c>
      <c r="FL603" s="21">
        <f>(1-('Parameters and SSE'!$C$14/('Parameters and SSE'!$C$14+FL365))^'Parameters and SSE'!$C$13)*(1-'Parameters and SSE'!$C$12)</f>
        <v>7.8108133930484949E-2</v>
      </c>
      <c r="FM603" s="21">
        <f>(1-('Parameters and SSE'!$C$14/('Parameters and SSE'!$C$14+FM365))^'Parameters and SSE'!$C$13)*(1-'Parameters and SSE'!$C$12)</f>
        <v>8.0239956630595813E-2</v>
      </c>
      <c r="FN603" s="21">
        <f>(1-('Parameters and SSE'!$C$14/('Parameters and SSE'!$C$14+FN365))^'Parameters and SSE'!$C$13)*(1-'Parameters and SSE'!$C$12)</f>
        <v>8.2390658102486164E-2</v>
      </c>
      <c r="FO603" s="21">
        <f>(1-('Parameters and SSE'!$C$14/('Parameters and SSE'!$C$14+FO365))^'Parameters and SSE'!$C$13)*(1-'Parameters and SSE'!$C$12)</f>
        <v>8.4559760309230556E-2</v>
      </c>
      <c r="FP603" s="21">
        <f>(1-('Parameters and SSE'!$C$14/('Parameters and SSE'!$C$14+FP365))^'Parameters and SSE'!$C$13)*(1-'Parameters and SSE'!$C$12)</f>
        <v>8.6734245651966524E-2</v>
      </c>
      <c r="FQ603" s="21">
        <f>(1-('Parameters and SSE'!$C$14/('Parameters and SSE'!$C$14+FQ365))^'Parameters and SSE'!$C$13)*(1-'Parameters and SSE'!$C$12)</f>
        <v>8.8926148964084323E-2</v>
      </c>
      <c r="FR603" s="21">
        <f>(1-('Parameters and SSE'!$C$14/('Parameters and SSE'!$C$14+FR365))^'Parameters and SSE'!$C$13)*(1-'Parameters and SSE'!$C$12)</f>
        <v>9.1134993294676572E-2</v>
      </c>
      <c r="FS603" s="21">
        <f>(1-('Parameters and SSE'!$C$14/('Parameters and SSE'!$C$14+FS365))^'Parameters and SSE'!$C$13)*(1-'Parameters and SSE'!$C$12)</f>
        <v>9.3578597191471685E-2</v>
      </c>
      <c r="FT603" s="21">
        <f>(1-('Parameters and SSE'!$C$14/('Parameters and SSE'!$C$14+FT365))^'Parameters and SSE'!$C$13)*(1-'Parameters and SSE'!$C$12)</f>
        <v>9.6038211554679537E-2</v>
      </c>
      <c r="FU603" s="21">
        <f>(1-('Parameters and SSE'!$C$14/('Parameters and SSE'!$C$14+FU365))^'Parameters and SSE'!$C$13)*(1-'Parameters and SSE'!$C$12)</f>
        <v>9.8513270426388536E-2</v>
      </c>
      <c r="FV603" s="21">
        <f>(1-('Parameters and SSE'!$C$14/('Parameters and SSE'!$C$14+FV365))^'Parameters and SSE'!$C$13)*(1-'Parameters and SSE'!$C$12)</f>
        <v>0.10091423371014428</v>
      </c>
      <c r="FW603" s="21">
        <f>(1-('Parameters and SSE'!$C$14/('Parameters and SSE'!$C$14+FW365))^'Parameters and SSE'!$C$13)*(1-'Parameters and SSE'!$C$12)</f>
        <v>0.10332962819149771</v>
      </c>
      <c r="FX603" s="21">
        <f>(1-('Parameters and SSE'!$C$14/('Parameters and SSE'!$C$14+FX365))^'Parameters and SSE'!$C$13)*(1-'Parameters and SSE'!$C$12)</f>
        <v>0.10575892407213865</v>
      </c>
      <c r="FY603" s="21">
        <f>(1-('Parameters and SSE'!$C$14/('Parameters and SSE'!$C$14+FY365))^'Parameters and SSE'!$C$13)*(1-'Parameters and SSE'!$C$12)</f>
        <v>0.10807915420646305</v>
      </c>
      <c r="FZ603" s="21">
        <f>(1-('Parameters and SSE'!$C$14/('Parameters and SSE'!$C$14+FZ365))^'Parameters and SSE'!$C$13)*(1-'Parameters and SSE'!$C$12)</f>
        <v>0.11041243660702119</v>
      </c>
      <c r="GA603" s="21">
        <f>(1-('Parameters and SSE'!$C$14/('Parameters and SSE'!$C$14+GA365))^'Parameters and SSE'!$C$13)*(1-'Parameters and SSE'!$C$12)</f>
        <v>0.11275828874783064</v>
      </c>
      <c r="GB603" s="21">
        <f>(1-('Parameters and SSE'!$C$14/('Parameters and SSE'!$C$14+GB365))^'Parameters and SSE'!$C$13)*(1-'Parameters and SSE'!$C$12)</f>
        <v>0.11510271750127185</v>
      </c>
      <c r="GC603" s="21">
        <f>(1-('Parameters and SSE'!$C$14/('Parameters and SSE'!$C$14+GC365))^'Parameters and SSE'!$C$13)*(1-'Parameters and SSE'!$C$12)</f>
        <v>0.11745878334767113</v>
      </c>
      <c r="GD603" s="21">
        <f>(1-('Parameters and SSE'!$C$14/('Parameters and SSE'!$C$14+GD365))^'Parameters and SSE'!$C$13)*(1-'Parameters and SSE'!$C$12)</f>
        <v>0.11982601091239022</v>
      </c>
      <c r="GE603" s="21">
        <f>(1-('Parameters and SSE'!$C$14/('Parameters and SSE'!$C$14+GE365))^'Parameters and SSE'!$C$13)*(1-'Parameters and SSE'!$C$12)</f>
        <v>0.1224370665734245</v>
      </c>
      <c r="GF603" s="21">
        <f>(1-('Parameters and SSE'!$C$14/('Parameters and SSE'!$C$14+GF365))^'Parameters and SSE'!$C$13)*(1-'Parameters and SSE'!$C$12)</f>
        <v>0.12505744177917305</v>
      </c>
      <c r="GG603" s="21">
        <f>(1-('Parameters and SSE'!$C$14/('Parameters and SSE'!$C$14+GG365))^'Parameters and SSE'!$C$13)*(1-'Parameters and SSE'!$C$12)</f>
        <v>0.12768658479922676</v>
      </c>
      <c r="GH603" s="21">
        <f>(1-('Parameters and SSE'!$C$14/('Parameters and SSE'!$C$14+GH365))^'Parameters and SSE'!$C$13)*(1-'Parameters and SSE'!$C$12)</f>
        <v>0.13022975313738847</v>
      </c>
      <c r="GI603" s="21">
        <f>(1-('Parameters and SSE'!$C$14/('Parameters and SSE'!$C$14+GI365))^'Parameters and SSE'!$C$13)*(1-'Parameters and SSE'!$C$12)</f>
        <v>0.13278108280080519</v>
      </c>
      <c r="GJ603" s="21">
        <f>(1-('Parameters and SSE'!$C$14/('Parameters and SSE'!$C$14+GJ365))^'Parameters and SSE'!$C$13)*(1-'Parameters and SSE'!$C$12)</f>
        <v>0.13534006212535168</v>
      </c>
      <c r="GK603" s="21">
        <f>(1-('Parameters and SSE'!$C$14/('Parameters and SSE'!$C$14+GK365))^'Parameters and SSE'!$C$13)*(1-'Parameters and SSE'!$C$12)</f>
        <v>0.13777761931357138</v>
      </c>
      <c r="GL603" s="21">
        <f>(1-('Parameters and SSE'!$C$14/('Parameters and SSE'!$C$14+GL365))^'Parameters and SSE'!$C$13)*(1-'Parameters and SSE'!$C$12)</f>
        <v>0.1402224984093754</v>
      </c>
      <c r="GM603" s="21">
        <f>(1-('Parameters and SSE'!$C$14/('Parameters and SSE'!$C$14+GM365))^'Parameters and SSE'!$C$13)*(1-'Parameters and SSE'!$C$12)</f>
        <v>0.14267423668523338</v>
      </c>
      <c r="GN603" s="21">
        <f>(1-('Parameters and SSE'!$C$14/('Parameters and SSE'!$C$14+GN365))^'Parameters and SSE'!$C$13)*(1-'Parameters and SSE'!$C$12)</f>
        <v>0.14511829534398127</v>
      </c>
      <c r="GO603" s="21">
        <f>(1-('Parameters and SSE'!$C$14/('Parameters and SSE'!$C$14+GO365))^'Parameters and SSE'!$C$13)*(1-'Parameters and SSE'!$C$12)</f>
        <v>0.14756837568258346</v>
      </c>
      <c r="GP603" s="21">
        <f>(1-('Parameters and SSE'!$C$14/('Parameters and SSE'!$C$14+GP365))^'Parameters and SSE'!$C$13)*(1-'Parameters and SSE'!$C$12)</f>
        <v>0.15002402703869552</v>
      </c>
      <c r="GQ603" s="21">
        <f>(1-('Parameters and SSE'!$C$14/('Parameters and SSE'!$C$14+GQ365))^'Parameters and SSE'!$C$13)*(1-'Parameters and SSE'!$C$12)</f>
        <v>0.15272593850252073</v>
      </c>
      <c r="GR603" s="21">
        <f>(1-('Parameters and SSE'!$C$14/('Parameters and SSE'!$C$14+GR365))^'Parameters and SSE'!$C$13)*(1-'Parameters and SSE'!$C$12)</f>
        <v>0.15543077338755235</v>
      </c>
      <c r="GS603" s="21">
        <f>(1-('Parameters and SSE'!$C$14/('Parameters and SSE'!$C$14+GS365))^'Parameters and SSE'!$C$13)*(1-'Parameters and SSE'!$C$12)</f>
        <v>0.15813802132766536</v>
      </c>
      <c r="GT603" s="21">
        <f>(1-('Parameters and SSE'!$C$14/('Parameters and SSE'!$C$14+GT365))^'Parameters and SSE'!$C$13)*(1-'Parameters and SSE'!$C$12)</f>
        <v>0.16075046815840288</v>
      </c>
      <c r="GU603" s="21">
        <f>(1-('Parameters and SSE'!$C$14/('Parameters and SSE'!$C$14+GU365))^'Parameters and SSE'!$C$13)*(1-'Parameters and SSE'!$C$12)</f>
        <v>0.16336515128349835</v>
      </c>
      <c r="GV603" s="21">
        <f>(1-('Parameters and SSE'!$C$14/('Parameters and SSE'!$C$14+GV365))^'Parameters and SSE'!$C$13)*(1-'Parameters and SSE'!$C$12)</f>
        <v>0.165981600994347</v>
      </c>
      <c r="GW603" s="21">
        <f>(1-('Parameters and SSE'!$C$14/('Parameters and SSE'!$C$14+GW365))^'Parameters and SSE'!$C$13)*(1-'Parameters and SSE'!$C$12)</f>
        <v>0.16846826523317562</v>
      </c>
      <c r="GX603" s="21">
        <f>(1-('Parameters and SSE'!$C$14/('Parameters and SSE'!$C$14+GX365))^'Parameters and SSE'!$C$13)*(1-'Parameters and SSE'!$C$12)</f>
        <v>0.170956891592949</v>
      </c>
      <c r="GY603" s="21">
        <f>(1-('Parameters and SSE'!$C$14/('Parameters and SSE'!$C$14+GY365))^'Parameters and SSE'!$C$13)*(1-'Parameters and SSE'!$C$12)</f>
        <v>0.17344705735489879</v>
      </c>
      <c r="GZ603" s="21">
        <f>(1-('Parameters and SSE'!$C$14/('Parameters and SSE'!$C$14+GZ365))^'Parameters and SSE'!$C$13)*(1-'Parameters and SSE'!$C$12)</f>
        <v>0.17592408208116606</v>
      </c>
      <c r="HA603" s="21">
        <f>(1-('Parameters and SSE'!$C$14/('Parameters and SSE'!$C$14+HA365))^'Parameters and SSE'!$C$13)*(1-'Parameters and SSE'!$C$12)</f>
        <v>0.1784019378625987</v>
      </c>
      <c r="HB603" s="21">
        <f>(1-('Parameters and SSE'!$C$14/('Parameters and SSE'!$C$14+HB365))^'Parameters and SSE'!$C$13)*(1-'Parameters and SSE'!$C$12)</f>
        <v>0.18088021755426201</v>
      </c>
      <c r="HC603" s="21">
        <f>(1-('Parameters and SSE'!$C$14/('Parameters and SSE'!$C$14+HC365))^'Parameters and SSE'!$C$13)*(1-'Parameters and SSE'!$C$12)</f>
        <v>0.18360124725206378</v>
      </c>
      <c r="HD603" s="21">
        <f>(1-('Parameters and SSE'!$C$14/('Parameters and SSE'!$C$14+HD365))^'Parameters and SSE'!$C$13)*(1-'Parameters and SSE'!$C$12)</f>
        <v>0.18631938729471462</v>
      </c>
      <c r="HE603" s="21">
        <f>(1-('Parameters and SSE'!$C$14/('Parameters and SSE'!$C$14+HE365))^'Parameters and SSE'!$C$13)*(1-'Parameters and SSE'!$C$12)</f>
        <v>0.18903418989011622</v>
      </c>
      <c r="HF603" s="21">
        <f>(1-('Parameters and SSE'!$C$14/('Parameters and SSE'!$C$14+HF365))^'Parameters and SSE'!$C$13)*(1-'Parameters and SSE'!$C$12)</f>
        <v>0.19164848602210804</v>
      </c>
      <c r="HG603" s="21">
        <f>(1-('Parameters and SSE'!$C$14/('Parameters and SSE'!$C$14+HG365))^'Parameters and SSE'!$C$13)*(1-'Parameters and SSE'!$C$12)</f>
        <v>0.19425969235705373</v>
      </c>
      <c r="HH603" s="21">
        <f>(1-('Parameters and SSE'!$C$14/('Parameters and SSE'!$C$14+HH365))^'Parameters and SSE'!$C$13)*(1-'Parameters and SSE'!$C$12)</f>
        <v>0.19686739930999947</v>
      </c>
      <c r="HI603" s="21">
        <f>(1-('Parameters and SSE'!$C$14/('Parameters and SSE'!$C$14+HI365))^'Parameters and SSE'!$C$13)*(1-'Parameters and SSE'!$C$12)</f>
        <v>0.19934087535118061</v>
      </c>
      <c r="HJ603" s="21">
        <f>(1-('Parameters and SSE'!$C$14/('Parameters and SSE'!$C$14+HJ365))^'Parameters and SSE'!$C$13)*(1-'Parameters and SSE'!$C$12)</f>
        <v>0.20181154181271491</v>
      </c>
      <c r="HK603" s="21">
        <f>(1-('Parameters and SSE'!$C$14/('Parameters and SSE'!$C$14+HK365))^'Parameters and SSE'!$C$13)*(1-'Parameters and SSE'!$C$12)</f>
        <v>0.20427903105574663</v>
      </c>
      <c r="HL603" s="21">
        <f>(1-('Parameters and SSE'!$C$14/('Parameters and SSE'!$C$14+HL365))^'Parameters and SSE'!$C$13)*(1-'Parameters and SSE'!$C$12)</f>
        <v>0.20672888171774478</v>
      </c>
      <c r="HM603" s="21">
        <f>(1-('Parameters and SSE'!$C$14/('Parameters and SSE'!$C$14+HM365))^'Parameters and SSE'!$C$13)*(1-'Parameters and SSE'!$C$12)</f>
        <v>0.20917499762945413</v>
      </c>
      <c r="HN603" s="21">
        <f>(1-('Parameters and SSE'!$C$14/('Parameters and SSE'!$C$14+HN365))^'Parameters and SSE'!$C$13)*(1-'Parameters and SSE'!$C$12)</f>
        <v>0.21161702874155519</v>
      </c>
      <c r="HO603" s="21">
        <f>(1-('Parameters and SSE'!$C$14/('Parameters and SSE'!$C$14+HO365))^'Parameters and SSE'!$C$13)*(1-'Parameters and SSE'!$C$12)</f>
        <v>0.21429325326679757</v>
      </c>
      <c r="HP603" s="21">
        <f>(1-('Parameters and SSE'!$C$14/('Parameters and SSE'!$C$14+HP365))^'Parameters and SSE'!$C$13)*(1-'Parameters and SSE'!$C$12)</f>
        <v>0.21696157259004231</v>
      </c>
      <c r="HQ603" s="21">
        <f>(1-('Parameters and SSE'!$C$14/('Parameters and SSE'!$C$14+HQ365))^'Parameters and SSE'!$C$13)*(1-'Parameters and SSE'!$C$12)</f>
        <v>0.21962161588112478</v>
      </c>
      <c r="HR603" s="21">
        <f>(1-('Parameters and SSE'!$C$14/('Parameters and SSE'!$C$14+HR365))^'Parameters and SSE'!$C$13)*(1-'Parameters and SSE'!$C$12)</f>
        <v>0.22217846453538614</v>
      </c>
      <c r="HS603" s="21">
        <f>(1-('Parameters and SSE'!$C$14/('Parameters and SSE'!$C$14+HS365))^'Parameters and SSE'!$C$13)*(1-'Parameters and SSE'!$C$12)</f>
        <v>0.22472767913770747</v>
      </c>
      <c r="HT603" s="21">
        <f>(1-('Parameters and SSE'!$C$14/('Parameters and SSE'!$C$14+HT365))^'Parameters and SSE'!$C$13)*(1-'Parameters and SSE'!$C$12)</f>
        <v>0.22726892209671851</v>
      </c>
      <c r="HU603" s="21">
        <f>(1-('Parameters and SSE'!$C$14/('Parameters and SSE'!$C$14+HU365))^'Parameters and SSE'!$C$13)*(1-'Parameters and SSE'!$C$12)</f>
        <v>0.22967513881446491</v>
      </c>
      <c r="HV603" s="21">
        <f>(1-('Parameters and SSE'!$C$14/('Parameters and SSE'!$C$14+HV365))^'Parameters and SSE'!$C$13)*(1-'Parameters and SSE'!$C$12)</f>
        <v>0.23207451357748335</v>
      </c>
      <c r="HW603" s="21">
        <f>(1-('Parameters and SSE'!$C$14/('Parameters and SSE'!$C$14+HW365))^'Parameters and SSE'!$C$13)*(1-'Parameters and SSE'!$C$12)</f>
        <v>0.23446674332924763</v>
      </c>
      <c r="HX603" s="21"/>
      <c r="HY603" s="21"/>
      <c r="IA603" s="50">
        <v>167.7992162017504</v>
      </c>
    </row>
    <row r="604" spans="2:235" x14ac:dyDescent="0.25">
      <c r="B604" s="43">
        <f t="shared" si="1705"/>
        <v>101</v>
      </c>
      <c r="C604" s="22"/>
      <c r="D604" s="21"/>
      <c r="E604" s="21"/>
      <c r="F604" s="21"/>
      <c r="G604" s="21"/>
      <c r="H604" s="21"/>
      <c r="I604" s="21"/>
      <c r="J604" s="21"/>
      <c r="K604" s="21"/>
      <c r="L604" s="21"/>
      <c r="M604" s="21"/>
      <c r="N604" s="21"/>
      <c r="O604" s="21"/>
      <c r="P604" s="21"/>
      <c r="Q604" s="21"/>
      <c r="R604" s="21"/>
      <c r="S604" s="21"/>
      <c r="T604" s="21"/>
      <c r="U604" s="21"/>
      <c r="V604" s="21"/>
      <c r="W604" s="21"/>
      <c r="X604" s="21"/>
      <c r="Y604" s="21"/>
      <c r="Z604" s="21"/>
      <c r="AA604" s="21"/>
      <c r="AB604" s="21"/>
      <c r="AC604" s="21"/>
      <c r="AD604" s="21"/>
      <c r="AE604" s="21"/>
      <c r="AF604" s="21"/>
      <c r="AG604" s="21"/>
      <c r="AH604" s="21"/>
      <c r="AI604" s="21"/>
      <c r="AJ604" s="21"/>
      <c r="AK604" s="21"/>
      <c r="AL604" s="21"/>
      <c r="AM604" s="21"/>
      <c r="AN604" s="21"/>
      <c r="AO604" s="21"/>
      <c r="AP604" s="21"/>
      <c r="AQ604" s="21"/>
      <c r="AR604" s="21"/>
      <c r="AS604" s="21"/>
      <c r="AT604" s="21"/>
      <c r="AU604" s="21"/>
      <c r="AV604" s="21"/>
      <c r="AW604" s="21"/>
      <c r="AX604" s="21"/>
      <c r="AY604" s="21"/>
      <c r="AZ604" s="21"/>
      <c r="BA604" s="21"/>
      <c r="BB604" s="21"/>
      <c r="BC604" s="21"/>
      <c r="BD604" s="21"/>
      <c r="BE604" s="21"/>
      <c r="BF604" s="21"/>
      <c r="BG604" s="21"/>
      <c r="BH604" s="21"/>
      <c r="BI604" s="21"/>
      <c r="BJ604" s="21"/>
      <c r="BK604" s="21"/>
      <c r="BL604" s="21"/>
      <c r="BM604" s="21"/>
      <c r="BN604" s="21"/>
      <c r="BO604" s="21"/>
      <c r="BP604" s="21"/>
      <c r="BQ604" s="21"/>
      <c r="BR604" s="21"/>
      <c r="BS604" s="21"/>
      <c r="BT604" s="21"/>
      <c r="BU604" s="21"/>
      <c r="BV604" s="21"/>
      <c r="BW604" s="21"/>
      <c r="BX604" s="21"/>
      <c r="BY604" s="21"/>
      <c r="BZ604" s="21"/>
      <c r="CA604" s="21"/>
      <c r="CB604" s="21"/>
      <c r="CC604" s="21"/>
      <c r="CD604" s="21"/>
      <c r="CE604" s="21"/>
      <c r="CF604" s="21"/>
      <c r="CG604" s="21"/>
      <c r="CH604" s="21"/>
      <c r="CI604" s="21"/>
      <c r="CJ604" s="21"/>
      <c r="CK604" s="21"/>
      <c r="CL604" s="21"/>
      <c r="CM604" s="21"/>
      <c r="CN604" s="21"/>
      <c r="CO604" s="21"/>
      <c r="CP604" s="21"/>
      <c r="CQ604" s="21"/>
      <c r="CR604" s="21"/>
      <c r="CS604" s="21"/>
      <c r="CT604" s="21"/>
      <c r="CU604" s="21"/>
      <c r="CV604" s="21"/>
      <c r="CW604" s="21"/>
      <c r="CX604" s="21"/>
      <c r="CY604" s="51">
        <f>(1-('Parameters and SSE'!$C$14/('Parameters and SSE'!$C$14+CY366))^'Parameters and SSE'!$C$13)*(1-'Parameters and SSE'!$C$12)</f>
        <v>2.0930182461415678E-5</v>
      </c>
      <c r="CZ604" s="21">
        <f>(1-('Parameters and SSE'!$C$14/('Parameters and SSE'!$C$14+CZ366))^'Parameters and SSE'!$C$13)*(1-'Parameters and SSE'!$C$12)</f>
        <v>8.3774200456214766E-5</v>
      </c>
      <c r="DA604" s="21">
        <f>(1-('Parameters and SSE'!$C$14/('Parameters and SSE'!$C$14+DA366))^'Parameters and SSE'!$C$13)*(1-'Parameters and SSE'!$C$12)</f>
        <v>1.8854766673766487E-4</v>
      </c>
      <c r="DB604" s="21">
        <f>(1-('Parameters and SSE'!$C$14/('Parameters and SSE'!$C$14+DB366))^'Parameters and SSE'!$C$13)*(1-'Parameters and SSE'!$C$12)</f>
        <v>3.2997911416423145E-4</v>
      </c>
      <c r="DC604" s="21">
        <f>(1-('Parameters and SSE'!$C$14/('Parameters and SSE'!$C$14+DC366))^'Parameters and SSE'!$C$13)*(1-'Parameters and SSE'!$C$12)</f>
        <v>5.1179874945658896E-4</v>
      </c>
      <c r="DD604" s="21">
        <f>(1-('Parameters and SSE'!$C$14/('Parameters and SSE'!$C$14+DD366))^'Parameters and SSE'!$C$13)*(1-'Parameters and SSE'!$C$12)</f>
        <v>7.3396534646623314E-4</v>
      </c>
      <c r="DE604" s="21">
        <f>(1-('Parameters and SSE'!$C$14/('Parameters and SSE'!$C$14+DE366))^'Parameters and SSE'!$C$13)*(1-'Parameters and SSE'!$C$12)</f>
        <v>9.8322758955578173E-4</v>
      </c>
      <c r="DF604" s="21">
        <f>(1-('Parameters and SSE'!$C$14/('Parameters and SSE'!$C$14+DF366))^'Parameters and SSE'!$C$13)*(1-'Parameters and SSE'!$C$12)</f>
        <v>1.2707027930799325E-3</v>
      </c>
      <c r="DG604" s="21">
        <f>(1-('Parameters and SSE'!$C$14/('Parameters and SSE'!$C$14+DG366))^'Parameters and SSE'!$C$13)*(1-'Parameters and SSE'!$C$12)</f>
        <v>1.5963203647789239E-3</v>
      </c>
      <c r="DH604" s="21">
        <f>(1-('Parameters and SSE'!$C$14/('Parameters and SSE'!$C$14+DH366))^'Parameters and SSE'!$C$13)*(1-'Parameters and SSE'!$C$12)</f>
        <v>1.9579086282678244E-3</v>
      </c>
      <c r="DI604" s="21">
        <f>(1-('Parameters and SSE'!$C$14/('Parameters and SSE'!$C$14+DI366))^'Parameters and SSE'!$C$13)*(1-'Parameters and SSE'!$C$12)</f>
        <v>2.3572500559666471E-3</v>
      </c>
      <c r="DJ604" s="21">
        <f>(1-('Parameters and SSE'!$C$14/('Parameters and SSE'!$C$14+DJ366))^'Parameters and SSE'!$C$13)*(1-'Parameters and SSE'!$C$12)</f>
        <v>2.7942437610742701E-3</v>
      </c>
      <c r="DK604" s="21">
        <f>(1-('Parameters and SSE'!$C$14/('Parameters and SSE'!$C$14+DK366))^'Parameters and SSE'!$C$13)*(1-'Parameters and SSE'!$C$12)</f>
        <v>3.3154633828356424E-3</v>
      </c>
      <c r="DL604" s="21">
        <f>(1-('Parameters and SSE'!$C$14/('Parameters and SSE'!$C$14+DL366))^'Parameters and SSE'!$C$13)*(1-'Parameters and SSE'!$C$12)</f>
        <v>3.8777216853567035E-3</v>
      </c>
      <c r="DM604" s="21">
        <f>(1-('Parameters and SSE'!$C$14/('Parameters and SSE'!$C$14+DM366))^'Parameters and SSE'!$C$13)*(1-'Parameters and SSE'!$C$12)</f>
        <v>4.4808605119441283E-3</v>
      </c>
      <c r="DN604" s="21">
        <f>(1-('Parameters and SSE'!$C$14/('Parameters and SSE'!$C$14+DN366))^'Parameters and SSE'!$C$13)*(1-'Parameters and SSE'!$C$12)</f>
        <v>5.101639166958237E-3</v>
      </c>
      <c r="DO604" s="21">
        <f>(1-('Parameters and SSE'!$C$14/('Parameters and SSE'!$C$14+DO366))^'Parameters and SSE'!$C$13)*(1-'Parameters and SSE'!$C$12)</f>
        <v>5.7615309527326835E-3</v>
      </c>
      <c r="DP604" s="21">
        <f>(1-('Parameters and SSE'!$C$14/('Parameters and SSE'!$C$14+DP366))^'Parameters and SSE'!$C$13)*(1-'Parameters and SSE'!$C$12)</f>
        <v>6.4603563418937741E-3</v>
      </c>
      <c r="DQ604" s="21">
        <f>(1-('Parameters and SSE'!$C$14/('Parameters and SSE'!$C$14+DQ366))^'Parameters and SSE'!$C$13)*(1-'Parameters and SSE'!$C$12)</f>
        <v>7.1608578347772235E-3</v>
      </c>
      <c r="DR604" s="21">
        <f>(1-('Parameters and SSE'!$C$14/('Parameters and SSE'!$C$14+DR366))^'Parameters and SSE'!$C$13)*(1-'Parameters and SSE'!$C$12)</f>
        <v>7.8980303013816561E-3</v>
      </c>
      <c r="DS604" s="21">
        <f>(1-('Parameters and SSE'!$C$14/('Parameters and SSE'!$C$14+DS366))^'Parameters and SSE'!$C$13)*(1-'Parameters and SSE'!$C$12)</f>
        <v>8.6716832453874425E-3</v>
      </c>
      <c r="DT604" s="21">
        <f>(1-('Parameters and SSE'!$C$14/('Parameters and SSE'!$C$14+DT366))^'Parameters and SSE'!$C$13)*(1-'Parameters and SSE'!$C$12)</f>
        <v>9.476963756010575E-3</v>
      </c>
      <c r="DU604" s="21">
        <f>(1-('Parameters and SSE'!$C$14/('Parameters and SSE'!$C$14+DU366))^'Parameters and SSE'!$C$13)*(1-'Parameters and SSE'!$C$12)</f>
        <v>1.0318117937790725E-2</v>
      </c>
      <c r="DV604" s="21">
        <f>(1-('Parameters and SSE'!$C$14/('Parameters and SSE'!$C$14+DV366))^'Parameters and SSE'!$C$13)*(1-'Parameters and SSE'!$C$12)</f>
        <v>1.1194930046494224E-2</v>
      </c>
      <c r="DW604" s="21">
        <f>(1-('Parameters and SSE'!$C$14/('Parameters and SSE'!$C$14+DW366))^'Parameters and SSE'!$C$13)*(1-'Parameters and SSE'!$C$12)</f>
        <v>1.2196870210592599E-2</v>
      </c>
      <c r="DX604" s="21">
        <f>(1-('Parameters and SSE'!$C$14/('Parameters and SSE'!$C$14+DX366))^'Parameters and SSE'!$C$13)*(1-'Parameters and SSE'!$C$12)</f>
        <v>1.3237247180022371E-2</v>
      </c>
      <c r="DY604" s="21">
        <f>(1-('Parameters and SSE'!$C$14/('Parameters and SSE'!$C$14+DY366))^'Parameters and SSE'!$C$13)*(1-'Parameters and SSE'!$C$12)</f>
        <v>1.4315769252299666E-2</v>
      </c>
      <c r="DZ604" s="21">
        <f>(1-('Parameters and SSE'!$C$14/('Parameters and SSE'!$C$14+DZ366))^'Parameters and SSE'!$C$13)*(1-'Parameters and SSE'!$C$12)</f>
        <v>1.5392154488850783E-2</v>
      </c>
      <c r="EA604" s="21">
        <f>(1-('Parameters and SSE'!$C$14/('Parameters and SSE'!$C$14+EA366))^'Parameters and SSE'!$C$13)*(1-'Parameters and SSE'!$C$12)</f>
        <v>1.6504834077094906E-2</v>
      </c>
      <c r="EB604" s="21">
        <f>(1-('Parameters and SSE'!$C$14/('Parameters and SSE'!$C$14+EB366))^'Parameters and SSE'!$C$13)*(1-'Parameters and SSE'!$C$12)</f>
        <v>1.7653508508078154E-2</v>
      </c>
      <c r="EC604" s="21">
        <f>(1-('Parameters and SSE'!$C$14/('Parameters and SSE'!$C$14+EC366))^'Parameters and SSE'!$C$13)*(1-'Parameters and SSE'!$C$12)</f>
        <v>1.8778379134563011E-2</v>
      </c>
      <c r="ED604" s="21">
        <f>(1-('Parameters and SSE'!$C$14/('Parameters and SSE'!$C$14+ED366))^'Parameters and SSE'!$C$13)*(1-'Parameters and SSE'!$C$12)</f>
        <v>1.9937008929411526E-2</v>
      </c>
      <c r="EE604" s="21">
        <f>(1-('Parameters and SSE'!$C$14/('Parameters and SSE'!$C$14+EE366))^'Parameters and SSE'!$C$13)*(1-'Parameters and SSE'!$C$12)</f>
        <v>2.1129102991099338E-2</v>
      </c>
      <c r="EF604" s="21">
        <f>(1-('Parameters and SSE'!$C$14/('Parameters and SSE'!$C$14+EF366))^'Parameters and SSE'!$C$13)*(1-'Parameters and SSE'!$C$12)</f>
        <v>2.2347323105821271E-2</v>
      </c>
      <c r="EG604" s="21">
        <f>(1-('Parameters and SSE'!$C$14/('Parameters and SSE'!$C$14+EG366))^'Parameters and SSE'!$C$13)*(1-'Parameters and SSE'!$C$12)</f>
        <v>2.3598226968904436E-2</v>
      </c>
      <c r="EH604" s="21">
        <f>(1-('Parameters and SSE'!$C$14/('Parameters and SSE'!$C$14+EH366))^'Parameters and SSE'!$C$13)*(1-'Parameters and SSE'!$C$12)</f>
        <v>2.4881499981313632E-2</v>
      </c>
      <c r="EI604" s="21">
        <f>(1-('Parameters and SSE'!$C$14/('Parameters and SSE'!$C$14+EI366))^'Parameters and SSE'!$C$13)*(1-'Parameters and SSE'!$C$12)</f>
        <v>2.6326072490174095E-2</v>
      </c>
      <c r="EJ604" s="21">
        <f>(1-('Parameters and SSE'!$C$14/('Parameters and SSE'!$C$14+EJ366))^'Parameters and SSE'!$C$13)*(1-'Parameters and SSE'!$C$12)</f>
        <v>2.7805009796404993E-2</v>
      </c>
      <c r="EK604" s="21">
        <f>(1-('Parameters and SSE'!$C$14/('Parameters and SSE'!$C$14+EK366))^'Parameters and SSE'!$C$13)*(1-'Parameters and SSE'!$C$12)</f>
        <v>2.931790803089436E-2</v>
      </c>
      <c r="EL604" s="21">
        <f>(1-('Parameters and SSE'!$C$14/('Parameters and SSE'!$C$14+EL366))^'Parameters and SSE'!$C$13)*(1-'Parameters and SSE'!$C$12)</f>
        <v>3.0809003342817609E-2</v>
      </c>
      <c r="EM604" s="21">
        <f>(1-('Parameters and SSE'!$C$14/('Parameters and SSE'!$C$14+EM366))^'Parameters and SSE'!$C$13)*(1-'Parameters and SSE'!$C$12)</f>
        <v>3.2332251143455996E-2</v>
      </c>
      <c r="EN604" s="21">
        <f>(1-('Parameters and SSE'!$C$14/('Parameters and SSE'!$C$14+EN366))^'Parameters and SSE'!$C$13)*(1-'Parameters and SSE'!$C$12)</f>
        <v>3.3740382976004117E-2</v>
      </c>
      <c r="EO604" s="21">
        <f>(1-('Parameters and SSE'!$C$14/('Parameters and SSE'!$C$14+EO366))^'Parameters and SSE'!$C$13)*(1-'Parameters and SSE'!$C$12)</f>
        <v>3.5105272021876063E-2</v>
      </c>
      <c r="EP604" s="21">
        <f>(1-('Parameters and SSE'!$C$14/('Parameters and SSE'!$C$14+EP366))^'Parameters and SSE'!$C$13)*(1-'Parameters and SSE'!$C$12)</f>
        <v>3.6497552172382867E-2</v>
      </c>
      <c r="EQ604" s="21">
        <f>(1-('Parameters and SSE'!$C$14/('Parameters and SSE'!$C$14+EQ366))^'Parameters and SSE'!$C$13)*(1-'Parameters and SSE'!$C$12)</f>
        <v>3.791691046729774E-2</v>
      </c>
      <c r="ER604" s="21">
        <f>(1-('Parameters and SSE'!$C$14/('Parameters and SSE'!$C$14+ER366))^'Parameters and SSE'!$C$13)*(1-'Parameters and SSE'!$C$12)</f>
        <v>3.9354727890757252E-2</v>
      </c>
      <c r="ES604" s="21">
        <f>(1-('Parameters and SSE'!$C$14/('Parameters and SSE'!$C$14+ES366))^'Parameters and SSE'!$C$13)*(1-'Parameters and SSE'!$C$12)</f>
        <v>4.0818861020986336E-2</v>
      </c>
      <c r="ET604" s="21">
        <f>(1-('Parameters and SSE'!$C$14/('Parameters and SSE'!$C$14+ET366))^'Parameters and SSE'!$C$13)*(1-'Parameters and SSE'!$C$12)</f>
        <v>4.2308985332619842E-2</v>
      </c>
      <c r="EU604" s="21">
        <f>(1-('Parameters and SSE'!$C$14/('Parameters and SSE'!$C$14+EU366))^'Parameters and SSE'!$C$13)*(1-'Parameters and SSE'!$C$12)</f>
        <v>4.3973671116714262E-2</v>
      </c>
      <c r="EV604" s="21">
        <f>(1-('Parameters and SSE'!$C$14/('Parameters and SSE'!$C$14+EV366))^'Parameters and SSE'!$C$13)*(1-'Parameters and SSE'!$C$12)</f>
        <v>4.5665530398943346E-2</v>
      </c>
      <c r="EW604" s="21">
        <f>(1-('Parameters and SSE'!$C$14/('Parameters and SSE'!$C$14+EW366))^'Parameters and SSE'!$C$13)*(1-'Parameters and SSE'!$C$12)</f>
        <v>4.7384158021471272E-2</v>
      </c>
      <c r="EX604" s="21">
        <f>(1-('Parameters and SSE'!$C$14/('Parameters and SSE'!$C$14+EX366))^'Parameters and SSE'!$C$13)*(1-'Parameters and SSE'!$C$12)</f>
        <v>4.9066705829775424E-2</v>
      </c>
      <c r="EY604" s="21">
        <f>(1-('Parameters and SSE'!$C$14/('Parameters and SSE'!$C$14+EY366))^'Parameters and SSE'!$C$13)*(1-'Parameters and SSE'!$C$12)</f>
        <v>5.0774543801593214E-2</v>
      </c>
      <c r="EZ604" s="21">
        <f>(1-('Parameters and SSE'!$C$14/('Parameters and SSE'!$C$14+EZ366))^'Parameters and SSE'!$C$13)*(1-'Parameters and SSE'!$C$12)</f>
        <v>5.2507280670388803E-2</v>
      </c>
      <c r="FA604" s="21">
        <f>(1-('Parameters and SSE'!$C$14/('Parameters and SSE'!$C$14+FA366))^'Parameters and SSE'!$C$13)*(1-'Parameters and SSE'!$C$12)</f>
        <v>5.4176327237466855E-2</v>
      </c>
      <c r="FB604" s="21">
        <f>(1-('Parameters and SSE'!$C$14/('Parameters and SSE'!$C$14+FB366))^'Parameters and SSE'!$C$13)*(1-'Parameters and SSE'!$C$12)</f>
        <v>5.5868657328261816E-2</v>
      </c>
      <c r="FC604" s="21">
        <f>(1-('Parameters and SSE'!$C$14/('Parameters and SSE'!$C$14+FC366))^'Parameters and SSE'!$C$13)*(1-'Parameters and SSE'!$C$12)</f>
        <v>5.7583905062540061E-2</v>
      </c>
      <c r="FD604" s="21">
        <f>(1-('Parameters and SSE'!$C$14/('Parameters and SSE'!$C$14+FD366))^'Parameters and SSE'!$C$13)*(1-'Parameters and SSE'!$C$12)</f>
        <v>5.931173050740586E-2</v>
      </c>
      <c r="FE604" s="21">
        <f>(1-('Parameters and SSE'!$C$14/('Parameters and SSE'!$C$14+FE366))^'Parameters and SSE'!$C$13)*(1-'Parameters and SSE'!$C$12)</f>
        <v>6.1061650113734746E-2</v>
      </c>
      <c r="FF604" s="21">
        <f>(1-('Parameters and SSE'!$C$14/('Parameters and SSE'!$C$14+FF366))^'Parameters and SSE'!$C$13)*(1-'Parameters and SSE'!$C$12)</f>
        <v>6.2833291796930105E-2</v>
      </c>
      <c r="FG604" s="21">
        <f>(1-('Parameters and SSE'!$C$14/('Parameters and SSE'!$C$14+FG366))^'Parameters and SSE'!$C$13)*(1-'Parameters and SSE'!$C$12)</f>
        <v>6.5007495268771004E-2</v>
      </c>
      <c r="FH604" s="21">
        <f>(1-('Parameters and SSE'!$C$14/('Parameters and SSE'!$C$14+FH366))^'Parameters and SSE'!$C$13)*(1-'Parameters and SSE'!$C$12)</f>
        <v>6.7204884214799226E-2</v>
      </c>
      <c r="FI604" s="21">
        <f>(1-('Parameters and SSE'!$C$14/('Parameters and SSE'!$C$14+FI366))^'Parameters and SSE'!$C$13)*(1-'Parameters and SSE'!$C$12)</f>
        <v>6.9424912838745537E-2</v>
      </c>
      <c r="FJ604" s="21">
        <f>(1-('Parameters and SSE'!$C$14/('Parameters and SSE'!$C$14+FJ366))^'Parameters and SSE'!$C$13)*(1-'Parameters and SSE'!$C$12)</f>
        <v>7.158686764302967E-2</v>
      </c>
      <c r="FK604" s="21">
        <f>(1-('Parameters and SSE'!$C$14/('Parameters and SSE'!$C$14+FK366))^'Parameters and SSE'!$C$13)*(1-'Parameters and SSE'!$C$12)</f>
        <v>7.37700681151571E-2</v>
      </c>
      <c r="FL604" s="21">
        <f>(1-('Parameters and SSE'!$C$14/('Parameters and SSE'!$C$14+FL366))^'Parameters and SSE'!$C$13)*(1-'Parameters and SSE'!$C$12)</f>
        <v>7.5973996698499843E-2</v>
      </c>
      <c r="FM604" s="21">
        <f>(1-('Parameters and SSE'!$C$14/('Parameters and SSE'!$C$14+FM366))^'Parameters and SSE'!$C$13)*(1-'Parameters and SSE'!$C$12)</f>
        <v>7.8086589108830665E-2</v>
      </c>
      <c r="FN604" s="21">
        <f>(1-('Parameters and SSE'!$C$14/('Parameters and SSE'!$C$14+FN366))^'Parameters and SSE'!$C$13)*(1-'Parameters and SSE'!$C$12)</f>
        <v>8.0218537745883375E-2</v>
      </c>
      <c r="FO604" s="21">
        <f>(1-('Parameters and SSE'!$C$14/('Parameters and SSE'!$C$14+FO366))^'Parameters and SSE'!$C$13)*(1-'Parameters and SSE'!$C$12)</f>
        <v>8.236936620968445E-2</v>
      </c>
      <c r="FP604" s="21">
        <f>(1-('Parameters and SSE'!$C$14/('Parameters and SSE'!$C$14+FP366))^'Parameters and SSE'!$C$13)*(1-'Parameters and SSE'!$C$12)</f>
        <v>8.4526159842144816E-2</v>
      </c>
      <c r="FQ604" s="21">
        <f>(1-('Parameters and SSE'!$C$14/('Parameters and SSE'!$C$14+FQ366))^'Parameters and SSE'!$C$13)*(1-'Parameters and SSE'!$C$12)</f>
        <v>8.6700848834060887E-2</v>
      </c>
      <c r="FR604" s="21">
        <f>(1-('Parameters and SSE'!$C$14/('Parameters and SSE'!$C$14+FR366))^'Parameters and SSE'!$C$13)*(1-'Parameters and SSE'!$C$12)</f>
        <v>8.8892957325637609E-2</v>
      </c>
      <c r="FS604" s="21">
        <f>(1-('Parameters and SSE'!$C$14/('Parameters and SSE'!$C$14+FS366))^'Parameters and SSE'!$C$13)*(1-'Parameters and SSE'!$C$12)</f>
        <v>9.1318719949070329E-2</v>
      </c>
      <c r="FT604" s="21">
        <f>(1-('Parameters and SSE'!$C$14/('Parameters and SSE'!$C$14+FT366))^'Parameters and SSE'!$C$13)*(1-'Parameters and SSE'!$C$12)</f>
        <v>9.3761051100127488E-2</v>
      </c>
      <c r="FU604" s="21">
        <f>(1-('Parameters and SSE'!$C$14/('Parameters and SSE'!$C$14+FU366))^'Parameters and SSE'!$C$13)*(1-'Parameters and SSE'!$C$12)</f>
        <v>9.6219385098708518E-2</v>
      </c>
      <c r="FV604" s="21">
        <f>(1-('Parameters and SSE'!$C$14/('Parameters and SSE'!$C$14+FV366))^'Parameters and SSE'!$C$13)*(1-'Parameters and SSE'!$C$12)</f>
        <v>9.8604755720935855E-2</v>
      </c>
      <c r="FW604" s="21">
        <f>(1-('Parameters and SSE'!$C$14/('Parameters and SSE'!$C$14+FW366))^'Parameters and SSE'!$C$13)*(1-'Parameters and SSE'!$C$12)</f>
        <v>0.10100508408693123</v>
      </c>
      <c r="FX604" s="21">
        <f>(1-('Parameters and SSE'!$C$14/('Parameters and SSE'!$C$14+FX366))^'Parameters and SSE'!$C$13)*(1-'Parameters and SSE'!$C$12)</f>
        <v>0.10341984019395449</v>
      </c>
      <c r="FY604" s="21">
        <f>(1-('Parameters and SSE'!$C$14/('Parameters and SSE'!$C$14+FY366))^'Parameters and SSE'!$C$13)*(1-'Parameters and SSE'!$C$12)</f>
        <v>0.10572675389806237</v>
      </c>
      <c r="FZ604" s="21">
        <f>(1-('Parameters and SSE'!$C$14/('Parameters and SSE'!$C$14+FZ366))^'Parameters and SSE'!$C$13)*(1-'Parameters and SSE'!$C$12)</f>
        <v>0.10804720403200294</v>
      </c>
      <c r="GA604" s="21">
        <f>(1-('Parameters and SSE'!$C$14/('Parameters and SSE'!$C$14+GA366))^'Parameters and SSE'!$C$13)*(1-'Parameters and SSE'!$C$12)</f>
        <v>0.11038070754702835</v>
      </c>
      <c r="GB604" s="21">
        <f>(1-('Parameters and SSE'!$C$14/('Parameters and SSE'!$C$14+GB366))^'Parameters and SSE'!$C$13)*(1-'Parameters and SSE'!$C$12)</f>
        <v>0.11271333806572248</v>
      </c>
      <c r="GC604" s="21">
        <f>(1-('Parameters and SSE'!$C$14/('Parameters and SSE'!$C$14+GC366))^'Parameters and SSE'!$C$13)*(1-'Parameters and SSE'!$C$12)</f>
        <v>0.11505808343202648</v>
      </c>
      <c r="GD604" s="21">
        <f>(1-('Parameters and SSE'!$C$14/('Parameters and SSE'!$C$14+GD366))^'Parameters and SSE'!$C$13)*(1-'Parameters and SSE'!$C$12)</f>
        <v>0.11741446728107405</v>
      </c>
      <c r="GE604" s="21">
        <f>(1-('Parameters and SSE'!$C$14/('Parameters and SSE'!$C$14+GE366))^'Parameters and SSE'!$C$13)*(1-'Parameters and SSE'!$C$12)</f>
        <v>0.12001414868404579</v>
      </c>
      <c r="GF604" s="21">
        <f>(1-('Parameters and SSE'!$C$14/('Parameters and SSE'!$C$14+GF366))^'Parameters and SSE'!$C$13)*(1-'Parameters and SSE'!$C$12)</f>
        <v>0.12262369917674652</v>
      </c>
      <c r="GG604" s="21">
        <f>(1-('Parameters and SSE'!$C$14/('Parameters and SSE'!$C$14+GG366))^'Parameters and SSE'!$C$13)*(1-'Parameters and SSE'!$C$12)</f>
        <v>0.12524256482193269</v>
      </c>
      <c r="GH604" s="21">
        <f>(1-('Parameters and SSE'!$C$14/('Parameters and SSE'!$C$14+GH366))^'Parameters and SSE'!$C$13)*(1-'Parameters and SSE'!$C$12)</f>
        <v>0.12777634429734389</v>
      </c>
      <c r="GI604" s="21">
        <f>(1-('Parameters and SSE'!$C$14/('Parameters and SSE'!$C$14+GI366))^'Parameters and SSE'!$C$13)*(1-'Parameters and SSE'!$C$12)</f>
        <v>0.13031879734104804</v>
      </c>
      <c r="GJ604" s="21">
        <f>(1-('Parameters and SSE'!$C$14/('Parameters and SSE'!$C$14+GJ366))^'Parameters and SSE'!$C$13)*(1-'Parameters and SSE'!$C$12)</f>
        <v>0.13286940987829718</v>
      </c>
      <c r="GK604" s="21">
        <f>(1-('Parameters and SSE'!$C$14/('Parameters and SSE'!$C$14+GK366))^'Parameters and SSE'!$C$13)*(1-'Parameters and SSE'!$C$12)</f>
        <v>0.13529949611045786</v>
      </c>
      <c r="GL604" s="21">
        <f>(1-('Parameters and SSE'!$C$14/('Parameters and SSE'!$C$14+GL366))^'Parameters and SSE'!$C$13)*(1-'Parameters and SSE'!$C$12)</f>
        <v>0.1377373701423022</v>
      </c>
      <c r="GM604" s="21">
        <f>(1-('Parameters and SSE'!$C$14/('Parameters and SSE'!$C$14+GM366))^'Parameters and SSE'!$C$13)*(1-'Parameters and SSE'!$C$12)</f>
        <v>0.14018256683217517</v>
      </c>
      <c r="GN604" s="21">
        <f>(1-('Parameters and SSE'!$C$14/('Parameters and SSE'!$C$14+GN366))^'Parameters and SSE'!$C$13)*(1-'Parameters and SSE'!$C$12)</f>
        <v>0.14262057909207257</v>
      </c>
      <c r="GO604" s="21">
        <f>(1-('Parameters and SSE'!$C$14/('Parameters and SSE'!$C$14+GO366))^'Parameters and SSE'!$C$13)*(1-'Parameters and SSE'!$C$12)</f>
        <v>0.14506506724735571</v>
      </c>
      <c r="GP604" s="21">
        <f>(1-('Parameters and SSE'!$C$14/('Parameters and SSE'!$C$14+GP366))^'Parameters and SSE'!$C$13)*(1-'Parameters and SSE'!$C$12)</f>
        <v>0.14751557786123159</v>
      </c>
      <c r="GQ604" s="21">
        <f>(1-('Parameters and SSE'!$C$14/('Parameters and SSE'!$C$14+GQ366))^'Parameters and SSE'!$C$13)*(1-'Parameters and SSE'!$C$12)</f>
        <v>0.15021234782733428</v>
      </c>
      <c r="GR604" s="21">
        <f>(1-('Parameters and SSE'!$C$14/('Parameters and SSE'!$C$14+GR366))^'Parameters and SSE'!$C$13)*(1-'Parameters and SSE'!$C$12)</f>
        <v>0.15291255525619715</v>
      </c>
      <c r="GS604" s="21">
        <f>(1-('Parameters and SSE'!$C$14/('Parameters and SSE'!$C$14+GS366))^'Parameters and SSE'!$C$13)*(1-'Parameters and SSE'!$C$12)</f>
        <v>0.15561568551403529</v>
      </c>
      <c r="GT604" s="21">
        <f>(1-('Parameters and SSE'!$C$14/('Parameters and SSE'!$C$14+GT366))^'Parameters and SSE'!$C$13)*(1-'Parameters and SSE'!$C$12)</f>
        <v>0.15822464492860672</v>
      </c>
      <c r="GU604" s="21">
        <f>(1-('Parameters and SSE'!$C$14/('Parameters and SSE'!$C$14+GU366))^'Parameters and SSE'!$C$13)*(1-'Parameters and SSE'!$C$12)</f>
        <v>0.16083631444838414</v>
      </c>
      <c r="GV604" s="21">
        <f>(1-('Parameters and SSE'!$C$14/('Parameters and SSE'!$C$14+GV366))^'Parameters and SSE'!$C$13)*(1-'Parameters and SSE'!$C$12)</f>
        <v>0.16345022016313557</v>
      </c>
      <c r="GW604" s="21">
        <f>(1-('Parameters and SSE'!$C$14/('Parameters and SSE'!$C$14+GW366))^'Parameters and SSE'!$C$13)*(1-'Parameters and SSE'!$C$12)</f>
        <v>0.16593490461022845</v>
      </c>
      <c r="GX604" s="21">
        <f>(1-('Parameters and SSE'!$C$14/('Parameters and SSE'!$C$14+GX366))^'Parameters and SSE'!$C$13)*(1-'Parameters and SSE'!$C$12)</f>
        <v>0.16842197784882562</v>
      </c>
      <c r="GY604" s="21">
        <f>(1-('Parameters and SSE'!$C$14/('Parameters and SSE'!$C$14+GY366))^'Parameters and SSE'!$C$13)*(1-'Parameters and SSE'!$C$12)</f>
        <v>0.17091101324042104</v>
      </c>
      <c r="GZ604" s="21">
        <f>(1-('Parameters and SSE'!$C$14/('Parameters and SSE'!$C$14+GZ366))^'Parameters and SSE'!$C$13)*(1-'Parameters and SSE'!$C$12)</f>
        <v>0.1733873298396354</v>
      </c>
      <c r="HA604" s="21">
        <f>(1-('Parameters and SSE'!$C$14/('Parameters and SSE'!$C$14+HA366))^'Parameters and SSE'!$C$13)*(1-'Parameters and SSE'!$C$12)</f>
        <v>0.17586488858879565</v>
      </c>
      <c r="HB604" s="21">
        <f>(1-('Parameters and SSE'!$C$14/('Parameters and SSE'!$C$14+HB366))^'Parameters and SSE'!$C$13)*(1-'Parameters and SSE'!$C$12)</f>
        <v>0.17834327818505566</v>
      </c>
      <c r="HC604" s="21">
        <f>(1-('Parameters and SSE'!$C$14/('Parameters and SSE'!$C$14+HC366))^'Parameters and SSE'!$C$13)*(1-'Parameters and SSE'!$C$12)</f>
        <v>0.18106488099819198</v>
      </c>
      <c r="HD604" s="21">
        <f>(1-('Parameters and SSE'!$C$14/('Parameters and SSE'!$C$14+HD366))^'Parameters and SSE'!$C$13)*(1-'Parameters and SSE'!$C$12)</f>
        <v>0.18378405123189204</v>
      </c>
      <c r="HE604" s="21">
        <f>(1-('Parameters and SSE'!$C$14/('Parameters and SSE'!$C$14+HE366))^'Parameters and SSE'!$C$13)*(1-'Parameters and SSE'!$C$12)</f>
        <v>0.18650033530138704</v>
      </c>
      <c r="HF604" s="21">
        <f>(1-('Parameters and SSE'!$C$14/('Parameters and SSE'!$C$14+HF366))^'Parameters and SSE'!$C$13)*(1-'Parameters and SSE'!$C$12)</f>
        <v>0.18911648560859479</v>
      </c>
      <c r="HG604" s="21">
        <f>(1-('Parameters and SSE'!$C$14/('Parameters and SSE'!$C$14+HG366))^'Parameters and SSE'!$C$13)*(1-'Parameters and SSE'!$C$12)</f>
        <v>0.19172996282119792</v>
      </c>
      <c r="HH604" s="21">
        <f>(1-('Parameters and SSE'!$C$14/('Parameters and SSE'!$C$14+HH366))^'Parameters and SSE'!$C$13)*(1-'Parameters and SSE'!$C$12)</f>
        <v>0.19434035186445694</v>
      </c>
      <c r="HI604" s="21">
        <f>(1-('Parameters and SSE'!$C$14/('Parameters and SSE'!$C$14+HI366))^'Parameters and SSE'!$C$13)*(1-'Parameters and SSE'!$C$12)</f>
        <v>0.19681675607861868</v>
      </c>
      <c r="HJ604" s="21">
        <f>(1-('Parameters and SSE'!$C$14/('Parameters and SSE'!$C$14+HJ366))^'Parameters and SSE'!$C$13)*(1-'Parameters and SSE'!$C$12)</f>
        <v>0.19929072238523499</v>
      </c>
      <c r="HK604" s="21">
        <f>(1-('Parameters and SSE'!$C$14/('Parameters and SSE'!$C$14+HK366))^'Parameters and SSE'!$C$13)*(1-'Parameters and SSE'!$C$12)</f>
        <v>0.201761878170991</v>
      </c>
      <c r="HL604" s="21">
        <f>(1-('Parameters and SSE'!$C$14/('Parameters and SSE'!$C$14+HL366))^'Parameters and SSE'!$C$13)*(1-'Parameters and SSE'!$C$12)</f>
        <v>0.20421573344697241</v>
      </c>
      <c r="HM604" s="21">
        <f>(1-('Parameters and SSE'!$C$14/('Parameters and SSE'!$C$14+HM366))^'Parameters and SSE'!$C$13)*(1-'Parameters and SSE'!$C$12)</f>
        <v>0.20666620766319488</v>
      </c>
      <c r="HN604" s="21">
        <f>(1-('Parameters and SSE'!$C$14/('Parameters and SSE'!$C$14+HN366))^'Parameters and SSE'!$C$13)*(1-'Parameters and SSE'!$C$12)</f>
        <v>0.20911294568131208</v>
      </c>
      <c r="HO604" s="21">
        <f>(1-('Parameters and SSE'!$C$14/('Parameters and SSE'!$C$14+HO366))^'Parameters and SSE'!$C$13)*(1-'Parameters and SSE'!$C$12)</f>
        <v>0.21179472483162654</v>
      </c>
      <c r="HP604" s="21">
        <f>(1-('Parameters and SSE'!$C$14/('Parameters and SSE'!$C$14+HP366))^'Parameters and SSE'!$C$13)*(1-'Parameters and SSE'!$C$12)</f>
        <v>0.21446898390941441</v>
      </c>
      <c r="HQ604" s="21">
        <f>(1-('Parameters and SSE'!$C$14/('Parameters and SSE'!$C$14+HQ366))^'Parameters and SSE'!$C$13)*(1-'Parameters and SSE'!$C$12)</f>
        <v>0.21713534534787457</v>
      </c>
      <c r="HR604" s="21">
        <f>(1-('Parameters and SSE'!$C$14/('Parameters and SSE'!$C$14+HR366))^'Parameters and SSE'!$C$13)*(1-'Parameters and SSE'!$C$12)</f>
        <v>0.21969864144113435</v>
      </c>
      <c r="HS604" s="21">
        <f>(1-('Parameters and SSE'!$C$14/('Parameters and SSE'!$C$14+HS366))^'Parameters and SSE'!$C$13)*(1-'Parameters and SSE'!$C$12)</f>
        <v>0.22225465056753491</v>
      </c>
      <c r="HT604" s="21">
        <f>(1-('Parameters and SSE'!$C$14/('Parameters and SSE'!$C$14+HT366))^'Parameters and SSE'!$C$13)*(1-'Parameters and SSE'!$C$12)</f>
        <v>0.2248030288881438</v>
      </c>
      <c r="HU604" s="21">
        <f>(1-('Parameters and SSE'!$C$14/('Parameters and SSE'!$C$14+HU366))^'Parameters and SSE'!$C$13)*(1-'Parameters and SSE'!$C$12)</f>
        <v>0.22721633706925548</v>
      </c>
      <c r="HV604" s="21">
        <f>(1-('Parameters and SSE'!$C$14/('Parameters and SSE'!$C$14+HV366))^'Parameters and SSE'!$C$13)*(1-'Parameters and SSE'!$C$12)</f>
        <v>0.22962310986053253</v>
      </c>
      <c r="HW604" s="21">
        <f>(1-('Parameters and SSE'!$C$14/('Parameters and SSE'!$C$14+HW366))^'Parameters and SSE'!$C$13)*(1-'Parameters and SSE'!$C$12)</f>
        <v>0.2320230386405622</v>
      </c>
      <c r="HX604" s="21"/>
      <c r="HY604" s="21"/>
      <c r="IA604" s="50">
        <v>169.60865273401319</v>
      </c>
    </row>
    <row r="605" spans="2:235" x14ac:dyDescent="0.25">
      <c r="B605" s="43">
        <f t="shared" si="1705"/>
        <v>102</v>
      </c>
      <c r="C605" s="22"/>
      <c r="D605" s="21"/>
      <c r="E605" s="21"/>
      <c r="F605" s="21"/>
      <c r="G605" s="21"/>
      <c r="H605" s="21"/>
      <c r="I605" s="21"/>
      <c r="J605" s="21"/>
      <c r="K605" s="21"/>
      <c r="L605" s="21"/>
      <c r="M605" s="21"/>
      <c r="N605" s="21"/>
      <c r="O605" s="21"/>
      <c r="P605" s="21"/>
      <c r="Q605" s="21"/>
      <c r="R605" s="21"/>
      <c r="S605" s="21"/>
      <c r="T605" s="21"/>
      <c r="U605" s="21"/>
      <c r="V605" s="21"/>
      <c r="W605" s="21"/>
      <c r="X605" s="21"/>
      <c r="Y605" s="21"/>
      <c r="Z605" s="21"/>
      <c r="AA605" s="21"/>
      <c r="AB605" s="21"/>
      <c r="AC605" s="21"/>
      <c r="AD605" s="21"/>
      <c r="AE605" s="21"/>
      <c r="AF605" s="21"/>
      <c r="AG605" s="21"/>
      <c r="AH605" s="21"/>
      <c r="AI605" s="21"/>
      <c r="AJ605" s="21"/>
      <c r="AK605" s="21"/>
      <c r="AL605" s="21"/>
      <c r="AM605" s="21"/>
      <c r="AN605" s="21"/>
      <c r="AO605" s="21"/>
      <c r="AP605" s="21"/>
      <c r="AQ605" s="21"/>
      <c r="AR605" s="21"/>
      <c r="AS605" s="21"/>
      <c r="AT605" s="21"/>
      <c r="AU605" s="21"/>
      <c r="AV605" s="21"/>
      <c r="AW605" s="21"/>
      <c r="AX605" s="21"/>
      <c r="AY605" s="21"/>
      <c r="AZ605" s="21"/>
      <c r="BA605" s="21"/>
      <c r="BB605" s="21"/>
      <c r="BC605" s="21"/>
      <c r="BD605" s="21"/>
      <c r="BE605" s="21"/>
      <c r="BF605" s="21"/>
      <c r="BG605" s="21"/>
      <c r="BH605" s="21"/>
      <c r="BI605" s="21"/>
      <c r="BJ605" s="21"/>
      <c r="BK605" s="21"/>
      <c r="BL605" s="21"/>
      <c r="BM605" s="21"/>
      <c r="BN605" s="21"/>
      <c r="BO605" s="21"/>
      <c r="BP605" s="21"/>
      <c r="BQ605" s="21"/>
      <c r="BR605" s="21"/>
      <c r="BS605" s="21"/>
      <c r="BT605" s="21"/>
      <c r="BU605" s="21"/>
      <c r="BV605" s="21"/>
      <c r="BW605" s="21"/>
      <c r="BX605" s="21"/>
      <c r="BY605" s="21"/>
      <c r="BZ605" s="21"/>
      <c r="CA605" s="21"/>
      <c r="CB605" s="21"/>
      <c r="CC605" s="21"/>
      <c r="CD605" s="21"/>
      <c r="CE605" s="21"/>
      <c r="CF605" s="21"/>
      <c r="CG605" s="21"/>
      <c r="CH605" s="21"/>
      <c r="CI605" s="21"/>
      <c r="CJ605" s="21"/>
      <c r="CK605" s="21"/>
      <c r="CL605" s="21"/>
      <c r="CM605" s="21"/>
      <c r="CN605" s="21"/>
      <c r="CO605" s="21"/>
      <c r="CP605" s="21"/>
      <c r="CQ605" s="21"/>
      <c r="CR605" s="21"/>
      <c r="CS605" s="21"/>
      <c r="CT605" s="21"/>
      <c r="CU605" s="21"/>
      <c r="CV605" s="21"/>
      <c r="CW605" s="21"/>
      <c r="CX605" s="21"/>
      <c r="CY605" s="21"/>
      <c r="CZ605" s="51">
        <f>(1-('Parameters and SSE'!$C$14/('Parameters and SSE'!$C$14+CZ367))^'Parameters and SSE'!$C$13)*(1-'Parameters and SSE'!$C$12)</f>
        <v>2.0930182461415678E-5</v>
      </c>
      <c r="DA605" s="21">
        <f>(1-('Parameters and SSE'!$C$14/('Parameters and SSE'!$C$14+DA367))^'Parameters and SSE'!$C$13)*(1-'Parameters and SSE'!$C$12)</f>
        <v>8.3774200456214766E-5</v>
      </c>
      <c r="DB605" s="21">
        <f>(1-('Parameters and SSE'!$C$14/('Parameters and SSE'!$C$14+DB367))^'Parameters and SSE'!$C$13)*(1-'Parameters and SSE'!$C$12)</f>
        <v>1.847911035901995E-4</v>
      </c>
      <c r="DC605" s="21">
        <f>(1-('Parameters and SSE'!$C$14/('Parameters and SSE'!$C$14+DC367))^'Parameters and SSE'!$C$13)*(1-'Parameters and SSE'!$C$12)</f>
        <v>3.262237688018496E-4</v>
      </c>
      <c r="DD605" s="21">
        <f>(1-('Parameters and SSE'!$C$14/('Parameters and SSE'!$C$14+DD367))^'Parameters and SSE'!$C$13)*(1-'Parameters and SSE'!$C$12)</f>
        <v>5.0804496959158533E-4</v>
      </c>
      <c r="DE605" s="21">
        <f>(1-('Parameters and SSE'!$C$14/('Parameters and SSE'!$C$14+DE367))^'Parameters and SSE'!$C$13)*(1-'Parameters and SSE'!$C$12)</f>
        <v>7.1904176892490976E-4</v>
      </c>
      <c r="DF605" s="21">
        <f>(1-('Parameters and SSE'!$C$14/('Parameters and SSE'!$C$14+DF367))^'Parameters and SSE'!$C$13)*(1-'Parameters and SSE'!$C$12)</f>
        <v>9.6831254810376543E-4</v>
      </c>
      <c r="DG605" s="21">
        <f>(1-('Parameters and SSE'!$C$14/('Parameters and SSE'!$C$14+DG367))^'Parameters and SSE'!$C$13)*(1-'Parameters and SSE'!$C$12)</f>
        <v>1.2557975958480553E-3</v>
      </c>
      <c r="DH605" s="21">
        <f>(1-('Parameters and SSE'!$C$14/('Parameters and SSE'!$C$14+DH367))^'Parameters and SSE'!$C$13)*(1-'Parameters and SSE'!$C$12)</f>
        <v>1.5795545174634078E-3</v>
      </c>
      <c r="DI605" s="21">
        <f>(1-('Parameters and SSE'!$C$14/('Parameters and SSE'!$C$14+DI367))^'Parameters and SSE'!$C$13)*(1-'Parameters and SSE'!$C$12)</f>
        <v>1.9411567175241164E-3</v>
      </c>
      <c r="DJ605" s="21">
        <f>(1-('Parameters and SSE'!$C$14/('Parameters and SSE'!$C$14+DJ367))^'Parameters and SSE'!$C$13)*(1-'Parameters and SSE'!$C$12)</f>
        <v>2.3405135358180464E-3</v>
      </c>
      <c r="DK605" s="21">
        <f>(1-('Parameters and SSE'!$C$14/('Parameters and SSE'!$C$14+DK367))^'Parameters and SSE'!$C$13)*(1-'Parameters and SSE'!$C$12)</f>
        <v>2.820519143237772E-3</v>
      </c>
      <c r="DL605" s="21">
        <f>(1-('Parameters and SSE'!$C$14/('Parameters and SSE'!$C$14+DL367))^'Parameters and SSE'!$C$13)*(1-'Parameters and SSE'!$C$12)</f>
        <v>3.341707201946425E-3</v>
      </c>
      <c r="DM605" s="21">
        <f>(1-('Parameters and SSE'!$C$14/('Parameters and SSE'!$C$14+DM367))^'Parameters and SSE'!$C$13)*(1-'Parameters and SSE'!$C$12)</f>
        <v>3.9039314596918556E-3</v>
      </c>
      <c r="DN605" s="21">
        <f>(1-('Parameters and SSE'!$C$14/('Parameters and SSE'!$C$14+DN367))^'Parameters and SSE'!$C$13)*(1-'Parameters and SSE'!$C$12)</f>
        <v>4.485422080180987E-3</v>
      </c>
      <c r="DO605" s="21">
        <f>(1-('Parameters and SSE'!$C$14/('Parameters and SSE'!$C$14+DO367))^'Parameters and SSE'!$C$13)*(1-'Parameters and SSE'!$C$12)</f>
        <v>5.1061941856336158E-3</v>
      </c>
      <c r="DP605" s="21">
        <f>(1-('Parameters and SSE'!$C$14/('Parameters and SSE'!$C$14+DP367))^'Parameters and SSE'!$C$13)*(1-'Parameters and SSE'!$C$12)</f>
        <v>5.766079010011041E-3</v>
      </c>
      <c r="DQ605" s="21">
        <f>(1-('Parameters and SSE'!$C$14/('Parameters and SSE'!$C$14+DQ367))^'Parameters and SSE'!$C$13)*(1-'Parameters and SSE'!$C$12)</f>
        <v>6.4297756267824137E-3</v>
      </c>
      <c r="DR605" s="21">
        <f>(1-('Parameters and SSE'!$C$14/('Parameters and SSE'!$C$14+DR367))^'Parameters and SSE'!$C$13)*(1-'Parameters and SSE'!$C$12)</f>
        <v>7.1303268760245101E-3</v>
      </c>
      <c r="DS605" s="21">
        <f>(1-('Parameters and SSE'!$C$14/('Parameters and SSE'!$C$14+DS367))^'Parameters and SSE'!$C$13)*(1-'Parameters and SSE'!$C$12)</f>
        <v>7.8675516966739099E-3</v>
      </c>
      <c r="DT605" s="21">
        <f>(1-('Parameters and SSE'!$C$14/('Parameters and SSE'!$C$14+DT367))^'Parameters and SSE'!$C$13)*(1-'Parameters and SSE'!$C$12)</f>
        <v>8.6368144348574864E-3</v>
      </c>
      <c r="DU605" s="21">
        <f>(1-('Parameters and SSE'!$C$14/('Parameters and SSE'!$C$14+DU367))^'Parameters and SSE'!$C$13)*(1-'Parameters and SSE'!$C$12)</f>
        <v>9.4421604736889108E-3</v>
      </c>
      <c r="DV605" s="21">
        <f>(1-('Parameters and SSE'!$C$14/('Parameters and SSE'!$C$14+DV367))^'Parameters and SSE'!$C$13)*(1-'Parameters and SSE'!$C$12)</f>
        <v>1.0283383092241903E-2</v>
      </c>
      <c r="DW605" s="21">
        <f>(1-('Parameters and SSE'!$C$14/('Parameters and SSE'!$C$14+DW367))^'Parameters and SSE'!$C$13)*(1-'Parameters and SSE'!$C$12)</f>
        <v>1.1246488569725505E-2</v>
      </c>
      <c r="DX605" s="21">
        <f>(1-('Parameters and SSE'!$C$14/('Parameters and SSE'!$C$14+DX367))^'Parameters and SSE'!$C$13)*(1-'Parameters and SSE'!$C$12)</f>
        <v>1.2248307525405492E-2</v>
      </c>
      <c r="DY605" s="21">
        <f>(1-('Parameters and SSE'!$C$14/('Parameters and SSE'!$C$14+DY367))^'Parameters and SSE'!$C$13)*(1-'Parameters and SSE'!$C$12)</f>
        <v>1.3288558660865634E-2</v>
      </c>
      <c r="DZ605" s="21">
        <f>(1-('Parameters and SSE'!$C$14/('Parameters and SSE'!$C$14+DZ367))^'Parameters and SSE'!$C$13)*(1-'Parameters and SSE'!$C$12)</f>
        <v>1.4328328445672146E-2</v>
      </c>
      <c r="EA605" s="21">
        <f>(1-('Parameters and SSE'!$C$14/('Parameters and SSE'!$C$14+EA367))^'Parameters and SSE'!$C$13)*(1-'Parameters and SSE'!$C$12)</f>
        <v>1.5404681748252522E-2</v>
      </c>
      <c r="EB605" s="21">
        <f>(1-('Parameters and SSE'!$C$14/('Parameters and SSE'!$C$14+EB367))^'Parameters and SSE'!$C$13)*(1-'Parameters and SSE'!$C$12)</f>
        <v>1.6517328332627958E-2</v>
      </c>
      <c r="EC605" s="21">
        <f>(1-('Parameters and SSE'!$C$14/('Parameters and SSE'!$C$14+EC367))^'Parameters and SSE'!$C$13)*(1-'Parameters and SSE'!$C$12)</f>
        <v>1.7608270371262478E-2</v>
      </c>
      <c r="ED605" s="21">
        <f>(1-('Parameters and SSE'!$C$14/('Parameters and SSE'!$C$14+ED367))^'Parameters and SSE'!$C$13)*(1-'Parameters and SSE'!$C$12)</f>
        <v>1.8733262083083433E-2</v>
      </c>
      <c r="EE605" s="21">
        <f>(1-('Parameters and SSE'!$C$14/('Parameters and SSE'!$C$14+EE367))^'Parameters and SSE'!$C$13)*(1-'Parameters and SSE'!$C$12)</f>
        <v>1.9892016569927305E-2</v>
      </c>
      <c r="EF605" s="21">
        <f>(1-('Parameters and SSE'!$C$14/('Parameters and SSE'!$C$14+EF367))^'Parameters and SSE'!$C$13)*(1-'Parameters and SSE'!$C$12)</f>
        <v>2.1077392862473385E-2</v>
      </c>
      <c r="EG605" s="21">
        <f>(1-('Parameters and SSE'!$C$14/('Parameters and SSE'!$C$14+EG367))^'Parameters and SSE'!$C$13)*(1-'Parameters and SSE'!$C$12)</f>
        <v>2.2295764019149851E-2</v>
      </c>
      <c r="EH605" s="21">
        <f>(1-('Parameters and SSE'!$C$14/('Parameters and SSE'!$C$14+EH367))^'Parameters and SSE'!$C$13)*(1-'Parameters and SSE'!$C$12)</f>
        <v>2.3546822939499647E-2</v>
      </c>
      <c r="EI605" s="21">
        <f>(1-('Parameters and SSE'!$C$14/('Parameters and SSE'!$C$14+EI367))^'Parameters and SSE'!$C$13)*(1-'Parameters and SSE'!$C$12)</f>
        <v>2.4956379775983435E-2</v>
      </c>
      <c r="EJ605" s="21">
        <f>(1-('Parameters and SSE'!$C$14/('Parameters and SSE'!$C$14+EJ367))^'Parameters and SSE'!$C$13)*(1-'Parameters and SSE'!$C$12)</f>
        <v>2.6400690771673143E-2</v>
      </c>
      <c r="EK605" s="21">
        <f>(1-('Parameters and SSE'!$C$14/('Parameters and SSE'!$C$14+EK367))^'Parameters and SSE'!$C$13)*(1-'Parameters and SSE'!$C$12)</f>
        <v>2.7879360419920448E-2</v>
      </c>
      <c r="EL605" s="21">
        <f>(1-('Parameters and SSE'!$C$14/('Parameters and SSE'!$C$14+EL367))^'Parameters and SSE'!$C$13)*(1-'Parameters and SSE'!$C$12)</f>
        <v>2.9337841172517126E-2</v>
      </c>
      <c r="EM605" s="21">
        <f>(1-('Parameters and SSE'!$C$14/('Parameters and SSE'!$C$14+EM367))^'Parameters and SSE'!$C$13)*(1-'Parameters and SSE'!$C$12)</f>
        <v>3.0828863911291048E-2</v>
      </c>
      <c r="EN605" s="21">
        <f>(1-('Parameters and SSE'!$C$14/('Parameters and SSE'!$C$14+EN367))^'Parameters and SSE'!$C$13)*(1-'Parameters and SSE'!$C$12)</f>
        <v>3.2208167695311637E-2</v>
      </c>
      <c r="EO605" s="21">
        <f>(1-('Parameters and SSE'!$C$14/('Parameters and SSE'!$C$14+EO367))^'Parameters and SSE'!$C$13)*(1-'Parameters and SSE'!$C$12)</f>
        <v>3.3545999227041857E-2</v>
      </c>
      <c r="EP605" s="21">
        <f>(1-('Parameters and SSE'!$C$14/('Parameters and SSE'!$C$14+EP367))^'Parameters and SSE'!$C$13)*(1-'Parameters and SSE'!$C$12)</f>
        <v>3.4911542609263498E-2</v>
      </c>
      <c r="EQ605" s="21">
        <f>(1-('Parameters and SSE'!$C$14/('Parameters and SSE'!$C$14+EQ367))^'Parameters and SSE'!$C$13)*(1-'Parameters and SSE'!$C$12)</f>
        <v>3.6304490044550747E-2</v>
      </c>
      <c r="ER605" s="21">
        <f>(1-('Parameters and SSE'!$C$14/('Parameters and SSE'!$C$14+ER367))^'Parameters and SSE'!$C$13)*(1-'Parameters and SSE'!$C$12)</f>
        <v>3.7716376934761299E-2</v>
      </c>
      <c r="ES605" s="21">
        <f>(1-('Parameters and SSE'!$C$14/('Parameters and SSE'!$C$14+ES367))^'Parameters and SSE'!$C$13)*(1-'Parameters and SSE'!$C$12)</f>
        <v>3.9154912260035812E-2</v>
      </c>
      <c r="ET605" s="21">
        <f>(1-('Parameters and SSE'!$C$14/('Parameters and SSE'!$C$14+ET367))^'Parameters and SSE'!$C$13)*(1-'Parameters and SSE'!$C$12)</f>
        <v>4.0619776218447756E-2</v>
      </c>
      <c r="EU605" s="21">
        <f>(1-('Parameters and SSE'!$C$14/('Parameters and SSE'!$C$14+EU367))^'Parameters and SSE'!$C$13)*(1-'Parameters and SSE'!$C$12)</f>
        <v>4.2257102143559017E-2</v>
      </c>
      <c r="EV605" s="21">
        <f>(1-('Parameters and SSE'!$C$14/('Parameters and SSE'!$C$14+EV367))^'Parameters and SSE'!$C$13)*(1-'Parameters and SSE'!$C$12)</f>
        <v>4.3922005150932968E-2</v>
      </c>
      <c r="EW605" s="21">
        <f>(1-('Parameters and SSE'!$C$14/('Parameters and SSE'!$C$14+EW367))^'Parameters and SSE'!$C$13)*(1-'Parameters and SSE'!$C$12)</f>
        <v>4.5614085127084744E-2</v>
      </c>
      <c r="EX605" s="21">
        <f>(1-('Parameters and SSE'!$C$14/('Parameters and SSE'!$C$14+EX367))^'Parameters and SSE'!$C$13)*(1-'Parameters and SSE'!$C$12)</f>
        <v>4.727143138556985E-2</v>
      </c>
      <c r="EY605" s="21">
        <f>(1-('Parameters and SSE'!$C$14/('Parameters and SSE'!$C$14+EY367))^'Parameters and SSE'!$C$13)*(1-'Parameters and SSE'!$C$12)</f>
        <v>4.8954461887231869E-2</v>
      </c>
      <c r="EZ605" s="21">
        <f>(1-('Parameters and SSE'!$C$14/('Parameters and SSE'!$C$14+EZ367))^'Parameters and SSE'!$C$13)*(1-'Parameters and SSE'!$C$12)</f>
        <v>5.0662789637102343E-2</v>
      </c>
      <c r="FA605" s="21">
        <f>(1-('Parameters and SSE'!$C$14/('Parameters and SSE'!$C$14+FA367))^'Parameters and SSE'!$C$13)*(1-'Parameters and SSE'!$C$12)</f>
        <v>5.2309031037994558E-2</v>
      </c>
      <c r="FB605" s="21">
        <f>(1-('Parameters and SSE'!$C$14/('Parameters and SSE'!$C$14+FB367))^'Parameters and SSE'!$C$13)*(1-'Parameters and SSE'!$C$12)</f>
        <v>5.3978929922372326E-2</v>
      </c>
      <c r="FC605" s="21">
        <f>(1-('Parameters and SSE'!$C$14/('Parameters and SSE'!$C$14+FC367))^'Parameters and SSE'!$C$13)*(1-'Parameters and SSE'!$C$12)</f>
        <v>5.5672123918439002E-2</v>
      </c>
      <c r="FD605" s="21">
        <f>(1-('Parameters and SSE'!$C$14/('Parameters and SSE'!$C$14+FD367))^'Parameters and SSE'!$C$13)*(1-'Parameters and SSE'!$C$12)</f>
        <v>5.7378400427697408E-2</v>
      </c>
      <c r="FE605" s="21">
        <f>(1-('Parameters and SSE'!$C$14/('Parameters and SSE'!$C$14+FE367))^'Parameters and SSE'!$C$13)*(1-'Parameters and SSE'!$C$12)</f>
        <v>5.9107151622817287E-2</v>
      </c>
      <c r="FF605" s="21">
        <f>(1-('Parameters and SSE'!$C$14/('Parameters and SSE'!$C$14+FF367))^'Parameters and SSE'!$C$13)*(1-'Parameters and SSE'!$C$12)</f>
        <v>6.0858008474012307E-2</v>
      </c>
      <c r="FG605" s="21">
        <f>(1-('Parameters and SSE'!$C$14/('Parameters and SSE'!$C$14+FG367))^'Parameters and SSE'!$C$13)*(1-'Parameters and SSE'!$C$12)</f>
        <v>6.300749413666458E-2</v>
      </c>
      <c r="FH605" s="21">
        <f>(1-('Parameters and SSE'!$C$14/('Parameters and SSE'!$C$14+FH367))^'Parameters and SSE'!$C$13)*(1-'Parameters and SSE'!$C$12)</f>
        <v>6.5180697633510171E-2</v>
      </c>
      <c r="FI605" s="21">
        <f>(1-('Parameters and SSE'!$C$14/('Parameters and SSE'!$C$14+FI367))^'Parameters and SSE'!$C$13)*(1-'Parameters and SSE'!$C$12)</f>
        <v>6.7377076412130893E-2</v>
      </c>
      <c r="FJ605" s="21">
        <f>(1-('Parameters and SSE'!$C$14/('Parameters and SSE'!$C$14+FJ367))^'Parameters and SSE'!$C$13)*(1-'Parameters and SSE'!$C$12)</f>
        <v>6.9516742763615955E-2</v>
      </c>
      <c r="FK605" s="21">
        <f>(1-('Parameters and SSE'!$C$14/('Parameters and SSE'!$C$14+FK367))^'Parameters and SSE'!$C$13)*(1-'Parameters and SSE'!$C$12)</f>
        <v>7.1678164874909675E-2</v>
      </c>
      <c r="FL605" s="21">
        <f>(1-('Parameters and SSE'!$C$14/('Parameters and SSE'!$C$14+FL367))^'Parameters and SSE'!$C$13)*(1-'Parameters and SSE'!$C$12)</f>
        <v>7.3860827672630525E-2</v>
      </c>
      <c r="FM605" s="21">
        <f>(1-('Parameters and SSE'!$C$14/('Parameters and SSE'!$C$14+FM367))^'Parameters and SSE'!$C$13)*(1-'Parameters and SSE'!$C$12)</f>
        <v>7.5953705176754899E-2</v>
      </c>
      <c r="FN605" s="21">
        <f>(1-('Parameters and SSE'!$C$14/('Parameters and SSE'!$C$14+FN367))^'Parameters and SSE'!$C$13)*(1-'Parameters and SSE'!$C$12)</f>
        <v>7.8066414499206788E-2</v>
      </c>
      <c r="FO605" s="21">
        <f>(1-('Parameters and SSE'!$C$14/('Parameters and SSE'!$C$14+FO367))^'Parameters and SSE'!$C$13)*(1-'Parameters and SSE'!$C$12)</f>
        <v>8.0198481064378921E-2</v>
      </c>
      <c r="FP605" s="21">
        <f>(1-('Parameters and SSE'!$C$14/('Parameters and SSE'!$C$14+FP367))^'Parameters and SSE'!$C$13)*(1-'Parameters and SSE'!$C$12)</f>
        <v>8.2337096156755898E-2</v>
      </c>
      <c r="FQ605" s="21">
        <f>(1-('Parameters and SSE'!$C$14/('Parameters and SSE'!$C$14+FQ367))^'Parameters and SSE'!$C$13)*(1-'Parameters and SSE'!$C$12)</f>
        <v>8.4494082700847711E-2</v>
      </c>
      <c r="FR605" s="21">
        <f>(1-('Parameters and SSE'!$C$14/('Parameters and SSE'!$C$14+FR367))^'Parameters and SSE'!$C$13)*(1-'Parameters and SSE'!$C$12)</f>
        <v>8.6668966110639914E-2</v>
      </c>
      <c r="FS605" s="21">
        <f>(1-('Parameters and SSE'!$C$14/('Parameters and SSE'!$C$14+FS367))^'Parameters and SSE'!$C$13)*(1-'Parameters and SSE'!$C$12)</f>
        <v>8.9076349065288371E-2</v>
      </c>
      <c r="FT605" s="21">
        <f>(1-('Parameters and SSE'!$C$14/('Parameters and SSE'!$C$14+FT367))^'Parameters and SSE'!$C$13)*(1-'Parameters and SSE'!$C$12)</f>
        <v>9.150085786475981E-2</v>
      </c>
      <c r="FU605" s="21">
        <f>(1-('Parameters and SSE'!$C$14/('Parameters and SSE'!$C$14+FU367))^'Parameters and SSE'!$C$13)*(1-'Parameters and SSE'!$C$12)</f>
        <v>9.3941927328327957E-2</v>
      </c>
      <c r="FV605" s="21">
        <f>(1-('Parameters and SSE'!$C$14/('Parameters and SSE'!$C$14+FV367))^'Parameters and SSE'!$C$13)*(1-'Parameters and SSE'!$C$12)</f>
        <v>9.6311184665226576E-2</v>
      </c>
      <c r="FW605" s="21">
        <f>(1-('Parameters and SSE'!$C$14/('Parameters and SSE'!$C$14+FW367))^'Parameters and SSE'!$C$13)*(1-'Parameters and SSE'!$C$12)</f>
        <v>9.8695926161181585E-2</v>
      </c>
      <c r="FX605" s="21">
        <f>(1-('Parameters and SSE'!$C$14/('Parameters and SSE'!$C$14+FX367))^'Parameters and SSE'!$C$13)*(1-'Parameters and SSE'!$C$12)</f>
        <v>0.10109562180792225</v>
      </c>
      <c r="FY605" s="21">
        <f>(1-('Parameters and SSE'!$C$14/('Parameters and SSE'!$C$14+FY367))^'Parameters and SSE'!$C$13)*(1-'Parameters and SSE'!$C$12)</f>
        <v>0.10338872479780228</v>
      </c>
      <c r="FZ605" s="21">
        <f>(1-('Parameters and SSE'!$C$14/('Parameters and SSE'!$C$14+FZ367))^'Parameters and SSE'!$C$13)*(1-'Parameters and SSE'!$C$12)</f>
        <v>0.10569584873449317</v>
      </c>
      <c r="GA605" s="21">
        <f>(1-('Parameters and SSE'!$C$14/('Parameters and SSE'!$C$14+GA367))^'Parameters and SSE'!$C$13)*(1-'Parameters and SSE'!$C$12)</f>
        <v>0.10801651021869706</v>
      </c>
      <c r="GB605" s="21">
        <f>(1-('Parameters and SSE'!$C$14/('Parameters and SSE'!$C$14+GB367))^'Parameters and SSE'!$C$13)*(1-'Parameters and SSE'!$C$12)</f>
        <v>0.11033685262170051</v>
      </c>
      <c r="GC605" s="21">
        <f>(1-('Parameters and SSE'!$C$14/('Parameters and SSE'!$C$14+GC367))^'Parameters and SSE'!$C$13)*(1-'Parameters and SSE'!$C$12)</f>
        <v>0.11266978847539096</v>
      </c>
      <c r="GD605" s="21">
        <f>(1-('Parameters and SSE'!$C$14/('Parameters and SSE'!$C$14+GD367))^'Parameters and SSE'!$C$13)*(1-'Parameters and SSE'!$C$12)</f>
        <v>0.11501484058914911</v>
      </c>
      <c r="GE605" s="21">
        <f>(1-('Parameters and SSE'!$C$14/('Parameters and SSE'!$C$14+GE367))^'Parameters and SSE'!$C$13)*(1-'Parameters and SSE'!$C$12)</f>
        <v>0.11760261308154094</v>
      </c>
      <c r="GF605" s="21">
        <f>(1-('Parameters and SSE'!$C$14/('Parameters and SSE'!$C$14+GF367))^'Parameters and SSE'!$C$13)*(1-'Parameters and SSE'!$C$12)</f>
        <v>0.12020080592182703</v>
      </c>
      <c r="GG605" s="21">
        <f>(1-('Parameters and SSE'!$C$14/('Parameters and SSE'!$C$14+GG367))^'Parameters and SSE'!$C$13)*(1-'Parameters and SSE'!$C$12)</f>
        <v>0.12280886315967184</v>
      </c>
      <c r="GH605" s="21">
        <f>(1-('Parameters and SSE'!$C$14/('Parameters and SSE'!$C$14+GH367))^'Parameters and SSE'!$C$13)*(1-'Parameters and SSE'!$C$12)</f>
        <v>0.12533274375211459</v>
      </c>
      <c r="GI605" s="21">
        <f>(1-('Parameters and SSE'!$C$14/('Parameters and SSE'!$C$14+GI367))^'Parameters and SSE'!$C$13)*(1-'Parameters and SSE'!$C$12)</f>
        <v>0.12786581225007673</v>
      </c>
      <c r="GJ605" s="21">
        <f>(1-('Parameters and SSE'!$C$14/('Parameters and SSE'!$C$14+GJ367))^'Parameters and SSE'!$C$13)*(1-'Parameters and SSE'!$C$12)</f>
        <v>0.13040755233868354</v>
      </c>
      <c r="GK605" s="21">
        <f>(1-('Parameters and SSE'!$C$14/('Parameters and SSE'!$C$14+GK367))^'Parameters and SSE'!$C$13)*(1-'Parameters and SSE'!$C$12)</f>
        <v>0.13282968962121236</v>
      </c>
      <c r="GL605" s="21">
        <f>(1-('Parameters and SSE'!$C$14/('Parameters and SSE'!$C$14+GL367))^'Parameters and SSE'!$C$13)*(1-'Parameters and SSE'!$C$12)</f>
        <v>0.13526008290514427</v>
      </c>
      <c r="GM605" s="21">
        <f>(1-('Parameters and SSE'!$C$14/('Parameters and SSE'!$C$14+GM367))^'Parameters and SSE'!$C$13)*(1-'Parameters and SSE'!$C$12)</f>
        <v>0.13769826477967412</v>
      </c>
      <c r="GN605" s="21">
        <f>(1-('Parameters and SSE'!$C$14/('Parameters and SSE'!$C$14+GN367))^'Parameters and SSE'!$C$13)*(1-'Parameters and SSE'!$C$12)</f>
        <v>0.14012976270563296</v>
      </c>
      <c r="GO605" s="21">
        <f>(1-('Parameters and SSE'!$C$14/('Parameters and SSE'!$C$14+GO367))^'Parameters and SSE'!$C$13)*(1-'Parameters and SSE'!$C$12)</f>
        <v>0.14256819344481456</v>
      </c>
      <c r="GP605" s="21">
        <f>(1-('Parameters and SSE'!$C$14/('Parameters and SSE'!$C$14+GP367))^'Parameters and SSE'!$C$13)*(1-'Parameters and SSE'!$C$12)</f>
        <v>0.14501310092130545</v>
      </c>
      <c r="GQ605" s="21">
        <f>(1-('Parameters and SSE'!$C$14/('Parameters and SSE'!$C$14+GQ367))^'Parameters and SSE'!$C$13)*(1-'Parameters and SSE'!$C$12)</f>
        <v>0.14770422492272073</v>
      </c>
      <c r="GR605" s="21">
        <f>(1-('Parameters and SSE'!$C$14/('Parameters and SSE'!$C$14+GR367))^'Parameters and SSE'!$C$13)*(1-'Parameters and SSE'!$C$12)</f>
        <v>0.15039930420985598</v>
      </c>
      <c r="GS605" s="21">
        <f>(1-('Parameters and SSE'!$C$14/('Parameters and SSE'!$C$14+GS367))^'Parameters and SSE'!$C$13)*(1-'Parameters and SSE'!$C$12)</f>
        <v>0.1530978200348028</v>
      </c>
      <c r="GT605" s="21">
        <f>(1-('Parameters and SSE'!$C$14/('Parameters and SSE'!$C$14+GT367))^'Parameters and SSE'!$C$13)*(1-'Parameters and SSE'!$C$12)</f>
        <v>0.15570281695735763</v>
      </c>
      <c r="GU605" s="21">
        <f>(1-('Parameters and SSE'!$C$14/('Parameters and SSE'!$C$14+GU367))^'Parameters and SSE'!$C$13)*(1-'Parameters and SSE'!$C$12)</f>
        <v>0.15831100171930829</v>
      </c>
      <c r="GV605" s="21">
        <f>(1-('Parameters and SSE'!$C$14/('Parameters and SSE'!$C$14+GV367))^'Parameters and SSE'!$C$13)*(1-'Parameters and SSE'!$C$12)</f>
        <v>0.16092189634075621</v>
      </c>
      <c r="GW605" s="21">
        <f>(1-('Parameters and SSE'!$C$14/('Parameters and SSE'!$C$14+GW367))^'Parameters and SSE'!$C$13)*(1-'Parameters and SSE'!$C$12)</f>
        <v>0.16340416126203247</v>
      </c>
      <c r="GX605" s="21">
        <f>(1-('Parameters and SSE'!$C$14/('Parameters and SSE'!$C$14+GX367))^'Parameters and SSE'!$C$13)*(1-'Parameters and SSE'!$C$12)</f>
        <v>0.1658892455259712</v>
      </c>
      <c r="GY605" s="21">
        <f>(1-('Parameters and SSE'!$C$14/('Parameters and SSE'!$C$14+GY367))^'Parameters and SSE'!$C$13)*(1-'Parameters and SSE'!$C$12)</f>
        <v>0.16837671868413995</v>
      </c>
      <c r="GZ605" s="21">
        <f>(1-('Parameters and SSE'!$C$14/('Parameters and SSE'!$C$14+GZ367))^'Parameters and SSE'!$C$13)*(1-'Parameters and SSE'!$C$12)</f>
        <v>0.17085190183839427</v>
      </c>
      <c r="HA605" s="21">
        <f>(1-('Parameters and SSE'!$C$14/('Parameters and SSE'!$C$14+HA367))^'Parameters and SSE'!$C$13)*(1-'Parameters and SSE'!$C$12)</f>
        <v>0.17332874239003546</v>
      </c>
      <c r="HB605" s="21">
        <f>(1-('Parameters and SSE'!$C$14/('Parameters and SSE'!$C$14+HB367))^'Parameters and SSE'!$C$13)*(1-'Parameters and SSE'!$C$12)</f>
        <v>0.17580682497772707</v>
      </c>
      <c r="HC605" s="21">
        <f>(1-('Parameters and SSE'!$C$14/('Parameters and SSE'!$C$14+HC367))^'Parameters and SSE'!$C$13)*(1-'Parameters and SSE'!$C$12)</f>
        <v>0.1785285479594195</v>
      </c>
      <c r="HD605" s="21">
        <f>(1-('Parameters and SSE'!$C$14/('Parameters and SSE'!$C$14+HD367))^'Parameters and SSE'!$C$13)*(1-'Parameters and SSE'!$C$12)</f>
        <v>0.18124830078240428</v>
      </c>
      <c r="HE605" s="21">
        <f>(1-('Parameters and SSE'!$C$14/('Parameters and SSE'!$C$14+HE367))^'Parameters and SSE'!$C$13)*(1-'Parameters and SSE'!$C$12)</f>
        <v>0.18396562417567155</v>
      </c>
      <c r="HF605" s="21">
        <f>(1-('Parameters and SSE'!$C$14/('Parameters and SSE'!$C$14+HF367))^'Parameters and SSE'!$C$13)*(1-'Parameters and SSE'!$C$12)</f>
        <v>0.18658320762501901</v>
      </c>
      <c r="HG605" s="21">
        <f>(1-('Parameters and SSE'!$C$14/('Parameters and SSE'!$C$14+HG367))^'Parameters and SSE'!$C$13)*(1-'Parameters and SSE'!$C$12)</f>
        <v>0.18919853994559094</v>
      </c>
      <c r="HH605" s="21">
        <f>(1-('Parameters and SSE'!$C$14/('Parameters and SSE'!$C$14+HH367))^'Parameters and SSE'!$C$13)*(1-'Parameters and SSE'!$C$12)</f>
        <v>0.19181120066121021</v>
      </c>
      <c r="HI605" s="21">
        <f>(1-('Parameters and SSE'!$C$14/('Parameters and SSE'!$C$14+HI367))^'Parameters and SSE'!$C$13)*(1-'Parameters and SSE'!$C$12)</f>
        <v>0.19429014831439842</v>
      </c>
      <c r="HJ605" s="21">
        <f>(1-('Parameters and SSE'!$C$14/('Parameters and SSE'!$C$14+HJ367))^'Parameters and SSE'!$C$13)*(1-'Parameters and SSE'!$C$12)</f>
        <v>0.19676703472685345</v>
      </c>
      <c r="HK605" s="21">
        <f>(1-('Parameters and SSE'!$C$14/('Parameters and SSE'!$C$14+HK367))^'Parameters and SSE'!$C$13)*(1-'Parameters and SSE'!$C$12)</f>
        <v>0.19924148238196179</v>
      </c>
      <c r="HL605" s="21">
        <f>(1-('Parameters and SSE'!$C$14/('Parameters and SSE'!$C$14+HL367))^'Parameters and SSE'!$C$13)*(1-'Parameters and SSE'!$C$12)</f>
        <v>0.20169897484394123</v>
      </c>
      <c r="HM605" s="21">
        <f>(1-('Parameters and SSE'!$C$14/('Parameters and SSE'!$C$14+HM367))^'Parameters and SSE'!$C$13)*(1-'Parameters and SSE'!$C$12)</f>
        <v>0.20415344507839653</v>
      </c>
      <c r="HN605" s="21">
        <f>(1-('Parameters and SSE'!$C$14/('Parameters and SSE'!$C$14+HN367))^'Parameters and SSE'!$C$13)*(1-'Parameters and SSE'!$C$12)</f>
        <v>0.20660453291905814</v>
      </c>
      <c r="HO605" s="21">
        <f>(1-('Parameters and SSE'!$C$14/('Parameters and SSE'!$C$14+HO367))^'Parameters and SSE'!$C$13)*(1-'Parameters and SSE'!$C$12)</f>
        <v>0.20929148049486412</v>
      </c>
      <c r="HP605" s="21">
        <f>(1-('Parameters and SSE'!$C$14/('Parameters and SSE'!$C$14+HP367))^'Parameters and SSE'!$C$13)*(1-'Parameters and SSE'!$C$12)</f>
        <v>0.21197129947985699</v>
      </c>
      <c r="HQ605" s="21">
        <f>(1-('Parameters and SSE'!$C$14/('Parameters and SSE'!$C$14+HQ367))^'Parameters and SSE'!$C$13)*(1-'Parameters and SSE'!$C$12)</f>
        <v>0.21464360562852189</v>
      </c>
      <c r="HR605" s="21">
        <f>(1-('Parameters and SSE'!$C$14/('Parameters and SSE'!$C$14+HR367))^'Parameters and SSE'!$C$13)*(1-'Parameters and SSE'!$C$12)</f>
        <v>0.21721299524680912</v>
      </c>
      <c r="HS605" s="21">
        <f>(1-('Parameters and SSE'!$C$14/('Parameters and SSE'!$C$14+HS367))^'Parameters and SSE'!$C$13)*(1-'Parameters and SSE'!$C$12)</f>
        <v>0.21977545106397214</v>
      </c>
      <c r="HT605" s="21">
        <f>(1-('Parameters and SSE'!$C$14/('Parameters and SSE'!$C$14+HT367))^'Parameters and SSE'!$C$13)*(1-'Parameters and SSE'!$C$12)</f>
        <v>0.22233062303803663</v>
      </c>
      <c r="HU605" s="21">
        <f>(1-('Parameters and SSE'!$C$14/('Parameters and SSE'!$C$14+HU367))^'Parameters and SSE'!$C$13)*(1-'Parameters and SSE'!$C$12)</f>
        <v>0.22475070388813922</v>
      </c>
      <c r="HV605" s="21">
        <f>(1-('Parameters and SSE'!$C$14/('Parameters and SSE'!$C$14+HV367))^'Parameters and SSE'!$C$13)*(1-'Parameters and SSE'!$C$12)</f>
        <v>0.22716456154703502</v>
      </c>
      <c r="HW605" s="21">
        <f>(1-('Parameters and SSE'!$C$14/('Parameters and SSE'!$C$14+HW367))^'Parameters and SSE'!$C$13)*(1-'Parameters and SSE'!$C$12)</f>
        <v>0.2295718818615643</v>
      </c>
      <c r="HX605" s="21"/>
      <c r="HY605" s="21"/>
      <c r="IA605" s="50">
        <v>183.6650557752358</v>
      </c>
    </row>
    <row r="606" spans="2:235" x14ac:dyDescent="0.25">
      <c r="B606" s="43">
        <f t="shared" si="1705"/>
        <v>103</v>
      </c>
      <c r="C606" s="22"/>
      <c r="D606" s="21"/>
      <c r="E606" s="21"/>
      <c r="F606" s="21"/>
      <c r="G606" s="21"/>
      <c r="H606" s="21"/>
      <c r="I606" s="21"/>
      <c r="J606" s="21"/>
      <c r="K606" s="21"/>
      <c r="L606" s="21"/>
      <c r="M606" s="21"/>
      <c r="N606" s="21"/>
      <c r="O606" s="21"/>
      <c r="P606" s="21"/>
      <c r="Q606" s="21"/>
      <c r="R606" s="21"/>
      <c r="S606" s="21"/>
      <c r="T606" s="21"/>
      <c r="U606" s="21"/>
      <c r="V606" s="21"/>
      <c r="W606" s="21"/>
      <c r="X606" s="21"/>
      <c r="Y606" s="21"/>
      <c r="Z606" s="21"/>
      <c r="AA606" s="21"/>
      <c r="AB606" s="21"/>
      <c r="AC606" s="21"/>
      <c r="AD606" s="21"/>
      <c r="AE606" s="21"/>
      <c r="AF606" s="21"/>
      <c r="AG606" s="21"/>
      <c r="AH606" s="21"/>
      <c r="AI606" s="21"/>
      <c r="AJ606" s="21"/>
      <c r="AK606" s="21"/>
      <c r="AL606" s="21"/>
      <c r="AM606" s="21"/>
      <c r="AN606" s="21"/>
      <c r="AO606" s="21"/>
      <c r="AP606" s="21"/>
      <c r="AQ606" s="21"/>
      <c r="AR606" s="21"/>
      <c r="AS606" s="21"/>
      <c r="AT606" s="21"/>
      <c r="AU606" s="21"/>
      <c r="AV606" s="21"/>
      <c r="AW606" s="21"/>
      <c r="AX606" s="21"/>
      <c r="AY606" s="21"/>
      <c r="AZ606" s="21"/>
      <c r="BA606" s="21"/>
      <c r="BB606" s="21"/>
      <c r="BC606" s="21"/>
      <c r="BD606" s="21"/>
      <c r="BE606" s="21"/>
      <c r="BF606" s="21"/>
      <c r="BG606" s="21"/>
      <c r="BH606" s="21"/>
      <c r="BI606" s="21"/>
      <c r="BJ606" s="21"/>
      <c r="BK606" s="21"/>
      <c r="BL606" s="21"/>
      <c r="BM606" s="21"/>
      <c r="BN606" s="21"/>
      <c r="BO606" s="21"/>
      <c r="BP606" s="21"/>
      <c r="BQ606" s="21"/>
      <c r="BR606" s="21"/>
      <c r="BS606" s="21"/>
      <c r="BT606" s="21"/>
      <c r="BU606" s="21"/>
      <c r="BV606" s="21"/>
      <c r="BW606" s="21"/>
      <c r="BX606" s="21"/>
      <c r="BY606" s="21"/>
      <c r="BZ606" s="21"/>
      <c r="CA606" s="21"/>
      <c r="CB606" s="21"/>
      <c r="CC606" s="21"/>
      <c r="CD606" s="21"/>
      <c r="CE606" s="21"/>
      <c r="CF606" s="21"/>
      <c r="CG606" s="21"/>
      <c r="CH606" s="21"/>
      <c r="CI606" s="21"/>
      <c r="CJ606" s="21"/>
      <c r="CK606" s="21"/>
      <c r="CL606" s="21"/>
      <c r="CM606" s="21"/>
      <c r="CN606" s="21"/>
      <c r="CO606" s="21"/>
      <c r="CP606" s="21"/>
      <c r="CQ606" s="21"/>
      <c r="CR606" s="21"/>
      <c r="CS606" s="21"/>
      <c r="CT606" s="21"/>
      <c r="CU606" s="21"/>
      <c r="CV606" s="21"/>
      <c r="CW606" s="21"/>
      <c r="CX606" s="21"/>
      <c r="CY606" s="21"/>
      <c r="CZ606" s="21"/>
      <c r="DA606" s="51">
        <f>(1-('Parameters and SSE'!$C$14/('Parameters and SSE'!$C$14+DA368))^'Parameters and SSE'!$C$13)*(1-'Parameters and SSE'!$C$12)</f>
        <v>2.0930182461415678E-5</v>
      </c>
      <c r="DB606" s="21">
        <f>(1-('Parameters and SSE'!$C$14/('Parameters and SSE'!$C$14+DB368))^'Parameters and SSE'!$C$13)*(1-'Parameters and SSE'!$C$12)</f>
        <v>8.1520877450456768E-5</v>
      </c>
      <c r="DC606" s="21">
        <f>(1-('Parameters and SSE'!$C$14/('Parameters and SSE'!$C$14+DC368))^'Parameters and SSE'!$C$13)*(1-'Parameters and SSE'!$C$12)</f>
        <v>1.825383022077349E-4</v>
      </c>
      <c r="DD606" s="21">
        <f>(1-('Parameters and SSE'!$C$14/('Parameters and SSE'!$C$14+DD368))^'Parameters and SSE'!$C$13)*(1-'Parameters and SSE'!$C$12)</f>
        <v>3.2397169772209288E-4</v>
      </c>
      <c r="DE606" s="21">
        <f>(1-('Parameters and SSE'!$C$14/('Parameters and SSE'!$C$14+DE368))^'Parameters and SSE'!$C$13)*(1-'Parameters and SSE'!$C$12)</f>
        <v>4.9665053538872636E-4</v>
      </c>
      <c r="DF606" s="21">
        <f>(1-('Parameters and SSE'!$C$14/('Parameters and SSE'!$C$14+DF368))^'Parameters and SSE'!$C$13)*(1-'Parameters and SSE'!$C$12)</f>
        <v>7.0765284904872761E-4</v>
      </c>
      <c r="DG606" s="21">
        <f>(1-('Parameters and SSE'!$C$14/('Parameters and SSE'!$C$14+DG368))^'Parameters and SSE'!$C$13)*(1-'Parameters and SSE'!$C$12)</f>
        <v>9.5693014255586006E-4</v>
      </c>
      <c r="DH606" s="21">
        <f>(1-('Parameters and SSE'!$C$14/('Parameters and SSE'!$C$14+DH368))^'Parameters and SSE'!$C$13)*(1-'Parameters and SSE'!$C$12)</f>
        <v>1.2427700474633256E-3</v>
      </c>
      <c r="DI606" s="21">
        <f>(1-('Parameters and SSE'!$C$14/('Parameters and SSE'!$C$14+DI368))^'Parameters and SSE'!$C$13)*(1-'Parameters and SSE'!$C$12)</f>
        <v>1.5665366582514337E-3</v>
      </c>
      <c r="DJ606" s="21">
        <f>(1-('Parameters and SSE'!$C$14/('Parameters and SSE'!$C$14+DJ368))^'Parameters and SSE'!$C$13)*(1-'Parameters and SSE'!$C$12)</f>
        <v>1.9281496794075581E-3</v>
      </c>
      <c r="DK606" s="21">
        <f>(1-('Parameters and SSE'!$C$14/('Parameters and SSE'!$C$14+DK368))^'Parameters and SSE'!$C$13)*(1-'Parameters and SSE'!$C$12)</f>
        <v>2.3668120320677016E-3</v>
      </c>
      <c r="DL606" s="21">
        <f>(1-('Parameters and SSE'!$C$14/('Parameters and SSE'!$C$14+DL368))^'Parameters and SSE'!$C$13)*(1-'Parameters and SSE'!$C$12)</f>
        <v>2.846788574465295E-3</v>
      </c>
      <c r="DM606" s="21">
        <f>(1-('Parameters and SSE'!$C$14/('Parameters and SSE'!$C$14+DM368))^'Parameters and SSE'!$C$13)*(1-'Parameters and SSE'!$C$12)</f>
        <v>3.3679450774234212E-3</v>
      </c>
      <c r="DN606" s="21">
        <f>(1-('Parameters and SSE'!$C$14/('Parameters and SSE'!$C$14+DN368))^'Parameters and SSE'!$C$13)*(1-'Parameters and SSE'!$C$12)</f>
        <v>3.9099887267791547E-3</v>
      </c>
      <c r="DO606" s="21">
        <f>(1-('Parameters and SSE'!$C$14/('Parameters and SSE'!$C$14+DO368))^'Parameters and SSE'!$C$13)*(1-'Parameters and SSE'!$C$12)</f>
        <v>4.4914712105437538E-3</v>
      </c>
      <c r="DP606" s="21">
        <f>(1-('Parameters and SSE'!$C$14/('Parameters and SSE'!$C$14+DP368))^'Parameters and SSE'!$C$13)*(1-'Parameters and SSE'!$C$12)</f>
        <v>5.1122346305812576E-3</v>
      </c>
      <c r="DQ606" s="21">
        <f>(1-('Parameters and SSE'!$C$14/('Parameters and SSE'!$C$14+DQ368))^'Parameters and SSE'!$C$13)*(1-'Parameters and SSE'!$C$12)</f>
        <v>5.7389445435723843E-3</v>
      </c>
      <c r="DR606" s="21">
        <f>(1-('Parameters and SSE'!$C$14/('Parameters and SSE'!$C$14+DR368))^'Parameters and SSE'!$C$13)*(1-'Parameters and SSE'!$C$12)</f>
        <v>6.4026829280437398E-3</v>
      </c>
      <c r="DS606" s="21">
        <f>(1-('Parameters and SSE'!$C$14/('Parameters and SSE'!$C$14+DS368))^'Parameters and SSE'!$C$13)*(1-'Parameters and SSE'!$C$12)</f>
        <v>7.1032782587023462E-3</v>
      </c>
      <c r="DT606" s="21">
        <f>(1-('Parameters and SSE'!$C$14/('Parameters and SSE'!$C$14+DT368))^'Parameters and SSE'!$C$13)*(1-'Parameters and SSE'!$C$12)</f>
        <v>7.8363134719336234E-3</v>
      </c>
      <c r="DU606" s="21">
        <f>(1-('Parameters and SSE'!$C$14/('Parameters and SSE'!$C$14+DU368))^'Parameters and SSE'!$C$13)*(1-'Parameters and SSE'!$C$12)</f>
        <v>8.6056321932889562E-3</v>
      </c>
      <c r="DV606" s="21">
        <f>(1-('Parameters and SSE'!$C$14/('Parameters and SSE'!$C$14+DV368))^'Parameters and SSE'!$C$13)*(1-'Parameters and SSE'!$C$12)</f>
        <v>9.4110368326016693E-3</v>
      </c>
      <c r="DW606" s="21">
        <f>(1-('Parameters and SSE'!$C$14/('Parameters and SSE'!$C$14+DW368))^'Parameters and SSE'!$C$13)*(1-'Parameters and SSE'!$C$12)</f>
        <v>1.033504622637939E-2</v>
      </c>
      <c r="DX606" s="21">
        <f>(1-('Parameters and SSE'!$C$14/('Parameters and SSE'!$C$14+DX368))^'Parameters and SSE'!$C$13)*(1-'Parameters and SSE'!$C$12)</f>
        <v>1.1298035185773568E-2</v>
      </c>
      <c r="DY606" s="21">
        <f>(1-('Parameters and SSE'!$C$14/('Parameters and SSE'!$C$14+DY368))^'Parameters and SSE'!$C$13)*(1-'Parameters and SSE'!$C$12)</f>
        <v>1.2299732962203998E-2</v>
      </c>
      <c r="DZ606" s="21">
        <f>(1-('Parameters and SSE'!$C$14/('Parameters and SSE'!$C$14+DZ368))^'Parameters and SSE'!$C$13)*(1-'Parameters and SSE'!$C$12)</f>
        <v>1.3302605191613357E-2</v>
      </c>
      <c r="EA606" s="21">
        <f>(1-('Parameters and SSE'!$C$14/('Parameters and SSE'!$C$14+EA368))^'Parameters and SSE'!$C$13)*(1-'Parameters and SSE'!$C$12)</f>
        <v>1.4342340552277413E-2</v>
      </c>
      <c r="EB606" s="21">
        <f>(1-('Parameters and SSE'!$C$14/('Parameters and SSE'!$C$14+EB368))^'Parameters and SSE'!$C$13)*(1-'Parameters and SSE'!$C$12)</f>
        <v>1.5418658226686624E-2</v>
      </c>
      <c r="EC606" s="21">
        <f>(1-('Parameters and SSE'!$C$14/('Parameters and SSE'!$C$14+EC368))^'Parameters and SSE'!$C$13)*(1-'Parameters and SSE'!$C$12)</f>
        <v>1.6475377100239875E-2</v>
      </c>
      <c r="ED606" s="21">
        <f>(1-('Parameters and SSE'!$C$14/('Parameters and SSE'!$C$14+ED368))^'Parameters and SSE'!$C$13)*(1-'Parameters and SSE'!$C$12)</f>
        <v>1.7566427769813715E-2</v>
      </c>
      <c r="EE606" s="21">
        <f>(1-('Parameters and SSE'!$C$14/('Parameters and SSE'!$C$14+EE368))^'Parameters and SSE'!$C$13)*(1-'Parameters and SSE'!$C$12)</f>
        <v>1.8691531479341699E-2</v>
      </c>
      <c r="EF606" s="21">
        <f>(1-('Parameters and SSE'!$C$14/('Parameters and SSE'!$C$14+EF368))^'Parameters and SSE'!$C$13)*(1-'Parameters and SSE'!$C$12)</f>
        <v>1.9843746495700528E-2</v>
      </c>
      <c r="EG606" s="21">
        <f>(1-('Parameters and SSE'!$C$14/('Parameters and SSE'!$C$14+EG368))^'Parameters and SSE'!$C$13)*(1-'Parameters and SSE'!$C$12)</f>
        <v>2.102925960794165E-2</v>
      </c>
      <c r="EH606" s="21">
        <f>(1-('Parameters and SSE'!$C$14/('Parameters and SSE'!$C$14+EH368))^'Parameters and SSE'!$C$13)*(1-'Parameters and SSE'!$C$12)</f>
        <v>2.2247771360104279E-2</v>
      </c>
      <c r="EI606" s="21">
        <f>(1-('Parameters and SSE'!$C$14/('Parameters and SSE'!$C$14+EI368))^'Parameters and SSE'!$C$13)*(1-'Parameters and SSE'!$C$12)</f>
        <v>2.3621938086184634E-2</v>
      </c>
      <c r="EJ606" s="21">
        <f>(1-('Parameters and SSE'!$C$14/('Parameters and SSE'!$C$14+EJ368))^'Parameters and SSE'!$C$13)*(1-'Parameters and SSE'!$C$12)</f>
        <v>2.5031239702878148E-2</v>
      </c>
      <c r="EK606" s="21">
        <f>(1-('Parameters and SSE'!$C$14/('Parameters and SSE'!$C$14+EK368))^'Parameters and SSE'!$C$13)*(1-'Parameters and SSE'!$C$12)</f>
        <v>2.6475289258583848E-2</v>
      </c>
      <c r="EL606" s="21">
        <f>(1-('Parameters and SSE'!$C$14/('Parameters and SSE'!$C$14+EL368))^'Parameters and SSE'!$C$13)*(1-'Parameters and SSE'!$C$12)</f>
        <v>2.7900770121732827E-2</v>
      </c>
      <c r="EM606" s="21">
        <f>(1-('Parameters and SSE'!$C$14/('Parameters and SSE'!$C$14+EM368))^'Parameters and SSE'!$C$13)*(1-'Parameters and SSE'!$C$12)</f>
        <v>2.9359174875504587E-2</v>
      </c>
      <c r="EN606" s="21">
        <f>(1-('Parameters and SSE'!$C$14/('Parameters and SSE'!$C$14+EN368))^'Parameters and SSE'!$C$13)*(1-'Parameters and SSE'!$C$12)</f>
        <v>3.0709288337961733E-2</v>
      </c>
      <c r="EO606" s="21">
        <f>(1-('Parameters and SSE'!$C$14/('Parameters and SSE'!$C$14+EO368))^'Parameters and SSE'!$C$13)*(1-'Parameters and SSE'!$C$12)</f>
        <v>3.2019712505843845E-2</v>
      </c>
      <c r="EP606" s="21">
        <f>(1-('Parameters and SSE'!$C$14/('Parameters and SSE'!$C$14+EP368))^'Parameters and SSE'!$C$13)*(1-'Parameters and SSE'!$C$12)</f>
        <v>3.3358163689171515E-2</v>
      </c>
      <c r="EQ606" s="21">
        <f>(1-('Parameters and SSE'!$C$14/('Parameters and SSE'!$C$14+EQ368))^'Parameters and SSE'!$C$13)*(1-'Parameters and SSE'!$C$12)</f>
        <v>3.4724339389000575E-2</v>
      </c>
      <c r="ER606" s="21">
        <f>(1-('Parameters and SSE'!$C$14/('Parameters and SSE'!$C$14+ER368))^'Parameters and SSE'!$C$13)*(1-'Parameters and SSE'!$C$12)</f>
        <v>3.6109931675629092E-2</v>
      </c>
      <c r="ES606" s="21">
        <f>(1-('Parameters and SSE'!$C$14/('Parameters and SSE'!$C$14+ES368))^'Parameters and SSE'!$C$13)*(1-'Parameters and SSE'!$C$12)</f>
        <v>3.7522500001006265E-2</v>
      </c>
      <c r="ET606" s="21">
        <f>(1-('Parameters and SSE'!$C$14/('Parameters and SSE'!$C$14+ET368))^'Parameters and SSE'!$C$13)*(1-'Parameters and SSE'!$C$12)</f>
        <v>3.8961729425079118E-2</v>
      </c>
      <c r="EU606" s="21">
        <f>(1-('Parameters and SSE'!$C$14/('Parameters and SSE'!$C$14+EU368))^'Parameters and SSE'!$C$13)*(1-'Parameters and SSE'!$C$12)</f>
        <v>4.0571279025635835E-2</v>
      </c>
      <c r="EV606" s="21">
        <f>(1-('Parameters and SSE'!$C$14/('Parameters and SSE'!$C$14+EV368))^'Parameters and SSE'!$C$13)*(1-'Parameters and SSE'!$C$12)</f>
        <v>4.2208803883717227E-2</v>
      </c>
      <c r="EW606" s="21">
        <f>(1-('Parameters and SSE'!$C$14/('Parameters and SSE'!$C$14+EW368))^'Parameters and SSE'!$C$13)*(1-'Parameters and SSE'!$C$12)</f>
        <v>4.3873909107120926E-2</v>
      </c>
      <c r="EX606" s="21">
        <f>(1-('Parameters and SSE'!$C$14/('Parameters and SSE'!$C$14+EX368))^'Parameters and SSE'!$C$13)*(1-'Parameters and SSE'!$C$12)</f>
        <v>4.5505637194182394E-2</v>
      </c>
      <c r="EY606" s="21">
        <f>(1-('Parameters and SSE'!$C$14/('Parameters and SSE'!$C$14+EY368))^'Parameters and SSE'!$C$13)*(1-'Parameters and SSE'!$C$12)</f>
        <v>4.7163438983129122E-2</v>
      </c>
      <c r="EZ606" s="21">
        <f>(1-('Parameters and SSE'!$C$14/('Parameters and SSE'!$C$14+EZ368))^'Parameters and SSE'!$C$13)*(1-'Parameters and SSE'!$C$12)</f>
        <v>4.8846931916665226E-2</v>
      </c>
      <c r="FA606" s="21">
        <f>(1-('Parameters and SSE'!$C$14/('Parameters and SSE'!$C$14+FA368))^'Parameters and SSE'!$C$13)*(1-'Parameters and SSE'!$C$12)</f>
        <v>5.0469959837807679E-2</v>
      </c>
      <c r="FB606" s="21">
        <f>(1-('Parameters and SSE'!$C$14/('Parameters and SSE'!$C$14+FB368))^'Parameters and SSE'!$C$13)*(1-'Parameters and SSE'!$C$12)</f>
        <v>5.211701537199686E-2</v>
      </c>
      <c r="FC606" s="21">
        <f>(1-('Parameters and SSE'!$C$14/('Parameters and SSE'!$C$14+FC368))^'Parameters and SSE'!$C$13)*(1-'Parameters and SSE'!$C$12)</f>
        <v>5.3787739805795022E-2</v>
      </c>
      <c r="FD606" s="21">
        <f>(1-('Parameters and SSE'!$C$14/('Parameters and SSE'!$C$14+FD368))^'Parameters and SSE'!$C$13)*(1-'Parameters and SSE'!$C$12)</f>
        <v>5.5472050440984785E-2</v>
      </c>
      <c r="FE606" s="21">
        <f>(1-('Parameters and SSE'!$C$14/('Parameters and SSE'!$C$14+FE368))^'Parameters and SSE'!$C$13)*(1-'Parameters and SSE'!$C$12)</f>
        <v>5.7179212934265401E-2</v>
      </c>
      <c r="FF606" s="21">
        <f>(1-('Parameters and SSE'!$C$14/('Parameters and SSE'!$C$14+FF368))^'Parameters and SSE'!$C$13)*(1-'Parameters and SSE'!$C$12)</f>
        <v>5.8908861460344283E-2</v>
      </c>
      <c r="FG606" s="21">
        <f>(1-('Parameters and SSE'!$C$14/('Parameters and SSE'!$C$14+FG368))^'Parameters and SSE'!$C$13)*(1-'Parameters and SSE'!$C$12)</f>
        <v>6.1033111690183432E-2</v>
      </c>
      <c r="FH606" s="21">
        <f>(1-('Parameters and SSE'!$C$14/('Parameters and SSE'!$C$14+FH368))^'Parameters and SSE'!$C$13)*(1-'Parameters and SSE'!$C$12)</f>
        <v>6.3181608374251769E-2</v>
      </c>
      <c r="FI606" s="21">
        <f>(1-('Parameters and SSE'!$C$14/('Parameters and SSE'!$C$14+FI368))^'Parameters and SSE'!$C$13)*(1-'Parameters and SSE'!$C$12)</f>
        <v>6.5353812438686321E-2</v>
      </c>
      <c r="FJ606" s="21">
        <f>(1-('Parameters and SSE'!$C$14/('Parameters and SSE'!$C$14+FJ368))^'Parameters and SSE'!$C$13)*(1-'Parameters and SSE'!$C$12)</f>
        <v>6.747068115162029E-2</v>
      </c>
      <c r="FK606" s="21">
        <f>(1-('Parameters and SSE'!$C$14/('Parameters and SSE'!$C$14+FK368))^'Parameters and SSE'!$C$13)*(1-'Parameters and SSE'!$C$12)</f>
        <v>6.9609812813128988E-2</v>
      </c>
      <c r="FL606" s="21">
        <f>(1-('Parameters and SSE'!$C$14/('Parameters and SSE'!$C$14+FL368))^'Parameters and SSE'!$C$13)*(1-'Parameters and SSE'!$C$12)</f>
        <v>7.177069504837294E-2</v>
      </c>
      <c r="FM606" s="21">
        <f>(1-('Parameters and SSE'!$C$14/('Parameters and SSE'!$C$14+FM368))^'Parameters and SSE'!$C$13)*(1-'Parameters and SSE'!$C$12)</f>
        <v>7.3843366420802303E-2</v>
      </c>
      <c r="FN606" s="21">
        <f>(1-('Parameters and SSE'!$C$14/('Parameters and SSE'!$C$14+FN368))^'Parameters and SSE'!$C$13)*(1-'Parameters and SSE'!$C$12)</f>
        <v>7.5936343065984749E-2</v>
      </c>
      <c r="FO606" s="21">
        <f>(1-('Parameters and SSE'!$C$14/('Parameters and SSE'!$C$14+FO368))^'Parameters and SSE'!$C$13)*(1-'Parameters and SSE'!$C$12)</f>
        <v>7.8049152422805468E-2</v>
      </c>
      <c r="FP606" s="21">
        <f>(1-('Parameters and SSE'!$C$14/('Parameters and SSE'!$C$14+FP368))^'Parameters and SSE'!$C$13)*(1-'Parameters and SSE'!$C$12)</f>
        <v>8.0169094765884241E-2</v>
      </c>
      <c r="FQ606" s="21">
        <f>(1-('Parameters and SSE'!$C$14/('Parameters and SSE'!$C$14+FQ368))^'Parameters and SSE'!$C$13)*(1-'Parameters and SSE'!$C$12)</f>
        <v>8.2307883091765455E-2</v>
      </c>
      <c r="FR606" s="21">
        <f>(1-('Parameters and SSE'!$C$14/('Parameters and SSE'!$C$14+FR368))^'Parameters and SSE'!$C$13)*(1-'Parameters and SSE'!$C$12)</f>
        <v>8.4465044273889123E-2</v>
      </c>
      <c r="FS606" s="21">
        <f>(1-('Parameters and SSE'!$C$14/('Parameters and SSE'!$C$14+FS368))^'Parameters and SSE'!$C$13)*(1-'Parameters and SSE'!$C$12)</f>
        <v>8.6853500196465275E-2</v>
      </c>
      <c r="FT606" s="21">
        <f>(1-('Parameters and SSE'!$C$14/('Parameters and SSE'!$C$14+FT368))^'Parameters and SSE'!$C$13)*(1-'Parameters and SSE'!$C$12)</f>
        <v>8.9259638249879175E-2</v>
      </c>
      <c r="FU606" s="21">
        <f>(1-('Parameters and SSE'!$C$14/('Parameters and SSE'!$C$14+FU368))^'Parameters and SSE'!$C$13)*(1-'Parameters and SSE'!$C$12)</f>
        <v>9.1682893978441413E-2</v>
      </c>
      <c r="FV606" s="21">
        <f>(1-('Parameters and SSE'!$C$14/('Parameters and SSE'!$C$14+FV368))^'Parameters and SSE'!$C$13)*(1-'Parameters and SSE'!$C$12)</f>
        <v>9.4035507942729593E-2</v>
      </c>
      <c r="FW606" s="21">
        <f>(1-('Parameters and SSE'!$C$14/('Parameters and SSE'!$C$14+FW368))^'Parameters and SSE'!$C$13)*(1-'Parameters and SSE'!$C$12)</f>
        <v>9.6404132088613342E-2</v>
      </c>
      <c r="FX606" s="21">
        <f>(1-('Parameters and SSE'!$C$14/('Parameters and SSE'!$C$14+FX368))^'Parameters and SSE'!$C$13)*(1-'Parameters and SSE'!$C$12)</f>
        <v>9.8788236605280591E-2</v>
      </c>
      <c r="FY606" s="21">
        <f>(1-('Parameters and SSE'!$C$14/('Parameters and SSE'!$C$14+FY368))^'Parameters and SSE'!$C$13)*(1-'Parameters and SSE'!$C$12)</f>
        <v>0.10106702487675877</v>
      </c>
      <c r="FZ606" s="21">
        <f>(1-('Parameters and SSE'!$C$14/('Parameters and SSE'!$C$14+FZ368))^'Parameters and SSE'!$C$13)*(1-'Parameters and SSE'!$C$12)</f>
        <v>0.10336031873181087</v>
      </c>
      <c r="GA606" s="21">
        <f>(1-('Parameters and SSE'!$C$14/('Parameters and SSE'!$C$14+GA368))^'Parameters and SSE'!$C$13)*(1-'Parameters and SSE'!$C$12)</f>
        <v>0.10566763459671306</v>
      </c>
      <c r="GB606" s="21">
        <f>(1-('Parameters and SSE'!$C$14/('Parameters and SSE'!$C$14+GB368))^'Parameters and SSE'!$C$13)*(1-'Parameters and SSE'!$C$12)</f>
        <v>0.10797518865395836</v>
      </c>
      <c r="GC606" s="21">
        <f>(1-('Parameters and SSE'!$C$14/('Parameters and SSE'!$C$14+GC368))^'Parameters and SSE'!$C$13)*(1-'Parameters and SSE'!$C$12)</f>
        <v>0.11029581539332875</v>
      </c>
      <c r="GD606" s="21">
        <f>(1-('Parameters and SSE'!$C$14/('Parameters and SSE'!$C$14+GD368))^'Parameters and SSE'!$C$13)*(1-'Parameters and SSE'!$C$12)</f>
        <v>0.11262903696701577</v>
      </c>
      <c r="GE606" s="21">
        <f>(1-('Parameters and SSE'!$C$14/('Parameters and SSE'!$C$14+GE368))^'Parameters and SSE'!$C$13)*(1-'Parameters and SSE'!$C$12)</f>
        <v>0.11520435381443773</v>
      </c>
      <c r="GF606" s="21">
        <f>(1-('Parameters and SSE'!$C$14/('Parameters and SSE'!$C$14+GF368))^'Parameters and SSE'!$C$13)*(1-'Parameters and SSE'!$C$12)</f>
        <v>0.11779064374869827</v>
      </c>
      <c r="GG606" s="21">
        <f>(1-('Parameters and SSE'!$C$14/('Parameters and SSE'!$C$14+GG368))^'Parameters and SSE'!$C$13)*(1-'Parameters and SSE'!$C$12)</f>
        <v>0.12038734900542135</v>
      </c>
      <c r="GH606" s="21">
        <f>(1-('Parameters and SSE'!$C$14/('Parameters and SSE'!$C$14+GH368))^'Parameters and SSE'!$C$13)*(1-'Parameters and SSE'!$C$12)</f>
        <v>0.12290080839004679</v>
      </c>
      <c r="GI606" s="21">
        <f>(1-('Parameters and SSE'!$C$14/('Parameters and SSE'!$C$14+GI368))^'Parameters and SSE'!$C$13)*(1-'Parameters and SSE'!$C$12)</f>
        <v>0.1254239719043819</v>
      </c>
      <c r="GJ606" s="21">
        <f>(1-('Parameters and SSE'!$C$14/('Parameters and SSE'!$C$14+GJ368))^'Parameters and SSE'!$C$13)*(1-'Parameters and SSE'!$C$12)</f>
        <v>0.12795632116900532</v>
      </c>
      <c r="GK606" s="21">
        <f>(1-('Parameters and SSE'!$C$14/('Parameters and SSE'!$C$14+GK368))^'Parameters and SSE'!$C$13)*(1-'Parameters and SSE'!$C$12)</f>
        <v>0.13037001924735128</v>
      </c>
      <c r="GL606" s="21">
        <f>(1-('Parameters and SSE'!$C$14/('Parameters and SSE'!$C$14+GL368))^'Parameters and SSE'!$C$13)*(1-'Parameters and SSE'!$C$12)</f>
        <v>0.13279244365735243</v>
      </c>
      <c r="GM606" s="21">
        <f>(1-('Parameters and SSE'!$C$14/('Parameters and SSE'!$C$14+GM368))^'Parameters and SSE'!$C$13)*(1-'Parameters and SSE'!$C$12)</f>
        <v>0.13522312486870727</v>
      </c>
      <c r="GN606" s="21">
        <f>(1-('Parameters and SSE'!$C$14/('Parameters and SSE'!$C$14+GN368))^'Parameters and SSE'!$C$13)*(1-'Parameters and SSE'!$C$12)</f>
        <v>0.13764762780906659</v>
      </c>
      <c r="GO606" s="21">
        <f>(1-('Parameters and SSE'!$C$14/('Parameters and SSE'!$C$14+GO368))^'Parameters and SSE'!$C$13)*(1-'Parameters and SSE'!$C$12)</f>
        <v>0.14007952301688703</v>
      </c>
      <c r="GP606" s="21">
        <f>(1-('Parameters and SSE'!$C$14/('Parameters and SSE'!$C$14+GP368))^'Parameters and SSE'!$C$13)*(1-'Parameters and SSE'!$C$12)</f>
        <v>0.14251835191720166</v>
      </c>
      <c r="GQ606" s="21">
        <f>(1-('Parameters and SSE'!$C$14/('Parameters and SSE'!$C$14+GQ368))^'Parameters and SSE'!$C$13)*(1-'Parameters and SSE'!$C$12)</f>
        <v>0.1452033109873829</v>
      </c>
      <c r="GR606" s="21">
        <f>(1-('Parameters and SSE'!$C$14/('Parameters and SSE'!$C$14+GR368))^'Parameters and SSE'!$C$13)*(1-'Parameters and SSE'!$C$12)</f>
        <v>0.14789274678126826</v>
      </c>
      <c r="GS606" s="21">
        <f>(1-('Parameters and SSE'!$C$14/('Parameters and SSE'!$C$14+GS368))^'Parameters and SSE'!$C$13)*(1-'Parameters and SSE'!$C$12)</f>
        <v>0.15058613659630343</v>
      </c>
      <c r="GT606" s="21">
        <f>(1-('Parameters and SSE'!$C$14/('Parameters and SSE'!$C$14+GT368))^'Parameters and SSE'!$C$13)*(1-'Parameters and SSE'!$C$12)</f>
        <v>0.15318668150714307</v>
      </c>
      <c r="GU606" s="21">
        <f>(1-('Parameters and SSE'!$C$14/('Parameters and SSE'!$C$14+GU368))^'Parameters and SSE'!$C$13)*(1-'Parameters and SSE'!$C$12)</f>
        <v>0.15579089577125665</v>
      </c>
      <c r="GV606" s="21">
        <f>(1-('Parameters and SSE'!$C$14/('Parameters and SSE'!$C$14+GV368))^'Parameters and SSE'!$C$13)*(1-'Parameters and SSE'!$C$12)</f>
        <v>0.15839829747658746</v>
      </c>
      <c r="GW606" s="21">
        <f>(1-('Parameters and SSE'!$C$14/('Parameters and SSE'!$C$14+GW368))^'Parameters and SSE'!$C$13)*(1-'Parameters and SSE'!$C$12)</f>
        <v>0.16087768902663194</v>
      </c>
      <c r="GX606" s="21">
        <f>(1-('Parameters and SSE'!$C$14/('Parameters and SSE'!$C$14+GX368))^'Parameters and SSE'!$C$13)*(1-'Parameters and SSE'!$C$12)</f>
        <v>0.16336033422928598</v>
      </c>
      <c r="GY606" s="21">
        <f>(1-('Parameters and SSE'!$C$14/('Parameters and SSE'!$C$14+GY368))^'Parameters and SSE'!$C$13)*(1-'Parameters and SSE'!$C$12)</f>
        <v>0.16584579894099397</v>
      </c>
      <c r="GZ606" s="21">
        <f>(1-('Parameters and SSE'!$C$14/('Parameters and SSE'!$C$14+GZ368))^'Parameters and SSE'!$C$13)*(1-'Parameters and SSE'!$C$12)</f>
        <v>0.16831940895367262</v>
      </c>
      <c r="HA606" s="21">
        <f>(1-('Parameters and SSE'!$C$14/('Parameters and SSE'!$C$14+HA368))^'Parameters and SSE'!$C$13)*(1-'Parameters and SSE'!$C$12)</f>
        <v>0.17079509565743492</v>
      </c>
      <c r="HB606" s="21">
        <f>(1-('Parameters and SSE'!$C$14/('Parameters and SSE'!$C$14+HB368))^'Parameters and SSE'!$C$13)*(1-'Parameters and SSE'!$C$12)</f>
        <v>0.17327243973681292</v>
      </c>
      <c r="HC606" s="21">
        <f>(1-('Parameters and SSE'!$C$14/('Parameters and SSE'!$C$14+HC368))^'Parameters and SSE'!$C$13)*(1-'Parameters and SSE'!$C$12)</f>
        <v>0.17599381381396903</v>
      </c>
      <c r="HD606" s="21">
        <f>(1-('Parameters and SSE'!$C$14/('Parameters and SSE'!$C$14+HD368))^'Parameters and SSE'!$C$13)*(1-'Parameters and SSE'!$C$12)</f>
        <v>0.1787136854023201</v>
      </c>
      <c r="HE606" s="21">
        <f>(1-('Parameters and SSE'!$C$14/('Parameters and SSE'!$C$14+HE368))^'Parameters and SSE'!$C$13)*(1-'Parameters and SSE'!$C$12)</f>
        <v>0.18143158965706757</v>
      </c>
      <c r="HF606" s="21">
        <f>(1-('Parameters and SSE'!$C$14/('Parameters and SSE'!$C$14+HF368))^'Parameters and SSE'!$C$13)*(1-'Parameters and SSE'!$C$12)</f>
        <v>0.18405016940654811</v>
      </c>
      <c r="HG606" s="21">
        <f>(1-('Parameters and SSE'!$C$14/('Parameters and SSE'!$C$14+HG368))^'Parameters and SSE'!$C$13)*(1-'Parameters and SSE'!$C$12)</f>
        <v>0.18666692517912664</v>
      </c>
      <c r="HH606" s="21">
        <f>(1-('Parameters and SSE'!$C$14/('Parameters and SSE'!$C$14+HH368))^'Parameters and SSE'!$C$13)*(1-'Parameters and SSE'!$C$12)</f>
        <v>0.18928143119104007</v>
      </c>
      <c r="HI606" s="21">
        <f>(1-('Parameters and SSE'!$C$14/('Parameters and SSE'!$C$14+HI368))^'Parameters and SSE'!$C$13)*(1-'Parameters and SSE'!$C$12)</f>
        <v>0.19176252232916419</v>
      </c>
      <c r="HJ606" s="21">
        <f>(1-('Parameters and SSE'!$C$14/('Parameters and SSE'!$C$14+HJ368))^'Parameters and SSE'!$C$13)*(1-'Parameters and SSE'!$C$12)</f>
        <v>0.19424193382674432</v>
      </c>
      <c r="HK606" s="21">
        <f>(1-('Parameters and SSE'!$C$14/('Parameters and SSE'!$C$14+HK368))^'Parameters and SSE'!$C$13)*(1-'Parameters and SSE'!$C$12)</f>
        <v>0.19671928333988739</v>
      </c>
      <c r="HL606" s="21">
        <f>(1-('Parameters and SSE'!$C$14/('Parameters and SSE'!$C$14+HL368))^'Parameters and SSE'!$C$13)*(1-'Parameters and SSE'!$C$12)</f>
        <v>0.1991800302585871</v>
      </c>
      <c r="HM606" s="21">
        <f>(1-('Parameters and SSE'!$C$14/('Parameters and SSE'!$C$14+HM368))^'Parameters and SSE'!$C$13)*(1-'Parameters and SSE'!$C$12)</f>
        <v>0.20163811887670385</v>
      </c>
      <c r="HN606" s="21">
        <f>(1-('Parameters and SSE'!$C$14/('Parameters and SSE'!$C$14+HN368))^'Parameters and SSE'!$C$13)*(1-'Parameters and SSE'!$C$12)</f>
        <v>0.20409318406586716</v>
      </c>
      <c r="HO606" s="21">
        <f>(1-('Parameters and SSE'!$C$14/('Parameters and SSE'!$C$14+HO368))^'Parameters and SSE'!$C$13)*(1-'Parameters and SSE'!$C$12)</f>
        <v>0.20678489692508142</v>
      </c>
      <c r="HP606" s="21">
        <f>(1-('Parameters and SSE'!$C$14/('Parameters and SSE'!$C$14+HP368))^'Parameters and SSE'!$C$13)*(1-'Parameters and SSE'!$C$12)</f>
        <v>0.20946987900040054</v>
      </c>
      <c r="HQ606" s="21">
        <f>(1-('Parameters and SSE'!$C$14/('Parameters and SSE'!$C$14+HQ368))^'Parameters and SSE'!$C$13)*(1-'Parameters and SSE'!$C$12)</f>
        <v>0.21214773943110118</v>
      </c>
      <c r="HR606" s="21">
        <f>(1-('Parameters and SSE'!$C$14/('Parameters and SSE'!$C$14+HR368))^'Parameters and SSE'!$C$13)*(1-'Parameters and SSE'!$C$12)</f>
        <v>0.21472285226147309</v>
      </c>
      <c r="HS606" s="21">
        <f>(1-('Parameters and SSE'!$C$14/('Parameters and SSE'!$C$14+HS368))^'Parameters and SSE'!$C$13)*(1-'Parameters and SSE'!$C$12)</f>
        <v>0.21729139052311078</v>
      </c>
      <c r="HT606" s="21">
        <f>(1-('Parameters and SSE'!$C$14/('Parameters and SSE'!$C$14+HT368))^'Parameters and SSE'!$C$13)*(1-'Parameters and SSE'!$C$12)</f>
        <v>0.21985299802054031</v>
      </c>
      <c r="HU606" s="21">
        <f>(1-('Parameters and SSE'!$C$14/('Parameters and SSE'!$C$14+HU368))^'Parameters and SSE'!$C$13)*(1-'Parameters and SSE'!$C$12)</f>
        <v>0.22227951714280292</v>
      </c>
      <c r="HV606" s="21">
        <f>(1-('Parameters and SSE'!$C$14/('Parameters and SSE'!$C$14+HV368))^'Parameters and SSE'!$C$13)*(1-'Parameters and SSE'!$C$12)</f>
        <v>0.22470013090156093</v>
      </c>
      <c r="HW606" s="21">
        <f>(1-('Parameters and SSE'!$C$14/('Parameters and SSE'!$C$14+HW368))^'Parameters and SSE'!$C$13)*(1-'Parameters and SSE'!$C$12)</f>
        <v>0.22711451964941942</v>
      </c>
      <c r="HX606" s="21"/>
      <c r="HY606" s="21"/>
      <c r="IA606" s="50">
        <v>185.28487115406367</v>
      </c>
    </row>
    <row r="607" spans="2:235" x14ac:dyDescent="0.25">
      <c r="B607" s="43">
        <f t="shared" si="1705"/>
        <v>104</v>
      </c>
      <c r="C607" s="22"/>
      <c r="D607" s="21"/>
      <c r="E607" s="21"/>
      <c r="F607" s="21"/>
      <c r="G607" s="21"/>
      <c r="H607" s="21"/>
      <c r="I607" s="21"/>
      <c r="J607" s="21"/>
      <c r="K607" s="21"/>
      <c r="L607" s="21"/>
      <c r="M607" s="21"/>
      <c r="N607" s="21"/>
      <c r="O607" s="21"/>
      <c r="P607" s="21"/>
      <c r="Q607" s="21"/>
      <c r="R607" s="21"/>
      <c r="S607" s="21"/>
      <c r="T607" s="21"/>
      <c r="U607" s="21"/>
      <c r="V607" s="21"/>
      <c r="W607" s="21"/>
      <c r="X607" s="21"/>
      <c r="Y607" s="21"/>
      <c r="Z607" s="21"/>
      <c r="AA607" s="21"/>
      <c r="AB607" s="21"/>
      <c r="AC607" s="21"/>
      <c r="AD607" s="21"/>
      <c r="AE607" s="21"/>
      <c r="AF607" s="21"/>
      <c r="AG607" s="21"/>
      <c r="AH607" s="21"/>
      <c r="AI607" s="21"/>
      <c r="AJ607" s="21"/>
      <c r="AK607" s="21"/>
      <c r="AL607" s="21"/>
      <c r="AM607" s="21"/>
      <c r="AN607" s="21"/>
      <c r="AO607" s="21"/>
      <c r="AP607" s="21"/>
      <c r="AQ607" s="21"/>
      <c r="AR607" s="21"/>
      <c r="AS607" s="21"/>
      <c r="AT607" s="21"/>
      <c r="AU607" s="21"/>
      <c r="AV607" s="21"/>
      <c r="AW607" s="21"/>
      <c r="AX607" s="21"/>
      <c r="AY607" s="21"/>
      <c r="AZ607" s="21"/>
      <c r="BA607" s="21"/>
      <c r="BB607" s="21"/>
      <c r="BC607" s="21"/>
      <c r="BD607" s="21"/>
      <c r="BE607" s="21"/>
      <c r="BF607" s="21"/>
      <c r="BG607" s="21"/>
      <c r="BH607" s="21"/>
      <c r="BI607" s="21"/>
      <c r="BJ607" s="21"/>
      <c r="BK607" s="21"/>
      <c r="BL607" s="21"/>
      <c r="BM607" s="21"/>
      <c r="BN607" s="21"/>
      <c r="BO607" s="21"/>
      <c r="BP607" s="21"/>
      <c r="BQ607" s="21"/>
      <c r="BR607" s="21"/>
      <c r="BS607" s="21"/>
      <c r="BT607" s="21"/>
      <c r="BU607" s="21"/>
      <c r="BV607" s="21"/>
      <c r="BW607" s="21"/>
      <c r="BX607" s="21"/>
      <c r="BY607" s="21"/>
      <c r="BZ607" s="21"/>
      <c r="CA607" s="21"/>
      <c r="CB607" s="21"/>
      <c r="CC607" s="21"/>
      <c r="CD607" s="21"/>
      <c r="CE607" s="21"/>
      <c r="CF607" s="21"/>
      <c r="CG607" s="21"/>
      <c r="CH607" s="21"/>
      <c r="CI607" s="21"/>
      <c r="CJ607" s="21"/>
      <c r="CK607" s="21"/>
      <c r="CL607" s="21"/>
      <c r="CM607" s="21"/>
      <c r="CN607" s="21"/>
      <c r="CO607" s="21"/>
      <c r="CP607" s="21"/>
      <c r="CQ607" s="21"/>
      <c r="CR607" s="21"/>
      <c r="CS607" s="21"/>
      <c r="CT607" s="21"/>
      <c r="CU607" s="21"/>
      <c r="CV607" s="21"/>
      <c r="CW607" s="21"/>
      <c r="CX607" s="21"/>
      <c r="CY607" s="21"/>
      <c r="CZ607" s="21"/>
      <c r="DA607" s="21"/>
      <c r="DB607" s="51">
        <f>(1-('Parameters and SSE'!$C$14/('Parameters and SSE'!$C$14+DB369))^'Parameters and SSE'!$C$13)*(1-'Parameters and SSE'!$C$12)</f>
        <v>2.0179679119909449E-5</v>
      </c>
      <c r="DC607" s="21">
        <f>(1-('Parameters and SSE'!$C$14/('Parameters and SSE'!$C$14+DC369))^'Parameters and SSE'!$C$13)*(1-'Parameters and SSE'!$C$12)</f>
        <v>8.0770478303072348E-5</v>
      </c>
      <c r="DD607" s="21">
        <f>(1-('Parameters and SSE'!$C$14/('Parameters and SSE'!$C$14+DD369))^'Parameters and SSE'!$C$13)*(1-'Parameters and SSE'!$C$12)</f>
        <v>1.8178807677154466E-4</v>
      </c>
      <c r="DE607" s="21">
        <f>(1-('Parameters and SSE'!$C$14/('Parameters and SSE'!$C$14+DE369))^'Parameters and SSE'!$C$13)*(1-'Parameters and SSE'!$C$12)</f>
        <v>3.1610911955224692E-4</v>
      </c>
      <c r="DF607" s="21">
        <f>(1-('Parameters and SSE'!$C$14/('Parameters and SSE'!$C$14+DF369))^'Parameters and SSE'!$C$13)*(1-'Parameters and SSE'!$C$12)</f>
        <v>4.8879107008774933E-4</v>
      </c>
      <c r="DG607" s="21">
        <f>(1-('Parameters and SSE'!$C$14/('Parameters and SSE'!$C$14+DG369))^'Parameters and SSE'!$C$13)*(1-'Parameters and SSE'!$C$12)</f>
        <v>6.9979718733663367E-4</v>
      </c>
      <c r="DH607" s="21">
        <f>(1-('Parameters and SSE'!$C$14/('Parameters and SSE'!$C$14+DH369))^'Parameters and SSE'!$C$13)*(1-'Parameters and SSE'!$C$12)</f>
        <v>9.4764591120039584E-4</v>
      </c>
      <c r="DI607" s="21">
        <f>(1-('Parameters and SSE'!$C$14/('Parameters and SSE'!$C$14+DI369))^'Parameters and SSE'!$C$13)*(1-'Parameters and SSE'!$C$12)</f>
        <v>1.2334919086847179E-3</v>
      </c>
      <c r="DJ607" s="21">
        <f>(1-('Parameters and SSE'!$C$14/('Parameters and SSE'!$C$14+DJ369))^'Parameters and SSE'!$C$13)*(1-'Parameters and SSE'!$C$12)</f>
        <v>1.5572654200554422E-3</v>
      </c>
      <c r="DK607" s="21">
        <f>(1-('Parameters and SSE'!$C$14/('Parameters and SSE'!$C$14+DK369))^'Parameters and SSE'!$C$13)*(1-'Parameters and SSE'!$C$12)</f>
        <v>1.9544674430385374E-3</v>
      </c>
      <c r="DL607" s="21">
        <f>(1-('Parameters and SSE'!$C$14/('Parameters and SSE'!$C$14+DL369))^'Parameters and SSE'!$C$13)*(1-'Parameters and SSE'!$C$12)</f>
        <v>2.3931032376976556E-3</v>
      </c>
      <c r="DM607" s="21">
        <f>(1-('Parameters and SSE'!$C$14/('Parameters and SSE'!$C$14+DM369))^'Parameters and SSE'!$C$13)*(1-'Parameters and SSE'!$C$12)</f>
        <v>2.8730507232726916E-3</v>
      </c>
      <c r="DN607" s="21">
        <f>(1-('Parameters and SSE'!$C$14/('Parameters and SSE'!$C$14+DN369))^'Parameters and SSE'!$C$13)*(1-'Parameters and SSE'!$C$12)</f>
        <v>3.3754998514336472E-3</v>
      </c>
      <c r="DO607" s="21">
        <f>(1-('Parameters and SSE'!$C$14/('Parameters and SSE'!$C$14+DO369))^'Parameters and SSE'!$C$13)*(1-'Parameters and SSE'!$C$12)</f>
        <v>3.9175340516285758E-3</v>
      </c>
      <c r="DP607" s="21">
        <f>(1-('Parameters and SSE'!$C$14/('Parameters and SSE'!$C$14+DP369))^'Parameters and SSE'!$C$13)*(1-'Parameters and SSE'!$C$12)</f>
        <v>4.4990063997728509E-3</v>
      </c>
      <c r="DQ607" s="21">
        <f>(1-('Parameters and SSE'!$C$14/('Parameters and SSE'!$C$14+DQ369))^'Parameters and SSE'!$C$13)*(1-'Parameters and SSE'!$C$12)</f>
        <v>5.0885582896958315E-3</v>
      </c>
      <c r="DR607" s="21">
        <f>(1-('Parameters and SSE'!$C$14/('Parameters and SSE'!$C$14+DR369))^'Parameters and SSE'!$C$13)*(1-'Parameters and SSE'!$C$12)</f>
        <v>5.715302568527216E-3</v>
      </c>
      <c r="DS607" s="21">
        <f>(1-('Parameters and SSE'!$C$14/('Parameters and SSE'!$C$14+DS369))^'Parameters and SSE'!$C$13)*(1-'Parameters and SSE'!$C$12)</f>
        <v>6.3790773449273778E-3</v>
      </c>
      <c r="DT607" s="21">
        <f>(1-('Parameters and SSE'!$C$14/('Parameters and SSE'!$C$14+DT369))^'Parameters and SSE'!$C$13)*(1-'Parameters and SSE'!$C$12)</f>
        <v>7.0756854177805948E-3</v>
      </c>
      <c r="DU607" s="21">
        <f>(1-('Parameters and SSE'!$C$14/('Parameters and SSE'!$C$14+DU369))^'Parameters and SSE'!$C$13)*(1-'Parameters and SSE'!$C$12)</f>
        <v>7.8087676754740295E-3</v>
      </c>
      <c r="DV607" s="21">
        <f>(1-('Parameters and SSE'!$C$14/('Parameters and SSE'!$C$14+DV369))^'Parameters and SSE'!$C$13)*(1-'Parameters and SSE'!$C$12)</f>
        <v>8.5781357629354169E-3</v>
      </c>
      <c r="DW607" s="21">
        <f>(1-('Parameters and SSE'!$C$14/('Parameters and SSE'!$C$14+DW369))^'Parameters and SSE'!$C$13)*(1-'Parameters and SSE'!$C$12)</f>
        <v>9.462798437405948E-3</v>
      </c>
      <c r="DX607" s="21">
        <f>(1-('Parameters and SSE'!$C$14/('Parameters and SSE'!$C$14+DX369))^'Parameters and SSE'!$C$13)*(1-'Parameters and SSE'!$C$12)</f>
        <v>1.0386696039533933E-2</v>
      </c>
      <c r="DY607" s="21">
        <f>(1-('Parameters and SSE'!$C$14/('Parameters and SSE'!$C$14+DY369))^'Parameters and SSE'!$C$13)*(1-'Parameters and SSE'!$C$12)</f>
        <v>1.1349568512014576E-2</v>
      </c>
      <c r="DZ607" s="21">
        <f>(1-('Parameters and SSE'!$C$14/('Parameters and SSE'!$C$14+DZ369))^'Parameters and SSE'!$C$13)*(1-'Parameters and SSE'!$C$12)</f>
        <v>1.2315271042728341E-2</v>
      </c>
      <c r="EA607" s="21">
        <f>(1-('Parameters and SSE'!$C$14/('Parameters and SSE'!$C$14+EA369))^'Parameters and SSE'!$C$13)*(1-'Parameters and SSE'!$C$12)</f>
        <v>1.3318106622348686E-2</v>
      </c>
      <c r="EB607" s="21">
        <f>(1-('Parameters and SSE'!$C$14/('Parameters and SSE'!$C$14+EB369))^'Parameters and SSE'!$C$13)*(1-'Parameters and SSE'!$C$12)</f>
        <v>1.4357803993419975E-2</v>
      </c>
      <c r="EC607" s="21">
        <f>(1-('Parameters and SSE'!$C$14/('Parameters and SSE'!$C$14+EC369))^'Parameters and SSE'!$C$13)*(1-'Parameters and SSE'!$C$12)</f>
        <v>1.5380014167704221E-2</v>
      </c>
      <c r="ED607" s="21">
        <f>(1-('Parameters and SSE'!$C$14/('Parameters and SSE'!$C$14+ED369))^'Parameters and SSE'!$C$13)*(1-'Parameters and SSE'!$C$12)</f>
        <v>1.6436829737666591E-2</v>
      </c>
      <c r="EE607" s="21">
        <f>(1-('Parameters and SSE'!$C$14/('Parameters and SSE'!$C$14+EE369))^'Parameters and SSE'!$C$13)*(1-'Parameters and SSE'!$C$12)</f>
        <v>1.7527980224767419E-2</v>
      </c>
      <c r="EF607" s="21">
        <f>(1-('Parameters and SSE'!$C$14/('Parameters and SSE'!$C$14+EF369))^'Parameters and SSE'!$C$13)*(1-'Parameters and SSE'!$C$12)</f>
        <v>1.8646725071359074E-2</v>
      </c>
      <c r="EG607" s="21">
        <f>(1-('Parameters and SSE'!$C$14/('Parameters and SSE'!$C$14+EG369))^'Parameters and SSE'!$C$13)*(1-'Parameters and SSE'!$C$12)</f>
        <v>1.9799063212182586E-2</v>
      </c>
      <c r="EH607" s="21">
        <f>(1-('Parameters and SSE'!$C$14/('Parameters and SSE'!$C$14+EH369))^'Parameters and SSE'!$C$13)*(1-'Parameters and SSE'!$C$12)</f>
        <v>2.0984702978626799E-2</v>
      </c>
      <c r="EI607" s="21">
        <f>(1-('Parameters and SSE'!$C$14/('Parameters and SSE'!$C$14+EI369))^'Parameters and SSE'!$C$13)*(1-'Parameters and SSE'!$C$12)</f>
        <v>2.232311405054406E-2</v>
      </c>
      <c r="EJ607" s="21">
        <f>(1-('Parameters and SSE'!$C$14/('Parameters and SSE'!$C$14+EJ369))^'Parameters and SSE'!$C$13)*(1-'Parameters and SSE'!$C$12)</f>
        <v>2.3697031926732812E-2</v>
      </c>
      <c r="EK607" s="21">
        <f>(1-('Parameters and SSE'!$C$14/('Parameters and SSE'!$C$14+EK369))^'Parameters and SSE'!$C$13)*(1-'Parameters and SSE'!$C$12)</f>
        <v>2.5106078399736408E-2</v>
      </c>
      <c r="EL607" s="21">
        <f>(1-('Parameters and SSE'!$C$14/('Parameters and SSE'!$C$14+EL369))^'Parameters and SSE'!$C$13)*(1-'Parameters and SSE'!$C$12)</f>
        <v>2.6498182069531261E-2</v>
      </c>
      <c r="EM607" s="21">
        <f>(1-('Parameters and SSE'!$C$14/('Parameters and SSE'!$C$14+EM369))^'Parameters and SSE'!$C$13)*(1-'Parameters and SSE'!$C$12)</f>
        <v>2.7923583756466811E-2</v>
      </c>
      <c r="EN607" s="21">
        <f>(1-('Parameters and SSE'!$C$14/('Parameters and SSE'!$C$14+EN369))^'Parameters and SSE'!$C$13)*(1-'Parameters and SSE'!$C$12)</f>
        <v>2.9244151560058478E-2</v>
      </c>
      <c r="EO607" s="21">
        <f>(1-('Parameters and SSE'!$C$14/('Parameters and SSE'!$C$14+EO369))^'Parameters and SSE'!$C$13)*(1-'Parameters and SSE'!$C$12)</f>
        <v>3.0526824952595542E-2</v>
      </c>
      <c r="EP607" s="21">
        <f>(1-('Parameters and SSE'!$C$14/('Parameters and SSE'!$C$14+EP369))^'Parameters and SSE'!$C$13)*(1-'Parameters and SSE'!$C$12)</f>
        <v>3.1837834796968875E-2</v>
      </c>
      <c r="EQ607" s="21">
        <f>(1-('Parameters and SSE'!$C$14/('Parameters and SSE'!$C$14+EQ369))^'Parameters and SSE'!$C$13)*(1-'Parameters and SSE'!$C$12)</f>
        <v>3.3176884026589221E-2</v>
      </c>
      <c r="ER607" s="21">
        <f>(1-('Parameters and SSE'!$C$14/('Parameters and SSE'!$C$14+ER369))^'Parameters and SSE'!$C$13)*(1-'Parameters and SSE'!$C$12)</f>
        <v>3.4535823595081235E-2</v>
      </c>
      <c r="ES607" s="21">
        <f>(1-('Parameters and SSE'!$C$14/('Parameters and SSE'!$C$14+ES369))^'Parameters and SSE'!$C$13)*(1-'Parameters and SSE'!$C$12)</f>
        <v>3.592206153009881E-2</v>
      </c>
      <c r="ET607" s="21">
        <f>(1-('Parameters and SSE'!$C$14/('Parameters and SSE'!$C$14+ET369))^'Parameters and SSE'!$C$13)*(1-'Parameters and SSE'!$C$12)</f>
        <v>3.7335287890364631E-2</v>
      </c>
      <c r="EU607" s="21">
        <f>(1-('Parameters and SSE'!$C$14/('Parameters and SSE'!$C$14+EU369))^'Parameters and SSE'!$C$13)*(1-'Parameters and SSE'!$C$12)</f>
        <v>3.8916650732991859E-2</v>
      </c>
      <c r="EV607" s="21">
        <f>(1-('Parameters and SSE'!$C$14/('Parameters and SSE'!$C$14+EV369))^'Parameters and SSE'!$C$13)*(1-'Parameters and SSE'!$C$12)</f>
        <v>4.0526381415822675E-2</v>
      </c>
      <c r="EW607" s="21">
        <f>(1-('Parameters and SSE'!$C$14/('Parameters and SSE'!$C$14+EW369))^'Parameters and SSE'!$C$13)*(1-'Parameters and SSE'!$C$12)</f>
        <v>4.2164090443300078E-2</v>
      </c>
      <c r="EX607" s="21">
        <f>(1-('Parameters and SSE'!$C$14/('Parameters and SSE'!$C$14+EX369))^'Parameters and SSE'!$C$13)*(1-'Parameters and SSE'!$C$12)</f>
        <v>4.376978901989468E-2</v>
      </c>
      <c r="EY607" s="21">
        <f>(1-('Parameters and SSE'!$C$14/('Parameters and SSE'!$C$14+EY369))^'Parameters and SSE'!$C$13)*(1-'Parameters and SSE'!$C$12)</f>
        <v>4.5401945959780511E-2</v>
      </c>
      <c r="EZ607" s="21">
        <f>(1-('Parameters and SSE'!$C$14/('Parameters and SSE'!$C$14+EZ369))^'Parameters and SSE'!$C$13)*(1-'Parameters and SSE'!$C$12)</f>
        <v>4.7060183308289344E-2</v>
      </c>
      <c r="FA607" s="21">
        <f>(1-('Parameters and SSE'!$C$14/('Parameters and SSE'!$C$14+FA369))^'Parameters and SSE'!$C$13)*(1-'Parameters and SSE'!$C$12)</f>
        <v>4.8659593950607635E-2</v>
      </c>
      <c r="FB607" s="21">
        <f>(1-('Parameters and SSE'!$C$14/('Parameters and SSE'!$C$14+FB369))^'Parameters and SSE'!$C$13)*(1-'Parameters and SSE'!$C$12)</f>
        <v>5.0283398341354951E-2</v>
      </c>
      <c r="FC607" s="21">
        <f>(1-('Parameters and SSE'!$C$14/('Parameters and SSE'!$C$14+FC369))^'Parameters and SSE'!$C$13)*(1-'Parameters and SSE'!$C$12)</f>
        <v>5.1931241574599961E-2</v>
      </c>
      <c r="FD607" s="21">
        <f>(1-('Parameters and SSE'!$C$14/('Parameters and SSE'!$C$14+FD369))^'Parameters and SSE'!$C$13)*(1-'Parameters and SSE'!$C$12)</f>
        <v>5.359317339481999E-2</v>
      </c>
      <c r="FE607" s="21">
        <f>(1-('Parameters and SSE'!$C$14/('Parameters and SSE'!$C$14+FE369))^'Parameters and SSE'!$C$13)*(1-'Parameters and SSE'!$C$12)</f>
        <v>5.5278330728800576E-2</v>
      </c>
      <c r="FF607" s="21">
        <f>(1-('Parameters and SSE'!$C$14/('Parameters and SSE'!$C$14+FF369))^'Parameters and SSE'!$C$13)*(1-'Parameters and SSE'!$C$12)</f>
        <v>5.698635110490971E-2</v>
      </c>
      <c r="FG607" s="21">
        <f>(1-('Parameters and SSE'!$C$14/('Parameters and SSE'!$C$14+FG369))^'Parameters and SSE'!$C$13)*(1-'Parameters and SSE'!$C$12)</f>
        <v>5.9084852512267506E-2</v>
      </c>
      <c r="FH607" s="21">
        <f>(1-('Parameters and SSE'!$C$14/('Parameters and SSE'!$C$14+FH369))^'Parameters and SSE'!$C$13)*(1-'Parameters and SSE'!$C$12)</f>
        <v>6.1208125021163254E-2</v>
      </c>
      <c r="FI607" s="21">
        <f>(1-('Parameters and SSE'!$C$14/('Parameters and SSE'!$C$14+FI369))^'Parameters and SSE'!$C$13)*(1-'Parameters and SSE'!$C$12)</f>
        <v>6.3355633270777659E-2</v>
      </c>
      <c r="FJ607" s="21">
        <f>(1-('Parameters and SSE'!$C$14/('Parameters and SSE'!$C$14+FJ369))^'Parameters and SSE'!$C$13)*(1-'Parameters and SSE'!$C$12)</f>
        <v>6.544919857093856E-2</v>
      </c>
      <c r="FK607" s="21">
        <f>(1-('Parameters and SSE'!$C$14/('Parameters and SSE'!$C$14+FK369))^'Parameters and SSE'!$C$13)*(1-'Parameters and SSE'!$C$12)</f>
        <v>6.7565530886829414E-2</v>
      </c>
      <c r="FL607" s="21">
        <f>(1-('Parameters and SSE'!$C$14/('Parameters and SSE'!$C$14+FL369))^'Parameters and SSE'!$C$13)*(1-'Parameters and SSE'!$C$12)</f>
        <v>6.9704120757611857E-2</v>
      </c>
      <c r="FM607" s="21">
        <f>(1-('Parameters and SSE'!$C$14/('Parameters and SSE'!$C$14+FM369))^'Parameters and SSE'!$C$13)*(1-'Parameters and SSE'!$C$12)</f>
        <v>7.1756097395088023E-2</v>
      </c>
      <c r="FN607" s="21">
        <f>(1-('Parameters and SSE'!$C$14/('Parameters and SSE'!$C$14+FN369))^'Parameters and SSE'!$C$13)*(1-'Parameters and SSE'!$C$12)</f>
        <v>7.3828850423860143E-2</v>
      </c>
      <c r="FO607" s="21">
        <f>(1-('Parameters and SSE'!$C$14/('Parameters and SSE'!$C$14+FO369))^'Parameters and SSE'!$C$13)*(1-'Parameters and SSE'!$C$12)</f>
        <v>7.5921909487892084E-2</v>
      </c>
      <c r="FP607" s="21">
        <f>(1-('Parameters and SSE'!$C$14/('Parameters and SSE'!$C$14+FP369))^'Parameters and SSE'!$C$13)*(1-'Parameters and SSE'!$C$12)</f>
        <v>7.8022686888808881E-2</v>
      </c>
      <c r="FQ607" s="21">
        <f>(1-('Parameters and SSE'!$C$14/('Parameters and SSE'!$C$14+FQ369))^'Parameters and SSE'!$C$13)*(1-'Parameters and SSE'!$C$12)</f>
        <v>8.0142783047382649E-2</v>
      </c>
      <c r="FR607" s="21">
        <f>(1-('Parameters and SSE'!$C$14/('Parameters and SSE'!$C$14+FR369))^'Parameters and SSE'!$C$13)*(1-'Parameters and SSE'!$C$12)</f>
        <v>8.2281726482939715E-2</v>
      </c>
      <c r="FS607" s="21">
        <f>(1-('Parameters and SSE'!$C$14/('Parameters and SSE'!$C$14+FS369))^'Parameters and SSE'!$C$13)*(1-'Parameters and SSE'!$C$12)</f>
        <v>8.4650709577062541E-2</v>
      </c>
      <c r="FT607" s="21">
        <f>(1-('Parameters and SSE'!$C$14/('Parameters and SSE'!$C$14+FT369))^'Parameters and SSE'!$C$13)*(1-'Parameters and SSE'!$C$12)</f>
        <v>8.7037929830095909E-2</v>
      </c>
      <c r="FU607" s="21">
        <f>(1-('Parameters and SSE'!$C$14/('Parameters and SSE'!$C$14+FU369))^'Parameters and SSE'!$C$13)*(1-'Parameters and SSE'!$C$12)</f>
        <v>8.9442823738482516E-2</v>
      </c>
      <c r="FV607" s="21">
        <f>(1-('Parameters and SSE'!$C$14/('Parameters and SSE'!$C$14+FV369))^'Parameters and SSE'!$C$13)*(1-'Parameters and SSE'!$C$12)</f>
        <v>9.1778265104894452E-2</v>
      </c>
      <c r="FW607" s="21">
        <f>(1-('Parameters and SSE'!$C$14/('Parameters and SSE'!$C$14+FW369))^'Parameters and SSE'!$C$13)*(1-'Parameters and SSE'!$C$12)</f>
        <v>9.4130242074311102E-2</v>
      </c>
      <c r="FX607" s="21">
        <f>(1-('Parameters and SSE'!$C$14/('Parameters and SSE'!$C$14+FX369))^'Parameters and SSE'!$C$13)*(1-'Parameters and SSE'!$C$12)</f>
        <v>9.6498225237992119E-2</v>
      </c>
      <c r="FY607" s="21">
        <f>(1-('Parameters and SSE'!$C$14/('Parameters and SSE'!$C$14+FY369))^'Parameters and SSE'!$C$13)*(1-'Parameters and SSE'!$C$12)</f>
        <v>9.8762195020188653E-2</v>
      </c>
      <c r="FZ607" s="21">
        <f>(1-('Parameters and SSE'!$C$14/('Parameters and SSE'!$C$14+FZ369))^'Parameters and SSE'!$C$13)*(1-'Parameters and SSE'!$C$12)</f>
        <v>0.10104115495665007</v>
      </c>
      <c r="GA607" s="21">
        <f>(1-('Parameters and SSE'!$C$14/('Parameters and SSE'!$C$14+GA369))^'Parameters and SSE'!$C$13)*(1-'Parameters and SSE'!$C$12)</f>
        <v>0.10333462147701632</v>
      </c>
      <c r="GB607" s="21">
        <f>(1-('Parameters and SSE'!$C$14/('Parameters and SSE'!$C$14+GB369))^'Parameters and SSE'!$C$13)*(1-'Parameters and SSE'!$C$12)</f>
        <v>0.10562888664145584</v>
      </c>
      <c r="GC607" s="21">
        <f>(1-('Parameters and SSE'!$C$14/('Parameters and SSE'!$C$14+GC369))^'Parameters and SSE'!$C$13)*(1-'Parameters and SSE'!$C$12)</f>
        <v>0.10793670416900153</v>
      </c>
      <c r="GD607" s="21">
        <f>(1-('Parameters and SSE'!$C$14/('Parameters and SSE'!$C$14+GD369))^'Parameters and SSE'!$C$13)*(1-'Parameters and SSE'!$C$12)</f>
        <v>0.1102575957251184</v>
      </c>
      <c r="GE607" s="21">
        <f>(1-('Parameters and SSE'!$C$14/('Parameters and SSE'!$C$14+GE369))^'Parameters and SSE'!$C$13)*(1-'Parameters and SSE'!$C$12)</f>
        <v>0.11281990925534101</v>
      </c>
      <c r="GF607" s="21">
        <f>(1-('Parameters and SSE'!$C$14/('Parameters and SSE'!$C$14+GF369))^'Parameters and SSE'!$C$13)*(1-'Parameters and SSE'!$C$12)</f>
        <v>0.11539374988903899</v>
      </c>
      <c r="GG607" s="21">
        <f>(1-('Parameters and SSE'!$C$14/('Parameters and SSE'!$C$14+GG369))^'Parameters and SSE'!$C$13)*(1-'Parameters and SSE'!$C$12)</f>
        <v>0.11797855824961678</v>
      </c>
      <c r="GH607" s="21">
        <f>(1-('Parameters and SSE'!$C$14/('Parameters and SSE'!$C$14+GH369))^'Parameters and SSE'!$C$13)*(1-'Parameters and SSE'!$C$12)</f>
        <v>0.12048107262052063</v>
      </c>
      <c r="GI607" s="21">
        <f>(1-('Parameters and SSE'!$C$14/('Parameters and SSE'!$C$14+GI369))^'Parameters and SSE'!$C$13)*(1-'Parameters and SSE'!$C$12)</f>
        <v>0.12299380904957288</v>
      </c>
      <c r="GJ607" s="21">
        <f>(1-('Parameters and SSE'!$C$14/('Parameters and SSE'!$C$14+GJ369))^'Parameters and SSE'!$C$13)*(1-'Parameters and SSE'!$C$12)</f>
        <v>0.12551624727113958</v>
      </c>
      <c r="GK607" s="21">
        <f>(1-('Parameters and SSE'!$C$14/('Parameters and SSE'!$C$14+GK369))^'Parameters and SSE'!$C$13)*(1-'Parameters and SSE'!$C$12)</f>
        <v>0.12792101397451011</v>
      </c>
      <c r="GL607" s="21">
        <f>(1-('Parameters and SSE'!$C$14/('Parameters and SSE'!$C$14+GL369))^'Parameters and SSE'!$C$13)*(1-'Parameters and SSE'!$C$12)</f>
        <v>0.13033497930865187</v>
      </c>
      <c r="GM607" s="21">
        <f>(1-('Parameters and SSE'!$C$14/('Parameters and SSE'!$C$14+GM369))^'Parameters and SSE'!$C$13)*(1-'Parameters and SSE'!$C$12)</f>
        <v>0.13275767177601164</v>
      </c>
      <c r="GN607" s="21">
        <f>(1-('Parameters and SSE'!$C$14/('Parameters and SSE'!$C$14+GN369))^'Parameters and SSE'!$C$13)*(1-'Parameters and SSE'!$C$12)</f>
        <v>0.13517469670571877</v>
      </c>
      <c r="GO607" s="21">
        <f>(1-('Parameters and SSE'!$C$14/('Parameters and SSE'!$C$14+GO369))^'Parameters and SSE'!$C$13)*(1-'Parameters and SSE'!$C$12)</f>
        <v>0.13759957574325526</v>
      </c>
      <c r="GP607" s="21">
        <f>(1-('Parameters and SSE'!$C$14/('Parameters and SSE'!$C$14+GP369))^'Parameters and SSE'!$C$13)*(1-'Parameters and SSE'!$C$12)</f>
        <v>0.14003184795738699</v>
      </c>
      <c r="GQ607" s="21">
        <f>(1-('Parameters and SSE'!$C$14/('Parameters and SSE'!$C$14+GQ369))^'Parameters and SSE'!$C$13)*(1-'Parameters and SSE'!$C$12)</f>
        <v>0.14271012003135078</v>
      </c>
      <c r="GR607" s="21">
        <f>(1-('Parameters and SSE'!$C$14/('Parameters and SSE'!$C$14+GR369))^'Parameters and SSE'!$C$13)*(1-'Parameters and SSE'!$C$12)</f>
        <v>0.14539339371598042</v>
      </c>
      <c r="GS607" s="21">
        <f>(1-('Parameters and SSE'!$C$14/('Parameters and SSE'!$C$14+GS369))^'Parameters and SSE'!$C$13)*(1-'Parameters and SSE'!$C$12)</f>
        <v>0.14808114251723434</v>
      </c>
      <c r="GT607" s="21">
        <f>(1-('Parameters and SSE'!$C$14/('Parameters and SSE'!$C$14+GT369))^'Parameters and SSE'!$C$13)*(1-'Parameters and SSE'!$C$12)</f>
        <v>0.1506767424415901</v>
      </c>
      <c r="GU607" s="21">
        <f>(1-('Parameters and SSE'!$C$14/('Parameters and SSE'!$C$14+GU369))^'Parameters and SSE'!$C$13)*(1-'Parameters and SSE'!$C$12)</f>
        <v>0.15327649686704026</v>
      </c>
      <c r="GV607" s="21">
        <f>(1-('Parameters and SSE'!$C$14/('Parameters and SSE'!$C$14+GV369))^'Parameters and SSE'!$C$13)*(1-'Parameters and SSE'!$C$12)</f>
        <v>0.15587992009035781</v>
      </c>
      <c r="GW607" s="21">
        <f>(1-('Parameters and SSE'!$C$14/('Parameters and SSE'!$C$14+GW369))^'Parameters and SSE'!$C$13)*(1-'Parameters and SSE'!$C$12)</f>
        <v>0.15835598073932117</v>
      </c>
      <c r="GX607" s="21">
        <f>(1-('Parameters and SSE'!$C$14/('Parameters and SSE'!$C$14+GX369))^'Parameters and SSE'!$C$13)*(1-'Parameters and SSE'!$C$12)</f>
        <v>0.16083573298536424</v>
      </c>
      <c r="GY607" s="21">
        <f>(1-('Parameters and SSE'!$C$14/('Parameters and SSE'!$C$14+GY369))^'Parameters and SSE'!$C$13)*(1-'Parameters and SSE'!$C$12)</f>
        <v>0.16331873910774725</v>
      </c>
      <c r="GZ607" s="21">
        <f>(1-('Parameters and SSE'!$C$14/('Parameters and SSE'!$C$14+GZ369))^'Parameters and SSE'!$C$13)*(1-'Parameters and SSE'!$C$12)</f>
        <v>0.16579033225793149</v>
      </c>
      <c r="HA607" s="21">
        <f>(1-('Parameters and SSE'!$C$14/('Parameters and SSE'!$C$14+HA369))^'Parameters and SSE'!$C$13)*(1-'Parameters and SSE'!$C$12)</f>
        <v>0.16826442532544517</v>
      </c>
      <c r="HB607" s="21">
        <f>(1-('Parameters and SSE'!$C$14/('Parameters and SSE'!$C$14+HB369))^'Parameters and SSE'!$C$13)*(1-'Parameters and SSE'!$C$12)</f>
        <v>0.17074059514822204</v>
      </c>
      <c r="HC607" s="21">
        <f>(1-('Parameters and SSE'!$C$14/('Parameters and SSE'!$C$14+HC369))^'Parameters and SSE'!$C$13)*(1-'Parameters and SSE'!$C$12)</f>
        <v>0.17346114645961824</v>
      </c>
      <c r="HD607" s="21">
        <f>(1-('Parameters and SSE'!$C$14/('Parameters and SSE'!$C$14+HD369))^'Parameters and SSE'!$C$13)*(1-'Parameters and SSE'!$C$12)</f>
        <v>0.17618066808036989</v>
      </c>
      <c r="HE607" s="21">
        <f>(1-('Parameters and SSE'!$C$14/('Parameters and SSE'!$C$14+HE369))^'Parameters and SSE'!$C$13)*(1-'Parameters and SSE'!$C$12)</f>
        <v>0.17889868970845213</v>
      </c>
      <c r="HF607" s="21">
        <f>(1-('Parameters and SSE'!$C$14/('Parameters and SSE'!$C$14+HF369))^'Parameters and SSE'!$C$13)*(1-'Parameters and SSE'!$C$12)</f>
        <v>0.18151782396293151</v>
      </c>
      <c r="HG607" s="21">
        <f>(1-('Parameters and SSE'!$C$14/('Parameters and SSE'!$C$14+HG369))^'Parameters and SSE'!$C$13)*(1-'Parameters and SSE'!$C$12)</f>
        <v>0.18413556647592338</v>
      </c>
      <c r="HH607" s="21">
        <f>(1-('Parameters and SSE'!$C$14/('Parameters and SSE'!$C$14+HH369))^'Parameters and SSE'!$C$13)*(1-'Parameters and SSE'!$C$12)</f>
        <v>0.18675148625370339</v>
      </c>
      <c r="HI607" s="21">
        <f>(1-('Parameters and SSE'!$C$14/('Parameters and SSE'!$C$14+HI369))^'Parameters and SSE'!$C$13)*(1-'Parameters and SSE'!$C$12)</f>
        <v>0.18923431593862861</v>
      </c>
      <c r="HJ607" s="21">
        <f>(1-('Parameters and SSE'!$C$14/('Parameters and SSE'!$C$14+HJ369))^'Parameters and SSE'!$C$13)*(1-'Parameters and SSE'!$C$12)</f>
        <v>0.19171585243230058</v>
      </c>
      <c r="HK607" s="21">
        <f>(1-('Parameters and SSE'!$C$14/('Parameters and SSE'!$C$14+HK369))^'Parameters and SSE'!$C$13)*(1-'Parameters and SSE'!$C$12)</f>
        <v>0.19419570864288413</v>
      </c>
      <c r="HL607" s="21">
        <f>(1-('Parameters and SSE'!$C$14/('Parameters and SSE'!$C$14+HL369))^'Parameters and SSE'!$C$13)*(1-'Parameters and SSE'!$C$12)</f>
        <v>0.19665932209227502</v>
      </c>
      <c r="HM607" s="21">
        <f>(1-('Parameters and SSE'!$C$14/('Parameters and SSE'!$C$14+HM369))^'Parameters and SSE'!$C$13)*(1-'Parameters and SSE'!$C$12)</f>
        <v>0.19912064618903666</v>
      </c>
      <c r="HN607" s="21">
        <f>(1-('Parameters and SSE'!$C$14/('Parameters and SSE'!$C$14+HN369))^'Parameters and SSE'!$C$13)*(1-'Parameters and SSE'!$C$12)</f>
        <v>0.20157931091178233</v>
      </c>
      <c r="HO607" s="21">
        <f>(1-('Parameters and SSE'!$C$14/('Parameters and SSE'!$C$14+HO369))^'Parameters and SSE'!$C$13)*(1-'Parameters and SSE'!$C$12)</f>
        <v>0.20427537997028192</v>
      </c>
      <c r="HP607" s="21">
        <f>(1-('Parameters and SSE'!$C$14/('Parameters and SSE'!$C$14+HP369))^'Parameters and SSE'!$C$13)*(1-'Parameters and SSE'!$C$12)</f>
        <v>0.20696512230389547</v>
      </c>
      <c r="HQ607" s="21">
        <f>(1-('Parameters and SSE'!$C$14/('Parameters and SSE'!$C$14+HQ369))^'Parameters and SSE'!$C$13)*(1-'Parameters and SSE'!$C$12)</f>
        <v>0.20964814050429104</v>
      </c>
      <c r="HR607" s="21">
        <f>(1-('Parameters and SSE'!$C$14/('Parameters and SSE'!$C$14+HR369))^'Parameters and SSE'!$C$13)*(1-'Parameters and SSE'!$C$12)</f>
        <v>0.21222860030562615</v>
      </c>
      <c r="HS607" s="21">
        <f>(1-('Parameters and SSE'!$C$14/('Parameters and SSE'!$C$14+HS369))^'Parameters and SSE'!$C$13)*(1-'Parameters and SSE'!$C$12)</f>
        <v>0.21480285077931463</v>
      </c>
      <c r="HT607" s="21">
        <f>(1-('Parameters and SSE'!$C$14/('Parameters and SSE'!$C$14+HT369))^'Parameters and SSE'!$C$13)*(1-'Parameters and SSE'!$C$12)</f>
        <v>0.21737052962959089</v>
      </c>
      <c r="HU607" s="21">
        <f>(1-('Parameters and SSE'!$C$14/('Parameters and SSE'!$C$14+HU369))^'Parameters and SSE'!$C$13)*(1-'Parameters and SSE'!$C$12)</f>
        <v>0.21980314684283253</v>
      </c>
      <c r="HV607" s="21">
        <f>(1-('Parameters and SSE'!$C$14/('Parameters and SSE'!$C$14+HV369))^'Parameters and SSE'!$C$13)*(1-'Parameters and SSE'!$C$12)</f>
        <v>0.22223018210524653</v>
      </c>
      <c r="HW607" s="21">
        <f>(1-('Parameters and SSE'!$C$14/('Parameters and SSE'!$C$14+HW369))^'Parameters and SSE'!$C$13)*(1-'Parameters and SSE'!$C$12)</f>
        <v>0.22465131031587435</v>
      </c>
      <c r="HX607" s="21"/>
      <c r="HY607" s="21"/>
      <c r="IA607" s="50">
        <v>186.95861766740259</v>
      </c>
    </row>
    <row r="608" spans="2:235" x14ac:dyDescent="0.25">
      <c r="B608" s="43">
        <f t="shared" si="1705"/>
        <v>105</v>
      </c>
      <c r="C608" s="22"/>
      <c r="D608" s="21"/>
      <c r="E608" s="21"/>
      <c r="F608" s="21"/>
      <c r="G608" s="21"/>
      <c r="H608" s="21"/>
      <c r="I608" s="21"/>
      <c r="J608" s="21"/>
      <c r="K608" s="21"/>
      <c r="L608" s="21"/>
      <c r="M608" s="21"/>
      <c r="N608" s="21"/>
      <c r="O608" s="21"/>
      <c r="P608" s="21"/>
      <c r="Q608" s="21"/>
      <c r="R608" s="21"/>
      <c r="S608" s="21"/>
      <c r="T608" s="21"/>
      <c r="U608" s="21"/>
      <c r="V608" s="21"/>
      <c r="W608" s="21"/>
      <c r="X608" s="21"/>
      <c r="Y608" s="21"/>
      <c r="Z608" s="21"/>
      <c r="AA608" s="21"/>
      <c r="AB608" s="21"/>
      <c r="AC608" s="21"/>
      <c r="AD608" s="21"/>
      <c r="AE608" s="21"/>
      <c r="AF608" s="21"/>
      <c r="AG608" s="21"/>
      <c r="AH608" s="21"/>
      <c r="AI608" s="21"/>
      <c r="AJ608" s="21"/>
      <c r="AK608" s="21"/>
      <c r="AL608" s="21"/>
      <c r="AM608" s="21"/>
      <c r="AN608" s="21"/>
      <c r="AO608" s="21"/>
      <c r="AP608" s="21"/>
      <c r="AQ608" s="21"/>
      <c r="AR608" s="21"/>
      <c r="AS608" s="21"/>
      <c r="AT608" s="21"/>
      <c r="AU608" s="21"/>
      <c r="AV608" s="21"/>
      <c r="AW608" s="21"/>
      <c r="AX608" s="21"/>
      <c r="AY608" s="21"/>
      <c r="AZ608" s="21"/>
      <c r="BA608" s="21"/>
      <c r="BB608" s="21"/>
      <c r="BC608" s="21"/>
      <c r="BD608" s="21"/>
      <c r="BE608" s="21"/>
      <c r="BF608" s="21"/>
      <c r="BG608" s="21"/>
      <c r="BH608" s="21"/>
      <c r="BI608" s="21"/>
      <c r="BJ608" s="21"/>
      <c r="BK608" s="21"/>
      <c r="BL608" s="21"/>
      <c r="BM608" s="21"/>
      <c r="BN608" s="21"/>
      <c r="BO608" s="21"/>
      <c r="BP608" s="21"/>
      <c r="BQ608" s="21"/>
      <c r="BR608" s="21"/>
      <c r="BS608" s="21"/>
      <c r="BT608" s="21"/>
      <c r="BU608" s="21"/>
      <c r="BV608" s="21"/>
      <c r="BW608" s="21"/>
      <c r="BX608" s="21"/>
      <c r="BY608" s="21"/>
      <c r="BZ608" s="21"/>
      <c r="CA608" s="21"/>
      <c r="CB608" s="21"/>
      <c r="CC608" s="21"/>
      <c r="CD608" s="21"/>
      <c r="CE608" s="21"/>
      <c r="CF608" s="21"/>
      <c r="CG608" s="21"/>
      <c r="CH608" s="21"/>
      <c r="CI608" s="21"/>
      <c r="CJ608" s="21"/>
      <c r="CK608" s="21"/>
      <c r="CL608" s="21"/>
      <c r="CM608" s="21"/>
      <c r="CN608" s="21"/>
      <c r="CO608" s="21"/>
      <c r="CP608" s="21"/>
      <c r="CQ608" s="21"/>
      <c r="CR608" s="21"/>
      <c r="CS608" s="21"/>
      <c r="CT608" s="21"/>
      <c r="CU608" s="21"/>
      <c r="CV608" s="21"/>
      <c r="CW608" s="21"/>
      <c r="CX608" s="21"/>
      <c r="CY608" s="21"/>
      <c r="CZ608" s="21"/>
      <c r="DA608" s="21"/>
      <c r="DB608" s="21"/>
      <c r="DC608" s="51">
        <f>(1-('Parameters and SSE'!$C$14/('Parameters and SSE'!$C$14+DC370))^'Parameters and SSE'!$C$13)*(1-'Parameters and SSE'!$C$12)</f>
        <v>2.0179679119909449E-5</v>
      </c>
      <c r="DD608" s="21">
        <f>(1-('Parameters and SSE'!$C$14/('Parameters and SSE'!$C$14+DD370))^'Parameters and SSE'!$C$13)*(1-'Parameters and SSE'!$C$12)</f>
        <v>8.0770478303072348E-5</v>
      </c>
      <c r="DE608" s="21">
        <f>(1-('Parameters and SSE'!$C$14/('Parameters and SSE'!$C$14+DE370))^'Parameters and SSE'!$C$13)*(1-'Parameters and SSE'!$C$12)</f>
        <v>1.7670775076171212E-4</v>
      </c>
      <c r="DF608" s="21">
        <f>(1-('Parameters and SSE'!$C$14/('Parameters and SSE'!$C$14+DF370))^'Parameters and SSE'!$C$13)*(1-'Parameters and SSE'!$C$12)</f>
        <v>3.1103035763936919E-4</v>
      </c>
      <c r="DG608" s="21">
        <f>(1-('Parameters and SSE'!$C$14/('Parameters and SSE'!$C$14+DG370))^'Parameters and SSE'!$C$13)*(1-'Parameters and SSE'!$C$12)</f>
        <v>4.8371431890665911E-4</v>
      </c>
      <c r="DH608" s="21">
        <f>(1-('Parameters and SSE'!$C$14/('Parameters and SSE'!$C$14+DH370))^'Parameters and SSE'!$C$13)*(1-'Parameters and SSE'!$C$12)</f>
        <v>6.9350980072807491E-4</v>
      </c>
      <c r="DI608" s="21">
        <f>(1-('Parameters and SSE'!$C$14/('Parameters and SSE'!$C$14+DI370))^'Parameters and SSE'!$C$13)*(1-'Parameters and SSE'!$C$12)</f>
        <v>9.4136210023924069E-4</v>
      </c>
      <c r="DJ608" s="21">
        <f>(1-('Parameters and SSE'!$C$14/('Parameters and SSE'!$C$14+DJ370))^'Parameters and SSE'!$C$13)*(1-'Parameters and SSE'!$C$12)</f>
        <v>1.2272122213459614E-3</v>
      </c>
      <c r="DK608" s="21">
        <f>(1-('Parameters and SSE'!$C$14/('Parameters and SSE'!$C$14+DK370))^'Parameters and SSE'!$C$13)*(1-'Parameters and SSE'!$C$12)</f>
        <v>1.5828497528352495E-3</v>
      </c>
      <c r="DL608" s="21">
        <f>(1-('Parameters and SSE'!$C$14/('Parameters and SSE'!$C$14+DL370))^'Parameters and SSE'!$C$13)*(1-'Parameters and SSE'!$C$12)</f>
        <v>1.9800284163659842E-3</v>
      </c>
      <c r="DM608" s="21">
        <f>(1-('Parameters and SSE'!$C$14/('Parameters and SSE'!$C$14+DM370))^'Parameters and SSE'!$C$13)*(1-'Parameters and SSE'!$C$12)</f>
        <v>2.4186384168448424E-3</v>
      </c>
      <c r="DN608" s="21">
        <f>(1-('Parameters and SSE'!$C$14/('Parameters and SSE'!$C$14+DN370))^'Parameters and SSE'!$C$13)*(1-'Parameters and SSE'!$C$12)</f>
        <v>2.8813577659124955E-3</v>
      </c>
      <c r="DO608" s="21">
        <f>(1-('Parameters and SSE'!$C$14/('Parameters and SSE'!$C$14+DO370))^'Parameters and SSE'!$C$13)*(1-'Parameters and SSE'!$C$12)</f>
        <v>3.3837972730385267E-3</v>
      </c>
      <c r="DP608" s="21">
        <f>(1-('Parameters and SSE'!$C$14/('Parameters and SSE'!$C$14+DP370))^'Parameters and SSE'!$C$13)*(1-'Parameters and SSE'!$C$12)</f>
        <v>3.9258210952191229E-3</v>
      </c>
      <c r="DQ608" s="21">
        <f>(1-('Parameters and SSE'!$C$14/('Parameters and SSE'!$C$14+DQ370))^'Parameters and SSE'!$C$13)*(1-'Parameters and SSE'!$C$12)</f>
        <v>4.4780552060772428E-3</v>
      </c>
      <c r="DR608" s="21">
        <f>(1-('Parameters and SSE'!$C$14/('Parameters and SSE'!$C$14+DR370))^'Parameters and SSE'!$C$13)*(1-'Parameters and SSE'!$C$12)</f>
        <v>5.0676356660593752E-3</v>
      </c>
      <c r="DS608" s="21">
        <f>(1-('Parameters and SSE'!$C$14/('Parameters and SSE'!$C$14+DS370))^'Parameters and SSE'!$C$13)*(1-'Parameters and SSE'!$C$12)</f>
        <v>5.6944103138780204E-3</v>
      </c>
      <c r="DT608" s="21">
        <f>(1-('Parameters and SSE'!$C$14/('Parameters and SSE'!$C$14+DT370))^'Parameters and SSE'!$C$13)*(1-'Parameters and SSE'!$C$12)</f>
        <v>6.3544030149035001E-3</v>
      </c>
      <c r="DU608" s="21">
        <f>(1-('Parameters and SSE'!$C$14/('Parameters and SSE'!$C$14+DU370))^'Parameters and SSE'!$C$13)*(1-'Parameters and SSE'!$C$12)</f>
        <v>7.0510510040571349E-3</v>
      </c>
      <c r="DV608" s="21">
        <f>(1-('Parameters and SSE'!$C$14/('Parameters and SSE'!$C$14+DV370))^'Parameters and SSE'!$C$13)*(1-'Parameters and SSE'!$C$12)</f>
        <v>7.7841752624416812E-3</v>
      </c>
      <c r="DW608" s="21">
        <f>(1-('Parameters and SSE'!$C$14/('Parameters and SSE'!$C$14+DW370))^'Parameters and SSE'!$C$13)*(1-'Parameters and SSE'!$C$12)</f>
        <v>8.629252930375246E-3</v>
      </c>
      <c r="DX608" s="21">
        <f>(1-('Parameters and SSE'!$C$14/('Parameters and SSE'!$C$14+DX370))^'Parameters and SSE'!$C$13)*(1-'Parameters and SSE'!$C$12)</f>
        <v>9.5138100946232391E-3</v>
      </c>
      <c r="DY608" s="21">
        <f>(1-('Parameters and SSE'!$C$14/('Parameters and SSE'!$C$14+DY370))^'Parameters and SSE'!$C$13)*(1-'Parameters and SSE'!$C$12)</f>
        <v>1.0437597525856995E-2</v>
      </c>
      <c r="DZ608" s="21">
        <f>(1-('Parameters and SSE'!$C$14/('Parameters and SSE'!$C$14+DZ370))^'Parameters and SSE'!$C$13)*(1-'Parameters and SSE'!$C$12)</f>
        <v>1.1365869911712883E-2</v>
      </c>
      <c r="EA608" s="21">
        <f>(1-('Parameters and SSE'!$C$14/('Parameters and SSE'!$C$14+EA370))^'Parameters and SSE'!$C$13)*(1-'Parameters and SSE'!$C$12)</f>
        <v>1.2331535493089091E-2</v>
      </c>
      <c r="EB608" s="21">
        <f>(1-('Parameters and SSE'!$C$14/('Parameters and SSE'!$C$14+EB370))^'Parameters and SSE'!$C$13)*(1-'Parameters and SSE'!$C$12)</f>
        <v>1.3334332709741346E-2</v>
      </c>
      <c r="EC608" s="21">
        <f>(1-('Parameters and SSE'!$C$14/('Parameters and SSE'!$C$14+EC370))^'Parameters and SSE'!$C$13)*(1-'Parameters and SSE'!$C$12)</f>
        <v>1.4321759535364931E-2</v>
      </c>
      <c r="ED608" s="21">
        <f>(1-('Parameters and SSE'!$C$14/('Parameters and SSE'!$C$14+ED370))^'Parameters and SSE'!$C$13)*(1-'Parameters and SSE'!$C$12)</f>
        <v>1.5344056755095424E-2</v>
      </c>
      <c r="EE608" s="21">
        <f>(1-('Parameters and SSE'!$C$14/('Parameters and SSE'!$C$14+EE370))^'Parameters and SSE'!$C$13)*(1-'Parameters and SSE'!$C$12)</f>
        <v>1.640096229949144E-2</v>
      </c>
      <c r="EF608" s="21">
        <f>(1-('Parameters and SSE'!$C$14/('Parameters and SSE'!$C$14+EF370))^'Parameters and SSE'!$C$13)*(1-'Parameters and SSE'!$C$12)</f>
        <v>1.7485938661005656E-2</v>
      </c>
      <c r="EG608" s="21">
        <f>(1-('Parameters and SSE'!$C$14/('Parameters and SSE'!$C$14+EG370))^'Parameters and SSE'!$C$13)*(1-'Parameters and SSE'!$C$12)</f>
        <v>1.8604795393410319E-2</v>
      </c>
      <c r="EH608" s="21">
        <f>(1-('Parameters and SSE'!$C$14/('Parameters and SSE'!$C$14+EH370))^'Parameters and SSE'!$C$13)*(1-'Parameters and SSE'!$C$12)</f>
        <v>1.9757248754628413E-2</v>
      </c>
      <c r="EI608" s="21">
        <f>(1-('Parameters and SSE'!$C$14/('Parameters and SSE'!$C$14+EI370))^'Parameters and SSE'!$C$13)*(1-'Parameters and SSE'!$C$12)</f>
        <v>2.105954993848928E-2</v>
      </c>
      <c r="EJ608" s="21">
        <f>(1-('Parameters and SSE'!$C$14/('Parameters and SSE'!$C$14+EJ370))^'Parameters and SSE'!$C$13)*(1-'Parameters and SSE'!$C$12)</f>
        <v>2.2397720899815385E-2</v>
      </c>
      <c r="EK608" s="21">
        <f>(1-('Parameters and SSE'!$C$14/('Parameters and SSE'!$C$14+EK370))^'Parameters and SSE'!$C$13)*(1-'Parameters and SSE'!$C$12)</f>
        <v>2.3771392360092541E-2</v>
      </c>
      <c r="EL608" s="21">
        <f>(1-('Parameters and SSE'!$C$14/('Parameters and SSE'!$C$14+EL370))^'Parameters and SSE'!$C$13)*(1-'Parameters and SSE'!$C$12)</f>
        <v>2.5129752072449291E-2</v>
      </c>
      <c r="EM608" s="21">
        <f>(1-('Parameters and SSE'!$C$14/('Parameters and SSE'!$C$14+EM370))^'Parameters and SSE'!$C$13)*(1-'Parameters and SSE'!$C$12)</f>
        <v>2.6521776025772537E-2</v>
      </c>
      <c r="EN608" s="21">
        <f>(1-('Parameters and SSE'!$C$14/('Parameters and SSE'!$C$14+EN370))^'Parameters and SSE'!$C$13)*(1-'Parameters and SSE'!$C$12)</f>
        <v>2.781245215319782E-2</v>
      </c>
      <c r="EO608" s="21">
        <f>(1-('Parameters and SSE'!$C$14/('Parameters and SSE'!$C$14+EO370))^'Parameters and SSE'!$C$13)*(1-'Parameters and SSE'!$C$12)</f>
        <v>2.9067040112540264E-2</v>
      </c>
      <c r="EP608" s="21">
        <f>(1-('Parameters and SSE'!$C$14/('Parameters and SSE'!$C$14+EP370))^'Parameters and SSE'!$C$13)*(1-'Parameters and SSE'!$C$12)</f>
        <v>3.0350268134494637E-2</v>
      </c>
      <c r="EQ608" s="21">
        <f>(1-('Parameters and SSE'!$C$14/('Parameters and SSE'!$C$14+EQ370))^'Parameters and SSE'!$C$13)*(1-'Parameters and SSE'!$C$12)</f>
        <v>3.1661844716272446E-2</v>
      </c>
      <c r="ER608" s="21">
        <f>(1-('Parameters and SSE'!$C$14/('Parameters and SSE'!$C$14+ER370))^'Parameters and SSE'!$C$13)*(1-'Parameters and SSE'!$C$12)</f>
        <v>3.2993781859079342E-2</v>
      </c>
      <c r="ES608" s="21">
        <f>(1-('Parameters and SSE'!$C$14/('Parameters and SSE'!$C$14+ES370))^'Parameters and SSE'!$C$13)*(1-'Parameters and SSE'!$C$12)</f>
        <v>3.4353334317461043E-2</v>
      </c>
      <c r="ET608" s="21">
        <f>(1-('Parameters and SSE'!$C$14/('Parameters and SSE'!$C$14+ET370))^'Parameters and SSE'!$C$13)*(1-'Parameters and SSE'!$C$12)</f>
        <v>3.5740197283617603E-2</v>
      </c>
      <c r="EU608" s="21">
        <f>(1-('Parameters and SSE'!$C$14/('Parameters and SSE'!$C$14+EU370))^'Parameters and SSE'!$C$13)*(1-'Parameters and SSE'!$C$12)</f>
        <v>3.7292971816799352E-2</v>
      </c>
      <c r="EV608" s="21">
        <f>(1-('Parameters and SSE'!$C$14/('Parameters and SSE'!$C$14+EV370))^'Parameters and SSE'!$C$13)*(1-'Parameters and SSE'!$C$12)</f>
        <v>3.8874501046703411E-2</v>
      </c>
      <c r="EW608" s="21">
        <f>(1-('Parameters and SSE'!$C$14/('Parameters and SSE'!$C$14+EW370))^'Parameters and SSE'!$C$13)*(1-'Parameters and SSE'!$C$12)</f>
        <v>4.0484401047395112E-2</v>
      </c>
      <c r="EX608" s="21">
        <f>(1-('Parameters and SSE'!$C$14/('Parameters and SSE'!$C$14+EX370))^'Parameters and SSE'!$C$13)*(1-'Parameters and SSE'!$C$12)</f>
        <v>4.2063666947357817E-2</v>
      </c>
      <c r="EY608" s="21">
        <f>(1-('Parameters and SSE'!$C$14/('Parameters and SSE'!$C$14+EY370))^'Parameters and SSE'!$C$13)*(1-'Parameters and SSE'!$C$12)</f>
        <v>4.3669770944724129E-2</v>
      </c>
      <c r="EZ608" s="21">
        <f>(1-('Parameters and SSE'!$C$14/('Parameters and SSE'!$C$14+EZ370))^'Parameters and SSE'!$C$13)*(1-'Parameters and SSE'!$C$12)</f>
        <v>4.5302339850459721E-2</v>
      </c>
      <c r="FA608" s="21">
        <f>(1-('Parameters and SSE'!$C$14/('Parameters and SSE'!$C$14+FA370))^'Parameters and SSE'!$C$13)*(1-'Parameters and SSE'!$C$12)</f>
        <v>4.6877736804401868E-2</v>
      </c>
      <c r="FB608" s="21">
        <f>(1-('Parameters and SSE'!$C$14/('Parameters and SSE'!$C$14+FB370))^'Parameters and SSE'!$C$13)*(1-'Parameters and SSE'!$C$12)</f>
        <v>4.8477889526356406E-2</v>
      </c>
      <c r="FC608" s="21">
        <f>(1-('Parameters and SSE'!$C$14/('Parameters and SSE'!$C$14+FC370))^'Parameters and SSE'!$C$13)*(1-'Parameters and SSE'!$C$12)</f>
        <v>5.0102447065522956E-2</v>
      </c>
      <c r="FD608" s="21">
        <f>(1-('Parameters and SSE'!$C$14/('Parameters and SSE'!$C$14+FD370))^'Parameters and SSE'!$C$13)*(1-'Parameters and SSE'!$C$12)</f>
        <v>5.1741594110073896E-2</v>
      </c>
      <c r="FE608" s="21">
        <f>(1-('Parameters and SSE'!$C$14/('Parameters and SSE'!$C$14+FE370))^'Parameters and SSE'!$C$13)*(1-'Parameters and SSE'!$C$12)</f>
        <v>5.3404336683061215E-2</v>
      </c>
      <c r="FF608" s="21">
        <f>(1-('Parameters and SSE'!$C$14/('Parameters and SSE'!$C$14+FF370))^'Parameters and SSE'!$C$13)*(1-'Parameters and SSE'!$C$12)</f>
        <v>5.5090315814410658E-2</v>
      </c>
      <c r="FG608" s="21">
        <f>(1-('Parameters and SSE'!$C$14/('Parameters and SSE'!$C$14+FG370))^'Parameters and SSE'!$C$13)*(1-'Parameters and SSE'!$C$12)</f>
        <v>5.7162563003086676E-2</v>
      </c>
      <c r="FH608" s="21">
        <f>(1-('Parameters and SSE'!$C$14/('Parameters and SSE'!$C$14+FH370))^'Parameters and SSE'!$C$13)*(1-'Parameters and SSE'!$C$12)</f>
        <v>5.9260101777152061E-2</v>
      </c>
      <c r="FI608" s="21">
        <f>(1-('Parameters and SSE'!$C$14/('Parameters and SSE'!$C$14+FI370))^'Parameters and SSE'!$C$13)*(1-'Parameters and SSE'!$C$12)</f>
        <v>6.138240072197293E-2</v>
      </c>
      <c r="FJ608" s="21">
        <f>(1-('Parameters and SSE'!$C$14/('Parameters and SSE'!$C$14+FJ370))^'Parameters and SSE'!$C$13)*(1-'Parameters and SSE'!$C$12)</f>
        <v>6.3452163990057514E-2</v>
      </c>
      <c r="FK608" s="21">
        <f>(1-('Parameters and SSE'!$C$14/('Parameters and SSE'!$C$14+FK370))^'Parameters and SSE'!$C$13)*(1-'Parameters and SSE'!$C$12)</f>
        <v>6.5545195039067208E-2</v>
      </c>
      <c r="FL608" s="21">
        <f>(1-('Parameters and SSE'!$C$14/('Parameters and SSE'!$C$14+FL370))^'Parameters and SSE'!$C$13)*(1-'Parameters and SSE'!$C$12)</f>
        <v>6.7660987536738909E-2</v>
      </c>
      <c r="FM608" s="21">
        <f>(1-('Parameters and SSE'!$C$14/('Parameters and SSE'!$C$14+FM370))^'Parameters and SSE'!$C$13)*(1-'Parameters and SSE'!$C$12)</f>
        <v>6.9691787119321599E-2</v>
      </c>
      <c r="FN608" s="21">
        <f>(1-('Parameters and SSE'!$C$14/('Parameters and SSE'!$C$14+FN370))^'Parameters and SSE'!$C$13)*(1-'Parameters and SSE'!$C$12)</f>
        <v>7.1743831711436071E-2</v>
      </c>
      <c r="FO608" s="21">
        <f>(1-('Parameters and SSE'!$C$14/('Parameters and SSE'!$C$14+FO370))^'Parameters and SSE'!$C$13)*(1-'Parameters and SSE'!$C$12)</f>
        <v>7.3816653352180017E-2</v>
      </c>
      <c r="FP608" s="21">
        <f>(1-('Parameters and SSE'!$C$14/('Parameters and SSE'!$C$14+FP370))^'Parameters and SSE'!$C$13)*(1-'Parameters and SSE'!$C$12)</f>
        <v>7.5897779373850255E-2</v>
      </c>
      <c r="FQ608" s="21">
        <f>(1-('Parameters and SSE'!$C$14/('Parameters and SSE'!$C$14+FQ370))^'Parameters and SSE'!$C$13)*(1-'Parameters and SSE'!$C$12)</f>
        <v>7.7998695008055258E-2</v>
      </c>
      <c r="FR608" s="21">
        <f>(1-('Parameters and SSE'!$C$14/('Parameters and SSE'!$C$14+FR370))^'Parameters and SSE'!$C$13)*(1-'Parameters and SSE'!$C$12)</f>
        <v>8.0118930606228364E-2</v>
      </c>
      <c r="FS608" s="21">
        <f>(1-('Parameters and SSE'!$C$14/('Parameters and SSE'!$C$14+FS370))^'Parameters and SSE'!$C$13)*(1-'Parameters and SSE'!$C$12)</f>
        <v>8.2467900848678541E-2</v>
      </c>
      <c r="FT608" s="21">
        <f>(1-('Parameters and SSE'!$C$14/('Parameters and SSE'!$C$14+FT370))^'Parameters and SSE'!$C$13)*(1-'Parameters and SSE'!$C$12)</f>
        <v>8.4835661821972871E-2</v>
      </c>
      <c r="FU608" s="21">
        <f>(1-('Parameters and SSE'!$C$14/('Parameters and SSE'!$C$14+FU370))^'Parameters and SSE'!$C$13)*(1-'Parameters and SSE'!$C$12)</f>
        <v>8.7221651202068262E-2</v>
      </c>
      <c r="FV608" s="21">
        <f>(1-('Parameters and SSE'!$C$14/('Parameters and SSE'!$C$14+FV370))^'Parameters and SSE'!$C$13)*(1-'Parameters and SSE'!$C$12)</f>
        <v>8.9539395742616781E-2</v>
      </c>
      <c r="FW608" s="21">
        <f>(1-('Parameters and SSE'!$C$14/('Parameters and SSE'!$C$14+FW370))^'Parameters and SSE'!$C$13)*(1-'Parameters and SSE'!$C$12)</f>
        <v>9.1874200523397537E-2</v>
      </c>
      <c r="FX608" s="21">
        <f>(1-('Parameters and SSE'!$C$14/('Parameters and SSE'!$C$14+FX370))^'Parameters and SSE'!$C$13)*(1-'Parameters and SSE'!$C$12)</f>
        <v>9.4225536742913119E-2</v>
      </c>
      <c r="FY608" s="21">
        <f>(1-('Parameters and SSE'!$C$14/('Parameters and SSE'!$C$14+FY370))^'Parameters and SSE'!$C$13)*(1-'Parameters and SSE'!$C$12)</f>
        <v>9.6474188495396115E-2</v>
      </c>
      <c r="FZ608" s="21">
        <f>(1-('Parameters and SSE'!$C$14/('Parameters and SSE'!$C$14+FZ370))^'Parameters and SSE'!$C$13)*(1-'Parameters and SSE'!$C$12)</f>
        <v>9.8738314743437791E-2</v>
      </c>
      <c r="GA608" s="21">
        <f>(1-('Parameters and SSE'!$C$14/('Parameters and SSE'!$C$14+GA370))^'Parameters and SSE'!$C$13)*(1-'Parameters and SSE'!$C$12)</f>
        <v>0.10101743209854275</v>
      </c>
      <c r="GB608" s="21">
        <f>(1-('Parameters and SSE'!$C$14/('Parameters and SSE'!$C$14+GB370))^'Parameters and SSE'!$C$13)*(1-'Parameters and SSE'!$C$12)</f>
        <v>0.10329791154475666</v>
      </c>
      <c r="GC608" s="21">
        <f>(1-('Parameters and SSE'!$C$14/('Parameters and SSE'!$C$14+GC370))^'Parameters and SSE'!$C$13)*(1-'Parameters and SSE'!$C$12)</f>
        <v>0.10559242332550885</v>
      </c>
      <c r="GD608" s="21">
        <f>(1-('Parameters and SSE'!$C$14/('Parameters and SSE'!$C$14+GD370))^'Parameters and SSE'!$C$13)*(1-'Parameters and SSE'!$C$12)</f>
        <v>0.10790048879094122</v>
      </c>
      <c r="GE608" s="21">
        <f>(1-('Parameters and SSE'!$C$14/('Parameters and SSE'!$C$14+GE370))^'Parameters and SSE'!$C$13)*(1-'Parameters and SSE'!$C$12)</f>
        <v>0.11044925489026185</v>
      </c>
      <c r="GF608" s="21">
        <f>(1-('Parameters and SSE'!$C$14/('Parameters and SSE'!$C$14+GF370))^'Parameters and SSE'!$C$13)*(1-'Parameters and SSE'!$C$12)</f>
        <v>0.11301010319945248</v>
      </c>
      <c r="GG608" s="21">
        <f>(1-('Parameters and SSE'!$C$14/('Parameters and SSE'!$C$14+GG370))^'Parameters and SSE'!$C$13)*(1-'Parameters and SSE'!$C$12)</f>
        <v>0.1155824729331979</v>
      </c>
      <c r="GH608" s="21">
        <f>(1-('Parameters and SSE'!$C$14/('Parameters and SSE'!$C$14+GH370))^'Parameters and SSE'!$C$13)*(1-'Parameters and SSE'!$C$12)</f>
        <v>0.11807352137990326</v>
      </c>
      <c r="GI608" s="21">
        <f>(1-('Parameters and SSE'!$C$14/('Parameters and SSE'!$C$14+GI370))^'Parameters and SSE'!$C$13)*(1-'Parameters and SSE'!$C$12)</f>
        <v>0.12057531134756787</v>
      </c>
      <c r="GJ608" s="21">
        <f>(1-('Parameters and SSE'!$C$14/('Parameters and SSE'!$C$14+GJ370))^'Parameters and SSE'!$C$13)*(1-'Parameters and SSE'!$C$12)</f>
        <v>0.12308732086442328</v>
      </c>
      <c r="GK608" s="21">
        <f>(1-('Parameters and SSE'!$C$14/('Parameters and SSE'!$C$14+GK370))^'Parameters and SSE'!$C$13)*(1-'Parameters and SSE'!$C$12)</f>
        <v>0.12548266629677088</v>
      </c>
      <c r="GL608" s="21">
        <f>(1-('Parameters and SSE'!$C$14/('Parameters and SSE'!$C$14+GL370))^'Parameters and SSE'!$C$13)*(1-'Parameters and SSE'!$C$12)</f>
        <v>0.12788768447939944</v>
      </c>
      <c r="GM608" s="21">
        <f>(1-('Parameters and SSE'!$C$14/('Parameters and SSE'!$C$14+GM370))^'Parameters and SSE'!$C$13)*(1-'Parameters and SSE'!$C$12)</f>
        <v>0.13030190210142745</v>
      </c>
      <c r="GN608" s="21">
        <f>(1-('Parameters and SSE'!$C$14/('Parameters and SSE'!$C$14+GN370))^'Parameters and SSE'!$C$13)*(1-'Parameters and SSE'!$C$12)</f>
        <v>0.13271096781973324</v>
      </c>
      <c r="GO608" s="21">
        <f>(1-('Parameters and SSE'!$C$14/('Parameters and SSE'!$C$14+GO370))^'Parameters and SSE'!$C$13)*(1-'Parameters and SSE'!$C$12)</f>
        <v>0.13512835173075968</v>
      </c>
      <c r="GP608" s="21">
        <f>(1-('Parameters and SSE'!$C$14/('Parameters and SSE'!$C$14+GP370))^'Parameters and SSE'!$C$13)*(1-'Parameters and SSE'!$C$12)</f>
        <v>0.13755359069163384</v>
      </c>
      <c r="GQ608" s="21">
        <f>(1-('Parameters and SSE'!$C$14/('Parameters and SSE'!$C$14+GQ370))^'Parameters and SSE'!$C$13)*(1-'Parameters and SSE'!$C$12)</f>
        <v>0.14022465524054958</v>
      </c>
      <c r="GR608" s="21">
        <f>(1-('Parameters and SSE'!$C$14/('Parameters and SSE'!$C$14+GR370))^'Parameters and SSE'!$C$13)*(1-'Parameters and SSE'!$C$12)</f>
        <v>0.14290124957263303</v>
      </c>
      <c r="GS608" s="21">
        <f>(1-('Parameters and SSE'!$C$14/('Parameters and SSE'!$C$14+GS370))^'Parameters and SSE'!$C$13)*(1-'Parameters and SSE'!$C$12)</f>
        <v>0.14558284356820761</v>
      </c>
      <c r="GT608" s="21">
        <f>(1-('Parameters and SSE'!$C$14/('Parameters and SSE'!$C$14+GT370))^'Parameters and SSE'!$C$13)*(1-'Parameters and SSE'!$C$12)</f>
        <v>0.14817300655015156</v>
      </c>
      <c r="GU608" s="21">
        <f>(1-('Parameters and SSE'!$C$14/('Parameters and SSE'!$C$14+GU370))^'Parameters and SSE'!$C$13)*(1-'Parameters and SSE'!$C$12)</f>
        <v>0.15076781267051631</v>
      </c>
      <c r="GV608" s="21">
        <f>(1-('Parameters and SSE'!$C$14/('Parameters and SSE'!$C$14+GV370))^'Parameters and SSE'!$C$13)*(1-'Parameters and SSE'!$C$12)</f>
        <v>0.15336677257847361</v>
      </c>
      <c r="GW608" s="21">
        <f>(1-('Parameters and SSE'!$C$14/('Parameters and SSE'!$C$14+GW370))^'Parameters and SSE'!$C$13)*(1-'Parameters and SSE'!$C$12)</f>
        <v>0.15583904536320231</v>
      </c>
      <c r="GX608" s="21">
        <f>(1-('Parameters and SSE'!$C$14/('Parameters and SSE'!$C$14+GX370))^'Parameters and SSE'!$C$13)*(1-'Parameters and SSE'!$C$12)</f>
        <v>0.15831545120058824</v>
      </c>
      <c r="GY608" s="21">
        <f>(1-('Parameters and SSE'!$C$14/('Parameters and SSE'!$C$14+GY370))^'Parameters and SSE'!$C$13)*(1-'Parameters and SSE'!$C$12)</f>
        <v>0.16079554891298775</v>
      </c>
      <c r="GZ608" s="21">
        <f>(1-('Parameters and SSE'!$C$14/('Parameters and SSE'!$C$14+GZ370))^'Parameters and SSE'!$C$13)*(1-'Parameters and SSE'!$C$12)</f>
        <v>0.1632646816824217</v>
      </c>
      <c r="HA608" s="21">
        <f>(1-('Parameters and SSE'!$C$14/('Parameters and SSE'!$C$14+HA370))^'Parameters and SSE'!$C$13)*(1-'Parameters and SSE'!$C$12)</f>
        <v>0.16573674141300079</v>
      </c>
      <c r="HB608" s="21">
        <f>(1-('Parameters and SSE'!$C$14/('Parameters and SSE'!$C$14+HB370))^'Parameters and SSE'!$C$13)*(1-'Parameters and SSE'!$C$12)</f>
        <v>0.16821130120599825</v>
      </c>
      <c r="HC608" s="21">
        <f>(1-('Parameters and SSE'!$C$14/('Parameters and SSE'!$C$14+HC370))^'Parameters and SSE'!$C$13)*(1-'Parameters and SSE'!$C$12)</f>
        <v>0.17093055573637161</v>
      </c>
      <c r="HD608" s="21">
        <f>(1-('Parameters and SSE'!$C$14/('Parameters and SSE'!$C$14+HD370))^'Parameters and SSE'!$C$13)*(1-'Parameters and SSE'!$C$12)</f>
        <v>0.17364925837315986</v>
      </c>
      <c r="HE608" s="21">
        <f>(1-('Parameters and SSE'!$C$14/('Parameters and SSE'!$C$14+HE370))^'Parameters and SSE'!$C$13)*(1-'Parameters and SSE'!$C$12)</f>
        <v>0.17636693347695495</v>
      </c>
      <c r="HF608" s="21">
        <f>(1-('Parameters and SSE'!$C$14/('Parameters and SSE'!$C$14+HF370))^'Parameters and SSE'!$C$13)*(1-'Parameters and SSE'!$C$12)</f>
        <v>0.17898617993017624</v>
      </c>
      <c r="HG608" s="21">
        <f>(1-('Parameters and SSE'!$C$14/('Parameters and SSE'!$C$14+HG370))^'Parameters and SSE'!$C$13)*(1-'Parameters and SSE'!$C$12)</f>
        <v>0.18160447184964673</v>
      </c>
      <c r="HH608" s="21">
        <f>(1-('Parameters and SSE'!$C$14/('Parameters and SSE'!$C$14+HH370))^'Parameters and SSE'!$C$13)*(1-'Parameters and SSE'!$C$12)</f>
        <v>0.18422137313232628</v>
      </c>
      <c r="HI608" s="21">
        <f>(1-('Parameters and SSE'!$C$14/('Parameters and SSE'!$C$14+HI370))^'Parameters and SSE'!$C$13)*(1-'Parameters and SSE'!$C$12)</f>
        <v>0.18670553563466721</v>
      </c>
      <c r="HJ608" s="21">
        <f>(1-('Parameters and SSE'!$C$14/('Parameters and SSE'!$C$14+HJ370))^'Parameters and SSE'!$C$13)*(1-'Parameters and SSE'!$C$12)</f>
        <v>0.18918879615183232</v>
      </c>
      <c r="HK608" s="21">
        <f>(1-('Parameters and SSE'!$C$14/('Parameters and SSE'!$C$14+HK370))^'Parameters and SSE'!$C$13)*(1-'Parameters and SSE'!$C$12)</f>
        <v>0.1916707629260328</v>
      </c>
      <c r="HL608" s="21">
        <f>(1-('Parameters and SSE'!$C$14/('Parameters and SSE'!$C$14+HL370))^'Parameters and SSE'!$C$13)*(1-'Parameters and SSE'!$C$12)</f>
        <v>0.19413685392618993</v>
      </c>
      <c r="HM608" s="21">
        <f>(1-('Parameters and SSE'!$C$14/('Parameters and SSE'!$C$14+HM370))^'Parameters and SSE'!$C$13)*(1-'Parameters and SSE'!$C$12)</f>
        <v>0.19660102945929275</v>
      </c>
      <c r="HN608" s="21">
        <f>(1-('Parameters and SSE'!$C$14/('Parameters and SSE'!$C$14+HN370))^'Parameters and SSE'!$C$13)*(1-'Parameters and SSE'!$C$12)</f>
        <v>0.19906291468265899</v>
      </c>
      <c r="HO608" s="21">
        <f>(1-('Parameters and SSE'!$C$14/('Parameters and SSE'!$C$14+HO370))^'Parameters and SSE'!$C$13)*(1-'Parameters and SSE'!$C$12)</f>
        <v>0.20176292942849239</v>
      </c>
      <c r="HP608" s="21">
        <f>(1-('Parameters and SSE'!$C$14/('Parameters and SSE'!$C$14+HP370))^'Parameters and SSE'!$C$13)*(1-'Parameters and SSE'!$C$12)</f>
        <v>0.20445702766984528</v>
      </c>
      <c r="HQ608" s="21">
        <f>(1-('Parameters and SSE'!$C$14/('Parameters and SSE'!$C$14+HQ370))^'Parameters and SSE'!$C$13)*(1-'Parameters and SSE'!$C$12)</f>
        <v>0.20714480552181219</v>
      </c>
      <c r="HR608" s="21">
        <f>(1-('Parameters and SSE'!$C$14/('Parameters and SSE'!$C$14+HR370))^'Parameters and SSE'!$C$13)*(1-'Parameters and SSE'!$C$12)</f>
        <v>0.20973023442536706</v>
      </c>
      <c r="HS608" s="21">
        <f>(1-('Parameters and SSE'!$C$14/('Parameters and SSE'!$C$14+HS370))^'Parameters and SSE'!$C$13)*(1-'Parameters and SSE'!$C$12)</f>
        <v>0.21230982517620117</v>
      </c>
      <c r="HT608" s="21">
        <f>(1-('Parameters and SSE'!$C$14/('Parameters and SSE'!$C$14+HT370))^'Parameters and SSE'!$C$13)*(1-'Parameters and SSE'!$C$12)</f>
        <v>0.21488320943455191</v>
      </c>
      <c r="HU608" s="21">
        <f>(1-('Parameters and SSE'!$C$14/('Parameters and SSE'!$C$14+HU370))^'Parameters and SSE'!$C$13)*(1-'Parameters and SSE'!$C$12)</f>
        <v>0.21732158280892908</v>
      </c>
      <c r="HV608" s="21">
        <f>(1-('Parameters and SSE'!$C$14/('Parameters and SSE'!$C$14+HV370))^'Parameters and SSE'!$C$13)*(1-'Parameters and SSE'!$C$12)</f>
        <v>0.21975470317081824</v>
      </c>
      <c r="HW608" s="21">
        <f>(1-('Parameters and SSE'!$C$14/('Parameters and SSE'!$C$14+HW370))^'Parameters and SSE'!$C$13)*(1-'Parameters and SSE'!$C$12)</f>
        <v>0.22218224000901382</v>
      </c>
      <c r="HX608" s="21"/>
      <c r="HY608" s="21"/>
      <c r="IA608" s="50">
        <v>169.8366535787878</v>
      </c>
    </row>
    <row r="609" spans="2:235" x14ac:dyDescent="0.25">
      <c r="B609" s="43">
        <f t="shared" si="1705"/>
        <v>106</v>
      </c>
      <c r="C609" s="22"/>
      <c r="D609" s="21"/>
      <c r="E609" s="21"/>
      <c r="F609" s="21"/>
      <c r="G609" s="21"/>
      <c r="H609" s="21"/>
      <c r="I609" s="21"/>
      <c r="J609" s="21"/>
      <c r="K609" s="21"/>
      <c r="L609" s="21"/>
      <c r="M609" s="21"/>
      <c r="N609" s="21"/>
      <c r="O609" s="21"/>
      <c r="P609" s="21"/>
      <c r="Q609" s="21"/>
      <c r="R609" s="21"/>
      <c r="S609" s="21"/>
      <c r="T609" s="21"/>
      <c r="U609" s="21"/>
      <c r="V609" s="21"/>
      <c r="W609" s="21"/>
      <c r="X609" s="21"/>
      <c r="Y609" s="21"/>
      <c r="Z609" s="21"/>
      <c r="AA609" s="21"/>
      <c r="AB609" s="21"/>
      <c r="AC609" s="21"/>
      <c r="AD609" s="21"/>
      <c r="AE609" s="21"/>
      <c r="AF609" s="21"/>
      <c r="AG609" s="21"/>
      <c r="AH609" s="21"/>
      <c r="AI609" s="21"/>
      <c r="AJ609" s="21"/>
      <c r="AK609" s="21"/>
      <c r="AL609" s="21"/>
      <c r="AM609" s="21"/>
      <c r="AN609" s="21"/>
      <c r="AO609" s="21"/>
      <c r="AP609" s="21"/>
      <c r="AQ609" s="21"/>
      <c r="AR609" s="21"/>
      <c r="AS609" s="21"/>
      <c r="AT609" s="21"/>
      <c r="AU609" s="21"/>
      <c r="AV609" s="21"/>
      <c r="AW609" s="21"/>
      <c r="AX609" s="21"/>
      <c r="AY609" s="21"/>
      <c r="AZ609" s="21"/>
      <c r="BA609" s="21"/>
      <c r="BB609" s="21"/>
      <c r="BC609" s="21"/>
      <c r="BD609" s="21"/>
      <c r="BE609" s="21"/>
      <c r="BF609" s="21"/>
      <c r="BG609" s="21"/>
      <c r="BH609" s="21"/>
      <c r="BI609" s="21"/>
      <c r="BJ609" s="21"/>
      <c r="BK609" s="21"/>
      <c r="BL609" s="21"/>
      <c r="BM609" s="21"/>
      <c r="BN609" s="21"/>
      <c r="BO609" s="21"/>
      <c r="BP609" s="21"/>
      <c r="BQ609" s="21"/>
      <c r="BR609" s="21"/>
      <c r="BS609" s="21"/>
      <c r="BT609" s="21"/>
      <c r="BU609" s="21"/>
      <c r="BV609" s="21"/>
      <c r="BW609" s="21"/>
      <c r="BX609" s="21"/>
      <c r="BY609" s="21"/>
      <c r="BZ609" s="21"/>
      <c r="CA609" s="21"/>
      <c r="CB609" s="21"/>
      <c r="CC609" s="21"/>
      <c r="CD609" s="21"/>
      <c r="CE609" s="21"/>
      <c r="CF609" s="21"/>
      <c r="CG609" s="21"/>
      <c r="CH609" s="21"/>
      <c r="CI609" s="21"/>
      <c r="CJ609" s="21"/>
      <c r="CK609" s="21"/>
      <c r="CL609" s="21"/>
      <c r="CM609" s="21"/>
      <c r="CN609" s="21"/>
      <c r="CO609" s="21"/>
      <c r="CP609" s="21"/>
      <c r="CQ609" s="21"/>
      <c r="CR609" s="21"/>
      <c r="CS609" s="21"/>
      <c r="CT609" s="21"/>
      <c r="CU609" s="21"/>
      <c r="CV609" s="21"/>
      <c r="CW609" s="21"/>
      <c r="CX609" s="21"/>
      <c r="CY609" s="21"/>
      <c r="CZ609" s="21"/>
      <c r="DA609" s="21"/>
      <c r="DB609" s="21"/>
      <c r="DC609" s="21"/>
      <c r="DD609" s="51">
        <f>(1-('Parameters and SSE'!$C$14/('Parameters and SSE'!$C$14+DD371))^'Parameters and SSE'!$C$13)*(1-'Parameters and SSE'!$C$12)</f>
        <v>2.0179679119909449E-5</v>
      </c>
      <c r="DE609" s="21">
        <f>(1-('Parameters and SSE'!$C$14/('Parameters and SSE'!$C$14+DE371))^'Parameters and SSE'!$C$13)*(1-'Parameters and SSE'!$C$12)</f>
        <v>7.7723142346202494E-5</v>
      </c>
      <c r="DF609" s="21">
        <f>(1-('Parameters and SSE'!$C$14/('Parameters and SSE'!$C$14+DF371))^'Parameters and SSE'!$C$13)*(1-'Parameters and SSE'!$C$12)</f>
        <v>1.7366108475825039E-4</v>
      </c>
      <c r="DG609" s="21">
        <f>(1-('Parameters and SSE'!$C$14/('Parameters and SSE'!$C$14+DG371))^'Parameters and SSE'!$C$13)*(1-'Parameters and SSE'!$C$12)</f>
        <v>3.0798462962338048E-4</v>
      </c>
      <c r="DH609" s="21">
        <f>(1-('Parameters and SSE'!$C$14/('Parameters and SSE'!$C$14+DH371))^'Parameters and SSE'!$C$13)*(1-'Parameters and SSE'!$C$12)</f>
        <v>4.7967698292709573E-4</v>
      </c>
      <c r="DI609" s="21">
        <f>(1-('Parameters and SSE'!$C$14/('Parameters and SSE'!$C$14+DI371))^'Parameters and SSE'!$C$13)*(1-'Parameters and SSE'!$C$12)</f>
        <v>6.8947440738794058E-4</v>
      </c>
      <c r="DJ609" s="21">
        <f>(1-('Parameters and SSE'!$C$14/('Parameters and SSE'!$C$14+DJ371))^'Parameters and SSE'!$C$13)*(1-'Parameters and SSE'!$C$12)</f>
        <v>9.3732900183711378E-4</v>
      </c>
      <c r="DK609" s="21">
        <f>(1-('Parameters and SSE'!$C$14/('Parameters and SSE'!$C$14+DK371))^'Parameters and SSE'!$C$13)*(1-'Parameters and SSE'!$C$12)</f>
        <v>1.2513106611367342E-3</v>
      </c>
      <c r="DL609" s="21">
        <f>(1-('Parameters and SSE'!$C$14/('Parameters and SSE'!$C$14+DL371))^'Parameters and SSE'!$C$13)*(1-'Parameters and SSE'!$C$12)</f>
        <v>1.6069285059475231E-3</v>
      </c>
      <c r="DM609" s="21">
        <f>(1-('Parameters and SSE'!$C$14/('Parameters and SSE'!$C$14+DM371))^'Parameters and SSE'!$C$13)*(1-'Parameters and SSE'!$C$12)</f>
        <v>2.0040851847759511E-3</v>
      </c>
      <c r="DN609" s="21">
        <f>(1-('Parameters and SSE'!$C$14/('Parameters and SSE'!$C$14+DN371))^'Parameters and SSE'!$C$13)*(1-'Parameters and SSE'!$C$12)</f>
        <v>2.4269516252911358E-3</v>
      </c>
      <c r="DO609" s="21">
        <f>(1-('Parameters and SSE'!$C$14/('Parameters and SSE'!$C$14+DO371))^'Parameters and SSE'!$C$13)*(1-'Parameters and SSE'!$C$12)</f>
        <v>2.8896621160048683E-3</v>
      </c>
      <c r="DP609" s="21">
        <f>(1-('Parameters and SSE'!$C$14/('Parameters and SSE'!$C$14+DP371))^'Parameters and SSE'!$C$13)*(1-'Parameters and SSE'!$C$12)</f>
        <v>3.3920920052308303E-3</v>
      </c>
      <c r="DQ609" s="21">
        <f>(1-('Parameters and SSE'!$C$14/('Parameters and SSE'!$C$14+DQ371))^'Parameters and SSE'!$C$13)*(1-'Parameters and SSE'!$C$12)</f>
        <v>3.906859987553286E-3</v>
      </c>
      <c r="DR609" s="21">
        <f>(1-('Parameters and SSE'!$C$14/('Parameters and SSE'!$C$14+DR371))^'Parameters and SSE'!$C$13)*(1-'Parameters and SSE'!$C$12)</f>
        <v>4.4591182886144706E-3</v>
      </c>
      <c r="DS609" s="21">
        <f>(1-('Parameters and SSE'!$C$14/('Parameters and SSE'!$C$14+DS371))^'Parameters and SSE'!$C$13)*(1-'Parameters and SSE'!$C$12)</f>
        <v>5.048724571987794E-3</v>
      </c>
      <c r="DT609" s="21">
        <f>(1-('Parameters and SSE'!$C$14/('Parameters and SSE'!$C$14+DT371))^'Parameters and SSE'!$C$13)*(1-'Parameters and SSE'!$C$12)</f>
        <v>5.6719249066984204E-3</v>
      </c>
      <c r="DU609" s="21">
        <f>(1-('Parameters and SSE'!$C$14/('Parameters and SSE'!$C$14+DU371))^'Parameters and SSE'!$C$13)*(1-'Parameters and SSE'!$C$12)</f>
        <v>6.3319520207711444E-3</v>
      </c>
      <c r="DV609" s="21">
        <f>(1-('Parameters and SSE'!$C$14/('Parameters and SSE'!$C$14+DV371))^'Parameters and SSE'!$C$13)*(1-'Parameters and SSE'!$C$12)</f>
        <v>7.0286363296374653E-3</v>
      </c>
      <c r="DW609" s="21">
        <f>(1-('Parameters and SSE'!$C$14/('Parameters and SSE'!$C$14+DW371))^'Parameters and SSE'!$C$13)*(1-'Parameters and SSE'!$C$12)</f>
        <v>7.8339029052612516E-3</v>
      </c>
      <c r="DX609" s="21">
        <f>(1-('Parameters and SSE'!$C$14/('Parameters and SSE'!$C$14+DX371))^'Parameters and SSE'!$C$13)*(1-'Parameters and SSE'!$C$12)</f>
        <v>8.6788826902542172E-3</v>
      </c>
      <c r="DY609" s="21">
        <f>(1-('Parameters and SSE'!$C$14/('Parameters and SSE'!$C$14+DY371))^'Parameters and SSE'!$C$13)*(1-'Parameters and SSE'!$C$12)</f>
        <v>9.5633374153838019E-3</v>
      </c>
      <c r="DZ609" s="21">
        <f>(1-('Parameters and SSE'!$C$14/('Parameters and SSE'!$C$14+DZ371))^'Parameters and SSE'!$C$13)*(1-'Parameters and SSE'!$C$12)</f>
        <v>1.0453930782778599E-2</v>
      </c>
      <c r="EA609" s="21">
        <f>(1-('Parameters and SSE'!$C$14/('Parameters and SSE'!$C$14+EA371))^'Parameters and SSE'!$C$13)*(1-'Parameters and SSE'!$C$12)</f>
        <v>1.1382167651812682E-2</v>
      </c>
      <c r="EB609" s="21">
        <f>(1-('Parameters and SSE'!$C$14/('Parameters and SSE'!$C$14+EB371))^'Parameters and SSE'!$C$13)*(1-'Parameters and SSE'!$C$12)</f>
        <v>1.2347796292259142E-2</v>
      </c>
      <c r="EC609" s="21">
        <f>(1-('Parameters and SSE'!$C$14/('Parameters and SSE'!$C$14+EC371))^'Parameters and SSE'!$C$13)*(1-'Parameters and SSE'!$C$12)</f>
        <v>1.3300175902771168E-2</v>
      </c>
      <c r="ED609" s="21">
        <f>(1-('Parameters and SSE'!$C$14/('Parameters and SSE'!$C$14+ED371))^'Parameters and SSE'!$C$13)*(1-'Parameters and SSE'!$C$12)</f>
        <v>1.4287682231901843E-2</v>
      </c>
      <c r="EE609" s="21">
        <f>(1-('Parameters and SSE'!$C$14/('Parameters and SSE'!$C$14+EE371))^'Parameters and SSE'!$C$13)*(1-'Parameters and SSE'!$C$12)</f>
        <v>1.5310061747053001E-2</v>
      </c>
      <c r="EF609" s="21">
        <f>(1-('Parameters and SSE'!$C$14/('Parameters and SSE'!$C$14+EF371))^'Parameters and SSE'!$C$13)*(1-'Parameters and SSE'!$C$12)</f>
        <v>1.6360981801224098E-2</v>
      </c>
      <c r="EG609" s="21">
        <f>(1-('Parameters and SSE'!$C$14/('Parameters and SSE'!$C$14+EG371))^'Parameters and SSE'!$C$13)*(1-'Parameters and SSE'!$C$12)</f>
        <v>1.744606109830938E-2</v>
      </c>
      <c r="EH609" s="21">
        <f>(1-('Parameters and SSE'!$C$14/('Parameters and SSE'!$C$14+EH371))^'Parameters and SSE'!$C$13)*(1-'Parameters and SSE'!$C$12)</f>
        <v>1.856502395826989E-2</v>
      </c>
      <c r="EI609" s="21">
        <f>(1-('Parameters and SSE'!$C$14/('Parameters and SSE'!$C$14+EI371))^'Parameters and SSE'!$C$13)*(1-'Parameters and SSE'!$C$12)</f>
        <v>1.9830872254201298E-2</v>
      </c>
      <c r="EJ609" s="21">
        <f>(1-('Parameters and SSE'!$C$14/('Parameters and SSE'!$C$14+EJ371))^'Parameters and SSE'!$C$13)*(1-'Parameters and SSE'!$C$12)</f>
        <v>2.1132944243845056E-2</v>
      </c>
      <c r="EK609" s="21">
        <f>(1-('Parameters and SSE'!$C$14/('Parameters and SSE'!$C$14+EK371))^'Parameters and SSE'!$C$13)*(1-'Parameters and SSE'!$C$12)</f>
        <v>2.2470879758083522E-2</v>
      </c>
      <c r="EL609" s="21">
        <f>(1-('Parameters and SSE'!$C$14/('Parameters and SSE'!$C$14+EL371))^'Parameters and SSE'!$C$13)*(1-'Parameters and SSE'!$C$12)</f>
        <v>2.3795139233414812E-2</v>
      </c>
      <c r="EM609" s="21">
        <f>(1-('Parameters and SSE'!$C$14/('Parameters and SSE'!$C$14+EM371))^'Parameters and SSE'!$C$13)*(1-'Parameters and SSE'!$C$12)</f>
        <v>2.5153421151784101E-2</v>
      </c>
      <c r="EN609" s="21">
        <f>(1-('Parameters and SSE'!$C$14/('Parameters and SSE'!$C$14+EN371))^'Parameters and SSE'!$C$13)*(1-'Parameters and SSE'!$C$12)</f>
        <v>2.6413868865747109E-2</v>
      </c>
      <c r="EO609" s="21">
        <f>(1-('Parameters and SSE'!$C$14/('Parameters and SSE'!$C$14+EO371))^'Parameters and SSE'!$C$13)*(1-'Parameters and SSE'!$C$12)</f>
        <v>2.7640045454097126E-2</v>
      </c>
      <c r="EP609" s="21">
        <f>(1-('Parameters and SSE'!$C$14/('Parameters and SSE'!$C$14+EP371))^'Parameters and SSE'!$C$13)*(1-'Parameters and SSE'!$C$12)</f>
        <v>2.8895159797437182E-2</v>
      </c>
      <c r="EQ609" s="21">
        <f>(1-('Parameters and SSE'!$C$14/('Parameters and SSE'!$C$14+EQ371))^'Parameters and SSE'!$C$13)*(1-'Parameters and SSE'!$C$12)</f>
        <v>3.0178926085767537E-2</v>
      </c>
      <c r="ER609" s="21">
        <f>(1-('Parameters and SSE'!$C$14/('Parameters and SSE'!$C$14+ER371))^'Parameters and SSE'!$C$13)*(1-'Parameters and SSE'!$C$12)</f>
        <v>3.1483519481556387E-2</v>
      </c>
      <c r="ES609" s="21">
        <f>(1-('Parameters and SSE'!$C$14/('Parameters and SSE'!$C$14+ES371))^'Parameters and SSE'!$C$13)*(1-'Parameters and SSE'!$C$12)</f>
        <v>3.2816039664519382E-2</v>
      </c>
      <c r="ET609" s="21">
        <f>(1-('Parameters and SSE'!$C$14/('Parameters and SSE'!$C$14+ET371))^'Parameters and SSE'!$C$13)*(1-'Parameters and SSE'!$C$12)</f>
        <v>3.4176187092796184E-2</v>
      </c>
      <c r="EU609" s="21">
        <f>(1-('Parameters and SSE'!$C$14/('Parameters and SSE'!$C$14+EU371))^'Parameters and SSE'!$C$13)*(1-'Parameters and SSE'!$C$12)</f>
        <v>3.5699980637528619E-2</v>
      </c>
      <c r="EV609" s="21">
        <f>(1-('Parameters and SSE'!$C$14/('Parameters and SSE'!$C$14+EV371))^'Parameters and SSE'!$C$13)*(1-'Parameters and SSE'!$C$12)</f>
        <v>3.7252909880388839E-2</v>
      </c>
      <c r="EW609" s="21">
        <f>(1-('Parameters and SSE'!$C$14/('Parameters and SSE'!$C$14+EW371))^'Parameters and SSE'!$C$13)*(1-'Parameters and SSE'!$C$12)</f>
        <v>3.8834596635571754E-2</v>
      </c>
      <c r="EX609" s="21">
        <f>(1-('Parameters and SSE'!$C$14/('Parameters and SSE'!$C$14+EX371))^'Parameters and SSE'!$C$13)*(1-'Parameters and SSE'!$C$12)</f>
        <v>4.0387034869705657E-2</v>
      </c>
      <c r="EY609" s="21">
        <f>(1-('Parameters and SSE'!$C$14/('Parameters and SSE'!$C$14+EY371))^'Parameters and SSE'!$C$13)*(1-'Parameters and SSE'!$C$12)</f>
        <v>4.1966685882202592E-2</v>
      </c>
      <c r="EZ609" s="21">
        <f>(1-('Parameters and SSE'!$C$14/('Parameters and SSE'!$C$14+EZ371))^'Parameters and SSE'!$C$13)*(1-'Parameters and SSE'!$C$12)</f>
        <v>4.3573181410658177E-2</v>
      </c>
      <c r="FA609" s="21">
        <f>(1-('Parameters and SSE'!$C$14/('Parameters and SSE'!$C$14+FA371))^'Parameters and SSE'!$C$13)*(1-'Parameters and SSE'!$C$12)</f>
        <v>4.5124175671596232E-2</v>
      </c>
      <c r="FB609" s="21">
        <f>(1-('Parameters and SSE'!$C$14/('Parameters and SSE'!$C$14+FB371))^'Parameters and SSE'!$C$13)*(1-'Parameters and SSE'!$C$12)</f>
        <v>4.6700283486318182E-2</v>
      </c>
      <c r="FC609" s="21">
        <f>(1-('Parameters and SSE'!$C$14/('Parameters and SSE'!$C$14+FC371))^'Parameters and SSE'!$C$13)*(1-'Parameters and SSE'!$C$12)</f>
        <v>4.8301158005198803E-2</v>
      </c>
      <c r="FD609" s="21">
        <f>(1-('Parameters and SSE'!$C$14/('Parameters and SSE'!$C$14+FD371))^'Parameters and SSE'!$C$13)*(1-'Parameters and SSE'!$C$12)</f>
        <v>4.9917121319453341E-2</v>
      </c>
      <c r="FE609" s="21">
        <f>(1-('Parameters and SSE'!$C$14/('Parameters and SSE'!$C$14+FE371))^'Parameters and SSE'!$C$13)*(1-'Parameters and SSE'!$C$12)</f>
        <v>5.1557046414771629E-2</v>
      </c>
      <c r="FF609" s="21">
        <f>(1-('Parameters and SSE'!$C$14/('Parameters and SSE'!$C$14+FF371))^'Parameters and SSE'!$C$13)*(1-'Parameters and SSE'!$C$12)</f>
        <v>5.3220577969192953E-2</v>
      </c>
      <c r="FG609" s="21">
        <f>(1-('Parameters and SSE'!$C$14/('Parameters and SSE'!$C$14+FG371))^'Parameters and SSE'!$C$13)*(1-'Parameters and SSE'!$C$12)</f>
        <v>5.5266073580134363E-2</v>
      </c>
      <c r="FH609" s="21">
        <f>(1-('Parameters and SSE'!$C$14/('Parameters and SSE'!$C$14+FH371))^'Parameters and SSE'!$C$13)*(1-'Parameters and SSE'!$C$12)</f>
        <v>5.7337376910432822E-2</v>
      </c>
      <c r="FI609" s="21">
        <f>(1-('Parameters and SSE'!$C$14/('Parameters and SSE'!$C$14+FI371))^'Parameters and SSE'!$C$13)*(1-'Parameters and SSE'!$C$12)</f>
        <v>5.9433960723324734E-2</v>
      </c>
      <c r="FJ609" s="21">
        <f>(1-('Parameters and SSE'!$C$14/('Parameters and SSE'!$C$14+FJ371))^'Parameters and SSE'!$C$13)*(1-'Parameters and SSE'!$C$12)</f>
        <v>6.1479430549132678E-2</v>
      </c>
      <c r="FK609" s="21">
        <f>(1-('Parameters and SSE'!$C$14/('Parameters and SSE'!$C$14+FK371))^'Parameters and SSE'!$C$13)*(1-'Parameters and SSE'!$C$12)</f>
        <v>6.3548665442472729E-2</v>
      </c>
      <c r="FL609" s="21">
        <f>(1-('Parameters and SSE'!$C$14/('Parameters and SSE'!$C$14+FL371))^'Parameters and SSE'!$C$13)*(1-'Parameters and SSE'!$C$12)</f>
        <v>6.5641162413236323E-2</v>
      </c>
      <c r="FM609" s="21">
        <f>(1-('Parameters and SSE'!$C$14/('Parameters and SSE'!$C$14+FM371))^'Parameters and SSE'!$C$13)*(1-'Parameters and SSE'!$C$12)</f>
        <v>6.7650308966010417E-2</v>
      </c>
      <c r="FN609" s="21">
        <f>(1-('Parameters and SSE'!$C$14/('Parameters and SSE'!$C$14+FN371))^'Parameters and SSE'!$C$13)*(1-'Parameters and SSE'!$C$12)</f>
        <v>6.9681166484939452E-2</v>
      </c>
      <c r="FO609" s="21">
        <f>(1-('Parameters and SSE'!$C$14/('Parameters and SSE'!$C$14+FO371))^'Parameters and SSE'!$C$13)*(1-'Parameters and SSE'!$C$12)</f>
        <v>7.1733269593701229E-2</v>
      </c>
      <c r="FP609" s="21">
        <f>(1-('Parameters and SSE'!$C$14/('Parameters and SSE'!$C$14+FP371))^'Parameters and SSE'!$C$13)*(1-'Parameters and SSE'!$C$12)</f>
        <v>7.3794263625203263E-2</v>
      </c>
      <c r="FQ609" s="21">
        <f>(1-('Parameters and SSE'!$C$14/('Parameters and SSE'!$C$14+FQ371))^'Parameters and SSE'!$C$13)*(1-'Parameters and SSE'!$C$12)</f>
        <v>7.5875516043205901E-2</v>
      </c>
      <c r="FR609" s="21">
        <f>(1-('Parameters and SSE'!$C$14/('Parameters and SSE'!$C$14+FR371))^'Parameters and SSE'!$C$13)*(1-'Parameters and SSE'!$C$12)</f>
        <v>7.797655921717149E-2</v>
      </c>
      <c r="FS609" s="21">
        <f>(1-('Parameters and SSE'!$C$14/('Parameters and SSE'!$C$14+FS371))^'Parameters and SSE'!$C$13)*(1-'Parameters and SSE'!$C$12)</f>
        <v>8.0304982444211054E-2</v>
      </c>
      <c r="FT609" s="21">
        <f>(1-('Parameters and SSE'!$C$14/('Parameters and SSE'!$C$14+FT371))^'Parameters and SSE'!$C$13)*(1-'Parameters and SSE'!$C$12)</f>
        <v>8.2652748322570829E-2</v>
      </c>
      <c r="FU609" s="21">
        <f>(1-('Parameters and SSE'!$C$14/('Parameters and SSE'!$C$14+FU371))^'Parameters and SSE'!$C$13)*(1-'Parameters and SSE'!$C$12)</f>
        <v>8.5019295935267844E-2</v>
      </c>
      <c r="FV609" s="21">
        <f>(1-('Parameters and SSE'!$C$14/('Parameters and SSE'!$C$14+FV371))^'Parameters and SSE'!$C$13)*(1-'Parameters and SSE'!$C$12)</f>
        <v>8.7318824510417239E-2</v>
      </c>
      <c r="FW609" s="21">
        <f>(1-('Parameters and SSE'!$C$14/('Parameters and SSE'!$C$14+FW371))^'Parameters and SSE'!$C$13)*(1-'Parameters and SSE'!$C$12)</f>
        <v>8.9635936998180302E-2</v>
      </c>
      <c r="FX609" s="21">
        <f>(1-('Parameters and SSE'!$C$14/('Parameters and SSE'!$C$14+FX371))^'Parameters and SSE'!$C$13)*(1-'Parameters and SSE'!$C$12)</f>
        <v>9.197010540991625E-2</v>
      </c>
      <c r="FY609" s="21">
        <f>(1-('Parameters and SSE'!$C$14/('Parameters and SSE'!$C$14+FY371))^'Parameters and SSE'!$C$13)*(1-'Parameters and SSE'!$C$12)</f>
        <v>9.4202943915740939E-2</v>
      </c>
      <c r="FZ609" s="21">
        <f>(1-('Parameters and SSE'!$C$14/('Parameters and SSE'!$C$14+FZ371))^'Parameters and SSE'!$C$13)*(1-'Parameters and SSE'!$C$12)</f>
        <v>9.6451740867622635E-2</v>
      </c>
      <c r="GA609" s="21">
        <f>(1-('Parameters and SSE'!$C$14/('Parameters and SSE'!$C$14+GA371))^'Parameters and SSE'!$C$13)*(1-'Parameters and SSE'!$C$12)</f>
        <v>9.8716013238035805E-2</v>
      </c>
      <c r="GB609" s="21">
        <f>(1-('Parameters and SSE'!$C$14/('Parameters and SSE'!$C$14+GB371))^'Parameters and SSE'!$C$13)*(1-'Parameters and SSE'!$C$12)</f>
        <v>0.10098221396018152</v>
      </c>
      <c r="GC609" s="21">
        <f>(1-('Parameters and SSE'!$C$14/('Parameters and SSE'!$C$14+GC371))^'Parameters and SSE'!$C$13)*(1-'Parameters and SSE'!$C$12)</f>
        <v>0.10326292712126935</v>
      </c>
      <c r="GD609" s="21">
        <f>(1-('Parameters and SSE'!$C$14/('Parameters and SSE'!$C$14+GD371))^'Parameters and SSE'!$C$13)*(1-'Parameters and SSE'!$C$12)</f>
        <v>0.10555767392838965</v>
      </c>
      <c r="GE609" s="21">
        <f>(1-('Parameters and SSE'!$C$14/('Parameters and SSE'!$C$14+GE371))^'Parameters and SSE'!$C$13)*(1-'Parameters and SSE'!$C$12)</f>
        <v>0.10809235215427208</v>
      </c>
      <c r="GF609" s="21">
        <f>(1-('Parameters and SSE'!$C$14/('Parameters and SSE'!$C$14+GF371))^'Parameters and SSE'!$C$13)*(1-'Parameters and SSE'!$C$12)</f>
        <v>0.11063966859972747</v>
      </c>
      <c r="GG609" s="21">
        <f>(1-('Parameters and SSE'!$C$14/('Parameters and SSE'!$C$14+GG371))^'Parameters and SSE'!$C$13)*(1-'Parameters and SSE'!$C$12)</f>
        <v>0.11319906127578318</v>
      </c>
      <c r="GH609" s="21">
        <f>(1-('Parameters and SSE'!$C$14/('Parameters and SSE'!$C$14+GH371))^'Parameters and SSE'!$C$13)*(1-'Parameters and SSE'!$C$12)</f>
        <v>0.11567812589580696</v>
      </c>
      <c r="GI609" s="21">
        <f>(1-('Parameters and SSE'!$C$14/('Parameters and SSE'!$C$14+GI371))^'Parameters and SSE'!$C$13)*(1-'Parameters and SSE'!$C$12)</f>
        <v>0.11816845286521058</v>
      </c>
      <c r="GJ609" s="21">
        <f>(1-('Parameters and SSE'!$C$14/('Parameters and SSE'!$C$14+GJ371))^'Parameters and SSE'!$C$13)*(1-'Parameters and SSE'!$C$12)</f>
        <v>0.12066951868781921</v>
      </c>
      <c r="GK609" s="21">
        <f>(1-('Parameters and SSE'!$C$14/('Parameters and SSE'!$C$14+GK371))^'Parameters and SSE'!$C$13)*(1-'Parameters and SSE'!$C$12)</f>
        <v>0.12305495533765251</v>
      </c>
      <c r="GL609" s="21">
        <f>(1-('Parameters and SSE'!$C$14/('Parameters and SSE'!$C$14+GL371))^'Parameters and SSE'!$C$13)*(1-'Parameters and SSE'!$C$12)</f>
        <v>0.12545054053000076</v>
      </c>
      <c r="GM609" s="21">
        <f>(1-('Parameters and SSE'!$C$14/('Parameters and SSE'!$C$14+GM371))^'Parameters and SSE'!$C$13)*(1-'Parameters and SSE'!$C$12)</f>
        <v>0.12785579929618301</v>
      </c>
      <c r="GN609" s="21">
        <f>(1-('Parameters and SSE'!$C$14/('Parameters and SSE'!$C$14+GN371))^'Parameters and SSE'!$C$13)*(1-'Parameters and SSE'!$C$12)</f>
        <v>0.13025642653797373</v>
      </c>
      <c r="GO609" s="21">
        <f>(1-('Parameters and SSE'!$C$14/('Parameters and SSE'!$C$14+GO371))^'Parameters and SSE'!$C$13)*(1-'Parameters and SSE'!$C$12)</f>
        <v>0.13266583816085459</v>
      </c>
      <c r="GP609" s="21">
        <f>(1-('Parameters and SSE'!$C$14/('Parameters and SSE'!$C$14+GP371))^'Parameters and SSE'!$C$13)*(1-'Parameters and SSE'!$C$12)</f>
        <v>0.13508356895670912</v>
      </c>
      <c r="GQ609" s="21">
        <f>(1-('Parameters and SSE'!$C$14/('Parameters and SSE'!$C$14+GQ371))^'Parameters and SSE'!$C$13)*(1-'Parameters and SSE'!$C$12)</f>
        <v>0.13774690711174309</v>
      </c>
      <c r="GR609" s="21">
        <f>(1-('Parameters and SSE'!$C$14/('Parameters and SSE'!$C$14+GR371))^'Parameters and SSE'!$C$13)*(1-'Parameters and SSE'!$C$12)</f>
        <v>0.14041630634482868</v>
      </c>
      <c r="GS609" s="21">
        <f>(1-('Parameters and SSE'!$C$14/('Parameters and SSE'!$C$14+GS371))^'Parameters and SSE'!$C$13)*(1-'Parameters and SSE'!$C$12)</f>
        <v>0.14309123307910571</v>
      </c>
      <c r="GT609" s="21">
        <f>(1-('Parameters and SSE'!$C$14/('Parameters and SSE'!$C$14+GT371))^'Parameters and SSE'!$C$13)*(1-'Parameters and SSE'!$C$12)</f>
        <v>0.14567546830151196</v>
      </c>
      <c r="GU609" s="21">
        <f>(1-('Parameters and SSE'!$C$14/('Parameters and SSE'!$C$14+GU371))^'Parameters and SSE'!$C$13)*(1-'Parameters and SSE'!$C$12)</f>
        <v>0.1482648386447836</v>
      </c>
      <c r="GV609" s="21">
        <f>(1-('Parameters and SSE'!$C$14/('Parameters and SSE'!$C$14+GV371))^'Parameters and SSE'!$C$13)*(1-'Parameters and SSE'!$C$12)</f>
        <v>0.15085885125656315</v>
      </c>
      <c r="GW609" s="21">
        <f>(1-('Parameters and SSE'!$C$14/('Parameters and SSE'!$C$14+GW371))^'Parameters and SSE'!$C$13)*(1-'Parameters and SSE'!$C$12)</f>
        <v>0.15332687989447941</v>
      </c>
      <c r="GX609" s="21">
        <f>(1-('Parameters and SSE'!$C$14/('Parameters and SSE'!$C$14+GX371))^'Parameters and SSE'!$C$13)*(1-'Parameters and SSE'!$C$12)</f>
        <v>0.15579948642821601</v>
      </c>
      <c r="GY609" s="21">
        <f>(1-('Parameters and SSE'!$C$14/('Parameters and SSE'!$C$14+GY371))^'Parameters and SSE'!$C$13)*(1-'Parameters and SSE'!$C$12)</f>
        <v>0.15827622634578312</v>
      </c>
      <c r="GZ609" s="21">
        <f>(1-('Parameters and SSE'!$C$14/('Parameters and SSE'!$C$14+GZ371))^'Parameters and SSE'!$C$13)*(1-'Parameters and SSE'!$C$12)</f>
        <v>0.16074245553160046</v>
      </c>
      <c r="HA609" s="21">
        <f>(1-('Parameters and SSE'!$C$14/('Parameters and SSE'!$C$14+HA371))^'Parameters and SSE'!$C$13)*(1-'Parameters and SSE'!$C$12)</f>
        <v>0.16321204242468967</v>
      </c>
      <c r="HB609" s="21">
        <f>(1-('Parameters and SSE'!$C$14/('Parameters and SSE'!$C$14+HB371))^'Parameters and SSE'!$C$13)*(1-'Parameters and SSE'!$C$12)</f>
        <v>0.16568455650195135</v>
      </c>
      <c r="HC609" s="21">
        <f>(1-('Parameters and SSE'!$C$14/('Parameters and SSE'!$C$14+HC371))^'Parameters and SSE'!$C$13)*(1-'Parameters and SSE'!$C$12)</f>
        <v>0.16840204020463884</v>
      </c>
      <c r="HD609" s="21">
        <f>(1-('Parameters and SSE'!$C$14/('Parameters and SSE'!$C$14+HD371))^'Parameters and SSE'!$C$13)*(1-'Parameters and SSE'!$C$12)</f>
        <v>0.17111945467970052</v>
      </c>
      <c r="HE609" s="21">
        <f>(1-('Parameters and SSE'!$C$14/('Parameters and SSE'!$C$14+HE371))^'Parameters and SSE'!$C$13)*(1-'Parameters and SSE'!$C$12)</f>
        <v>0.17383631907339478</v>
      </c>
      <c r="HF609" s="21">
        <f>(1-('Parameters and SSE'!$C$14/('Parameters and SSE'!$C$14+HF371))^'Parameters and SSE'!$C$13)*(1-'Parameters and SSE'!$C$12)</f>
        <v>0.17645523502420346</v>
      </c>
      <c r="HG609" s="21">
        <f>(1-('Parameters and SSE'!$C$14/('Parameters and SSE'!$C$14+HG371))^'Parameters and SSE'!$C$13)*(1-'Parameters and SSE'!$C$12)</f>
        <v>0.17907363850936811</v>
      </c>
      <c r="HH609" s="21">
        <f>(1-('Parameters and SSE'!$C$14/('Parameters and SSE'!$C$14+HH371))^'Parameters and SSE'!$C$13)*(1-'Parameters and SSE'!$C$12)</f>
        <v>0.18169108842014259</v>
      </c>
      <c r="HI609" s="21">
        <f>(1-('Parameters and SSE'!$C$14/('Parameters and SSE'!$C$14+HI371))^'Parameters and SSE'!$C$13)*(1-'Parameters and SSE'!$C$12)</f>
        <v>0.18417617732744551</v>
      </c>
      <c r="HJ609" s="21">
        <f>(1-('Parameters and SSE'!$C$14/('Parameters and SSE'!$C$14+HJ371))^'Parameters and SSE'!$C$13)*(1-'Parameters and SSE'!$C$12)</f>
        <v>0.18666076011937263</v>
      </c>
      <c r="HK609" s="21">
        <f>(1-('Parameters and SSE'!$C$14/('Parameters and SSE'!$C$14+HK371))^'Parameters and SSE'!$C$13)*(1-'Parameters and SSE'!$C$12)</f>
        <v>0.18914444045677742</v>
      </c>
      <c r="HL609" s="21">
        <f>(1-('Parameters and SSE'!$C$14/('Parameters and SSE'!$C$14+HL371))^'Parameters and SSE'!$C$13)*(1-'Parameters and SSE'!$C$12)</f>
        <v>0.19161261907908261</v>
      </c>
      <c r="HM609" s="21">
        <f>(1-('Parameters and SSE'!$C$14/('Parameters and SSE'!$C$14+HM371))^'Parameters and SSE'!$C$13)*(1-'Parameters and SSE'!$C$12)</f>
        <v>0.19407926097328951</v>
      </c>
      <c r="HN609" s="21">
        <f>(1-('Parameters and SSE'!$C$14/('Parameters and SSE'!$C$14+HN371))^'Parameters and SSE'!$C$13)*(1-'Parameters and SSE'!$C$12)</f>
        <v>0.19654398654973532</v>
      </c>
      <c r="HO609" s="21">
        <f>(1-('Parameters and SSE'!$C$14/('Parameters and SSE'!$C$14+HO371))^'Parameters and SSE'!$C$13)*(1-'Parameters and SSE'!$C$12)</f>
        <v>0.19924753515566718</v>
      </c>
      <c r="HP609" s="21">
        <f>(1-('Parameters and SSE'!$C$14/('Parameters and SSE'!$C$14+HP371))^'Parameters and SSE'!$C$13)*(1-'Parameters and SSE'!$C$12)</f>
        <v>0.20194558354698289</v>
      </c>
      <c r="HQ609" s="21">
        <f>(1-('Parameters and SSE'!$C$14/('Parameters and SSE'!$C$14+HQ371))^'Parameters and SSE'!$C$13)*(1-'Parameters and SSE'!$C$12)</f>
        <v>0.20463772143663753</v>
      </c>
      <c r="HR609" s="21">
        <f>(1-('Parameters and SSE'!$C$14/('Parameters and SSE'!$C$14+HR371))^'Parameters and SSE'!$C$13)*(1-'Parameters and SSE'!$C$12)</f>
        <v>0.20722774005089983</v>
      </c>
      <c r="HS609" s="21">
        <f>(1-('Parameters and SSE'!$C$14/('Parameters and SSE'!$C$14+HS371))^'Parameters and SSE'!$C$13)*(1-'Parameters and SSE'!$C$12)</f>
        <v>0.209812297545135</v>
      </c>
      <c r="HT609" s="21">
        <f>(1-('Parameters and SSE'!$C$14/('Parameters and SSE'!$C$14+HT371))^'Parameters and SSE'!$C$13)*(1-'Parameters and SSE'!$C$12)</f>
        <v>0.21239101959492884</v>
      </c>
      <c r="HU609" s="21">
        <f>(1-('Parameters and SSE'!$C$14/('Parameters and SSE'!$C$14+HU371))^'Parameters and SSE'!$C$13)*(1-'Parameters and SSE'!$C$12)</f>
        <v>0.21483480554802978</v>
      </c>
      <c r="HV609" s="21">
        <f>(1-('Parameters and SSE'!$C$14/('Parameters and SSE'!$C$14+HV371))^'Parameters and SSE'!$C$13)*(1-'Parameters and SSE'!$C$12)</f>
        <v>0.21727367289221008</v>
      </c>
      <c r="HW609" s="21">
        <f>(1-('Parameters and SSE'!$C$14/('Parameters and SSE'!$C$14+HW371))^'Parameters and SSE'!$C$13)*(1-'Parameters and SSE'!$C$12)</f>
        <v>0.21970728575195569</v>
      </c>
      <c r="HX609" s="21"/>
      <c r="HY609" s="21"/>
      <c r="IA609" s="50">
        <v>171.83757435486007</v>
      </c>
    </row>
    <row r="610" spans="2:235" x14ac:dyDescent="0.25">
      <c r="B610" s="43">
        <f t="shared" si="1705"/>
        <v>107</v>
      </c>
      <c r="C610" s="22"/>
      <c r="D610" s="21"/>
      <c r="E610" s="21"/>
      <c r="F610" s="21"/>
      <c r="G610" s="21"/>
      <c r="H610" s="21"/>
      <c r="I610" s="21"/>
      <c r="J610" s="21"/>
      <c r="K610" s="21"/>
      <c r="L610" s="21"/>
      <c r="M610" s="21"/>
      <c r="N610" s="21"/>
      <c r="O610" s="21"/>
      <c r="P610" s="21"/>
      <c r="Q610" s="21"/>
      <c r="R610" s="21"/>
      <c r="S610" s="21"/>
      <c r="T610" s="21"/>
      <c r="U610" s="21"/>
      <c r="V610" s="21"/>
      <c r="W610" s="21"/>
      <c r="X610" s="21"/>
      <c r="Y610" s="21"/>
      <c r="Z610" s="21"/>
      <c r="AA610" s="21"/>
      <c r="AB610" s="21"/>
      <c r="AC610" s="21"/>
      <c r="AD610" s="21"/>
      <c r="AE610" s="21"/>
      <c r="AF610" s="21"/>
      <c r="AG610" s="21"/>
      <c r="AH610" s="21"/>
      <c r="AI610" s="21"/>
      <c r="AJ610" s="21"/>
      <c r="AK610" s="21"/>
      <c r="AL610" s="21"/>
      <c r="AM610" s="21"/>
      <c r="AN610" s="21"/>
      <c r="AO610" s="21"/>
      <c r="AP610" s="21"/>
      <c r="AQ610" s="21"/>
      <c r="AR610" s="21"/>
      <c r="AS610" s="21"/>
      <c r="AT610" s="21"/>
      <c r="AU610" s="21"/>
      <c r="AV610" s="21"/>
      <c r="AW610" s="21"/>
      <c r="AX610" s="21"/>
      <c r="AY610" s="21"/>
      <c r="AZ610" s="21"/>
      <c r="BA610" s="21"/>
      <c r="BB610" s="21"/>
      <c r="BC610" s="21"/>
      <c r="BD610" s="21"/>
      <c r="BE610" s="21"/>
      <c r="BF610" s="21"/>
      <c r="BG610" s="21"/>
      <c r="BH610" s="21"/>
      <c r="BI610" s="21"/>
      <c r="BJ610" s="21"/>
      <c r="BK610" s="21"/>
      <c r="BL610" s="21"/>
      <c r="BM610" s="21"/>
      <c r="BN610" s="21"/>
      <c r="BO610" s="21"/>
      <c r="BP610" s="21"/>
      <c r="BQ610" s="21"/>
      <c r="BR610" s="21"/>
      <c r="BS610" s="21"/>
      <c r="BT610" s="21"/>
      <c r="BU610" s="21"/>
      <c r="BV610" s="21"/>
      <c r="BW610" s="21"/>
      <c r="BX610" s="21"/>
      <c r="BY610" s="21"/>
      <c r="BZ610" s="21"/>
      <c r="CA610" s="21"/>
      <c r="CB610" s="21"/>
      <c r="CC610" s="21"/>
      <c r="CD610" s="21"/>
      <c r="CE610" s="21"/>
      <c r="CF610" s="21"/>
      <c r="CG610" s="21"/>
      <c r="CH610" s="21"/>
      <c r="CI610" s="21"/>
      <c r="CJ610" s="21"/>
      <c r="CK610" s="21"/>
      <c r="CL610" s="21"/>
      <c r="CM610" s="21"/>
      <c r="CN610" s="21"/>
      <c r="CO610" s="21"/>
      <c r="CP610" s="21"/>
      <c r="CQ610" s="21"/>
      <c r="CR610" s="21"/>
      <c r="CS610" s="21"/>
      <c r="CT610" s="21"/>
      <c r="CU610" s="21"/>
      <c r="CV610" s="21"/>
      <c r="CW610" s="21"/>
      <c r="CX610" s="21"/>
      <c r="CY610" s="21"/>
      <c r="CZ610" s="21"/>
      <c r="DA610" s="21"/>
      <c r="DB610" s="21"/>
      <c r="DC610" s="21"/>
      <c r="DD610" s="21"/>
      <c r="DE610" s="51">
        <f>(1-('Parameters and SSE'!$C$14/('Parameters and SSE'!$C$14+DE372))^'Parameters and SSE'!$C$13)*(1-'Parameters and SSE'!$C$12)</f>
        <v>1.9164723602198757E-5</v>
      </c>
      <c r="DF610" s="21">
        <f>(1-('Parameters and SSE'!$C$14/('Parameters and SSE'!$C$14+DF372))^'Parameters and SSE'!$C$13)*(1-'Parameters and SSE'!$C$12)</f>
        <v>7.6708320649434398E-5</v>
      </c>
      <c r="DG610" s="21">
        <f>(1-('Parameters and SSE'!$C$14/('Parameters and SSE'!$C$14+DG372))^'Parameters and SSE'!$C$13)*(1-'Parameters and SSE'!$C$12)</f>
        <v>1.7264648616860853E-4</v>
      </c>
      <c r="DH610" s="21">
        <f>(1-('Parameters and SSE'!$C$14/('Parameters and SSE'!$C$14+DH372))^'Parameters and SSE'!$C$13)*(1-'Parameters and SSE'!$C$12)</f>
        <v>3.0619804535210243E-4</v>
      </c>
      <c r="DI610" s="21">
        <f>(1-('Parameters and SSE'!$C$14/('Parameters and SSE'!$C$14+DI372))^'Parameters and SSE'!$C$13)*(1-'Parameters and SSE'!$C$12)</f>
        <v>4.7789110191625466E-4</v>
      </c>
      <c r="DJ610" s="21">
        <f>(1-('Parameters and SSE'!$C$14/('Parameters and SSE'!$C$14+DJ372))^'Parameters and SSE'!$C$13)*(1-'Parameters and SSE'!$C$12)</f>
        <v>6.8768938568784192E-4</v>
      </c>
      <c r="DK610" s="21">
        <f>(1-('Parameters and SSE'!$C$14/('Parameters and SSE'!$C$14+DK372))^'Parameters and SSE'!$C$13)*(1-'Parameters and SSE'!$C$12)</f>
        <v>9.599360096090193E-4</v>
      </c>
      <c r="DL610" s="21">
        <f>(1-('Parameters and SSE'!$C$14/('Parameters and SSE'!$C$14+DL372))^'Parameters and SSE'!$C$13)*(1-'Parameters and SSE'!$C$12)</f>
        <v>1.2739013737271417E-3</v>
      </c>
      <c r="DM610" s="21">
        <f>(1-('Parameters and SSE'!$C$14/('Parameters and SSE'!$C$14+DM372))^'Parameters and SSE'!$C$13)*(1-'Parameters and SSE'!$C$12)</f>
        <v>1.6295007636425835E-3</v>
      </c>
      <c r="DN610" s="21">
        <f>(1-('Parameters and SSE'!$C$14/('Parameters and SSE'!$C$14+DN372))^'Parameters and SSE'!$C$13)*(1-'Parameters and SSE'!$C$12)</f>
        <v>2.0124024801689159E-3</v>
      </c>
      <c r="DO610" s="21">
        <f>(1-('Parameters and SSE'!$C$14/('Parameters and SSE'!$C$14+DO372))^'Parameters and SSE'!$C$13)*(1-'Parameters and SSE'!$C$12)</f>
        <v>2.4352608283741387E-3</v>
      </c>
      <c r="DP610" s="21">
        <f>(1-('Parameters and SSE'!$C$14/('Parameters and SSE'!$C$14+DP372))^'Parameters and SSE'!$C$13)*(1-'Parameters and SSE'!$C$12)</f>
        <v>2.8979624650157325E-3</v>
      </c>
      <c r="DQ610" s="21">
        <f>(1-('Parameters and SSE'!$C$14/('Parameters and SSE'!$C$14+DQ372))^'Parameters and SSE'!$C$13)*(1-'Parameters and SSE'!$C$12)</f>
        <v>3.375126399445723E-3</v>
      </c>
      <c r="DR610" s="21">
        <f>(1-('Parameters and SSE'!$C$14/('Parameters and SSE'!$C$14+DR372))^'Parameters and SSE'!$C$13)*(1-'Parameters and SSE'!$C$12)</f>
        <v>3.8899145349085818E-3</v>
      </c>
      <c r="DS610" s="21">
        <f>(1-('Parameters and SSE'!$C$14/('Parameters and SSE'!$C$14+DS372))^'Parameters and SSE'!$C$13)*(1-'Parameters and SSE'!$C$12)</f>
        <v>4.442194454713176E-3</v>
      </c>
      <c r="DT610" s="21">
        <f>(1-('Parameters and SSE'!$C$14/('Parameters and SSE'!$C$14+DT372))^'Parameters and SSE'!$C$13)*(1-'Parameters and SSE'!$C$12)</f>
        <v>5.0284355096204287E-3</v>
      </c>
      <c r="DU610" s="21">
        <f>(1-('Parameters and SSE'!$C$14/('Parameters and SSE'!$C$14+DU372))^'Parameters and SSE'!$C$13)*(1-'Parameters and SSE'!$C$12)</f>
        <v>5.6516651247123543E-3</v>
      </c>
      <c r="DV610" s="21">
        <f>(1-('Parameters and SSE'!$C$14/('Parameters and SSE'!$C$14+DV372))^'Parameters and SSE'!$C$13)*(1-'Parameters and SSE'!$C$12)</f>
        <v>6.3117232457228752E-3</v>
      </c>
      <c r="DW610" s="21">
        <f>(1-('Parameters and SSE'!$C$14/('Parameters and SSE'!$C$14+DW372))^'Parameters and SSE'!$C$13)*(1-'Parameters and SSE'!$C$12)</f>
        <v>7.0769633808387047E-3</v>
      </c>
      <c r="DX610" s="21">
        <f>(1-('Parameters and SSE'!$C$14/('Parameters and SSE'!$C$14+DX372))^'Parameters and SSE'!$C$13)*(1-'Parameters and SSE'!$C$12)</f>
        <v>7.8821394578597274E-3</v>
      </c>
      <c r="DY610" s="21">
        <f>(1-('Parameters and SSE'!$C$14/('Parameters and SSE'!$C$14+DY372))^'Parameters and SSE'!$C$13)*(1-'Parameters and SSE'!$C$12)</f>
        <v>8.7270242958154623E-3</v>
      </c>
      <c r="DZ610" s="21">
        <f>(1-('Parameters and SSE'!$C$14/('Parameters and SSE'!$C$14+DZ372))^'Parameters and SSE'!$C$13)*(1-'Parameters and SSE'!$C$12)</f>
        <v>9.5796997526125336E-3</v>
      </c>
      <c r="EA610" s="21">
        <f>(1-('Parameters and SSE'!$C$14/('Parameters and SSE'!$C$14+EA372))^'Parameters and SSE'!$C$13)*(1-'Parameters and SSE'!$C$12)</f>
        <v>1.0470259048210296E-2</v>
      </c>
      <c r="EB610" s="21">
        <f>(1-('Parameters and SSE'!$C$14/('Parameters and SSE'!$C$14+EB372))^'Parameters and SSE'!$C$13)*(1-'Parameters and SSE'!$C$12)</f>
        <v>1.1398460411385161E-2</v>
      </c>
      <c r="EC610" s="21">
        <f>(1-('Parameters and SSE'!$C$14/('Parameters and SSE'!$C$14+EC372))^'Parameters and SSE'!$C$13)*(1-'Parameters and SSE'!$C$12)</f>
        <v>1.2315538045405906E-2</v>
      </c>
      <c r="ED610" s="21">
        <f>(1-('Parameters and SSE'!$C$14/('Parameters and SSE'!$C$14+ED372))^'Parameters and SSE'!$C$13)*(1-'Parameters and SSE'!$C$12)</f>
        <v>1.3267989921006473E-2</v>
      </c>
      <c r="EE610" s="21">
        <f>(1-('Parameters and SSE'!$C$14/('Parameters and SSE'!$C$14+EE372))^'Parameters and SSE'!$C$13)*(1-'Parameters and SSE'!$C$12)</f>
        <v>1.4255571166815506E-2</v>
      </c>
      <c r="EF610" s="21">
        <f>(1-('Parameters and SSE'!$C$14/('Parameters and SSE'!$C$14+EF372))^'Parameters and SSE'!$C$13)*(1-'Parameters and SSE'!$C$12)</f>
        <v>1.5272155753721246E-2</v>
      </c>
      <c r="EG610" s="21">
        <f>(1-('Parameters and SSE'!$C$14/('Parameters and SSE'!$C$14+EG372))^'Parameters and SSE'!$C$13)*(1-'Parameters and SSE'!$C$12)</f>
        <v>1.6323170114739771E-2</v>
      </c>
      <c r="EH610" s="21">
        <f>(1-('Parameters and SSE'!$C$14/('Parameters and SSE'!$C$14+EH372))^'Parameters and SSE'!$C$13)*(1-'Parameters and SSE'!$C$12)</f>
        <v>1.7408346764197263E-2</v>
      </c>
      <c r="EI610" s="21">
        <f>(1-('Parameters and SSE'!$C$14/('Parameters and SSE'!$C$14+EI372))^'Parameters and SSE'!$C$13)*(1-'Parameters and SSE'!$C$12)</f>
        <v>1.8637408222145307E-2</v>
      </c>
      <c r="EJ610" s="21">
        <f>(1-('Parameters and SSE'!$C$14/('Parameters and SSE'!$C$14+EJ372))^'Parameters and SSE'!$C$13)*(1-'Parameters and SSE'!$C$12)</f>
        <v>1.9903038060841888E-2</v>
      </c>
      <c r="EK610" s="21">
        <f>(1-('Parameters and SSE'!$C$14/('Parameters and SSE'!$C$14+EK372))^'Parameters and SSE'!$C$13)*(1-'Parameters and SSE'!$C$12)</f>
        <v>2.1204885397293344E-2</v>
      </c>
      <c r="EL610" s="21">
        <f>(1-('Parameters and SSE'!$C$14/('Parameters and SSE'!$C$14+EL372))^'Parameters and SSE'!$C$13)*(1-'Parameters and SSE'!$C$12)</f>
        <v>2.2494696574855966E-2</v>
      </c>
      <c r="EM610" s="21">
        <f>(1-('Parameters and SSE'!$C$14/('Parameters and SSE'!$C$14+EM372))^'Parameters and SSE'!$C$13)*(1-'Parameters and SSE'!$C$12)</f>
        <v>2.3818880204273099E-2</v>
      </c>
      <c r="EN610" s="21">
        <f>(1-('Parameters and SSE'!$C$14/('Parameters and SSE'!$C$14+EN372))^'Parameters and SSE'!$C$13)*(1-'Parameters and SSE'!$C$12)</f>
        <v>2.504876990125671E-2</v>
      </c>
      <c r="EO610" s="21">
        <f>(1-('Parameters and SSE'!$C$14/('Parameters and SSE'!$C$14+EO372))^'Parameters and SSE'!$C$13)*(1-'Parameters and SSE'!$C$12)</f>
        <v>2.6246215817262709E-2</v>
      </c>
      <c r="EP610" s="21">
        <f>(1-('Parameters and SSE'!$C$14/('Parameters and SSE'!$C$14+EP372))^'Parameters and SSE'!$C$13)*(1-'Parameters and SSE'!$C$12)</f>
        <v>2.747289112435972E-2</v>
      </c>
      <c r="EQ610" s="21">
        <f>(1-('Parameters and SSE'!$C$14/('Parameters and SSE'!$C$14+EQ372))^'Parameters and SSE'!$C$13)*(1-'Parameters and SSE'!$C$12)</f>
        <v>2.8728515832326898E-2</v>
      </c>
      <c r="ER610" s="21">
        <f>(1-('Parameters and SSE'!$C$14/('Parameters and SSE'!$C$14+ER372))^'Parameters and SSE'!$C$13)*(1-'Parameters and SSE'!$C$12)</f>
        <v>3.00054303412325E-2</v>
      </c>
      <c r="ES610" s="21">
        <f>(1-('Parameters and SSE'!$C$14/('Parameters and SSE'!$C$14+ES372))^'Parameters and SSE'!$C$13)*(1-'Parameters and SSE'!$C$12)</f>
        <v>3.1310577489279345E-2</v>
      </c>
      <c r="ET610" s="21">
        <f>(1-('Parameters and SSE'!$C$14/('Parameters and SSE'!$C$14+ET372))^'Parameters and SSE'!$C$13)*(1-'Parameters and SSE'!$C$12)</f>
        <v>3.2643663131266681E-2</v>
      </c>
      <c r="EU610" s="21">
        <f>(1-('Parameters and SSE'!$C$14/('Parameters and SSE'!$C$14+EU372))^'Parameters and SSE'!$C$13)*(1-'Parameters and SSE'!$C$12)</f>
        <v>3.4138089318320547E-2</v>
      </c>
      <c r="EV610" s="21">
        <f>(1-('Parameters and SSE'!$C$14/('Parameters and SSE'!$C$14+EV372))^'Parameters and SSE'!$C$13)*(1-'Parameters and SSE'!$C$12)</f>
        <v>3.5662026175982478E-2</v>
      </c>
      <c r="EW610" s="21">
        <f>(1-('Parameters and SSE'!$C$14/('Parameters and SSE'!$C$14+EW372))^'Parameters and SSE'!$C$13)*(1-'Parameters and SSE'!$C$12)</f>
        <v>3.7215101427243144E-2</v>
      </c>
      <c r="EX610" s="21">
        <f>(1-('Parameters and SSE'!$C$14/('Parameters and SSE'!$C$14+EX372))^'Parameters and SSE'!$C$13)*(1-'Parameters and SSE'!$C$12)</f>
        <v>3.8740322584276198E-2</v>
      </c>
      <c r="EY610" s="21">
        <f>(1-('Parameters and SSE'!$C$14/('Parameters and SSE'!$C$14+EY372))^'Parameters and SSE'!$C$13)*(1-'Parameters and SSE'!$C$12)</f>
        <v>4.0293125979671184E-2</v>
      </c>
      <c r="EZ610" s="21">
        <f>(1-('Parameters and SSE'!$C$14/('Parameters and SSE'!$C$14+EZ372))^'Parameters and SSE'!$C$13)*(1-'Parameters and SSE'!$C$12)</f>
        <v>4.1873148437225075E-2</v>
      </c>
      <c r="FA610" s="21">
        <f>(1-('Parameters and SSE'!$C$14/('Parameters and SSE'!$C$14+FA372))^'Parameters and SSE'!$C$13)*(1-'Parameters and SSE'!$C$12)</f>
        <v>4.3399355818970711E-2</v>
      </c>
      <c r="FB610" s="21">
        <f>(1-('Parameters and SSE'!$C$14/('Parameters and SSE'!$C$14+FB372))^'Parameters and SSE'!$C$13)*(1-'Parameters and SSE'!$C$12)</f>
        <v>4.4951030149614303E-2</v>
      </c>
      <c r="FC610" s="21">
        <f>(1-('Parameters and SSE'!$C$14/('Parameters and SSE'!$C$14+FC372))^'Parameters and SSE'!$C$13)*(1-'Parameters and SSE'!$C$12)</f>
        <v>4.652782882572315E-2</v>
      </c>
      <c r="FD610" s="21">
        <f>(1-('Parameters and SSE'!$C$14/('Parameters and SSE'!$C$14+FD372))^'Parameters and SSE'!$C$13)*(1-'Parameters and SSE'!$C$12)</f>
        <v>4.8120213775336637E-2</v>
      </c>
      <c r="FE610" s="21">
        <f>(1-('Parameters and SSE'!$C$14/('Parameters and SSE'!$C$14+FE372))^'Parameters and SSE'!$C$13)*(1-'Parameters and SSE'!$C$12)</f>
        <v>4.9736922838538956E-2</v>
      </c>
      <c r="FF610" s="21">
        <f>(1-('Parameters and SSE'!$C$14/('Parameters and SSE'!$C$14+FF372))^'Parameters and SSE'!$C$13)*(1-'Parameters and SSE'!$C$12)</f>
        <v>5.1377604487286156E-2</v>
      </c>
      <c r="FG610" s="21">
        <f>(1-('Parameters and SSE'!$C$14/('Parameters and SSE'!$C$14+FG372))^'Parameters and SSE'!$C$13)*(1-'Parameters and SSE'!$C$12)</f>
        <v>5.3395855809515426E-2</v>
      </c>
      <c r="FH610" s="21">
        <f>(1-('Parameters and SSE'!$C$14/('Parameters and SSE'!$C$14+FH372))^'Parameters and SSE'!$C$13)*(1-'Parameters and SSE'!$C$12)</f>
        <v>5.5440426409954238E-2</v>
      </c>
      <c r="FI610" s="21">
        <f>(1-('Parameters and SSE'!$C$14/('Parameters and SSE'!$C$14+FI372))^'Parameters and SSE'!$C$13)*(1-'Parameters and SSE'!$C$12)</f>
        <v>5.7510793460760379E-2</v>
      </c>
      <c r="FJ610" s="21">
        <f>(1-('Parameters and SSE'!$C$14/('Parameters and SSE'!$C$14+FJ372))^'Parameters and SSE'!$C$13)*(1-'Parameters and SSE'!$C$12)</f>
        <v>5.9531482265403238E-2</v>
      </c>
      <c r="FK610" s="21">
        <f>(1-('Parameters and SSE'!$C$14/('Parameters and SSE'!$C$14+FK372))^'Parameters and SSE'!$C$13)*(1-'Parameters and SSE'!$C$12)</f>
        <v>6.1576429733152402E-2</v>
      </c>
      <c r="FL610" s="21">
        <f>(1-('Parameters and SSE'!$C$14/('Parameters and SSE'!$C$14+FL372))^'Parameters and SSE'!$C$13)*(1-'Parameters and SSE'!$C$12)</f>
        <v>6.3645136429426402E-2</v>
      </c>
      <c r="FM610" s="21">
        <f>(1-('Parameters and SSE'!$C$14/('Parameters and SSE'!$C$14+FM372))^'Parameters and SSE'!$C$13)*(1-'Parameters and SSE'!$C$12)</f>
        <v>6.5632157014265058E-2</v>
      </c>
      <c r="FN610" s="21">
        <f>(1-('Parameters and SSE'!$C$14/('Parameters and SSE'!$C$14+FN372))^'Parameters and SSE'!$C$13)*(1-'Parameters and SSE'!$C$12)</f>
        <v>6.7641351666101454E-2</v>
      </c>
      <c r="FO610" s="21">
        <f>(1-('Parameters and SSE'!$C$14/('Parameters and SSE'!$C$14+FO372))^'Parameters and SSE'!$C$13)*(1-'Parameters and SSE'!$C$12)</f>
        <v>6.9672257782762315E-2</v>
      </c>
      <c r="FP610" s="21">
        <f>(1-('Parameters and SSE'!$C$14/('Parameters and SSE'!$C$14+FP372))^'Parameters and SSE'!$C$13)*(1-'Parameters and SSE'!$C$12)</f>
        <v>7.1712641654251161E-2</v>
      </c>
      <c r="FQ610" s="21">
        <f>(1-('Parameters and SSE'!$C$14/('Parameters and SSE'!$C$14+FQ372))^'Parameters and SSE'!$C$13)*(1-'Parameters and SSE'!$C$12)</f>
        <v>7.3773750413776193E-2</v>
      </c>
      <c r="FR610" s="21">
        <f>(1-('Parameters and SSE'!$C$14/('Parameters and SSE'!$C$14+FR372))^'Parameters and SSE'!$C$13)*(1-'Parameters and SSE'!$C$12)</f>
        <v>7.5855118635191246E-2</v>
      </c>
      <c r="FS610" s="21">
        <f>(1-('Parameters and SSE'!$C$14/('Parameters and SSE'!$C$14+FS372))^'Parameters and SSE'!$C$13)*(1-'Parameters and SSE'!$C$12)</f>
        <v>7.8162462727181178E-2</v>
      </c>
      <c r="FT610" s="21">
        <f>(1-('Parameters and SSE'!$C$14/('Parameters and SSE'!$C$14+FT372))^'Parameters and SSE'!$C$13)*(1-'Parameters and SSE'!$C$12)</f>
        <v>8.0489699515617394E-2</v>
      </c>
      <c r="FU610" s="21">
        <f>(1-('Parameters and SSE'!$C$14/('Parameters and SSE'!$C$14+FU372))^'Parameters and SSE'!$C$13)*(1-'Parameters and SSE'!$C$12)</f>
        <v>8.2836269719163039E-2</v>
      </c>
      <c r="FV610" s="21">
        <f>(1-('Parameters and SSE'!$C$14/('Parameters and SSE'!$C$14+FV372))^'Parameters and SSE'!$C$13)*(1-'Parameters and SSE'!$C$12)</f>
        <v>8.5117064518641594E-2</v>
      </c>
      <c r="FW610" s="21">
        <f>(1-('Parameters and SSE'!$C$14/('Parameters and SSE'!$C$14+FW372))^'Parameters and SSE'!$C$13)*(1-'Parameters and SSE'!$C$12)</f>
        <v>8.7415965731573828E-2</v>
      </c>
      <c r="FX610" s="21">
        <f>(1-('Parameters and SSE'!$C$14/('Parameters and SSE'!$C$14+FX372))^'Parameters and SSE'!$C$13)*(1-'Parameters and SSE'!$C$12)</f>
        <v>8.9732446389064996E-2</v>
      </c>
      <c r="FY610" s="21">
        <f>(1-('Parameters and SSE'!$C$14/('Parameters and SSE'!$C$14+FY372))^'Parameters and SSE'!$C$13)*(1-'Parameters and SSE'!$C$12)</f>
        <v>9.1948977112188468E-2</v>
      </c>
      <c r="FZ610" s="21">
        <f>(1-('Parameters and SSE'!$C$14/('Parameters and SSE'!$C$14+FZ372))^'Parameters and SSE'!$C$13)*(1-'Parameters and SSE'!$C$12)</f>
        <v>9.4181949655931643E-2</v>
      </c>
      <c r="GA610" s="21">
        <f>(1-('Parameters and SSE'!$C$14/('Parameters and SSE'!$C$14+GA372))^'Parameters and SSE'!$C$13)*(1-'Parameters and SSE'!$C$12)</f>
        <v>9.6430881534225729E-2</v>
      </c>
      <c r="GB610" s="21">
        <f>(1-('Parameters and SSE'!$C$14/('Parameters and SSE'!$C$14+GB372))^'Parameters and SSE'!$C$13)*(1-'Parameters and SSE'!$C$12)</f>
        <v>9.8682310655808098E-2</v>
      </c>
      <c r="GC610" s="21">
        <f>(1-('Parameters and SSE'!$C$14/('Parameters and SSE'!$C$14+GC372))^'Parameters and SSE'!$C$13)*(1-'Parameters and SSE'!$C$12)</f>
        <v>0.10094873227477491</v>
      </c>
      <c r="GD610" s="21">
        <f>(1-('Parameters and SSE'!$C$14/('Parameters and SSE'!$C$14+GD372))^'Parameters and SSE'!$C$13)*(1-'Parameters and SSE'!$C$12)</f>
        <v>0.10322966762905356</v>
      </c>
      <c r="GE610" s="21">
        <f>(1-('Parameters and SSE'!$C$14/('Parameters and SSE'!$C$14+GE372))^'Parameters and SSE'!$C$13)*(1-'Parameters and SSE'!$C$12)</f>
        <v>0.10574971708995021</v>
      </c>
      <c r="GF610" s="21">
        <f>(1-('Parameters and SSE'!$C$14/('Parameters and SSE'!$C$14+GF372))^'Parameters and SSE'!$C$13)*(1-'Parameters and SSE'!$C$12)</f>
        <v>0.10828296147900565</v>
      </c>
      <c r="GG610" s="21">
        <f>(1-('Parameters and SSE'!$C$14/('Parameters and SSE'!$C$14+GG372))^'Parameters and SSE'!$C$13)*(1-'Parameters and SSE'!$C$12)</f>
        <v>0.11082883781109627</v>
      </c>
      <c r="GH610" s="21">
        <f>(1-('Parameters and SSE'!$C$14/('Parameters and SSE'!$C$14+GH372))^'Parameters and SSE'!$C$13)*(1-'Parameters and SSE'!$C$12)</f>
        <v>0.11329539968746329</v>
      </c>
      <c r="GI610" s="21">
        <f>(1-('Parameters and SSE'!$C$14/('Parameters and SSE'!$C$14+GI372))^'Parameters and SSE'!$C$13)*(1-'Parameters and SSE'!$C$12)</f>
        <v>0.11577374592246199</v>
      </c>
      <c r="GJ610" s="21">
        <f>(1-('Parameters and SSE'!$C$14/('Parameters and SSE'!$C$14+GJ372))^'Parameters and SSE'!$C$13)*(1-'Parameters and SSE'!$C$12)</f>
        <v>0.11826335167971749</v>
      </c>
      <c r="GK610" s="21">
        <f>(1-('Parameters and SSE'!$C$14/('Parameters and SSE'!$C$14+GK372))^'Parameters and SSE'!$C$13)*(1-'Parameters and SSE'!$C$12)</f>
        <v>0.12063839055584483</v>
      </c>
      <c r="GL610" s="21">
        <f>(1-('Parameters and SSE'!$C$14/('Parameters and SSE'!$C$14+GL372))^'Parameters and SSE'!$C$13)*(1-'Parameters and SSE'!$C$12)</f>
        <v>0.12302405527727761</v>
      </c>
      <c r="GM610" s="21">
        <f>(1-('Parameters and SSE'!$C$14/('Parameters and SSE'!$C$14+GM372))^'Parameters and SSE'!$C$13)*(1-'Parameters and SSE'!$C$12)</f>
        <v>0.12541986937541788</v>
      </c>
      <c r="GN610" s="21">
        <f>(1-('Parameters and SSE'!$C$14/('Parameters and SSE'!$C$14+GN372))^'Parameters and SSE'!$C$13)*(1-'Parameters and SSE'!$C$12)</f>
        <v>0.12781157692809247</v>
      </c>
      <c r="GO610" s="21">
        <f>(1-('Parameters and SSE'!$C$14/('Parameters and SSE'!$C$14+GO372))^'Parameters and SSE'!$C$13)*(1-'Parameters and SSE'!$C$12)</f>
        <v>0.13021253700031041</v>
      </c>
      <c r="GP610" s="21">
        <f>(1-('Parameters and SSE'!$C$14/('Parameters and SSE'!$C$14+GP372))^'Parameters and SSE'!$C$13)*(1-'Parameters and SSE'!$C$12)</f>
        <v>0.13262228246761706</v>
      </c>
      <c r="GQ610" s="21">
        <f>(1-('Parameters and SSE'!$C$14/('Parameters and SSE'!$C$14+GQ372))^'Parameters and SSE'!$C$13)*(1-'Parameters and SSE'!$C$12)</f>
        <v>0.13527737271809112</v>
      </c>
      <c r="GR610" s="21">
        <f>(1-('Parameters and SSE'!$C$14/('Parameters and SSE'!$C$14+GR372))^'Parameters and SSE'!$C$13)*(1-'Parameters and SSE'!$C$12)</f>
        <v>0.13793905829317568</v>
      </c>
      <c r="GS610" s="21">
        <f>(1-('Parameters and SSE'!$C$14/('Parameters and SSE'!$C$14+GS372))^'Parameters and SSE'!$C$13)*(1-'Parameters and SSE'!$C$12)</f>
        <v>0.14060680233072576</v>
      </c>
      <c r="GT610" s="21">
        <f>(1-('Parameters and SSE'!$C$14/('Parameters and SSE'!$C$14+GT372))^'Parameters and SSE'!$C$13)*(1-'Parameters and SSE'!$C$12)</f>
        <v>0.14318461594758863</v>
      </c>
      <c r="GU610" s="21">
        <f>(1-('Parameters and SSE'!$C$14/('Parameters and SSE'!$C$14+GU372))^'Parameters and SSE'!$C$13)*(1-'Parameters and SSE'!$C$12)</f>
        <v>0.1457680598622263</v>
      </c>
      <c r="GV610" s="21">
        <f>(1-('Parameters and SSE'!$C$14/('Parameters and SSE'!$C$14+GV372))^'Parameters and SSE'!$C$13)*(1-'Parameters and SSE'!$C$12)</f>
        <v>0.14835663787011072</v>
      </c>
      <c r="GW610" s="21">
        <f>(1-('Parameters and SSE'!$C$14/('Parameters and SSE'!$C$14+GW372))^'Parameters and SSE'!$C$13)*(1-'Parameters and SSE'!$C$12)</f>
        <v>0.15081996278458723</v>
      </c>
      <c r="GX610" s="21">
        <f>(1-('Parameters and SSE'!$C$14/('Parameters and SSE'!$C$14+GX372))^'Parameters and SSE'!$C$13)*(1-'Parameters and SSE'!$C$12)</f>
        <v>0.15328831369650325</v>
      </c>
      <c r="GY610" s="21">
        <f>(1-('Parameters and SSE'!$C$14/('Parameters and SSE'!$C$14+GY372))^'Parameters and SSE'!$C$13)*(1-'Parameters and SSE'!$C$12)</f>
        <v>0.15576124288506676</v>
      </c>
      <c r="GZ610" s="21">
        <f>(1-('Parameters and SSE'!$C$14/('Parameters and SSE'!$C$14+GZ372))^'Parameters and SSE'!$C$13)*(1-'Parameters and SSE'!$C$12)</f>
        <v>0.15822412163330726</v>
      </c>
      <c r="HA610" s="21">
        <f>(1-('Parameters and SSE'!$C$14/('Parameters and SSE'!$C$14+HA372))^'Parameters and SSE'!$C$13)*(1-'Parameters and SSE'!$C$12)</f>
        <v>0.16069079241832127</v>
      </c>
      <c r="HB610" s="21">
        <f>(1-('Parameters and SSE'!$C$14/('Parameters and SSE'!$C$14+HB372))^'Parameters and SSE'!$C$13)*(1-'Parameters and SSE'!$C$12)</f>
        <v>0.1631608212079696</v>
      </c>
      <c r="HC610" s="21">
        <f>(1-('Parameters and SSE'!$C$14/('Parameters and SSE'!$C$14+HC372))^'Parameters and SSE'!$C$13)*(1-'Parameters and SSE'!$C$12)</f>
        <v>0.165876055640126</v>
      </c>
      <c r="HD610" s="21">
        <f>(1-('Parameters and SSE'!$C$14/('Parameters and SSE'!$C$14+HD372))^'Parameters and SSE'!$C$13)*(1-'Parameters and SSE'!$C$12)</f>
        <v>0.16859170825173925</v>
      </c>
      <c r="HE610" s="21">
        <f>(1-('Parameters and SSE'!$C$14/('Parameters and SSE'!$C$14+HE372))^'Parameters and SSE'!$C$13)*(1-'Parameters and SSE'!$C$12)</f>
        <v>0.17130729310176573</v>
      </c>
      <c r="HF610" s="21">
        <f>(1-('Parameters and SSE'!$C$14/('Parameters and SSE'!$C$14+HF372))^'Parameters and SSE'!$C$13)*(1-'Parameters and SSE'!$C$12)</f>
        <v>0.17392543125370197</v>
      </c>
      <c r="HG610" s="21">
        <f>(1-('Parameters and SSE'!$C$14/('Parameters and SSE'!$C$14+HG372))^'Parameters and SSE'!$C$13)*(1-'Parameters and SSE'!$C$12)</f>
        <v>0.17654350375927697</v>
      </c>
      <c r="HH610" s="21">
        <f>(1-('Parameters and SSE'!$C$14/('Parameters and SSE'!$C$14+HH372))^'Parameters and SSE'!$C$13)*(1-'Parameters and SSE'!$C$12)</f>
        <v>0.17916106461132314</v>
      </c>
      <c r="HI610" s="21">
        <f>(1-('Parameters and SSE'!$C$14/('Parameters and SSE'!$C$14+HI372))^'Parameters and SSE'!$C$13)*(1-'Parameters and SSE'!$C$12)</f>
        <v>0.18164666884776623</v>
      </c>
      <c r="HJ610" s="21">
        <f>(1-('Parameters and SSE'!$C$14/('Parameters and SSE'!$C$14+HJ372))^'Parameters and SSE'!$C$13)*(1-'Parameters and SSE'!$C$12)</f>
        <v>0.18413216741183383</v>
      </c>
      <c r="HK610" s="21">
        <f>(1-('Parameters and SSE'!$C$14/('Parameters and SSE'!$C$14+HK372))^'Parameters and SSE'!$C$13)*(1-'Parameters and SSE'!$C$12)</f>
        <v>0.18661715947086699</v>
      </c>
      <c r="HL610" s="21">
        <f>(1-('Parameters and SSE'!$C$14/('Parameters and SSE'!$C$14+HL372))^'Parameters and SSE'!$C$13)*(1-'Parameters and SSE'!$C$12)</f>
        <v>0.18908703088997381</v>
      </c>
      <c r="HM610" s="21">
        <f>(1-('Parameters and SSE'!$C$14/('Parameters and SSE'!$C$14+HM372))^'Parameters and SSE'!$C$13)*(1-'Parameters and SSE'!$C$12)</f>
        <v>0.19155574909326381</v>
      </c>
      <c r="HN610" s="21">
        <f>(1-('Parameters and SSE'!$C$14/('Parameters and SSE'!$C$14+HN372))^'Parameters and SSE'!$C$13)*(1-'Parameters and SSE'!$C$12)</f>
        <v>0.19402292982162289</v>
      </c>
      <c r="HO610" s="21">
        <f>(1-('Parameters and SSE'!$C$14/('Parameters and SSE'!$C$14+HO372))^'Parameters and SSE'!$C$13)*(1-'Parameters and SSE'!$C$12)</f>
        <v>0.19672959482642915</v>
      </c>
      <c r="HP610" s="21">
        <f>(1-('Parameters and SSE'!$C$14/('Parameters and SSE'!$C$14+HP372))^'Parameters and SSE'!$C$13)*(1-'Parameters and SSE'!$C$12)</f>
        <v>0.19943118189493333</v>
      </c>
      <c r="HQ610" s="21">
        <f>(1-('Parameters and SSE'!$C$14/('Parameters and SSE'!$C$14+HQ372))^'Parameters and SSE'!$C$13)*(1-'Parameters and SSE'!$C$12)</f>
        <v>0.20212727441643949</v>
      </c>
      <c r="HR610" s="21">
        <f>(1-('Parameters and SSE'!$C$14/('Parameters and SSE'!$C$14+HR372))^'Parameters and SSE'!$C$13)*(1-'Parameters and SSE'!$C$12)</f>
        <v>0.20472149769593218</v>
      </c>
      <c r="HS610" s="21">
        <f>(1-('Parameters and SSE'!$C$14/('Parameters and SSE'!$C$14+HS372))^'Parameters and SSE'!$C$13)*(1-'Parameters and SSE'!$C$12)</f>
        <v>0.20731064268049434</v>
      </c>
      <c r="HT610" s="21">
        <f>(1-('Parameters and SSE'!$C$14/('Parameters and SSE'!$C$14+HT372))^'Parameters and SSE'!$C$13)*(1-'Parameters and SSE'!$C$12)</f>
        <v>0.20989432912406281</v>
      </c>
      <c r="HU610" s="21">
        <f>(1-('Parameters and SSE'!$C$14/('Parameters and SSE'!$C$14+HU372))^'Parameters and SSE'!$C$13)*(1-'Parameters and SSE'!$C$12)</f>
        <v>0.21234317852860701</v>
      </c>
      <c r="HV610" s="21">
        <f>(1-('Parameters and SSE'!$C$14/('Parameters and SSE'!$C$14+HV372))^'Parameters and SSE'!$C$13)*(1-'Parameters and SSE'!$C$12)</f>
        <v>0.21478744914224673</v>
      </c>
      <c r="HW610" s="21">
        <f>(1-('Parameters and SSE'!$C$14/('Parameters and SSE'!$C$14+HW372))^'Parameters and SSE'!$C$13)*(1-'Parameters and SSE'!$C$12)</f>
        <v>0.21722679977425674</v>
      </c>
      <c r="HX610" s="21"/>
      <c r="HY610" s="21"/>
      <c r="IA610" s="50">
        <v>173.80581737541689</v>
      </c>
    </row>
    <row r="611" spans="2:235" x14ac:dyDescent="0.25">
      <c r="B611" s="43">
        <f t="shared" si="1705"/>
        <v>108</v>
      </c>
      <c r="C611" s="22"/>
      <c r="D611" s="21"/>
      <c r="E611" s="21"/>
      <c r="F611" s="21"/>
      <c r="G611" s="21"/>
      <c r="H611" s="21"/>
      <c r="I611" s="21"/>
      <c r="J611" s="21"/>
      <c r="K611" s="21"/>
      <c r="L611" s="21"/>
      <c r="M611" s="21"/>
      <c r="N611" s="21"/>
      <c r="O611" s="21"/>
      <c r="P611" s="21"/>
      <c r="Q611" s="21"/>
      <c r="R611" s="21"/>
      <c r="S611" s="21"/>
      <c r="T611" s="21"/>
      <c r="U611" s="21"/>
      <c r="V611" s="21"/>
      <c r="W611" s="21"/>
      <c r="X611" s="21"/>
      <c r="Y611" s="21"/>
      <c r="Z611" s="21"/>
      <c r="AA611" s="21"/>
      <c r="AB611" s="21"/>
      <c r="AC611" s="21"/>
      <c r="AD611" s="21"/>
      <c r="AE611" s="21"/>
      <c r="AF611" s="21"/>
      <c r="AG611" s="21"/>
      <c r="AH611" s="21"/>
      <c r="AI611" s="21"/>
      <c r="AJ611" s="21"/>
      <c r="AK611" s="21"/>
      <c r="AL611" s="21"/>
      <c r="AM611" s="21"/>
      <c r="AN611" s="21"/>
      <c r="AO611" s="21"/>
      <c r="AP611" s="21"/>
      <c r="AQ611" s="21"/>
      <c r="AR611" s="21"/>
      <c r="AS611" s="21"/>
      <c r="AT611" s="21"/>
      <c r="AU611" s="21"/>
      <c r="AV611" s="21"/>
      <c r="AW611" s="21"/>
      <c r="AX611" s="21"/>
      <c r="AY611" s="21"/>
      <c r="AZ611" s="21"/>
      <c r="BA611" s="21"/>
      <c r="BB611" s="21"/>
      <c r="BC611" s="21"/>
      <c r="BD611" s="21"/>
      <c r="BE611" s="21"/>
      <c r="BF611" s="21"/>
      <c r="BG611" s="21"/>
      <c r="BH611" s="21"/>
      <c r="BI611" s="21"/>
      <c r="BJ611" s="21"/>
      <c r="BK611" s="21"/>
      <c r="BL611" s="21"/>
      <c r="BM611" s="21"/>
      <c r="BN611" s="21"/>
      <c r="BO611" s="21"/>
      <c r="BP611" s="21"/>
      <c r="BQ611" s="21"/>
      <c r="BR611" s="21"/>
      <c r="BS611" s="21"/>
      <c r="BT611" s="21"/>
      <c r="BU611" s="21"/>
      <c r="BV611" s="21"/>
      <c r="BW611" s="21"/>
      <c r="BX611" s="21"/>
      <c r="BY611" s="21"/>
      <c r="BZ611" s="21"/>
      <c r="CA611" s="21"/>
      <c r="CB611" s="21"/>
      <c r="CC611" s="21"/>
      <c r="CD611" s="21"/>
      <c r="CE611" s="21"/>
      <c r="CF611" s="21"/>
      <c r="CG611" s="21"/>
      <c r="CH611" s="21"/>
      <c r="CI611" s="21"/>
      <c r="CJ611" s="21"/>
      <c r="CK611" s="21"/>
      <c r="CL611" s="21"/>
      <c r="CM611" s="21"/>
      <c r="CN611" s="21"/>
      <c r="CO611" s="21"/>
      <c r="CP611" s="21"/>
      <c r="CQ611" s="21"/>
      <c r="CR611" s="21"/>
      <c r="CS611" s="21"/>
      <c r="CT611" s="21"/>
      <c r="CU611" s="21"/>
      <c r="CV611" s="21"/>
      <c r="CW611" s="21"/>
      <c r="CX611" s="21"/>
      <c r="CY611" s="21"/>
      <c r="CZ611" s="21"/>
      <c r="DA611" s="21"/>
      <c r="DB611" s="21"/>
      <c r="DC611" s="21"/>
      <c r="DD611" s="21"/>
      <c r="DE611" s="21"/>
      <c r="DF611" s="51">
        <f>(1-('Parameters and SSE'!$C$14/('Parameters and SSE'!$C$14+DF373))^'Parameters and SSE'!$C$13)*(1-'Parameters and SSE'!$C$12)</f>
        <v>1.9164723602198757E-5</v>
      </c>
      <c r="DG611" s="21">
        <f>(1-('Parameters and SSE'!$C$14/('Parameters and SSE'!$C$14+DG373))^'Parameters and SSE'!$C$13)*(1-'Parameters and SSE'!$C$12)</f>
        <v>7.6708320649434398E-5</v>
      </c>
      <c r="DH611" s="21">
        <f>(1-('Parameters and SSE'!$C$14/('Parameters and SSE'!$C$14+DH373))^'Parameters and SSE'!$C$13)*(1-'Parameters and SSE'!$C$12)</f>
        <v>1.7209486337462044E-4</v>
      </c>
      <c r="DI611" s="21">
        <f>(1-('Parameters and SSE'!$C$14/('Parameters and SSE'!$C$14+DI373))^'Parameters and SSE'!$C$13)*(1-'Parameters and SSE'!$C$12)</f>
        <v>3.0564659141156037E-4</v>
      </c>
      <c r="DJ611" s="21">
        <f>(1-('Parameters and SSE'!$C$14/('Parameters and SSE'!$C$14+DJ373))^'Parameters and SSE'!$C$13)*(1-'Parameters and SSE'!$C$12)</f>
        <v>4.7733986504623323E-4</v>
      </c>
      <c r="DK611" s="21">
        <f>(1-('Parameters and SSE'!$C$14/('Parameters and SSE'!$C$14+DK373))^'Parameters and SSE'!$C$13)*(1-'Parameters and SSE'!$C$12)</f>
        <v>7.077852962600581E-4</v>
      </c>
      <c r="DL611" s="21">
        <f>(1-('Parameters and SSE'!$C$14/('Parameters and SSE'!$C$14+DL373))^'Parameters and SSE'!$C$13)*(1-'Parameters and SSE'!$C$12)</f>
        <v>9.8001936696509237E-4</v>
      </c>
      <c r="DM611" s="21">
        <f>(1-('Parameters and SSE'!$C$14/('Parameters and SSE'!$C$14+DM373))^'Parameters and SSE'!$C$13)*(1-'Parameters and SSE'!$C$12)</f>
        <v>1.2939702550132986E-3</v>
      </c>
      <c r="DN611" s="21">
        <f>(1-('Parameters and SSE'!$C$14/('Parameters and SSE'!$C$14+DN373))^'Parameters and SSE'!$C$13)*(1-'Parameters and SSE'!$C$12)</f>
        <v>1.636807672432711E-3</v>
      </c>
      <c r="DO611" s="21">
        <f>(1-('Parameters and SSE'!$C$14/('Parameters and SSE'!$C$14+DO373))^'Parameters and SSE'!$C$13)*(1-'Parameters and SSE'!$C$12)</f>
        <v>2.0197029566666057E-3</v>
      </c>
      <c r="DP611" s="21">
        <f>(1-('Parameters and SSE'!$C$14/('Parameters and SSE'!$C$14+DP373))^'Parameters and SSE'!$C$13)*(1-'Parameters and SSE'!$C$12)</f>
        <v>2.4425542018853045E-3</v>
      </c>
      <c r="DQ611" s="21">
        <f>(1-('Parameters and SSE'!$C$14/('Parameters and SSE'!$C$14+DQ373))^'Parameters and SSE'!$C$13)*(1-'Parameters and SSE'!$C$12)</f>
        <v>2.8819877221949505E-3</v>
      </c>
      <c r="DR611" s="21">
        <f>(1-('Parameters and SSE'!$C$14/('Parameters and SSE'!$C$14+DR373))^'Parameters and SSE'!$C$13)*(1-'Parameters and SSE'!$C$12)</f>
        <v>3.3591692281565448E-3</v>
      </c>
      <c r="DS611" s="21">
        <f>(1-('Parameters and SSE'!$C$14/('Parameters and SSE'!$C$14+DS373))^'Parameters and SSE'!$C$13)*(1-'Parameters and SSE'!$C$12)</f>
        <v>3.8739763189171881E-3</v>
      </c>
      <c r="DT611" s="21">
        <f>(1-('Parameters and SSE'!$C$14/('Parameters and SSE'!$C$14+DT373))^'Parameters and SSE'!$C$13)*(1-'Parameters and SSE'!$C$12)</f>
        <v>4.4231026386988212E-3</v>
      </c>
      <c r="DU611" s="21">
        <f>(1-('Parameters and SSE'!$C$14/('Parameters and SSE'!$C$14+DU373))^'Parameters and SSE'!$C$13)*(1-'Parameters and SSE'!$C$12)</f>
        <v>5.0093695787982034E-3</v>
      </c>
      <c r="DV611" s="21">
        <f>(1-('Parameters and SSE'!$C$14/('Parameters and SSE'!$C$14+DV373))^'Parameters and SSE'!$C$13)*(1-'Parameters and SSE'!$C$12)</f>
        <v>5.6326267091955963E-3</v>
      </c>
      <c r="DW611" s="21">
        <f>(1-('Parameters and SSE'!$C$14/('Parameters and SSE'!$C$14+DW373))^'Parameters and SSE'!$C$13)*(1-'Parameters and SSE'!$C$12)</f>
        <v>6.3576375965095876E-3</v>
      </c>
      <c r="DX611" s="21">
        <f>(1-('Parameters and SSE'!$C$14/('Parameters and SSE'!$C$14+DX373))^'Parameters and SSE'!$C$13)*(1-'Parameters and SSE'!$C$12)</f>
        <v>7.1227961495988939E-3</v>
      </c>
      <c r="DY611" s="21">
        <f>(1-('Parameters and SSE'!$C$14/('Parameters and SSE'!$C$14+DY373))^'Parameters and SSE'!$C$13)*(1-'Parameters and SSE'!$C$12)</f>
        <v>7.9278863996351499E-3</v>
      </c>
      <c r="DZ611" s="21">
        <f>(1-('Parameters and SSE'!$C$14/('Parameters and SSE'!$C$14+DZ373))^'Parameters and SSE'!$C$13)*(1-'Parameters and SSE'!$C$12)</f>
        <v>8.7424170526537014E-3</v>
      </c>
      <c r="EA611" s="21">
        <f>(1-('Parameters and SSE'!$C$14/('Parameters and SSE'!$C$14+EA373))^'Parameters and SSE'!$C$13)*(1-'Parameters and SSE'!$C$12)</f>
        <v>9.5950618762943897E-3</v>
      </c>
      <c r="EB611" s="21">
        <f>(1-('Parameters and SSE'!$C$14/('Parameters and SSE'!$C$14+EB373))^'Parameters and SSE'!$C$13)*(1-'Parameters and SSE'!$C$12)</f>
        <v>1.0485589182964989E-2</v>
      </c>
      <c r="EC611" s="21">
        <f>(1-('Parameters and SSE'!$C$14/('Parameters and SSE'!$C$14+EC373))^'Parameters and SSE'!$C$13)*(1-'Parameters and SSE'!$C$12)</f>
        <v>1.1367121361007497E-2</v>
      </c>
      <c r="ED611" s="21">
        <f>(1-('Parameters and SSE'!$C$14/('Parameters and SSE'!$C$14+ED373))^'Parameters and SSE'!$C$13)*(1-'Parameters and SSE'!$C$12)</f>
        <v>1.2284266460273953E-2</v>
      </c>
      <c r="EE611" s="21">
        <f>(1-('Parameters and SSE'!$C$14/('Parameters and SSE'!$C$14+EE373))^'Parameters and SSE'!$C$13)*(1-'Parameters and SSE'!$C$12)</f>
        <v>1.3236788391058487E-2</v>
      </c>
      <c r="EF611" s="21">
        <f>(1-('Parameters and SSE'!$C$14/('Parameters and SSE'!$C$14+EF373))^'Parameters and SSE'!$C$13)*(1-'Parameters and SSE'!$C$12)</f>
        <v>1.4218769431717394E-2</v>
      </c>
      <c r="EG611" s="21">
        <f>(1-('Parameters and SSE'!$C$14/('Parameters and SSE'!$C$14+EG373))^'Parameters and SSE'!$C$13)*(1-'Parameters and SSE'!$C$12)</f>
        <v>1.5235442384172466E-2</v>
      </c>
      <c r="EH611" s="21">
        <f>(1-('Parameters and SSE'!$C$14/('Parameters and SSE'!$C$14+EH373))^'Parameters and SSE'!$C$13)*(1-'Parameters and SSE'!$C$12)</f>
        <v>1.6286548085541825E-2</v>
      </c>
      <c r="EI611" s="21">
        <f>(1-('Parameters and SSE'!$C$14/('Parameters and SSE'!$C$14+EI373))^'Parameters and SSE'!$C$13)*(1-'Parameters and SSE'!$C$12)</f>
        <v>1.7478500734485997E-2</v>
      </c>
      <c r="EJ611" s="21">
        <f>(1-('Parameters and SSE'!$C$14/('Parameters and SSE'!$C$14+EJ373))^'Parameters and SSE'!$C$13)*(1-'Parameters and SSE'!$C$12)</f>
        <v>1.8707357138511332E-2</v>
      </c>
      <c r="EK611" s="21">
        <f>(1-('Parameters and SSE'!$C$14/('Parameters and SSE'!$C$14+EK373))^'Parameters and SSE'!$C$13)*(1-'Parameters and SSE'!$C$12)</f>
        <v>1.9972775872779694E-2</v>
      </c>
      <c r="EL611" s="21">
        <f>(1-('Parameters and SSE'!$C$14/('Parameters and SSE'!$C$14+EL373))^'Parameters and SSE'!$C$13)*(1-'Parameters and SSE'!$C$12)</f>
        <v>2.1227801988935226E-2</v>
      </c>
      <c r="EM611" s="21">
        <f>(1-('Parameters and SSE'!$C$14/('Parameters and SSE'!$C$14+EM373))^'Parameters and SSE'!$C$13)*(1-'Parameters and SSE'!$C$12)</f>
        <v>2.2517542284029669E-2</v>
      </c>
      <c r="EN611" s="21">
        <f>(1-('Parameters and SSE'!$C$14/('Parameters and SSE'!$C$14+EN373))^'Parameters and SSE'!$C$13)*(1-'Parameters and SSE'!$C$12)</f>
        <v>2.3716554431119884E-2</v>
      </c>
      <c r="EO611" s="21">
        <f>(1-('Parameters and SSE'!$C$14/('Parameters and SSE'!$C$14+EO373))^'Parameters and SSE'!$C$13)*(1-'Parameters and SSE'!$C$12)</f>
        <v>2.4884959869583875E-2</v>
      </c>
      <c r="EP611" s="21">
        <f>(1-('Parameters and SSE'!$C$14/('Parameters and SSE'!$C$14+EP373))^'Parameters and SSE'!$C$13)*(1-'Parameters and SSE'!$C$12)</f>
        <v>2.6082880211096622E-2</v>
      </c>
      <c r="EQ611" s="21">
        <f>(1-('Parameters and SSE'!$C$14/('Parameters and SSE'!$C$14+EQ373))^'Parameters and SSE'!$C$13)*(1-'Parameters and SSE'!$C$12)</f>
        <v>2.7310041409462291E-2</v>
      </c>
      <c r="ER611" s="21">
        <f>(1-('Parameters and SSE'!$C$14/('Parameters and SSE'!$C$14+ER373))^'Parameters and SSE'!$C$13)*(1-'Parameters and SSE'!$C$12)</f>
        <v>2.8558951122922591E-2</v>
      </c>
      <c r="ES611" s="21">
        <f>(1-('Parameters and SSE'!$C$14/('Parameters and SSE'!$C$14+ES373))^'Parameters and SSE'!$C$13)*(1-'Parameters and SSE'!$C$12)</f>
        <v>2.9836393633032518E-2</v>
      </c>
      <c r="ET611" s="21">
        <f>(1-('Parameters and SSE'!$C$14/('Parameters and SSE'!$C$14+ET373))^'Parameters and SSE'!$C$13)*(1-'Parameters and SSE'!$C$12)</f>
        <v>3.1142080319415864E-2</v>
      </c>
      <c r="EU611" s="21">
        <f>(1-('Parameters and SSE'!$C$14/('Parameters and SSE'!$C$14+EU373))^'Parameters and SSE'!$C$13)*(1-'Parameters and SSE'!$C$12)</f>
        <v>3.260676265813868E-2</v>
      </c>
      <c r="EV611" s="21">
        <f>(1-('Parameters and SSE'!$C$14/('Parameters and SSE'!$C$14+EV373))^'Parameters and SSE'!$C$13)*(1-'Parameters and SSE'!$C$12)</f>
        <v>3.4101324507405328E-2</v>
      </c>
      <c r="EW611" s="21">
        <f>(1-('Parameters and SSE'!$C$14/('Parameters and SSE'!$C$14+EW373))^'Parameters and SSE'!$C$13)*(1-'Parameters and SSE'!$C$12)</f>
        <v>3.5625399664795124E-2</v>
      </c>
      <c r="EX611" s="21">
        <f>(1-('Parameters and SSE'!$C$14/('Parameters and SSE'!$C$14+EX373))^'Parameters and SSE'!$C$13)*(1-'Parameters and SSE'!$C$12)</f>
        <v>3.7123023552490565E-2</v>
      </c>
      <c r="EY611" s="21">
        <f>(1-('Parameters and SSE'!$C$14/('Parameters and SSE'!$C$14+EY373))^'Parameters and SSE'!$C$13)*(1-'Parameters and SSE'!$C$12)</f>
        <v>3.8648593814942074E-2</v>
      </c>
      <c r="EZ611" s="21">
        <f>(1-('Parameters and SSE'!$C$14/('Parameters and SSE'!$C$14+EZ373))^'Parameters and SSE'!$C$13)*(1-'Parameters and SSE'!$C$12)</f>
        <v>4.0201752519311421E-2</v>
      </c>
      <c r="FA611" s="21">
        <f>(1-('Parameters and SSE'!$C$14/('Parameters and SSE'!$C$14+FA373))^'Parameters and SSE'!$C$13)*(1-'Parameters and SSE'!$C$12)</f>
        <v>4.1702797295273243E-2</v>
      </c>
      <c r="FB611" s="21">
        <f>(1-('Parameters and SSE'!$C$14/('Parameters and SSE'!$C$14+FB373))^'Parameters and SSE'!$C$13)*(1-'Parameters and SSE'!$C$12)</f>
        <v>4.322965792750539E-2</v>
      </c>
      <c r="FC611" s="21">
        <f>(1-('Parameters and SSE'!$C$14/('Parameters and SSE'!$C$14+FC373))^'Parameters and SSE'!$C$13)*(1-'Parameters and SSE'!$C$12)</f>
        <v>4.4781996201839182E-2</v>
      </c>
      <c r="FD611" s="21">
        <f>(1-('Parameters and SSE'!$C$14/('Parameters and SSE'!$C$14+FD373))^'Parameters and SSE'!$C$13)*(1-'Parameters and SSE'!$C$12)</f>
        <v>4.6350416268483803E-2</v>
      </c>
      <c r="FE611" s="21">
        <f>(1-('Parameters and SSE'!$C$14/('Parameters and SSE'!$C$14+FE373))^'Parameters and SSE'!$C$13)*(1-'Parameters and SSE'!$C$12)</f>
        <v>4.7943518759796362E-2</v>
      </c>
      <c r="FF611" s="21">
        <f>(1-('Parameters and SSE'!$C$14/('Parameters and SSE'!$C$14+FF373))^'Parameters and SSE'!$C$13)*(1-'Parameters and SSE'!$C$12)</f>
        <v>4.9560956085738468E-2</v>
      </c>
      <c r="FG611" s="21">
        <f>(1-('Parameters and SSE'!$C$14/('Parameters and SSE'!$C$14+FG373))^'Parameters and SSE'!$C$13)*(1-'Parameters and SSE'!$C$12)</f>
        <v>5.1551479862172733E-2</v>
      </c>
      <c r="FH611" s="21">
        <f>(1-('Parameters and SSE'!$C$14/('Parameters and SSE'!$C$14+FH373))^'Parameters and SSE'!$C$13)*(1-'Parameters and SSE'!$C$12)</f>
        <v>5.3568829736097744E-2</v>
      </c>
      <c r="FI611" s="21">
        <f>(1-('Parameters and SSE'!$C$14/('Parameters and SSE'!$C$14+FI373))^'Parameters and SSE'!$C$13)*(1-'Parameters and SSE'!$C$12)</f>
        <v>5.5612487517589689E-2</v>
      </c>
      <c r="FJ611" s="21">
        <f>(1-('Parameters and SSE'!$C$14/('Parameters and SSE'!$C$14+FJ373))^'Parameters and SSE'!$C$13)*(1-'Parameters and SSE'!$C$12)</f>
        <v>5.7607916359118563E-2</v>
      </c>
      <c r="FK611" s="21">
        <f>(1-('Parameters and SSE'!$C$14/('Parameters and SSE'!$C$14+FK373))^'Parameters and SSE'!$C$13)*(1-'Parameters and SSE'!$C$12)</f>
        <v>5.9628093611276432E-2</v>
      </c>
      <c r="FL611" s="21">
        <f>(1-('Parameters and SSE'!$C$14/('Parameters and SSE'!$C$14+FL373))^'Parameters and SSE'!$C$13)*(1-'Parameters and SSE'!$C$12)</f>
        <v>6.1672523606829989E-2</v>
      </c>
      <c r="FM611" s="21">
        <f>(1-('Parameters and SSE'!$C$14/('Parameters and SSE'!$C$14+FM373))^'Parameters and SSE'!$C$13)*(1-'Parameters and SSE'!$C$12)</f>
        <v>6.3636953041048647E-2</v>
      </c>
      <c r="FN611" s="21">
        <f>(1-('Parameters and SSE'!$C$14/('Parameters and SSE'!$C$14+FN373))^'Parameters and SSE'!$C$13)*(1-'Parameters and SSE'!$C$12)</f>
        <v>6.5624016643318128E-2</v>
      </c>
      <c r="FO611" s="21">
        <f>(1-('Parameters and SSE'!$C$14/('Parameters and SSE'!$C$14+FO373))^'Parameters and SSE'!$C$13)*(1-'Parameters and SSE'!$C$12)</f>
        <v>6.7633254774063609E-2</v>
      </c>
      <c r="FP611" s="21">
        <f>(1-('Parameters and SSE'!$C$14/('Parameters and SSE'!$C$14+FP373))^'Parameters and SSE'!$C$13)*(1-'Parameters and SSE'!$C$12)</f>
        <v>6.9652557594251874E-2</v>
      </c>
      <c r="FQ611" s="21">
        <f>(1-('Parameters and SSE'!$C$14/('Parameters and SSE'!$C$14+FQ373))^'Parameters and SSE'!$C$13)*(1-'Parameters and SSE'!$C$12)</f>
        <v>7.1693049386370736E-2</v>
      </c>
      <c r="FR611" s="21">
        <f>(1-('Parameters and SSE'!$C$14/('Parameters and SSE'!$C$14+FR373))^'Parameters and SSE'!$C$13)*(1-'Parameters and SSE'!$C$12)</f>
        <v>7.3754267114217315E-2</v>
      </c>
      <c r="FS611" s="21">
        <f>(1-('Parameters and SSE'!$C$14/('Parameters and SSE'!$C$14+FS373))^'Parameters and SSE'!$C$13)*(1-'Parameters and SSE'!$C$12)</f>
        <v>7.6040007456161629E-2</v>
      </c>
      <c r="FT611" s="21">
        <f>(1-('Parameters and SSE'!$C$14/('Parameters and SSE'!$C$14+FT373))^'Parameters and SSE'!$C$13)*(1-'Parameters and SSE'!$C$12)</f>
        <v>7.8346188483860033E-2</v>
      </c>
      <c r="FU611" s="21">
        <f>(1-('Parameters and SSE'!$C$14/('Parameters and SSE'!$C$14+FU373))^'Parameters and SSE'!$C$13)*(1-'Parameters and SSE'!$C$12)</f>
        <v>8.0672252779758327E-2</v>
      </c>
      <c r="FV611" s="21">
        <f>(1-('Parameters and SSE'!$C$14/('Parameters and SSE'!$C$14+FV373))^'Parameters and SSE'!$C$13)*(1-'Parameters and SSE'!$C$12)</f>
        <v>8.2933802709264828E-2</v>
      </c>
      <c r="FW611" s="21">
        <f>(1-('Parameters and SSE'!$C$14/('Parameters and SSE'!$C$14+FW373))^'Parameters and SSE'!$C$13)*(1-'Parameters and SSE'!$C$12)</f>
        <v>8.5213980213742213E-2</v>
      </c>
      <c r="FX611" s="21">
        <f>(1-('Parameters and SSE'!$C$14/('Parameters and SSE'!$C$14+FX373))^'Parameters and SSE'!$C$13)*(1-'Parameters and SSE'!$C$12)</f>
        <v>8.7512259550816207E-2</v>
      </c>
      <c r="FY611" s="21">
        <f>(1-('Parameters and SSE'!$C$14/('Parameters and SSE'!$C$14+FY373))^'Parameters and SSE'!$C$13)*(1-'Parameters and SSE'!$C$12)</f>
        <v>8.9711993859694569E-2</v>
      </c>
      <c r="FZ611" s="21">
        <f>(1-('Parameters and SSE'!$C$14/('Parameters and SSE'!$C$14+FZ373))^'Parameters and SSE'!$C$13)*(1-'Parameters and SSE'!$C$12)</f>
        <v>9.1928652637553093E-2</v>
      </c>
      <c r="GA611" s="21">
        <f>(1-('Parameters and SSE'!$C$14/('Parameters and SSE'!$C$14+GA373))^'Parameters and SSE'!$C$13)*(1-'Parameters and SSE'!$C$12)</f>
        <v>9.4161754120371463E-2</v>
      </c>
      <c r="GB611" s="21">
        <f>(1-('Parameters and SSE'!$C$14/('Parameters and SSE'!$C$14+GB373))^'Parameters and SSE'!$C$13)*(1-'Parameters and SSE'!$C$12)</f>
        <v>9.639792418813542E-2</v>
      </c>
      <c r="GC611" s="21">
        <f>(1-('Parameters and SSE'!$C$14/('Parameters and SSE'!$C$14+GC373))^'Parameters and SSE'!$C$13)*(1-'Parameters and SSE'!$C$12)</f>
        <v>9.8649566617928924E-2</v>
      </c>
      <c r="GD611" s="21">
        <f>(1-('Parameters and SSE'!$C$14/('Parameters and SSE'!$C$14+GD373))^'Parameters and SSE'!$C$13)*(1-'Parameters and SSE'!$C$12)</f>
        <v>0.10091620285278131</v>
      </c>
      <c r="GE611" s="21">
        <f>(1-('Parameters and SSE'!$C$14/('Parameters and SSE'!$C$14+GE373))^'Parameters and SSE'!$C$13)*(1-'Parameters and SSE'!$C$12)</f>
        <v>0.10342108811941869</v>
      </c>
      <c r="GF611" s="21">
        <f>(1-('Parameters and SSE'!$C$14/('Parameters and SSE'!$C$14+GF373))^'Parameters and SSE'!$C$13)*(1-'Parameters and SSE'!$C$12)</f>
        <v>0.10593972554301626</v>
      </c>
      <c r="GG611" s="21">
        <f>(1-('Parameters and SSE'!$C$14/('Parameters and SSE'!$C$14+GG373))^'Parameters and SSE'!$C$13)*(1-'Parameters and SSE'!$C$12)</f>
        <v>0.10847155135079017</v>
      </c>
      <c r="GH611" s="21">
        <f>(1-('Parameters and SSE'!$C$14/('Parameters and SSE'!$C$14+GH373))^'Parameters and SSE'!$C$13)*(1-'Parameters and SSE'!$C$12)</f>
        <v>0.11092509632248448</v>
      </c>
      <c r="GI611" s="21">
        <f>(1-('Parameters and SSE'!$C$14/('Parameters and SSE'!$C$14+GI373))^'Parameters and SSE'!$C$13)*(1-'Parameters and SSE'!$C$12)</f>
        <v>0.11339094868048397</v>
      </c>
      <c r="GJ611" s="21">
        <f>(1-('Parameters and SSE'!$C$14/('Parameters and SSE'!$C$14+GJ373))^'Parameters and SSE'!$C$13)*(1-'Parameters and SSE'!$C$12)</f>
        <v>0.1158685824335382</v>
      </c>
      <c r="GK611" s="21">
        <f>(1-('Parameters and SSE'!$C$14/('Parameters and SSE'!$C$14+GK373))^'Parameters and SSE'!$C$13)*(1-'Parameters and SSE'!$C$12)</f>
        <v>0.11823273860631707</v>
      </c>
      <c r="GL611" s="21">
        <f>(1-('Parameters and SSE'!$C$14/('Parameters and SSE'!$C$14+GL373))^'Parameters and SSE'!$C$13)*(1-'Parameters and SSE'!$C$12)</f>
        <v>0.1206079992953298</v>
      </c>
      <c r="GM611" s="21">
        <f>(1-('Parameters and SSE'!$C$14/('Parameters and SSE'!$C$14+GM373))^'Parameters and SSE'!$C$13)*(1-'Parameters and SSE'!$C$12)</f>
        <v>0.12299388669108967</v>
      </c>
      <c r="GN611" s="21">
        <f>(1-('Parameters and SSE'!$C$14/('Parameters and SSE'!$C$14+GN373))^'Parameters and SSE'!$C$13)*(1-'Parameters and SSE'!$C$12)</f>
        <v>0.12537619695937083</v>
      </c>
      <c r="GO611" s="21">
        <f>(1-('Parameters and SSE'!$C$14/('Parameters and SSE'!$C$14+GO373))^'Parameters and SSE'!$C$13)*(1-'Parameters and SSE'!$C$12)</f>
        <v>0.12776822969863477</v>
      </c>
      <c r="GP611" s="21">
        <f>(1-('Parameters and SSE'!$C$14/('Parameters and SSE'!$C$14+GP373))^'Parameters and SSE'!$C$13)*(1-'Parameters and SSE'!$C$12)</f>
        <v>0.13016951601831742</v>
      </c>
      <c r="GQ611" s="21">
        <f>(1-('Parameters and SSE'!$C$14/('Parameters and SSE'!$C$14+GQ373))^'Parameters and SSE'!$C$13)*(1-'Parameters and SSE'!$C$12)</f>
        <v>0.13281584037156244</v>
      </c>
      <c r="GR611" s="21">
        <f>(1-('Parameters and SSE'!$C$14/('Parameters and SSE'!$C$14+GR373))^'Parameters and SSE'!$C$13)*(1-'Parameters and SSE'!$C$12)</f>
        <v>0.13546929708580413</v>
      </c>
      <c r="GS611" s="21">
        <f>(1-('Parameters and SSE'!$C$14/('Parameters and SSE'!$C$14+GS373))^'Parameters and SSE'!$C$13)*(1-'Parameters and SSE'!$C$12)</f>
        <v>0.13812934618760819</v>
      </c>
      <c r="GT611" s="21">
        <f>(1-('Parameters and SSE'!$C$14/('Parameters and SSE'!$C$14+GT373))^'Parameters and SSE'!$C$13)*(1-'Parameters and SSE'!$C$12)</f>
        <v>0.14070024728576874</v>
      </c>
      <c r="GU611" s="21">
        <f>(1-('Parameters and SSE'!$C$14/('Parameters and SSE'!$C$14+GU373))^'Parameters and SSE'!$C$13)*(1-'Parameters and SSE'!$C$12)</f>
        <v>0.14327727690916092</v>
      </c>
      <c r="GV611" s="21">
        <f>(1-('Parameters and SSE'!$C$14/('Parameters and SSE'!$C$14+GV373))^'Parameters and SSE'!$C$13)*(1-'Parameters and SSE'!$C$12)</f>
        <v>0.14585993565249972</v>
      </c>
      <c r="GW611" s="21">
        <f>(1-('Parameters and SSE'!$C$14/('Parameters and SSE'!$C$14+GW373))^'Parameters and SSE'!$C$13)*(1-'Parameters and SSE'!$C$12)</f>
        <v>0.14831809965179149</v>
      </c>
      <c r="GX611" s="21">
        <f>(1-('Parameters and SSE'!$C$14/('Parameters and SSE'!$C$14+GX373))^'Parameters and SSE'!$C$13)*(1-'Parameters and SSE'!$C$12)</f>
        <v>0.15078174088513036</v>
      </c>
      <c r="GY611" s="21">
        <f>(1-('Parameters and SSE'!$C$14/('Parameters and SSE'!$C$14+GY373))^'Parameters and SSE'!$C$13)*(1-'Parameters and SSE'!$C$12)</f>
        <v>0.15325040855035238</v>
      </c>
      <c r="GZ611" s="21">
        <f>(1-('Parameters and SSE'!$C$14/('Parameters and SSE'!$C$14+GZ373))^'Parameters and SSE'!$C$13)*(1-'Parameters and SSE'!$C$12)</f>
        <v>0.15570949201600115</v>
      </c>
      <c r="HA611" s="21">
        <f>(1-('Parameters and SSE'!$C$14/('Parameters and SSE'!$C$14+HA373))^'Parameters and SSE'!$C$13)*(1-'Parameters and SSE'!$C$12)</f>
        <v>0.15817280531504754</v>
      </c>
      <c r="HB611" s="21">
        <f>(1-('Parameters and SSE'!$C$14/('Parameters and SSE'!$C$14+HB373))^'Parameters and SSE'!$C$13)*(1-'Parameters and SSE'!$C$12)</f>
        <v>0.16063991102362538</v>
      </c>
      <c r="HC611" s="21">
        <f>(1-('Parameters and SSE'!$C$14/('Parameters and SSE'!$C$14+HC373))^'Parameters and SSE'!$C$13)*(1-'Parameters and SSE'!$C$12)</f>
        <v>0.16335241956586061</v>
      </c>
      <c r="HD611" s="21">
        <f>(1-('Parameters and SSE'!$C$14/('Parameters and SSE'!$C$14+HD373))^'Parameters and SSE'!$C$13)*(1-'Parameters and SSE'!$C$12)</f>
        <v>0.16606583830158966</v>
      </c>
      <c r="HE611" s="21">
        <f>(1-('Parameters and SSE'!$C$14/('Parameters and SSE'!$C$14+HE373))^'Parameters and SSE'!$C$13)*(1-'Parameters and SSE'!$C$12)</f>
        <v>0.16877967633230778</v>
      </c>
      <c r="HF611" s="21">
        <f>(1-('Parameters and SSE'!$C$14/('Parameters and SSE'!$C$14+HF373))^'Parameters and SSE'!$C$13)*(1-'Parameters and SSE'!$C$12)</f>
        <v>0.17139659076951677</v>
      </c>
      <c r="HG611" s="21">
        <f>(1-('Parameters and SSE'!$C$14/('Parameters and SSE'!$C$14+HG373))^'Parameters and SSE'!$C$13)*(1-'Parameters and SSE'!$C$12)</f>
        <v>0.17401389101445894</v>
      </c>
      <c r="HH611" s="21">
        <f>(1-('Parameters and SSE'!$C$14/('Parameters and SSE'!$C$14+HH373))^'Parameters and SSE'!$C$13)*(1-'Parameters and SSE'!$C$12)</f>
        <v>0.17663112627144034</v>
      </c>
      <c r="HI611" s="21">
        <f>(1-('Parameters and SSE'!$C$14/('Parameters and SSE'!$C$14+HI373))^'Parameters and SSE'!$C$13)*(1-'Parameters and SSE'!$C$12)</f>
        <v>0.17911683575124565</v>
      </c>
      <c r="HJ611" s="21">
        <f>(1-('Parameters and SSE'!$C$14/('Parameters and SSE'!$C$14+HJ373))^'Parameters and SSE'!$C$13)*(1-'Parameters and SSE'!$C$12)</f>
        <v>0.18160284447761735</v>
      </c>
      <c r="HK611" s="21">
        <f>(1-('Parameters and SSE'!$C$14/('Parameters and SSE'!$C$14+HK373))^'Parameters and SSE'!$C$13)*(1-'Parameters and SSE'!$C$12)</f>
        <v>0.184088747214528</v>
      </c>
      <c r="HL611" s="21">
        <f>(1-('Parameters and SSE'!$C$14/('Parameters and SSE'!$C$14+HL373))^'Parameters and SSE'!$C$13)*(1-'Parameters and SSE'!$C$12)</f>
        <v>0.18655991730652052</v>
      </c>
      <c r="HM611" s="21">
        <f>(1-('Parameters and SSE'!$C$14/('Parameters and SSE'!$C$14+HM373))^'Parameters and SSE'!$C$13)*(1-'Parameters and SSE'!$C$12)</f>
        <v>0.18903032237910555</v>
      </c>
      <c r="HN611" s="21">
        <f>(1-('Parameters and SSE'!$C$14/('Parameters and SSE'!$C$14+HN373))^'Parameters and SSE'!$C$13)*(1-'Parameters and SSE'!$C$12)</f>
        <v>0.19149957358356007</v>
      </c>
      <c r="HO611" s="21">
        <f>(1-('Parameters and SSE'!$C$14/('Parameters and SSE'!$C$14+HO373))^'Parameters and SSE'!$C$13)*(1-'Parameters and SSE'!$C$12)</f>
        <v>0.19420893800500219</v>
      </c>
      <c r="HP611" s="21">
        <f>(1-('Parameters and SSE'!$C$14/('Parameters and SSE'!$C$14+HP373))^'Parameters and SSE'!$C$13)*(1-'Parameters and SSE'!$C$12)</f>
        <v>0.19691365265654129</v>
      </c>
      <c r="HQ611" s="21">
        <f>(1-('Parameters and SSE'!$C$14/('Parameters and SSE'!$C$14+HQ373))^'Parameters and SSE'!$C$13)*(1-'Parameters and SSE'!$C$12)</f>
        <v>0.19961329468542871</v>
      </c>
      <c r="HR611" s="21">
        <f>(1-('Parameters and SSE'!$C$14/('Parameters and SSE'!$C$14+HR373))^'Parameters and SSE'!$C$13)*(1-'Parameters and SSE'!$C$12)</f>
        <v>0.20221133776702846</v>
      </c>
      <c r="HS611" s="21">
        <f>(1-('Parameters and SSE'!$C$14/('Parameters and SSE'!$C$14+HS373))^'Parameters and SSE'!$C$13)*(1-'Parameters and SSE'!$C$12)</f>
        <v>0.20480469108699151</v>
      </c>
      <c r="HT611" s="21">
        <f>(1-('Parameters and SSE'!$C$14/('Parameters and SSE'!$C$14+HT373))^'Parameters and SSE'!$C$13)*(1-'Parameters and SSE'!$C$12)</f>
        <v>0.20739296854340497</v>
      </c>
      <c r="HU611" s="21">
        <f>(1-('Parameters and SSE'!$C$14/('Parameters and SSE'!$C$14+HU373))^'Parameters and SSE'!$C$13)*(1-'Parameters and SSE'!$C$12)</f>
        <v>0.20984653221553082</v>
      </c>
      <c r="HV611" s="21">
        <f>(1-('Parameters and SSE'!$C$14/('Parameters and SSE'!$C$14+HV373))^'Parameters and SSE'!$C$13)*(1-'Parameters and SSE'!$C$12)</f>
        <v>0.21229586226140232</v>
      </c>
      <c r="HW611" s="21">
        <f>(1-('Parameters and SSE'!$C$14/('Parameters and SSE'!$C$14+HW373))^'Parameters and SSE'!$C$13)*(1-'Parameters and SSE'!$C$12)</f>
        <v>0.21474061222659041</v>
      </c>
      <c r="HX611" s="21"/>
      <c r="HY611" s="21"/>
      <c r="IA611" s="50">
        <v>162.62880923008942</v>
      </c>
    </row>
    <row r="612" spans="2:235" x14ac:dyDescent="0.25">
      <c r="B612" s="43">
        <f t="shared" si="1705"/>
        <v>109</v>
      </c>
      <c r="C612" s="22"/>
      <c r="D612" s="21"/>
      <c r="E612" s="21"/>
      <c r="F612" s="21"/>
      <c r="G612" s="21"/>
      <c r="H612" s="21"/>
      <c r="I612" s="21"/>
      <c r="J612" s="21"/>
      <c r="K612" s="21"/>
      <c r="L612" s="21"/>
      <c r="M612" s="21"/>
      <c r="N612" s="21"/>
      <c r="O612" s="21"/>
      <c r="P612" s="21"/>
      <c r="Q612" s="21"/>
      <c r="R612" s="21"/>
      <c r="S612" s="21"/>
      <c r="T612" s="21"/>
      <c r="U612" s="21"/>
      <c r="V612" s="21"/>
      <c r="W612" s="21"/>
      <c r="X612" s="21"/>
      <c r="Y612" s="21"/>
      <c r="Z612" s="21"/>
      <c r="AA612" s="21"/>
      <c r="AB612" s="21"/>
      <c r="AC612" s="21"/>
      <c r="AD612" s="21"/>
      <c r="AE612" s="21"/>
      <c r="AF612" s="21"/>
      <c r="AG612" s="21"/>
      <c r="AH612" s="21"/>
      <c r="AI612" s="21"/>
      <c r="AJ612" s="21"/>
      <c r="AK612" s="21"/>
      <c r="AL612" s="21"/>
      <c r="AM612" s="21"/>
      <c r="AN612" s="21"/>
      <c r="AO612" s="21"/>
      <c r="AP612" s="21"/>
      <c r="AQ612" s="21"/>
      <c r="AR612" s="21"/>
      <c r="AS612" s="21"/>
      <c r="AT612" s="21"/>
      <c r="AU612" s="21"/>
      <c r="AV612" s="21"/>
      <c r="AW612" s="21"/>
      <c r="AX612" s="21"/>
      <c r="AY612" s="21"/>
      <c r="AZ612" s="21"/>
      <c r="BA612" s="21"/>
      <c r="BB612" s="21"/>
      <c r="BC612" s="21"/>
      <c r="BD612" s="21"/>
      <c r="BE612" s="21"/>
      <c r="BF612" s="21"/>
      <c r="BG612" s="21"/>
      <c r="BH612" s="21"/>
      <c r="BI612" s="21"/>
      <c r="BJ612" s="21"/>
      <c r="BK612" s="21"/>
      <c r="BL612" s="21"/>
      <c r="BM612" s="21"/>
      <c r="BN612" s="21"/>
      <c r="BO612" s="21"/>
      <c r="BP612" s="21"/>
      <c r="BQ612" s="21"/>
      <c r="BR612" s="21"/>
      <c r="BS612" s="21"/>
      <c r="BT612" s="21"/>
      <c r="BU612" s="21"/>
      <c r="BV612" s="21"/>
      <c r="BW612" s="21"/>
      <c r="BX612" s="21"/>
      <c r="BY612" s="21"/>
      <c r="BZ612" s="21"/>
      <c r="CA612" s="21"/>
      <c r="CB612" s="21"/>
      <c r="CC612" s="21"/>
      <c r="CD612" s="21"/>
      <c r="CE612" s="21"/>
      <c r="CF612" s="21"/>
      <c r="CG612" s="21"/>
      <c r="CH612" s="21"/>
      <c r="CI612" s="21"/>
      <c r="CJ612" s="21"/>
      <c r="CK612" s="21"/>
      <c r="CL612" s="21"/>
      <c r="CM612" s="21"/>
      <c r="CN612" s="21"/>
      <c r="CO612" s="21"/>
      <c r="CP612" s="21"/>
      <c r="CQ612" s="21"/>
      <c r="CR612" s="21"/>
      <c r="CS612" s="21"/>
      <c r="CT612" s="21"/>
      <c r="CU612" s="21"/>
      <c r="CV612" s="21"/>
      <c r="CW612" s="21"/>
      <c r="CX612" s="21"/>
      <c r="CY612" s="21"/>
      <c r="CZ612" s="21"/>
      <c r="DA612" s="21"/>
      <c r="DB612" s="21"/>
      <c r="DC612" s="21"/>
      <c r="DD612" s="21"/>
      <c r="DE612" s="21"/>
      <c r="DF612" s="21"/>
      <c r="DG612" s="51">
        <f>(1-('Parameters and SSE'!$C$14/('Parameters and SSE'!$C$14+DG374))^'Parameters and SSE'!$C$13)*(1-'Parameters and SSE'!$C$12)</f>
        <v>1.9164723602198757E-5</v>
      </c>
      <c r="DH612" s="21">
        <f>(1-('Parameters and SSE'!$C$14/('Parameters and SSE'!$C$14+DH374))^'Parameters and SSE'!$C$13)*(1-'Parameters and SSE'!$C$12)</f>
        <v>7.6377443478829645E-5</v>
      </c>
      <c r="DI612" s="21">
        <f>(1-('Parameters and SSE'!$C$14/('Parameters and SSE'!$C$14+DI374))^'Parameters and SSE'!$C$13)*(1-'Parameters and SSE'!$C$12)</f>
        <v>1.717640585288373E-4</v>
      </c>
      <c r="DJ612" s="21">
        <f>(1-('Parameters and SSE'!$C$14/('Parameters and SSE'!$C$14+DJ374))^'Parameters and SSE'!$C$13)*(1-'Parameters and SSE'!$C$12)</f>
        <v>3.0531588782642887E-4</v>
      </c>
      <c r="DK612" s="21">
        <f>(1-('Parameters and SSE'!$C$14/('Parameters and SSE'!$C$14+DK374))^'Parameters and SSE'!$C$13)*(1-'Parameters and SSE'!$C$12)</f>
        <v>4.9390694900249888E-4</v>
      </c>
      <c r="DL612" s="21">
        <f>(1-('Parameters and SSE'!$C$14/('Parameters and SSE'!$C$14+DL374))^'Parameters and SSE'!$C$13)*(1-'Parameters and SSE'!$C$12)</f>
        <v>7.2434362416902518E-4</v>
      </c>
      <c r="DM612" s="21">
        <f>(1-('Parameters and SSE'!$C$14/('Parameters and SSE'!$C$14+DM374))^'Parameters and SSE'!$C$13)*(1-'Parameters and SSE'!$C$12)</f>
        <v>9.9656735150036643E-4</v>
      </c>
      <c r="DN612" s="21">
        <f>(1-('Parameters and SSE'!$C$14/('Parameters and SSE'!$C$14+DN374))^'Parameters and SSE'!$C$13)*(1-'Parameters and SSE'!$C$12)</f>
        <v>1.2992529080129538E-3</v>
      </c>
      <c r="DO612" s="21">
        <f>(1-('Parameters and SSE'!$C$14/('Parameters and SSE'!$C$14+DO374))^'Parameters and SSE'!$C$13)*(1-'Parameters and SSE'!$C$12)</f>
        <v>1.6420861646127567E-3</v>
      </c>
      <c r="DP612" s="21">
        <f>(1-('Parameters and SSE'!$C$14/('Parameters and SSE'!$C$14+DP374))^'Parameters and SSE'!$C$13)*(1-'Parameters and SSE'!$C$12)</f>
        <v>2.0249768021820941E-3</v>
      </c>
      <c r="DQ612" s="21">
        <f>(1-('Parameters and SSE'!$C$14/('Parameters and SSE'!$C$14+DQ374))^'Parameters and SSE'!$C$13)*(1-'Parameters and SSE'!$C$12)</f>
        <v>2.4265648442424645E-3</v>
      </c>
      <c r="DR612" s="21">
        <f>(1-('Parameters and SSE'!$C$14/('Parameters and SSE'!$C$14+DR374))^'Parameters and SSE'!$C$13)*(1-'Parameters and SSE'!$C$12)</f>
        <v>2.8660145459032905E-3</v>
      </c>
      <c r="DS612" s="21">
        <f>(1-('Parameters and SSE'!$C$14/('Parameters and SSE'!$C$14+DS374))^'Parameters and SSE'!$C$13)*(1-'Parameters and SSE'!$C$12)</f>
        <v>3.3432136217266032E-3</v>
      </c>
      <c r="DT612" s="21">
        <f>(1-('Parameters and SSE'!$C$14/('Parameters and SSE'!$C$14+DT374))^'Parameters and SSE'!$C$13)*(1-'Parameters and SSE'!$C$12)</f>
        <v>3.8550809577763065E-3</v>
      </c>
      <c r="DU612" s="21">
        <f>(1-('Parameters and SSE'!$C$14/('Parameters and SSE'!$C$14+DU374))^'Parameters and SSE'!$C$13)*(1-'Parameters and SSE'!$C$12)</f>
        <v>4.4042312455862473E-3</v>
      </c>
      <c r="DV612" s="21">
        <f>(1-('Parameters and SSE'!$C$14/('Parameters and SSE'!$C$14+DV374))^'Parameters and SSE'!$C$13)*(1-'Parameters and SSE'!$C$12)</f>
        <v>4.9905237721122051E-3</v>
      </c>
      <c r="DW612" s="21">
        <f>(1-('Parameters and SSE'!$C$14/('Parameters and SSE'!$C$14+DW374))^'Parameters and SSE'!$C$13)*(1-'Parameters and SSE'!$C$12)</f>
        <v>5.6751148792684074E-3</v>
      </c>
      <c r="DX612" s="21">
        <f>(1-('Parameters and SSE'!$C$14/('Parameters and SSE'!$C$14+DX374))^'Parameters and SSE'!$C$13)*(1-'Parameters and SSE'!$C$12)</f>
        <v>6.4000543443652486E-3</v>
      </c>
      <c r="DY612" s="21">
        <f>(1-('Parameters and SSE'!$C$14/('Parameters and SSE'!$C$14+DY374))^'Parameters and SSE'!$C$13)*(1-'Parameters and SSE'!$C$12)</f>
        <v>7.1651375306977924E-3</v>
      </c>
      <c r="DZ612" s="21">
        <f>(1-('Parameters and SSE'!$C$14/('Parameters and SSE'!$C$14+DZ374))^'Parameters and SSE'!$C$13)*(1-'Parameters and SSE'!$C$12)</f>
        <v>7.9413082450228399E-3</v>
      </c>
      <c r="EA612" s="21">
        <f>(1-('Parameters and SSE'!$C$14/('Parameters and SSE'!$C$14+EA374))^'Parameters and SSE'!$C$13)*(1-'Parameters and SSE'!$C$12)</f>
        <v>8.7558134257157035E-3</v>
      </c>
      <c r="EB612" s="21">
        <f>(1-('Parameters and SSE'!$C$14/('Parameters and SSE'!$C$14+EB374))^'Parameters and SSE'!$C$13)*(1-'Parameters and SSE'!$C$12)</f>
        <v>9.6084315892793742E-3</v>
      </c>
      <c r="EC612" s="21">
        <f>(1-('Parameters and SSE'!$C$14/('Parameters and SSE'!$C$14+EC374))^'Parameters and SSE'!$C$13)*(1-'Parameters and SSE'!$C$12)</f>
        <v>1.0454185901631373E-2</v>
      </c>
      <c r="ED612" s="21">
        <f>(1-('Parameters and SSE'!$C$14/('Parameters and SSE'!$C$14+ED374))^'Parameters and SSE'!$C$13)*(1-'Parameters and SSE'!$C$12)</f>
        <v>1.1335782935327407E-2</v>
      </c>
      <c r="EE612" s="21">
        <f>(1-('Parameters and SSE'!$C$14/('Parameters and SSE'!$C$14+EE374))^'Parameters and SSE'!$C$13)*(1-'Parameters and SSE'!$C$12)</f>
        <v>1.225299549889324E-2</v>
      </c>
      <c r="EF612" s="21">
        <f>(1-('Parameters and SSE'!$C$14/('Parameters and SSE'!$C$14+EF374))^'Parameters and SSE'!$C$13)*(1-'Parameters and SSE'!$C$12)</f>
        <v>1.3200115801180926E-2</v>
      </c>
      <c r="EG612" s="21">
        <f>(1-('Parameters and SSE'!$C$14/('Parameters and SSE'!$C$14+EG374))^'Parameters and SSE'!$C$13)*(1-'Parameters and SSE'!$C$12)</f>
        <v>1.4182181712443251E-2</v>
      </c>
      <c r="EH612" s="21">
        <f>(1-('Parameters and SSE'!$C$14/('Parameters and SSE'!$C$14+EH374))^'Parameters and SSE'!$C$13)*(1-'Parameters and SSE'!$C$12)</f>
        <v>1.5198942517181959E-2</v>
      </c>
      <c r="EI612" s="21">
        <f>(1-('Parameters and SSE'!$C$14/('Parameters and SSE'!$C$14+EI374))^'Parameters and SSE'!$C$13)*(1-'Parameters and SSE'!$C$12)</f>
        <v>1.6353476171153285E-2</v>
      </c>
      <c r="EJ612" s="21">
        <f>(1-('Parameters and SSE'!$C$14/('Parameters and SSE'!$C$14+EJ374))^'Parameters and SSE'!$C$13)*(1-'Parameters and SSE'!$C$12)</f>
        <v>1.7545239565201605E-2</v>
      </c>
      <c r="EK612" s="21">
        <f>(1-('Parameters and SSE'!$C$14/('Parameters and SSE'!$C$14+EK374))^'Parameters and SSE'!$C$13)*(1-'Parameters and SSE'!$C$12)</f>
        <v>1.8773900900007249E-2</v>
      </c>
      <c r="EL612" s="21">
        <f>(1-('Parameters and SSE'!$C$14/('Parameters and SSE'!$C$14+EL374))^'Parameters and SSE'!$C$13)*(1-'Parameters and SSE'!$C$12)</f>
        <v>1.9993816320982693E-2</v>
      </c>
      <c r="EM612" s="21">
        <f>(1-('Parameters and SSE'!$C$14/('Parameters and SSE'!$C$14+EM374))^'Parameters and SSE'!$C$13)*(1-'Parameters and SSE'!$C$12)</f>
        <v>2.1248779284209398E-2</v>
      </c>
      <c r="EN612" s="21">
        <f>(1-('Parameters and SSE'!$C$14/('Parameters and SSE'!$C$14+EN374))^'Parameters and SSE'!$C$13)*(1-'Parameters and SSE'!$C$12)</f>
        <v>2.2416604279114804E-2</v>
      </c>
      <c r="EO612" s="21">
        <f>(1-('Parameters and SSE'!$C$14/('Parameters and SSE'!$C$14+EO374))^'Parameters and SSE'!$C$13)*(1-'Parameters and SSE'!$C$12)</f>
        <v>2.3555668803080923E-2</v>
      </c>
      <c r="EP612" s="21">
        <f>(1-('Parameters and SSE'!$C$14/('Parameters and SSE'!$C$14+EP374))^'Parameters and SSE'!$C$13)*(1-'Parameters and SSE'!$C$12)</f>
        <v>2.4724527554965649E-2</v>
      </c>
      <c r="EQ612" s="21">
        <f>(1-('Parameters and SSE'!$C$14/('Parameters and SSE'!$C$14+EQ374))^'Parameters and SSE'!$C$13)*(1-'Parameters and SSE'!$C$12)</f>
        <v>2.5922912554081811E-2</v>
      </c>
      <c r="ER612" s="21">
        <f>(1-('Parameters and SSE'!$C$14/('Parameters and SSE'!$C$14+ER374))^'Parameters and SSE'!$C$13)*(1-'Parameters and SSE'!$C$12)</f>
        <v>2.7143500682295912E-2</v>
      </c>
      <c r="ES612" s="21">
        <f>(1-('Parameters and SSE'!$C$14/('Parameters and SSE'!$C$14+ES374))^'Parameters and SSE'!$C$13)*(1-'Parameters and SSE'!$C$12)</f>
        <v>2.8392916000197384E-2</v>
      </c>
      <c r="ET612" s="21">
        <f>(1-('Parameters and SSE'!$C$14/('Parameters and SSE'!$C$14+ET374))^'Parameters and SSE'!$C$13)*(1-'Parameters and SSE'!$C$12)</f>
        <v>2.9670875537837999E-2</v>
      </c>
      <c r="EU612" s="21">
        <f>(1-('Parameters and SSE'!$C$14/('Parameters and SSE'!$C$14+EU374))^'Parameters and SSE'!$C$13)*(1-'Parameters and SSE'!$C$12)</f>
        <v>3.1105447308540448E-2</v>
      </c>
      <c r="EV612" s="21">
        <f>(1-('Parameters and SSE'!$C$14/('Parameters and SSE'!$C$14+EV374))^'Parameters and SSE'!$C$13)*(1-'Parameters and SSE'!$C$12)</f>
        <v>3.2570261199119571E-2</v>
      </c>
      <c r="EW612" s="21">
        <f>(1-('Parameters and SSE'!$C$14/('Parameters and SSE'!$C$14+EW374))^'Parameters and SSE'!$C$13)*(1-'Parameters and SSE'!$C$12)</f>
        <v>3.4064957244622995E-2</v>
      </c>
      <c r="EX612" s="21">
        <f>(1-('Parameters and SSE'!$C$14/('Parameters and SSE'!$C$14+EX374))^'Parameters and SSE'!$C$13)*(1-'Parameters and SSE'!$C$12)</f>
        <v>3.553461280192672E-2</v>
      </c>
      <c r="EY612" s="21">
        <f>(1-('Parameters and SSE'!$C$14/('Parameters and SSE'!$C$14+EY374))^'Parameters and SSE'!$C$13)*(1-'Parameters and SSE'!$C$12)</f>
        <v>3.7032573449237299E-2</v>
      </c>
      <c r="EZ612" s="21">
        <f>(1-('Parameters and SSE'!$C$14/('Parameters and SSE'!$C$14+EZ374))^'Parameters and SSE'!$C$13)*(1-'Parameters and SSE'!$C$12)</f>
        <v>3.855848665179086E-2</v>
      </c>
      <c r="FA612" s="21">
        <f>(1-('Parameters and SSE'!$C$14/('Parameters and SSE'!$C$14+FA374))^'Parameters and SSE'!$C$13)*(1-'Parameters and SSE'!$C$12)</f>
        <v>4.0034001485866597E-2</v>
      </c>
      <c r="FB612" s="21">
        <f>(1-('Parameters and SSE'!$C$14/('Parameters and SSE'!$C$14+FB374))^'Parameters and SSE'!$C$13)*(1-'Parameters and SSE'!$C$12)</f>
        <v>4.153567650331675E-2</v>
      </c>
      <c r="FC612" s="21">
        <f>(1-('Parameters and SSE'!$C$14/('Parameters and SSE'!$C$14+FC374))^'Parameters and SSE'!$C$13)*(1-'Parameters and SSE'!$C$12)</f>
        <v>4.3063178020307638E-2</v>
      </c>
      <c r="FD612" s="21">
        <f>(1-('Parameters and SSE'!$C$14/('Parameters and SSE'!$C$14+FD374))^'Parameters and SSE'!$C$13)*(1-'Parameters and SSE'!$C$12)</f>
        <v>4.4607254746400836E-2</v>
      </c>
      <c r="FE612" s="21">
        <f>(1-('Parameters and SSE'!$C$14/('Parameters and SSE'!$C$14+FE374))^'Parameters and SSE'!$C$13)*(1-'Parameters and SSE'!$C$12)</f>
        <v>4.6176368089820521E-2</v>
      </c>
      <c r="FF612" s="21">
        <f>(1-('Parameters and SSE'!$C$14/('Parameters and SSE'!$C$14+FF374))^'Parameters and SSE'!$C$13)*(1-'Parameters and SSE'!$C$12)</f>
        <v>4.7770174540860792E-2</v>
      </c>
      <c r="FG612" s="21">
        <f>(1-('Parameters and SSE'!$C$14/('Parameters and SSE'!$C$14+FG374))^'Parameters and SSE'!$C$13)*(1-'Parameters and SSE'!$C$12)</f>
        <v>4.9732496917321151E-2</v>
      </c>
      <c r="FH612" s="21">
        <f>(1-('Parameters and SSE'!$C$14/('Parameters and SSE'!$C$14+FH374))^'Parameters and SSE'!$C$13)*(1-'Parameters and SSE'!$C$12)</f>
        <v>5.1722147312313609E-2</v>
      </c>
      <c r="FI612" s="21">
        <f>(1-('Parameters and SSE'!$C$14/('Parameters and SSE'!$C$14+FI374))^'Parameters and SSE'!$C$13)*(1-'Parameters and SSE'!$C$12)</f>
        <v>5.3738612400669183E-2</v>
      </c>
      <c r="FJ612" s="21">
        <f>(1-('Parameters and SSE'!$C$14/('Parameters and SSE'!$C$14+FJ374))^'Parameters and SSE'!$C$13)*(1-'Parameters and SSE'!$C$12)</f>
        <v>5.5708310941288336E-2</v>
      </c>
      <c r="FK612" s="21">
        <f>(1-('Parameters and SSE'!$C$14/('Parameters and SSE'!$C$14+FK374))^'Parameters and SSE'!$C$13)*(1-'Parameters and SSE'!$C$12)</f>
        <v>5.7703243640158726E-2</v>
      </c>
      <c r="FL612" s="21">
        <f>(1-('Parameters and SSE'!$C$14/('Parameters and SSE'!$C$14+FL374))^'Parameters and SSE'!$C$13)*(1-'Parameters and SSE'!$C$12)</f>
        <v>5.9722918807561108E-2</v>
      </c>
      <c r="FM612" s="21">
        <f>(1-('Parameters and SSE'!$C$14/('Parameters and SSE'!$C$14+FM374))^'Parameters and SSE'!$C$13)*(1-'Parameters and SSE'!$C$12)</f>
        <v>6.1664299647155037E-2</v>
      </c>
      <c r="FN612" s="21">
        <f>(1-('Parameters and SSE'!$C$14/('Parameters and SSE'!$C$14+FN374))^'Parameters and SSE'!$C$13)*(1-'Parameters and SSE'!$C$12)</f>
        <v>6.3628771616543248E-2</v>
      </c>
      <c r="FO612" s="21">
        <f>(1-('Parameters and SSE'!$C$14/('Parameters and SSE'!$C$14+FO374))^'Parameters and SSE'!$C$13)*(1-'Parameters and SSE'!$C$12)</f>
        <v>6.5615878225993809E-2</v>
      </c>
      <c r="FP612" s="21">
        <f>(1-('Parameters and SSE'!$C$14/('Parameters and SSE'!$C$14+FP374))^'Parameters and SSE'!$C$13)*(1-'Parameters and SSE'!$C$12)</f>
        <v>6.7613636378628772E-2</v>
      </c>
      <c r="FQ612" s="21">
        <f>(1-('Parameters and SSE'!$C$14/('Parameters and SSE'!$C$14+FQ374))^'Parameters and SSE'!$C$13)*(1-'Parameters and SSE'!$C$12)</f>
        <v>6.9633045028430304E-2</v>
      </c>
      <c r="FR612" s="21">
        <f>(1-('Parameters and SSE'!$C$14/('Parameters and SSE'!$C$14+FR374))^'Parameters and SSE'!$C$13)*(1-'Parameters and SSE'!$C$12)</f>
        <v>7.1673643713805441E-2</v>
      </c>
      <c r="FS612" s="21">
        <f>(1-('Parameters and SSE'!$C$14/('Parameters and SSE'!$C$14+FS374))^'Parameters and SSE'!$C$13)*(1-'Parameters and SSE'!$C$12)</f>
        <v>7.3937263205146375E-2</v>
      </c>
      <c r="FT612" s="21">
        <f>(1-('Parameters and SSE'!$C$14/('Parameters and SSE'!$C$14+FT374))^'Parameters and SSE'!$C$13)*(1-'Parameters and SSE'!$C$12)</f>
        <v>7.6221869139822776E-2</v>
      </c>
      <c r="FU612" s="21">
        <f>(1-('Parameters and SSE'!$C$14/('Parameters and SSE'!$C$14+FU374))^'Parameters and SSE'!$C$13)*(1-'Parameters and SSE'!$C$12)</f>
        <v>7.8526906191634313E-2</v>
      </c>
      <c r="FV612" s="21">
        <f>(1-('Parameters and SSE'!$C$14/('Parameters and SSE'!$C$14+FV374))^'Parameters and SSE'!$C$13)*(1-'Parameters and SSE'!$C$12)</f>
        <v>8.0768706895080505E-2</v>
      </c>
      <c r="FW612" s="21">
        <f>(1-('Parameters and SSE'!$C$14/('Parameters and SSE'!$C$14+FW374))^'Parameters and SSE'!$C$13)*(1-'Parameters and SSE'!$C$12)</f>
        <v>8.3029654831899627E-2</v>
      </c>
      <c r="FX612" s="21">
        <f>(1-('Parameters and SSE'!$C$14/('Parameters and SSE'!$C$14+FX374))^'Parameters and SSE'!$C$13)*(1-'Parameters and SSE'!$C$12)</f>
        <v>8.5309225692781626E-2</v>
      </c>
      <c r="FY612" s="21">
        <f>(1-('Parameters and SSE'!$C$14/('Parameters and SSE'!$C$14+FY374))^'Parameters and SSE'!$C$13)*(1-'Parameters and SSE'!$C$12)</f>
        <v>8.7491680892499452E-2</v>
      </c>
      <c r="FZ612" s="21">
        <f>(1-('Parameters and SSE'!$C$14/('Parameters and SSE'!$C$14+FZ374))^'Parameters and SSE'!$C$13)*(1-'Parameters and SSE'!$C$12)</f>
        <v>8.9691542336481841E-2</v>
      </c>
      <c r="GA612" s="21">
        <f>(1-('Parameters and SSE'!$C$14/('Parameters and SSE'!$C$14+GA374))^'Parameters and SSE'!$C$13)*(1-'Parameters and SSE'!$C$12)</f>
        <v>9.1908329163369246E-2</v>
      </c>
      <c r="GB612" s="21">
        <f>(1-('Parameters and SSE'!$C$14/('Parameters and SSE'!$C$14+GB374))^'Parameters and SSE'!$C$13)*(1-'Parameters and SSE'!$C$12)</f>
        <v>9.412875818910009E-2</v>
      </c>
      <c r="GC612" s="21">
        <f>(1-('Parameters and SSE'!$C$14/('Parameters and SSE'!$C$14+GC374))^'Parameters and SSE'!$C$13)*(1-'Parameters and SSE'!$C$12)</f>
        <v>9.6365139102977115E-2</v>
      </c>
      <c r="GD612" s="21">
        <f>(1-('Parameters and SSE'!$C$14/('Parameters and SSE'!$C$14+GD374))^'Parameters and SSE'!$C$13)*(1-'Parameters and SSE'!$C$12)</f>
        <v>9.8616993727672866E-2</v>
      </c>
      <c r="GE612" s="21">
        <f>(1-('Parameters and SSE'!$C$14/('Parameters and SSE'!$C$14+GE374))^'Parameters and SSE'!$C$13)*(1-'Parameters and SSE'!$C$12)</f>
        <v>0.10110618488894618</v>
      </c>
      <c r="GF612" s="21">
        <f>(1-('Parameters and SSE'!$C$14/('Parameters and SSE'!$C$14+GF374))^'Parameters and SSE'!$C$13)*(1-'Parameters and SSE'!$C$12)</f>
        <v>0.10360968578075289</v>
      </c>
      <c r="GG612" s="21">
        <f>(1-('Parameters and SSE'!$C$14/('Parameters and SSE'!$C$14+GG374))^'Parameters and SSE'!$C$13)*(1-'Parameters and SSE'!$C$12)</f>
        <v>0.10612693205200571</v>
      </c>
      <c r="GH612" s="21">
        <f>(1-('Parameters and SSE'!$C$14/('Parameters and SSE'!$C$14+GH374))^'Parameters and SSE'!$C$13)*(1-'Parameters and SSE'!$C$12)</f>
        <v>0.10856695077683481</v>
      </c>
      <c r="GI612" s="21">
        <f>(1-('Parameters and SSE'!$C$14/('Parameters and SSE'!$C$14+GI374))^'Parameters and SSE'!$C$13)*(1-'Parameters and SSE'!$C$12)</f>
        <v>0.11101980077439341</v>
      </c>
      <c r="GJ612" s="21">
        <f>(1-('Parameters and SSE'!$C$14/('Parameters and SSE'!$C$14+GJ374))^'Parameters and SSE'!$C$13)*(1-'Parameters and SSE'!$C$12)</f>
        <v>0.11348495508490389</v>
      </c>
      <c r="GK612" s="21">
        <f>(1-('Parameters and SSE'!$C$14/('Parameters and SSE'!$C$14+GK374))^'Parameters and SSE'!$C$13)*(1-'Parameters and SSE'!$C$12)</f>
        <v>0.1158377477534491</v>
      </c>
      <c r="GL612" s="21">
        <f>(1-('Parameters and SSE'!$C$14/('Parameters and SSE'!$C$14+GL374))^'Parameters and SSE'!$C$13)*(1-'Parameters and SSE'!$C$12)</f>
        <v>0.11820212483716706</v>
      </c>
      <c r="GM612" s="21">
        <f>(1-('Parameters and SSE'!$C$14/('Parameters and SSE'!$C$14+GM374))^'Parameters and SSE'!$C$13)*(1-'Parameters and SSE'!$C$12)</f>
        <v>0.12057760734576507</v>
      </c>
      <c r="GN612" s="21">
        <f>(1-('Parameters and SSE'!$C$14/('Parameters and SSE'!$C$14+GN374))^'Parameters and SSE'!$C$13)*(1-'Parameters and SSE'!$C$12)</f>
        <v>0.12295004642509057</v>
      </c>
      <c r="GO612" s="21">
        <f>(1-('Parameters and SSE'!$C$14/('Parameters and SSE'!$C$14+GO374))^'Parameters and SSE'!$C$13)*(1-'Parameters and SSE'!$C$12)</f>
        <v>0.12533267960474212</v>
      </c>
      <c r="GP612" s="21">
        <f>(1-('Parameters and SSE'!$C$14/('Parameters and SSE'!$C$14+GP374))^'Parameters and SSE'!$C$13)*(1-'Parameters and SSE'!$C$12)</f>
        <v>0.1277250363795224</v>
      </c>
      <c r="GQ612" s="21">
        <f>(1-('Parameters and SSE'!$C$14/('Parameters and SSE'!$C$14+GQ374))^'Parameters and SSE'!$C$13)*(1-'Parameters and SSE'!$C$12)</f>
        <v>0.13036208044788089</v>
      </c>
      <c r="GR612" s="21">
        <f>(1-('Parameters and SSE'!$C$14/('Parameters and SSE'!$C$14+GR374))^'Parameters and SSE'!$C$13)*(1-'Parameters and SSE'!$C$12)</f>
        <v>0.13300679654356015</v>
      </c>
      <c r="GS612" s="21">
        <f>(1-('Parameters and SSE'!$C$14/('Parameters and SSE'!$C$14+GS374))^'Parameters and SSE'!$C$13)*(1-'Parameters and SSE'!$C$12)</f>
        <v>0.13565864175782172</v>
      </c>
      <c r="GT612" s="21">
        <f>(1-('Parameters and SSE'!$C$14/('Parameters and SSE'!$C$14+GT374))^'Parameters and SSE'!$C$13)*(1-'Parameters and SSE'!$C$12)</f>
        <v>0.13822214244621647</v>
      </c>
      <c r="GU612" s="21">
        <f>(1-('Parameters and SSE'!$C$14/('Parameters and SSE'!$C$14+GU374))^'Parameters and SSE'!$C$13)*(1-'Parameters and SSE'!$C$12)</f>
        <v>0.14079227279553491</v>
      </c>
      <c r="GV612" s="21">
        <f>(1-('Parameters and SSE'!$C$14/('Parameters and SSE'!$C$14+GV374))^'Parameters and SSE'!$C$13)*(1-'Parameters and SSE'!$C$12)</f>
        <v>0.14336853035311278</v>
      </c>
      <c r="GW612" s="21">
        <f>(1-('Parameters and SSE'!$C$14/('Parameters and SSE'!$C$14+GW374))^'Parameters and SSE'!$C$13)*(1-'Parameters and SSE'!$C$12)</f>
        <v>0.1458210787194352</v>
      </c>
      <c r="GX612" s="21">
        <f>(1-('Parameters and SSE'!$C$14/('Parameters and SSE'!$C$14+GX374))^'Parameters and SSE'!$C$13)*(1-'Parameters and SSE'!$C$12)</f>
        <v>0.1482795585692239</v>
      </c>
      <c r="GY612" s="21">
        <f>(1-('Parameters and SSE'!$C$14/('Parameters and SSE'!$C$14+GY374))^'Parameters and SSE'!$C$13)*(1-'Parameters and SSE'!$C$12)</f>
        <v>0.1507435161481859</v>
      </c>
      <c r="GZ612" s="21">
        <f>(1-('Parameters and SSE'!$C$14/('Parameters and SSE'!$C$14+GZ374))^'Parameters and SSE'!$C$13)*(1-'Parameters and SSE'!$C$12)</f>
        <v>0.15319836158737332</v>
      </c>
      <c r="HA612" s="21">
        <f>(1-('Parameters and SSE'!$C$14/('Parameters and SSE'!$C$14+HA374))^'Parameters and SSE'!$C$13)*(1-'Parameters and SSE'!$C$12)</f>
        <v>0.1556578780085193</v>
      </c>
      <c r="HB612" s="21">
        <f>(1-('Parameters and SSE'!$C$14/('Parameters and SSE'!$C$14+HB374))^'Parameters and SSE'!$C$13)*(1-'Parameters and SSE'!$C$12)</f>
        <v>0.15812162471526101</v>
      </c>
      <c r="HC612" s="21">
        <f>(1-('Parameters and SSE'!$C$14/('Parameters and SSE'!$C$14+HC374))^'Parameters and SSE'!$C$13)*(1-'Parameters and SSE'!$C$12)</f>
        <v>0.16083093267618284</v>
      </c>
      <c r="HD612" s="21">
        <f>(1-('Parameters and SSE'!$C$14/('Parameters and SSE'!$C$14+HD374))^'Parameters and SSE'!$C$13)*(1-'Parameters and SSE'!$C$12)</f>
        <v>0.16354164731830603</v>
      </c>
      <c r="HE612" s="21">
        <f>(1-('Parameters and SSE'!$C$14/('Parameters and SSE'!$C$14+HE374))^'Parameters and SSE'!$C$13)*(1-'Parameters and SSE'!$C$12)</f>
        <v>0.16625327291823033</v>
      </c>
      <c r="HF612" s="21">
        <f>(1-('Parameters and SSE'!$C$14/('Parameters and SSE'!$C$14+HF374))^'Parameters and SSE'!$C$13)*(1-'Parameters and SSE'!$C$12)</f>
        <v>0.16886851920859181</v>
      </c>
      <c r="HG612" s="21">
        <f>(1-('Parameters and SSE'!$C$14/('Parameters and SSE'!$C$14+HG374))^'Parameters and SSE'!$C$13)*(1-'Parameters and SSE'!$C$12)</f>
        <v>0.17148460727988282</v>
      </c>
      <c r="HH612" s="21">
        <f>(1-('Parameters and SSE'!$C$14/('Parameters and SSE'!$C$14+HH374))^'Parameters and SSE'!$C$13)*(1-'Parameters and SSE'!$C$12)</f>
        <v>0.17410108166031921</v>
      </c>
      <c r="HI612" s="21">
        <f>(1-('Parameters and SSE'!$C$14/('Parameters and SSE'!$C$14+HI374))^'Parameters and SSE'!$C$13)*(1-'Parameters and SSE'!$C$12)</f>
        <v>0.17658648738739324</v>
      </c>
      <c r="HJ612" s="21">
        <f>(1-('Parameters and SSE'!$C$14/('Parameters and SSE'!$C$14+HJ374))^'Parameters and SSE'!$C$13)*(1-'Parameters and SSE'!$C$12)</f>
        <v>0.17907260165914143</v>
      </c>
      <c r="HK612" s="21">
        <f>(1-('Parameters and SSE'!$C$14/('Parameters and SSE'!$C$14+HK374))^'Parameters and SSE'!$C$13)*(1-'Parameters and SSE'!$C$12)</f>
        <v>0.1815590149285575</v>
      </c>
      <c r="HL612" s="21">
        <f>(1-('Parameters and SSE'!$C$14/('Parameters and SSE'!$C$14+HL374))^'Parameters and SSE'!$C$13)*(1-'Parameters and SSE'!$C$12)</f>
        <v>0.18403109037130364</v>
      </c>
      <c r="HM612" s="21">
        <f>(1-('Parameters and SSE'!$C$14/('Parameters and SSE'!$C$14+HM374))^'Parameters and SSE'!$C$13)*(1-'Parameters and SSE'!$C$12)</f>
        <v>0.18650279358630495</v>
      </c>
      <c r="HN612" s="21">
        <f>(1-('Parameters and SSE'!$C$14/('Parameters and SSE'!$C$14+HN374))^'Parameters and SSE'!$C$13)*(1-'Parameters and SSE'!$C$12)</f>
        <v>0.18897373121734037</v>
      </c>
      <c r="HO612" s="21">
        <f>(1-('Parameters and SSE'!$C$14/('Parameters and SSE'!$C$14+HO374))^'Parameters and SSE'!$C$13)*(1-'Parameters and SSE'!$C$12)</f>
        <v>0.19168537866323759</v>
      </c>
      <c r="HP612" s="21">
        <f>(1-('Parameters and SSE'!$C$14/('Parameters and SSE'!$C$14+HP374))^'Parameters and SSE'!$C$13)*(1-'Parameters and SSE'!$C$12)</f>
        <v>0.19439281029342026</v>
      </c>
      <c r="HQ612" s="21">
        <f>(1-('Parameters and SSE'!$C$14/('Parameters and SSE'!$C$14+HQ374))^'Parameters and SSE'!$C$13)*(1-'Parameters and SSE'!$C$12)</f>
        <v>0.19709559709773125</v>
      </c>
      <c r="HR612" s="21">
        <f>(1-('Parameters and SSE'!$C$14/('Parameters and SSE'!$C$14+HR374))^'Parameters and SSE'!$C$13)*(1-'Parameters and SSE'!$C$12)</f>
        <v>0.19969707540781523</v>
      </c>
      <c r="HS612" s="21">
        <f>(1-('Parameters and SSE'!$C$14/('Parameters and SSE'!$C$14+HS374))^'Parameters and SSE'!$C$13)*(1-'Parameters and SSE'!$C$12)</f>
        <v>0.20229425811350102</v>
      </c>
      <c r="HT612" s="21">
        <f>(1-('Parameters and SSE'!$C$14/('Parameters and SSE'!$C$14+HT374))^'Parameters and SSE'!$C$13)*(1-'Parameters and SSE'!$C$12)</f>
        <v>0.2048867533255819</v>
      </c>
      <c r="HU612" s="21">
        <f>(1-('Parameters and SSE'!$C$14/('Parameters and SSE'!$C$14+HU374))^'Parameters and SSE'!$C$13)*(1-'Parameters and SSE'!$C$12)</f>
        <v>0.20734468212638738</v>
      </c>
      <c r="HV612" s="21">
        <f>(1-('Parameters and SSE'!$C$14/('Parameters and SSE'!$C$14+HV374))^'Parameters and SSE'!$C$13)*(1-'Parameters and SSE'!$C$12)</f>
        <v>0.20979872774431915</v>
      </c>
      <c r="HW612" s="21">
        <f>(1-('Parameters and SSE'!$C$14/('Parameters and SSE'!$C$14+HW374))^'Parameters and SSE'!$C$13)*(1-'Parameters and SSE'!$C$12)</f>
        <v>0.21224853851511266</v>
      </c>
      <c r="HX612" s="21"/>
      <c r="HY612" s="21"/>
      <c r="IA612" s="50">
        <v>164.68107924395966</v>
      </c>
    </row>
    <row r="613" spans="2:235" x14ac:dyDescent="0.25">
      <c r="B613" s="43">
        <f t="shared" si="1705"/>
        <v>110</v>
      </c>
      <c r="C613" s="22"/>
      <c r="D613" s="21"/>
      <c r="E613" s="21"/>
      <c r="F613" s="21"/>
      <c r="G613" s="21"/>
      <c r="H613" s="21"/>
      <c r="I613" s="21"/>
      <c r="J613" s="21"/>
      <c r="K613" s="21"/>
      <c r="L613" s="21"/>
      <c r="M613" s="21"/>
      <c r="N613" s="21"/>
      <c r="O613" s="21"/>
      <c r="P613" s="21"/>
      <c r="Q613" s="21"/>
      <c r="R613" s="21"/>
      <c r="S613" s="21"/>
      <c r="T613" s="21"/>
      <c r="U613" s="21"/>
      <c r="V613" s="21"/>
      <c r="W613" s="21"/>
      <c r="X613" s="21"/>
      <c r="Y613" s="21"/>
      <c r="Z613" s="21"/>
      <c r="AA613" s="21"/>
      <c r="AB613" s="21"/>
      <c r="AC613" s="21"/>
      <c r="AD613" s="21"/>
      <c r="AE613" s="21"/>
      <c r="AF613" s="21"/>
      <c r="AG613" s="21"/>
      <c r="AH613" s="21"/>
      <c r="AI613" s="21"/>
      <c r="AJ613" s="21"/>
      <c r="AK613" s="21"/>
      <c r="AL613" s="21"/>
      <c r="AM613" s="21"/>
      <c r="AN613" s="21"/>
      <c r="AO613" s="21"/>
      <c r="AP613" s="21"/>
      <c r="AQ613" s="21"/>
      <c r="AR613" s="21"/>
      <c r="AS613" s="21"/>
      <c r="AT613" s="21"/>
      <c r="AU613" s="21"/>
      <c r="AV613" s="21"/>
      <c r="AW613" s="21"/>
      <c r="AX613" s="21"/>
      <c r="AY613" s="21"/>
      <c r="AZ613" s="21"/>
      <c r="BA613" s="21"/>
      <c r="BB613" s="21"/>
      <c r="BC613" s="21"/>
      <c r="BD613" s="21"/>
      <c r="BE613" s="21"/>
      <c r="BF613" s="21"/>
      <c r="BG613" s="21"/>
      <c r="BH613" s="21"/>
      <c r="BI613" s="21"/>
      <c r="BJ613" s="21"/>
      <c r="BK613" s="21"/>
      <c r="BL613" s="21"/>
      <c r="BM613" s="21"/>
      <c r="BN613" s="21"/>
      <c r="BO613" s="21"/>
      <c r="BP613" s="21"/>
      <c r="BQ613" s="21"/>
      <c r="BR613" s="21"/>
      <c r="BS613" s="21"/>
      <c r="BT613" s="21"/>
      <c r="BU613" s="21"/>
      <c r="BV613" s="21"/>
      <c r="BW613" s="21"/>
      <c r="BX613" s="21"/>
      <c r="BY613" s="21"/>
      <c r="BZ613" s="21"/>
      <c r="CA613" s="21"/>
      <c r="CB613" s="21"/>
      <c r="CC613" s="21"/>
      <c r="CD613" s="21"/>
      <c r="CE613" s="21"/>
      <c r="CF613" s="21"/>
      <c r="CG613" s="21"/>
      <c r="CH613" s="21"/>
      <c r="CI613" s="21"/>
      <c r="CJ613" s="21"/>
      <c r="CK613" s="21"/>
      <c r="CL613" s="21"/>
      <c r="CM613" s="21"/>
      <c r="CN613" s="21"/>
      <c r="CO613" s="21"/>
      <c r="CP613" s="21"/>
      <c r="CQ613" s="21"/>
      <c r="CR613" s="21"/>
      <c r="CS613" s="21"/>
      <c r="CT613" s="21"/>
      <c r="CU613" s="21"/>
      <c r="CV613" s="21"/>
      <c r="CW613" s="21"/>
      <c r="CX613" s="21"/>
      <c r="CY613" s="21"/>
      <c r="CZ613" s="21"/>
      <c r="DA613" s="21"/>
      <c r="DB613" s="21"/>
      <c r="DC613" s="21"/>
      <c r="DD613" s="21"/>
      <c r="DE613" s="21"/>
      <c r="DF613" s="21"/>
      <c r="DG613" s="21"/>
      <c r="DH613" s="51">
        <f>(1-('Parameters and SSE'!$C$14/('Parameters and SSE'!$C$14+DH375))^'Parameters and SSE'!$C$13)*(1-'Parameters and SSE'!$C$12)</f>
        <v>1.9054521128471428E-5</v>
      </c>
      <c r="DI613" s="21">
        <f>(1-('Parameters and SSE'!$C$14/('Parameters and SSE'!$C$14+DI375))^'Parameters and SSE'!$C$13)*(1-'Parameters and SSE'!$C$12)</f>
        <v>7.6267255452098988E-5</v>
      </c>
      <c r="DJ613" s="21">
        <f>(1-('Parameters and SSE'!$C$14/('Parameters and SSE'!$C$14+DJ375))^'Parameters and SSE'!$C$13)*(1-'Parameters and SSE'!$C$12)</f>
        <v>1.7165389458688029E-4</v>
      </c>
      <c r="DK613" s="21">
        <f>(1-('Parameters and SSE'!$C$14/('Parameters and SSE'!$C$14+DK375))^'Parameters and SSE'!$C$13)*(1-'Parameters and SSE'!$C$12)</f>
        <v>3.1835024717258146E-4</v>
      </c>
      <c r="DL613" s="21">
        <f>(1-('Parameters and SSE'!$C$14/('Parameters and SSE'!$C$14+DL375))^'Parameters and SSE'!$C$13)*(1-'Parameters and SSE'!$C$12)</f>
        <v>5.0693567263454466E-4</v>
      </c>
      <c r="DM613" s="21">
        <f>(1-('Parameters and SSE'!$C$14/('Parameters and SSE'!$C$14+DM375))^'Parameters and SSE'!$C$13)*(1-'Parameters and SSE'!$C$12)</f>
        <v>7.373654618706302E-4</v>
      </c>
      <c r="DN613" s="21">
        <f>(1-('Parameters and SSE'!$C$14/('Parameters and SSE'!$C$14+DN375))^'Parameters and SSE'!$C$13)*(1-'Parameters and SSE'!$C$12)</f>
        <v>9.9982280747637291E-4</v>
      </c>
      <c r="DO613" s="21">
        <f>(1-('Parameters and SSE'!$C$14/('Parameters and SSE'!$C$14+DO375))^'Parameters and SSE'!$C$13)*(1-'Parameters and SSE'!$C$12)</f>
        <v>1.302506101581157E-3</v>
      </c>
      <c r="DP613" s="21">
        <f>(1-('Parameters and SSE'!$C$14/('Parameters and SSE'!$C$14+DP375))^'Parameters and SSE'!$C$13)*(1-'Parameters and SSE'!$C$12)</f>
        <v>1.6453367958454484E-3</v>
      </c>
      <c r="DQ613" s="21">
        <f>(1-('Parameters and SSE'!$C$14/('Parameters and SSE'!$C$14+DQ375))^'Parameters and SSE'!$C$13)*(1-'Parameters and SSE'!$C$12)</f>
        <v>2.0089745087848092E-3</v>
      </c>
      <c r="DR613" s="21">
        <f>(1-('Parameters and SSE'!$C$14/('Parameters and SSE'!$C$14+DR375))^'Parameters and SSE'!$C$13)*(1-'Parameters and SSE'!$C$12)</f>
        <v>2.4105773375431489E-3</v>
      </c>
      <c r="DS613" s="21">
        <f>(1-('Parameters and SSE'!$C$14/('Parameters and SSE'!$C$14+DS375))^'Parameters and SSE'!$C$13)*(1-'Parameters and SSE'!$C$12)</f>
        <v>2.8500432187306213E-3</v>
      </c>
      <c r="DT613" s="21">
        <f>(1-('Parameters and SSE'!$C$14/('Parameters and SSE'!$C$14+DT375))^'Parameters and SSE'!$C$13)*(1-'Parameters and SSE'!$C$12)</f>
        <v>3.3245171756290316E-3</v>
      </c>
      <c r="DU613" s="21">
        <f>(1-('Parameters and SSE'!$C$14/('Parameters and SSE'!$C$14+DU375))^'Parameters and SSE'!$C$13)*(1-'Parameters and SSE'!$C$12)</f>
        <v>3.8364065934273555E-3</v>
      </c>
      <c r="DV613" s="21">
        <f>(1-('Parameters and SSE'!$C$14/('Parameters and SSE'!$C$14+DV375))^'Parameters and SSE'!$C$13)*(1-'Parameters and SSE'!$C$12)</f>
        <v>4.3855805690242817E-3</v>
      </c>
      <c r="DW613" s="21">
        <f>(1-('Parameters and SSE'!$C$14/('Parameters and SSE'!$C$14+DW375))^'Parameters and SSE'!$C$13)*(1-'Parameters and SSE'!$C$12)</f>
        <v>5.0295718745597476E-3</v>
      </c>
      <c r="DX613" s="21">
        <f>(1-('Parameters and SSE'!$C$14/('Parameters and SSE'!$C$14+DX375))^'Parameters and SSE'!$C$13)*(1-'Parameters and SSE'!$C$12)</f>
        <v>5.7141010861469933E-3</v>
      </c>
      <c r="DY613" s="21">
        <f>(1-('Parameters and SSE'!$C$14/('Parameters and SSE'!$C$14+DY375))^'Parameters and SSE'!$C$13)*(1-'Parameters and SSE'!$C$12)</f>
        <v>6.4389750162925615E-3</v>
      </c>
      <c r="DZ613" s="21">
        <f>(1-('Parameters and SSE'!$C$14/('Parameters and SSE'!$C$14+DZ375))^'Parameters and SSE'!$C$13)*(1-'Parameters and SSE'!$C$12)</f>
        <v>7.1765804588181615E-3</v>
      </c>
      <c r="EA613" s="21">
        <f>(1-('Parameters and SSE'!$C$14/('Parameters and SSE'!$C$14+EA375))^'Parameters and SSE'!$C$13)*(1-'Parameters and SSE'!$C$12)</f>
        <v>7.9527305128822556E-3</v>
      </c>
      <c r="EB613" s="21">
        <f>(1-('Parameters and SSE'!$C$14/('Parameters and SSE'!$C$14+EB375))^'Parameters and SSE'!$C$13)*(1-'Parameters and SSE'!$C$12)</f>
        <v>8.7672140161489231E-3</v>
      </c>
      <c r="EC613" s="21">
        <f>(1-('Parameters and SSE'!$C$14/('Parameters and SSE'!$C$14+EC375))^'Parameters and SSE'!$C$13)*(1-'Parameters and SSE'!$C$12)</f>
        <v>9.5769670281151513E-3</v>
      </c>
      <c r="ED613" s="21">
        <f>(1-('Parameters and SSE'!$C$14/('Parameters and SSE'!$C$14+ED375))^'Parameters and SSE'!$C$13)*(1-'Parameters and SSE'!$C$12)</f>
        <v>1.0422783567923692E-2</v>
      </c>
      <c r="EE613" s="21">
        <f>(1-('Parameters and SSE'!$C$14/('Parameters and SSE'!$C$14+EE375))^'Parameters and SSE'!$C$13)*(1-'Parameters and SSE'!$C$12)</f>
        <v>1.1304445455699051E-2</v>
      </c>
      <c r="EF613" s="21">
        <f>(1-('Parameters and SSE'!$C$14/('Parameters and SSE'!$C$14+EF375))^'Parameters and SSE'!$C$13)*(1-'Parameters and SSE'!$C$12)</f>
        <v>1.2216456401264671E-2</v>
      </c>
      <c r="EG613" s="21">
        <f>(1-('Parameters and SSE'!$C$14/('Parameters and SSE'!$C$14+EG375))^'Parameters and SSE'!$C$13)*(1-'Parameters and SSE'!$C$12)</f>
        <v>1.3163658089981236E-2</v>
      </c>
      <c r="EH613" s="21">
        <f>(1-('Parameters and SSE'!$C$14/('Parameters and SSE'!$C$14+EH375))^'Parameters and SSE'!$C$13)*(1-'Parameters and SSE'!$C$12)</f>
        <v>1.4145808375143509E-2</v>
      </c>
      <c r="EI613" s="21">
        <f>(1-('Parameters and SSE'!$C$14/('Parameters and SSE'!$C$14+EI375))^'Parameters and SSE'!$C$13)*(1-'Parameters and SSE'!$C$12)</f>
        <v>1.5262621846361398E-2</v>
      </c>
      <c r="EJ613" s="21">
        <f>(1-('Parameters and SSE'!$C$14/('Parameters and SSE'!$C$14+EJ375))^'Parameters and SSE'!$C$13)*(1-'Parameters and SSE'!$C$12)</f>
        <v>1.6416981497142311E-2</v>
      </c>
      <c r="EK613" s="21">
        <f>(1-('Parameters and SSE'!$C$14/('Parameters and SSE'!$C$14+EK375))^'Parameters and SSE'!$C$13)*(1-'Parameters and SSE'!$C$12)</f>
        <v>1.7608565317181385E-2</v>
      </c>
      <c r="EL613" s="21">
        <f>(1-('Parameters and SSE'!$C$14/('Parameters and SSE'!$C$14+EL375))^'Parameters and SSE'!$C$13)*(1-'Parameters and SSE'!$C$12)</f>
        <v>1.8793052624195915E-2</v>
      </c>
      <c r="EM613" s="21">
        <f>(1-('Parameters and SSE'!$C$14/('Parameters and SSE'!$C$14+EM375))^'Parameters and SSE'!$C$13)*(1-'Parameters and SSE'!$C$12)</f>
        <v>2.0012912316168908E-2</v>
      </c>
      <c r="EN613" s="21">
        <f>(1-('Parameters and SSE'!$C$14/('Parameters and SSE'!$C$14+EN375))^'Parameters and SSE'!$C$13)*(1-'Parameters and SSE'!$C$12)</f>
        <v>2.1149247712830534E-2</v>
      </c>
      <c r="EO613" s="21">
        <f>(1-('Parameters and SSE'!$C$14/('Parameters and SSE'!$C$14+EO375))^'Parameters and SSE'!$C$13)*(1-'Parameters and SSE'!$C$12)</f>
        <v>2.2258677554350421E-2</v>
      </c>
      <c r="EP613" s="21">
        <f>(1-('Parameters and SSE'!$C$14/('Parameters and SSE'!$C$14+EP375))^'Parameters and SSE'!$C$13)*(1-'Parameters and SSE'!$C$12)</f>
        <v>2.3398174634594877E-2</v>
      </c>
      <c r="EQ613" s="21">
        <f>(1-('Parameters and SSE'!$C$14/('Parameters and SSE'!$C$14+EQ375))^'Parameters and SSE'!$C$13)*(1-'Parameters and SSE'!$C$12)</f>
        <v>2.456747715774938E-2</v>
      </c>
      <c r="ER613" s="21">
        <f>(1-('Parameters and SSE'!$C$14/('Parameters and SSE'!$C$14+ER375))^'Parameters and SSE'!$C$13)*(1-'Parameters and SSE'!$C$12)</f>
        <v>2.5759433156873377E-2</v>
      </c>
      <c r="ES613" s="21">
        <f>(1-('Parameters and SSE'!$C$14/('Parameters and SSE'!$C$14+ES375))^'Parameters and SSE'!$C$13)*(1-'Parameters and SSE'!$C$12)</f>
        <v>2.6980504842469465E-2</v>
      </c>
      <c r="ET613" s="21">
        <f>(1-('Parameters and SSE'!$C$14/('Parameters and SSE'!$C$14+ET375))^'Parameters and SSE'!$C$13)*(1-'Parameters and SSE'!$C$12)</f>
        <v>2.8230415018718591E-2</v>
      </c>
      <c r="EU613" s="21">
        <f>(1-('Parameters and SSE'!$C$14/('Parameters and SSE'!$C$14+EU375))^'Parameters and SSE'!$C$13)*(1-'Parameters and SSE'!$C$12)</f>
        <v>2.9634515916439848E-2</v>
      </c>
      <c r="EV613" s="21">
        <f>(1-('Parameters and SSE'!$C$14/('Parameters and SSE'!$C$14+EV375))^'Parameters and SSE'!$C$13)*(1-'Parameters and SSE'!$C$12)</f>
        <v>3.1069215150575057E-2</v>
      </c>
      <c r="EW613" s="21">
        <f>(1-('Parameters and SSE'!$C$14/('Parameters and SSE'!$C$14+EW375))^'Parameters and SSE'!$C$13)*(1-'Parameters and SSE'!$C$12)</f>
        <v>3.2534159154450286E-2</v>
      </c>
      <c r="EX613" s="21">
        <f>(1-('Parameters and SSE'!$C$14/('Parameters and SSE'!$C$14+EX375))^'Parameters and SSE'!$C$13)*(1-'Parameters and SSE'!$C$12)</f>
        <v>3.3975481032236923E-2</v>
      </c>
      <c r="EY613" s="21">
        <f>(1-('Parameters and SSE'!$C$14/('Parameters and SSE'!$C$14+EY375))^'Parameters and SSE'!$C$13)*(1-'Parameters and SSE'!$C$12)</f>
        <v>3.5445461136605134E-2</v>
      </c>
      <c r="EZ613" s="21">
        <f>(1-('Parameters and SSE'!$C$14/('Parameters and SSE'!$C$14+EZ375))^'Parameters and SSE'!$C$13)*(1-'Parameters and SSE'!$C$12)</f>
        <v>3.6943752483933764E-2</v>
      </c>
      <c r="FA613" s="21">
        <f>(1-('Parameters and SSE'!$C$14/('Parameters and SSE'!$C$14+FA375))^'Parameters and SSE'!$C$13)*(1-'Parameters and SSE'!$C$12)</f>
        <v>3.8393375014221735E-2</v>
      </c>
      <c r="FB613" s="21">
        <f>(1-('Parameters and SSE'!$C$14/('Parameters and SSE'!$C$14+FB375))^'Parameters and SSE'!$C$13)*(1-'Parameters and SSE'!$C$12)</f>
        <v>3.9869497326702814E-2</v>
      </c>
      <c r="FC613" s="21">
        <f>(1-('Parameters and SSE'!$C$14/('Parameters and SSE'!$C$14+FC375))^'Parameters and SSE'!$C$13)*(1-'Parameters and SSE'!$C$12)</f>
        <v>4.1371790407728919E-2</v>
      </c>
      <c r="FD613" s="21">
        <f>(1-('Parameters and SSE'!$C$14/('Parameters and SSE'!$C$14+FD375))^'Parameters and SSE'!$C$13)*(1-'Parameters and SSE'!$C$12)</f>
        <v>4.2891149836552137E-2</v>
      </c>
      <c r="FE613" s="21">
        <f>(1-('Parameters and SSE'!$C$14/('Parameters and SSE'!$C$14+FE375))^'Parameters and SSE'!$C$13)*(1-'Parameters and SSE'!$C$12)</f>
        <v>4.4435895807026358E-2</v>
      </c>
      <c r="FF613" s="21">
        <f>(1-('Parameters and SSE'!$C$14/('Parameters and SSE'!$C$14+FF375))^'Parameters and SSE'!$C$13)*(1-'Parameters and SSE'!$C$12)</f>
        <v>4.6005689031144638E-2</v>
      </c>
      <c r="FG613" s="21">
        <f>(1-('Parameters and SSE'!$C$14/('Parameters and SSE'!$C$14+FG375))^'Parameters and SSE'!$C$13)*(1-'Parameters and SSE'!$C$12)</f>
        <v>4.7939341050066475E-2</v>
      </c>
      <c r="FH613" s="21">
        <f>(1-('Parameters and SSE'!$C$14/('Parameters and SSE'!$C$14+FH375))^'Parameters and SSE'!$C$13)*(1-'Parameters and SSE'!$C$12)</f>
        <v>4.9900817895294956E-2</v>
      </c>
      <c r="FI613" s="21">
        <f>(1-('Parameters and SSE'!$C$14/('Parameters and SSE'!$C$14+FI375))^'Parameters and SSE'!$C$13)*(1-'Parameters and SSE'!$C$12)</f>
        <v>5.1889611332257529E-2</v>
      </c>
      <c r="FJ613" s="21">
        <f>(1-('Parameters and SSE'!$C$14/('Parameters and SSE'!$C$14+FJ375))^'Parameters and SSE'!$C$13)*(1-'Parameters and SSE'!$C$12)</f>
        <v>5.3833113333476151E-2</v>
      </c>
      <c r="FK613" s="21">
        <f>(1-('Parameters and SSE'!$C$14/('Parameters and SSE'!$C$14+FK375))^'Parameters and SSE'!$C$13)*(1-'Parameters and SSE'!$C$12)</f>
        <v>5.5802331036809587E-2</v>
      </c>
      <c r="FL613" s="21">
        <f>(1-('Parameters and SSE'!$C$14/('Parameters and SSE'!$C$14+FL375))^'Parameters and SSE'!$C$13)*(1-'Parameters and SSE'!$C$12)</f>
        <v>5.7796776939685567E-2</v>
      </c>
      <c r="FM613" s="21">
        <f>(1-('Parameters and SSE'!$C$14/('Parameters and SSE'!$C$14+FM375))^'Parameters and SSE'!$C$13)*(1-'Parameters and SSE'!$C$12)</f>
        <v>5.9714655055363178E-2</v>
      </c>
      <c r="FN613" s="21">
        <f>(1-('Parameters and SSE'!$C$14/('Parameters and SSE'!$C$14+FN375))^'Parameters and SSE'!$C$13)*(1-'Parameters and SSE'!$C$12)</f>
        <v>6.1656077936108215E-2</v>
      </c>
      <c r="FO613" s="21">
        <f>(1-('Parameters and SSE'!$C$14/('Parameters and SSE'!$C$14+FO375))^'Parameters and SSE'!$C$13)*(1-'Parameters and SSE'!$C$12)</f>
        <v>6.3620592429108461E-2</v>
      </c>
      <c r="FP613" s="21">
        <f>(1-('Parameters and SSE'!$C$14/('Parameters and SSE'!$C$14+FP375))^'Parameters and SSE'!$C$13)*(1-'Parameters and SSE'!$C$12)</f>
        <v>6.5596345035343881E-2</v>
      </c>
      <c r="FQ613" s="21">
        <f>(1-('Parameters and SSE'!$C$14/('Parameters and SSE'!$C$14+FQ375))^'Parameters and SSE'!$C$13)*(1-'Parameters and SSE'!$C$12)</f>
        <v>6.7594206919872224E-2</v>
      </c>
      <c r="FR613" s="21">
        <f>(1-('Parameters and SSE'!$C$14/('Parameters and SSE'!$C$14+FR375))^'Parameters and SSE'!$C$13)*(1-'Parameters and SSE'!$C$12)</f>
        <v>6.9613720380523783E-2</v>
      </c>
      <c r="FS613" s="21">
        <f>(1-('Parameters and SSE'!$C$14/('Parameters and SSE'!$C$14+FS375))^'Parameters and SSE'!$C$13)*(1-'Parameters and SSE'!$C$12)</f>
        <v>7.1854704309454009E-2</v>
      </c>
      <c r="FT613" s="21">
        <f>(1-('Parameters and SSE'!$C$14/('Parameters and SSE'!$C$14+FT375))^'Parameters and SSE'!$C$13)*(1-'Parameters and SSE'!$C$12)</f>
        <v>7.4117217989584483E-2</v>
      </c>
      <c r="FU613" s="21">
        <f>(1-('Parameters and SSE'!$C$14/('Parameters and SSE'!$C$14+FU375))^'Parameters and SSE'!$C$13)*(1-'Parameters and SSE'!$C$12)</f>
        <v>7.6400708414309904E-2</v>
      </c>
      <c r="FV613" s="21">
        <f>(1-('Parameters and SSE'!$C$14/('Parameters and SSE'!$C$14+FV375))^'Parameters and SSE'!$C$13)*(1-'Parameters and SSE'!$C$12)</f>
        <v>7.8622257213141464E-2</v>
      </c>
      <c r="FW613" s="21">
        <f>(1-('Parameters and SSE'!$C$14/('Parameters and SSE'!$C$14+FW375))^'Parameters and SSE'!$C$13)*(1-'Parameters and SSE'!$C$12)</f>
        <v>8.0863471198509312E-2</v>
      </c>
      <c r="FX613" s="21">
        <f>(1-('Parameters and SSE'!$C$14/('Parameters and SSE'!$C$14+FX375))^'Parameters and SSE'!$C$13)*(1-'Parameters and SSE'!$C$12)</f>
        <v>8.3123827701661268E-2</v>
      </c>
      <c r="FY613" s="21">
        <f>(1-('Parameters and SSE'!$C$14/('Parameters and SSE'!$C$14+FY375))^'Parameters and SSE'!$C$13)*(1-'Parameters and SSE'!$C$12)</f>
        <v>8.5288522121026736E-2</v>
      </c>
      <c r="FZ613" s="21">
        <f>(1-('Parameters and SSE'!$C$14/('Parameters and SSE'!$C$14+FZ375))^'Parameters and SSE'!$C$13)*(1-'Parameters and SSE'!$C$12)</f>
        <v>8.7471103505115097E-2</v>
      </c>
      <c r="GA613" s="21">
        <f>(1-('Parameters and SSE'!$C$14/('Parameters and SSE'!$C$14+GA375))^'Parameters and SSE'!$C$13)*(1-'Parameters and SSE'!$C$12)</f>
        <v>8.9671092076937228E-2</v>
      </c>
      <c r="GB613" s="21">
        <f>(1-('Parameters and SSE'!$C$14/('Parameters and SSE'!$C$14+GB375))^'Parameters and SSE'!$C$13)*(1-'Parameters and SSE'!$C$12)</f>
        <v>9.1875298551885379E-2</v>
      </c>
      <c r="GC613" s="21">
        <f>(1-('Parameters and SSE'!$C$14/('Parameters and SSE'!$C$14+GC375))^'Parameters and SSE'!$C$13)*(1-'Parameters and SSE'!$C$12)</f>
        <v>9.4095935926163984E-2</v>
      </c>
      <c r="GD613" s="21">
        <f>(1-('Parameters and SSE'!$C$14/('Parameters and SSE'!$C$14+GD375))^'Parameters and SSE'!$C$13)*(1-'Parameters and SSE'!$C$12)</f>
        <v>9.6332526577982983E-2</v>
      </c>
      <c r="GE613" s="21">
        <f>(1-('Parameters and SSE'!$C$14/('Parameters and SSE'!$C$14+GE375))^'Parameters and SSE'!$C$13)*(1-'Parameters and SSE'!$C$12)</f>
        <v>9.8805493665776706E-2</v>
      </c>
      <c r="GF613" s="21">
        <f>(1-('Parameters and SSE'!$C$14/('Parameters and SSE'!$C$14+GF375))^'Parameters and SSE'!$C$13)*(1-'Parameters and SSE'!$C$12)</f>
        <v>0.10129332819980351</v>
      </c>
      <c r="GG613" s="21">
        <f>(1-('Parameters and SSE'!$C$14/('Parameters and SSE'!$C$14+GG375))^'Parameters and SSE'!$C$13)*(1-'Parameters and SSE'!$C$12)</f>
        <v>0.10379546546214845</v>
      </c>
      <c r="GH613" s="21">
        <f>(1-('Parameters and SSE'!$C$14/('Parameters and SSE'!$C$14+GH375))^'Parameters and SSE'!$C$13)*(1-'Parameters and SSE'!$C$12)</f>
        <v>0.10622144796560559</v>
      </c>
      <c r="GI613" s="21">
        <f>(1-('Parameters and SSE'!$C$14/('Parameters and SSE'!$C$14+GI375))^'Parameters and SSE'!$C$13)*(1-'Parameters and SSE'!$C$12)</f>
        <v>0.10866078630303923</v>
      </c>
      <c r="GJ613" s="21">
        <f>(1-('Parameters and SSE'!$C$14/('Parameters and SSE'!$C$14+GJ375))^'Parameters and SSE'!$C$13)*(1-'Parameters and SSE'!$C$12)</f>
        <v>0.11111295273468169</v>
      </c>
      <c r="GK613" s="21">
        <f>(1-('Parameters and SSE'!$C$14/('Parameters and SSE'!$C$14+GK375))^'Parameters and SSE'!$C$13)*(1-'Parameters and SSE'!$C$12)</f>
        <v>0.11345389998302921</v>
      </c>
      <c r="GL613" s="21">
        <f>(1-('Parameters and SSE'!$C$14/('Parameters and SSE'!$C$14+GL375))^'Parameters and SSE'!$C$13)*(1-'Parameters and SSE'!$C$12)</f>
        <v>0.11580691261145828</v>
      </c>
      <c r="GM613" s="21">
        <f>(1-('Parameters and SSE'!$C$14/('Parameters and SSE'!$C$14+GM375))^'Parameters and SSE'!$C$13)*(1-'Parameters and SSE'!$C$12)</f>
        <v>0.11817151061107743</v>
      </c>
      <c r="GN613" s="21">
        <f>(1-('Parameters and SSE'!$C$14/('Parameters and SSE'!$C$14+GN375))^'Parameters and SSE'!$C$13)*(1-'Parameters and SSE'!$C$12)</f>
        <v>0.12053360301161467</v>
      </c>
      <c r="GO613" s="21">
        <f>(1-('Parameters and SSE'!$C$14/('Parameters and SSE'!$C$14+GO375))^'Parameters and SSE'!$C$13)*(1-'Parameters and SSE'!$C$12)</f>
        <v>0.12290636266578395</v>
      </c>
      <c r="GP613" s="21">
        <f>(1-('Parameters and SSE'!$C$14/('Parameters and SSE'!$C$14+GP375))^'Parameters and SSE'!$C$13)*(1-'Parameters and SSE'!$C$12)</f>
        <v>0.1252893176075203</v>
      </c>
      <c r="GQ613" s="21">
        <f>(1-('Parameters and SSE'!$C$14/('Parameters and SSE'!$C$14+GQ375))^'Parameters and SSE'!$C$13)*(1-'Parameters and SSE'!$C$12)</f>
        <v>0.12791656475666083</v>
      </c>
      <c r="GR613" s="21">
        <f>(1-('Parameters and SSE'!$C$14/('Parameters and SSE'!$C$14+GR375))^'Parameters and SSE'!$C$13)*(1-'Parameters and SSE'!$C$12)</f>
        <v>0.13055202605698676</v>
      </c>
      <c r="GS613" s="21">
        <f>(1-('Parameters and SSE'!$C$14/('Parameters and SSE'!$C$14+GS375))^'Parameters and SSE'!$C$13)*(1-'Parameters and SSE'!$C$12)</f>
        <v>0.13319515584363029</v>
      </c>
      <c r="GT613" s="21">
        <f>(1-('Parameters and SSE'!$C$14/('Parameters and SSE'!$C$14+GT375))^'Parameters and SSE'!$C$13)*(1-'Parameters and SSE'!$C$12)</f>
        <v>0.1357507655777655</v>
      </c>
      <c r="GU613" s="21">
        <f>(1-('Parameters and SSE'!$C$14/('Parameters and SSE'!$C$14+GU375))^'Parameters and SSE'!$C$13)*(1-'Parameters and SSE'!$C$12)</f>
        <v>0.13831350886390842</v>
      </c>
      <c r="GV613" s="21">
        <f>(1-('Parameters and SSE'!$C$14/('Parameters and SSE'!$C$14+GV375))^'Parameters and SSE'!$C$13)*(1-'Parameters and SSE'!$C$12)</f>
        <v>0.14088288035846006</v>
      </c>
      <c r="GW613" s="21">
        <f>(1-('Parameters and SSE'!$C$14/('Parameters and SSE'!$C$14+GW375))^'Parameters and SSE'!$C$13)*(1-'Parameters and SSE'!$C$12)</f>
        <v>0.14332935542981315</v>
      </c>
      <c r="GX613" s="21">
        <f>(1-('Parameters and SSE'!$C$14/('Parameters and SSE'!$C$14+GX375))^'Parameters and SSE'!$C$13)*(1-'Parameters and SSE'!$C$12)</f>
        <v>0.14578221911529424</v>
      </c>
      <c r="GY613" s="21">
        <f>(1-('Parameters and SSE'!$C$14/('Parameters and SSE'!$C$14+GY375))^'Parameters and SSE'!$C$13)*(1-'Parameters and SSE'!$C$12)</f>
        <v>0.14824101484054</v>
      </c>
      <c r="GZ613" s="21">
        <f>(1-('Parameters and SSE'!$C$14/('Parameters and SSE'!$C$14+GZ375))^'Parameters and SSE'!$C$13)*(1-'Parameters and SSE'!$C$12)</f>
        <v>0.15069117619835434</v>
      </c>
      <c r="HA613" s="21">
        <f>(1-('Parameters and SSE'!$C$14/('Parameters and SSE'!$C$14+HA375))^'Parameters and SSE'!$C$13)*(1-'Parameters and SSE'!$C$12)</f>
        <v>0.15314645291679871</v>
      </c>
      <c r="HB613" s="21">
        <f>(1-('Parameters and SSE'!$C$14/('Parameters and SSE'!$C$14+HB375))^'Parameters and SSE'!$C$13)*(1-'Parameters and SSE'!$C$12)</f>
        <v>0.15560640114912686</v>
      </c>
      <c r="HC613" s="21">
        <f>(1-('Parameters and SSE'!$C$14/('Parameters and SSE'!$C$14+HC375))^'Parameters and SSE'!$C$13)*(1-'Parameters and SSE'!$C$12)</f>
        <v>0.15831202980437684</v>
      </c>
      <c r="HD613" s="21">
        <f>(1-('Parameters and SSE'!$C$14/('Parameters and SSE'!$C$14+HD375))^'Parameters and SSE'!$C$13)*(1-'Parameters and SSE'!$C$12)</f>
        <v>0.16101956597020525</v>
      </c>
      <c r="HE613" s="21">
        <f>(1-('Parameters and SSE'!$C$14/('Parameters and SSE'!$C$14+HE375))^'Parameters and SSE'!$C$13)*(1-'Parameters and SSE'!$C$12)</f>
        <v>0.16372850923469021</v>
      </c>
      <c r="HF613" s="21">
        <f>(1-('Parameters and SSE'!$C$14/('Parameters and SSE'!$C$14+HF375))^'Parameters and SSE'!$C$13)*(1-'Parameters and SSE'!$C$12)</f>
        <v>0.16634163868837828</v>
      </c>
      <c r="HG613" s="21">
        <f>(1-('Parameters and SSE'!$C$14/('Parameters and SSE'!$C$14+HG375))^'Parameters and SSE'!$C$13)*(1-'Parameters and SSE'!$C$12)</f>
        <v>0.16895607030178797</v>
      </c>
      <c r="HH613" s="21">
        <f>(1-('Parameters and SSE'!$C$14/('Parameters and SSE'!$C$14+HH375))^'Parameters and SSE'!$C$13)*(1-'Parameters and SSE'!$C$12)</f>
        <v>0.17157134404302365</v>
      </c>
      <c r="HI613" s="21">
        <f>(1-('Parameters and SSE'!$C$14/('Parameters and SSE'!$C$14+HI375))^'Parameters and SSE'!$C$13)*(1-'Parameters and SSE'!$C$12)</f>
        <v>0.17405603266601544</v>
      </c>
      <c r="HJ613" s="21">
        <f>(1-('Parameters and SSE'!$C$14/('Parameters and SSE'!$C$14+HJ375))^'Parameters and SSE'!$C$13)*(1-'Parameters and SSE'!$C$12)</f>
        <v>0.17654184341628237</v>
      </c>
      <c r="HK613" s="21">
        <f>(1-('Parameters and SSE'!$C$14/('Parameters and SSE'!$C$14+HK375))^'Parameters and SSE'!$C$13)*(1-'Parameters and SSE'!$C$12)</f>
        <v>0.17902836253137847</v>
      </c>
      <c r="HL613" s="21">
        <f>(1-('Parameters and SSE'!$C$14/('Parameters and SSE'!$C$14+HL375))^'Parameters and SSE'!$C$13)*(1-'Parameters and SSE'!$C$12)</f>
        <v>0.1815009453996953</v>
      </c>
      <c r="HM613" s="21">
        <f>(1-('Parameters and SSE'!$C$14/('Parameters and SSE'!$C$14+HM375))^'Parameters and SSE'!$C$13)*(1-'Parameters and SSE'!$C$12)</f>
        <v>0.18397355334275398</v>
      </c>
      <c r="HN613" s="21">
        <f>(1-('Parameters and SSE'!$C$14/('Parameters and SSE'!$C$14+HN375))^'Parameters and SSE'!$C$13)*(1-'Parameters and SSE'!$C$12)</f>
        <v>0.18644578858207123</v>
      </c>
      <c r="HO613" s="21">
        <f>(1-('Parameters and SSE'!$C$14/('Parameters and SSE'!$C$14+HO375))^'Parameters and SSE'!$C$13)*(1-'Parameters and SSE'!$C$12)</f>
        <v>0.18915929733383202</v>
      </c>
      <c r="HP613" s="21">
        <f>(1-('Parameters and SSE'!$C$14/('Parameters and SSE'!$C$14+HP375))^'Parameters and SSE'!$C$13)*(1-'Parameters and SSE'!$C$12)</f>
        <v>0.19186902992513241</v>
      </c>
      <c r="HQ613" s="21">
        <f>(1-('Parameters and SSE'!$C$14/('Parameters and SSE'!$C$14+HQ375))^'Parameters and SSE'!$C$13)*(1-'Parameters and SSE'!$C$12)</f>
        <v>0.19457455127702855</v>
      </c>
      <c r="HR613" s="21">
        <f>(1-('Parameters and SSE'!$C$14/('Parameters and SSE'!$C$14+HR375))^'Parameters and SSE'!$C$13)*(1-'Parameters and SSE'!$C$12)</f>
        <v>0.19717907486793704</v>
      </c>
      <c r="HS613" s="21">
        <f>(1-('Parameters and SSE'!$C$14/('Parameters and SSE'!$C$14+HS375))^'Parameters and SSE'!$C$13)*(1-'Parameters and SSE'!$C$12)</f>
        <v>0.19977970256481153</v>
      </c>
      <c r="HT613" s="21">
        <f>(1-('Parameters and SSE'!$C$14/('Parameters and SSE'!$C$14+HT375))^'Parameters and SSE'!$C$13)*(1-'Parameters and SSE'!$C$12)</f>
        <v>0.20237603676330654</v>
      </c>
      <c r="HU613" s="21">
        <f>(1-('Parameters and SSE'!$C$14/('Parameters and SSE'!$C$14+HU375))^'Parameters and SSE'!$C$13)*(1-'Parameters and SSE'!$C$12)</f>
        <v>0.20483797625934064</v>
      </c>
      <c r="HV613" s="21">
        <f>(1-('Parameters and SSE'!$C$14/('Parameters and SSE'!$C$14+HV375))^'Parameters and SSE'!$C$13)*(1-'Parameters and SSE'!$C$12)</f>
        <v>0.20729638823884367</v>
      </c>
      <c r="HW613" s="21">
        <f>(1-('Parameters and SSE'!$C$14/('Parameters and SSE'!$C$14+HW375))^'Parameters and SSE'!$C$13)*(1-'Parameters and SSE'!$C$12)</f>
        <v>0.2097509158847167</v>
      </c>
      <c r="HX613" s="21"/>
      <c r="HY613" s="21"/>
      <c r="IA613" s="50">
        <v>166.67290221042404</v>
      </c>
    </row>
    <row r="614" spans="2:235" x14ac:dyDescent="0.25">
      <c r="B614" s="43">
        <f t="shared" si="1705"/>
        <v>111</v>
      </c>
      <c r="C614" s="22"/>
      <c r="D614" s="21"/>
      <c r="E614" s="21"/>
      <c r="F614" s="21"/>
      <c r="G614" s="21"/>
      <c r="H614" s="21"/>
      <c r="I614" s="21"/>
      <c r="J614" s="21"/>
      <c r="K614" s="21"/>
      <c r="L614" s="21"/>
      <c r="M614" s="21"/>
      <c r="N614" s="21"/>
      <c r="O614" s="21"/>
      <c r="P614" s="21"/>
      <c r="Q614" s="21"/>
      <c r="R614" s="21"/>
      <c r="S614" s="21"/>
      <c r="T614" s="21"/>
      <c r="U614" s="21"/>
      <c r="V614" s="21"/>
      <c r="W614" s="21"/>
      <c r="X614" s="21"/>
      <c r="Y614" s="21"/>
      <c r="Z614" s="21"/>
      <c r="AA614" s="21"/>
      <c r="AB614" s="21"/>
      <c r="AC614" s="21"/>
      <c r="AD614" s="21"/>
      <c r="AE614" s="21"/>
      <c r="AF614" s="21"/>
      <c r="AG614" s="21"/>
      <c r="AH614" s="21"/>
      <c r="AI614" s="21"/>
      <c r="AJ614" s="21"/>
      <c r="AK614" s="21"/>
      <c r="AL614" s="21"/>
      <c r="AM614" s="21"/>
      <c r="AN614" s="21"/>
      <c r="AO614" s="21"/>
      <c r="AP614" s="21"/>
      <c r="AQ614" s="21"/>
      <c r="AR614" s="21"/>
      <c r="AS614" s="21"/>
      <c r="AT614" s="21"/>
      <c r="AU614" s="21"/>
      <c r="AV614" s="21"/>
      <c r="AW614" s="21"/>
      <c r="AX614" s="21"/>
      <c r="AY614" s="21"/>
      <c r="AZ614" s="21"/>
      <c r="BA614" s="21"/>
      <c r="BB614" s="21"/>
      <c r="BC614" s="21"/>
      <c r="BD614" s="21"/>
      <c r="BE614" s="21"/>
      <c r="BF614" s="21"/>
      <c r="BG614" s="21"/>
      <c r="BH614" s="21"/>
      <c r="BI614" s="21"/>
      <c r="BJ614" s="21"/>
      <c r="BK614" s="21"/>
      <c r="BL614" s="21"/>
      <c r="BM614" s="21"/>
      <c r="BN614" s="21"/>
      <c r="BO614" s="21"/>
      <c r="BP614" s="21"/>
      <c r="BQ614" s="21"/>
      <c r="BR614" s="21"/>
      <c r="BS614" s="21"/>
      <c r="BT614" s="21"/>
      <c r="BU614" s="21"/>
      <c r="BV614" s="21"/>
      <c r="BW614" s="21"/>
      <c r="BX614" s="21"/>
      <c r="BY614" s="21"/>
      <c r="BZ614" s="21"/>
      <c r="CA614" s="21"/>
      <c r="CB614" s="21"/>
      <c r="CC614" s="21"/>
      <c r="CD614" s="21"/>
      <c r="CE614" s="21"/>
      <c r="CF614" s="21"/>
      <c r="CG614" s="21"/>
      <c r="CH614" s="21"/>
      <c r="CI614" s="21"/>
      <c r="CJ614" s="21"/>
      <c r="CK614" s="21"/>
      <c r="CL614" s="21"/>
      <c r="CM614" s="21"/>
      <c r="CN614" s="21"/>
      <c r="CO614" s="21"/>
      <c r="CP614" s="21"/>
      <c r="CQ614" s="21"/>
      <c r="CR614" s="21"/>
      <c r="CS614" s="21"/>
      <c r="CT614" s="21"/>
      <c r="CU614" s="21"/>
      <c r="CV614" s="21"/>
      <c r="CW614" s="21"/>
      <c r="CX614" s="21"/>
      <c r="CY614" s="21"/>
      <c r="CZ614" s="21"/>
      <c r="DA614" s="21"/>
      <c r="DB614" s="21"/>
      <c r="DC614" s="21"/>
      <c r="DD614" s="21"/>
      <c r="DE614" s="21"/>
      <c r="DF614" s="21"/>
      <c r="DG614" s="21"/>
      <c r="DH614" s="21"/>
      <c r="DI614" s="51">
        <f>(1-('Parameters and SSE'!$C$14/('Parameters and SSE'!$C$14+DI376))^'Parameters and SSE'!$C$13)*(1-'Parameters and SSE'!$C$12)</f>
        <v>1.9054521128471428E-5</v>
      </c>
      <c r="DJ614" s="21">
        <f>(1-('Parameters and SSE'!$C$14/('Parameters and SSE'!$C$14+DJ376))^'Parameters and SSE'!$C$13)*(1-'Parameters and SSE'!$C$12)</f>
        <v>7.6267255452098988E-5</v>
      </c>
      <c r="DK614" s="21">
        <f>(1-('Parameters and SSE'!$C$14/('Parameters and SSE'!$C$14+DK376))^'Parameters and SSE'!$C$13)*(1-'Parameters and SSE'!$C$12)</f>
        <v>1.8104252414580206E-4</v>
      </c>
      <c r="DL614" s="21">
        <f>(1-('Parameters and SSE'!$C$14/('Parameters and SSE'!$C$14+DL376))^'Parameters and SSE'!$C$13)*(1-'Parameters and SSE'!$C$12)</f>
        <v>3.2773571998930635E-4</v>
      </c>
      <c r="DM614" s="21">
        <f>(1-('Parameters and SSE'!$C$14/('Parameters and SSE'!$C$14+DM376))^'Parameters and SSE'!$C$13)*(1-'Parameters and SSE'!$C$12)</f>
        <v>5.1631708742804589E-4</v>
      </c>
      <c r="DN614" s="21">
        <f>(1-('Parameters and SSE'!$C$14/('Parameters and SSE'!$C$14+DN376))^'Parameters and SSE'!$C$13)*(1-'Parameters and SSE'!$C$12)</f>
        <v>7.3848138202171269E-4</v>
      </c>
      <c r="DO614" s="21">
        <f>(1-('Parameters and SSE'!$C$14/('Parameters and SSE'!$C$14+DO376))^'Parameters and SSE'!$C$13)*(1-'Parameters and SSE'!$C$12)</f>
        <v>1.0009380555441687E-3</v>
      </c>
      <c r="DP614" s="21">
        <f>(1-('Parameters and SSE'!$C$14/('Parameters and SSE'!$C$14+DP376))^'Parameters and SSE'!$C$13)*(1-'Parameters and SSE'!$C$12)</f>
        <v>1.3036205745978237E-3</v>
      </c>
      <c r="DQ614" s="21">
        <f>(1-('Parameters and SSE'!$C$14/('Parameters and SSE'!$C$14+DQ376))^'Parameters and SSE'!$C$13)*(1-'Parameters and SSE'!$C$12)</f>
        <v>1.6292135224949525E-3</v>
      </c>
      <c r="DR614" s="21">
        <f>(1-('Parameters and SSE'!$C$14/('Parameters and SSE'!$C$14+DR376))^'Parameters and SSE'!$C$13)*(1-'Parameters and SSE'!$C$12)</f>
        <v>1.9928647152246213E-3</v>
      </c>
      <c r="DS614" s="21">
        <f>(1-('Parameters and SSE'!$C$14/('Parameters and SSE'!$C$14+DS376))^'Parameters and SSE'!$C$13)*(1-'Parameters and SSE'!$C$12)</f>
        <v>2.3944824300601419E-3</v>
      </c>
      <c r="DT614" s="21">
        <f>(1-('Parameters and SSE'!$C$14/('Parameters and SSE'!$C$14+DT376))^'Parameters and SSE'!$C$13)*(1-'Parameters and SSE'!$C$12)</f>
        <v>2.8314386718687754E-3</v>
      </c>
      <c r="DU614" s="21">
        <f>(1-('Parameters and SSE'!$C$14/('Parameters and SSE'!$C$14+DU376))^'Parameters and SSE'!$C$13)*(1-'Parameters and SSE'!$C$12)</f>
        <v>3.3059329755494977E-3</v>
      </c>
      <c r="DV614" s="21">
        <f>(1-('Parameters and SSE'!$C$14/('Parameters and SSE'!$C$14+DV376))^'Parameters and SSE'!$C$13)*(1-'Parameters and SSE'!$C$12)</f>
        <v>3.8178443426016293E-3</v>
      </c>
      <c r="DW614" s="21">
        <f>(1-('Parameters and SSE'!$C$14/('Parameters and SSE'!$C$14+DW376))^'Parameters and SSE'!$C$13)*(1-'Parameters and SSE'!$C$12)</f>
        <v>4.4210665925349191E-3</v>
      </c>
      <c r="DX614" s="21">
        <f>(1-('Parameters and SSE'!$C$14/('Parameters and SSE'!$C$14+DX376))^'Parameters and SSE'!$C$13)*(1-'Parameters and SSE'!$C$12)</f>
        <v>5.0650050525196553E-3</v>
      </c>
      <c r="DY614" s="21">
        <f>(1-('Parameters and SSE'!$C$14/('Parameters and SSE'!$C$14+DY376))^'Parameters and SSE'!$C$13)*(1-'Parameters and SSE'!$C$12)</f>
        <v>5.7494780989843829E-3</v>
      </c>
      <c r="DZ614" s="21">
        <f>(1-('Parameters and SSE'!$C$14/('Parameters and SSE'!$C$14+DZ376))^'Parameters and SSE'!$C$13)*(1-'Parameters and SSE'!$C$12)</f>
        <v>6.4483230226310756E-3</v>
      </c>
      <c r="EA614" s="21">
        <f>(1-('Parameters and SSE'!$C$14/('Parameters and SSE'!$C$14+EA376))^'Parameters and SSE'!$C$13)*(1-'Parameters and SSE'!$C$12)</f>
        <v>7.1859124507061044E-3</v>
      </c>
      <c r="EB614" s="21">
        <f>(1-('Parameters and SSE'!$C$14/('Parameters and SSE'!$C$14+EB376))^'Parameters and SSE'!$C$13)*(1-'Parameters and SSE'!$C$12)</f>
        <v>7.9620456558475109E-3</v>
      </c>
      <c r="EC614" s="21">
        <f>(1-('Parameters and SSE'!$C$14/('Parameters and SSE'!$C$14+EC376))^'Parameters and SSE'!$C$13)*(1-'Parameters and SSE'!$C$12)</f>
        <v>8.7355832143890654E-3</v>
      </c>
      <c r="ED614" s="21">
        <f>(1-('Parameters and SSE'!$C$14/('Parameters and SSE'!$C$14+ED376))^'Parameters and SSE'!$C$13)*(1-'Parameters and SSE'!$C$12)</f>
        <v>9.545396011801292E-3</v>
      </c>
      <c r="EE614" s="21">
        <f>(1-('Parameters and SSE'!$C$14/('Parameters and SSE'!$C$14+EE376))^'Parameters and SSE'!$C$13)*(1-'Parameters and SSE'!$C$12)</f>
        <v>1.0391274989971302E-2</v>
      </c>
      <c r="EF614" s="21">
        <f>(1-('Parameters and SSE'!$C$14/('Parameters and SSE'!$C$14+EF376))^'Parameters and SSE'!$C$13)*(1-'Parameters and SSE'!$C$12)</f>
        <v>1.1267936875605735E-2</v>
      </c>
      <c r="EG614" s="21">
        <f>(1-('Parameters and SSE'!$C$14/('Parameters and SSE'!$C$14+EG376))^'Parameters and SSE'!$C$13)*(1-'Parameters and SSE'!$C$12)</f>
        <v>1.2180025965138723E-2</v>
      </c>
      <c r="EH614" s="21">
        <f>(1-('Parameters and SSE'!$C$14/('Parameters and SSE'!$C$14+EH376))^'Parameters and SSE'!$C$13)*(1-'Parameters and SSE'!$C$12)</f>
        <v>1.3127308798813095E-2</v>
      </c>
      <c r="EI614" s="21">
        <f>(1-('Parameters and SSE'!$C$14/('Parameters and SSE'!$C$14+EI376))^'Parameters and SSE'!$C$13)*(1-'Parameters and SSE'!$C$12)</f>
        <v>1.4206110312297812E-2</v>
      </c>
      <c r="EJ614" s="21">
        <f>(1-('Parameters and SSE'!$C$14/('Parameters and SSE'!$C$14+EJ376))^'Parameters and SSE'!$C$13)*(1-'Parameters and SSE'!$C$12)</f>
        <v>1.5322764756315096E-2</v>
      </c>
      <c r="EK614" s="21">
        <f>(1-('Parameters and SSE'!$C$14/('Parameters and SSE'!$C$14+EK376))^'Parameters and SSE'!$C$13)*(1-'Parameters and SSE'!$C$12)</f>
        <v>1.6476960069071352E-2</v>
      </c>
      <c r="EL614" s="21">
        <f>(1-('Parameters and SSE'!$C$14/('Parameters and SSE'!$C$14+EL376))^'Parameters and SSE'!$C$13)*(1-'Parameters and SSE'!$C$12)</f>
        <v>1.7625710495696029E-2</v>
      </c>
      <c r="EM614" s="21">
        <f>(1-('Parameters and SSE'!$C$14/('Parameters and SSE'!$C$14+EM376))^'Parameters and SSE'!$C$13)*(1-'Parameters and SSE'!$C$12)</f>
        <v>1.8810149484714631E-2</v>
      </c>
      <c r="EN614" s="21">
        <f>(1-('Parameters and SSE'!$C$14/('Parameters and SSE'!$C$14+EN376))^'Parameters and SSE'!$C$13)*(1-'Parameters and SSE'!$C$12)</f>
        <v>1.9914700411092622E-2</v>
      </c>
      <c r="EO614" s="21">
        <f>(1-('Parameters and SSE'!$C$14/('Parameters and SSE'!$C$14+EO376))^'Parameters and SSE'!$C$13)*(1-'Parameters and SSE'!$C$12)</f>
        <v>2.0994208878013107E-2</v>
      </c>
      <c r="EP614" s="21">
        <f>(1-('Parameters and SSE'!$C$14/('Parameters and SSE'!$C$14+EP376))^'Parameters and SSE'!$C$13)*(1-'Parameters and SSE'!$C$12)</f>
        <v>2.2104051163279993E-2</v>
      </c>
      <c r="EQ614" s="21">
        <f>(1-('Parameters and SSE'!$C$14/('Parameters and SSE'!$C$14+EQ376))^'Parameters and SSE'!$C$13)*(1-'Parameters and SSE'!$C$12)</f>
        <v>2.3243971773065426E-2</v>
      </c>
      <c r="ER614" s="21">
        <f>(1-('Parameters and SSE'!$C$14/('Parameters and SSE'!$C$14+ER376))^'Parameters and SSE'!$C$13)*(1-'Parameters and SSE'!$C$12)</f>
        <v>2.4406991778650862E-2</v>
      </c>
      <c r="ES614" s="21">
        <f>(1-('Parameters and SSE'!$C$14/('Parameters and SSE'!$C$14+ES376))^'Parameters and SSE'!$C$13)*(1-'Parameters and SSE'!$C$12)</f>
        <v>2.5599409948839184E-2</v>
      </c>
      <c r="ET614" s="21">
        <f>(1-('Parameters and SSE'!$C$14/('Parameters and SSE'!$C$14+ET376))^'Parameters and SSE'!$C$13)*(1-'Parameters and SSE'!$C$12)</f>
        <v>2.6820954983606073E-2</v>
      </c>
      <c r="EU614" s="21">
        <f>(1-('Parameters and SSE'!$C$14/('Parameters and SSE'!$C$14+EU376))^'Parameters and SSE'!$C$13)*(1-'Parameters and SSE'!$C$12)</f>
        <v>2.8194231624687698E-2</v>
      </c>
      <c r="EV614" s="21">
        <f>(1-('Parameters and SSE'!$C$14/('Parameters and SSE'!$C$14+EV376))^'Parameters and SSE'!$C$13)*(1-'Parameters and SSE'!$C$12)</f>
        <v>2.9598456273580483E-2</v>
      </c>
      <c r="EW614" s="21">
        <f>(1-('Parameters and SSE'!$C$14/('Parameters and SSE'!$C$14+EW376))^'Parameters and SSE'!$C$13)*(1-'Parameters and SSE'!$C$12)</f>
        <v>3.1033281920430377E-2</v>
      </c>
      <c r="EX614" s="21">
        <f>(1-('Parameters and SSE'!$C$14/('Parameters and SSE'!$C$14+EX376))^'Parameters and SSE'!$C$13)*(1-'Parameters and SSE'!$C$12)</f>
        <v>3.2445910997833886E-2</v>
      </c>
      <c r="EY614" s="21">
        <f>(1-('Parameters and SSE'!$C$14/('Parameters and SSE'!$C$14+EY376))^'Parameters and SSE'!$C$13)*(1-'Parameters and SSE'!$C$12)</f>
        <v>3.3887545711118516E-2</v>
      </c>
      <c r="EZ614" s="21">
        <f>(1-('Parameters and SSE'!$C$14/('Parameters and SSE'!$C$14+EZ376))^'Parameters and SSE'!$C$13)*(1-'Parameters and SSE'!$C$12)</f>
        <v>3.5357844779050178E-2</v>
      </c>
      <c r="FA614" s="21">
        <f>(1-('Parameters and SSE'!$C$14/('Parameters and SSE'!$C$14+FA376))^'Parameters and SSE'!$C$13)*(1-'Parameters and SSE'!$C$12)</f>
        <v>3.6781218133141919E-2</v>
      </c>
      <c r="FB614" s="21">
        <f>(1-('Parameters and SSE'!$C$14/('Parameters and SSE'!$C$14+FB376))^'Parameters and SSE'!$C$13)*(1-'Parameters and SSE'!$C$12)</f>
        <v>3.8231425999919147E-2</v>
      </c>
      <c r="FC614" s="21">
        <f>(1-('Parameters and SSE'!$C$14/('Parameters and SSE'!$C$14+FC376))^'Parameters and SSE'!$C$13)*(1-'Parameters and SSE'!$C$12)</f>
        <v>3.9708144174375543E-2</v>
      </c>
      <c r="FD614" s="21">
        <f>(1-('Parameters and SSE'!$C$14/('Parameters and SSE'!$C$14+FD376))^'Parameters and SSE'!$C$13)*(1-'Parameters and SSE'!$C$12)</f>
        <v>4.1202417385677696E-2</v>
      </c>
      <c r="FE614" s="21">
        <f>(1-('Parameters and SSE'!$C$14/('Parameters and SSE'!$C$14+FE376))^'Parameters and SSE'!$C$13)*(1-'Parameters and SSE'!$C$12)</f>
        <v>4.2722422652132386E-2</v>
      </c>
      <c r="FF614" s="21">
        <f>(1-('Parameters and SSE'!$C$14/('Parameters and SSE'!$C$14+FF376))^'Parameters and SSE'!$C$13)*(1-'Parameters and SSE'!$C$12)</f>
        <v>4.426782504764696E-2</v>
      </c>
      <c r="FG614" s="21">
        <f>(1-('Parameters and SSE'!$C$14/('Parameters and SSE'!$C$14+FG376))^'Parameters and SSE'!$C$13)*(1-'Parameters and SSE'!$C$12)</f>
        <v>4.6172343324094756E-2</v>
      </c>
      <c r="FH614" s="21">
        <f>(1-('Parameters and SSE'!$C$14/('Parameters and SSE'!$C$14+FH376))^'Parameters and SSE'!$C$13)*(1-'Parameters and SSE'!$C$12)</f>
        <v>4.8105177914349331E-2</v>
      </c>
      <c r="FI614" s="21">
        <f>(1-('Parameters and SSE'!$C$14/('Parameters and SSE'!$C$14+FI376))^'Parameters and SSE'!$C$13)*(1-'Parameters and SSE'!$C$12)</f>
        <v>5.0065825899006135E-2</v>
      </c>
      <c r="FJ614" s="21">
        <f>(1-('Parameters and SSE'!$C$14/('Parameters and SSE'!$C$14+FJ376))^'Parameters and SSE'!$C$13)*(1-'Parameters and SSE'!$C$12)</f>
        <v>5.1982669895840522E-2</v>
      </c>
      <c r="FK614" s="21">
        <f>(1-('Parameters and SSE'!$C$14/('Parameters and SSE'!$C$14+FK376))^'Parameters and SSE'!$C$13)*(1-'Parameters and SSE'!$C$12)</f>
        <v>5.3925706738062171E-2</v>
      </c>
      <c r="FL614" s="21">
        <f>(1-('Parameters and SSE'!$C$14/('Parameters and SSE'!$C$14+FL376))^'Parameters and SSE'!$C$13)*(1-'Parameters and SSE'!$C$12)</f>
        <v>5.5894453319077463E-2</v>
      </c>
      <c r="FM614" s="21">
        <f>(1-('Parameters and SSE'!$C$14/('Parameters and SSE'!$C$14+FM376))^'Parameters and SSE'!$C$13)*(1-'Parameters and SSE'!$C$12)</f>
        <v>5.7788378555885749E-2</v>
      </c>
      <c r="FN614" s="21">
        <f>(1-('Parameters and SSE'!$C$14/('Parameters and SSE'!$C$14+FN376))^'Parameters and SSE'!$C$13)*(1-'Parameters and SSE'!$C$12)</f>
        <v>5.9706298685478831E-2</v>
      </c>
      <c r="FO614" s="21">
        <f>(1-('Parameters and SSE'!$C$14/('Parameters and SSE'!$C$14+FO376))^'Parameters and SSE'!$C$13)*(1-'Parameters and SSE'!$C$12)</f>
        <v>6.1647764078633566E-2</v>
      </c>
      <c r="FP614" s="21">
        <f>(1-('Parameters and SSE'!$C$14/('Parameters and SSE'!$C$14+FP376))^'Parameters and SSE'!$C$13)*(1-'Parameters and SSE'!$C$12)</f>
        <v>6.3601053670300278E-2</v>
      </c>
      <c r="FQ614" s="21">
        <f>(1-('Parameters and SSE'!$C$14/('Parameters and SSE'!$C$14+FQ376))^'Parameters and SSE'!$C$13)*(1-'Parameters and SSE'!$C$12)</f>
        <v>6.5576908397190159E-2</v>
      </c>
      <c r="FR614" s="21">
        <f>(1-('Parameters and SSE'!$C$14/('Parameters and SSE'!$C$14+FR376))^'Parameters and SSE'!$C$13)*(1-'Parameters and SSE'!$C$12)</f>
        <v>6.757487350129357E-2</v>
      </c>
      <c r="FS614" s="21">
        <f>(1-('Parameters and SSE'!$C$14/('Parameters and SSE'!$C$14+FS376))^'Parameters and SSE'!$C$13)*(1-'Parameters and SSE'!$C$12)</f>
        <v>6.979271030105251E-2</v>
      </c>
      <c r="FT614" s="21">
        <f>(1-('Parameters and SSE'!$C$14/('Parameters and SSE'!$C$14+FT376))^'Parameters and SSE'!$C$13)*(1-'Parameters and SSE'!$C$12)</f>
        <v>7.2032617496928034E-2</v>
      </c>
      <c r="FU614" s="21">
        <f>(1-('Parameters and SSE'!$C$14/('Parameters and SSE'!$C$14+FU376))^'Parameters and SSE'!$C$13)*(1-'Parameters and SSE'!$C$12)</f>
        <v>7.4294044630545383E-2</v>
      </c>
      <c r="FV614" s="21">
        <f>(1-('Parameters and SSE'!$C$14/('Parameters and SSE'!$C$14+FV376))^'Parameters and SSE'!$C$13)*(1-'Parameters and SSE'!$C$12)</f>
        <v>7.6494841265960969E-2</v>
      </c>
      <c r="FW614" s="21">
        <f>(1-('Parameters and SSE'!$C$14/('Parameters and SSE'!$C$14+FW376))^'Parameters and SSE'!$C$13)*(1-'Parameters and SSE'!$C$12)</f>
        <v>7.8715819137676613E-2</v>
      </c>
      <c r="FX614" s="21">
        <f>(1-('Parameters and SSE'!$C$14/('Parameters and SSE'!$C$14+FX376))^'Parameters and SSE'!$C$13)*(1-'Parameters and SSE'!$C$12)</f>
        <v>8.0956457425680167E-2</v>
      </c>
      <c r="FY614" s="21">
        <f>(1-('Parameters and SSE'!$C$14/('Parameters and SSE'!$C$14+FY376))^'Parameters and SSE'!$C$13)*(1-'Parameters and SSE'!$C$12)</f>
        <v>8.3102911132799773E-2</v>
      </c>
      <c r="FZ614" s="21">
        <f>(1-('Parameters and SSE'!$C$14/('Parameters and SSE'!$C$14+FZ376))^'Parameters and SSE'!$C$13)*(1-'Parameters and SSE'!$C$12)</f>
        <v>8.5267731291811477E-2</v>
      </c>
      <c r="GA614" s="21">
        <f>(1-('Parameters and SSE'!$C$14/('Parameters and SSE'!$C$14+GA376))^'Parameters and SSE'!$C$13)*(1-'Parameters and SSE'!$C$12)</f>
        <v>8.745043939267691E-2</v>
      </c>
      <c r="GB614" s="21">
        <f>(1-('Parameters and SSE'!$C$14/('Parameters and SSE'!$C$14+GB376))^'Parameters and SSE'!$C$13)*(1-'Parameters and SSE'!$C$12)</f>
        <v>8.9637943008170934E-2</v>
      </c>
      <c r="GC614" s="21">
        <f>(1-('Parameters and SSE'!$C$14/('Parameters and SSE'!$C$14+GC376))^'Parameters and SSE'!$C$13)*(1-'Parameters and SSE'!$C$12)</f>
        <v>9.1842355845481879E-2</v>
      </c>
      <c r="GD614" s="21">
        <f>(1-('Parameters and SSE'!$C$14/('Parameters and SSE'!$C$14+GD376))^'Parameters and SSE'!$C$13)*(1-'Parameters and SSE'!$C$12)</f>
        <v>9.4063201015386025E-2</v>
      </c>
      <c r="GE614" s="21">
        <f>(1-('Parameters and SSE'!$C$14/('Parameters and SSE'!$C$14+GE376))^'Parameters and SSE'!$C$13)*(1-'Parameters and SSE'!$C$12)</f>
        <v>9.6519414803817954E-2</v>
      </c>
      <c r="GF614" s="21">
        <f>(1-('Parameters and SSE'!$C$14/('Parameters and SSE'!$C$14+GF376))^'Parameters and SSE'!$C$13)*(1-'Parameters and SSE'!$C$12)</f>
        <v>9.8991053695273834E-2</v>
      </c>
      <c r="GG614" s="21">
        <f>(1-('Parameters and SSE'!$C$14/('Parameters and SSE'!$C$14+GG376))^'Parameters and SSE'!$C$13)*(1-'Parameters and SSE'!$C$12)</f>
        <v>0.1014775528183408</v>
      </c>
      <c r="GH614" s="21">
        <f>(1-('Parameters and SSE'!$C$14/('Parameters and SSE'!$C$14+GH376))^'Parameters and SSE'!$C$13)*(1-'Parameters and SSE'!$C$12)</f>
        <v>0.10388898926821563</v>
      </c>
      <c r="GI614" s="21">
        <f>(1-('Parameters and SSE'!$C$14/('Parameters and SSE'!$C$14+GI376))^'Parameters and SSE'!$C$13)*(1-'Parameters and SSE'!$C$12)</f>
        <v>0.10631430660527193</v>
      </c>
      <c r="GJ614" s="21">
        <f>(1-('Parameters and SSE'!$C$14/('Parameters and SSE'!$C$14+GJ376))^'Parameters and SSE'!$C$13)*(1-'Parameters and SSE'!$C$12)</f>
        <v>0.10875297650025269</v>
      </c>
      <c r="GK614" s="21">
        <f>(1-('Parameters and SSE'!$C$14/('Parameters and SSE'!$C$14+GK376))^'Parameters and SSE'!$C$13)*(1-'Parameters and SSE'!$C$12)</f>
        <v>0.11108159603555851</v>
      </c>
      <c r="GL614" s="21">
        <f>(1-('Parameters and SSE'!$C$14/('Parameters and SSE'!$C$14+GL376))^'Parameters and SSE'!$C$13)*(1-'Parameters and SSE'!$C$12)</f>
        <v>0.11342276282049005</v>
      </c>
      <c r="GM614" s="21">
        <f>(1-('Parameters and SSE'!$C$14/('Parameters and SSE'!$C$14+GM376))^'Parameters and SSE'!$C$13)*(1-'Parameters and SSE'!$C$12)</f>
        <v>0.11577599599168313</v>
      </c>
      <c r="GN614" s="21">
        <f>(1-('Parameters and SSE'!$C$14/('Parameters and SSE'!$C$14+GN376))^'Parameters and SSE'!$C$13)*(1-'Parameters and SSE'!$C$12)</f>
        <v>0.11812726537381521</v>
      </c>
      <c r="GO614" s="21">
        <f>(1-('Parameters and SSE'!$C$14/('Parameters and SSE'!$C$14+GO376))^'Parameters and SSE'!$C$13)*(1-'Parameters and SSE'!$C$12)</f>
        <v>0.12048967653305855</v>
      </c>
      <c r="GP614" s="21">
        <f>(1-('Parameters and SSE'!$C$14/('Parameters and SSE'!$C$14+GP376))^'Parameters and SSE'!$C$13)*(1-'Parameters and SSE'!$C$12)</f>
        <v>0.12286275619834698</v>
      </c>
      <c r="GQ614" s="21">
        <f>(1-('Parameters and SSE'!$C$14/('Parameters and SSE'!$C$14+GQ376))^'Parameters and SSE'!$C$13)*(1-'Parameters and SSE'!$C$12)</f>
        <v>0.12547968835466941</v>
      </c>
      <c r="GR614" s="21">
        <f>(1-('Parameters and SSE'!$C$14/('Parameters and SSE'!$C$14+GR376))^'Parameters and SSE'!$C$13)*(1-'Parameters and SSE'!$C$12)</f>
        <v>0.12810537906999461</v>
      </c>
      <c r="GS614" s="21">
        <f>(1-('Parameters and SSE'!$C$14/('Parameters and SSE'!$C$14+GS376))^'Parameters and SSE'!$C$13)*(1-'Parameters and SSE'!$C$12)</f>
        <v>0.13073928010547284</v>
      </c>
      <c r="GT614" s="21">
        <f>(1-('Parameters and SSE'!$C$14/('Parameters and SSE'!$C$14+GT376))^'Parameters and SSE'!$C$13)*(1-'Parameters and SSE'!$C$12)</f>
        <v>0.13328650646196905</v>
      </c>
      <c r="GU614" s="21">
        <f>(1-('Parameters and SSE'!$C$14/('Parameters and SSE'!$C$14+GU376))^'Parameters and SSE'!$C$13)*(1-'Parameters and SSE'!$C$12)</f>
        <v>0.13584137286264944</v>
      </c>
      <c r="GV614" s="21">
        <f>(1-('Parameters and SSE'!$C$14/('Parameters and SSE'!$C$14+GV376))^'Parameters and SSE'!$C$13)*(1-'Parameters and SSE'!$C$12)</f>
        <v>0.13840337123231483</v>
      </c>
      <c r="GW614" s="21">
        <f>(1-('Parameters and SSE'!$C$14/('Parameters and SSE'!$C$14+GW376))^'Parameters and SSE'!$C$13)*(1-'Parameters and SSE'!$C$12)</f>
        <v>0.14084331313360277</v>
      </c>
      <c r="GX614" s="21">
        <f>(1-('Parameters and SSE'!$C$14/('Parameters and SSE'!$C$14+GX376))^'Parameters and SSE'!$C$13)*(1-'Parameters and SSE'!$C$12)</f>
        <v>0.14329010352785301</v>
      </c>
      <c r="GY614" s="21">
        <f>(1-('Parameters and SSE'!$C$14/('Parameters and SSE'!$C$14+GY376))^'Parameters and SSE'!$C$13)*(1-'Parameters and SSE'!$C$12)</f>
        <v>0.1457432831553484</v>
      </c>
      <c r="GZ614" s="21">
        <f>(1-('Parameters and SSE'!$C$14/('Parameters and SSE'!$C$14+GZ376))^'Parameters and SSE'!$C$13)*(1-'Parameters and SSE'!$C$12)</f>
        <v>0.14818831178782546</v>
      </c>
      <c r="HA614" s="21">
        <f>(1-('Parameters and SSE'!$C$14/('Parameters and SSE'!$C$14+HA376))^'Parameters and SSE'!$C$13)*(1-'Parameters and SSE'!$C$12)</f>
        <v>0.15063890326596455</v>
      </c>
      <c r="HB614" s="21">
        <f>(1-('Parameters and SSE'!$C$14/('Parameters and SSE'!$C$14+HB376))^'Parameters and SSE'!$C$13)*(1-'Parameters and SSE'!$C$12)</f>
        <v>0.15309461071749736</v>
      </c>
      <c r="HC614" s="21">
        <f>(1-('Parameters and SSE'!$C$14/('Parameters and SSE'!$C$14+HC376))^'Parameters and SSE'!$C$13)*(1-'Parameters and SSE'!$C$12)</f>
        <v>0.155796078095573</v>
      </c>
      <c r="HD614" s="21">
        <f>(1-('Parameters and SSE'!$C$14/('Parameters and SSE'!$C$14+HD376))^'Parameters and SSE'!$C$13)*(1-'Parameters and SSE'!$C$12)</f>
        <v>0.15849995801981467</v>
      </c>
      <c r="HE614" s="21">
        <f>(1-('Parameters and SSE'!$C$14/('Parameters and SSE'!$C$14+HE376))^'Parameters and SSE'!$C$13)*(1-'Parameters and SSE'!$C$12)</f>
        <v>0.16120574552980363</v>
      </c>
      <c r="HF614" s="21">
        <f>(1-('Parameters and SSE'!$C$14/('Parameters and SSE'!$C$14+HF376))^'Parameters and SSE'!$C$13)*(1-'Parameters and SSE'!$C$12)</f>
        <v>0.1638163059466386</v>
      </c>
      <c r="HG614" s="21">
        <f>(1-('Parameters and SSE'!$C$14/('Parameters and SSE'!$C$14+HG376))^'Parameters and SSE'!$C$13)*(1-'Parameters and SSE'!$C$12)</f>
        <v>0.16642863319063667</v>
      </c>
      <c r="HH614" s="21">
        <f>(1-('Parameters and SSE'!$C$14/('Parameters and SSE'!$C$14+HH376))^'Parameters and SSE'!$C$13)*(1-'Parameters and SSE'!$C$12)</f>
        <v>0.16904226278916526</v>
      </c>
      <c r="HI614" s="21">
        <f>(1-('Parameters and SSE'!$C$14/('Parameters and SSE'!$C$14+HI376))^'Parameters and SSE'!$C$13)*(1-'Parameters and SSE'!$C$12)</f>
        <v>0.17152581730124522</v>
      </c>
      <c r="HJ614" s="21">
        <f>(1-('Parameters and SSE'!$C$14/('Parameters and SSE'!$C$14+HJ376))^'Parameters and SSE'!$C$13)*(1-'Parameters and SSE'!$C$12)</f>
        <v>0.17401091170981689</v>
      </c>
      <c r="HK614" s="21">
        <f>(1-('Parameters and SSE'!$C$14/('Parameters and SSE'!$C$14+HK376))^'Parameters and SSE'!$C$13)*(1-'Parameters and SSE'!$C$12)</f>
        <v>0.17649712813556023</v>
      </c>
      <c r="HL614" s="21">
        <f>(1-('Parameters and SSE'!$C$14/('Parameters and SSE'!$C$14+HL376))^'Parameters and SSE'!$C$13)*(1-'Parameters and SSE'!$C$12)</f>
        <v>0.17896981658707967</v>
      </c>
      <c r="HM614" s="21">
        <f>(1-('Parameters and SSE'!$C$14/('Parameters and SSE'!$C$14+HM376))^'Parameters and SSE'!$C$13)*(1-'Parameters and SSE'!$C$12)</f>
        <v>0.1814429318387345</v>
      </c>
      <c r="HN614" s="21">
        <f>(1-('Parameters and SSE'!$C$14/('Parameters and SSE'!$C$14+HN376))^'Parameters and SSE'!$C$13)*(1-'Parameters and SSE'!$C$12)</f>
        <v>0.18391607177803987</v>
      </c>
      <c r="HO614" s="21">
        <f>(1-('Parameters and SSE'!$C$14/('Parameters and SSE'!$C$14+HO376))^'Parameters and SSE'!$C$13)*(1-'Parameters and SSE'!$C$12)</f>
        <v>0.18663101553174083</v>
      </c>
      <c r="HP614" s="21">
        <f>(1-('Parameters and SSE'!$C$14/('Parameters and SSE'!$C$14+HP376))^'Parameters and SSE'!$C$13)*(1-'Parameters and SSE'!$C$12)</f>
        <v>0.18934262838947391</v>
      </c>
      <c r="HQ614" s="21">
        <f>(1-('Parameters and SSE'!$C$14/('Parameters and SSE'!$C$14+HQ376))^'Parameters and SSE'!$C$13)*(1-'Parameters and SSE'!$C$12)</f>
        <v>0.1920504692960002</v>
      </c>
      <c r="HR614" s="21">
        <f>(1-('Parameters and SSE'!$C$14/('Parameters and SSE'!$C$14+HR376))^'Parameters and SSE'!$C$13)*(1-'Parameters and SSE'!$C$12)</f>
        <v>0.19465764354565845</v>
      </c>
      <c r="HS614" s="21">
        <f>(1-('Parameters and SSE'!$C$14/('Parameters and SSE'!$C$14+HS376))^'Parameters and SSE'!$C$13)*(1-'Parameters and SSE'!$C$12)</f>
        <v>0.19726132708909624</v>
      </c>
      <c r="HT614" s="21">
        <f>(1-('Parameters and SSE'!$C$14/('Parameters and SSE'!$C$14+HT376))^'Parameters and SSE'!$C$13)*(1-'Parameters and SSE'!$C$12)</f>
        <v>0.19986111668249712</v>
      </c>
      <c r="HU614" s="21">
        <f>(1-('Parameters and SSE'!$C$14/('Parameters and SSE'!$C$14+HU376))^'Parameters and SSE'!$C$13)*(1-'Parameters and SSE'!$C$12)</f>
        <v>0.20232670779634668</v>
      </c>
      <c r="HV614" s="21">
        <f>(1-('Parameters and SSE'!$C$14/('Parameters and SSE'!$C$14+HV376))^'Parameters and SSE'!$C$13)*(1-'Parameters and SSE'!$C$12)</f>
        <v>0.20478913222281536</v>
      </c>
      <c r="HW614" s="21">
        <f>(1-('Parameters and SSE'!$C$14/('Parameters and SSE'!$C$14+HW376))^'Parameters and SSE'!$C$13)*(1-'Parameters and SSE'!$C$12)</f>
        <v>0.2072480280520255</v>
      </c>
      <c r="HX614" s="21"/>
      <c r="HY614" s="21"/>
      <c r="IA614" s="50">
        <v>188.87500067351027</v>
      </c>
    </row>
    <row r="615" spans="2:235" x14ac:dyDescent="0.25">
      <c r="B615" s="43">
        <f t="shared" si="1705"/>
        <v>112</v>
      </c>
      <c r="C615" s="22"/>
      <c r="D615" s="21"/>
      <c r="E615" s="21"/>
      <c r="F615" s="21"/>
      <c r="G615" s="21"/>
      <c r="H615" s="21"/>
      <c r="I615" s="21"/>
      <c r="J615" s="21"/>
      <c r="K615" s="21"/>
      <c r="L615" s="21"/>
      <c r="M615" s="21"/>
      <c r="N615" s="21"/>
      <c r="O615" s="21"/>
      <c r="P615" s="21"/>
      <c r="Q615" s="21"/>
      <c r="R615" s="21"/>
      <c r="S615" s="21"/>
      <c r="T615" s="21"/>
      <c r="U615" s="21"/>
      <c r="V615" s="21"/>
      <c r="W615" s="21"/>
      <c r="X615" s="21"/>
      <c r="Y615" s="21"/>
      <c r="Z615" s="21"/>
      <c r="AA615" s="21"/>
      <c r="AB615" s="21"/>
      <c r="AC615" s="21"/>
      <c r="AD615" s="21"/>
      <c r="AE615" s="21"/>
      <c r="AF615" s="21"/>
      <c r="AG615" s="21"/>
      <c r="AH615" s="21"/>
      <c r="AI615" s="21"/>
      <c r="AJ615" s="21"/>
      <c r="AK615" s="21"/>
      <c r="AL615" s="21"/>
      <c r="AM615" s="21"/>
      <c r="AN615" s="21"/>
      <c r="AO615" s="21"/>
      <c r="AP615" s="21"/>
      <c r="AQ615" s="21"/>
      <c r="AR615" s="21"/>
      <c r="AS615" s="21"/>
      <c r="AT615" s="21"/>
      <c r="AU615" s="21"/>
      <c r="AV615" s="21"/>
      <c r="AW615" s="21"/>
      <c r="AX615" s="21"/>
      <c r="AY615" s="21"/>
      <c r="AZ615" s="21"/>
      <c r="BA615" s="21"/>
      <c r="BB615" s="21"/>
      <c r="BC615" s="21"/>
      <c r="BD615" s="21"/>
      <c r="BE615" s="21"/>
      <c r="BF615" s="21"/>
      <c r="BG615" s="21"/>
      <c r="BH615" s="21"/>
      <c r="BI615" s="21"/>
      <c r="BJ615" s="21"/>
      <c r="BK615" s="21"/>
      <c r="BL615" s="21"/>
      <c r="BM615" s="21"/>
      <c r="BN615" s="21"/>
      <c r="BO615" s="21"/>
      <c r="BP615" s="21"/>
      <c r="BQ615" s="21"/>
      <c r="BR615" s="21"/>
      <c r="BS615" s="21"/>
      <c r="BT615" s="21"/>
      <c r="BU615" s="21"/>
      <c r="BV615" s="21"/>
      <c r="BW615" s="21"/>
      <c r="BX615" s="21"/>
      <c r="BY615" s="21"/>
      <c r="BZ615" s="21"/>
      <c r="CA615" s="21"/>
      <c r="CB615" s="21"/>
      <c r="CC615" s="21"/>
      <c r="CD615" s="21"/>
      <c r="CE615" s="21"/>
      <c r="CF615" s="21"/>
      <c r="CG615" s="21"/>
      <c r="CH615" s="21"/>
      <c r="CI615" s="21"/>
      <c r="CJ615" s="21"/>
      <c r="CK615" s="21"/>
      <c r="CL615" s="21"/>
      <c r="CM615" s="21"/>
      <c r="CN615" s="21"/>
      <c r="CO615" s="21"/>
      <c r="CP615" s="21"/>
      <c r="CQ615" s="21"/>
      <c r="CR615" s="21"/>
      <c r="CS615" s="21"/>
      <c r="CT615" s="21"/>
      <c r="CU615" s="21"/>
      <c r="CV615" s="21"/>
      <c r="CW615" s="21"/>
      <c r="CX615" s="21"/>
      <c r="CY615" s="21"/>
      <c r="CZ615" s="21"/>
      <c r="DA615" s="21"/>
      <c r="DB615" s="21"/>
      <c r="DC615" s="21"/>
      <c r="DD615" s="21"/>
      <c r="DE615" s="21"/>
      <c r="DF615" s="21"/>
      <c r="DG615" s="21"/>
      <c r="DH615" s="21"/>
      <c r="DI615" s="21"/>
      <c r="DJ615" s="51">
        <f>(1-('Parameters and SSE'!$C$14/('Parameters and SSE'!$C$14+DJ377))^'Parameters and SSE'!$C$13)*(1-'Parameters and SSE'!$C$12)</f>
        <v>1.9054521128471428E-5</v>
      </c>
      <c r="DK615" s="21">
        <f>(1-('Parameters and SSE'!$C$14/('Parameters and SSE'!$C$14+DK377))^'Parameters and SSE'!$C$13)*(1-'Parameters and SSE'!$C$12)</f>
        <v>8.1898809208071977E-5</v>
      </c>
      <c r="DL615" s="21">
        <f>(1-('Parameters and SSE'!$C$14/('Parameters and SSE'!$C$14+DL377))^'Parameters and SSE'!$C$13)*(1-'Parameters and SSE'!$C$12)</f>
        <v>1.8667272577047161E-4</v>
      </c>
      <c r="DM615" s="21">
        <f>(1-('Parameters and SSE'!$C$14/('Parameters and SSE'!$C$14+DM377))^'Parameters and SSE'!$C$13)*(1-'Parameters and SSE'!$C$12)</f>
        <v>3.3336402857138999E-4</v>
      </c>
      <c r="DN615" s="21">
        <f>(1-('Parameters and SSE'!$C$14/('Parameters and SSE'!$C$14+DN377))^'Parameters and SSE'!$C$13)*(1-'Parameters and SSE'!$C$12)</f>
        <v>5.1518225278973249E-4</v>
      </c>
      <c r="DO615" s="21">
        <f>(1-('Parameters and SSE'!$C$14/('Parameters and SSE'!$C$14+DO377))^'Parameters and SSE'!$C$13)*(1-'Parameters and SSE'!$C$12)</f>
        <v>7.3734712566203206E-4</v>
      </c>
      <c r="DP615" s="21">
        <f>(1-('Parameters and SSE'!$C$14/('Parameters and SSE'!$C$14+DP377))^'Parameters and SSE'!$C$13)*(1-'Parameters and SSE'!$C$12)</f>
        <v>9.9980448231156045E-4</v>
      </c>
      <c r="DQ615" s="21">
        <f>(1-('Parameters and SSE'!$C$14/('Parameters and SSE'!$C$14+DQ377))^'Parameters and SSE'!$C$13)*(1-'Parameters and SSE'!$C$12)</f>
        <v>1.2872687447923856E-3</v>
      </c>
      <c r="DR615" s="21">
        <f>(1-('Parameters and SSE'!$C$14/('Parameters and SSE'!$C$14+DR377))^'Parameters and SSE'!$C$13)*(1-'Parameters and SSE'!$C$12)</f>
        <v>1.6128739244862611E-3</v>
      </c>
      <c r="DS615" s="21">
        <f>(1-('Parameters and SSE'!$C$14/('Parameters and SSE'!$C$14+DS377))^'Parameters and SSE'!$C$13)*(1-'Parameters and SSE'!$C$12)</f>
        <v>1.9765387779045471E-3</v>
      </c>
      <c r="DT615" s="21">
        <f>(1-('Parameters and SSE'!$C$14/('Parameters and SSE'!$C$14+DT377))^'Parameters and SSE'!$C$13)*(1-'Parameters and SSE'!$C$12)</f>
        <v>2.3758630894565309E-3</v>
      </c>
      <c r="DU615" s="21">
        <f>(1-('Parameters and SSE'!$C$14/('Parameters and SSE'!$C$14+DU377))^'Parameters and SSE'!$C$13)*(1-'Parameters and SSE'!$C$12)</f>
        <v>2.8128380660551264E-3</v>
      </c>
      <c r="DV615" s="21">
        <f>(1-('Parameters and SSE'!$C$14/('Parameters and SSE'!$C$14+DV377))^'Parameters and SSE'!$C$13)*(1-'Parameters and SSE'!$C$12)</f>
        <v>3.2873527122780576E-3</v>
      </c>
      <c r="DW615" s="21">
        <f>(1-('Parameters and SSE'!$C$14/('Parameters and SSE'!$C$14+DW377))^'Parameters and SSE'!$C$13)*(1-'Parameters and SSE'!$C$12)</f>
        <v>3.8496474815314392E-3</v>
      </c>
      <c r="DX615" s="21">
        <f>(1-('Parameters and SSE'!$C$14/('Parameters and SSE'!$C$14+DX377))^'Parameters and SSE'!$C$13)*(1-'Parameters and SSE'!$C$12)</f>
        <v>4.452825422030759E-3</v>
      </c>
      <c r="DY615" s="21">
        <f>(1-('Parameters and SSE'!$C$14/('Parameters and SSE'!$C$14+DY377))^'Parameters and SSE'!$C$13)*(1-'Parameters and SSE'!$C$12)</f>
        <v>5.0967165872715806E-3</v>
      </c>
      <c r="DZ615" s="21">
        <f>(1-('Parameters and SSE'!$C$14/('Parameters and SSE'!$C$14+DZ377))^'Parameters and SSE'!$C$13)*(1-'Parameters and SSE'!$C$12)</f>
        <v>5.7566158961904349E-3</v>
      </c>
      <c r="EA615" s="21">
        <f>(1-('Parameters and SSE'!$C$14/('Parameters and SSE'!$C$14+EA377))^'Parameters and SSE'!$C$13)*(1-'Parameters and SSE'!$C$12)</f>
        <v>6.4554492513517626E-3</v>
      </c>
      <c r="EB615" s="21">
        <f>(1-('Parameters and SSE'!$C$14/('Parameters and SSE'!$C$14+EB377))^'Parameters and SSE'!$C$13)*(1-'Parameters and SSE'!$C$12)</f>
        <v>7.1930264712131474E-3</v>
      </c>
      <c r="EC615" s="21">
        <f>(1-('Parameters and SSE'!$C$14/('Parameters and SSE'!$C$14+EC377))^'Parameters and SSE'!$C$13)*(1-'Parameters and SSE'!$C$12)</f>
        <v>7.9301437758306208E-3</v>
      </c>
      <c r="ED615" s="21">
        <f>(1-('Parameters and SSE'!$C$14/('Parameters and SSE'!$C$14+ED377))^'Parameters and SSE'!$C$13)*(1-'Parameters and SSE'!$C$12)</f>
        <v>8.7037388362352502E-3</v>
      </c>
      <c r="EE615" s="21">
        <f>(1-('Parameters and SSE'!$C$14/('Parameters and SSE'!$C$14+EE377))^'Parameters and SSE'!$C$13)*(1-'Parameters and SSE'!$C$12)</f>
        <v>9.5136118231343714E-3</v>
      </c>
      <c r="EF615" s="21">
        <f>(1-('Parameters and SSE'!$C$14/('Parameters and SSE'!$C$14+EF377))^'Parameters and SSE'!$C$13)*(1-'Parameters and SSE'!$C$12)</f>
        <v>1.0354693941061937E-2</v>
      </c>
      <c r="EG615" s="21">
        <f>(1-('Parameters and SSE'!$C$14/('Parameters and SSE'!$C$14+EG377))^'Parameters and SSE'!$C$13)*(1-'Parameters and SSE'!$C$12)</f>
        <v>1.1231430943152933E-2</v>
      </c>
      <c r="EH615" s="21">
        <f>(1-('Parameters and SSE'!$C$14/('Parameters and SSE'!$C$14+EH377))^'Parameters and SSE'!$C$13)*(1-'Parameters and SSE'!$C$12)</f>
        <v>1.2143598171522444E-2</v>
      </c>
      <c r="EI615" s="21">
        <f>(1-('Parameters and SSE'!$C$14/('Parameters and SSE'!$C$14+EI377))^'Parameters and SSE'!$C$13)*(1-'Parameters and SSE'!$C$12)</f>
        <v>1.3184105464598252E-2</v>
      </c>
      <c r="EJ615" s="21">
        <f>(1-('Parameters and SSE'!$C$14/('Parameters and SSE'!$C$14+EJ377))^'Parameters and SSE'!$C$13)*(1-'Parameters and SSE'!$C$12)</f>
        <v>1.4262762611679809E-2</v>
      </c>
      <c r="EK615" s="21">
        <f>(1-('Parameters and SSE'!$C$14/('Parameters and SSE'!$C$14+EK377))^'Parameters and SSE'!$C$13)*(1-'Parameters and SSE'!$C$12)</f>
        <v>1.5379267654913174E-2</v>
      </c>
      <c r="EL615" s="21">
        <f>(1-('Parameters and SSE'!$C$14/('Parameters and SSE'!$C$14+EL377))^'Parameters and SSE'!$C$13)*(1-'Parameters and SSE'!$C$12)</f>
        <v>1.6491981194429718E-2</v>
      </c>
      <c r="EM615" s="21">
        <f>(1-('Parameters and SSE'!$C$14/('Parameters and SSE'!$C$14+EM377))^'Parameters and SSE'!$C$13)*(1-'Parameters and SSE'!$C$12)</f>
        <v>1.7640690667437037E-2</v>
      </c>
      <c r="EN615" s="21">
        <f>(1-('Parameters and SSE'!$C$14/('Parameters and SSE'!$C$14+EN377))^'Parameters and SSE'!$C$13)*(1-'Parameters and SSE'!$C$12)</f>
        <v>1.8713169929043229E-2</v>
      </c>
      <c r="EO615" s="21">
        <f>(1-('Parameters and SSE'!$C$14/('Parameters and SSE'!$C$14+EO377))^'Parameters and SSE'!$C$13)*(1-'Parameters and SSE'!$C$12)</f>
        <v>1.9762477506023713E-2</v>
      </c>
      <c r="EP615" s="21">
        <f>(1-('Parameters and SSE'!$C$14/('Parameters and SSE'!$C$14+EP377))^'Parameters and SSE'!$C$13)*(1-'Parameters and SSE'!$C$12)</f>
        <v>2.0842378935252915E-2</v>
      </c>
      <c r="EQ615" s="21">
        <f>(1-('Parameters and SSE'!$C$14/('Parameters and SSE'!$C$14+EQ377))^'Parameters and SSE'!$C$13)*(1-'Parameters and SSE'!$C$12)</f>
        <v>2.1952625139702031E-2</v>
      </c>
      <c r="ER615" s="21">
        <f>(1-('Parameters and SSE'!$C$14/('Parameters and SSE'!$C$14+ER377))^'Parameters and SSE'!$C$13)*(1-'Parameters and SSE'!$C$12)</f>
        <v>2.3086412074682081E-2</v>
      </c>
      <c r="ES615" s="21">
        <f>(1-('Parameters and SSE'!$C$14/('Parameters and SSE'!$C$14+ES377))^'Parameters and SSE'!$C$13)*(1-'Parameters and SSE'!$C$12)</f>
        <v>2.4249873513735039E-2</v>
      </c>
      <c r="ET615" s="21">
        <f>(1-('Parameters and SSE'!$C$14/('Parameters and SSE'!$C$14+ET377))^'Parameters and SSE'!$C$13)*(1-'Parameters and SSE'!$C$12)</f>
        <v>2.5442744172192611E-2</v>
      </c>
      <c r="EU615" s="21">
        <f>(1-('Parameters and SSE'!$C$14/('Parameters and SSE'!$C$14+EU377))^'Parameters and SSE'!$C$13)*(1-'Parameters and SSE'!$C$12)</f>
        <v>2.6784850220658352E-2</v>
      </c>
      <c r="EV615" s="21">
        <f>(1-('Parameters and SSE'!$C$14/('Parameters and SSE'!$C$14+EV377))^'Parameters and SSE'!$C$13)*(1-'Parameters and SSE'!$C$12)</f>
        <v>2.8158247253438084E-2</v>
      </c>
      <c r="EW615" s="21">
        <f>(1-('Parameters and SSE'!$C$14/('Parameters and SSE'!$C$14+EW377))^'Parameters and SSE'!$C$13)*(1-'Parameters and SSE'!$C$12)</f>
        <v>2.9562594973689585E-2</v>
      </c>
      <c r="EX615" s="21">
        <f>(1-('Parameters and SSE'!$C$14/('Parameters and SSE'!$C$14+EX377))^'Parameters and SSE'!$C$13)*(1-'Parameters and SSE'!$C$12)</f>
        <v>3.0946178487156605E-2</v>
      </c>
      <c r="EY615" s="21">
        <f>(1-('Parameters and SSE'!$C$14/('Parameters and SSE'!$C$14+EY377))^'Parameters and SSE'!$C$13)*(1-'Parameters and SSE'!$C$12)</f>
        <v>3.2359109172104827E-2</v>
      </c>
      <c r="EZ615" s="21">
        <f>(1-('Parameters and SSE'!$C$14/('Parameters and SSE'!$C$14+EZ377))^'Parameters and SSE'!$C$13)*(1-'Parameters and SSE'!$C$12)</f>
        <v>3.3801051599025869E-2</v>
      </c>
      <c r="FA615" s="21">
        <f>(1-('Parameters and SSE'!$C$14/('Parameters and SSE'!$C$14+FA377))^'Parameters and SSE'!$C$13)*(1-'Parameters and SSE'!$C$12)</f>
        <v>3.5197824522492149E-2</v>
      </c>
      <c r="FB615" s="21">
        <f>(1-('Parameters and SSE'!$C$14/('Parameters and SSE'!$C$14+FB377))^'Parameters and SSE'!$C$13)*(1-'Parameters and SSE'!$C$12)</f>
        <v>3.6621761682523055E-2</v>
      </c>
      <c r="FC615" s="21">
        <f>(1-('Parameters and SSE'!$C$14/('Parameters and SSE'!$C$14+FC377))^'Parameters and SSE'!$C$13)*(1-'Parameters and SSE'!$C$12)</f>
        <v>3.8072543819740075E-2</v>
      </c>
      <c r="FD615" s="21">
        <f>(1-('Parameters and SSE'!$C$14/('Parameters and SSE'!$C$14+FD377))^'Parameters and SSE'!$C$13)*(1-'Parameters and SSE'!$C$12)</f>
        <v>3.9541367062488612E-2</v>
      </c>
      <c r="FE615" s="21">
        <f>(1-('Parameters and SSE'!$C$14/('Parameters and SSE'!$C$14+FE377))^'Parameters and SSE'!$C$13)*(1-'Parameters and SSE'!$C$12)</f>
        <v>4.1036263322076973E-2</v>
      </c>
      <c r="FF615" s="21">
        <f>(1-('Parameters and SSE'!$C$14/('Parameters and SSE'!$C$14+FF377))^'Parameters and SSE'!$C$13)*(1-'Parameters and SSE'!$C$12)</f>
        <v>4.255690217332099E-2</v>
      </c>
      <c r="FG615" s="21">
        <f>(1-('Parameters and SSE'!$C$14/('Parameters and SSE'!$C$14+FG377))^'Parameters and SSE'!$C$13)*(1-'Parameters and SSE'!$C$12)</f>
        <v>4.4431829061335679E-2</v>
      </c>
      <c r="FH615" s="21">
        <f>(1-('Parameters and SSE'!$C$14/('Parameters and SSE'!$C$14+FH377))^'Parameters and SSE'!$C$13)*(1-'Parameters and SSE'!$C$12)</f>
        <v>4.6335558225106495E-2</v>
      </c>
      <c r="FI615" s="21">
        <f>(1-('Parameters and SSE'!$C$14/('Parameters and SSE'!$C$14+FI377))^'Parameters and SSE'!$C$13)*(1-'Parameters and SSE'!$C$12)</f>
        <v>4.8267592283558411E-2</v>
      </c>
      <c r="FJ615" s="21">
        <f>(1-('Parameters and SSE'!$C$14/('Parameters and SSE'!$C$14+FJ377))^'Parameters and SSE'!$C$13)*(1-'Parameters and SSE'!$C$12)</f>
        <v>5.0157321749516925E-2</v>
      </c>
      <c r="FK615" s="21">
        <f>(1-('Parameters and SSE'!$C$14/('Parameters and SSE'!$C$14+FK377))^'Parameters and SSE'!$C$13)*(1-'Parameters and SSE'!$C$12)</f>
        <v>5.2073716607963443E-2</v>
      </c>
      <c r="FL615" s="21">
        <f>(1-('Parameters and SSE'!$C$14/('Parameters and SSE'!$C$14+FL377))^'Parameters and SSE'!$C$13)*(1-'Parameters and SSE'!$C$12)</f>
        <v>5.4016298356193815E-2</v>
      </c>
      <c r="FM615" s="21">
        <f>(1-('Parameters and SSE'!$C$14/('Parameters and SSE'!$C$14+FM377))^'Parameters and SSE'!$C$13)*(1-'Parameters and SSE'!$C$12)</f>
        <v>5.5885824693418733E-2</v>
      </c>
      <c r="FN615" s="21">
        <f>(1-('Parameters and SSE'!$C$14/('Parameters and SSE'!$C$14+FN377))^'Parameters and SSE'!$C$13)*(1-'Parameters and SSE'!$C$12)</f>
        <v>5.7779792363325262E-2</v>
      </c>
      <c r="FO615" s="21">
        <f>(1-('Parameters and SSE'!$C$14/('Parameters and SSE'!$C$14+FO377))^'Parameters and SSE'!$C$13)*(1-'Parameters and SSE'!$C$12)</f>
        <v>5.9697755446445164E-2</v>
      </c>
      <c r="FP615" s="21">
        <f>(1-('Parameters and SSE'!$C$14/('Parameters and SSE'!$C$14+FP377))^'Parameters and SSE'!$C$13)*(1-'Parameters and SSE'!$C$12)</f>
        <v>6.1628128127170737E-2</v>
      </c>
      <c r="FQ615" s="21">
        <f>(1-('Parameters and SSE'!$C$14/('Parameters and SSE'!$C$14+FQ377))^'Parameters and SSE'!$C$13)*(1-'Parameters and SSE'!$C$12)</f>
        <v>6.3581518696274597E-2</v>
      </c>
      <c r="FR615" s="21">
        <f>(1-('Parameters and SSE'!$C$14/('Parameters and SSE'!$C$14+FR377))^'Parameters and SSE'!$C$13)*(1-'Parameters and SSE'!$C$12)</f>
        <v>6.5557475524459646E-2</v>
      </c>
      <c r="FS615" s="21">
        <f>(1-('Parameters and SSE'!$C$14/('Parameters and SSE'!$C$14+FS377))^'Parameters and SSE'!$C$13)*(1-'Parameters and SSE'!$C$12)</f>
        <v>6.7751656951631253E-2</v>
      </c>
      <c r="FT615" s="21">
        <f>(1-('Parameters and SSE'!$C$14/('Parameters and SSE'!$C$14+FT377))^'Parameters and SSE'!$C$13)*(1-'Parameters and SSE'!$C$12)</f>
        <v>6.9968446543851481E-2</v>
      </c>
      <c r="FU615" s="21">
        <f>(1-('Parameters and SSE'!$C$14/('Parameters and SSE'!$C$14+FU377))^'Parameters and SSE'!$C$13)*(1-'Parameters and SSE'!$C$12)</f>
        <v>7.2207296619874087E-2</v>
      </c>
      <c r="FV615" s="21">
        <f>(1-('Parameters and SSE'!$C$14/('Parameters and SSE'!$C$14+FV377))^'Parameters and SSE'!$C$13)*(1-'Parameters and SSE'!$C$12)</f>
        <v>7.4386843424928781E-2</v>
      </c>
      <c r="FW615" s="21">
        <f>(1-('Parameters and SSE'!$C$14/('Parameters and SSE'!$C$14+FW377))^'Parameters and SSE'!$C$13)*(1-'Parameters and SSE'!$C$12)</f>
        <v>7.6587085414320299E-2</v>
      </c>
      <c r="FX615" s="21">
        <f>(1-('Parameters and SSE'!$C$14/('Parameters and SSE'!$C$14+FX377))^'Parameters and SSE'!$C$13)*(1-'Parameters and SSE'!$C$12)</f>
        <v>7.8807503825542843E-2</v>
      </c>
      <c r="FY615" s="21">
        <f>(1-('Parameters and SSE'!$C$14/('Parameters and SSE'!$C$14+FY377))^'Parameters and SSE'!$C$13)*(1-'Parameters and SSE'!$C$12)</f>
        <v>8.0935238790491734E-2</v>
      </c>
      <c r="FZ615" s="21">
        <f>(1-('Parameters and SSE'!$C$14/('Parameters and SSE'!$C$14+FZ377))^'Parameters and SSE'!$C$13)*(1-'Parameters and SSE'!$C$12)</f>
        <v>8.3081818282314812E-2</v>
      </c>
      <c r="GA615" s="21">
        <f>(1-('Parameters and SSE'!$C$14/('Parameters and SSE'!$C$14+GA377))^'Parameters and SSE'!$C$13)*(1-'Parameters and SSE'!$C$12)</f>
        <v>8.5246765241279235E-2</v>
      </c>
      <c r="GB615" s="21">
        <f>(1-('Parameters and SSE'!$C$14/('Parameters and SSE'!$C$14+GB377))^'Parameters and SSE'!$C$13)*(1-'Parameters and SSE'!$C$12)</f>
        <v>8.7417087048880127E-2</v>
      </c>
      <c r="GC615" s="21">
        <f>(1-('Parameters and SSE'!$C$14/('Parameters and SSE'!$C$14+GC377))^'Parameters and SSE'!$C$13)*(1-'Parameters and SSE'!$C$12)</f>
        <v>8.9604795537608001E-2</v>
      </c>
      <c r="GD615" s="21">
        <f>(1-('Parameters and SSE'!$C$14/('Parameters and SSE'!$C$14+GD377))^'Parameters and SSE'!$C$13)*(1-'Parameters and SSE'!$C$12)</f>
        <v>9.1809414728880934E-2</v>
      </c>
      <c r="GE615" s="21">
        <f>(1-('Parameters and SSE'!$C$14/('Parameters and SSE'!$C$14+GE377))^'Parameters and SSE'!$C$13)*(1-'Parameters and SSE'!$C$12)</f>
        <v>9.4248346907522068E-2</v>
      </c>
      <c r="GF615" s="21">
        <f>(1-('Parameters and SSE'!$C$14/('Parameters and SSE'!$C$14+GF377))^'Parameters and SSE'!$C$13)*(1-'Parameters and SSE'!$C$12)</f>
        <v>9.6703261584829239E-2</v>
      </c>
      <c r="GG615" s="21">
        <f>(1-('Parameters and SSE'!$C$14/('Parameters and SSE'!$C$14+GG377))^'Parameters and SSE'!$C$13)*(1-'Parameters and SSE'!$C$12)</f>
        <v>9.9173593950977246E-2</v>
      </c>
      <c r="GH615" s="21">
        <f>(1-('Parameters and SSE'!$C$14/('Parameters and SSE'!$C$14+GH377))^'Parameters and SSE'!$C$13)*(1-'Parameters and SSE'!$C$12)</f>
        <v>0.10156997482060996</v>
      </c>
      <c r="GI615" s="21">
        <f>(1-('Parameters and SSE'!$C$14/('Parameters and SSE'!$C$14+GI377))^'Parameters and SSE'!$C$13)*(1-'Parameters and SSE'!$C$12)</f>
        <v>0.10398076193831976</v>
      </c>
      <c r="GJ615" s="21">
        <f>(1-('Parameters and SSE'!$C$14/('Parameters and SSE'!$C$14+GJ377))^'Parameters and SSE'!$C$13)*(1-'Parameters and SSE'!$C$12)</f>
        <v>0.10640542657772709</v>
      </c>
      <c r="GK615" s="21">
        <f>(1-('Parameters and SSE'!$C$14/('Parameters and SSE'!$C$14+GK377))^'Parameters and SSE'!$C$13)*(1-'Parameters and SSE'!$C$12)</f>
        <v>0.10872123588108505</v>
      </c>
      <c r="GL615" s="21">
        <f>(1-('Parameters and SSE'!$C$14/('Parameters and SSE'!$C$14+GL377))^'Parameters and SSE'!$C$13)*(1-'Parameters and SSE'!$C$12)</f>
        <v>0.11105007504540709</v>
      </c>
      <c r="GM615" s="21">
        <f>(1-('Parameters and SSE'!$C$14/('Parameters and SSE'!$C$14+GM377))^'Parameters and SSE'!$C$13)*(1-'Parameters and SSE'!$C$12)</f>
        <v>0.11339146251883066</v>
      </c>
      <c r="GN615" s="21">
        <f>(1-('Parameters and SSE'!$C$14/('Parameters and SSE'!$C$14+GN377))^'Parameters and SSE'!$C$13)*(1-'Parameters and SSE'!$C$12)</f>
        <v>0.11573143183839157</v>
      </c>
      <c r="GO615" s="21">
        <f>(1-('Parameters and SSE'!$C$14/('Parameters and SSE'!$C$14+GO377))^'Parameters and SSE'!$C$13)*(1-'Parameters and SSE'!$C$12)</f>
        <v>0.11808301867322304</v>
      </c>
      <c r="GP615" s="21">
        <f>(1-('Parameters and SSE'!$C$14/('Parameters and SSE'!$C$14+GP377))^'Parameters and SSE'!$C$13)*(1-'Parameters and SSE'!$C$12)</f>
        <v>0.12044574860515941</v>
      </c>
      <c r="GQ615" s="21">
        <f>(1-('Parameters and SSE'!$C$14/('Parameters and SSE'!$C$14+GQ377))^'Parameters and SSE'!$C$13)*(1-'Parameters and SSE'!$C$12)</f>
        <v>0.12305184640938388</v>
      </c>
      <c r="GR615" s="21">
        <f>(1-('Parameters and SSE'!$C$14/('Parameters and SSE'!$C$14+GR377))^'Parameters and SSE'!$C$13)*(1-'Parameters and SSE'!$C$12)</f>
        <v>0.12566724928850079</v>
      </c>
      <c r="GS615" s="21">
        <f>(1-('Parameters and SSE'!$C$14/('Parameters and SSE'!$C$14+GS377))^'Parameters and SSE'!$C$13)*(1-'Parameters and SSE'!$C$12)</f>
        <v>0.12829140661472146</v>
      </c>
      <c r="GT615" s="21">
        <f>(1-('Parameters and SSE'!$C$14/('Parameters and SSE'!$C$14+GT377))^'Parameters and SSE'!$C$13)*(1-'Parameters and SSE'!$C$12)</f>
        <v>0.13082975543257738</v>
      </c>
      <c r="GU615" s="21">
        <f>(1-('Parameters and SSE'!$C$14/('Parameters and SSE'!$C$14+GU377))^'Parameters and SSE'!$C$13)*(1-'Parameters and SSE'!$C$12)</f>
        <v>0.13337625323124846</v>
      </c>
      <c r="GV615" s="21">
        <f>(1-('Parameters and SSE'!$C$14/('Parameters and SSE'!$C$14+GV377))^'Parameters and SSE'!$C$13)*(1-'Parameters and SSE'!$C$12)</f>
        <v>0.13593038936608939</v>
      </c>
      <c r="GW615" s="21">
        <f>(1-('Parameters and SSE'!$C$14/('Parameters and SSE'!$C$14+GW377))^'Parameters and SSE'!$C$13)*(1-'Parameters and SSE'!$C$12)</f>
        <v>0.13836333613648633</v>
      </c>
      <c r="GX615" s="21">
        <f>(1-('Parameters and SSE'!$C$14/('Parameters and SSE'!$C$14+GX377))^'Parameters and SSE'!$C$13)*(1-'Parameters and SSE'!$C$12)</f>
        <v>0.14080359389150762</v>
      </c>
      <c r="GY615" s="21">
        <f>(1-('Parameters and SSE'!$C$14/('Parameters and SSE'!$C$14+GY377))^'Parameters and SSE'!$C$13)*(1-'Parameters and SSE'!$C$12)</f>
        <v>0.14325070082339825</v>
      </c>
      <c r="GZ615" s="21">
        <f>(1-('Parameters and SSE'!$C$14/('Parameters and SSE'!$C$14+GZ377))^'Parameters and SSE'!$C$13)*(1-'Parameters and SSE'!$C$12)</f>
        <v>0.14569014561721699</v>
      </c>
      <c r="HA615" s="21">
        <f>(1-('Parameters and SSE'!$C$14/('Parameters and SSE'!$C$14+HA377))^'Parameters and SSE'!$C$13)*(1-'Parameters and SSE'!$C$12)</f>
        <v>0.14813560372195722</v>
      </c>
      <c r="HB615" s="21">
        <f>(1-('Parameters and SSE'!$C$14/('Parameters and SSE'!$C$14+HB377))^'Parameters and SSE'!$C$13)*(1-'Parameters and SSE'!$C$12)</f>
        <v>0.1505866253673786</v>
      </c>
      <c r="HC615" s="21">
        <f>(1-('Parameters and SSE'!$C$14/('Parameters and SSE'!$C$14+HC377))^'Parameters and SSE'!$C$13)*(1-'Parameters and SSE'!$C$12)</f>
        <v>0.15328344637297836</v>
      </c>
      <c r="HD615" s="21">
        <f>(1-('Parameters and SSE'!$C$14/('Parameters and SSE'!$C$14+HD377))^'Parameters and SSE'!$C$13)*(1-'Parameters and SSE'!$C$12)</f>
        <v>0.15598318902808103</v>
      </c>
      <c r="HE615" s="21">
        <f>(1-('Parameters and SSE'!$C$14/('Parameters and SSE'!$C$14+HE377))^'Parameters and SSE'!$C$13)*(1-'Parameters and SSE'!$C$12)</f>
        <v>0.15868534396739989</v>
      </c>
      <c r="HF615" s="21">
        <f>(1-('Parameters and SSE'!$C$14/('Parameters and SSE'!$C$14+HF377))^'Parameters and SSE'!$C$13)*(1-'Parameters and SSE'!$C$12)</f>
        <v>0.16129287974701498</v>
      </c>
      <c r="HG615" s="21">
        <f>(1-('Parameters and SSE'!$C$14/('Parameters and SSE'!$C$14+HG377))^'Parameters and SSE'!$C$13)*(1-'Parameters and SSE'!$C$12)</f>
        <v>0.16390265119002675</v>
      </c>
      <c r="HH615" s="21">
        <f>(1-('Parameters and SSE'!$C$14/('Parameters and SSE'!$C$14+HH377))^'Parameters and SSE'!$C$13)*(1-'Parameters and SSE'!$C$12)</f>
        <v>0.16651418950581243</v>
      </c>
      <c r="HI615" s="21">
        <f>(1-('Parameters and SSE'!$C$14/('Parameters and SSE'!$C$14+HI377))^'Parameters and SSE'!$C$13)*(1-'Parameters and SSE'!$C$12)</f>
        <v>0.16899618934099581</v>
      </c>
      <c r="HJ615" s="21">
        <f>(1-('Parameters and SSE'!$C$14/('Parameters and SSE'!$C$14+HJ377))^'Parameters and SSE'!$C$13)*(1-'Parameters and SSE'!$C$12)</f>
        <v>0.17148015092791574</v>
      </c>
      <c r="HK615" s="21">
        <f>(1-('Parameters and SSE'!$C$14/('Parameters and SSE'!$C$14+HK377))^'Parameters and SSE'!$C$13)*(1-'Parameters and SSE'!$C$12)</f>
        <v>0.17396565237194836</v>
      </c>
      <c r="HL615" s="21">
        <f>(1-('Parameters and SSE'!$C$14/('Parameters and SSE'!$C$14+HL377))^'Parameters and SSE'!$C$13)*(1-'Parameters and SSE'!$C$12)</f>
        <v>0.17643804073475297</v>
      </c>
      <c r="HM615" s="21">
        <f>(1-('Parameters and SSE'!$C$14/('Parameters and SSE'!$C$14+HM377))^'Parameters and SSE'!$C$13)*(1-'Parameters and SSE'!$C$12)</f>
        <v>0.17891126195534618</v>
      </c>
      <c r="HN615" s="21">
        <f>(1-('Parameters and SSE'!$C$14/('Parameters and SSE'!$C$14+HN377))^'Parameters and SSE'!$C$13)*(1-'Parameters and SSE'!$C$12)</f>
        <v>0.18138490967851037</v>
      </c>
      <c r="HO615" s="21">
        <f>(1-('Parameters and SSE'!$C$14/('Parameters and SSE'!$C$14+HO377))^'Parameters and SSE'!$C$13)*(1-'Parameters and SSE'!$C$12)</f>
        <v>0.18410085763198519</v>
      </c>
      <c r="HP615" s="21">
        <f>(1-('Parameters and SSE'!$C$14/('Parameters and SSE'!$C$14+HP377))^'Parameters and SSE'!$C$13)*(1-'Parameters and SSE'!$C$12)</f>
        <v>0.18681392546808956</v>
      </c>
      <c r="HQ615" s="21">
        <f>(1-('Parameters and SSE'!$C$14/('Parameters and SSE'!$C$14+HQ377))^'Parameters and SSE'!$C$13)*(1-'Parameters and SSE'!$C$12)</f>
        <v>0.1895236662516494</v>
      </c>
      <c r="HR615" s="21">
        <f>(1-('Parameters and SSE'!$C$14/('Parameters and SSE'!$C$14+HR377))^'Parameters and SSE'!$C$13)*(1-'Parameters and SSE'!$C$12)</f>
        <v>0.1921330919380142</v>
      </c>
      <c r="HS615" s="21">
        <f>(1-('Parameters and SSE'!$C$14/('Parameters and SSE'!$C$14+HS377))^'Parameters and SSE'!$C$13)*(1-'Parameters and SSE'!$C$12)</f>
        <v>0.19473943750465381</v>
      </c>
      <c r="HT615" s="21">
        <f>(1-('Parameters and SSE'!$C$14/('Parameters and SSE'!$C$14+HT377))^'Parameters and SSE'!$C$13)*(1-'Parameters and SSE'!$C$12)</f>
        <v>0.19734229414746207</v>
      </c>
      <c r="HU615" s="21">
        <f>(1-('Parameters and SSE'!$C$14/('Parameters and SSE'!$C$14+HU377))^'Parameters and SSE'!$C$13)*(1-'Parameters and SSE'!$C$12)</f>
        <v>0.1998111732197107</v>
      </c>
      <c r="HV615" s="21">
        <f>(1-('Parameters and SSE'!$C$14/('Parameters and SSE'!$C$14+HV377))^'Parameters and SSE'!$C$13)*(1-'Parameters and SSE'!$C$12)</f>
        <v>0.20227725153358189</v>
      </c>
      <c r="HW615" s="21">
        <f>(1-('Parameters and SSE'!$C$14/('Parameters and SSE'!$C$14+HW377))^'Parameters and SSE'!$C$13)*(1-'Parameters and SSE'!$C$12)</f>
        <v>0.20474016214953955</v>
      </c>
      <c r="HX615" s="21"/>
      <c r="HY615" s="21"/>
      <c r="IA615" s="50">
        <v>190.42671937354436</v>
      </c>
    </row>
    <row r="616" spans="2:235" x14ac:dyDescent="0.25">
      <c r="B616" s="43">
        <f t="shared" si="1705"/>
        <v>113</v>
      </c>
      <c r="C616" s="22"/>
      <c r="D616" s="21"/>
      <c r="E616" s="21"/>
      <c r="F616" s="21"/>
      <c r="G616" s="21"/>
      <c r="H616" s="21"/>
      <c r="I616" s="21"/>
      <c r="J616" s="21"/>
      <c r="K616" s="21"/>
      <c r="L616" s="21"/>
      <c r="M616" s="21"/>
      <c r="N616" s="21"/>
      <c r="O616" s="21"/>
      <c r="P616" s="21"/>
      <c r="Q616" s="21"/>
      <c r="R616" s="21"/>
      <c r="S616" s="21"/>
      <c r="T616" s="21"/>
      <c r="U616" s="21"/>
      <c r="V616" s="21"/>
      <c r="W616" s="21"/>
      <c r="X616" s="21"/>
      <c r="Y616" s="21"/>
      <c r="Z616" s="21"/>
      <c r="AA616" s="21"/>
      <c r="AB616" s="21"/>
      <c r="AC616" s="21"/>
      <c r="AD616" s="21"/>
      <c r="AE616" s="21"/>
      <c r="AF616" s="21"/>
      <c r="AG616" s="21"/>
      <c r="AH616" s="21"/>
      <c r="AI616" s="21"/>
      <c r="AJ616" s="21"/>
      <c r="AK616" s="21"/>
      <c r="AL616" s="21"/>
      <c r="AM616" s="21"/>
      <c r="AN616" s="21"/>
      <c r="AO616" s="21"/>
      <c r="AP616" s="21"/>
      <c r="AQ616" s="21"/>
      <c r="AR616" s="21"/>
      <c r="AS616" s="21"/>
      <c r="AT616" s="21"/>
      <c r="AU616" s="21"/>
      <c r="AV616" s="21"/>
      <c r="AW616" s="21"/>
      <c r="AX616" s="21"/>
      <c r="AY616" s="21"/>
      <c r="AZ616" s="21"/>
      <c r="BA616" s="21"/>
      <c r="BB616" s="21"/>
      <c r="BC616" s="21"/>
      <c r="BD616" s="21"/>
      <c r="BE616" s="21"/>
      <c r="BF616" s="21"/>
      <c r="BG616" s="21"/>
      <c r="BH616" s="21"/>
      <c r="BI616" s="21"/>
      <c r="BJ616" s="21"/>
      <c r="BK616" s="21"/>
      <c r="BL616" s="21"/>
      <c r="BM616" s="21"/>
      <c r="BN616" s="21"/>
      <c r="BO616" s="21"/>
      <c r="BP616" s="21"/>
      <c r="BQ616" s="21"/>
      <c r="BR616" s="21"/>
      <c r="BS616" s="21"/>
      <c r="BT616" s="21"/>
      <c r="BU616" s="21"/>
      <c r="BV616" s="21"/>
      <c r="BW616" s="21"/>
      <c r="BX616" s="21"/>
      <c r="BY616" s="21"/>
      <c r="BZ616" s="21"/>
      <c r="CA616" s="21"/>
      <c r="CB616" s="21"/>
      <c r="CC616" s="21"/>
      <c r="CD616" s="21"/>
      <c r="CE616" s="21"/>
      <c r="CF616" s="21"/>
      <c r="CG616" s="21"/>
      <c r="CH616" s="21"/>
      <c r="CI616" s="21"/>
      <c r="CJ616" s="21"/>
      <c r="CK616" s="21"/>
      <c r="CL616" s="21"/>
      <c r="CM616" s="21"/>
      <c r="CN616" s="21"/>
      <c r="CO616" s="21"/>
      <c r="CP616" s="21"/>
      <c r="CQ616" s="21"/>
      <c r="CR616" s="21"/>
      <c r="CS616" s="21"/>
      <c r="CT616" s="21"/>
      <c r="CU616" s="21"/>
      <c r="CV616" s="21"/>
      <c r="CW616" s="21"/>
      <c r="CX616" s="21"/>
      <c r="CY616" s="21"/>
      <c r="CZ616" s="21"/>
      <c r="DA616" s="21"/>
      <c r="DB616" s="21"/>
      <c r="DC616" s="21"/>
      <c r="DD616" s="21"/>
      <c r="DE616" s="21"/>
      <c r="DF616" s="21"/>
      <c r="DG616" s="21"/>
      <c r="DH616" s="21"/>
      <c r="DI616" s="21"/>
      <c r="DJ616" s="21"/>
      <c r="DK616" s="51">
        <f>(1-('Parameters and SSE'!$C$14/('Parameters and SSE'!$C$14+DK378))^'Parameters and SSE'!$C$13)*(1-'Parameters and SSE'!$C$12)</f>
        <v>2.0930182461415678E-5</v>
      </c>
      <c r="DL616" s="21">
        <f>(1-('Parameters and SSE'!$C$14/('Parameters and SSE'!$C$14+DL378))^'Parameters and SSE'!$C$13)*(1-'Parameters and SSE'!$C$12)</f>
        <v>8.3774200456214766E-5</v>
      </c>
      <c r="DM616" s="21">
        <f>(1-('Parameters and SSE'!$C$14/('Parameters and SSE'!$C$14+DM378))^'Parameters and SSE'!$C$13)*(1-'Parameters and SSE'!$C$12)</f>
        <v>1.8854766673766487E-4</v>
      </c>
      <c r="DN616" s="21">
        <f>(1-('Parameters and SSE'!$C$14/('Parameters and SSE'!$C$14+DN378))^'Parameters and SSE'!$C$13)*(1-'Parameters and SSE'!$C$12)</f>
        <v>3.2997911416423145E-4</v>
      </c>
      <c r="DO616" s="21">
        <f>(1-('Parameters and SSE'!$C$14/('Parameters and SSE'!$C$14+DO378))^'Parameters and SSE'!$C$13)*(1-'Parameters and SSE'!$C$12)</f>
        <v>5.1179874945658896E-4</v>
      </c>
      <c r="DP616" s="21">
        <f>(1-('Parameters and SSE'!$C$14/('Parameters and SSE'!$C$14+DP378))^'Parameters and SSE'!$C$13)*(1-'Parameters and SSE'!$C$12)</f>
        <v>7.3396534646623314E-4</v>
      </c>
      <c r="DQ616" s="21">
        <f>(1-('Parameters and SSE'!$C$14/('Parameters and SSE'!$C$14+DQ378))^'Parameters and SSE'!$C$13)*(1-'Parameters and SSE'!$C$12)</f>
        <v>9.8322758955578173E-4</v>
      </c>
      <c r="DR616" s="21">
        <f>(1-('Parameters and SSE'!$C$14/('Parameters and SSE'!$C$14+DR378))^'Parameters and SSE'!$C$13)*(1-'Parameters and SSE'!$C$12)</f>
        <v>1.2707027930799325E-3</v>
      </c>
      <c r="DS616" s="21">
        <f>(1-('Parameters and SSE'!$C$14/('Parameters and SSE'!$C$14+DS378))^'Parameters and SSE'!$C$13)*(1-'Parameters and SSE'!$C$12)</f>
        <v>1.5963203647789239E-3</v>
      </c>
      <c r="DT616" s="21">
        <f>(1-('Parameters and SSE'!$C$14/('Parameters and SSE'!$C$14+DT378))^'Parameters and SSE'!$C$13)*(1-'Parameters and SSE'!$C$12)</f>
        <v>1.9579086282678244E-3</v>
      </c>
      <c r="DU616" s="21">
        <f>(1-('Parameters and SSE'!$C$14/('Parameters and SSE'!$C$14+DU378))^'Parameters and SSE'!$C$13)*(1-'Parameters and SSE'!$C$12)</f>
        <v>2.3572500559666471E-3</v>
      </c>
      <c r="DV616" s="21">
        <f>(1-('Parameters and SSE'!$C$14/('Parameters and SSE'!$C$14+DV378))^'Parameters and SSE'!$C$13)*(1-'Parameters and SSE'!$C$12)</f>
        <v>2.7942437610742701E-3</v>
      </c>
      <c r="DW616" s="21">
        <f>(1-('Parameters and SSE'!$C$14/('Parameters and SSE'!$C$14+DW378))^'Parameters and SSE'!$C$13)*(1-'Parameters and SSE'!$C$12)</f>
        <v>3.3154633828356424E-3</v>
      </c>
      <c r="DX616" s="21">
        <f>(1-('Parameters and SSE'!$C$14/('Parameters and SSE'!$C$14+DX378))^'Parameters and SSE'!$C$13)*(1-'Parameters and SSE'!$C$12)</f>
        <v>3.8777216853567035E-3</v>
      </c>
      <c r="DY616" s="21">
        <f>(1-('Parameters and SSE'!$C$14/('Parameters and SSE'!$C$14+DY378))^'Parameters and SSE'!$C$13)*(1-'Parameters and SSE'!$C$12)</f>
        <v>4.4808605119441283E-3</v>
      </c>
      <c r="DZ616" s="21">
        <f>(1-('Parameters and SSE'!$C$14/('Parameters and SSE'!$C$14+DZ378))^'Parameters and SSE'!$C$13)*(1-'Parameters and SSE'!$C$12)</f>
        <v>5.101639166958237E-3</v>
      </c>
      <c r="EA616" s="21">
        <f>(1-('Parameters and SSE'!$C$14/('Parameters and SSE'!$C$14+EA378))^'Parameters and SSE'!$C$13)*(1-'Parameters and SSE'!$C$12)</f>
        <v>5.7615309527326835E-3</v>
      </c>
      <c r="EB616" s="21">
        <f>(1-('Parameters and SSE'!$C$14/('Parameters and SSE'!$C$14+EB378))^'Parameters and SSE'!$C$13)*(1-'Parameters and SSE'!$C$12)</f>
        <v>6.4603563418937741E-3</v>
      </c>
      <c r="EC616" s="21">
        <f>(1-('Parameters and SSE'!$C$14/('Parameters and SSE'!$C$14+EC378))^'Parameters and SSE'!$C$13)*(1-'Parameters and SSE'!$C$12)</f>
        <v>7.1608578347772235E-3</v>
      </c>
      <c r="ED616" s="21">
        <f>(1-('Parameters and SSE'!$C$14/('Parameters and SSE'!$C$14+ED378))^'Parameters and SSE'!$C$13)*(1-'Parameters and SSE'!$C$12)</f>
        <v>7.8980303013816561E-3</v>
      </c>
      <c r="EE616" s="21">
        <f>(1-('Parameters and SSE'!$C$14/('Parameters and SSE'!$C$14+EE378))^'Parameters and SSE'!$C$13)*(1-'Parameters and SSE'!$C$12)</f>
        <v>8.6716832453874425E-3</v>
      </c>
      <c r="EF616" s="21">
        <f>(1-('Parameters and SSE'!$C$14/('Parameters and SSE'!$C$14+EF378))^'Parameters and SSE'!$C$13)*(1-'Parameters and SSE'!$C$12)</f>
        <v>9.476963756010575E-3</v>
      </c>
      <c r="EG616" s="21">
        <f>(1-('Parameters and SSE'!$C$14/('Parameters and SSE'!$C$14+EG378))^'Parameters and SSE'!$C$13)*(1-'Parameters and SSE'!$C$12)</f>
        <v>1.0318117937790725E-2</v>
      </c>
      <c r="EH616" s="21">
        <f>(1-('Parameters and SSE'!$C$14/('Parameters and SSE'!$C$14+EH378))^'Parameters and SSE'!$C$13)*(1-'Parameters and SSE'!$C$12)</f>
        <v>1.1194930046494224E-2</v>
      </c>
      <c r="EI616" s="21">
        <f>(1-('Parameters and SSE'!$C$14/('Parameters and SSE'!$C$14+EI378))^'Parameters and SSE'!$C$13)*(1-'Parameters and SSE'!$C$12)</f>
        <v>1.2196870210592599E-2</v>
      </c>
      <c r="EJ616" s="21">
        <f>(1-('Parameters and SSE'!$C$14/('Parameters and SSE'!$C$14+EJ378))^'Parameters and SSE'!$C$13)*(1-'Parameters and SSE'!$C$12)</f>
        <v>1.3237247180022371E-2</v>
      </c>
      <c r="EK616" s="21">
        <f>(1-('Parameters and SSE'!$C$14/('Parameters and SSE'!$C$14+EK378))^'Parameters and SSE'!$C$13)*(1-'Parameters and SSE'!$C$12)</f>
        <v>1.4315769252299666E-2</v>
      </c>
      <c r="EL616" s="21">
        <f>(1-('Parameters and SSE'!$C$14/('Parameters and SSE'!$C$14+EL378))^'Parameters and SSE'!$C$13)*(1-'Parameters and SSE'!$C$12)</f>
        <v>1.5392154488850783E-2</v>
      </c>
      <c r="EM616" s="21">
        <f>(1-('Parameters and SSE'!$C$14/('Parameters and SSE'!$C$14+EM378))^'Parameters and SSE'!$C$13)*(1-'Parameters and SSE'!$C$12)</f>
        <v>1.6504834077094906E-2</v>
      </c>
      <c r="EN616" s="21">
        <f>(1-('Parameters and SSE'!$C$14/('Parameters and SSE'!$C$14+EN378))^'Parameters and SSE'!$C$13)*(1-'Parameters and SSE'!$C$12)</f>
        <v>1.7544961994033846E-2</v>
      </c>
      <c r="EO616" s="21">
        <f>(1-('Parameters and SSE'!$C$14/('Parameters and SSE'!$C$14+EO378))^'Parameters and SSE'!$C$13)*(1-'Parameters and SSE'!$C$12)</f>
        <v>1.8563796182718195E-2</v>
      </c>
      <c r="EP616" s="21">
        <f>(1-('Parameters and SSE'!$C$14/('Parameters and SSE'!$C$14+EP378))^'Parameters and SSE'!$C$13)*(1-'Parameters and SSE'!$C$12)</f>
        <v>1.9613477592175695E-2</v>
      </c>
      <c r="EQ616" s="21">
        <f>(1-('Parameters and SSE'!$C$14/('Parameters and SSE'!$C$14+EQ378))^'Parameters and SSE'!$C$13)*(1-'Parameters and SSE'!$C$12)</f>
        <v>2.0693763674703124E-2</v>
      </c>
      <c r="ER616" s="21">
        <f>(1-('Parameters and SSE'!$C$14/('Parameters and SSE'!$C$14+ER378))^'Parameters and SSE'!$C$13)*(1-'Parameters and SSE'!$C$12)</f>
        <v>2.1798027075241713E-2</v>
      </c>
      <c r="ES616" s="21">
        <f>(1-('Parameters and SSE'!$C$14/('Parameters and SSE'!$C$14+ES378))^'Parameters and SSE'!$C$13)*(1-'Parameters and SSE'!$C$12)</f>
        <v>2.2932235055590115E-2</v>
      </c>
      <c r="ET616" s="21">
        <f>(1-('Parameters and SSE'!$C$14/('Parameters and SSE'!$C$14+ET378))^'Parameters and SSE'!$C$13)*(1-'Parameters and SSE'!$C$12)</f>
        <v>2.409612846390639E-2</v>
      </c>
      <c r="EU616" s="21">
        <f>(1-('Parameters and SSE'!$C$14/('Parameters and SSE'!$C$14+EU378))^'Parameters and SSE'!$C$13)*(1-'Parameters and SSE'!$C$12)</f>
        <v>2.5406724423668231E-2</v>
      </c>
      <c r="EV616" s="21">
        <f>(1-('Parameters and SSE'!$C$14/('Parameters and SSE'!$C$14+EV378))^'Parameters and SSE'!$C$13)*(1-'Parameters and SSE'!$C$12)</f>
        <v>2.6748947494360468E-2</v>
      </c>
      <c r="EW616" s="21">
        <f>(1-('Parameters and SSE'!$C$14/('Parameters and SSE'!$C$14+EW378))^'Parameters and SSE'!$C$13)*(1-'Parameters and SSE'!$C$12)</f>
        <v>2.8122464245986304E-2</v>
      </c>
      <c r="EX616" s="21">
        <f>(1-('Parameters and SSE'!$C$14/('Parameters and SSE'!$C$14+EX378))^'Parameters and SSE'!$C$13)*(1-'Parameters and SSE'!$C$12)</f>
        <v>2.9476655573734703E-2</v>
      </c>
      <c r="EY616" s="21">
        <f>(1-('Parameters and SSE'!$C$14/('Parameters and SSE'!$C$14+EY378))^'Parameters and SSE'!$C$13)*(1-'Parameters and SSE'!$C$12)</f>
        <v>3.0860529583294643E-2</v>
      </c>
      <c r="EZ616" s="21">
        <f>(1-('Parameters and SSE'!$C$14/('Parameters and SSE'!$C$14+EZ378))^'Parameters and SSE'!$C$13)*(1-'Parameters and SSE'!$C$12)</f>
        <v>3.2273756844317686E-2</v>
      </c>
      <c r="FA616" s="21">
        <f>(1-('Parameters and SSE'!$C$14/('Parameters and SSE'!$C$14+FA378))^'Parameters and SSE'!$C$13)*(1-'Parameters and SSE'!$C$12)</f>
        <v>3.3643583481283511E-2</v>
      </c>
      <c r="FB616" s="21">
        <f>(1-('Parameters and SSE'!$C$14/('Parameters and SSE'!$C$14+FB378))^'Parameters and SSE'!$C$13)*(1-'Parameters and SSE'!$C$12)</f>
        <v>3.5040898928790948E-2</v>
      </c>
      <c r="FC616" s="21">
        <f>(1-('Parameters and SSE'!$C$14/('Parameters and SSE'!$C$14+FC378))^'Parameters and SSE'!$C$13)*(1-'Parameters and SSE'!$C$12)</f>
        <v>3.6465389008606464E-2</v>
      </c>
      <c r="FD616" s="21">
        <f>(1-('Parameters and SSE'!$C$14/('Parameters and SSE'!$C$14+FD378))^'Parameters and SSE'!$C$13)*(1-'Parameters and SSE'!$C$12)</f>
        <v>3.7908403467901509E-2</v>
      </c>
      <c r="FE616" s="21">
        <f>(1-('Parameters and SSE'!$C$14/('Parameters and SSE'!$C$14+FE378))^'Parameters and SSE'!$C$13)*(1-'Parameters and SSE'!$C$12)</f>
        <v>3.9377827207952916E-2</v>
      </c>
      <c r="FF616" s="21">
        <f>(1-('Parameters and SSE'!$C$14/('Parameters and SSE'!$C$14+FF378))^'Parameters and SSE'!$C$13)*(1-'Parameters and SSE'!$C$12)</f>
        <v>4.0873334442268767E-2</v>
      </c>
      <c r="FG616" s="21">
        <f>(1-('Parameters and SSE'!$C$14/('Parameters and SSE'!$C$14+FG378))^'Parameters and SSE'!$C$13)*(1-'Parameters and SSE'!$C$12)</f>
        <v>4.271821773436181E-2</v>
      </c>
      <c r="FH616" s="21">
        <f>(1-('Parameters and SSE'!$C$14/('Parameters and SSE'!$C$14+FH378))^'Parameters and SSE'!$C$13)*(1-'Parameters and SSE'!$C$12)</f>
        <v>4.4592383527976842E-2</v>
      </c>
      <c r="FI616" s="21">
        <f>(1-('Parameters and SSE'!$C$14/('Parameters and SSE'!$C$14+FI378))^'Parameters and SSE'!$C$13)*(1-'Parameters and SSE'!$C$12)</f>
        <v>4.6495340202127748E-2</v>
      </c>
      <c r="FJ616" s="21">
        <f>(1-('Parameters and SSE'!$C$14/('Parameters and SSE'!$C$14+FJ378))^'Parameters and SSE'!$C$13)*(1-'Parameters and SSE'!$C$12)</f>
        <v>4.835750324393507E-2</v>
      </c>
      <c r="FK616" s="21">
        <f>(1-('Parameters and SSE'!$C$14/('Parameters and SSE'!$C$14+FK378))^'Parameters and SSE'!$C$13)*(1-'Parameters and SSE'!$C$12)</f>
        <v>5.0246799428295477E-2</v>
      </c>
      <c r="FL616" s="21">
        <f>(1-('Parameters and SSE'!$C$14/('Parameters and SSE'!$C$14+FL378))^'Parameters and SSE'!$C$13)*(1-'Parameters and SSE'!$C$12)</f>
        <v>5.2162755063396231E-2</v>
      </c>
      <c r="FM616" s="21">
        <f>(1-('Parameters and SSE'!$C$14/('Parameters and SSE'!$C$14+FM378))^'Parameters and SSE'!$C$13)*(1-'Parameters and SSE'!$C$12)</f>
        <v>5.4007440309532959E-2</v>
      </c>
      <c r="FN616" s="21">
        <f>(1-('Parameters and SSE'!$C$14/('Parameters and SSE'!$C$14+FN378))^'Parameters and SSE'!$C$13)*(1-'Parameters and SSE'!$C$12)</f>
        <v>5.587700945501952E-2</v>
      </c>
      <c r="FO616" s="21">
        <f>(1-('Parameters and SSE'!$C$14/('Parameters and SSE'!$C$14+FO378))^'Parameters and SSE'!$C$13)*(1-'Parameters and SSE'!$C$12)</f>
        <v>5.7771020475810592E-2</v>
      </c>
      <c r="FP616" s="21">
        <f>(1-('Parameters and SSE'!$C$14/('Parameters and SSE'!$C$14+FP378))^'Parameters and SSE'!$C$13)*(1-'Parameters and SSE'!$C$12)</f>
        <v>5.9678025602424432E-2</v>
      </c>
      <c r="FQ616" s="21">
        <f>(1-('Parameters and SSE'!$C$14/('Parameters and SSE'!$C$14+FQ378))^'Parameters and SSE'!$C$13)*(1-'Parameters and SSE'!$C$12)</f>
        <v>6.1608498082124985E-2</v>
      </c>
      <c r="FR616" s="21">
        <f>(1-('Parameters and SSE'!$C$14/('Parameters and SSE'!$C$14+FR378))^'Parameters and SSE'!$C$13)*(1-'Parameters and SSE'!$C$12)</f>
        <v>6.3561989598711274E-2</v>
      </c>
      <c r="FS616" s="21">
        <f>(1-('Parameters and SSE'!$C$14/('Parameters and SSE'!$C$14+FS378))^'Parameters and SSE'!$C$13)*(1-'Parameters and SSE'!$C$12)</f>
        <v>6.5732010366692878E-2</v>
      </c>
      <c r="FT616" s="21">
        <f>(1-('Parameters and SSE'!$C$14/('Parameters and SSE'!$C$14+FT378))^'Parameters and SSE'!$C$13)*(1-'Parameters and SSE'!$C$12)</f>
        <v>6.7925173974396486E-2</v>
      </c>
      <c r="FU616" s="21">
        <f>(1-('Parameters and SSE'!$C$14/('Parameters and SSE'!$C$14+FU378))^'Parameters and SSE'!$C$13)*(1-'Parameters and SSE'!$C$12)</f>
        <v>7.0140935746884583E-2</v>
      </c>
      <c r="FV616" s="21">
        <f>(1-('Parameters and SSE'!$C$14/('Parameters and SSE'!$C$14+FV378))^'Parameters and SSE'!$C$13)*(1-'Parameters and SSE'!$C$12)</f>
        <v>7.2298737277944683E-2</v>
      </c>
      <c r="FW616" s="21">
        <f>(1-('Parameters and SSE'!$C$14/('Parameters and SSE'!$C$14+FW378))^'Parameters and SSE'!$C$13)*(1-'Parameters and SSE'!$C$12)</f>
        <v>7.4477745636220491E-2</v>
      </c>
      <c r="FX616" s="21">
        <f>(1-('Parameters and SSE'!$C$14/('Parameters and SSE'!$C$14+FX378))^'Parameters and SSE'!$C$13)*(1-'Parameters and SSE'!$C$12)</f>
        <v>7.6677444326076288E-2</v>
      </c>
      <c r="FY616" s="21">
        <f>(1-('Parameters and SSE'!$C$14/('Parameters and SSE'!$C$14+FY378))^'Parameters and SSE'!$C$13)*(1-'Parameters and SSE'!$C$12)</f>
        <v>7.8785984056332789E-2</v>
      </c>
      <c r="FZ616" s="21">
        <f>(1-('Parameters and SSE'!$C$14/('Parameters and SSE'!$C$14+FZ378))^'Parameters and SSE'!$C$13)*(1-'Parameters and SSE'!$C$12)</f>
        <v>8.091384479243427E-2</v>
      </c>
      <c r="GA616" s="21">
        <f>(1-('Parameters and SSE'!$C$14/('Parameters and SSE'!$C$14+GA378))^'Parameters and SSE'!$C$13)*(1-'Parameters and SSE'!$C$12)</f>
        <v>8.3060551109115546E-2</v>
      </c>
      <c r="GB616" s="21">
        <f>(1-('Parameters and SSE'!$C$14/('Parameters and SSE'!$C$14+GB378))^'Parameters and SSE'!$C$13)*(1-'Parameters and SSE'!$C$12)</f>
        <v>8.5213213143537025E-2</v>
      </c>
      <c r="GC616" s="21">
        <f>(1-('Parameters and SSE'!$C$14/('Parameters and SSE'!$C$14+GC378))^'Parameters and SSE'!$C$13)*(1-'Parameters and SSE'!$C$12)</f>
        <v>8.7383738275924633E-2</v>
      </c>
      <c r="GD616" s="21">
        <f>(1-('Parameters and SSE'!$C$14/('Parameters and SSE'!$C$14+GD378))^'Parameters and SSE'!$C$13)*(1-'Parameters and SSE'!$C$12)</f>
        <v>8.9571651617489229E-2</v>
      </c>
      <c r="GE616" s="21">
        <f>(1-('Parameters and SSE'!$C$14/('Parameters and SSE'!$C$14+GE378))^'Parameters and SSE'!$C$13)*(1-'Parameters and SSE'!$C$12)</f>
        <v>9.1992774361550969E-2</v>
      </c>
      <c r="GF616" s="21">
        <f>(1-('Parameters and SSE'!$C$14/('Parameters and SSE'!$C$14+GF378))^'Parameters and SSE'!$C$13)*(1-'Parameters and SSE'!$C$12)</f>
        <v>9.4430436531647469E-2</v>
      </c>
      <c r="GG616" s="21">
        <f>(1-('Parameters and SSE'!$C$14/('Parameters and SSE'!$C$14+GG378))^'Parameters and SSE'!$C$13)*(1-'Parameters and SSE'!$C$12)</f>
        <v>9.688407359642047E-2</v>
      </c>
      <c r="GH616" s="21">
        <f>(1-('Parameters and SSE'!$C$14/('Parameters and SSE'!$C$14+GH378))^'Parameters and SSE'!$C$13)*(1-'Parameters and SSE'!$C$12)</f>
        <v>9.9264889236235651E-2</v>
      </c>
      <c r="GI616" s="21">
        <f>(1-('Parameters and SSE'!$C$14/('Parameters and SSE'!$C$14+GI378))^'Parameters and SSE'!$C$13)*(1-'Parameters and SSE'!$C$12)</f>
        <v>0.10166063660374353</v>
      </c>
      <c r="GJ616" s="21">
        <f>(1-('Parameters and SSE'!$C$14/('Parameters and SSE'!$C$14+GJ378))^'Parameters and SSE'!$C$13)*(1-'Parameters and SSE'!$C$12)</f>
        <v>0.10407078676972667</v>
      </c>
      <c r="GK616" s="21">
        <f>(1-('Parameters and SSE'!$C$14/('Parameters and SSE'!$C$14+GK378))^'Parameters and SSE'!$C$13)*(1-'Parameters and SSE'!$C$12)</f>
        <v>0.10637330267592292</v>
      </c>
      <c r="GL616" s="21">
        <f>(1-('Parameters and SSE'!$C$14/('Parameters and SSE'!$C$14+GL378))^'Parameters and SSE'!$C$13)*(1-'Parameters and SSE'!$C$12)</f>
        <v>0.10868933162889795</v>
      </c>
      <c r="GM616" s="21">
        <f>(1-('Parameters and SSE'!$C$14/('Parameters and SSE'!$C$14+GM378))^'Parameters and SSE'!$C$13)*(1-'Parameters and SSE'!$C$12)</f>
        <v>0.11101839155616651</v>
      </c>
      <c r="GN616" s="21">
        <f>(1-('Parameters and SSE'!$C$14/('Parameters and SSE'!$C$14+GN378))^'Parameters and SSE'!$C$13)*(1-'Parameters and SSE'!$C$12)</f>
        <v>0.11334658263341509</v>
      </c>
      <c r="GO616" s="21">
        <f>(1-('Parameters and SSE'!$C$14/('Parameters and SSE'!$C$14+GO378))^'Parameters and SSE'!$C$13)*(1-'Parameters and SSE'!$C$12)</f>
        <v>0.11568686801897125</v>
      </c>
      <c r="GP616" s="21">
        <f>(1-('Parameters and SSE'!$C$14/('Parameters and SSE'!$C$14+GP378))^'Parameters and SSE'!$C$13)*(1-'Parameters and SSE'!$C$12)</f>
        <v>0.11803877230755794</v>
      </c>
      <c r="GQ616" s="21">
        <f>(1-('Parameters and SSE'!$C$14/('Parameters and SSE'!$C$14+GQ378))^'Parameters and SSE'!$C$13)*(1-'Parameters and SSE'!$C$12)</f>
        <v>0.12063351462740776</v>
      </c>
      <c r="GR616" s="21">
        <f>(1-('Parameters and SSE'!$C$14/('Parameters and SSE'!$C$14+GR378))^'Parameters and SSE'!$C$13)*(1-'Parameters and SSE'!$C$12)</f>
        <v>0.12323811046598153</v>
      </c>
      <c r="GS616" s="21">
        <f>(1-('Parameters and SSE'!$C$14/('Parameters and SSE'!$C$14+GS378))^'Parameters and SSE'!$C$13)*(1-'Parameters and SSE'!$C$12)</f>
        <v>0.12585200699455643</v>
      </c>
      <c r="GT616" s="21">
        <f>(1-('Parameters and SSE'!$C$14/('Parameters and SSE'!$C$14+GT378))^'Parameters and SSE'!$C$13)*(1-'Parameters and SSE'!$C$12)</f>
        <v>0.12838098189315503</v>
      </c>
      <c r="GU616" s="21">
        <f>(1-('Parameters and SSE'!$C$14/('Parameters and SSE'!$C$14+GU378))^'Parameters and SSE'!$C$13)*(1-'Parameters and SSE'!$C$12)</f>
        <v>0.13091861699299906</v>
      </c>
      <c r="GV616" s="21">
        <f>(1-('Parameters and SSE'!$C$14/('Parameters and SSE'!$C$14+GV378))^'Parameters and SSE'!$C$13)*(1-'Parameters and SSE'!$C$12)</f>
        <v>0.13346439924503944</v>
      </c>
      <c r="GW616" s="21">
        <f>(1-('Parameters and SSE'!$C$14/('Parameters and SSE'!$C$14+GW378))^'Parameters and SSE'!$C$13)*(1-'Parameters and SSE'!$C$12)</f>
        <v>0.13588988636891322</v>
      </c>
      <c r="GX616" s="21">
        <f>(1-('Parameters and SSE'!$C$14/('Parameters and SSE'!$C$14+GX378))^'Parameters and SSE'!$C$13)*(1-'Parameters and SSE'!$C$12)</f>
        <v>0.13832314944278029</v>
      </c>
      <c r="GY616" s="21">
        <f>(1-('Parameters and SSE'!$C$14/('Parameters and SSE'!$C$14+GY378))^'Parameters and SSE'!$C$13)*(1-'Parameters and SSE'!$C$12)</f>
        <v>0.14076372425084629</v>
      </c>
      <c r="GZ616" s="21">
        <f>(1-('Parameters and SSE'!$C$14/('Parameters and SSE'!$C$14+GZ378))^'Parameters and SSE'!$C$13)*(1-'Parameters and SSE'!$C$12)</f>
        <v>0.14319713114590898</v>
      </c>
      <c r="HA616" s="21">
        <f>(1-('Parameters and SSE'!$C$14/('Parameters and SSE'!$C$14+HA378))^'Parameters and SSE'!$C$13)*(1-'Parameters and SSE'!$C$12)</f>
        <v>0.1456370046676885</v>
      </c>
      <c r="HB616" s="21">
        <f>(1-('Parameters and SSE'!$C$14/('Parameters and SSE'!$C$14+HB378))^'Parameters and SSE'!$C$13)*(1-'Parameters and SSE'!$C$12)</f>
        <v>0.1480828922783019</v>
      </c>
      <c r="HC616" s="21">
        <f>(1-('Parameters and SSE'!$C$14/('Parameters and SSE'!$C$14+HC378))^'Parameters and SSE'!$C$13)*(1-'Parameters and SSE'!$C$12)</f>
        <v>0.15077457815661133</v>
      </c>
      <c r="HD616" s="21">
        <f>(1-('Parameters and SSE'!$C$14/('Parameters and SSE'!$C$14+HD378))^'Parameters and SSE'!$C$13)*(1-'Parameters and SSE'!$C$12)</f>
        <v>0.15346969871372843</v>
      </c>
      <c r="HE616" s="21">
        <f>(1-('Parameters and SSE'!$C$14/('Parameters and SSE'!$C$14+HE378))^'Parameters and SSE'!$C$13)*(1-'Parameters and SSE'!$C$12)</f>
        <v>0.15616774032681915</v>
      </c>
      <c r="HF616" s="21">
        <f>(1-('Parameters and SSE'!$C$14/('Parameters and SSE'!$C$14+HF378))^'Parameters and SSE'!$C$13)*(1-'Parameters and SSE'!$C$12)</f>
        <v>0.15877179194274146</v>
      </c>
      <c r="HG616" s="21">
        <f>(1-('Parameters and SSE'!$C$14/('Parameters and SSE'!$C$14+HG378))^'Parameters and SSE'!$C$13)*(1-'Parameters and SSE'!$C$12)</f>
        <v>0.16137855210415403</v>
      </c>
      <c r="HH616" s="21">
        <f>(1-('Parameters and SSE'!$C$14/('Parameters and SSE'!$C$14+HH378))^'Parameters and SSE'!$C$13)*(1-'Parameters and SSE'!$C$12)</f>
        <v>0.1639875478286488</v>
      </c>
      <c r="HI616" s="21">
        <f>(1-('Parameters and SSE'!$C$14/('Parameters and SSE'!$C$14+HI378))^'Parameters and SSE'!$C$13)*(1-'Parameters and SSE'!$C$12)</f>
        <v>0.16646756835373194</v>
      </c>
      <c r="HJ616" s="21">
        <f>(1-('Parameters and SSE'!$C$14/('Parameters and SSE'!$C$14+HJ378))^'Parameters and SSE'!$C$13)*(1-'Parameters and SSE'!$C$12)</f>
        <v>0.16894997646839613</v>
      </c>
      <c r="HK616" s="21">
        <f>(1-('Parameters and SSE'!$C$14/('Parameters and SSE'!$C$14+HK378))^'Parameters and SSE'!$C$13)*(1-'Parameters and SSE'!$C$12)</f>
        <v>0.17143434636738147</v>
      </c>
      <c r="HL616" s="21">
        <f>(1-('Parameters and SSE'!$C$14/('Parameters and SSE'!$C$14+HL378))^'Parameters and SSE'!$C$13)*(1-'Parameters and SSE'!$C$12)</f>
        <v>0.17390602462664151</v>
      </c>
      <c r="HM616" s="21">
        <f>(1-('Parameters and SSE'!$C$14/('Parameters and SSE'!$C$14+HM378))^'Parameters and SSE'!$C$13)*(1-'Parameters and SSE'!$C$12)</f>
        <v>0.17637894604037357</v>
      </c>
      <c r="HN616" s="21">
        <f>(1-('Parameters and SSE'!$C$14/('Parameters and SSE'!$C$14+HN378))^'Parameters and SSE'!$C$13)*(1-'Parameters and SSE'!$C$12)</f>
        <v>0.17885270010499041</v>
      </c>
      <c r="HO616" s="21">
        <f>(1-('Parameters and SSE'!$C$14/('Parameters and SSE'!$C$14+HO378))^'Parameters and SSE'!$C$13)*(1-'Parameters and SSE'!$C$12)</f>
        <v>0.18156921638590098</v>
      </c>
      <c r="HP616" s="21">
        <f>(1-('Parameters and SSE'!$C$14/('Parameters and SSE'!$C$14+HP378))^'Parameters and SSE'!$C$13)*(1-'Parameters and SSE'!$C$12)</f>
        <v>0.18428330874485485</v>
      </c>
      <c r="HQ616" s="21">
        <f>(1-('Parameters and SSE'!$C$14/('Parameters and SSE'!$C$14+HQ378))^'Parameters and SSE'!$C$13)*(1-'Parameters and SSE'!$C$12)</f>
        <v>0.18699452446706594</v>
      </c>
      <c r="HR616" s="21">
        <f>(1-('Parameters and SSE'!$C$14/('Parameters and SSE'!$C$14+HR378))^'Parameters and SSE'!$C$13)*(1-'Parameters and SSE'!$C$12)</f>
        <v>0.18960579721068252</v>
      </c>
      <c r="HS616" s="21">
        <f>(1-('Parameters and SSE'!$C$14/('Parameters and SSE'!$C$14+HS378))^'Parameters and SSE'!$C$13)*(1-'Parameters and SSE'!$C$12)</f>
        <v>0.19221440573905224</v>
      </c>
      <c r="HT616" s="21">
        <f>(1-('Parameters and SSE'!$C$14/('Parameters and SSE'!$C$14+HT378))^'Parameters and SSE'!$C$13)*(1-'Parameters and SSE'!$C$12)</f>
        <v>0.19481993577057363</v>
      </c>
      <c r="HU616" s="21">
        <f>(1-('Parameters and SSE'!$C$14/('Parameters and SSE'!$C$14+HU378))^'Parameters and SSE'!$C$13)*(1-'Parameters and SSE'!$C$12)</f>
        <v>0.19729173402508435</v>
      </c>
      <c r="HV616" s="21">
        <f>(1-('Parameters and SSE'!$C$14/('Parameters and SSE'!$C$14+HV378))^'Parameters and SSE'!$C$13)*(1-'Parameters and SSE'!$C$12)</f>
        <v>0.19976110248537907</v>
      </c>
      <c r="HW616" s="21">
        <f>(1-('Parameters and SSE'!$C$14/('Parameters and SSE'!$C$14+HW378))^'Parameters and SSE'!$C$13)*(1-'Parameters and SSE'!$C$12)</f>
        <v>0.20222766924853861</v>
      </c>
      <c r="HX616" s="21"/>
      <c r="HY616" s="21"/>
      <c r="IA616" s="50">
        <v>191.93540609662838</v>
      </c>
    </row>
    <row r="617" spans="2:235" x14ac:dyDescent="0.25">
      <c r="B617" s="43">
        <f t="shared" si="1705"/>
        <v>114</v>
      </c>
      <c r="C617" s="22"/>
      <c r="D617" s="21"/>
      <c r="E617" s="21"/>
      <c r="F617" s="21"/>
      <c r="G617" s="21"/>
      <c r="H617" s="21"/>
      <c r="I617" s="21"/>
      <c r="J617" s="21"/>
      <c r="K617" s="21"/>
      <c r="L617" s="21"/>
      <c r="M617" s="21"/>
      <c r="N617" s="21"/>
      <c r="O617" s="21"/>
      <c r="P617" s="21"/>
      <c r="Q617" s="21"/>
      <c r="R617" s="21"/>
      <c r="S617" s="21"/>
      <c r="T617" s="21"/>
      <c r="U617" s="21"/>
      <c r="V617" s="21"/>
      <c r="W617" s="21"/>
      <c r="X617" s="21"/>
      <c r="Y617" s="21"/>
      <c r="Z617" s="21"/>
      <c r="AA617" s="21"/>
      <c r="AB617" s="21"/>
      <c r="AC617" s="21"/>
      <c r="AD617" s="21"/>
      <c r="AE617" s="21"/>
      <c r="AF617" s="21"/>
      <c r="AG617" s="21"/>
      <c r="AH617" s="21"/>
      <c r="AI617" s="21"/>
      <c r="AJ617" s="21"/>
      <c r="AK617" s="21"/>
      <c r="AL617" s="21"/>
      <c r="AM617" s="21"/>
      <c r="AN617" s="21"/>
      <c r="AO617" s="21"/>
      <c r="AP617" s="21"/>
      <c r="AQ617" s="21"/>
      <c r="AR617" s="21"/>
      <c r="AS617" s="21"/>
      <c r="AT617" s="21"/>
      <c r="AU617" s="21"/>
      <c r="AV617" s="21"/>
      <c r="AW617" s="21"/>
      <c r="AX617" s="21"/>
      <c r="AY617" s="21"/>
      <c r="AZ617" s="21"/>
      <c r="BA617" s="21"/>
      <c r="BB617" s="21"/>
      <c r="BC617" s="21"/>
      <c r="BD617" s="21"/>
      <c r="BE617" s="21"/>
      <c r="BF617" s="21"/>
      <c r="BG617" s="21"/>
      <c r="BH617" s="21"/>
      <c r="BI617" s="21"/>
      <c r="BJ617" s="21"/>
      <c r="BK617" s="21"/>
      <c r="BL617" s="21"/>
      <c r="BM617" s="21"/>
      <c r="BN617" s="21"/>
      <c r="BO617" s="21"/>
      <c r="BP617" s="21"/>
      <c r="BQ617" s="21"/>
      <c r="BR617" s="21"/>
      <c r="BS617" s="21"/>
      <c r="BT617" s="21"/>
      <c r="BU617" s="21"/>
      <c r="BV617" s="21"/>
      <c r="BW617" s="21"/>
      <c r="BX617" s="21"/>
      <c r="BY617" s="21"/>
      <c r="BZ617" s="21"/>
      <c r="CA617" s="21"/>
      <c r="CB617" s="21"/>
      <c r="CC617" s="21"/>
      <c r="CD617" s="21"/>
      <c r="CE617" s="21"/>
      <c r="CF617" s="21"/>
      <c r="CG617" s="21"/>
      <c r="CH617" s="21"/>
      <c r="CI617" s="21"/>
      <c r="CJ617" s="21"/>
      <c r="CK617" s="21"/>
      <c r="CL617" s="21"/>
      <c r="CM617" s="21"/>
      <c r="CN617" s="21"/>
      <c r="CO617" s="21"/>
      <c r="CP617" s="21"/>
      <c r="CQ617" s="21"/>
      <c r="CR617" s="21"/>
      <c r="CS617" s="21"/>
      <c r="CT617" s="21"/>
      <c r="CU617" s="21"/>
      <c r="CV617" s="21"/>
      <c r="CW617" s="21"/>
      <c r="CX617" s="21"/>
      <c r="CY617" s="21"/>
      <c r="CZ617" s="21"/>
      <c r="DA617" s="21"/>
      <c r="DB617" s="21"/>
      <c r="DC617" s="21"/>
      <c r="DD617" s="21"/>
      <c r="DE617" s="21"/>
      <c r="DF617" s="21"/>
      <c r="DG617" s="21"/>
      <c r="DH617" s="21"/>
      <c r="DI617" s="21"/>
      <c r="DJ617" s="21"/>
      <c r="DK617" s="21"/>
      <c r="DL617" s="51">
        <f>(1-('Parameters and SSE'!$C$14/('Parameters and SSE'!$C$14+DL379))^'Parameters and SSE'!$C$13)*(1-'Parameters and SSE'!$C$12)</f>
        <v>2.0930182461415678E-5</v>
      </c>
      <c r="DM617" s="21">
        <f>(1-('Parameters and SSE'!$C$14/('Parameters and SSE'!$C$14+DM379))^'Parameters and SSE'!$C$13)*(1-'Parameters and SSE'!$C$12)</f>
        <v>8.3774200456214766E-5</v>
      </c>
      <c r="DN617" s="21">
        <f>(1-('Parameters and SSE'!$C$14/('Parameters and SSE'!$C$14+DN379))^'Parameters and SSE'!$C$13)*(1-'Parameters and SSE'!$C$12)</f>
        <v>1.847911035901995E-4</v>
      </c>
      <c r="DO617" s="21">
        <f>(1-('Parameters and SSE'!$C$14/('Parameters and SSE'!$C$14+DO379))^'Parameters and SSE'!$C$13)*(1-'Parameters and SSE'!$C$12)</f>
        <v>3.262237688018496E-4</v>
      </c>
      <c r="DP617" s="21">
        <f>(1-('Parameters and SSE'!$C$14/('Parameters and SSE'!$C$14+DP379))^'Parameters and SSE'!$C$13)*(1-'Parameters and SSE'!$C$12)</f>
        <v>5.0804496959158533E-4</v>
      </c>
      <c r="DQ617" s="21">
        <f>(1-('Parameters and SSE'!$C$14/('Parameters and SSE'!$C$14+DQ379))^'Parameters and SSE'!$C$13)*(1-'Parameters and SSE'!$C$12)</f>
        <v>7.1904176892490976E-4</v>
      </c>
      <c r="DR617" s="21">
        <f>(1-('Parameters and SSE'!$C$14/('Parameters and SSE'!$C$14+DR379))^'Parameters and SSE'!$C$13)*(1-'Parameters and SSE'!$C$12)</f>
        <v>9.6831254810376543E-4</v>
      </c>
      <c r="DS617" s="21">
        <f>(1-('Parameters and SSE'!$C$14/('Parameters and SSE'!$C$14+DS379))^'Parameters and SSE'!$C$13)*(1-'Parameters and SSE'!$C$12)</f>
        <v>1.2557975958480553E-3</v>
      </c>
      <c r="DT617" s="21">
        <f>(1-('Parameters and SSE'!$C$14/('Parameters and SSE'!$C$14+DT379))^'Parameters and SSE'!$C$13)*(1-'Parameters and SSE'!$C$12)</f>
        <v>1.5795545174634078E-3</v>
      </c>
      <c r="DU617" s="21">
        <f>(1-('Parameters and SSE'!$C$14/('Parameters and SSE'!$C$14+DU379))^'Parameters and SSE'!$C$13)*(1-'Parameters and SSE'!$C$12)</f>
        <v>1.9411567175241164E-3</v>
      </c>
      <c r="DV617" s="21">
        <f>(1-('Parameters and SSE'!$C$14/('Parameters and SSE'!$C$14+DV379))^'Parameters and SSE'!$C$13)*(1-'Parameters and SSE'!$C$12)</f>
        <v>2.3405135358180464E-3</v>
      </c>
      <c r="DW617" s="21">
        <f>(1-('Parameters and SSE'!$C$14/('Parameters and SSE'!$C$14+DW379))^'Parameters and SSE'!$C$13)*(1-'Parameters and SSE'!$C$12)</f>
        <v>2.820519143237772E-3</v>
      </c>
      <c r="DX617" s="21">
        <f>(1-('Parameters and SSE'!$C$14/('Parameters and SSE'!$C$14+DX379))^'Parameters and SSE'!$C$13)*(1-'Parameters and SSE'!$C$12)</f>
        <v>3.341707201946425E-3</v>
      </c>
      <c r="DY617" s="21">
        <f>(1-('Parameters and SSE'!$C$14/('Parameters and SSE'!$C$14+DY379))^'Parameters and SSE'!$C$13)*(1-'Parameters and SSE'!$C$12)</f>
        <v>3.9039314596918556E-3</v>
      </c>
      <c r="DZ617" s="21">
        <f>(1-('Parameters and SSE'!$C$14/('Parameters and SSE'!$C$14+DZ379))^'Parameters and SSE'!$C$13)*(1-'Parameters and SSE'!$C$12)</f>
        <v>4.485422080180987E-3</v>
      </c>
      <c r="EA617" s="21">
        <f>(1-('Parameters and SSE'!$C$14/('Parameters and SSE'!$C$14+EA379))^'Parameters and SSE'!$C$13)*(1-'Parameters and SSE'!$C$12)</f>
        <v>5.1061941856336158E-3</v>
      </c>
      <c r="EB617" s="21">
        <f>(1-('Parameters and SSE'!$C$14/('Parameters and SSE'!$C$14+EB379))^'Parameters and SSE'!$C$13)*(1-'Parameters and SSE'!$C$12)</f>
        <v>5.766079010011041E-3</v>
      </c>
      <c r="EC617" s="21">
        <f>(1-('Parameters and SSE'!$C$14/('Parameters and SSE'!$C$14+EC379))^'Parameters and SSE'!$C$13)*(1-'Parameters and SSE'!$C$12)</f>
        <v>6.4297756267824137E-3</v>
      </c>
      <c r="ED617" s="21">
        <f>(1-('Parameters and SSE'!$C$14/('Parameters and SSE'!$C$14+ED379))^'Parameters and SSE'!$C$13)*(1-'Parameters and SSE'!$C$12)</f>
        <v>7.1303268760245101E-3</v>
      </c>
      <c r="EE617" s="21">
        <f>(1-('Parameters and SSE'!$C$14/('Parameters and SSE'!$C$14+EE379))^'Parameters and SSE'!$C$13)*(1-'Parameters and SSE'!$C$12)</f>
        <v>7.8675516966739099E-3</v>
      </c>
      <c r="EF617" s="21">
        <f>(1-('Parameters and SSE'!$C$14/('Parameters and SSE'!$C$14+EF379))^'Parameters and SSE'!$C$13)*(1-'Parameters and SSE'!$C$12)</f>
        <v>8.6368144348574864E-3</v>
      </c>
      <c r="EG617" s="21">
        <f>(1-('Parameters and SSE'!$C$14/('Parameters and SSE'!$C$14+EG379))^'Parameters and SSE'!$C$13)*(1-'Parameters and SSE'!$C$12)</f>
        <v>9.4421604736889108E-3</v>
      </c>
      <c r="EH617" s="21">
        <f>(1-('Parameters and SSE'!$C$14/('Parameters and SSE'!$C$14+EH379))^'Parameters and SSE'!$C$13)*(1-'Parameters and SSE'!$C$12)</f>
        <v>1.0283383092241903E-2</v>
      </c>
      <c r="EI617" s="21">
        <f>(1-('Parameters and SSE'!$C$14/('Parameters and SSE'!$C$14+EI379))^'Parameters and SSE'!$C$13)*(1-'Parameters and SSE'!$C$12)</f>
        <v>1.1246488569725505E-2</v>
      </c>
      <c r="EJ617" s="21">
        <f>(1-('Parameters and SSE'!$C$14/('Parameters and SSE'!$C$14+EJ379))^'Parameters and SSE'!$C$13)*(1-'Parameters and SSE'!$C$12)</f>
        <v>1.2248307525405492E-2</v>
      </c>
      <c r="EK617" s="21">
        <f>(1-('Parameters and SSE'!$C$14/('Parameters and SSE'!$C$14+EK379))^'Parameters and SSE'!$C$13)*(1-'Parameters and SSE'!$C$12)</f>
        <v>1.3288558660865634E-2</v>
      </c>
      <c r="EL617" s="21">
        <f>(1-('Parameters and SSE'!$C$14/('Parameters and SSE'!$C$14+EL379))^'Parameters and SSE'!$C$13)*(1-'Parameters and SSE'!$C$12)</f>
        <v>1.4328328445672146E-2</v>
      </c>
      <c r="EM617" s="21">
        <f>(1-('Parameters and SSE'!$C$14/('Parameters and SSE'!$C$14+EM379))^'Parameters and SSE'!$C$13)*(1-'Parameters and SSE'!$C$12)</f>
        <v>1.5404681748252522E-2</v>
      </c>
      <c r="EN617" s="21">
        <f>(1-('Parameters and SSE'!$C$14/('Parameters and SSE'!$C$14+EN379))^'Parameters and SSE'!$C$13)*(1-'Parameters and SSE'!$C$12)</f>
        <v>1.6412181964546343E-2</v>
      </c>
      <c r="EO617" s="21">
        <f>(1-('Parameters and SSE'!$C$14/('Parameters and SSE'!$C$14+EO379))^'Parameters and SSE'!$C$13)*(1-'Parameters and SSE'!$C$12)</f>
        <v>1.7400273172894436E-2</v>
      </c>
      <c r="EP617" s="21">
        <f>(1-('Parameters and SSE'!$C$14/('Parameters and SSE'!$C$14+EP379))^'Parameters and SSE'!$C$13)*(1-'Parameters and SSE'!$C$12)</f>
        <v>1.8419458055426777E-2</v>
      </c>
      <c r="EQ617" s="21">
        <f>(1-('Parameters and SSE'!$C$14/('Parameters and SSE'!$C$14+EQ379))^'Parameters and SSE'!$C$13)*(1-'Parameters and SSE'!$C$12)</f>
        <v>1.9469500705046688E-2</v>
      </c>
      <c r="ER617" s="21">
        <f>(1-('Parameters and SSE'!$C$14/('Parameters and SSE'!$C$14+ER379))^'Parameters and SSE'!$C$13)*(1-'Parameters and SSE'!$C$12)</f>
        <v>2.0543952248602792E-2</v>
      </c>
      <c r="ES617" s="21">
        <f>(1-('Parameters and SSE'!$C$14/('Parameters and SSE'!$C$14+ES379))^'Parameters and SSE'!$C$13)*(1-'Parameters and SSE'!$C$12)</f>
        <v>2.164861193266384E-2</v>
      </c>
      <c r="ET617" s="21">
        <f>(1-('Parameters and SSE'!$C$14/('Parameters and SSE'!$C$14+ET379))^'Parameters and SSE'!$C$13)*(1-'Parameters and SSE'!$C$12)</f>
        <v>2.2783226854699207E-2</v>
      </c>
      <c r="EU617" s="21">
        <f>(1-('Parameters and SSE'!$C$14/('Parameters and SSE'!$C$14+EU379))^'Parameters and SSE'!$C$13)*(1-'Parameters and SSE'!$C$12)</f>
        <v>2.4061974745991036E-2</v>
      </c>
      <c r="EV617" s="21">
        <f>(1-('Parameters and SSE'!$C$14/('Parameters and SSE'!$C$14+EV379))^'Parameters and SSE'!$C$13)*(1-'Parameters and SSE'!$C$12)</f>
        <v>2.5372678736894159E-2</v>
      </c>
      <c r="EW617" s="21">
        <f>(1-('Parameters and SSE'!$C$14/('Parameters and SSE'!$C$14+EW379))^'Parameters and SSE'!$C$13)*(1-'Parameters and SSE'!$C$12)</f>
        <v>2.6715012417163321E-2</v>
      </c>
      <c r="EX617" s="21">
        <f>(1-('Parameters and SSE'!$C$14/('Parameters and SSE'!$C$14+EX379))^'Parameters and SSE'!$C$13)*(1-'Parameters and SSE'!$C$12)</f>
        <v>2.8039465565390359E-2</v>
      </c>
      <c r="EY617" s="21">
        <f>(1-('Parameters and SSE'!$C$14/('Parameters and SSE'!$C$14+EY379))^'Parameters and SSE'!$C$13)*(1-'Parameters and SSE'!$C$12)</f>
        <v>2.939393060399427E-2</v>
      </c>
      <c r="EZ617" s="21">
        <f>(1-('Parameters and SSE'!$C$14/('Parameters and SSE'!$C$14+EZ379))^'Parameters and SSE'!$C$13)*(1-'Parameters and SSE'!$C$12)</f>
        <v>3.0778084248712468E-2</v>
      </c>
      <c r="FA617" s="21">
        <f>(1-('Parameters and SSE'!$C$14/('Parameters and SSE'!$C$14+FA379))^'Parameters and SSE'!$C$13)*(1-'Parameters and SSE'!$C$12)</f>
        <v>3.2120618552911748E-2</v>
      </c>
      <c r="FB617" s="21">
        <f>(1-('Parameters and SSE'!$C$14/('Parameters and SSE'!$C$14+FB379))^'Parameters and SSE'!$C$13)*(1-'Parameters and SSE'!$C$12)</f>
        <v>3.3490960832664708E-2</v>
      </c>
      <c r="FC617" s="21">
        <f>(1-('Parameters and SSE'!$C$14/('Parameters and SSE'!$C$14+FC379))^'Parameters and SSE'!$C$13)*(1-'Parameters and SSE'!$C$12)</f>
        <v>3.4888802126277728E-2</v>
      </c>
      <c r="FD617" s="21">
        <f>(1-('Parameters and SSE'!$C$14/('Parameters and SSE'!$C$14+FD379))^'Parameters and SSE'!$C$13)*(1-'Parameters and SSE'!$C$12)</f>
        <v>3.6305648025194516E-2</v>
      </c>
      <c r="FE617" s="21">
        <f>(1-('Parameters and SSE'!$C$14/('Parameters and SSE'!$C$14+FE379))^'Parameters and SSE'!$C$13)*(1-'Parameters and SSE'!$C$12)</f>
        <v>3.7749234513876288E-2</v>
      </c>
      <c r="FF617" s="21">
        <f>(1-('Parameters and SSE'!$C$14/('Parameters and SSE'!$C$14+FF379))^'Parameters and SSE'!$C$13)*(1-'Parameters and SSE'!$C$12)</f>
        <v>3.9219240582485465E-2</v>
      </c>
      <c r="FG617" s="21">
        <f>(1-('Parameters and SSE'!$C$14/('Parameters and SSE'!$C$14+FG379))^'Parameters and SSE'!$C$13)*(1-'Parameters and SSE'!$C$12)</f>
        <v>4.1033625957701825E-2</v>
      </c>
      <c r="FH617" s="21">
        <f>(1-('Parameters and SSE'!$C$14/('Parameters and SSE'!$C$14+FH379))^'Parameters and SSE'!$C$13)*(1-'Parameters and SSE'!$C$12)</f>
        <v>4.287776799073631E-2</v>
      </c>
      <c r="FI617" s="21">
        <f>(1-('Parameters and SSE'!$C$14/('Parameters and SSE'!$C$14+FI379))^'Parameters and SSE'!$C$13)*(1-'Parameters and SSE'!$C$12)</f>
        <v>4.4751181043122923E-2</v>
      </c>
      <c r="FJ617" s="21">
        <f>(1-('Parameters and SSE'!$C$14/('Parameters and SSE'!$C$14+FJ379))^'Parameters and SSE'!$C$13)*(1-'Parameters and SSE'!$C$12)</f>
        <v>4.65853227701181E-2</v>
      </c>
      <c r="FK617" s="21">
        <f>(1-('Parameters and SSE'!$C$14/('Parameters and SSE'!$C$14+FK379))^'Parameters and SSE'!$C$13)*(1-'Parameters and SSE'!$C$12)</f>
        <v>4.8447060278151523E-2</v>
      </c>
      <c r="FL617" s="21">
        <f>(1-('Parameters and SSE'!$C$14/('Parameters and SSE'!$C$14+FL379))^'Parameters and SSE'!$C$13)*(1-'Parameters and SSE'!$C$12)</f>
        <v>5.033592489440699E-2</v>
      </c>
      <c r="FM617" s="21">
        <f>(1-('Parameters and SSE'!$C$14/('Parameters and SSE'!$C$14+FM379))^'Parameters and SSE'!$C$13)*(1-'Parameters and SSE'!$C$12)</f>
        <v>5.2155323121181971E-2</v>
      </c>
      <c r="FN617" s="21">
        <f>(1-('Parameters and SSE'!$C$14/('Parameters and SSE'!$C$14+FN379))^'Parameters and SSE'!$C$13)*(1-'Parameters and SSE'!$C$12)</f>
        <v>5.4000043651033135E-2</v>
      </c>
      <c r="FO617" s="21">
        <f>(1-('Parameters and SSE'!$C$14/('Parameters and SSE'!$C$14+FO379))^'Parameters and SSE'!$C$13)*(1-'Parameters and SSE'!$C$12)</f>
        <v>5.5869648542395393E-2</v>
      </c>
      <c r="FP617" s="21">
        <f>(1-('Parameters and SSE'!$C$14/('Parameters and SSE'!$C$14+FP379))^'Parameters and SSE'!$C$13)*(1-'Parameters and SSE'!$C$12)</f>
        <v>5.7752830896870062E-2</v>
      </c>
      <c r="FQ617" s="21">
        <f>(1-('Parameters and SSE'!$C$14/('Parameters and SSE'!$C$14+FQ379))^'Parameters and SSE'!$C$13)*(1-'Parameters and SSE'!$C$12)</f>
        <v>5.9659926497746388E-2</v>
      </c>
      <c r="FR617" s="21">
        <f>(1-('Parameters and SSE'!$C$14/('Parameters and SSE'!$C$14+FR379))^'Parameters and SSE'!$C$13)*(1-'Parameters and SSE'!$C$12)</f>
        <v>6.1590490528058504E-2</v>
      </c>
      <c r="FS617" s="21">
        <f>(1-('Parameters and SSE'!$C$14/('Parameters and SSE'!$C$14+FS379))^'Parameters and SSE'!$C$13)*(1-'Parameters and SSE'!$C$12)</f>
        <v>6.3735839393400093E-2</v>
      </c>
      <c r="FT617" s="21">
        <f>(1-('Parameters and SSE'!$C$14/('Parameters and SSE'!$C$14+FT379))^'Parameters and SSE'!$C$13)*(1-'Parameters and SSE'!$C$12)</f>
        <v>6.590486236411594E-2</v>
      </c>
      <c r="FU617" s="21">
        <f>(1-('Parameters and SSE'!$C$14/('Parameters and SSE'!$C$14+FU379))^'Parameters and SSE'!$C$13)*(1-'Parameters and SSE'!$C$12)</f>
        <v>6.8097018003361265E-2</v>
      </c>
      <c r="FV617" s="21">
        <f>(1-('Parameters and SSE'!$C$14/('Parameters and SSE'!$C$14+FV379))^'Parameters and SSE'!$C$13)*(1-'Parameters and SSE'!$C$12)</f>
        <v>7.023257217269048E-2</v>
      </c>
      <c r="FW617" s="21">
        <f>(1-('Parameters and SSE'!$C$14/('Parameters and SSE'!$C$14+FW379))^'Parameters and SSE'!$C$13)*(1-'Parameters and SSE'!$C$12)</f>
        <v>7.2389842215141637E-2</v>
      </c>
      <c r="FX617" s="21">
        <f>(1-('Parameters and SSE'!$C$14/('Parameters and SSE'!$C$14+FX379))^'Parameters and SSE'!$C$13)*(1-'Parameters and SSE'!$C$12)</f>
        <v>7.4568314114129425E-2</v>
      </c>
      <c r="FY617" s="21">
        <f>(1-('Parameters and SSE'!$C$14/('Parameters and SSE'!$C$14+FY379))^'Parameters and SSE'!$C$13)*(1-'Parameters and SSE'!$C$12)</f>
        <v>7.6657174986256127E-2</v>
      </c>
      <c r="FZ617" s="21">
        <f>(1-('Parameters and SSE'!$C$14/('Parameters and SSE'!$C$14+FZ379))^'Parameters and SSE'!$C$13)*(1-'Parameters and SSE'!$C$12)</f>
        <v>7.876583148285915E-2</v>
      </c>
      <c r="GA617" s="21">
        <f>(1-('Parameters and SSE'!$C$14/('Parameters and SSE'!$C$14+GA379))^'Parameters and SSE'!$C$13)*(1-'Parameters and SSE'!$C$12)</f>
        <v>8.0893810000150515E-2</v>
      </c>
      <c r="GB617" s="21">
        <f>(1-('Parameters and SSE'!$C$14/('Parameters and SSE'!$C$14+GB379))^'Parameters and SSE'!$C$13)*(1-'Parameters and SSE'!$C$12)</f>
        <v>8.3028326426603849E-2</v>
      </c>
      <c r="GC617" s="21">
        <f>(1-('Parameters and SSE'!$C$14/('Parameters and SSE'!$C$14+GC379))^'Parameters and SSE'!$C$13)*(1-'Parameters and SSE'!$C$12)</f>
        <v>8.5181181071830619E-2</v>
      </c>
      <c r="GD617" s="21">
        <f>(1-('Parameters and SSE'!$C$14/('Parameters and SSE'!$C$14+GD379))^'Parameters and SSE'!$C$13)*(1-'Parameters and SSE'!$C$12)</f>
        <v>8.7351900319112691E-2</v>
      </c>
      <c r="GE617" s="21">
        <f>(1-('Parameters and SSE'!$C$14/('Parameters and SSE'!$C$14+GE379))^'Parameters and SSE'!$C$13)*(1-'Parameters and SSE'!$C$12)</f>
        <v>8.975467633061647E-2</v>
      </c>
      <c r="GF617" s="21">
        <f>(1-('Parameters and SSE'!$C$14/('Parameters and SSE'!$C$14+GF379))^'Parameters and SSE'!$C$13)*(1-'Parameters and SSE'!$C$12)</f>
        <v>9.2174547951925243E-2</v>
      </c>
      <c r="GG617" s="21">
        <f>(1-('Parameters and SSE'!$C$14/('Parameters and SSE'!$C$14+GG379))^'Parameters and SSE'!$C$13)*(1-'Parameters and SSE'!$C$12)</f>
        <v>9.4610951151237854E-2</v>
      </c>
      <c r="GH617" s="21">
        <f>(1-('Parameters and SSE'!$C$14/('Parameters and SSE'!$C$14+GH379))^'Parameters and SSE'!$C$13)*(1-'Parameters and SSE'!$C$12)</f>
        <v>9.6975681995414981E-2</v>
      </c>
      <c r="GI617" s="21">
        <f>(1-('Parameters and SSE'!$C$14/('Parameters and SSE'!$C$14+GI379))^'Parameters and SSE'!$C$13)*(1-'Parameters and SSE'!$C$12)</f>
        <v>9.9355869915197653E-2</v>
      </c>
      <c r="GJ617" s="21">
        <f>(1-('Parameters and SSE'!$C$14/('Parameters and SSE'!$C$14+GJ379))^'Parameters and SSE'!$C$13)*(1-'Parameters and SSE'!$C$12)</f>
        <v>0.10175098597699724</v>
      </c>
      <c r="GK617" s="21">
        <f>(1-('Parameters and SSE'!$C$14/('Parameters and SSE'!$C$14+GK379))^'Parameters and SSE'!$C$13)*(1-'Parameters and SSE'!$C$12)</f>
        <v>0.10403971520333613</v>
      </c>
      <c r="GL617" s="21">
        <f>(1-('Parameters and SSE'!$C$14/('Parameters and SSE'!$C$14+GL379))^'Parameters and SSE'!$C$13)*(1-'Parameters and SSE'!$C$12)</f>
        <v>0.10634244101388789</v>
      </c>
      <c r="GM617" s="21">
        <f>(1-('Parameters and SSE'!$C$14/('Parameters and SSE'!$C$14+GM379))^'Parameters and SSE'!$C$13)*(1-'Parameters and SSE'!$C$12)</f>
        <v>0.10865868098739204</v>
      </c>
      <c r="GN617" s="21">
        <f>(1-('Parameters and SSE'!$C$14/('Parameters and SSE'!$C$14+GN379))^'Parameters and SSE'!$C$13)*(1-'Parameters and SSE'!$C$12)</f>
        <v>0.11097460493061859</v>
      </c>
      <c r="GO617" s="21">
        <f>(1-('Parameters and SSE'!$C$14/('Parameters and SSE'!$C$14+GO379))^'Parameters and SSE'!$C$13)*(1-'Parameters and SSE'!$C$12)</f>
        <v>0.11330310082081674</v>
      </c>
      <c r="GP617" s="21">
        <f>(1-('Parameters and SSE'!$C$14/('Parameters and SSE'!$C$14+GP379))^'Parameters and SSE'!$C$13)*(1-'Parameters and SSE'!$C$12)</f>
        <v>0.11564369242972213</v>
      </c>
      <c r="GQ617" s="21">
        <f>(1-('Parameters and SSE'!$C$14/('Parameters and SSE'!$C$14+GQ379))^'Parameters and SSE'!$C$13)*(1-'Parameters and SSE'!$C$12)</f>
        <v>0.11822654568864543</v>
      </c>
      <c r="GR617" s="21">
        <f>(1-('Parameters and SSE'!$C$14/('Parameters and SSE'!$C$14+GR379))^'Parameters and SSE'!$C$13)*(1-'Parameters and SSE'!$C$12)</f>
        <v>0.12081980261847276</v>
      </c>
      <c r="GS617" s="21">
        <f>(1-('Parameters and SSE'!$C$14/('Parameters and SSE'!$C$14+GS379))^'Parameters and SSE'!$C$13)*(1-'Parameters and SSE'!$C$12)</f>
        <v>0.12342290838288919</v>
      </c>
      <c r="GT617" s="21">
        <f>(1-('Parameters and SSE'!$C$14/('Parameters and SSE'!$C$14+GT379))^'Parameters and SSE'!$C$13)*(1-'Parameters and SSE'!$C$12)</f>
        <v>0.12594200036447145</v>
      </c>
      <c r="GU617" s="21">
        <f>(1-('Parameters and SSE'!$C$14/('Parameters and SSE'!$C$14+GU379))^'Parameters and SSE'!$C$13)*(1-'Parameters and SSE'!$C$12)</f>
        <v>0.12847026585640253</v>
      </c>
      <c r="GV617" s="21">
        <f>(1-('Parameters and SSE'!$C$14/('Parameters and SSE'!$C$14+GV379))^'Parameters and SSE'!$C$13)*(1-'Parameters and SSE'!$C$12)</f>
        <v>0.13100718957537003</v>
      </c>
      <c r="GW617" s="21">
        <f>(1-('Parameters and SSE'!$C$14/('Parameters and SSE'!$C$14+GW379))^'Parameters and SSE'!$C$13)*(1-'Parameters and SSE'!$C$12)</f>
        <v>0.13342474001364063</v>
      </c>
      <c r="GX617" s="21">
        <f>(1-('Parameters and SSE'!$C$14/('Parameters and SSE'!$C$14+GX379))^'Parameters and SSE'!$C$13)*(1-'Parameters and SSE'!$C$12)</f>
        <v>0.13585053367103492</v>
      </c>
      <c r="GY617" s="21">
        <f>(1-('Parameters and SSE'!$C$14/('Parameters and SSE'!$C$14+GY379))^'Parameters and SSE'!$C$13)*(1-'Parameters and SSE'!$C$12)</f>
        <v>0.13828410406839614</v>
      </c>
      <c r="GZ617" s="21">
        <f>(1-('Parameters and SSE'!$C$14/('Parameters and SSE'!$C$14+GZ379))^'Parameters and SSE'!$C$13)*(1-'Parameters and SSE'!$C$12)</f>
        <v>0.14071100606028186</v>
      </c>
      <c r="HA617" s="21">
        <f>(1-('Parameters and SSE'!$C$14/('Parameters and SSE'!$C$14+HA379))^'Parameters and SSE'!$C$13)*(1-'Parameters and SSE'!$C$12)</f>
        <v>0.14314483069033254</v>
      </c>
      <c r="HB617" s="21">
        <f>(1-('Parameters and SSE'!$C$14/('Parameters and SSE'!$C$14+HB379))^'Parameters and SSE'!$C$13)*(1-'Parameters and SSE'!$C$12)</f>
        <v>0.14558512278807537</v>
      </c>
      <c r="HC617" s="21">
        <f>(1-('Parameters and SSE'!$C$14/('Parameters and SSE'!$C$14+HC379))^'Parameters and SSE'!$C$13)*(1-'Parameters and SSE'!$C$12)</f>
        <v>0.148271170071163</v>
      </c>
      <c r="HD617" s="21">
        <f>(1-('Parameters and SSE'!$C$14/('Parameters and SSE'!$C$14+HD379))^'Parameters and SSE'!$C$13)*(1-'Parameters and SSE'!$C$12)</f>
        <v>0.15096116883471097</v>
      </c>
      <c r="HE617" s="21">
        <f>(1-('Parameters and SSE'!$C$14/('Parameters and SSE'!$C$14+HE379))^'Parameters and SSE'!$C$13)*(1-'Parameters and SSE'!$C$12)</f>
        <v>0.15365460135156608</v>
      </c>
      <c r="HF617" s="21">
        <f>(1-('Parameters and SSE'!$C$14/('Parameters and SSE'!$C$14+HF379))^'Parameters and SSE'!$C$13)*(1-'Parameters and SSE'!$C$12)</f>
        <v>0.15625469466424594</v>
      </c>
      <c r="HG617" s="21">
        <f>(1-('Parameters and SSE'!$C$14/('Parameters and SSE'!$C$14+HG379))^'Parameters and SSE'!$C$13)*(1-'Parameters and SSE'!$C$12)</f>
        <v>0.15885797331860516</v>
      </c>
      <c r="HH617" s="21">
        <f>(1-('Parameters and SSE'!$C$14/('Parameters and SSE'!$C$14+HH379))^'Parameters and SSE'!$C$13)*(1-'Parameters and SSE'!$C$12)</f>
        <v>0.16146396027214874</v>
      </c>
      <c r="HI617" s="21">
        <f>(1-('Parameters and SSE'!$C$14/('Parameters and SSE'!$C$14+HI379))^'Parameters and SSE'!$C$13)*(1-'Parameters and SSE'!$C$12)</f>
        <v>0.16394156261541321</v>
      </c>
      <c r="HJ617" s="21">
        <f>(1-('Parameters and SSE'!$C$14/('Parameters and SSE'!$C$14+HJ379))^'Parameters and SSE'!$C$13)*(1-'Parameters and SSE'!$C$12)</f>
        <v>0.16642198225767124</v>
      </c>
      <c r="HK617" s="21">
        <f>(1-('Parameters and SSE'!$C$14/('Parameters and SSE'!$C$14+HK379))^'Parameters and SSE'!$C$13)*(1-'Parameters and SSE'!$C$12)</f>
        <v>0.16890478959262556</v>
      </c>
      <c r="HL617" s="21">
        <f>(1-('Parameters and SSE'!$C$14/('Parameters and SSE'!$C$14+HL379))^'Parameters and SSE'!$C$13)*(1-'Parameters and SSE'!$C$12)</f>
        <v>0.17137533326029716</v>
      </c>
      <c r="HM617" s="21">
        <f>(1-('Parameters and SSE'!$C$14/('Parameters and SSE'!$C$14+HM379))^'Parameters and SSE'!$C$13)*(1-'Parameters and SSE'!$C$12)</f>
        <v>0.17384753452224064</v>
      </c>
      <c r="HN617" s="21">
        <f>(1-('Parameters and SSE'!$C$14/('Parameters and SSE'!$C$14+HN379))^'Parameters and SSE'!$C$13)*(1-'Parameters and SSE'!$C$12)</f>
        <v>0.17632097882572778</v>
      </c>
      <c r="HO617" s="21">
        <f>(1-('Parameters and SSE'!$C$14/('Parameters and SSE'!$C$14+HO379))^'Parameters and SSE'!$C$13)*(1-'Parameters and SSE'!$C$12)</f>
        <v>0.17903761136626464</v>
      </c>
      <c r="HP617" s="21">
        <f>(1-('Parameters and SSE'!$C$14/('Parameters and SSE'!$C$14+HP379))^'Parameters and SSE'!$C$13)*(1-'Parameters and SSE'!$C$12)</f>
        <v>0.18175228151314599</v>
      </c>
      <c r="HQ617" s="21">
        <f>(1-('Parameters and SSE'!$C$14/('Parameters and SSE'!$C$14+HQ379))^'Parameters and SSE'!$C$13)*(1-'Parameters and SSE'!$C$12)</f>
        <v>0.18446453087820722</v>
      </c>
      <c r="HR617" s="21">
        <f>(1-('Parameters and SSE'!$C$14/('Parameters and SSE'!$C$14+HR379))^'Parameters and SSE'!$C$13)*(1-'Parameters and SSE'!$C$12)</f>
        <v>0.18707723045801841</v>
      </c>
      <c r="HS617" s="21">
        <f>(1-('Parameters and SSE'!$C$14/('Parameters and SSE'!$C$14+HS379))^'Parameters and SSE'!$C$13)*(1-'Parameters and SSE'!$C$12)</f>
        <v>0.18968768697861751</v>
      </c>
      <c r="HT617" s="21">
        <f>(1-('Parameters and SSE'!$C$14/('Parameters and SSE'!$C$14+HT379))^'Parameters and SSE'!$C$13)*(1-'Parameters and SSE'!$C$12)</f>
        <v>0.19229548076909486</v>
      </c>
      <c r="HU617" s="21">
        <f>(1-('Parameters and SSE'!$C$14/('Parameters and SSE'!$C$14+HU379))^'Parameters and SSE'!$C$13)*(1-'Parameters and SSE'!$C$12)</f>
        <v>0.19476981420919959</v>
      </c>
      <c r="HV617" s="21">
        <f>(1-('Parameters and SSE'!$C$14/('Parameters and SSE'!$C$14+HV379))^'Parameters and SSE'!$C$13)*(1-'Parameters and SSE'!$C$12)</f>
        <v>0.19724209380282384</v>
      </c>
      <c r="HW617" s="21">
        <f>(1-('Parameters and SSE'!$C$14/('Parameters and SSE'!$C$14+HW379))^'Parameters and SSE'!$C$13)*(1-'Parameters and SSE'!$C$12)</f>
        <v>0.19971194275469717</v>
      </c>
      <c r="HX617" s="21"/>
      <c r="HY617" s="21"/>
      <c r="IA617" s="50">
        <v>207.26411513071773</v>
      </c>
    </row>
    <row r="618" spans="2:235" x14ac:dyDescent="0.25">
      <c r="B618" s="43">
        <f t="shared" si="1705"/>
        <v>115</v>
      </c>
      <c r="C618" s="22"/>
      <c r="D618" s="21"/>
      <c r="E618" s="21"/>
      <c r="F618" s="21"/>
      <c r="G618" s="21"/>
      <c r="H618" s="21"/>
      <c r="I618" s="21"/>
      <c r="J618" s="21"/>
      <c r="K618" s="21"/>
      <c r="L618" s="21"/>
      <c r="M618" s="21"/>
      <c r="N618" s="21"/>
      <c r="O618" s="21"/>
      <c r="P618" s="21"/>
      <c r="Q618" s="21"/>
      <c r="R618" s="21"/>
      <c r="S618" s="21"/>
      <c r="T618" s="21"/>
      <c r="U618" s="21"/>
      <c r="V618" s="21"/>
      <c r="W618" s="21"/>
      <c r="X618" s="21"/>
      <c r="Y618" s="21"/>
      <c r="Z618" s="21"/>
      <c r="AA618" s="21"/>
      <c r="AB618" s="21"/>
      <c r="AC618" s="21"/>
      <c r="AD618" s="21"/>
      <c r="AE618" s="21"/>
      <c r="AF618" s="21"/>
      <c r="AG618" s="21"/>
      <c r="AH618" s="21"/>
      <c r="AI618" s="21"/>
      <c r="AJ618" s="21"/>
      <c r="AK618" s="21"/>
      <c r="AL618" s="21"/>
      <c r="AM618" s="21"/>
      <c r="AN618" s="21"/>
      <c r="AO618" s="21"/>
      <c r="AP618" s="21"/>
      <c r="AQ618" s="21"/>
      <c r="AR618" s="21"/>
      <c r="AS618" s="21"/>
      <c r="AT618" s="21"/>
      <c r="AU618" s="21"/>
      <c r="AV618" s="21"/>
      <c r="AW618" s="21"/>
      <c r="AX618" s="21"/>
      <c r="AY618" s="21"/>
      <c r="AZ618" s="21"/>
      <c r="BA618" s="21"/>
      <c r="BB618" s="21"/>
      <c r="BC618" s="21"/>
      <c r="BD618" s="21"/>
      <c r="BE618" s="21"/>
      <c r="BF618" s="21"/>
      <c r="BG618" s="21"/>
      <c r="BH618" s="21"/>
      <c r="BI618" s="21"/>
      <c r="BJ618" s="21"/>
      <c r="BK618" s="21"/>
      <c r="BL618" s="21"/>
      <c r="BM618" s="21"/>
      <c r="BN618" s="21"/>
      <c r="BO618" s="21"/>
      <c r="BP618" s="21"/>
      <c r="BQ618" s="21"/>
      <c r="BR618" s="21"/>
      <c r="BS618" s="21"/>
      <c r="BT618" s="21"/>
      <c r="BU618" s="21"/>
      <c r="BV618" s="21"/>
      <c r="BW618" s="21"/>
      <c r="BX618" s="21"/>
      <c r="BY618" s="21"/>
      <c r="BZ618" s="21"/>
      <c r="CA618" s="21"/>
      <c r="CB618" s="21"/>
      <c r="CC618" s="21"/>
      <c r="CD618" s="21"/>
      <c r="CE618" s="21"/>
      <c r="CF618" s="21"/>
      <c r="CG618" s="21"/>
      <c r="CH618" s="21"/>
      <c r="CI618" s="21"/>
      <c r="CJ618" s="21"/>
      <c r="CK618" s="21"/>
      <c r="CL618" s="21"/>
      <c r="CM618" s="21"/>
      <c r="CN618" s="21"/>
      <c r="CO618" s="21"/>
      <c r="CP618" s="21"/>
      <c r="CQ618" s="21"/>
      <c r="CR618" s="21"/>
      <c r="CS618" s="21"/>
      <c r="CT618" s="21"/>
      <c r="CU618" s="21"/>
      <c r="CV618" s="21"/>
      <c r="CW618" s="21"/>
      <c r="CX618" s="21"/>
      <c r="CY618" s="21"/>
      <c r="CZ618" s="21"/>
      <c r="DA618" s="21"/>
      <c r="DB618" s="21"/>
      <c r="DC618" s="21"/>
      <c r="DD618" s="21"/>
      <c r="DE618" s="21"/>
      <c r="DF618" s="21"/>
      <c r="DG618" s="21"/>
      <c r="DH618" s="21"/>
      <c r="DI618" s="21"/>
      <c r="DJ618" s="21"/>
      <c r="DK618" s="21"/>
      <c r="DL618" s="21"/>
      <c r="DM618" s="51">
        <f>(1-('Parameters and SSE'!$C$14/('Parameters and SSE'!$C$14+DM380))^'Parameters and SSE'!$C$13)*(1-'Parameters and SSE'!$C$12)</f>
        <v>2.0930182461415678E-5</v>
      </c>
      <c r="DN618" s="21">
        <f>(1-('Parameters and SSE'!$C$14/('Parameters and SSE'!$C$14+DN380))^'Parameters and SSE'!$C$13)*(1-'Parameters and SSE'!$C$12)</f>
        <v>8.1520877450456768E-5</v>
      </c>
      <c r="DO618" s="21">
        <f>(1-('Parameters and SSE'!$C$14/('Parameters and SSE'!$C$14+DO380))^'Parameters and SSE'!$C$13)*(1-'Parameters and SSE'!$C$12)</f>
        <v>1.825383022077349E-4</v>
      </c>
      <c r="DP618" s="21">
        <f>(1-('Parameters and SSE'!$C$14/('Parameters and SSE'!$C$14+DP380))^'Parameters and SSE'!$C$13)*(1-'Parameters and SSE'!$C$12)</f>
        <v>3.2397169772209288E-4</v>
      </c>
      <c r="DQ618" s="21">
        <f>(1-('Parameters and SSE'!$C$14/('Parameters and SSE'!$C$14+DQ380))^'Parameters and SSE'!$C$13)*(1-'Parameters and SSE'!$C$12)</f>
        <v>4.9665053538872636E-4</v>
      </c>
      <c r="DR618" s="21">
        <f>(1-('Parameters and SSE'!$C$14/('Parameters and SSE'!$C$14+DR380))^'Parameters and SSE'!$C$13)*(1-'Parameters and SSE'!$C$12)</f>
        <v>7.0765284904872761E-4</v>
      </c>
      <c r="DS618" s="21">
        <f>(1-('Parameters and SSE'!$C$14/('Parameters and SSE'!$C$14+DS380))^'Parameters and SSE'!$C$13)*(1-'Parameters and SSE'!$C$12)</f>
        <v>9.5693014255586006E-4</v>
      </c>
      <c r="DT618" s="21">
        <f>(1-('Parameters and SSE'!$C$14/('Parameters and SSE'!$C$14+DT380))^'Parameters and SSE'!$C$13)*(1-'Parameters and SSE'!$C$12)</f>
        <v>1.2427700474633256E-3</v>
      </c>
      <c r="DU618" s="21">
        <f>(1-('Parameters and SSE'!$C$14/('Parameters and SSE'!$C$14+DU380))^'Parameters and SSE'!$C$13)*(1-'Parameters and SSE'!$C$12)</f>
        <v>1.5665366582514337E-3</v>
      </c>
      <c r="DV618" s="21">
        <f>(1-('Parameters and SSE'!$C$14/('Parameters and SSE'!$C$14+DV380))^'Parameters and SSE'!$C$13)*(1-'Parameters and SSE'!$C$12)</f>
        <v>1.9281496794075581E-3</v>
      </c>
      <c r="DW618" s="21">
        <f>(1-('Parameters and SSE'!$C$14/('Parameters and SSE'!$C$14+DW380))^'Parameters and SSE'!$C$13)*(1-'Parameters and SSE'!$C$12)</f>
        <v>2.3668120320677016E-3</v>
      </c>
      <c r="DX618" s="21">
        <f>(1-('Parameters and SSE'!$C$14/('Parameters and SSE'!$C$14+DX380))^'Parameters and SSE'!$C$13)*(1-'Parameters and SSE'!$C$12)</f>
        <v>2.846788574465295E-3</v>
      </c>
      <c r="DY618" s="21">
        <f>(1-('Parameters and SSE'!$C$14/('Parameters and SSE'!$C$14+DY380))^'Parameters and SSE'!$C$13)*(1-'Parameters and SSE'!$C$12)</f>
        <v>3.3679450774234212E-3</v>
      </c>
      <c r="DZ618" s="21">
        <f>(1-('Parameters and SSE'!$C$14/('Parameters and SSE'!$C$14+DZ380))^'Parameters and SSE'!$C$13)*(1-'Parameters and SSE'!$C$12)</f>
        <v>3.9099887267791547E-3</v>
      </c>
      <c r="EA618" s="21">
        <f>(1-('Parameters and SSE'!$C$14/('Parameters and SSE'!$C$14+EA380))^'Parameters and SSE'!$C$13)*(1-'Parameters and SSE'!$C$12)</f>
        <v>4.4914712105437538E-3</v>
      </c>
      <c r="EB618" s="21">
        <f>(1-('Parameters and SSE'!$C$14/('Parameters and SSE'!$C$14+EB380))^'Parameters and SSE'!$C$13)*(1-'Parameters and SSE'!$C$12)</f>
        <v>5.1122346305812576E-3</v>
      </c>
      <c r="EC618" s="21">
        <f>(1-('Parameters and SSE'!$C$14/('Parameters and SSE'!$C$14+EC380))^'Parameters and SSE'!$C$13)*(1-'Parameters and SSE'!$C$12)</f>
        <v>5.7389445435723843E-3</v>
      </c>
      <c r="ED618" s="21">
        <f>(1-('Parameters and SSE'!$C$14/('Parameters and SSE'!$C$14+ED380))^'Parameters and SSE'!$C$13)*(1-'Parameters and SSE'!$C$12)</f>
        <v>6.4026829280437398E-3</v>
      </c>
      <c r="EE618" s="21">
        <f>(1-('Parameters and SSE'!$C$14/('Parameters and SSE'!$C$14+EE380))^'Parameters and SSE'!$C$13)*(1-'Parameters and SSE'!$C$12)</f>
        <v>7.1032782587023462E-3</v>
      </c>
      <c r="EF618" s="21">
        <f>(1-('Parameters and SSE'!$C$14/('Parameters and SSE'!$C$14+EF380))^'Parameters and SSE'!$C$13)*(1-'Parameters and SSE'!$C$12)</f>
        <v>7.8363134719336234E-3</v>
      </c>
      <c r="EG618" s="21">
        <f>(1-('Parameters and SSE'!$C$14/('Parameters and SSE'!$C$14+EG380))^'Parameters and SSE'!$C$13)*(1-'Parameters and SSE'!$C$12)</f>
        <v>8.6056321932889562E-3</v>
      </c>
      <c r="EH618" s="21">
        <f>(1-('Parameters and SSE'!$C$14/('Parameters and SSE'!$C$14+EH380))^'Parameters and SSE'!$C$13)*(1-'Parameters and SSE'!$C$12)</f>
        <v>9.4110368326016693E-3</v>
      </c>
      <c r="EI618" s="21">
        <f>(1-('Parameters and SSE'!$C$14/('Parameters and SSE'!$C$14+EI380))^'Parameters and SSE'!$C$13)*(1-'Parameters and SSE'!$C$12)</f>
        <v>1.033504622637939E-2</v>
      </c>
      <c r="EJ618" s="21">
        <f>(1-('Parameters and SSE'!$C$14/('Parameters and SSE'!$C$14+EJ380))^'Parameters and SSE'!$C$13)*(1-'Parameters and SSE'!$C$12)</f>
        <v>1.1298035185773568E-2</v>
      </c>
      <c r="EK618" s="21">
        <f>(1-('Parameters and SSE'!$C$14/('Parameters and SSE'!$C$14+EK380))^'Parameters and SSE'!$C$13)*(1-'Parameters and SSE'!$C$12)</f>
        <v>1.2299732962203998E-2</v>
      </c>
      <c r="EL618" s="21">
        <f>(1-('Parameters and SSE'!$C$14/('Parameters and SSE'!$C$14+EL380))^'Parameters and SSE'!$C$13)*(1-'Parameters and SSE'!$C$12)</f>
        <v>1.3302605191613357E-2</v>
      </c>
      <c r="EM618" s="21">
        <f>(1-('Parameters and SSE'!$C$14/('Parameters and SSE'!$C$14+EM380))^'Parameters and SSE'!$C$13)*(1-'Parameters and SSE'!$C$12)</f>
        <v>1.4342340552277413E-2</v>
      </c>
      <c r="EN618" s="21">
        <f>(1-('Parameters and SSE'!$C$14/('Parameters and SSE'!$C$14+EN380))^'Parameters and SSE'!$C$13)*(1-'Parameters and SSE'!$C$12)</f>
        <v>1.5316940737853521E-2</v>
      </c>
      <c r="EO618" s="21">
        <f>(1-('Parameters and SSE'!$C$14/('Parameters and SSE'!$C$14+EO380))^'Parameters and SSE'!$C$13)*(1-'Parameters and SSE'!$C$12)</f>
        <v>1.6274022945438723E-2</v>
      </c>
      <c r="EP618" s="21">
        <f>(1-('Parameters and SSE'!$C$14/('Parameters and SSE'!$C$14+EP380))^'Parameters and SSE'!$C$13)*(1-'Parameters and SSE'!$C$12)</f>
        <v>1.7262438114234106E-2</v>
      </c>
      <c r="EQ618" s="21">
        <f>(1-('Parameters and SSE'!$C$14/('Parameters and SSE'!$C$14+EQ380))^'Parameters and SSE'!$C$13)*(1-'Parameters and SSE'!$C$12)</f>
        <v>1.8281957087613744E-2</v>
      </c>
      <c r="ER618" s="21">
        <f>(1-('Parameters and SSE'!$C$14/('Parameters and SSE'!$C$14+ER380))^'Parameters and SSE'!$C$13)*(1-'Parameters and SSE'!$C$12)</f>
        <v>1.9326311249322464E-2</v>
      </c>
      <c r="ES618" s="21">
        <f>(1-('Parameters and SSE'!$C$14/('Parameters and SSE'!$C$14+ES380))^'Parameters and SSE'!$C$13)*(1-'Parameters and SSE'!$C$12)</f>
        <v>2.0401130343833594E-2</v>
      </c>
      <c r="ET618" s="21">
        <f>(1-('Parameters and SSE'!$C$14/('Parameters and SSE'!$C$14+ET380))^'Parameters and SSE'!$C$13)*(1-'Parameters and SSE'!$C$12)</f>
        <v>2.150616783325375E-2</v>
      </c>
      <c r="EU618" s="21">
        <f>(1-('Parameters and SSE'!$C$14/('Parameters and SSE'!$C$14+EU380))^'Parameters and SSE'!$C$13)*(1-'Parameters and SSE'!$C$12)</f>
        <v>2.2752731906217148E-2</v>
      </c>
      <c r="EV618" s="21">
        <f>(1-('Parameters and SSE'!$C$14/('Parameters and SSE'!$C$14+EV380))^'Parameters and SSE'!$C$13)*(1-'Parameters and SSE'!$C$12)</f>
        <v>2.4031573638482271E-2</v>
      </c>
      <c r="EW618" s="21">
        <f>(1-('Parameters and SSE'!$C$14/('Parameters and SSE'!$C$14+EW380))^'Parameters and SSE'!$C$13)*(1-'Parameters and SSE'!$C$12)</f>
        <v>2.5342373791299427E-2</v>
      </c>
      <c r="EX618" s="21">
        <f>(1-('Parameters and SSE'!$C$14/('Parameters and SSE'!$C$14+EX380))^'Parameters and SSE'!$C$13)*(1-'Parameters and SSE'!$C$12)</f>
        <v>2.6636744072862796E-2</v>
      </c>
      <c r="EY618" s="21">
        <f>(1-('Parameters and SSE'!$C$14/('Parameters and SSE'!$C$14+EY380))^'Parameters and SSE'!$C$13)*(1-'Parameters and SSE'!$C$12)</f>
        <v>2.7961448871641988E-2</v>
      </c>
      <c r="EZ618" s="21">
        <f>(1-('Parameters and SSE'!$C$14/('Parameters and SSE'!$C$14+EZ380))^'Parameters and SSE'!$C$13)*(1-'Parameters and SSE'!$C$12)</f>
        <v>2.9316171195683912E-2</v>
      </c>
      <c r="FA618" s="21">
        <f>(1-('Parameters and SSE'!$C$14/('Parameters and SSE'!$C$14+FA380))^'Parameters and SSE'!$C$13)*(1-'Parameters and SSE'!$C$12)</f>
        <v>3.0631067564615314E-2</v>
      </c>
      <c r="FB618" s="21">
        <f>(1-('Parameters and SSE'!$C$14/('Parameters and SSE'!$C$14+FB380))^'Parameters and SSE'!$C$13)*(1-'Parameters and SSE'!$C$12)</f>
        <v>3.1974085402352866E-2</v>
      </c>
      <c r="FC618" s="21">
        <f>(1-('Parameters and SSE'!$C$14/('Parameters and SSE'!$C$14+FC380))^'Parameters and SSE'!$C$13)*(1-'Parameters and SSE'!$C$12)</f>
        <v>3.3344921098833448E-2</v>
      </c>
      <c r="FD618" s="21">
        <f>(1-('Parameters and SSE'!$C$14/('Parameters and SSE'!$C$14+FD380))^'Parameters and SSE'!$C$13)*(1-'Parameters and SSE'!$C$12)</f>
        <v>3.4735238317258034E-2</v>
      </c>
      <c r="FE618" s="21">
        <f>(1-('Parameters and SSE'!$C$14/('Parameters and SSE'!$C$14+FE380))^'Parameters and SSE'!$C$13)*(1-'Parameters and SSE'!$C$12)</f>
        <v>3.6152622218182037E-2</v>
      </c>
      <c r="FF618" s="21">
        <f>(1-('Parameters and SSE'!$C$14/('Parameters and SSE'!$C$14+FF380))^'Parameters and SSE'!$C$13)*(1-'Parameters and SSE'!$C$12)</f>
        <v>3.7596756706390309E-2</v>
      </c>
      <c r="FG618" s="21">
        <f>(1-('Parameters and SSE'!$C$14/('Parameters and SSE'!$C$14+FG380))^'Parameters and SSE'!$C$13)*(1-'Parameters and SSE'!$C$12)</f>
        <v>3.9380188464669473E-2</v>
      </c>
      <c r="FH618" s="21">
        <f>(1-('Parameters and SSE'!$C$14/('Parameters and SSE'!$C$14+FH380))^'Parameters and SSE'!$C$13)*(1-'Parameters and SSE'!$C$12)</f>
        <v>4.1193844627713229E-2</v>
      </c>
      <c r="FI618" s="21">
        <f>(1-('Parameters and SSE'!$C$14/('Parameters and SSE'!$C$14+FI380))^'Parameters and SSE'!$C$13)*(1-'Parameters and SSE'!$C$12)</f>
        <v>4.3037245762436373E-2</v>
      </c>
      <c r="FJ618" s="21">
        <f>(1-('Parameters and SSE'!$C$14/('Parameters and SSE'!$C$14+FJ380))^'Parameters and SSE'!$C$13)*(1-'Parameters and SSE'!$C$12)</f>
        <v>4.484290897489876E-2</v>
      </c>
      <c r="FK618" s="21">
        <f>(1-('Parameters and SSE'!$C$14/('Parameters and SSE'!$C$14+FK380))^'Parameters and SSE'!$C$13)*(1-'Parameters and SSE'!$C$12)</f>
        <v>4.6676625173866101E-2</v>
      </c>
      <c r="FL618" s="21">
        <f>(1-('Parameters and SSE'!$C$14/('Parameters and SSE'!$C$14+FL380))^'Parameters and SSE'!$C$13)*(1-'Parameters and SSE'!$C$12)</f>
        <v>4.8537930914502564E-2</v>
      </c>
      <c r="FM618" s="21">
        <f>(1-('Parameters and SSE'!$C$14/('Parameters and SSE'!$C$14+FM380))^'Parameters and SSE'!$C$13)*(1-'Parameters and SSE'!$C$12)</f>
        <v>5.0331593090432156E-2</v>
      </c>
      <c r="FN618" s="21">
        <f>(1-('Parameters and SSE'!$C$14/('Parameters and SSE'!$C$14+FN380))^'Parameters and SSE'!$C$13)*(1-'Parameters and SSE'!$C$12)</f>
        <v>5.2151011513587461E-2</v>
      </c>
      <c r="FO618" s="21">
        <f>(1-('Parameters and SSE'!$C$14/('Parameters and SSE'!$C$14+FO380))^'Parameters and SSE'!$C$13)*(1-'Parameters and SSE'!$C$12)</f>
        <v>5.3995752513151488E-2</v>
      </c>
      <c r="FP618" s="21">
        <f>(1-('Parameters and SSE'!$C$14/('Parameters and SSE'!$C$14+FP380))^'Parameters and SSE'!$C$13)*(1-'Parameters and SSE'!$C$12)</f>
        <v>5.5854652911338898E-2</v>
      </c>
      <c r="FQ618" s="21">
        <f>(1-('Parameters and SSE'!$C$14/('Parameters and SSE'!$C$14+FQ380))^'Parameters and SSE'!$C$13)*(1-'Parameters and SSE'!$C$12)</f>
        <v>5.773790858750235E-2</v>
      </c>
      <c r="FR618" s="21">
        <f>(1-('Parameters and SSE'!$C$14/('Parameters and SSE'!$C$14+FR380))^'Parameters and SSE'!$C$13)*(1-'Parameters and SSE'!$C$12)</f>
        <v>5.9645078411625641E-2</v>
      </c>
      <c r="FS618" s="21">
        <f>(1-('Parameters and SSE'!$C$14/('Parameters and SSE'!$C$14+FS380))^'Parameters and SSE'!$C$13)*(1-'Parameters and SSE'!$C$12)</f>
        <v>6.176523881743759E-2</v>
      </c>
      <c r="FT618" s="21">
        <f>(1-('Parameters and SSE'!$C$14/('Parameters and SSE'!$C$14+FT380))^'Parameters and SSE'!$C$13)*(1-'Parameters and SSE'!$C$12)</f>
        <v>6.3909600861199983E-2</v>
      </c>
      <c r="FU618" s="21">
        <f>(1-('Parameters and SSE'!$C$14/('Parameters and SSE'!$C$14+FU380))^'Parameters and SSE'!$C$13)*(1-'Parameters and SSE'!$C$12)</f>
        <v>6.6077626578355989E-2</v>
      </c>
      <c r="FV618" s="21">
        <f>(1-('Parameters and SSE'!$C$14/('Parameters and SSE'!$C$14+FV380))^'Parameters and SSE'!$C$13)*(1-'Parameters and SSE'!$C$12)</f>
        <v>6.8190425247134423E-2</v>
      </c>
      <c r="FW618" s="21">
        <f>(1-('Parameters and SSE'!$C$14/('Parameters and SSE'!$C$14+FW380))^'Parameters and SSE'!$C$13)*(1-'Parameters and SSE'!$C$12)</f>
        <v>7.0325445936889178E-2</v>
      </c>
      <c r="FX618" s="21">
        <f>(1-('Parameters and SSE'!$C$14/('Parameters and SSE'!$C$14+FX380))^'Parameters and SSE'!$C$13)*(1-'Parameters and SSE'!$C$12)</f>
        <v>7.2482177324912259E-2</v>
      </c>
      <c r="FY618" s="21">
        <f>(1-('Parameters and SSE'!$C$14/('Parameters and SSE'!$C$14+FY380))^'Parameters and SSE'!$C$13)*(1-'Parameters and SSE'!$C$12)</f>
        <v>7.4550869121029706E-2</v>
      </c>
      <c r="FZ618" s="21">
        <f>(1-('Parameters and SSE'!$C$14/('Parameters and SSE'!$C$14+FZ380))^'Parameters and SSE'!$C$13)*(1-'Parameters and SSE'!$C$12)</f>
        <v>7.6639829026651757E-2</v>
      </c>
      <c r="GA618" s="21">
        <f>(1-('Parameters and SSE'!$C$14/('Parameters and SSE'!$C$14+GA380))^'Parameters and SSE'!$C$13)*(1-'Parameters and SSE'!$C$12)</f>
        <v>7.8748585449185268E-2</v>
      </c>
      <c r="GB618" s="21">
        <f>(1-('Parameters and SSE'!$C$14/('Parameters and SSE'!$C$14+GB380))^'Parameters and SSE'!$C$13)*(1-'Parameters and SSE'!$C$12)</f>
        <v>8.0864463069719117E-2</v>
      </c>
      <c r="GC618" s="21">
        <f>(1-('Parameters and SSE'!$C$14/('Parameters and SSE'!$C$14+GC380))^'Parameters and SSE'!$C$13)*(1-'Parameters and SSE'!$C$12)</f>
        <v>8.299915247100334E-2</v>
      </c>
      <c r="GD618" s="21">
        <f>(1-('Parameters and SSE'!$C$14/('Parameters and SSE'!$C$14+GD380))^'Parameters and SSE'!$C$13)*(1-'Parameters and SSE'!$C$12)</f>
        <v>8.5152181493664991E-2</v>
      </c>
      <c r="GE618" s="21">
        <f>(1-('Parameters and SSE'!$C$14/('Parameters and SSE'!$C$14+GE380))^'Parameters and SSE'!$C$13)*(1-'Parameters and SSE'!$C$12)</f>
        <v>8.7536064526426774E-2</v>
      </c>
      <c r="GF618" s="21">
        <f>(1-('Parameters and SSE'!$C$14/('Parameters and SSE'!$C$14+GF380))^'Parameters and SSE'!$C$13)*(1-'Parameters and SSE'!$C$12)</f>
        <v>8.9937598322598025E-2</v>
      </c>
      <c r="GG618" s="21">
        <f>(1-('Parameters and SSE'!$C$14/('Parameters and SSE'!$C$14+GG380))^'Parameters and SSE'!$C$13)*(1-'Parameters and SSE'!$C$12)</f>
        <v>9.2356219575109838E-2</v>
      </c>
      <c r="GH618" s="21">
        <f>(1-('Parameters and SSE'!$C$14/('Parameters and SSE'!$C$14+GH380))^'Parameters and SSE'!$C$13)*(1-'Parameters and SSE'!$C$12)</f>
        <v>9.4704336615018384E-2</v>
      </c>
      <c r="GI618" s="21">
        <f>(1-('Parameters and SSE'!$C$14/('Parameters and SSE'!$C$14+GI380))^'Parameters and SSE'!$C$13)*(1-'Parameters and SSE'!$C$12)</f>
        <v>9.7068435685414969E-2</v>
      </c>
      <c r="GJ618" s="21">
        <f>(1-('Parameters and SSE'!$C$14/('Parameters and SSE'!$C$14+GJ380))^'Parameters and SSE'!$C$13)*(1-'Parameters and SSE'!$C$12)</f>
        <v>9.9447988050901173E-2</v>
      </c>
      <c r="GK618" s="21">
        <f>(1-('Parameters and SSE'!$C$14/('Parameters and SSE'!$C$14+GK380))^'Parameters and SSE'!$C$13)*(1-'Parameters and SSE'!$C$12)</f>
        <v>0.10172242761567733</v>
      </c>
      <c r="GL618" s="21">
        <f>(1-('Parameters and SSE'!$C$14/('Parameters and SSE'!$C$14+GL380))^'Parameters and SSE'!$C$13)*(1-'Parameters and SSE'!$C$12)</f>
        <v>0.10401134742060923</v>
      </c>
      <c r="GM618" s="21">
        <f>(1-('Parameters and SSE'!$C$14/('Parameters and SSE'!$C$14+GM380))^'Parameters and SSE'!$C$13)*(1-'Parameters and SSE'!$C$12)</f>
        <v>0.10631426487141052</v>
      </c>
      <c r="GN618" s="21">
        <f>(1-('Parameters and SSE'!$C$14/('Parameters and SSE'!$C$14+GN380))^'Parameters and SSE'!$C$13)*(1-'Parameters and SSE'!$C$12)</f>
        <v>0.10861742246222804</v>
      </c>
      <c r="GO618" s="21">
        <f>(1-('Parameters and SSE'!$C$14/('Parameters and SSE'!$C$14+GO380))^'Parameters and SSE'!$C$13)*(1-'Parameters and SSE'!$C$12)</f>
        <v>0.11093363026469677</v>
      </c>
      <c r="GP618" s="21">
        <f>(1-('Parameters and SSE'!$C$14/('Parameters and SSE'!$C$14+GP380))^'Parameters and SSE'!$C$13)*(1-'Parameters and SSE'!$C$12)</f>
        <v>0.11326241139577368</v>
      </c>
      <c r="GQ618" s="21">
        <f>(1-('Parameters and SSE'!$C$14/('Parameters and SSE'!$C$14+GQ380))^'Parameters and SSE'!$C$13)*(1-'Parameters and SSE'!$C$12)</f>
        <v>0.1158328299614701</v>
      </c>
      <c r="GR618" s="21">
        <f>(1-('Parameters and SSE'!$C$14/('Parameters and SSE'!$C$14+GR380))^'Parameters and SSE'!$C$13)*(1-'Parameters and SSE'!$C$12)</f>
        <v>0.11841420382670358</v>
      </c>
      <c r="GS618" s="21">
        <f>(1-('Parameters and SSE'!$C$14/('Parameters and SSE'!$C$14+GS380))^'Parameters and SSE'!$C$13)*(1-'Parameters and SSE'!$C$12)</f>
        <v>0.12100597634619877</v>
      </c>
      <c r="GT618" s="21">
        <f>(1-('Parameters and SSE'!$C$14/('Parameters and SSE'!$C$14+GT380))^'Parameters and SSE'!$C$13)*(1-'Parameters and SSE'!$C$12)</f>
        <v>0.1235146641348959</v>
      </c>
      <c r="GU618" s="21">
        <f>(1-('Parameters and SSE'!$C$14/('Parameters and SSE'!$C$14+GU380))^'Parameters and SSE'!$C$13)*(1-'Parameters and SSE'!$C$12)</f>
        <v>0.1260330406249113</v>
      </c>
      <c r="GV618" s="21">
        <f>(1-('Parameters and SSE'!$C$14/('Parameters and SSE'!$C$14+GV380))^'Parameters and SSE'!$C$13)*(1-'Parameters and SSE'!$C$12)</f>
        <v>0.12856058847388285</v>
      </c>
      <c r="GW618" s="21">
        <f>(1-('Parameters and SSE'!$C$14/('Parameters and SSE'!$C$14+GW380))^'Parameters and SSE'!$C$13)*(1-'Parameters and SSE'!$C$12)</f>
        <v>0.13096971295283619</v>
      </c>
      <c r="GX618" s="21">
        <f>(1-('Parameters and SSE'!$C$14/('Parameters and SSE'!$C$14+GX380))^'Parameters and SSE'!$C$13)*(1-'Parameters and SSE'!$C$12)</f>
        <v>0.13338755004308109</v>
      </c>
      <c r="GY618" s="21">
        <f>(1-('Parameters and SSE'!$C$14/('Parameters and SSE'!$C$14+GY380))^'Parameters and SSE'!$C$13)*(1-'Parameters and SSE'!$C$12)</f>
        <v>0.13581363115144146</v>
      </c>
      <c r="GZ618" s="21">
        <f>(1-('Parameters and SSE'!$C$14/('Parameters and SSE'!$C$14+GZ380))^'Parameters and SSE'!$C$13)*(1-'Parameters and SSE'!$C$12)</f>
        <v>0.13823354854639658</v>
      </c>
      <c r="HA618" s="21">
        <f>(1-('Parameters and SSE'!$C$14/('Parameters and SSE'!$C$14+HA380))^'Parameters and SSE'!$C$13)*(1-'Parameters and SSE'!$C$12)</f>
        <v>0.1406608471210426</v>
      </c>
      <c r="HB618" s="21">
        <f>(1-('Parameters and SSE'!$C$14/('Parameters and SSE'!$C$14+HB380))^'Parameters and SSE'!$C$13)*(1-'Parameters and SSE'!$C$12)</f>
        <v>0.14309506921209542</v>
      </c>
      <c r="HC618" s="21">
        <f>(1-('Parameters and SSE'!$C$14/('Parameters and SSE'!$C$14+HC380))^'Parameters and SSE'!$C$13)*(1-'Parameters and SSE'!$C$12)</f>
        <v>0.14577495996341469</v>
      </c>
      <c r="HD618" s="21">
        <f>(1-('Parameters and SSE'!$C$14/('Parameters and SSE'!$C$14+HD380))^'Parameters and SSE'!$C$13)*(1-'Parameters and SSE'!$C$12)</f>
        <v>0.14845932260313652</v>
      </c>
      <c r="HE618" s="21">
        <f>(1-('Parameters and SSE'!$C$14/('Parameters and SSE'!$C$14+HE380))^'Parameters and SSE'!$C$13)*(1-'Parameters and SSE'!$C$12)</f>
        <v>0.15114763545894275</v>
      </c>
      <c r="HF618" s="21">
        <f>(1-('Parameters and SSE'!$C$14/('Parameters and SSE'!$C$14+HF380))^'Parameters and SSE'!$C$13)*(1-'Parameters and SSE'!$C$12)</f>
        <v>0.15374328191573014</v>
      </c>
      <c r="HG618" s="21">
        <f>(1-('Parameters and SSE'!$C$14/('Parameters and SSE'!$C$14+HG380))^'Parameters and SSE'!$C$13)*(1-'Parameters and SSE'!$C$12)</f>
        <v>0.15634259428110253</v>
      </c>
      <c r="HH618" s="21">
        <f>(1-('Parameters and SSE'!$C$14/('Parameters and SSE'!$C$14+HH380))^'Parameters and SSE'!$C$13)*(1-'Parameters and SSE'!$C$12)</f>
        <v>0.15894509158971135</v>
      </c>
      <c r="HI618" s="21">
        <f>(1-('Parameters and SSE'!$C$14/('Parameters and SSE'!$C$14+HI380))^'Parameters and SSE'!$C$13)*(1-'Parameters and SSE'!$C$12)</f>
        <v>0.16141982279804848</v>
      </c>
      <c r="HJ618" s="21">
        <f>(1-('Parameters and SSE'!$C$14/('Parameters and SSE'!$C$14+HJ380))^'Parameters and SSE'!$C$13)*(1-'Parameters and SSE'!$C$12)</f>
        <v>0.16389780476478155</v>
      </c>
      <c r="HK618" s="21">
        <f>(1-('Parameters and SSE'!$C$14/('Parameters and SSE'!$C$14+HK380))^'Parameters and SSE'!$C$13)*(1-'Parameters and SSE'!$C$12)</f>
        <v>0.1663786041971492</v>
      </c>
      <c r="HL618" s="21">
        <f>(1-('Parameters and SSE'!$C$14/('Parameters and SSE'!$C$14+HL380))^'Parameters and SSE'!$C$13)*(1-'Parameters and SSE'!$C$12)</f>
        <v>0.16884757443690035</v>
      </c>
      <c r="HM618" s="21">
        <f>(1-('Parameters and SSE'!$C$14/('Parameters and SSE'!$C$14+HM380))^'Parameters and SSE'!$C$13)*(1-'Parameters and SSE'!$C$12)</f>
        <v>0.17131862074762635</v>
      </c>
      <c r="HN618" s="21">
        <f>(1-('Parameters and SSE'!$C$14/('Parameters and SSE'!$C$14+HN380))^'Parameters and SSE'!$C$13)*(1-'Parameters and SSE'!$C$12)</f>
        <v>0.1737913246316177</v>
      </c>
      <c r="HO618" s="21">
        <f>(1-('Parameters and SSE'!$C$14/('Parameters and SSE'!$C$14+HO380))^'Parameters and SSE'!$C$13)*(1-'Parameters and SSE'!$C$12)</f>
        <v>0.17650760527166207</v>
      </c>
      <c r="HP618" s="21">
        <f>(1-('Parameters and SSE'!$C$14/('Parameters and SSE'!$C$14+HP380))^'Parameters and SSE'!$C$13)*(1-'Parameters and SSE'!$C$12)</f>
        <v>0.17922239028356771</v>
      </c>
      <c r="HQ618" s="21">
        <f>(1-('Parameters and SSE'!$C$14/('Parameters and SSE'!$C$14+HQ380))^'Parameters and SSE'!$C$13)*(1-'Parameters and SSE'!$C$12)</f>
        <v>0.18193521571802959</v>
      </c>
      <c r="HR618" s="21">
        <f>(1-('Parameters and SSE'!$C$14/('Parameters and SSE'!$C$14+HR380))^'Parameters and SSE'!$C$13)*(1-'Parameters and SSE'!$C$12)</f>
        <v>0.18454890613727082</v>
      </c>
      <c r="HS618" s="21">
        <f>(1-('Parameters and SSE'!$C$14/('Parameters and SSE'!$C$14+HS380))^'Parameters and SSE'!$C$13)*(1-'Parameters and SSE'!$C$12)</f>
        <v>0.18716077982767479</v>
      </c>
      <c r="HT618" s="21">
        <f>(1-('Parameters and SSE'!$C$14/('Parameters and SSE'!$C$14+HT380))^'Parameters and SSE'!$C$13)*(1-'Parameters and SSE'!$C$12)</f>
        <v>0.18977041182270257</v>
      </c>
      <c r="HU618" s="21">
        <f>(1-('Parameters and SSE'!$C$14/('Parameters and SSE'!$C$14+HU380))^'Parameters and SSE'!$C$13)*(1-'Parameters and SSE'!$C$12)</f>
        <v>0.19224688126347553</v>
      </c>
      <c r="HV618" s="21">
        <f>(1-('Parameters and SSE'!$C$14/('Parameters and SSE'!$C$14+HV380))^'Parameters and SSE'!$C$13)*(1-'Parameters and SSE'!$C$12)</f>
        <v>0.19472167772783666</v>
      </c>
      <c r="HW618" s="21">
        <f>(1-('Parameters and SSE'!$C$14/('Parameters and SSE'!$C$14+HW380))^'Parameters and SSE'!$C$13)*(1-'Parameters and SSE'!$C$12)</f>
        <v>0.19719441960404654</v>
      </c>
      <c r="HX618" s="21"/>
      <c r="HY618" s="21"/>
      <c r="IA618" s="50">
        <v>208.50640485962683</v>
      </c>
    </row>
    <row r="619" spans="2:235" x14ac:dyDescent="0.25">
      <c r="B619" s="43">
        <f t="shared" si="1705"/>
        <v>116</v>
      </c>
      <c r="C619" s="22"/>
      <c r="D619" s="21"/>
      <c r="E619" s="21"/>
      <c r="F619" s="21"/>
      <c r="G619" s="21"/>
      <c r="H619" s="21"/>
      <c r="I619" s="21"/>
      <c r="J619" s="21"/>
      <c r="K619" s="21"/>
      <c r="L619" s="21"/>
      <c r="M619" s="21"/>
      <c r="N619" s="21"/>
      <c r="O619" s="21"/>
      <c r="P619" s="21"/>
      <c r="Q619" s="21"/>
      <c r="R619" s="21"/>
      <c r="S619" s="21"/>
      <c r="T619" s="21"/>
      <c r="U619" s="21"/>
      <c r="V619" s="21"/>
      <c r="W619" s="21"/>
      <c r="X619" s="21"/>
      <c r="Y619" s="21"/>
      <c r="Z619" s="21"/>
      <c r="AA619" s="21"/>
      <c r="AB619" s="21"/>
      <c r="AC619" s="21"/>
      <c r="AD619" s="21"/>
      <c r="AE619" s="21"/>
      <c r="AF619" s="21"/>
      <c r="AG619" s="21"/>
      <c r="AH619" s="21"/>
      <c r="AI619" s="21"/>
      <c r="AJ619" s="21"/>
      <c r="AK619" s="21"/>
      <c r="AL619" s="21"/>
      <c r="AM619" s="21"/>
      <c r="AN619" s="21"/>
      <c r="AO619" s="21"/>
      <c r="AP619" s="21"/>
      <c r="AQ619" s="21"/>
      <c r="AR619" s="21"/>
      <c r="AS619" s="21"/>
      <c r="AT619" s="21"/>
      <c r="AU619" s="21"/>
      <c r="AV619" s="21"/>
      <c r="AW619" s="21"/>
      <c r="AX619" s="21"/>
      <c r="AY619" s="21"/>
      <c r="AZ619" s="21"/>
      <c r="BA619" s="21"/>
      <c r="BB619" s="21"/>
      <c r="BC619" s="21"/>
      <c r="BD619" s="21"/>
      <c r="BE619" s="21"/>
      <c r="BF619" s="21"/>
      <c r="BG619" s="21"/>
      <c r="BH619" s="21"/>
      <c r="BI619" s="21"/>
      <c r="BJ619" s="21"/>
      <c r="BK619" s="21"/>
      <c r="BL619" s="21"/>
      <c r="BM619" s="21"/>
      <c r="BN619" s="21"/>
      <c r="BO619" s="21"/>
      <c r="BP619" s="21"/>
      <c r="BQ619" s="21"/>
      <c r="BR619" s="21"/>
      <c r="BS619" s="21"/>
      <c r="BT619" s="21"/>
      <c r="BU619" s="21"/>
      <c r="BV619" s="21"/>
      <c r="BW619" s="21"/>
      <c r="BX619" s="21"/>
      <c r="BY619" s="21"/>
      <c r="BZ619" s="21"/>
      <c r="CA619" s="21"/>
      <c r="CB619" s="21"/>
      <c r="CC619" s="21"/>
      <c r="CD619" s="21"/>
      <c r="CE619" s="21"/>
      <c r="CF619" s="21"/>
      <c r="CG619" s="21"/>
      <c r="CH619" s="21"/>
      <c r="CI619" s="21"/>
      <c r="CJ619" s="21"/>
      <c r="CK619" s="21"/>
      <c r="CL619" s="21"/>
      <c r="CM619" s="21"/>
      <c r="CN619" s="21"/>
      <c r="CO619" s="21"/>
      <c r="CP619" s="21"/>
      <c r="CQ619" s="21"/>
      <c r="CR619" s="21"/>
      <c r="CS619" s="21"/>
      <c r="CT619" s="21"/>
      <c r="CU619" s="21"/>
      <c r="CV619" s="21"/>
      <c r="CW619" s="21"/>
      <c r="CX619" s="21"/>
      <c r="CY619" s="21"/>
      <c r="CZ619" s="21"/>
      <c r="DA619" s="21"/>
      <c r="DB619" s="21"/>
      <c r="DC619" s="21"/>
      <c r="DD619" s="21"/>
      <c r="DE619" s="21"/>
      <c r="DF619" s="21"/>
      <c r="DG619" s="21"/>
      <c r="DH619" s="21"/>
      <c r="DI619" s="21"/>
      <c r="DJ619" s="21"/>
      <c r="DK619" s="21"/>
      <c r="DL619" s="21"/>
      <c r="DM619" s="21"/>
      <c r="DN619" s="51">
        <f>(1-('Parameters and SSE'!$C$14/('Parameters and SSE'!$C$14+DN381))^'Parameters and SSE'!$C$13)*(1-'Parameters and SSE'!$C$12)</f>
        <v>2.0179679119909449E-5</v>
      </c>
      <c r="DO619" s="21">
        <f>(1-('Parameters and SSE'!$C$14/('Parameters and SSE'!$C$14+DO381))^'Parameters and SSE'!$C$13)*(1-'Parameters and SSE'!$C$12)</f>
        <v>8.0770478303072348E-5</v>
      </c>
      <c r="DP619" s="21">
        <f>(1-('Parameters and SSE'!$C$14/('Parameters and SSE'!$C$14+DP381))^'Parameters and SSE'!$C$13)*(1-'Parameters and SSE'!$C$12)</f>
        <v>1.8178807677154466E-4</v>
      </c>
      <c r="DQ619" s="21">
        <f>(1-('Parameters and SSE'!$C$14/('Parameters and SSE'!$C$14+DQ381))^'Parameters and SSE'!$C$13)*(1-'Parameters and SSE'!$C$12)</f>
        <v>3.1610911955224692E-4</v>
      </c>
      <c r="DR619" s="21">
        <f>(1-('Parameters and SSE'!$C$14/('Parameters and SSE'!$C$14+DR381))^'Parameters and SSE'!$C$13)*(1-'Parameters and SSE'!$C$12)</f>
        <v>4.8879107008774933E-4</v>
      </c>
      <c r="DS619" s="21">
        <f>(1-('Parameters and SSE'!$C$14/('Parameters and SSE'!$C$14+DS381))^'Parameters and SSE'!$C$13)*(1-'Parameters and SSE'!$C$12)</f>
        <v>6.9979718733663367E-4</v>
      </c>
      <c r="DT619" s="21">
        <f>(1-('Parameters and SSE'!$C$14/('Parameters and SSE'!$C$14+DT381))^'Parameters and SSE'!$C$13)*(1-'Parameters and SSE'!$C$12)</f>
        <v>9.4764591120039584E-4</v>
      </c>
      <c r="DU619" s="21">
        <f>(1-('Parameters and SSE'!$C$14/('Parameters and SSE'!$C$14+DU381))^'Parameters and SSE'!$C$13)*(1-'Parameters and SSE'!$C$12)</f>
        <v>1.2334919086847179E-3</v>
      </c>
      <c r="DV619" s="21">
        <f>(1-('Parameters and SSE'!$C$14/('Parameters and SSE'!$C$14+DV381))^'Parameters and SSE'!$C$13)*(1-'Parameters and SSE'!$C$12)</f>
        <v>1.5572654200554422E-3</v>
      </c>
      <c r="DW619" s="21">
        <f>(1-('Parameters and SSE'!$C$14/('Parameters and SSE'!$C$14+DW381))^'Parameters and SSE'!$C$13)*(1-'Parameters and SSE'!$C$12)</f>
        <v>1.9544674430385374E-3</v>
      </c>
      <c r="DX619" s="21">
        <f>(1-('Parameters and SSE'!$C$14/('Parameters and SSE'!$C$14+DX381))^'Parameters and SSE'!$C$13)*(1-'Parameters and SSE'!$C$12)</f>
        <v>2.3931032376976556E-3</v>
      </c>
      <c r="DY619" s="21">
        <f>(1-('Parameters and SSE'!$C$14/('Parameters and SSE'!$C$14+DY381))^'Parameters and SSE'!$C$13)*(1-'Parameters and SSE'!$C$12)</f>
        <v>2.8730507232726916E-3</v>
      </c>
      <c r="DZ619" s="21">
        <f>(1-('Parameters and SSE'!$C$14/('Parameters and SSE'!$C$14+DZ381))^'Parameters and SSE'!$C$13)*(1-'Parameters and SSE'!$C$12)</f>
        <v>3.3754998514336472E-3</v>
      </c>
      <c r="EA619" s="21">
        <f>(1-('Parameters and SSE'!$C$14/('Parameters and SSE'!$C$14+EA381))^'Parameters and SSE'!$C$13)*(1-'Parameters and SSE'!$C$12)</f>
        <v>3.9175340516285758E-3</v>
      </c>
      <c r="EB619" s="21">
        <f>(1-('Parameters and SSE'!$C$14/('Parameters and SSE'!$C$14+EB381))^'Parameters and SSE'!$C$13)*(1-'Parameters and SSE'!$C$12)</f>
        <v>4.4990063997728509E-3</v>
      </c>
      <c r="EC619" s="21">
        <f>(1-('Parameters and SSE'!$C$14/('Parameters and SSE'!$C$14+EC381))^'Parameters and SSE'!$C$13)*(1-'Parameters and SSE'!$C$12)</f>
        <v>5.0885582896958315E-3</v>
      </c>
      <c r="ED619" s="21">
        <f>(1-('Parameters and SSE'!$C$14/('Parameters and SSE'!$C$14+ED381))^'Parameters and SSE'!$C$13)*(1-'Parameters and SSE'!$C$12)</f>
        <v>5.715302568527216E-3</v>
      </c>
      <c r="EE619" s="21">
        <f>(1-('Parameters and SSE'!$C$14/('Parameters and SSE'!$C$14+EE381))^'Parameters and SSE'!$C$13)*(1-'Parameters and SSE'!$C$12)</f>
        <v>6.3790773449273778E-3</v>
      </c>
      <c r="EF619" s="21">
        <f>(1-('Parameters and SSE'!$C$14/('Parameters and SSE'!$C$14+EF381))^'Parameters and SSE'!$C$13)*(1-'Parameters and SSE'!$C$12)</f>
        <v>7.0756854177805948E-3</v>
      </c>
      <c r="EG619" s="21">
        <f>(1-('Parameters and SSE'!$C$14/('Parameters and SSE'!$C$14+EG381))^'Parameters and SSE'!$C$13)*(1-'Parameters and SSE'!$C$12)</f>
        <v>7.8087676754740295E-3</v>
      </c>
      <c r="EH619" s="21">
        <f>(1-('Parameters and SSE'!$C$14/('Parameters and SSE'!$C$14+EH381))^'Parameters and SSE'!$C$13)*(1-'Parameters and SSE'!$C$12)</f>
        <v>8.5781357629354169E-3</v>
      </c>
      <c r="EI619" s="21">
        <f>(1-('Parameters and SSE'!$C$14/('Parameters and SSE'!$C$14+EI381))^'Parameters and SSE'!$C$13)*(1-'Parameters and SSE'!$C$12)</f>
        <v>9.462798437405948E-3</v>
      </c>
      <c r="EJ619" s="21">
        <f>(1-('Parameters and SSE'!$C$14/('Parameters and SSE'!$C$14+EJ381))^'Parameters and SSE'!$C$13)*(1-'Parameters and SSE'!$C$12)</f>
        <v>1.0386696039533933E-2</v>
      </c>
      <c r="EK619" s="21">
        <f>(1-('Parameters and SSE'!$C$14/('Parameters and SSE'!$C$14+EK381))^'Parameters and SSE'!$C$13)*(1-'Parameters and SSE'!$C$12)</f>
        <v>1.1349568512014576E-2</v>
      </c>
      <c r="EL619" s="21">
        <f>(1-('Parameters and SSE'!$C$14/('Parameters and SSE'!$C$14+EL381))^'Parameters and SSE'!$C$13)*(1-'Parameters and SSE'!$C$12)</f>
        <v>1.2315271042728341E-2</v>
      </c>
      <c r="EM619" s="21">
        <f>(1-('Parameters and SSE'!$C$14/('Parameters and SSE'!$C$14+EM381))^'Parameters and SSE'!$C$13)*(1-'Parameters and SSE'!$C$12)</f>
        <v>1.3318106622348686E-2</v>
      </c>
      <c r="EN619" s="21">
        <f>(1-('Parameters and SSE'!$C$14/('Parameters and SSE'!$C$14+EN381))^'Parameters and SSE'!$C$13)*(1-'Parameters and SSE'!$C$12)</f>
        <v>1.4259543207152057E-2</v>
      </c>
      <c r="EO619" s="21">
        <f>(1-('Parameters and SSE'!$C$14/('Parameters and SSE'!$C$14+EO381))^'Parameters and SSE'!$C$13)*(1-'Parameters and SSE'!$C$12)</f>
        <v>1.5185358595134708E-2</v>
      </c>
      <c r="EP619" s="21">
        <f>(1-('Parameters and SSE'!$C$14/('Parameters and SSE'!$C$14+EP381))^'Parameters and SSE'!$C$13)*(1-'Parameters and SSE'!$C$12)</f>
        <v>1.6142738946750147E-2</v>
      </c>
      <c r="EQ619" s="21">
        <f>(1-('Parameters and SSE'!$C$14/('Parameters and SSE'!$C$14+EQ381))^'Parameters and SSE'!$C$13)*(1-'Parameters and SSE'!$C$12)</f>
        <v>1.7131461963086712E-2</v>
      </c>
      <c r="ER619" s="21">
        <f>(1-('Parameters and SSE'!$C$14/('Parameters and SSE'!$C$14+ER381))^'Parameters and SSE'!$C$13)*(1-'Parameters and SSE'!$C$12)</f>
        <v>1.814544101239517E-2</v>
      </c>
      <c r="ES619" s="21">
        <f>(1-('Parameters and SSE'!$C$14/('Parameters and SSE'!$C$14+ES381))^'Parameters and SSE'!$C$13)*(1-'Parameters and SSE'!$C$12)</f>
        <v>1.919013489374332E-2</v>
      </c>
      <c r="ET619" s="21">
        <f>(1-('Parameters and SSE'!$C$14/('Parameters and SSE'!$C$14+ET381))^'Parameters and SSE'!$C$13)*(1-'Parameters and SSE'!$C$12)</f>
        <v>2.0265303546745536E-2</v>
      </c>
      <c r="EU619" s="21">
        <f>(1-('Parameters and SSE'!$C$14/('Parameters and SSE'!$C$14+EU381))^'Parameters and SSE'!$C$13)*(1-'Parameters and SSE'!$C$12)</f>
        <v>2.1479356188935442E-2</v>
      </c>
      <c r="EV619" s="21">
        <f>(1-('Parameters and SSE'!$C$14/('Parameters and SSE'!$C$14+EV381))^'Parameters and SSE'!$C$13)*(1-'Parameters and SSE'!$C$12)</f>
        <v>2.2726000465388189E-2</v>
      </c>
      <c r="EW619" s="21">
        <f>(1-('Parameters and SSE'!$C$14/('Parameters and SSE'!$C$14+EW381))^'Parameters and SSE'!$C$13)*(1-'Parameters and SSE'!$C$12)</f>
        <v>2.4004924457779176E-2</v>
      </c>
      <c r="EX619" s="21">
        <f>(1-('Parameters and SSE'!$C$14/('Parameters and SSE'!$C$14+EX381))^'Parameters and SSE'!$C$13)*(1-'Parameters and SSE'!$C$12)</f>
        <v>2.5268874574813034E-2</v>
      </c>
      <c r="EY619" s="21">
        <f>(1-('Parameters and SSE'!$C$14/('Parameters and SSE'!$C$14+EY381))^'Parameters and SSE'!$C$13)*(1-'Parameters and SSE'!$C$12)</f>
        <v>2.6563475100557416E-2</v>
      </c>
      <c r="EZ619" s="21">
        <f>(1-('Parameters and SSE'!$C$14/('Parameters and SSE'!$C$14+EZ381))^'Parameters and SSE'!$C$13)*(1-'Parameters and SSE'!$C$12)</f>
        <v>2.7888415479247065E-2</v>
      </c>
      <c r="FA619" s="21">
        <f>(1-('Parameters and SSE'!$C$14/('Parameters and SSE'!$C$14+FA381))^'Parameters and SSE'!$C$13)*(1-'Parameters and SSE'!$C$12)</f>
        <v>2.9175334886678311E-2</v>
      </c>
      <c r="FB619" s="21">
        <f>(1-('Parameters and SSE'!$C$14/('Parameters and SSE'!$C$14+FB381))^'Parameters and SSE'!$C$13)*(1-'Parameters and SSE'!$C$12)</f>
        <v>3.0490683438007329E-2</v>
      </c>
      <c r="FC619" s="21">
        <f>(1-('Parameters and SSE'!$C$14/('Parameters and SSE'!$C$14+FC381))^'Parameters and SSE'!$C$13)*(1-'Parameters and SSE'!$C$12)</f>
        <v>3.183416300803657E-2</v>
      </c>
      <c r="FD619" s="21">
        <f>(1-('Parameters and SSE'!$C$14/('Parameters and SSE'!$C$14+FD381))^'Parameters and SSE'!$C$13)*(1-'Parameters and SSE'!$C$12)</f>
        <v>3.3197597522498505E-2</v>
      </c>
      <c r="FE619" s="21">
        <f>(1-('Parameters and SSE'!$C$14/('Parameters and SSE'!$C$14+FE381))^'Parameters and SSE'!$C$13)*(1-'Parameters and SSE'!$C$12)</f>
        <v>3.4588419445717077E-2</v>
      </c>
      <c r="FF619" s="21">
        <f>(1-('Parameters and SSE'!$C$14/('Parameters and SSE'!$C$14+FF381))^'Parameters and SSE'!$C$13)*(1-'Parameters and SSE'!$C$12)</f>
        <v>3.60063177334684E-2</v>
      </c>
      <c r="FG619" s="21">
        <f>(1-('Parameters and SSE'!$C$14/('Parameters and SSE'!$C$14+FG381))^'Parameters and SSE'!$C$13)*(1-'Parameters and SSE'!$C$12)</f>
        <v>3.775834700391275E-2</v>
      </c>
      <c r="FH619" s="21">
        <f>(1-('Parameters and SSE'!$C$14/('Parameters and SSE'!$C$14+FH381))^'Parameters and SSE'!$C$13)*(1-'Parameters and SSE'!$C$12)</f>
        <v>3.954106179861714E-2</v>
      </c>
      <c r="FI619" s="21">
        <f>(1-('Parameters and SSE'!$C$14/('Parameters and SSE'!$C$14+FI381))^'Parameters and SSE'!$C$13)*(1-'Parameters and SSE'!$C$12)</f>
        <v>4.1353989110743505E-2</v>
      </c>
      <c r="FJ619" s="21">
        <f>(1-('Parameters and SSE'!$C$14/('Parameters and SSE'!$C$14+FJ381))^'Parameters and SSE'!$C$13)*(1-'Parameters and SSE'!$C$12)</f>
        <v>4.3130722559788386E-2</v>
      </c>
      <c r="FK619" s="21">
        <f>(1-('Parameters and SSE'!$C$14/('Parameters and SSE'!$C$14+FK381))^'Parameters and SSE'!$C$13)*(1-'Parameters and SSE'!$C$12)</f>
        <v>4.4935960558257104E-2</v>
      </c>
      <c r="FL619" s="21">
        <f>(1-('Parameters and SSE'!$C$14/('Parameters and SSE'!$C$14+FL381))^'Parameters and SSE'!$C$13)*(1-'Parameters and SSE'!$C$12)</f>
        <v>4.6769245096836415E-2</v>
      </c>
      <c r="FM619" s="21">
        <f>(1-('Parameters and SSE'!$C$14/('Parameters and SSE'!$C$14+FM381))^'Parameters and SSE'!$C$13)*(1-'Parameters and SSE'!$C$12)</f>
        <v>4.8536727244959971E-2</v>
      </c>
      <c r="FN619" s="21">
        <f>(1-('Parameters and SSE'!$C$14/('Parameters and SSE'!$C$14+FN381))^'Parameters and SSE'!$C$13)*(1-'Parameters and SSE'!$C$12)</f>
        <v>5.0330394930103835E-2</v>
      </c>
      <c r="FO619" s="21">
        <f>(1-('Parameters and SSE'!$C$14/('Parameters and SSE'!$C$14+FO381))^'Parameters and SSE'!$C$13)*(1-'Parameters and SSE'!$C$12)</f>
        <v>5.2149818939504974E-2</v>
      </c>
      <c r="FP619" s="21">
        <f>(1-('Parameters and SSE'!$C$14/('Parameters and SSE'!$C$14+FP381))^'Parameters and SSE'!$C$13)*(1-'Parameters and SSE'!$C$12)</f>
        <v>5.3983982639435435E-2</v>
      </c>
      <c r="FQ619" s="21">
        <f>(1-('Parameters and SSE'!$C$14/('Parameters and SSE'!$C$14+FQ381))^'Parameters and SSE'!$C$13)*(1-'Parameters and SSE'!$C$12)</f>
        <v>5.5842939591889441E-2</v>
      </c>
      <c r="FR619" s="21">
        <f>(1-('Parameters and SSE'!$C$14/('Parameters and SSE'!$C$14+FR381))^'Parameters and SSE'!$C$13)*(1-'Parameters and SSE'!$C$12)</f>
        <v>5.7726252540917559E-2</v>
      </c>
      <c r="FS619" s="21">
        <f>(1-('Parameters and SSE'!$C$14/('Parameters and SSE'!$C$14+FS381))^'Parameters and SSE'!$C$13)*(1-'Parameters and SSE'!$C$12)</f>
        <v>5.9820712156315223E-2</v>
      </c>
      <c r="FT619" s="21">
        <f>(1-('Parameters and SSE'!$C$14/('Parameters and SSE'!$C$14+FT381))^'Parameters and SSE'!$C$13)*(1-'Parameters and SSE'!$C$12)</f>
        <v>6.1939896976925701E-2</v>
      </c>
      <c r="FU619" s="21">
        <f>(1-('Parameters and SSE'!$C$14/('Parameters and SSE'!$C$14+FU381))^'Parameters and SSE'!$C$13)*(1-'Parameters and SSE'!$C$12)</f>
        <v>6.4083272744453287E-2</v>
      </c>
      <c r="FV619" s="21">
        <f>(1-('Parameters and SSE'!$C$14/('Parameters and SSE'!$C$14+FV381))^'Parameters and SSE'!$C$13)*(1-'Parameters and SSE'!$C$12)</f>
        <v>6.6172811179203497E-2</v>
      </c>
      <c r="FW619" s="21">
        <f>(1-('Parameters and SSE'!$C$14/('Parameters and SSE'!$C$14+FW381))^'Parameters and SSE'!$C$13)*(1-'Parameters and SSE'!$C$12)</f>
        <v>6.8285074666801421E-2</v>
      </c>
      <c r="FX619" s="21">
        <f>(1-('Parameters and SSE'!$C$14/('Parameters and SSE'!$C$14+FX381))^'Parameters and SSE'!$C$13)*(1-'Parameters and SSE'!$C$12)</f>
        <v>7.0419554793404171E-2</v>
      </c>
      <c r="FY619" s="21">
        <f>(1-('Parameters and SSE'!$C$14/('Parameters and SSE'!$C$14+FY381))^'Parameters and SSE'!$C$13)*(1-'Parameters and SSE'!$C$12)</f>
        <v>7.2467589913337405E-2</v>
      </c>
      <c r="FZ619" s="21">
        <f>(1-('Parameters and SSE'!$C$14/('Parameters and SSE'!$C$14+FZ381))^'Parameters and SSE'!$C$13)*(1-'Parameters and SSE'!$C$12)</f>
        <v>7.4536363295937824E-2</v>
      </c>
      <c r="GA619" s="21">
        <f>(1-('Parameters and SSE'!$C$14/('Parameters and SSE'!$C$14+GA381))^'Parameters and SSE'!$C$13)*(1-'Parameters and SSE'!$C$12)</f>
        <v>7.6625405549975434E-2</v>
      </c>
      <c r="GB619" s="21">
        <f>(1-('Parameters and SSE'!$C$14/('Parameters and SSE'!$C$14+GB381))^'Parameters and SSE'!$C$13)*(1-'Parameters and SSE'!$C$12)</f>
        <v>7.8722153179782817E-2</v>
      </c>
      <c r="GC619" s="21">
        <f>(1-('Parameters and SSE'!$C$14/('Parameters and SSE'!$C$14+GC381))^'Parameters and SSE'!$C$13)*(1-'Parameters and SSE'!$C$12)</f>
        <v>8.0838184398852264E-2</v>
      </c>
      <c r="GD619" s="21">
        <f>(1-('Parameters and SSE'!$C$14/('Parameters and SSE'!$C$14+GD381))^'Parameters and SSE'!$C$13)*(1-'Parameters and SSE'!$C$12)</f>
        <v>8.2973028691178008E-2</v>
      </c>
      <c r="GE619" s="21">
        <f>(1-('Parameters and SSE'!$C$14/('Parameters and SSE'!$C$14+GE381))^'Parameters and SSE'!$C$13)*(1-'Parameters and SSE'!$C$12)</f>
        <v>8.5337474063807067E-2</v>
      </c>
      <c r="GF619" s="21">
        <f>(1-('Parameters and SSE'!$C$14/('Parameters and SSE'!$C$14+GF381))^'Parameters and SSE'!$C$13)*(1-'Parameters and SSE'!$C$12)</f>
        <v>8.7720124097015753E-2</v>
      </c>
      <c r="GG619" s="21">
        <f>(1-('Parameters and SSE'!$C$14/('Parameters and SSE'!$C$14+GG381))^'Parameters and SSE'!$C$13)*(1-'Parameters and SSE'!$C$12)</f>
        <v>9.012041643507479E-2</v>
      </c>
      <c r="GH619" s="21">
        <f>(1-('Parameters and SSE'!$C$14/('Parameters and SSE'!$C$14+GH381))^'Parameters and SSE'!$C$13)*(1-'Parameters and SSE'!$C$12)</f>
        <v>9.245139152346285E-2</v>
      </c>
      <c r="GI619" s="21">
        <f>(1-('Parameters and SSE'!$C$14/('Parameters and SSE'!$C$14+GI381))^'Parameters and SSE'!$C$13)*(1-'Parameters and SSE'!$C$12)</f>
        <v>9.4798872996260303E-2</v>
      </c>
      <c r="GJ619" s="21">
        <f>(1-('Parameters and SSE'!$C$14/('Parameters and SSE'!$C$14+GJ381))^'Parameters and SSE'!$C$13)*(1-'Parameters and SSE'!$C$12)</f>
        <v>9.7162332520434935E-2</v>
      </c>
      <c r="GK619" s="21">
        <f>(1-('Parameters and SSE'!$C$14/('Parameters and SSE'!$C$14+GK381))^'Parameters and SSE'!$C$13)*(1-'Parameters and SSE'!$C$12)</f>
        <v>9.9421979675893238E-2</v>
      </c>
      <c r="GL619" s="21">
        <f>(1-('Parameters and SSE'!$C$14/('Parameters and SSE'!$C$14+GL381))^'Parameters and SSE'!$C$13)*(1-'Parameters and SSE'!$C$12)</f>
        <v>0.10169659066049783</v>
      </c>
      <c r="GM619" s="21">
        <f>(1-('Parameters and SSE'!$C$14/('Parameters and SSE'!$C$14+GM381))^'Parameters and SSE'!$C$13)*(1-'Parameters and SSE'!$C$12)</f>
        <v>0.10398568288434998</v>
      </c>
      <c r="GN619" s="21">
        <f>(1-('Parameters and SSE'!$C$14/('Parameters and SSE'!$C$14+GN381))^'Parameters and SSE'!$C$13)*(1-'Parameters and SSE'!$C$12)</f>
        <v>0.10627557458921726</v>
      </c>
      <c r="GO619" s="21">
        <f>(1-('Parameters and SSE'!$C$14/('Parameters and SSE'!$C$14+GO381))^'Parameters and SSE'!$C$13)*(1-'Parameters and SSE'!$C$12)</f>
        <v>0.10857899521799473</v>
      </c>
      <c r="GP619" s="21">
        <f>(1-('Parameters and SSE'!$C$14/('Parameters and SSE'!$C$14+GP381))^'Parameters and SSE'!$C$13)*(1-'Parameters and SSE'!$C$12)</f>
        <v>0.11089546740295814</v>
      </c>
      <c r="GQ619" s="21">
        <f>(1-('Parameters and SSE'!$C$14/('Parameters and SSE'!$C$14+GQ381))^'Parameters and SSE'!$C$13)*(1-'Parameters and SSE'!$C$12)</f>
        <v>0.11345290470854505</v>
      </c>
      <c r="GR619" s="21">
        <f>(1-('Parameters and SSE'!$C$14/('Parameters and SSE'!$C$14+GR381))^'Parameters and SSE'!$C$13)*(1-'Parameters and SSE'!$C$12)</f>
        <v>0.11602185021609666</v>
      </c>
      <c r="GS619" s="21">
        <f>(1-('Parameters and SSE'!$C$14/('Parameters and SSE'!$C$14+GS381))^'Parameters and SSE'!$C$13)*(1-'Parameters and SSE'!$C$12)</f>
        <v>0.11860174567277666</v>
      </c>
      <c r="GT619" s="21">
        <f>(1-('Parameters and SSE'!$C$14/('Parameters and SSE'!$C$14+GT381))^'Parameters and SSE'!$C$13)*(1-'Parameters and SSE'!$C$12)</f>
        <v>0.12109950651602321</v>
      </c>
      <c r="GU619" s="21">
        <f>(1-('Parameters and SSE'!$C$14/('Parameters and SSE'!$C$14+GU381))^'Parameters and SSE'!$C$13)*(1-'Parameters and SSE'!$C$12)</f>
        <v>0.12360747295109037</v>
      </c>
      <c r="GV619" s="21">
        <f>(1-('Parameters and SSE'!$C$14/('Parameters and SSE'!$C$14+GV381))^'Parameters and SSE'!$C$13)*(1-'Parameters and SSE'!$C$12)</f>
        <v>0.12612512575452947</v>
      </c>
      <c r="GW619" s="21">
        <f>(1-('Parameters and SSE'!$C$14/('Parameters and SSE'!$C$14+GW381))^'Parameters and SSE'!$C$13)*(1-'Parameters and SSE'!$C$12)</f>
        <v>0.12852533308941724</v>
      </c>
      <c r="GX619" s="21">
        <f>(1-('Parameters and SSE'!$C$14/('Parameters and SSE'!$C$14+GX381))^'Parameters and SSE'!$C$13)*(1-'Parameters and SSE'!$C$12)</f>
        <v>0.13093472439146478</v>
      </c>
      <c r="GY619" s="21">
        <f>(1-('Parameters and SSE'!$C$14/('Parameters and SSE'!$C$14+GY381))^'Parameters and SSE'!$C$13)*(1-'Parameters and SSE'!$C$12)</f>
        <v>0.13335282910540511</v>
      </c>
      <c r="GZ619" s="21">
        <f>(1-('Parameters and SSE'!$C$14/('Parameters and SSE'!$C$14+GZ381))^'Parameters and SSE'!$C$13)*(1-'Parameters and SSE'!$C$12)</f>
        <v>0.13576527984243719</v>
      </c>
      <c r="HA619" s="21">
        <f>(1-('Parameters and SSE'!$C$14/('Parameters and SSE'!$C$14+HA381))^'Parameters and SSE'!$C$13)*(1-'Parameters and SSE'!$C$12)</f>
        <v>0.13818557268079984</v>
      </c>
      <c r="HB619" s="21">
        <f>(1-('Parameters and SSE'!$C$14/('Parameters and SSE'!$C$14+HB381))^'Parameters and SSE'!$C$13)*(1-'Parameters and SSE'!$C$12)</f>
        <v>0.14061324760689192</v>
      </c>
      <c r="HC619" s="21">
        <f>(1-('Parameters and SSE'!$C$14/('Parameters and SSE'!$C$14+HC381))^'Parameters and SSE'!$C$13)*(1-'Parameters and SSE'!$C$12)</f>
        <v>0.14328646079922847</v>
      </c>
      <c r="HD619" s="21">
        <f>(1-('Parameters and SSE'!$C$14/('Parameters and SSE'!$C$14+HD381))^'Parameters and SSE'!$C$13)*(1-'Parameters and SSE'!$C$12)</f>
        <v>0.14596466972848895</v>
      </c>
      <c r="HE619" s="21">
        <f>(1-('Parameters and SSE'!$C$14/('Parameters and SSE'!$C$14+HE381))^'Parameters and SSE'!$C$13)*(1-'Parameters and SSE'!$C$12)</f>
        <v>0.14864734894001952</v>
      </c>
      <c r="HF619" s="21">
        <f>(1-('Parameters and SSE'!$C$14/('Parameters and SSE'!$C$14+HF381))^'Parameters and SSE'!$C$13)*(1-'Parameters and SSE'!$C$12)</f>
        <v>0.1512380565416378</v>
      </c>
      <c r="HG619" s="21">
        <f>(1-('Parameters and SSE'!$C$14/('Parameters and SSE'!$C$14+HG381))^'Parameters and SSE'!$C$13)*(1-'Parameters and SSE'!$C$12)</f>
        <v>0.15383291424401027</v>
      </c>
      <c r="HH619" s="21">
        <f>(1-('Parameters and SSE'!$C$14/('Parameters and SSE'!$C$14+HH381))^'Parameters and SSE'!$C$13)*(1-'Parameters and SSE'!$C$12)</f>
        <v>0.15643143729963963</v>
      </c>
      <c r="HI619" s="21">
        <f>(1-('Parameters and SSE'!$C$14/('Parameters and SSE'!$C$14+HI381))^'Parameters and SSE'!$C$13)*(1-'Parameters and SSE'!$C$12)</f>
        <v>0.15890284074433625</v>
      </c>
      <c r="HJ619" s="21">
        <f>(1-('Parameters and SSE'!$C$14/('Parameters and SSE'!$C$14+HJ381))^'Parameters and SSE'!$C$13)*(1-'Parameters and SSE'!$C$12)</f>
        <v>0.16137793203280032</v>
      </c>
      <c r="HK619" s="21">
        <f>(1-('Parameters and SSE'!$C$14/('Parameters and SSE'!$C$14+HK381))^'Parameters and SSE'!$C$13)*(1-'Parameters and SSE'!$C$12)</f>
        <v>0.16385627430351465</v>
      </c>
      <c r="HL619" s="21">
        <f>(1-('Parameters and SSE'!$C$14/('Parameters and SSE'!$C$14+HL381))^'Parameters and SSE'!$C$13)*(1-'Parameters and SSE'!$C$12)</f>
        <v>0.16632322826420542</v>
      </c>
      <c r="HM619" s="21">
        <f>(1-('Parameters and SSE'!$C$14/('Parameters and SSE'!$C$14+HM381))^'Parameters and SSE'!$C$13)*(1-'Parameters and SSE'!$C$12)</f>
        <v>0.16879268069599748</v>
      </c>
      <c r="HN619" s="21">
        <f>(1-('Parameters and SSE'!$C$14/('Parameters and SSE'!$C$14+HN381))^'Parameters and SSE'!$C$13)*(1-'Parameters and SSE'!$C$12)</f>
        <v>0.17126420926351929</v>
      </c>
      <c r="HO619" s="21">
        <f>(1-('Parameters and SSE'!$C$14/('Parameters and SSE'!$C$14+HO381))^'Parameters and SSE'!$C$13)*(1-'Parameters and SSE'!$C$12)</f>
        <v>0.17397966506597629</v>
      </c>
      <c r="HP619" s="21">
        <f>(1-('Parameters and SSE'!$C$14/('Parameters and SSE'!$C$14+HP381))^'Parameters and SSE'!$C$13)*(1-'Parameters and SSE'!$C$12)</f>
        <v>0.1766940971223388</v>
      </c>
      <c r="HQ619" s="21">
        <f>(1-('Parameters and SSE'!$C$14/('Parameters and SSE'!$C$14+HQ381))^'Parameters and SSE'!$C$13)*(1-'Parameters and SSE'!$C$12)</f>
        <v>0.17940703603850602</v>
      </c>
      <c r="HR619" s="21">
        <f>(1-('Parameters and SSE'!$C$14/('Parameters and SSE'!$C$14+HR381))^'Parameters and SSE'!$C$13)*(1-'Parameters and SSE'!$C$12)</f>
        <v>0.18202127635868315</v>
      </c>
      <c r="HS619" s="21">
        <f>(1-('Parameters and SSE'!$C$14/('Parameters and SSE'!$C$14+HS381))^'Parameters and SSE'!$C$13)*(1-'Parameters and SSE'!$C$12)</f>
        <v>0.18463413135242829</v>
      </c>
      <c r="HT619" s="21">
        <f>(1-('Parameters and SSE'!$C$14/('Parameters and SSE'!$C$14+HT381))^'Parameters and SSE'!$C$13)*(1-'Parameters and SSE'!$C$12)</f>
        <v>0.18724517085501494</v>
      </c>
      <c r="HU619" s="21">
        <f>(1-('Parameters and SSE'!$C$14/('Parameters and SSE'!$C$14+HU381))^'Parameters and SSE'!$C$13)*(1-'Parameters and SSE'!$C$12)</f>
        <v>0.18972337213883675</v>
      </c>
      <c r="HV619" s="21">
        <f>(1-('Parameters and SSE'!$C$14/('Parameters and SSE'!$C$14+HV381))^'Parameters and SSE'!$C$13)*(1-'Parameters and SSE'!$C$12)</f>
        <v>0.19220028615452783</v>
      </c>
      <c r="HW619" s="21">
        <f>(1-('Parameters and SSE'!$C$14/('Parameters and SSE'!$C$14+HW381))^'Parameters and SSE'!$C$13)*(1-'Parameters and SSE'!$C$12)</f>
        <v>0.1946755265530741</v>
      </c>
      <c r="HX619" s="21"/>
      <c r="HY619" s="21"/>
      <c r="IA619" s="50">
        <v>209.80203222913121</v>
      </c>
    </row>
    <row r="620" spans="2:235" x14ac:dyDescent="0.25">
      <c r="B620" s="43">
        <f t="shared" si="1705"/>
        <v>117</v>
      </c>
      <c r="C620" s="22"/>
      <c r="D620" s="21"/>
      <c r="E620" s="21"/>
      <c r="F620" s="21"/>
      <c r="G620" s="21"/>
      <c r="H620" s="21"/>
      <c r="I620" s="21"/>
      <c r="J620" s="21"/>
      <c r="K620" s="21"/>
      <c r="L620" s="21"/>
      <c r="M620" s="21"/>
      <c r="N620" s="21"/>
      <c r="O620" s="21"/>
      <c r="P620" s="21"/>
      <c r="Q620" s="21"/>
      <c r="R620" s="21"/>
      <c r="S620" s="21"/>
      <c r="T620" s="21"/>
      <c r="U620" s="21"/>
      <c r="V620" s="21"/>
      <c r="W620" s="21"/>
      <c r="X620" s="21"/>
      <c r="Y620" s="21"/>
      <c r="Z620" s="21"/>
      <c r="AA620" s="21"/>
      <c r="AB620" s="21"/>
      <c r="AC620" s="21"/>
      <c r="AD620" s="21"/>
      <c r="AE620" s="21"/>
      <c r="AF620" s="21"/>
      <c r="AG620" s="21"/>
      <c r="AH620" s="21"/>
      <c r="AI620" s="21"/>
      <c r="AJ620" s="21"/>
      <c r="AK620" s="21"/>
      <c r="AL620" s="21"/>
      <c r="AM620" s="21"/>
      <c r="AN620" s="21"/>
      <c r="AO620" s="21"/>
      <c r="AP620" s="21"/>
      <c r="AQ620" s="21"/>
      <c r="AR620" s="21"/>
      <c r="AS620" s="21"/>
      <c r="AT620" s="21"/>
      <c r="AU620" s="21"/>
      <c r="AV620" s="21"/>
      <c r="AW620" s="21"/>
      <c r="AX620" s="21"/>
      <c r="AY620" s="21"/>
      <c r="AZ620" s="21"/>
      <c r="BA620" s="21"/>
      <c r="BB620" s="21"/>
      <c r="BC620" s="21"/>
      <c r="BD620" s="21"/>
      <c r="BE620" s="21"/>
      <c r="BF620" s="21"/>
      <c r="BG620" s="21"/>
      <c r="BH620" s="21"/>
      <c r="BI620" s="21"/>
      <c r="BJ620" s="21"/>
      <c r="BK620" s="21"/>
      <c r="BL620" s="21"/>
      <c r="BM620" s="21"/>
      <c r="BN620" s="21"/>
      <c r="BO620" s="21"/>
      <c r="BP620" s="21"/>
      <c r="BQ620" s="21"/>
      <c r="BR620" s="21"/>
      <c r="BS620" s="21"/>
      <c r="BT620" s="21"/>
      <c r="BU620" s="21"/>
      <c r="BV620" s="21"/>
      <c r="BW620" s="21"/>
      <c r="BX620" s="21"/>
      <c r="BY620" s="21"/>
      <c r="BZ620" s="21"/>
      <c r="CA620" s="21"/>
      <c r="CB620" s="21"/>
      <c r="CC620" s="21"/>
      <c r="CD620" s="21"/>
      <c r="CE620" s="21"/>
      <c r="CF620" s="21"/>
      <c r="CG620" s="21"/>
      <c r="CH620" s="21"/>
      <c r="CI620" s="21"/>
      <c r="CJ620" s="21"/>
      <c r="CK620" s="21"/>
      <c r="CL620" s="21"/>
      <c r="CM620" s="21"/>
      <c r="CN620" s="21"/>
      <c r="CO620" s="21"/>
      <c r="CP620" s="21"/>
      <c r="CQ620" s="21"/>
      <c r="CR620" s="21"/>
      <c r="CS620" s="21"/>
      <c r="CT620" s="21"/>
      <c r="CU620" s="21"/>
      <c r="CV620" s="21"/>
      <c r="CW620" s="21"/>
      <c r="CX620" s="21"/>
      <c r="CY620" s="21"/>
      <c r="CZ620" s="21"/>
      <c r="DA620" s="21"/>
      <c r="DB620" s="21"/>
      <c r="DC620" s="21"/>
      <c r="DD620" s="21"/>
      <c r="DE620" s="21"/>
      <c r="DF620" s="21"/>
      <c r="DG620" s="21"/>
      <c r="DH620" s="21"/>
      <c r="DI620" s="21"/>
      <c r="DJ620" s="21"/>
      <c r="DK620" s="21"/>
      <c r="DL620" s="21"/>
      <c r="DM620" s="21"/>
      <c r="DN620" s="21"/>
      <c r="DO620" s="51">
        <f>(1-('Parameters and SSE'!$C$14/('Parameters and SSE'!$C$14+DO382))^'Parameters and SSE'!$C$13)*(1-'Parameters and SSE'!$C$12)</f>
        <v>2.0179679119909449E-5</v>
      </c>
      <c r="DP620" s="21">
        <f>(1-('Parameters and SSE'!$C$14/('Parameters and SSE'!$C$14+DP382))^'Parameters and SSE'!$C$13)*(1-'Parameters and SSE'!$C$12)</f>
        <v>8.0770478303072348E-5</v>
      </c>
      <c r="DQ620" s="21">
        <f>(1-('Parameters and SSE'!$C$14/('Parameters and SSE'!$C$14+DQ382))^'Parameters and SSE'!$C$13)*(1-'Parameters and SSE'!$C$12)</f>
        <v>1.7670775076171212E-4</v>
      </c>
      <c r="DR620" s="21">
        <f>(1-('Parameters and SSE'!$C$14/('Parameters and SSE'!$C$14+DR382))^'Parameters and SSE'!$C$13)*(1-'Parameters and SSE'!$C$12)</f>
        <v>3.1103035763936919E-4</v>
      </c>
      <c r="DS620" s="21">
        <f>(1-('Parameters and SSE'!$C$14/('Parameters and SSE'!$C$14+DS382))^'Parameters and SSE'!$C$13)*(1-'Parameters and SSE'!$C$12)</f>
        <v>4.8371431890665911E-4</v>
      </c>
      <c r="DT620" s="21">
        <f>(1-('Parameters and SSE'!$C$14/('Parameters and SSE'!$C$14+DT382))^'Parameters and SSE'!$C$13)*(1-'Parameters and SSE'!$C$12)</f>
        <v>6.9350980072807491E-4</v>
      </c>
      <c r="DU620" s="21">
        <f>(1-('Parameters and SSE'!$C$14/('Parameters and SSE'!$C$14+DU382))^'Parameters and SSE'!$C$13)*(1-'Parameters and SSE'!$C$12)</f>
        <v>9.4136210023924069E-4</v>
      </c>
      <c r="DV620" s="21">
        <f>(1-('Parameters and SSE'!$C$14/('Parameters and SSE'!$C$14+DV382))^'Parameters and SSE'!$C$13)*(1-'Parameters and SSE'!$C$12)</f>
        <v>1.2272122213459614E-3</v>
      </c>
      <c r="DW620" s="21">
        <f>(1-('Parameters and SSE'!$C$14/('Parameters and SSE'!$C$14+DW382))^'Parameters and SSE'!$C$13)*(1-'Parameters and SSE'!$C$12)</f>
        <v>1.5828497528352495E-3</v>
      </c>
      <c r="DX620" s="21">
        <f>(1-('Parameters and SSE'!$C$14/('Parameters and SSE'!$C$14+DX382))^'Parameters and SSE'!$C$13)*(1-'Parameters and SSE'!$C$12)</f>
        <v>1.9800284163659842E-3</v>
      </c>
      <c r="DY620" s="21">
        <f>(1-('Parameters and SSE'!$C$14/('Parameters and SSE'!$C$14+DY382))^'Parameters and SSE'!$C$13)*(1-'Parameters and SSE'!$C$12)</f>
        <v>2.4186384168448424E-3</v>
      </c>
      <c r="DZ620" s="21">
        <f>(1-('Parameters and SSE'!$C$14/('Parameters and SSE'!$C$14+DZ382))^'Parameters and SSE'!$C$13)*(1-'Parameters and SSE'!$C$12)</f>
        <v>2.8813577659124955E-3</v>
      </c>
      <c r="EA620" s="21">
        <f>(1-('Parameters and SSE'!$C$14/('Parameters and SSE'!$C$14+EA382))^'Parameters and SSE'!$C$13)*(1-'Parameters and SSE'!$C$12)</f>
        <v>3.3837972730385267E-3</v>
      </c>
      <c r="EB620" s="21">
        <f>(1-('Parameters and SSE'!$C$14/('Parameters and SSE'!$C$14+EB382))^'Parameters and SSE'!$C$13)*(1-'Parameters and SSE'!$C$12)</f>
        <v>3.9258210952191229E-3</v>
      </c>
      <c r="EC620" s="21">
        <f>(1-('Parameters and SSE'!$C$14/('Parameters and SSE'!$C$14+EC382))^'Parameters and SSE'!$C$13)*(1-'Parameters and SSE'!$C$12)</f>
        <v>4.4780552060772428E-3</v>
      </c>
      <c r="ED620" s="21">
        <f>(1-('Parameters and SSE'!$C$14/('Parameters and SSE'!$C$14+ED382))^'Parameters and SSE'!$C$13)*(1-'Parameters and SSE'!$C$12)</f>
        <v>5.0676356660593752E-3</v>
      </c>
      <c r="EE620" s="21">
        <f>(1-('Parameters and SSE'!$C$14/('Parameters and SSE'!$C$14+EE382))^'Parameters and SSE'!$C$13)*(1-'Parameters and SSE'!$C$12)</f>
        <v>5.6944103138780204E-3</v>
      </c>
      <c r="EF620" s="21">
        <f>(1-('Parameters and SSE'!$C$14/('Parameters and SSE'!$C$14+EF382))^'Parameters and SSE'!$C$13)*(1-'Parameters and SSE'!$C$12)</f>
        <v>6.3544030149035001E-3</v>
      </c>
      <c r="EG620" s="21">
        <f>(1-('Parameters and SSE'!$C$14/('Parameters and SSE'!$C$14+EG382))^'Parameters and SSE'!$C$13)*(1-'Parameters and SSE'!$C$12)</f>
        <v>7.0510510040571349E-3</v>
      </c>
      <c r="EH620" s="21">
        <f>(1-('Parameters and SSE'!$C$14/('Parameters and SSE'!$C$14+EH382))^'Parameters and SSE'!$C$13)*(1-'Parameters and SSE'!$C$12)</f>
        <v>7.7841752624416812E-3</v>
      </c>
      <c r="EI620" s="21">
        <f>(1-('Parameters and SSE'!$C$14/('Parameters and SSE'!$C$14+EI382))^'Parameters and SSE'!$C$13)*(1-'Parameters and SSE'!$C$12)</f>
        <v>8.629252930375246E-3</v>
      </c>
      <c r="EJ620" s="21">
        <f>(1-('Parameters and SSE'!$C$14/('Parameters and SSE'!$C$14+EJ382))^'Parameters and SSE'!$C$13)*(1-'Parameters and SSE'!$C$12)</f>
        <v>9.5138100946232391E-3</v>
      </c>
      <c r="EK620" s="21">
        <f>(1-('Parameters and SSE'!$C$14/('Parameters and SSE'!$C$14+EK382))^'Parameters and SSE'!$C$13)*(1-'Parameters and SSE'!$C$12)</f>
        <v>1.0437597525856995E-2</v>
      </c>
      <c r="EL620" s="21">
        <f>(1-('Parameters and SSE'!$C$14/('Parameters and SSE'!$C$14+EL382))^'Parameters and SSE'!$C$13)*(1-'Parameters and SSE'!$C$12)</f>
        <v>1.1365869911712883E-2</v>
      </c>
      <c r="EM620" s="21">
        <f>(1-('Parameters and SSE'!$C$14/('Parameters and SSE'!$C$14+EM382))^'Parameters and SSE'!$C$13)*(1-'Parameters and SSE'!$C$12)</f>
        <v>1.2331535493089091E-2</v>
      </c>
      <c r="EN620" s="21">
        <f>(1-('Parameters and SSE'!$C$14/('Parameters and SSE'!$C$14+EN382))^'Parameters and SSE'!$C$13)*(1-'Parameters and SSE'!$C$12)</f>
        <v>1.3239555362279788E-2</v>
      </c>
      <c r="EO620" s="21">
        <f>(1-('Parameters and SSE'!$C$14/('Parameters and SSE'!$C$14+EO382))^'Parameters and SSE'!$C$13)*(1-'Parameters and SSE'!$C$12)</f>
        <v>1.4133855981059882E-2</v>
      </c>
      <c r="EP620" s="21">
        <f>(1-('Parameters and SSE'!$C$14/('Parameters and SSE'!$C$14+EP382))^'Parameters and SSE'!$C$13)*(1-'Parameters and SSE'!$C$12)</f>
        <v>1.5059946220386481E-2</v>
      </c>
      <c r="EQ620" s="21">
        <f>(1-('Parameters and SSE'!$C$14/('Parameters and SSE'!$C$14+EQ382))^'Parameters and SSE'!$C$13)*(1-'Parameters and SSE'!$C$12)</f>
        <v>1.6017610743264056E-2</v>
      </c>
      <c r="ER620" s="21">
        <f>(1-('Parameters and SSE'!$C$14/('Parameters and SSE'!$C$14+ER382))^'Parameters and SSE'!$C$13)*(1-'Parameters and SSE'!$C$12)</f>
        <v>1.7000946571645466E-2</v>
      </c>
      <c r="ES620" s="21">
        <f>(1-('Parameters and SSE'!$C$14/('Parameters and SSE'!$C$14+ES382))^'Parameters and SSE'!$C$13)*(1-'Parameters and SSE'!$C$12)</f>
        <v>1.8015240169213419E-2</v>
      </c>
      <c r="ET620" s="21">
        <f>(1-('Parameters and SSE'!$C$14/('Parameters and SSE'!$C$14+ET382))^'Parameters and SSE'!$C$13)*(1-'Parameters and SSE'!$C$12)</f>
        <v>1.9060258063036555E-2</v>
      </c>
      <c r="EU620" s="21">
        <f>(1-('Parameters and SSE'!$C$14/('Parameters and SSE'!$C$14+EU382))^'Parameters and SSE'!$C$13)*(1-'Parameters and SSE'!$C$12)</f>
        <v>2.0241481988604971E-2</v>
      </c>
      <c r="EV620" s="21">
        <f>(1-('Parameters and SSE'!$C$14/('Parameters and SSE'!$C$14+EV382))^'Parameters and SSE'!$C$13)*(1-'Parameters and SSE'!$C$12)</f>
        <v>2.1455603842015374E-2</v>
      </c>
      <c r="EW620" s="21">
        <f>(1-('Parameters and SSE'!$C$14/('Parameters and SSE'!$C$14+EW382))^'Parameters and SSE'!$C$13)*(1-'Parameters and SSE'!$C$12)</f>
        <v>2.2702319170821335E-2</v>
      </c>
      <c r="EX620" s="21">
        <f>(1-('Parameters and SSE'!$C$14/('Parameters and SSE'!$C$14+EX382))^'Parameters and SSE'!$C$13)*(1-'Parameters and SSE'!$C$12)</f>
        <v>2.3935521494482945E-2</v>
      </c>
      <c r="EY620" s="21">
        <f>(1-('Parameters and SSE'!$C$14/('Parameters and SSE'!$C$14+EY382))^'Parameters and SSE'!$C$13)*(1-'Parameters and SSE'!$C$12)</f>
        <v>2.5199683284605482E-2</v>
      </c>
      <c r="EZ620" s="21">
        <f>(1-('Parameters and SSE'!$C$14/('Parameters and SSE'!$C$14+EZ382))^'Parameters and SSE'!$C$13)*(1-'Parameters and SSE'!$C$12)</f>
        <v>2.6494500562493691E-2</v>
      </c>
      <c r="FA620" s="21">
        <f>(1-('Parameters and SSE'!$C$14/('Parameters and SSE'!$C$14+FA382))^'Parameters and SSE'!$C$13)*(1-'Parameters and SSE'!$C$12)</f>
        <v>2.7753112879137207E-2</v>
      </c>
      <c r="FB620" s="21">
        <f>(1-('Parameters and SSE'!$C$14/('Parameters and SSE'!$C$14+FB382))^'Parameters and SSE'!$C$13)*(1-'Parameters and SSE'!$C$12)</f>
        <v>2.904045610106307E-2</v>
      </c>
      <c r="FC620" s="21">
        <f>(1-('Parameters and SSE'!$C$14/('Parameters and SSE'!$C$14+FC382))^'Parameters and SSE'!$C$13)*(1-'Parameters and SSE'!$C$12)</f>
        <v>3.0356237718694886E-2</v>
      </c>
      <c r="FD620" s="21">
        <f>(1-('Parameters and SSE'!$C$14/('Parameters and SSE'!$C$14+FD382))^'Parameters and SSE'!$C$13)*(1-'Parameters and SSE'!$C$12)</f>
        <v>3.1692444059531671E-2</v>
      </c>
      <c r="FE620" s="21">
        <f>(1-('Parameters and SSE'!$C$14/('Parameters and SSE'!$C$14+FE382))^'Parameters and SSE'!$C$13)*(1-'Parameters and SSE'!$C$12)</f>
        <v>3.305635306740682E-2</v>
      </c>
      <c r="FF620" s="21">
        <f>(1-('Parameters and SSE'!$C$14/('Parameters and SSE'!$C$14+FF382))^'Parameters and SSE'!$C$13)*(1-'Parameters and SSE'!$C$12)</f>
        <v>3.4447658883212655E-2</v>
      </c>
      <c r="FG620" s="21">
        <f>(1-('Parameters and SSE'!$C$14/('Parameters and SSE'!$C$14+FG382))^'Parameters and SSE'!$C$13)*(1-'Parameters and SSE'!$C$12)</f>
        <v>3.6167846779034021E-2</v>
      </c>
      <c r="FH620" s="21">
        <f>(1-('Parameters and SSE'!$C$14/('Parameters and SSE'!$C$14+FH382))^'Parameters and SSE'!$C$13)*(1-'Parameters and SSE'!$C$12)</f>
        <v>3.7919174527540123E-2</v>
      </c>
      <c r="FI620" s="21">
        <f>(1-('Parameters and SSE'!$C$14/('Parameters and SSE'!$C$14+FI382))^'Parameters and SSE'!$C$13)*(1-'Parameters and SSE'!$C$12)</f>
        <v>3.9701175765999873E-2</v>
      </c>
      <c r="FJ620" s="21">
        <f>(1-('Parameters and SSE'!$C$14/('Parameters and SSE'!$C$14+FJ382))^'Parameters and SSE'!$C$13)*(1-'Parameters and SSE'!$C$12)</f>
        <v>4.1448537350293142E-2</v>
      </c>
      <c r="FK620" s="21">
        <f>(1-('Parameters and SSE'!$C$14/('Parameters and SSE'!$C$14+FK382))^'Parameters and SSE'!$C$13)*(1-'Parameters and SSE'!$C$12)</f>
        <v>4.322484924493665E-2</v>
      </c>
      <c r="FL620" s="21">
        <f>(1-('Parameters and SSE'!$C$14/('Parameters and SSE'!$C$14+FL382))^'Parameters and SSE'!$C$13)*(1-'Parameters and SSE'!$C$12)</f>
        <v>4.5029659081272357E-2</v>
      </c>
      <c r="FM620" s="21">
        <f>(1-('Parameters and SSE'!$C$14/('Parameters and SSE'!$C$14+FM382))^'Parameters and SSE'!$C$13)*(1-'Parameters and SSE'!$C$12)</f>
        <v>4.6770525455370845E-2</v>
      </c>
      <c r="FN620" s="21">
        <f>(1-('Parameters and SSE'!$C$14/('Parameters and SSE'!$C$14+FN382))^'Parameters and SSE'!$C$13)*(1-'Parameters and SSE'!$C$12)</f>
        <v>4.8538001852663208E-2</v>
      </c>
      <c r="FO620" s="21">
        <f>(1-('Parameters and SSE'!$C$14/('Parameters and SSE'!$C$14+FO382))^'Parameters and SSE'!$C$13)*(1-'Parameters and SSE'!$C$12)</f>
        <v>5.0331663703907292E-2</v>
      </c>
      <c r="FP620" s="21">
        <f>(1-('Parameters and SSE'!$C$14/('Parameters and SSE'!$C$14+FP382))^'Parameters and SSE'!$C$13)*(1-'Parameters and SSE'!$C$12)</f>
        <v>5.2140643696880089E-2</v>
      </c>
      <c r="FQ620" s="21">
        <f>(1-('Parameters and SSE'!$C$14/('Parameters and SSE'!$C$14+FQ382))^'Parameters and SSE'!$C$13)*(1-'Parameters and SSE'!$C$12)</f>
        <v>5.3974850707253212E-2</v>
      </c>
      <c r="FR620" s="21">
        <f>(1-('Parameters and SSE'!$C$14/('Parameters and SSE'!$C$14+FR382))^'Parameters and SSE'!$C$13)*(1-'Parameters and SSE'!$C$12)</f>
        <v>5.5833851538754121E-2</v>
      </c>
      <c r="FS620" s="21">
        <f>(1-('Parameters and SSE'!$C$14/('Parameters and SSE'!$C$14+FS382))^'Parameters and SSE'!$C$13)*(1-'Parameters and SSE'!$C$12)</f>
        <v>5.7902106010526332E-2</v>
      </c>
      <c r="FT620" s="21">
        <f>(1-('Parameters and SSE'!$C$14/('Parameters and SSE'!$C$14+FT382))^'Parameters and SSE'!$C$13)*(1-'Parameters and SSE'!$C$12)</f>
        <v>5.999560509915506E-2</v>
      </c>
      <c r="FU620" s="21">
        <f>(1-('Parameters and SSE'!$C$14/('Parameters and SSE'!$C$14+FU382))^'Parameters and SSE'!$C$13)*(1-'Parameters and SSE'!$C$12)</f>
        <v>6.2113818485237504E-2</v>
      </c>
      <c r="FV620" s="21">
        <f>(1-('Parameters and SSE'!$C$14/('Parameters and SSE'!$C$14+FV382))^'Parameters and SSE'!$C$13)*(1-'Parameters and SSE'!$C$12)</f>
        <v>6.417959909341181E-2</v>
      </c>
      <c r="FW620" s="21">
        <f>(1-('Parameters and SSE'!$C$14/('Parameters and SSE'!$C$14+FW382))^'Parameters and SSE'!$C$13)*(1-'Parameters and SSE'!$C$12)</f>
        <v>6.6268604490373459E-2</v>
      </c>
      <c r="FX620" s="21">
        <f>(1-('Parameters and SSE'!$C$14/('Parameters and SSE'!$C$14+FX382))^'Parameters and SSE'!$C$13)*(1-'Parameters and SSE'!$C$12)</f>
        <v>6.8380329385253541E-2</v>
      </c>
      <c r="FY620" s="21">
        <f>(1-('Parameters and SSE'!$C$14/('Parameters and SSE'!$C$14+FY382))^'Parameters and SSE'!$C$13)*(1-'Parameters and SSE'!$C$12)</f>
        <v>7.0407226500007122E-2</v>
      </c>
      <c r="FZ620" s="21">
        <f>(1-('Parameters and SSE'!$C$14/('Parameters and SSE'!$C$14+FZ382))^'Parameters and SSE'!$C$13)*(1-'Parameters and SSE'!$C$12)</f>
        <v>7.2455329534662313E-2</v>
      </c>
      <c r="GA620" s="21">
        <f>(1-('Parameters and SSE'!$C$14/('Parameters and SSE'!$C$14+GA382))^'Parameters and SSE'!$C$13)*(1-'Parameters and SSE'!$C$12)</f>
        <v>7.4524171488994914E-2</v>
      </c>
      <c r="GB620" s="21">
        <f>(1-('Parameters and SSE'!$C$14/('Parameters and SSE'!$C$14+GB382))^'Parameters and SSE'!$C$13)*(1-'Parameters and SSE'!$C$12)</f>
        <v>7.6601303688072567E-2</v>
      </c>
      <c r="GC620" s="21">
        <f>(1-('Parameters and SSE'!$C$14/('Parameters and SSE'!$C$14+GC382))^'Parameters and SSE'!$C$13)*(1-'Parameters and SSE'!$C$12)</f>
        <v>7.8698189368073962E-2</v>
      </c>
      <c r="GD620" s="21">
        <f>(1-('Parameters and SSE'!$C$14/('Parameters and SSE'!$C$14+GD382))^'Parameters and SSE'!$C$13)*(1-'Parameters and SSE'!$C$12)</f>
        <v>8.0814359842184935E-2</v>
      </c>
      <c r="GE620" s="21">
        <f>(1-('Parameters and SSE'!$C$14/('Parameters and SSE'!$C$14+GE382))^'Parameters and SSE'!$C$13)*(1-'Parameters and SSE'!$C$12)</f>
        <v>8.3158828635611429E-2</v>
      </c>
      <c r="GF620" s="21">
        <f>(1-('Parameters and SSE'!$C$14/('Parameters and SSE'!$C$14+GF382))^'Parameters and SSE'!$C$13)*(1-'Parameters and SSE'!$C$12)</f>
        <v>8.5522054532595676E-2</v>
      </c>
      <c r="GG620" s="21">
        <f>(1-('Parameters and SSE'!$C$14/('Parameters and SSE'!$C$14+GG382))^'Parameters and SSE'!$C$13)*(1-'Parameters and SSE'!$C$12)</f>
        <v>8.7903476355637514E-2</v>
      </c>
      <c r="GH620" s="21">
        <f>(1-('Parameters and SSE'!$C$14/('Parameters and SSE'!$C$14+GH382))^'Parameters and SSE'!$C$13)*(1-'Parameters and SSE'!$C$12)</f>
        <v>9.0216786333331217E-2</v>
      </c>
      <c r="GI620" s="21">
        <f>(1-('Parameters and SSE'!$C$14/('Parameters and SSE'!$C$14+GI382))^'Parameters and SSE'!$C$13)*(1-'Parameters and SSE'!$C$12)</f>
        <v>9.2547126265749402E-2</v>
      </c>
      <c r="GJ620" s="21">
        <f>(1-('Parameters and SSE'!$C$14/('Parameters and SSE'!$C$14+GJ382))^'Parameters and SSE'!$C$13)*(1-'Parameters and SSE'!$C$12)</f>
        <v>9.4893968426953093E-2</v>
      </c>
      <c r="GK620" s="21">
        <f>(1-('Parameters and SSE'!$C$14/('Parameters and SSE'!$C$14+GK382))^'Parameters and SSE'!$C$13)*(1-'Parameters and SSE'!$C$12)</f>
        <v>9.7138324648177177E-2</v>
      </c>
      <c r="GL620" s="21">
        <f>(1-('Parameters and SSE'!$C$14/('Parameters and SSE'!$C$14+GL382))^'Parameters and SSE'!$C$13)*(1-'Parameters and SSE'!$C$12)</f>
        <v>9.9398128057622465E-2</v>
      </c>
      <c r="GM620" s="21">
        <f>(1-('Parameters and SSE'!$C$14/('Parameters and SSE'!$C$14+GM382))^'Parameters and SSE'!$C$13)*(1-'Parameters and SSE'!$C$12)</f>
        <v>0.10167289624789461</v>
      </c>
      <c r="GN620" s="21">
        <f>(1-('Parameters and SSE'!$C$14/('Parameters and SSE'!$C$14+GN382))^'Parameters and SSE'!$C$13)*(1-'Parameters and SSE'!$C$12)</f>
        <v>0.10394902624839464</v>
      </c>
      <c r="GO620" s="21">
        <f>(1-('Parameters and SSE'!$C$14/('Parameters and SSE'!$C$14+GO382))^'Parameters and SSE'!$C$13)*(1-'Parameters and SSE'!$C$12)</f>
        <v>0.10623916417389144</v>
      </c>
      <c r="GP620" s="21">
        <f>(1-('Parameters and SSE'!$C$14/('Parameters and SSE'!$C$14+GP382))^'Parameters and SSE'!$C$13)*(1-'Parameters and SSE'!$C$12)</f>
        <v>0.10854283234302825</v>
      </c>
      <c r="GQ620" s="21">
        <f>(1-('Parameters and SSE'!$C$14/('Parameters and SSE'!$C$14+GQ382))^'Parameters and SSE'!$C$13)*(1-'Parameters and SSE'!$C$12)</f>
        <v>0.11108674537415293</v>
      </c>
      <c r="GR620" s="21">
        <f>(1-('Parameters and SSE'!$C$14/('Parameters and SSE'!$C$14+GR382))^'Parameters and SSE'!$C$13)*(1-'Parameters and SSE'!$C$12)</f>
        <v>0.11364272059593569</v>
      </c>
      <c r="GS620" s="21">
        <f>(1-('Parameters and SSE'!$C$14/('Parameters and SSE'!$C$14+GS382))^'Parameters and SSE'!$C$13)*(1-'Parameters and SSE'!$C$12)</f>
        <v>0.11621019835104986</v>
      </c>
      <c r="GT620" s="21">
        <f>(1-('Parameters and SSE'!$C$14/('Parameters and SSE'!$C$14+GT382))^'Parameters and SSE'!$C$13)*(1-'Parameters and SSE'!$C$12)</f>
        <v>0.11869651238707653</v>
      </c>
      <c r="GU620" s="21">
        <f>(1-('Parameters and SSE'!$C$14/('Parameters and SSE'!$C$14+GU382))^'Parameters and SSE'!$C$13)*(1-'Parameters and SSE'!$C$12)</f>
        <v>0.12119355043544677</v>
      </c>
      <c r="GV620" s="21">
        <f>(1-('Parameters and SSE'!$C$14/('Parameters and SSE'!$C$14+GV382))^'Parameters and SSE'!$C$13)*(1-'Parameters and SSE'!$C$12)</f>
        <v>0.12370079157132895</v>
      </c>
      <c r="GW620" s="21">
        <f>(1-('Parameters and SSE'!$C$14/('Parameters and SSE'!$C$14+GW382))^'Parameters and SSE'!$C$13)*(1-'Parameters and SSE'!$C$12)</f>
        <v>0.12609159284876481</v>
      </c>
      <c r="GX620" s="21">
        <f>(1-('Parameters and SSE'!$C$14/('Parameters and SSE'!$C$14+GX382))^'Parameters and SSE'!$C$13)*(1-'Parameters and SSE'!$C$12)</f>
        <v>0.12849205126477467</v>
      </c>
      <c r="GY620" s="21">
        <f>(1-('Parameters and SSE'!$C$14/('Parameters and SSE'!$C$14+GY382))^'Parameters and SSE'!$C$13)*(1-'Parameters and SSE'!$C$12)</f>
        <v>0.13090169445560709</v>
      </c>
      <c r="GZ620" s="21">
        <f>(1-('Parameters and SSE'!$C$14/('Parameters and SSE'!$C$14+GZ382))^'Parameters and SSE'!$C$13)*(1-'Parameters and SSE'!$C$12)</f>
        <v>0.13330619829558968</v>
      </c>
      <c r="HA620" s="21">
        <f>(1-('Parameters and SSE'!$C$14/('Parameters and SSE'!$C$14+HA382))^'Parameters and SSE'!$C$13)*(1-'Parameters and SSE'!$C$12)</f>
        <v>0.13571900739735251</v>
      </c>
      <c r="HB620" s="21">
        <f>(1-('Parameters and SSE'!$C$14/('Parameters and SSE'!$C$14+HB382))^'Parameters and SSE'!$C$13)*(1-'Parameters and SSE'!$C$12)</f>
        <v>0.1381396595413043</v>
      </c>
      <c r="HC620" s="21">
        <f>(1-('Parameters and SSE'!$C$14/('Parameters and SSE'!$C$14+HC382))^'Parameters and SSE'!$C$13)*(1-'Parameters and SSE'!$C$12)</f>
        <v>0.14080567568190697</v>
      </c>
      <c r="HD620" s="21">
        <f>(1-('Parameters and SSE'!$C$14/('Parameters and SSE'!$C$14+HD382))^'Parameters and SSE'!$C$13)*(1-'Parameters and SSE'!$C$12)</f>
        <v>0.14347721468543931</v>
      </c>
      <c r="HE620" s="21">
        <f>(1-('Parameters and SSE'!$C$14/('Parameters and SSE'!$C$14+HE382))^'Parameters and SSE'!$C$13)*(1-'Parameters and SSE'!$C$12)</f>
        <v>0.1461537474804292</v>
      </c>
      <c r="HF620" s="21">
        <f>(1-('Parameters and SSE'!$C$14/('Parameters and SSE'!$C$14+HF382))^'Parameters and SSE'!$C$13)*(1-'Parameters and SSE'!$C$12)</f>
        <v>0.14873902524577648</v>
      </c>
      <c r="HG620" s="21">
        <f>(1-('Parameters and SSE'!$C$14/('Parameters and SSE'!$C$14+HG382))^'Parameters and SSE'!$C$13)*(1-'Parameters and SSE'!$C$12)</f>
        <v>0.15132894078517323</v>
      </c>
      <c r="HH620" s="21">
        <f>(1-('Parameters and SSE'!$C$14/('Parameters and SSE'!$C$14+HH382))^'Parameters and SSE'!$C$13)*(1-'Parameters and SSE'!$C$12)</f>
        <v>0.15392300571225637</v>
      </c>
      <c r="HI620" s="21">
        <f>(1-('Parameters and SSE'!$C$14/('Parameters and SSE'!$C$14+HI382))^'Parameters and SSE'!$C$13)*(1-'Parameters and SSE'!$C$12)</f>
        <v>0.15639062533149206</v>
      </c>
      <c r="HJ620" s="21">
        <f>(1-('Parameters and SSE'!$C$14/('Parameters and SSE'!$C$14+HJ382))^'Parameters and SSE'!$C$13)*(1-'Parameters and SSE'!$C$12)</f>
        <v>0.158862373382675</v>
      </c>
      <c r="HK620" s="21">
        <f>(1-('Parameters and SSE'!$C$14/('Parameters and SSE'!$C$14+HK382))^'Parameters and SSE'!$C$13)*(1-'Parameters and SSE'!$C$12)</f>
        <v>0.16133780955557186</v>
      </c>
      <c r="HL620" s="21">
        <f>(1-('Parameters and SSE'!$C$14/('Parameters and SSE'!$C$14+HL382))^'Parameters and SSE'!$C$13)*(1-'Parameters and SSE'!$C$12)</f>
        <v>0.16380230458965928</v>
      </c>
      <c r="HM620" s="21">
        <f>(1-('Parameters and SSE'!$C$14/('Parameters and SSE'!$C$14+HM382))^'Parameters and SSE'!$C$13)*(1-'Parameters and SSE'!$C$12)</f>
        <v>0.16626972430365022</v>
      </c>
      <c r="HN620" s="21">
        <f>(1-('Parameters and SSE'!$C$14/('Parameters and SSE'!$C$14+HN382))^'Parameters and SSE'!$C$13)*(1-'Parameters and SSE'!$C$12)</f>
        <v>0.16873964263423524</v>
      </c>
      <c r="HO620" s="21">
        <f>(1-('Parameters and SSE'!$C$14/('Parameters and SSE'!$C$14+HO382))^'Parameters and SSE'!$C$13)*(1-'Parameters and SSE'!$C$12)</f>
        <v>0.17145380050975459</v>
      </c>
      <c r="HP620" s="21">
        <f>(1-('Parameters and SSE'!$C$14/('Parameters and SSE'!$C$14+HP382))^'Parameters and SSE'!$C$13)*(1-'Parameters and SSE'!$C$12)</f>
        <v>0.17416741150865753</v>
      </c>
      <c r="HQ620" s="21">
        <f>(1-('Parameters and SSE'!$C$14/('Parameters and SSE'!$C$14+HQ382))^'Parameters and SSE'!$C$13)*(1-'Parameters and SSE'!$C$12)</f>
        <v>0.17688000091165484</v>
      </c>
      <c r="HR620" s="21">
        <f>(1-('Parameters and SSE'!$C$14/('Parameters and SSE'!$C$14+HR382))^'Parameters and SSE'!$C$13)*(1-'Parameters and SSE'!$C$12)</f>
        <v>0.17949434968559705</v>
      </c>
      <c r="HS620" s="21">
        <f>(1-('Parameters and SSE'!$C$14/('Parameters and SSE'!$C$14+HS382))^'Parameters and SSE'!$C$13)*(1-'Parameters and SSE'!$C$12)</f>
        <v>0.18210774949654265</v>
      </c>
      <c r="HT620" s="21">
        <f>(1-('Parameters and SSE'!$C$14/('Parameters and SSE'!$C$14+HT382))^'Parameters and SSE'!$C$13)*(1-'Parameters and SSE'!$C$12)</f>
        <v>0.18471976508203436</v>
      </c>
      <c r="HU620" s="21">
        <f>(1-('Parameters and SSE'!$C$14/('Parameters and SSE'!$C$14+HU382))^'Parameters and SSE'!$C$13)*(1-'Parameters and SSE'!$C$12)</f>
        <v>0.18719929326295762</v>
      </c>
      <c r="HV620" s="21">
        <f>(1-('Parameters and SSE'!$C$14/('Parameters and SSE'!$C$14+HV382))^'Parameters and SSE'!$C$13)*(1-'Parameters and SSE'!$C$12)</f>
        <v>0.18967792463011102</v>
      </c>
      <c r="HW620" s="21">
        <f>(1-('Parameters and SSE'!$C$14/('Parameters and SSE'!$C$14+HW382))^'Parameters and SSE'!$C$13)*(1-'Parameters and SSE'!$C$12)</f>
        <v>0.19215526817904005</v>
      </c>
      <c r="HX620" s="21"/>
      <c r="HY620" s="21"/>
      <c r="IA620" s="50">
        <v>190.06092967673109</v>
      </c>
    </row>
    <row r="621" spans="2:235" x14ac:dyDescent="0.25">
      <c r="B621" s="43">
        <f t="shared" si="1705"/>
        <v>118</v>
      </c>
      <c r="C621" s="22"/>
      <c r="D621" s="21"/>
      <c r="E621" s="21"/>
      <c r="F621" s="21"/>
      <c r="G621" s="21"/>
      <c r="H621" s="21"/>
      <c r="I621" s="21"/>
      <c r="J621" s="21"/>
      <c r="K621" s="21"/>
      <c r="L621" s="21"/>
      <c r="M621" s="21"/>
      <c r="N621" s="21"/>
      <c r="O621" s="21"/>
      <c r="P621" s="21"/>
      <c r="Q621" s="21"/>
      <c r="R621" s="21"/>
      <c r="S621" s="21"/>
      <c r="T621" s="21"/>
      <c r="U621" s="21"/>
      <c r="V621" s="21"/>
      <c r="W621" s="21"/>
      <c r="X621" s="21"/>
      <c r="Y621" s="21"/>
      <c r="Z621" s="21"/>
      <c r="AA621" s="21"/>
      <c r="AB621" s="21"/>
      <c r="AC621" s="21"/>
      <c r="AD621" s="21"/>
      <c r="AE621" s="21"/>
      <c r="AF621" s="21"/>
      <c r="AG621" s="21"/>
      <c r="AH621" s="21"/>
      <c r="AI621" s="21"/>
      <c r="AJ621" s="21"/>
      <c r="AK621" s="21"/>
      <c r="AL621" s="21"/>
      <c r="AM621" s="21"/>
      <c r="AN621" s="21"/>
      <c r="AO621" s="21"/>
      <c r="AP621" s="21"/>
      <c r="AQ621" s="21"/>
      <c r="AR621" s="21"/>
      <c r="AS621" s="21"/>
      <c r="AT621" s="21"/>
      <c r="AU621" s="21"/>
      <c r="AV621" s="21"/>
      <c r="AW621" s="21"/>
      <c r="AX621" s="21"/>
      <c r="AY621" s="21"/>
      <c r="AZ621" s="21"/>
      <c r="BA621" s="21"/>
      <c r="BB621" s="21"/>
      <c r="BC621" s="21"/>
      <c r="BD621" s="21"/>
      <c r="BE621" s="21"/>
      <c r="BF621" s="21"/>
      <c r="BG621" s="21"/>
      <c r="BH621" s="21"/>
      <c r="BI621" s="21"/>
      <c r="BJ621" s="21"/>
      <c r="BK621" s="21"/>
      <c r="BL621" s="21"/>
      <c r="BM621" s="21"/>
      <c r="BN621" s="21"/>
      <c r="BO621" s="21"/>
      <c r="BP621" s="21"/>
      <c r="BQ621" s="21"/>
      <c r="BR621" s="21"/>
      <c r="BS621" s="21"/>
      <c r="BT621" s="21"/>
      <c r="BU621" s="21"/>
      <c r="BV621" s="21"/>
      <c r="BW621" s="21"/>
      <c r="BX621" s="21"/>
      <c r="BY621" s="21"/>
      <c r="BZ621" s="21"/>
      <c r="CA621" s="21"/>
      <c r="CB621" s="21"/>
      <c r="CC621" s="21"/>
      <c r="CD621" s="21"/>
      <c r="CE621" s="21"/>
      <c r="CF621" s="21"/>
      <c r="CG621" s="21"/>
      <c r="CH621" s="21"/>
      <c r="CI621" s="21"/>
      <c r="CJ621" s="21"/>
      <c r="CK621" s="21"/>
      <c r="CL621" s="21"/>
      <c r="CM621" s="21"/>
      <c r="CN621" s="21"/>
      <c r="CO621" s="21"/>
      <c r="CP621" s="21"/>
      <c r="CQ621" s="21"/>
      <c r="CR621" s="21"/>
      <c r="CS621" s="21"/>
      <c r="CT621" s="21"/>
      <c r="CU621" s="21"/>
      <c r="CV621" s="21"/>
      <c r="CW621" s="21"/>
      <c r="CX621" s="21"/>
      <c r="CY621" s="21"/>
      <c r="CZ621" s="21"/>
      <c r="DA621" s="21"/>
      <c r="DB621" s="21"/>
      <c r="DC621" s="21"/>
      <c r="DD621" s="21"/>
      <c r="DE621" s="21"/>
      <c r="DF621" s="21"/>
      <c r="DG621" s="21"/>
      <c r="DH621" s="21"/>
      <c r="DI621" s="21"/>
      <c r="DJ621" s="21"/>
      <c r="DK621" s="21"/>
      <c r="DL621" s="21"/>
      <c r="DM621" s="21"/>
      <c r="DN621" s="21"/>
      <c r="DO621" s="21"/>
      <c r="DP621" s="51">
        <f>(1-('Parameters and SSE'!$C$14/('Parameters and SSE'!$C$14+DP383))^'Parameters and SSE'!$C$13)*(1-'Parameters and SSE'!$C$12)</f>
        <v>2.0179679119909449E-5</v>
      </c>
      <c r="DQ621" s="21">
        <f>(1-('Parameters and SSE'!$C$14/('Parameters and SSE'!$C$14+DQ383))^'Parameters and SSE'!$C$13)*(1-'Parameters and SSE'!$C$12)</f>
        <v>7.7723142346202494E-5</v>
      </c>
      <c r="DR621" s="21">
        <f>(1-('Parameters and SSE'!$C$14/('Parameters and SSE'!$C$14+DR383))^'Parameters and SSE'!$C$13)*(1-'Parameters and SSE'!$C$12)</f>
        <v>1.7366108475825039E-4</v>
      </c>
      <c r="DS621" s="21">
        <f>(1-('Parameters and SSE'!$C$14/('Parameters and SSE'!$C$14+DS383))^'Parameters and SSE'!$C$13)*(1-'Parameters and SSE'!$C$12)</f>
        <v>3.0798462962338048E-4</v>
      </c>
      <c r="DT621" s="21">
        <f>(1-('Parameters and SSE'!$C$14/('Parameters and SSE'!$C$14+DT383))^'Parameters and SSE'!$C$13)*(1-'Parameters and SSE'!$C$12)</f>
        <v>4.7967698292709573E-4</v>
      </c>
      <c r="DU621" s="21">
        <f>(1-('Parameters and SSE'!$C$14/('Parameters and SSE'!$C$14+DU383))^'Parameters and SSE'!$C$13)*(1-'Parameters and SSE'!$C$12)</f>
        <v>6.8947440738794058E-4</v>
      </c>
      <c r="DV621" s="21">
        <f>(1-('Parameters and SSE'!$C$14/('Parameters and SSE'!$C$14+DV383))^'Parameters and SSE'!$C$13)*(1-'Parameters and SSE'!$C$12)</f>
        <v>9.3732900183711378E-4</v>
      </c>
      <c r="DW621" s="21">
        <f>(1-('Parameters and SSE'!$C$14/('Parameters and SSE'!$C$14+DW383))^'Parameters and SSE'!$C$13)*(1-'Parameters and SSE'!$C$12)</f>
        <v>1.2513106611367342E-3</v>
      </c>
      <c r="DX621" s="21">
        <f>(1-('Parameters and SSE'!$C$14/('Parameters and SSE'!$C$14+DX383))^'Parameters and SSE'!$C$13)*(1-'Parameters and SSE'!$C$12)</f>
        <v>1.6069285059475231E-3</v>
      </c>
      <c r="DY621" s="21">
        <f>(1-('Parameters and SSE'!$C$14/('Parameters and SSE'!$C$14+DY383))^'Parameters and SSE'!$C$13)*(1-'Parameters and SSE'!$C$12)</f>
        <v>2.0040851847759511E-3</v>
      </c>
      <c r="DZ621" s="21">
        <f>(1-('Parameters and SSE'!$C$14/('Parameters and SSE'!$C$14+DZ383))^'Parameters and SSE'!$C$13)*(1-'Parameters and SSE'!$C$12)</f>
        <v>2.4269516252911358E-3</v>
      </c>
      <c r="EA621" s="21">
        <f>(1-('Parameters and SSE'!$C$14/('Parameters and SSE'!$C$14+EA383))^'Parameters and SSE'!$C$13)*(1-'Parameters and SSE'!$C$12)</f>
        <v>2.8896621160048683E-3</v>
      </c>
      <c r="EB621" s="21">
        <f>(1-('Parameters and SSE'!$C$14/('Parameters and SSE'!$C$14+EB383))^'Parameters and SSE'!$C$13)*(1-'Parameters and SSE'!$C$12)</f>
        <v>3.3920920052308303E-3</v>
      </c>
      <c r="EC621" s="21">
        <f>(1-('Parameters and SSE'!$C$14/('Parameters and SSE'!$C$14+EC383))^'Parameters and SSE'!$C$13)*(1-'Parameters and SSE'!$C$12)</f>
        <v>3.906859987553286E-3</v>
      </c>
      <c r="ED621" s="21">
        <f>(1-('Parameters and SSE'!$C$14/('Parameters and SSE'!$C$14+ED383))^'Parameters and SSE'!$C$13)*(1-'Parameters and SSE'!$C$12)</f>
        <v>4.4591182886144706E-3</v>
      </c>
      <c r="EE621" s="21">
        <f>(1-('Parameters and SSE'!$C$14/('Parameters and SSE'!$C$14+EE383))^'Parameters and SSE'!$C$13)*(1-'Parameters and SSE'!$C$12)</f>
        <v>5.048724571987794E-3</v>
      </c>
      <c r="EF621" s="21">
        <f>(1-('Parameters and SSE'!$C$14/('Parameters and SSE'!$C$14+EF383))^'Parameters and SSE'!$C$13)*(1-'Parameters and SSE'!$C$12)</f>
        <v>5.6719249066984204E-3</v>
      </c>
      <c r="EG621" s="21">
        <f>(1-('Parameters and SSE'!$C$14/('Parameters and SSE'!$C$14+EG383))^'Parameters and SSE'!$C$13)*(1-'Parameters and SSE'!$C$12)</f>
        <v>6.3319520207711444E-3</v>
      </c>
      <c r="EH621" s="21">
        <f>(1-('Parameters and SSE'!$C$14/('Parameters and SSE'!$C$14+EH383))^'Parameters and SSE'!$C$13)*(1-'Parameters and SSE'!$C$12)</f>
        <v>7.0286363296374653E-3</v>
      </c>
      <c r="EI621" s="21">
        <f>(1-('Parameters and SSE'!$C$14/('Parameters and SSE'!$C$14+EI383))^'Parameters and SSE'!$C$13)*(1-'Parameters and SSE'!$C$12)</f>
        <v>7.8339029052612516E-3</v>
      </c>
      <c r="EJ621" s="21">
        <f>(1-('Parameters and SSE'!$C$14/('Parameters and SSE'!$C$14+EJ383))^'Parameters and SSE'!$C$13)*(1-'Parameters and SSE'!$C$12)</f>
        <v>8.6788826902542172E-3</v>
      </c>
      <c r="EK621" s="21">
        <f>(1-('Parameters and SSE'!$C$14/('Parameters and SSE'!$C$14+EK383))^'Parameters and SSE'!$C$13)*(1-'Parameters and SSE'!$C$12)</f>
        <v>9.5633374153838019E-3</v>
      </c>
      <c r="EL621" s="21">
        <f>(1-('Parameters and SSE'!$C$14/('Parameters and SSE'!$C$14+EL383))^'Parameters and SSE'!$C$13)*(1-'Parameters and SSE'!$C$12)</f>
        <v>1.0453930782778599E-2</v>
      </c>
      <c r="EM621" s="21">
        <f>(1-('Parameters and SSE'!$C$14/('Parameters and SSE'!$C$14+EM383))^'Parameters and SSE'!$C$13)*(1-'Parameters and SSE'!$C$12)</f>
        <v>1.1382167651812682E-2</v>
      </c>
      <c r="EN621" s="21">
        <f>(1-('Parameters and SSE'!$C$14/('Parameters and SSE'!$C$14+EN383))^'Parameters and SSE'!$C$13)*(1-'Parameters and SSE'!$C$12)</f>
        <v>1.2256528043254198E-2</v>
      </c>
      <c r="EO621" s="21">
        <f>(1-('Parameters and SSE'!$C$14/('Parameters and SSE'!$C$14+EO383))^'Parameters and SSE'!$C$13)*(1-'Parameters and SSE'!$C$12)</f>
        <v>1.3119075719672023E-2</v>
      </c>
      <c r="EP621" s="21">
        <f>(1-('Parameters and SSE'!$C$14/('Parameters and SSE'!$C$14+EP383))^'Parameters and SSE'!$C$13)*(1-'Parameters and SSE'!$C$12)</f>
        <v>1.4013630271644499E-2</v>
      </c>
      <c r="EQ621" s="21">
        <f>(1-('Parameters and SSE'!$C$14/('Parameters and SSE'!$C$14+EQ383))^'Parameters and SSE'!$C$13)*(1-'Parameters and SSE'!$C$12)</f>
        <v>1.4939983425262997E-2</v>
      </c>
      <c r="ER621" s="21">
        <f>(1-('Parameters and SSE'!$C$14/('Parameters and SSE'!$C$14+ER383))^'Parameters and SSE'!$C$13)*(1-'Parameters and SSE'!$C$12)</f>
        <v>1.5892417467430243E-2</v>
      </c>
      <c r="ES621" s="21">
        <f>(1-('Parameters and SSE'!$C$14/('Parameters and SSE'!$C$14+ES383))^'Parameters and SSE'!$C$13)*(1-'Parameters and SSE'!$C$12)</f>
        <v>1.6876045189319535E-2</v>
      </c>
      <c r="ET621" s="21">
        <f>(1-('Parameters and SSE'!$C$14/('Parameters and SSE'!$C$14+ET383))^'Parameters and SSE'!$C$13)*(1-'Parameters and SSE'!$C$12)</f>
        <v>1.7890639812453285E-2</v>
      </c>
      <c r="EU621" s="21">
        <f>(1-('Parameters and SSE'!$C$14/('Parameters and SSE'!$C$14+EU383))^'Parameters and SSE'!$C$13)*(1-'Parameters and SSE'!$C$12)</f>
        <v>1.9038727990612143E-2</v>
      </c>
      <c r="EV621" s="21">
        <f>(1-('Parameters and SSE'!$C$14/('Parameters and SSE'!$C$14+EV383))^'Parameters and SSE'!$C$13)*(1-'Parameters and SSE'!$C$12)</f>
        <v>2.022001261742408E-2</v>
      </c>
      <c r="EW621" s="21">
        <f>(1-('Parameters and SSE'!$C$14/('Parameters and SSE'!$C$14+EW383))^'Parameters and SSE'!$C$13)*(1-'Parameters and SSE'!$C$12)</f>
        <v>2.1434196848277694E-2</v>
      </c>
      <c r="EX621" s="21">
        <f>(1-('Parameters and SSE'!$C$14/('Parameters and SSE'!$C$14+EX383))^'Parameters and SSE'!$C$13)*(1-'Parameters and SSE'!$C$12)</f>
        <v>2.263633336487187E-2</v>
      </c>
      <c r="EY621" s="21">
        <f>(1-('Parameters and SSE'!$C$14/('Parameters and SSE'!$C$14+EY383))^'Parameters and SSE'!$C$13)*(1-'Parameters and SSE'!$C$12)</f>
        <v>2.3869731478387276E-2</v>
      </c>
      <c r="EZ621" s="21">
        <f>(1-('Parameters and SSE'!$C$14/('Parameters and SSE'!$C$14+EZ383))^'Parameters and SSE'!$C$13)*(1-'Parameters and SSE'!$C$12)</f>
        <v>2.5134093925046008E-2</v>
      </c>
      <c r="FA621" s="21">
        <f>(1-('Parameters and SSE'!$C$14/('Parameters and SSE'!$C$14+FA383))^'Parameters and SSE'!$C$13)*(1-'Parameters and SSE'!$C$12)</f>
        <v>2.6364077881031341E-2</v>
      </c>
      <c r="FB621" s="21">
        <f>(1-('Parameters and SSE'!$C$14/('Parameters and SSE'!$C$14+FB383))^'Parameters and SSE'!$C$13)*(1-'Parameters and SSE'!$C$12)</f>
        <v>2.762308849876962E-2</v>
      </c>
      <c r="FC621" s="21">
        <f>(1-('Parameters and SSE'!$C$14/('Parameters and SSE'!$C$14+FC383))^'Parameters and SSE'!$C$13)*(1-'Parameters and SSE'!$C$12)</f>
        <v>2.8910839012534755E-2</v>
      </c>
      <c r="FD621" s="21">
        <f>(1-('Parameters and SSE'!$C$14/('Parameters and SSE'!$C$14+FD383))^'Parameters and SSE'!$C$13)*(1-'Parameters and SSE'!$C$12)</f>
        <v>3.0219480239377466E-2</v>
      </c>
      <c r="FE621" s="21">
        <f>(1-('Parameters and SSE'!$C$14/('Parameters and SSE'!$C$14+FE383))^'Parameters and SSE'!$C$13)*(1-'Parameters and SSE'!$C$12)</f>
        <v>3.1556133826239244E-2</v>
      </c>
      <c r="FF621" s="21">
        <f>(1-('Parameters and SSE'!$C$14/('Parameters and SSE'!$C$14+FF383))^'Parameters and SSE'!$C$13)*(1-'Parameters and SSE'!$C$12)</f>
        <v>3.2920499230946997E-2</v>
      </c>
      <c r="FG621" s="21">
        <f>(1-('Parameters and SSE'!$C$14/('Parameters and SSE'!$C$14+FG383))^'Parameters and SSE'!$C$13)*(1-'Parameters and SSE'!$C$12)</f>
        <v>3.460841683507021E-2</v>
      </c>
      <c r="FH621" s="21">
        <f>(1-('Parameters and SSE'!$C$14/('Parameters and SSE'!$C$14+FH383))^'Parameters and SSE'!$C$13)*(1-'Parameters and SSE'!$C$12)</f>
        <v>3.6327921671165574E-2</v>
      </c>
      <c r="FI621" s="21">
        <f>(1-('Parameters and SSE'!$C$14/('Parameters and SSE'!$C$14+FI383))^'Parameters and SSE'!$C$13)*(1-'Parameters and SSE'!$C$12)</f>
        <v>3.8078554235368559E-2</v>
      </c>
      <c r="FJ621" s="21">
        <f>(1-('Parameters and SSE'!$C$14/('Parameters and SSE'!$C$14+FJ383))^'Parameters and SSE'!$C$13)*(1-'Parameters and SSE'!$C$12)</f>
        <v>3.9796111002961904E-2</v>
      </c>
      <c r="FK621" s="21">
        <f>(1-('Parameters and SSE'!$C$14/('Parameters and SSE'!$C$14+FK383))^'Parameters and SSE'!$C$13)*(1-'Parameters and SSE'!$C$12)</f>
        <v>4.1543057885339948E-2</v>
      </c>
      <c r="FL621" s="21">
        <f>(1-('Parameters and SSE'!$C$14/('Parameters and SSE'!$C$14+FL383))^'Parameters and SSE'!$C$13)*(1-'Parameters and SSE'!$C$12)</f>
        <v>4.3318948357127081E-2</v>
      </c>
      <c r="FM621" s="21">
        <f>(1-('Parameters and SSE'!$C$14/('Parameters and SSE'!$C$14+FM383))^'Parameters and SSE'!$C$13)*(1-'Parameters and SSE'!$C$12)</f>
        <v>4.5032771457206661E-2</v>
      </c>
      <c r="FN621" s="21">
        <f>(1-('Parameters and SSE'!$C$14/('Parameters and SSE'!$C$14+FN383))^'Parameters and SSE'!$C$13)*(1-'Parameters and SSE'!$C$12)</f>
        <v>4.6773624118049389E-2</v>
      </c>
      <c r="FO621" s="21">
        <f>(1-('Parameters and SSE'!$C$14/('Parameters and SSE'!$C$14+FO383))^'Parameters and SSE'!$C$13)*(1-'Parameters and SSE'!$C$12)</f>
        <v>4.8541086597459468E-2</v>
      </c>
      <c r="FP621" s="21">
        <f>(1-('Parameters and SSE'!$C$14/('Parameters and SSE'!$C$14+FP383))^'Parameters and SSE'!$C$13)*(1-'Parameters and SSE'!$C$12)</f>
        <v>5.0324443635922665E-2</v>
      </c>
      <c r="FQ621" s="21">
        <f>(1-('Parameters and SSE'!$C$14/('Parameters and SSE'!$C$14+FQ383))^'Parameters and SSE'!$C$13)*(1-'Parameters and SSE'!$C$12)</f>
        <v>5.2133457098322712E-2</v>
      </c>
      <c r="FR621" s="21">
        <f>(1-('Parameters and SSE'!$C$14/('Parameters and SSE'!$C$14+FR383))^'Parameters and SSE'!$C$13)*(1-'Parameters and SSE'!$C$12)</f>
        <v>5.3967698032079819E-2</v>
      </c>
      <c r="FS621" s="21">
        <f>(1-('Parameters and SSE'!$C$14/('Parameters and SSE'!$C$14+FS383))^'Parameters and SSE'!$C$13)*(1-'Parameters and SSE'!$C$12)</f>
        <v>5.6009251028238109E-2</v>
      </c>
      <c r="FT621" s="21">
        <f>(1-('Parameters and SSE'!$C$14/('Parameters and SSE'!$C$14+FT383))^'Parameters and SSE'!$C$13)*(1-'Parameters and SSE'!$C$12)</f>
        <v>5.8076563711275432E-2</v>
      </c>
      <c r="FU621" s="21">
        <f>(1-('Parameters and SSE'!$C$14/('Parameters and SSE'!$C$14+FU383))^'Parameters and SSE'!$C$13)*(1-'Parameters and SSE'!$C$12)</f>
        <v>6.0169109931853294E-2</v>
      </c>
      <c r="FV621" s="21">
        <f>(1-('Parameters and SSE'!$C$14/('Parameters and SSE'!$C$14+FV383))^'Parameters and SSE'!$C$13)*(1-'Parameters and SSE'!$C$12)</f>
        <v>6.2210642315866108E-2</v>
      </c>
      <c r="FW621" s="21">
        <f>(1-('Parameters and SSE'!$C$14/('Parameters and SSE'!$C$14+FW383))^'Parameters and SSE'!$C$13)*(1-'Parameters and SSE'!$C$12)</f>
        <v>6.4275895752448936E-2</v>
      </c>
      <c r="FX621" s="21">
        <f>(1-('Parameters and SSE'!$C$14/('Parameters and SSE'!$C$14+FX383))^'Parameters and SSE'!$C$13)*(1-'Parameters and SSE'!$C$12)</f>
        <v>6.6364368286813608E-2</v>
      </c>
      <c r="FY621" s="21">
        <f>(1-('Parameters and SSE'!$C$14/('Parameters and SSE'!$C$14+FY383))^'Parameters and SSE'!$C$13)*(1-'Parameters and SSE'!$C$12)</f>
        <v>6.8369652400113751E-2</v>
      </c>
      <c r="FZ621" s="21">
        <f>(1-('Parameters and SSE'!$C$14/('Parameters and SSE'!$C$14+FZ383))^'Parameters and SSE'!$C$13)*(1-'Parameters and SSE'!$C$12)</f>
        <v>7.0396607433679551E-2</v>
      </c>
      <c r="GA621" s="21">
        <f>(1-('Parameters and SSE'!$C$14/('Parameters and SSE'!$C$14+GA383))^'Parameters and SSE'!$C$13)*(1-'Parameters and SSE'!$C$12)</f>
        <v>7.2444768967325546E-2</v>
      </c>
      <c r="GB621" s="21">
        <f>(1-('Parameters and SSE'!$C$14/('Parameters and SSE'!$C$14+GB383))^'Parameters and SSE'!$C$13)*(1-'Parameters and SSE'!$C$12)</f>
        <v>7.4501806110678054E-2</v>
      </c>
      <c r="GC621" s="21">
        <f>(1-('Parameters and SSE'!$C$14/('Parameters and SSE'!$C$14+GC383))^'Parameters and SSE'!$C$13)*(1-'Parameters and SSE'!$C$12)</f>
        <v>7.6579064549193679E-2</v>
      </c>
      <c r="GD621" s="21">
        <f>(1-('Parameters and SSE'!$C$14/('Parameters and SSE'!$C$14+GD383))^'Parameters and SSE'!$C$13)*(1-'Parameters and SSE'!$C$12)</f>
        <v>7.8676077610764505E-2</v>
      </c>
      <c r="GE621" s="21">
        <f>(1-('Parameters and SSE'!$C$14/('Parameters and SSE'!$C$14+GE383))^'Parameters and SSE'!$C$13)*(1-'Parameters and SSE'!$C$12)</f>
        <v>8.1000036754350718E-2</v>
      </c>
      <c r="GF621" s="21">
        <f>(1-('Parameters and SSE'!$C$14/('Parameters and SSE'!$C$14+GF383))^'Parameters and SSE'!$C$13)*(1-'Parameters and SSE'!$C$12)</f>
        <v>8.3343303795391538E-2</v>
      </c>
      <c r="GG621" s="21">
        <f>(1-('Parameters and SSE'!$C$14/('Parameters and SSE'!$C$14+GG383))^'Parameters and SSE'!$C$13)*(1-'Parameters and SSE'!$C$12)</f>
        <v>8.5705318961673063E-2</v>
      </c>
      <c r="GH621" s="21">
        <f>(1-('Parameters and SSE'!$C$14/('Parameters and SSE'!$C$14+GH383))^'Parameters and SSE'!$C$13)*(1-'Parameters and SSE'!$C$12)</f>
        <v>8.800044574853573E-2</v>
      </c>
      <c r="GI621" s="21">
        <f>(1-('Parameters and SSE'!$C$14/('Parameters and SSE'!$C$14+GI383))^'Parameters and SSE'!$C$13)*(1-'Parameters and SSE'!$C$12)</f>
        <v>9.031312509656042E-2</v>
      </c>
      <c r="GJ621" s="21">
        <f>(1-('Parameters and SSE'!$C$14/('Parameters and SSE'!$C$14+GJ383))^'Parameters and SSE'!$C$13)*(1-'Parameters and SSE'!$C$12)</f>
        <v>9.2642830092076203E-2</v>
      </c>
      <c r="GK621" s="21">
        <f>(1-('Parameters and SSE'!$C$14/('Parameters and SSE'!$C$14+GK383))^'Parameters and SSE'!$C$13)*(1-'Parameters and SSE'!$C$12)</f>
        <v>9.4871401169815489E-2</v>
      </c>
      <c r="GL621" s="21">
        <f>(1-('Parameters and SSE'!$C$14/('Parameters and SSE'!$C$14+GL383))^'Parameters and SSE'!$C$13)*(1-'Parameters and SSE'!$C$12)</f>
        <v>9.7115902403886761E-2</v>
      </c>
      <c r="GM621" s="21">
        <f>(1-('Parameters and SSE'!$C$14/('Parameters and SSE'!$C$14+GM383))^'Parameters and SSE'!$C$13)*(1-'Parameters and SSE'!$C$12)</f>
        <v>9.937585174812269E-2</v>
      </c>
      <c r="GN621" s="21">
        <f>(1-('Parameters and SSE'!$C$14/('Parameters and SSE'!$C$14+GN383))^'Parameters and SSE'!$C$13)*(1-'Parameters and SSE'!$C$12)</f>
        <v>0.10163772803868333</v>
      </c>
      <c r="GO621" s="21">
        <f>(1-('Parameters and SSE'!$C$14/('Parameters and SSE'!$C$14+GO383))^'Parameters and SSE'!$C$13)*(1-'Parameters and SSE'!$C$12)</f>
        <v>0.10391409138702454</v>
      </c>
      <c r="GP621" s="21">
        <f>(1-('Parameters and SSE'!$C$14/('Parameters and SSE'!$C$14+GP383))^'Parameters and SSE'!$C$13)*(1-'Parameters and SSE'!$C$12)</f>
        <v>0.10620446397005795</v>
      </c>
      <c r="GQ621" s="21">
        <f>(1-('Parameters and SSE'!$C$14/('Parameters and SSE'!$C$14+GQ383))^'Parameters and SSE'!$C$13)*(1-'Parameters and SSE'!$C$12)</f>
        <v>0.10873431337727912</v>
      </c>
      <c r="GR621" s="21">
        <f>(1-('Parameters and SSE'!$C$14/('Parameters and SSE'!$C$14+GR383))^'Parameters and SSE'!$C$13)*(1-'Parameters and SSE'!$C$12)</f>
        <v>0.11127677986407172</v>
      </c>
      <c r="GS621" s="21">
        <f>(1-('Parameters and SSE'!$C$14/('Parameters and SSE'!$C$14+GS383))^'Parameters and SSE'!$C$13)*(1-'Parameters and SSE'!$C$12)</f>
        <v>0.11383130257324617</v>
      </c>
      <c r="GT621" s="21">
        <f>(1-('Parameters and SSE'!$C$14/('Parameters and SSE'!$C$14+GT383))^'Parameters and SSE'!$C$13)*(1-'Parameters and SSE'!$C$12)</f>
        <v>0.116305652943394</v>
      </c>
      <c r="GU621" s="21">
        <f>(1-('Parameters and SSE'!$C$14/('Parameters and SSE'!$C$14+GU383))^'Parameters and SSE'!$C$13)*(1-'Parameters and SSE'!$C$12)</f>
        <v>0.11879124710802992</v>
      </c>
      <c r="GV621" s="21">
        <f>(1-('Parameters and SSE'!$C$14/('Parameters and SSE'!$C$14+GV383))^'Parameters and SSE'!$C$13)*(1-'Parameters and SSE'!$C$12)</f>
        <v>0.12128756262228535</v>
      </c>
      <c r="GW621" s="21">
        <f>(1-('Parameters and SSE'!$C$14/('Parameters and SSE'!$C$14+GW383))^'Parameters and SSE'!$C$13)*(1-'Parameters and SSE'!$C$12)</f>
        <v>0.12366847130981133</v>
      </c>
      <c r="GX621" s="21">
        <f>(1-('Parameters and SSE'!$C$14/('Parameters and SSE'!$C$14+GX383))^'Parameters and SSE'!$C$13)*(1-'Parameters and SSE'!$C$12)</f>
        <v>0.12605951197552057</v>
      </c>
      <c r="GY621" s="21">
        <f>(1-('Parameters and SSE'!$C$14/('Parameters and SSE'!$C$14+GY383))^'Parameters and SSE'!$C$13)*(1-'Parameters and SSE'!$C$12)</f>
        <v>0.12846021060237683</v>
      </c>
      <c r="GZ621" s="21">
        <f>(1-('Parameters and SSE'!$C$14/('Parameters and SSE'!$C$14+GZ383))^'Parameters and SSE'!$C$13)*(1-'Parameters and SSE'!$C$12)</f>
        <v>0.13085628923914239</v>
      </c>
      <c r="HA621" s="21">
        <f>(1-('Parameters and SSE'!$C$14/('Parameters and SSE'!$C$14+HA383))^'Parameters and SSE'!$C$13)*(1-'Parameters and SSE'!$C$12)</f>
        <v>0.13326113839619771</v>
      </c>
      <c r="HB621" s="21">
        <f>(1-('Parameters and SSE'!$C$14/('Parameters and SSE'!$C$14+HB383))^'Parameters and SSE'!$C$13)*(1-'Parameters and SSE'!$C$12)</f>
        <v>0.13567429379405865</v>
      </c>
      <c r="HC621" s="21">
        <f>(1-('Parameters and SSE'!$C$14/('Parameters and SSE'!$C$14+HC383))^'Parameters and SSE'!$C$13)*(1-'Parameters and SSE'!$C$12)</f>
        <v>0.13833259504821413</v>
      </c>
      <c r="HD621" s="21">
        <f>(1-('Parameters and SSE'!$C$14/('Parameters and SSE'!$C$14+HD383))^'Parameters and SSE'!$C$13)*(1-'Parameters and SSE'!$C$12)</f>
        <v>0.14099694940597612</v>
      </c>
      <c r="HE621" s="21">
        <f>(1-('Parameters and SSE'!$C$14/('Parameters and SSE'!$C$14+HE383))^'Parameters and SSE'!$C$13)*(1-'Parameters and SSE'!$C$12)</f>
        <v>0.14366682434715644</v>
      </c>
      <c r="HF621" s="21">
        <f>(1-('Parameters and SSE'!$C$14/('Parameters and SSE'!$C$14+HF383))^'Parameters and SSE'!$C$13)*(1-'Parameters and SSE'!$C$12)</f>
        <v>0.14624618243301066</v>
      </c>
      <c r="HG621" s="21">
        <f>(1-('Parameters and SSE'!$C$14/('Parameters and SSE'!$C$14+HG383))^'Parameters and SSE'!$C$13)*(1-'Parameters and SSE'!$C$12)</f>
        <v>0.1488306693032509</v>
      </c>
      <c r="HH621" s="21">
        <f>(1-('Parameters and SSE'!$C$14/('Parameters and SSE'!$C$14+HH383))^'Parameters and SSE'!$C$13)*(1-'Parameters and SSE'!$C$12)</f>
        <v>0.15141979307842204</v>
      </c>
      <c r="HI621" s="21">
        <f>(1-('Parameters and SSE'!$C$14/('Parameters and SSE'!$C$14+HI383))^'Parameters and SSE'!$C$13)*(1-'Parameters and SSE'!$C$12)</f>
        <v>0.15388317349090563</v>
      </c>
      <c r="HJ621" s="21">
        <f>(1-('Parameters and SSE'!$C$14/('Parameters and SSE'!$C$14+HJ383))^'Parameters and SSE'!$C$13)*(1-'Parameters and SSE'!$C$12)</f>
        <v>0.15635112630305797</v>
      </c>
      <c r="HK621" s="21">
        <f>(1-('Parameters and SSE'!$C$14/('Parameters and SSE'!$C$14+HK383))^'Parameters and SSE'!$C$13)*(1-'Parameters and SSE'!$C$12)</f>
        <v>0.1588232078782407</v>
      </c>
      <c r="HL621" s="21">
        <f>(1-('Parameters and SSE'!$C$14/('Parameters and SSE'!$C$14+HL383))^'Parameters and SSE'!$C$13)*(1-'Parameters and SSE'!$C$12)</f>
        <v>0.16128480165426931</v>
      </c>
      <c r="HM621" s="21">
        <f>(1-('Parameters and SSE'!$C$14/('Parameters and SSE'!$C$14+HM383))^'Parameters and SSE'!$C$13)*(1-'Parameters and SSE'!$C$12)</f>
        <v>0.16374975001265568</v>
      </c>
      <c r="HN621" s="21">
        <f>(1-('Parameters and SSE'!$C$14/('Parameters and SSE'!$C$14+HN383))^'Parameters and SSE'!$C$13)*(1-'Parameters and SSE'!$C$12)</f>
        <v>0.1662176232742183</v>
      </c>
      <c r="HO621" s="21">
        <f>(1-('Parameters and SSE'!$C$14/('Parameters and SSE'!$C$14+HO383))^'Parameters and SSE'!$C$13)*(1-'Parameters and SSE'!$C$12)</f>
        <v>0.16893001010358463</v>
      </c>
      <c r="HP621" s="21">
        <f>(1-('Parameters and SSE'!$C$14/('Parameters and SSE'!$C$14+HP383))^'Parameters and SSE'!$C$13)*(1-'Parameters and SSE'!$C$12)</f>
        <v>0.17164233178350363</v>
      </c>
      <c r="HQ621" s="21">
        <f>(1-('Parameters and SSE'!$C$14/('Parameters and SSE'!$C$14+HQ383))^'Parameters and SSE'!$C$13)*(1-'Parameters and SSE'!$C$12)</f>
        <v>0.17435410839231344</v>
      </c>
      <c r="HR621" s="21">
        <f>(1-('Parameters and SSE'!$C$14/('Parameters and SSE'!$C$14+HR383))^'Parameters and SSE'!$C$13)*(1-'Parameters and SSE'!$C$12)</f>
        <v>0.17696812378015853</v>
      </c>
      <c r="HS621" s="21">
        <f>(1-('Parameters and SSE'!$C$14/('Parameters and SSE'!$C$14+HS383))^'Parameters and SSE'!$C$13)*(1-'Parameters and SSE'!$C$12)</f>
        <v>0.17958163141774389</v>
      </c>
      <c r="HT621" s="21">
        <f>(1-('Parameters and SSE'!$C$14/('Parameters and SSE'!$C$14+HT383))^'Parameters and SSE'!$C$13)*(1-'Parameters and SSE'!$C$12)</f>
        <v>0.18219419104829382</v>
      </c>
      <c r="HU621" s="21">
        <f>(1-('Parameters and SSE'!$C$14/('Parameters and SSE'!$C$14+HU383))^'Parameters and SSE'!$C$13)*(1-'Parameters and SSE'!$C$12)</f>
        <v>0.18467464050000792</v>
      </c>
      <c r="HV621" s="21">
        <f>(1-('Parameters and SSE'!$C$14/('Parameters and SSE'!$C$14+HV383))^'Parameters and SSE'!$C$13)*(1-'Parameters and SSE'!$C$12)</f>
        <v>0.18715458824550626</v>
      </c>
      <c r="HW621" s="21">
        <f>(1-('Parameters and SSE'!$C$14/('Parameters and SSE'!$C$14+HW383))^'Parameters and SSE'!$C$13)*(1-'Parameters and SSE'!$C$12)</f>
        <v>0.18963363870933575</v>
      </c>
      <c r="HX621" s="21"/>
      <c r="HY621" s="21"/>
      <c r="IA621" s="50">
        <v>308.78027730240137</v>
      </c>
    </row>
    <row r="622" spans="2:235" x14ac:dyDescent="0.25">
      <c r="B622" s="43">
        <f t="shared" si="1705"/>
        <v>119</v>
      </c>
      <c r="C622" s="22"/>
      <c r="D622" s="21"/>
      <c r="E622" s="21"/>
      <c r="F622" s="21"/>
      <c r="G622" s="21"/>
      <c r="H622" s="21"/>
      <c r="I622" s="21"/>
      <c r="J622" s="21"/>
      <c r="K622" s="21"/>
      <c r="L622" s="21"/>
      <c r="M622" s="21"/>
      <c r="N622" s="21"/>
      <c r="O622" s="21"/>
      <c r="P622" s="21"/>
      <c r="Q622" s="21"/>
      <c r="R622" s="21"/>
      <c r="S622" s="21"/>
      <c r="T622" s="21"/>
      <c r="U622" s="21"/>
      <c r="V622" s="21"/>
      <c r="W622" s="21"/>
      <c r="X622" s="21"/>
      <c r="Y622" s="21"/>
      <c r="Z622" s="21"/>
      <c r="AA622" s="21"/>
      <c r="AB622" s="21"/>
      <c r="AC622" s="21"/>
      <c r="AD622" s="21"/>
      <c r="AE622" s="21"/>
      <c r="AF622" s="21"/>
      <c r="AG622" s="21"/>
      <c r="AH622" s="21"/>
      <c r="AI622" s="21"/>
      <c r="AJ622" s="21"/>
      <c r="AK622" s="21"/>
      <c r="AL622" s="21"/>
      <c r="AM622" s="21"/>
      <c r="AN622" s="21"/>
      <c r="AO622" s="21"/>
      <c r="AP622" s="21"/>
      <c r="AQ622" s="21"/>
      <c r="AR622" s="21"/>
      <c r="AS622" s="21"/>
      <c r="AT622" s="21"/>
      <c r="AU622" s="21"/>
      <c r="AV622" s="21"/>
      <c r="AW622" s="21"/>
      <c r="AX622" s="21"/>
      <c r="AY622" s="21"/>
      <c r="AZ622" s="21"/>
      <c r="BA622" s="21"/>
      <c r="BB622" s="21"/>
      <c r="BC622" s="21"/>
      <c r="BD622" s="21"/>
      <c r="BE622" s="21"/>
      <c r="BF622" s="21"/>
      <c r="BG622" s="21"/>
      <c r="BH622" s="21"/>
      <c r="BI622" s="21"/>
      <c r="BJ622" s="21"/>
      <c r="BK622" s="21"/>
      <c r="BL622" s="21"/>
      <c r="BM622" s="21"/>
      <c r="BN622" s="21"/>
      <c r="BO622" s="21"/>
      <c r="BP622" s="21"/>
      <c r="BQ622" s="21"/>
      <c r="BR622" s="21"/>
      <c r="BS622" s="21"/>
      <c r="BT622" s="21"/>
      <c r="BU622" s="21"/>
      <c r="BV622" s="21"/>
      <c r="BW622" s="21"/>
      <c r="BX622" s="21"/>
      <c r="BY622" s="21"/>
      <c r="BZ622" s="21"/>
      <c r="CA622" s="21"/>
      <c r="CB622" s="21"/>
      <c r="CC622" s="21"/>
      <c r="CD622" s="21"/>
      <c r="CE622" s="21"/>
      <c r="CF622" s="21"/>
      <c r="CG622" s="21"/>
      <c r="CH622" s="21"/>
      <c r="CI622" s="21"/>
      <c r="CJ622" s="21"/>
      <c r="CK622" s="21"/>
      <c r="CL622" s="21"/>
      <c r="CM622" s="21"/>
      <c r="CN622" s="21"/>
      <c r="CO622" s="21"/>
      <c r="CP622" s="21"/>
      <c r="CQ622" s="21"/>
      <c r="CR622" s="21"/>
      <c r="CS622" s="21"/>
      <c r="CT622" s="21"/>
      <c r="CU622" s="21"/>
      <c r="CV622" s="21"/>
      <c r="CW622" s="21"/>
      <c r="CX622" s="21"/>
      <c r="CY622" s="21"/>
      <c r="CZ622" s="21"/>
      <c r="DA622" s="21"/>
      <c r="DB622" s="21"/>
      <c r="DC622" s="21"/>
      <c r="DD622" s="21"/>
      <c r="DE622" s="21"/>
      <c r="DF622" s="21"/>
      <c r="DG622" s="21"/>
      <c r="DH622" s="21"/>
      <c r="DI622" s="21"/>
      <c r="DJ622" s="21"/>
      <c r="DK622" s="21"/>
      <c r="DL622" s="21"/>
      <c r="DM622" s="21"/>
      <c r="DN622" s="21"/>
      <c r="DO622" s="21"/>
      <c r="DP622" s="21"/>
      <c r="DQ622" s="51">
        <f>(1-('Parameters and SSE'!$C$14/('Parameters and SSE'!$C$14+DQ384))^'Parameters and SSE'!$C$13)*(1-'Parameters and SSE'!$C$12)</f>
        <v>1.9164723602198757E-5</v>
      </c>
      <c r="DR622" s="21">
        <f>(1-('Parameters and SSE'!$C$14/('Parameters and SSE'!$C$14+DR384))^'Parameters and SSE'!$C$13)*(1-'Parameters and SSE'!$C$12)</f>
        <v>7.6708320649434398E-5</v>
      </c>
      <c r="DS622" s="21">
        <f>(1-('Parameters and SSE'!$C$14/('Parameters and SSE'!$C$14+DS384))^'Parameters and SSE'!$C$13)*(1-'Parameters and SSE'!$C$12)</f>
        <v>1.7264648616860853E-4</v>
      </c>
      <c r="DT622" s="21">
        <f>(1-('Parameters and SSE'!$C$14/('Parameters and SSE'!$C$14+DT384))^'Parameters and SSE'!$C$13)*(1-'Parameters and SSE'!$C$12)</f>
        <v>3.0619804535210243E-4</v>
      </c>
      <c r="DU622" s="21">
        <f>(1-('Parameters and SSE'!$C$14/('Parameters and SSE'!$C$14+DU384))^'Parameters and SSE'!$C$13)*(1-'Parameters and SSE'!$C$12)</f>
        <v>4.7789110191625466E-4</v>
      </c>
      <c r="DV622" s="21">
        <f>(1-('Parameters and SSE'!$C$14/('Parameters and SSE'!$C$14+DV384))^'Parameters and SSE'!$C$13)*(1-'Parameters and SSE'!$C$12)</f>
        <v>6.8768938568784192E-4</v>
      </c>
      <c r="DW622" s="21">
        <f>(1-('Parameters and SSE'!$C$14/('Parameters and SSE'!$C$14+DW384))^'Parameters and SSE'!$C$13)*(1-'Parameters and SSE'!$C$12)</f>
        <v>9.599360096090193E-4</v>
      </c>
      <c r="DX622" s="21">
        <f>(1-('Parameters and SSE'!$C$14/('Parameters and SSE'!$C$14+DX384))^'Parameters and SSE'!$C$13)*(1-'Parameters and SSE'!$C$12)</f>
        <v>1.2739013737271417E-3</v>
      </c>
      <c r="DY622" s="21">
        <f>(1-('Parameters and SSE'!$C$14/('Parameters and SSE'!$C$14+DY384))^'Parameters and SSE'!$C$13)*(1-'Parameters and SSE'!$C$12)</f>
        <v>1.6295007636425835E-3</v>
      </c>
      <c r="DZ622" s="21">
        <f>(1-('Parameters and SSE'!$C$14/('Parameters and SSE'!$C$14+DZ384))^'Parameters and SSE'!$C$13)*(1-'Parameters and SSE'!$C$12)</f>
        <v>2.0124024801689159E-3</v>
      </c>
      <c r="EA622" s="21">
        <f>(1-('Parameters and SSE'!$C$14/('Parameters and SSE'!$C$14+EA384))^'Parameters and SSE'!$C$13)*(1-'Parameters and SSE'!$C$12)</f>
        <v>2.4352608283741387E-3</v>
      </c>
      <c r="EB622" s="21">
        <f>(1-('Parameters and SSE'!$C$14/('Parameters and SSE'!$C$14+EB384))^'Parameters and SSE'!$C$13)*(1-'Parameters and SSE'!$C$12)</f>
        <v>2.8979624650157325E-3</v>
      </c>
      <c r="EC622" s="21">
        <f>(1-('Parameters and SSE'!$C$14/('Parameters and SSE'!$C$14+EC384))^'Parameters and SSE'!$C$13)*(1-'Parameters and SSE'!$C$12)</f>
        <v>3.375126399445723E-3</v>
      </c>
      <c r="ED622" s="21">
        <f>(1-('Parameters and SSE'!$C$14/('Parameters and SSE'!$C$14+ED384))^'Parameters and SSE'!$C$13)*(1-'Parameters and SSE'!$C$12)</f>
        <v>3.8899145349085818E-3</v>
      </c>
      <c r="EE622" s="21">
        <f>(1-('Parameters and SSE'!$C$14/('Parameters and SSE'!$C$14+EE384))^'Parameters and SSE'!$C$13)*(1-'Parameters and SSE'!$C$12)</f>
        <v>4.442194454713176E-3</v>
      </c>
      <c r="EF622" s="21">
        <f>(1-('Parameters and SSE'!$C$14/('Parameters and SSE'!$C$14+EF384))^'Parameters and SSE'!$C$13)*(1-'Parameters and SSE'!$C$12)</f>
        <v>5.0284355096204287E-3</v>
      </c>
      <c r="EG622" s="21">
        <f>(1-('Parameters and SSE'!$C$14/('Parameters and SSE'!$C$14+EG384))^'Parameters and SSE'!$C$13)*(1-'Parameters and SSE'!$C$12)</f>
        <v>5.6516651247123543E-3</v>
      </c>
      <c r="EH622" s="21">
        <f>(1-('Parameters and SSE'!$C$14/('Parameters and SSE'!$C$14+EH384))^'Parameters and SSE'!$C$13)*(1-'Parameters and SSE'!$C$12)</f>
        <v>6.3117232457228752E-3</v>
      </c>
      <c r="EI622" s="21">
        <f>(1-('Parameters and SSE'!$C$14/('Parameters and SSE'!$C$14+EI384))^'Parameters and SSE'!$C$13)*(1-'Parameters and SSE'!$C$12)</f>
        <v>7.0769633808387047E-3</v>
      </c>
      <c r="EJ622" s="21">
        <f>(1-('Parameters and SSE'!$C$14/('Parameters and SSE'!$C$14+EJ384))^'Parameters and SSE'!$C$13)*(1-'Parameters and SSE'!$C$12)</f>
        <v>7.8821394578597274E-3</v>
      </c>
      <c r="EK622" s="21">
        <f>(1-('Parameters and SSE'!$C$14/('Parameters and SSE'!$C$14+EK384))^'Parameters and SSE'!$C$13)*(1-'Parameters and SSE'!$C$12)</f>
        <v>8.7270242958154623E-3</v>
      </c>
      <c r="EL622" s="21">
        <f>(1-('Parameters and SSE'!$C$14/('Parameters and SSE'!$C$14+EL384))^'Parameters and SSE'!$C$13)*(1-'Parameters and SSE'!$C$12)</f>
        <v>9.5796997526125336E-3</v>
      </c>
      <c r="EM622" s="21">
        <f>(1-('Parameters and SSE'!$C$14/('Parameters and SSE'!$C$14+EM384))^'Parameters and SSE'!$C$13)*(1-'Parameters and SSE'!$C$12)</f>
        <v>1.0470259048210296E-2</v>
      </c>
      <c r="EN622" s="21">
        <f>(1-('Parameters and SSE'!$C$14/('Parameters and SSE'!$C$14+EN384))^'Parameters and SSE'!$C$13)*(1-'Parameters and SSE'!$C$12)</f>
        <v>1.1310726005187387E-2</v>
      </c>
      <c r="EO622" s="21">
        <f>(1-('Parameters and SSE'!$C$14/('Parameters and SSE'!$C$14+EO384))^'Parameters and SSE'!$C$13)*(1-'Parameters and SSE'!$C$12)</f>
        <v>1.2141290822363173E-2</v>
      </c>
      <c r="EP622" s="21">
        <f>(1-('Parameters and SSE'!$C$14/('Parameters and SSE'!$C$14+EP384))^'Parameters and SSE'!$C$13)*(1-'Parameters and SSE'!$C$12)</f>
        <v>1.3004072261331216E-2</v>
      </c>
      <c r="EQ622" s="21">
        <f>(1-('Parameters and SSE'!$C$14/('Parameters and SSE'!$C$14+EQ384))^'Parameters and SSE'!$C$13)*(1-'Parameters and SSE'!$C$12)</f>
        <v>1.3898869209821262E-2</v>
      </c>
      <c r="ER622" s="21">
        <f>(1-('Parameters and SSE'!$C$14/('Parameters and SSE'!$C$14+ER384))^'Parameters and SSE'!$C$13)*(1-'Parameters and SSE'!$C$12)</f>
        <v>1.4820150782984957E-2</v>
      </c>
      <c r="ES622" s="21">
        <f>(1-('Parameters and SSE'!$C$14/('Parameters and SSE'!$C$14+ES384))^'Parameters and SSE'!$C$13)*(1-'Parameters and SSE'!$C$12)</f>
        <v>1.5772854806273957E-2</v>
      </c>
      <c r="ET622" s="21">
        <f>(1-('Parameters and SSE'!$C$14/('Parameters and SSE'!$C$14+ET384))^'Parameters and SSE'!$C$13)*(1-'Parameters and SSE'!$C$12)</f>
        <v>1.6756761300144141E-2</v>
      </c>
      <c r="EU622" s="21">
        <f>(1-('Parameters and SSE'!$C$14/('Parameters and SSE'!$C$14+EU384))^'Parameters and SSE'!$C$13)*(1-'Parameters and SSE'!$C$12)</f>
        <v>1.7871414971278286E-2</v>
      </c>
      <c r="EV622" s="21">
        <f>(1-('Parameters and SSE'!$C$14/('Parameters and SSE'!$C$14+EV384))^'Parameters and SSE'!$C$13)*(1-'Parameters and SSE'!$C$12)</f>
        <v>1.901955569615988E-2</v>
      </c>
      <c r="EW622" s="21">
        <f>(1-('Parameters and SSE'!$C$14/('Parameters and SSE'!$C$14+EW384))^'Parameters and SSE'!$C$13)*(1-'Parameters and SSE'!$C$12)</f>
        <v>2.0200894376978622E-2</v>
      </c>
      <c r="EX622" s="21">
        <f>(1-('Parameters and SSE'!$C$14/('Parameters and SSE'!$C$14+EX384))^'Parameters and SSE'!$C$13)*(1-'Parameters and SSE'!$C$12)</f>
        <v>2.1371654627366569E-2</v>
      </c>
      <c r="EY622" s="21">
        <f>(1-('Parameters and SSE'!$C$14/('Parameters and SSE'!$C$14+EY384))^'Parameters and SSE'!$C$13)*(1-'Parameters and SSE'!$C$12)</f>
        <v>2.2573971535716959E-2</v>
      </c>
      <c r="EZ622" s="21">
        <f>(1-('Parameters and SSE'!$C$14/('Parameters and SSE'!$C$14+EZ384))^'Parameters and SSE'!$C$13)*(1-'Parameters and SSE'!$C$12)</f>
        <v>2.3807554688492397E-2</v>
      </c>
      <c r="FA622" s="21">
        <f>(1-('Parameters and SSE'!$C$14/('Parameters and SSE'!$C$14+FA384))^'Parameters and SSE'!$C$13)*(1-'Parameters and SSE'!$C$12)</f>
        <v>2.5008595779190422E-2</v>
      </c>
      <c r="FB622" s="21">
        <f>(1-('Parameters and SSE'!$C$14/('Parameters and SSE'!$C$14+FB384))^'Parameters and SSE'!$C$13)*(1-'Parameters and SSE'!$C$12)</f>
        <v>2.6238953146788407E-2</v>
      </c>
      <c r="FC622" s="21">
        <f>(1-('Parameters and SSE'!$C$14/('Parameters and SSE'!$C$14+FC384))^'Parameters and SSE'!$C$13)*(1-'Parameters and SSE'!$C$12)</f>
        <v>2.7498345895594738E-2</v>
      </c>
      <c r="FD622" s="21">
        <f>(1-('Parameters and SSE'!$C$14/('Parameters and SSE'!$C$14+FD384))^'Parameters and SSE'!$C$13)*(1-'Parameters and SSE'!$C$12)</f>
        <v>2.8779091381825991E-2</v>
      </c>
      <c r="FE622" s="21">
        <f>(1-('Parameters and SSE'!$C$14/('Parameters and SSE'!$C$14+FE384))^'Parameters and SSE'!$C$13)*(1-'Parameters and SSE'!$C$12)</f>
        <v>3.0088153214877816E-2</v>
      </c>
      <c r="FF622" s="21">
        <f>(1-('Parameters and SSE'!$C$14/('Parameters and SSE'!$C$14+FF384))^'Parameters and SSE'!$C$13)*(1-'Parameters and SSE'!$C$12)</f>
        <v>3.1425236299534205E-2</v>
      </c>
      <c r="FG622" s="21">
        <f>(1-('Parameters and SSE'!$C$14/('Parameters and SSE'!$C$14+FG384))^'Parameters and SSE'!$C$13)*(1-'Parameters and SSE'!$C$12)</f>
        <v>3.3080461821405352E-2</v>
      </c>
      <c r="FH622" s="21">
        <f>(1-('Parameters and SSE'!$C$14/('Parameters and SSE'!$C$14+FH384))^'Parameters and SSE'!$C$13)*(1-'Parameters and SSE'!$C$12)</f>
        <v>3.4767714799302532E-2</v>
      </c>
      <c r="FI622" s="21">
        <f>(1-('Parameters and SSE'!$C$14/('Parameters and SSE'!$C$14+FI384))^'Parameters and SSE'!$C$13)*(1-'Parameters and SSE'!$C$12)</f>
        <v>3.6486542800621052E-2</v>
      </c>
      <c r="FJ622" s="21">
        <f>(1-('Parameters and SSE'!$C$14/('Parameters and SSE'!$C$14+FJ384))^'Parameters and SSE'!$C$13)*(1-'Parameters and SSE'!$C$12)</f>
        <v>3.8173868070619593E-2</v>
      </c>
      <c r="FK622" s="21">
        <f>(1-('Parameters and SSE'!$C$14/('Parameters and SSE'!$C$14+FK384))^'Parameters and SSE'!$C$13)*(1-'Parameters and SSE'!$C$12)</f>
        <v>3.9891017104060657E-2</v>
      </c>
      <c r="FL622" s="21">
        <f>(1-('Parameters and SSE'!$C$14/('Parameters and SSE'!$C$14+FL384))^'Parameters and SSE'!$C$13)*(1-'Parameters and SSE'!$C$12)</f>
        <v>4.1637549419689251E-2</v>
      </c>
      <c r="FM622" s="21">
        <f>(1-('Parameters and SSE'!$C$14/('Parameters and SSE'!$C$14+FM384))^'Parameters and SSE'!$C$13)*(1-'Parameters and SSE'!$C$12)</f>
        <v>4.3323907132447638E-2</v>
      </c>
      <c r="FN622" s="21">
        <f>(1-('Parameters and SSE'!$C$14/('Parameters and SSE'!$C$14+FN384))^'Parameters and SSE'!$C$13)*(1-'Parameters and SSE'!$C$12)</f>
        <v>4.5037708808611271E-2</v>
      </c>
      <c r="FO622" s="21">
        <f>(1-('Parameters and SSE'!$C$14/('Parameters and SSE'!$C$14+FO384))^'Parameters and SSE'!$C$13)*(1-'Parameters and SSE'!$C$12)</f>
        <v>4.6778539715298009E-2</v>
      </c>
      <c r="FP622" s="21">
        <f>(1-('Parameters and SSE'!$C$14/('Parameters and SSE'!$C$14+FP384))^'Parameters and SSE'!$C$13)*(1-'Parameters and SSE'!$C$12)</f>
        <v>4.8535839348427985E-2</v>
      </c>
      <c r="FQ622" s="21">
        <f>(1-('Parameters and SSE'!$C$14/('Parameters and SSE'!$C$14+FQ384))^'Parameters and SSE'!$C$13)*(1-'Parameters and SSE'!$C$12)</f>
        <v>5.031922026585977E-2</v>
      </c>
      <c r="FR622" s="21">
        <f>(1-('Parameters and SSE'!$C$14/('Parameters and SSE'!$C$14+FR384))^'Parameters and SSE'!$C$13)*(1-'Parameters and SSE'!$C$12)</f>
        <v>5.2128257941803445E-2</v>
      </c>
      <c r="FS622" s="21">
        <f>(1-('Parameters and SSE'!$C$14/('Parameters and SSE'!$C$14+FS384))^'Parameters and SSE'!$C$13)*(1-'Parameters and SSE'!$C$12)</f>
        <v>5.4142617769536328E-2</v>
      </c>
      <c r="FT622" s="21">
        <f>(1-('Parameters and SSE'!$C$14/('Parameters and SSE'!$C$14+FT384))^'Parameters and SSE'!$C$13)*(1-'Parameters and SSE'!$C$12)</f>
        <v>5.6183247787812682E-2</v>
      </c>
      <c r="FU622" s="21">
        <f>(1-('Parameters and SSE'!$C$14/('Parameters and SSE'!$C$14+FU384))^'Parameters and SSE'!$C$13)*(1-'Parameters and SSE'!$C$12)</f>
        <v>5.8249626247904515E-2</v>
      </c>
      <c r="FV622" s="21">
        <f>(1-('Parameters and SSE'!$C$14/('Parameters and SSE'!$C$14+FV384))^'Parameters and SSE'!$C$13)*(1-'Parameters and SSE'!$C$12)</f>
        <v>6.0266423834342331E-2</v>
      </c>
      <c r="FW622" s="21">
        <f>(1-('Parameters and SSE'!$C$14/('Parameters and SSE'!$C$14+FW384))^'Parameters and SSE'!$C$13)*(1-'Parameters and SSE'!$C$12)</f>
        <v>6.230743505299239E-2</v>
      </c>
      <c r="FX622" s="21">
        <f>(1-('Parameters and SSE'!$C$14/('Parameters and SSE'!$C$14+FX384))^'Parameters and SSE'!$C$13)*(1-'Parameters and SSE'!$C$12)</f>
        <v>6.4372161498058425E-2</v>
      </c>
      <c r="FY622" s="21">
        <f>(1-('Parameters and SSE'!$C$14/('Parameters and SSE'!$C$14+FY384))^'Parameters and SSE'!$C$13)*(1-'Parameters and SSE'!$C$12)</f>
        <v>6.6355360644960004E-2</v>
      </c>
      <c r="FZ622" s="21">
        <f>(1-('Parameters and SSE'!$C$14/('Parameters and SSE'!$C$14+FZ384))^'Parameters and SSE'!$C$13)*(1-'Parameters and SSE'!$C$12)</f>
        <v>6.8360692861880221E-2</v>
      </c>
      <c r="GA622" s="21">
        <f>(1-('Parameters and SSE'!$C$14/('Parameters and SSE'!$C$14+GA384))^'Parameters and SSE'!$C$13)*(1-'Parameters and SSE'!$C$12)</f>
        <v>7.038769649782696E-2</v>
      </c>
      <c r="GB622" s="21">
        <f>(1-('Parameters and SSE'!$C$14/('Parameters and SSE'!$C$14+GB384))^'Parameters and SSE'!$C$13)*(1-'Parameters and SSE'!$C$12)</f>
        <v>7.2424161397376591E-2</v>
      </c>
      <c r="GC622" s="21">
        <f>(1-('Parameters and SSE'!$C$14/('Parameters and SSE'!$C$14+GC384))^'Parameters and SSE'!$C$13)*(1-'Parameters and SSE'!$C$12)</f>
        <v>7.448131313780719E-2</v>
      </c>
      <c r="GD622" s="21">
        <f>(1-('Parameters and SSE'!$C$14/('Parameters and SSE'!$C$14+GD384))^'Parameters and SSE'!$C$13)*(1-'Parameters and SSE'!$C$12)</f>
        <v>7.6558687247671384E-2</v>
      </c>
      <c r="GE622" s="21">
        <f>(1-('Parameters and SSE'!$C$14/('Parameters and SSE'!$C$14+GE384))^'Parameters and SSE'!$C$13)*(1-'Parameters and SSE'!$C$12)</f>
        <v>7.8861605711703947E-2</v>
      </c>
      <c r="GF622" s="21">
        <f>(1-('Parameters and SSE'!$C$14/('Parameters and SSE'!$C$14+GF384))^'Parameters and SSE'!$C$13)*(1-'Parameters and SSE'!$C$12)</f>
        <v>8.1184380994600916E-2</v>
      </c>
      <c r="GG622" s="21">
        <f>(1-('Parameters and SSE'!$C$14/('Parameters and SSE'!$C$14+GG384))^'Parameters and SSE'!$C$13)*(1-'Parameters and SSE'!$C$12)</f>
        <v>8.3526454957527918E-2</v>
      </c>
      <c r="GH622" s="21">
        <f>(1-('Parameters and SSE'!$C$14/('Parameters and SSE'!$C$14+GH384))^'Parameters and SSE'!$C$13)*(1-'Parameters and SSE'!$C$12)</f>
        <v>8.5802881801020109E-2</v>
      </c>
      <c r="GI622" s="21">
        <f>(1-('Parameters and SSE'!$C$14/('Parameters and SSE'!$C$14+GI384))^'Parameters and SSE'!$C$13)*(1-'Parameters and SSE'!$C$12)</f>
        <v>8.8097382641988076E-2</v>
      </c>
      <c r="GJ622" s="21">
        <f>(1-('Parameters and SSE'!$C$14/('Parameters and SSE'!$C$14+GJ384))^'Parameters and SSE'!$C$13)*(1-'Parameters and SSE'!$C$12)</f>
        <v>9.0409431585472017E-2</v>
      </c>
      <c r="GK622" s="21">
        <f>(1-('Parameters and SSE'!$C$14/('Parameters and SSE'!$C$14+GK384))^'Parameters and SSE'!$C$13)*(1-'Parameters and SSE'!$C$12)</f>
        <v>9.2621723991052105E-2</v>
      </c>
      <c r="GL622" s="21">
        <f>(1-('Parameters and SSE'!$C$14/('Parameters and SSE'!$C$14+GL384))^'Parameters and SSE'!$C$13)*(1-'Parameters and SSE'!$C$12)</f>
        <v>9.4850428945371601E-2</v>
      </c>
      <c r="GM622" s="21">
        <f>(1-('Parameters and SSE'!$C$14/('Parameters and SSE'!$C$14+GM384))^'Parameters and SSE'!$C$13)*(1-'Parameters and SSE'!$C$12)</f>
        <v>9.7095064943589673E-2</v>
      </c>
      <c r="GN622" s="21">
        <f>(1-('Parameters and SSE'!$C$14/('Parameters and SSE'!$C$14+GN384))^'Parameters and SSE'!$C$13)*(1-'Parameters and SSE'!$C$12)</f>
        <v>9.9342195648840795E-2</v>
      </c>
      <c r="GO622" s="21">
        <f>(1-('Parameters and SSE'!$C$14/('Parameters and SSE'!$C$14+GO384))^'Parameters and SSE'!$C$13)*(1-'Parameters and SSE'!$C$12)</f>
        <v>0.10160429249780333</v>
      </c>
      <c r="GP622" s="21">
        <f>(1-('Parameters and SSE'!$C$14/('Parameters and SSE'!$C$14+GP384))^'Parameters and SSE'!$C$13)*(1-'Parameters and SSE'!$C$12)</f>
        <v>0.10388087769917463</v>
      </c>
      <c r="GQ622" s="21">
        <f>(1-('Parameters and SSE'!$C$14/('Parameters and SSE'!$C$14+GQ384))^'Parameters and SSE'!$C$13)*(1-'Parameters and SSE'!$C$12)</f>
        <v>0.1063961236862468</v>
      </c>
      <c r="GR622" s="21">
        <f>(1-('Parameters and SSE'!$C$14/('Parameters and SSE'!$C$14+GR384))^'Parameters and SSE'!$C$13)*(1-'Parameters and SSE'!$C$12)</f>
        <v>0.10892454233803259</v>
      </c>
      <c r="GS622" s="21">
        <f>(1-('Parameters and SSE'!$C$14/('Parameters and SSE'!$C$14+GS384))^'Parameters and SSE'!$C$13)*(1-'Parameters and SSE'!$C$12)</f>
        <v>0.11146557180454698</v>
      </c>
      <c r="GT622" s="21">
        <f>(1-('Parameters and SSE'!$C$14/('Parameters and SSE'!$C$14+GT384))^'Parameters and SSE'!$C$13)*(1-'Parameters and SSE'!$C$12)</f>
        <v>0.11392744063902577</v>
      </c>
      <c r="GU622" s="21">
        <f>(1-('Parameters and SSE'!$C$14/('Parameters and SSE'!$C$14+GU384))^'Parameters and SSE'!$C$13)*(1-'Parameters and SSE'!$C$12)</f>
        <v>0.11640107422737365</v>
      </c>
      <c r="GV622" s="21">
        <f>(1-('Parameters and SSE'!$C$14/('Parameters and SSE'!$C$14+GV384))^'Parameters and SSE'!$C$13)*(1-'Parameters and SSE'!$C$12)</f>
        <v>0.11888594878850088</v>
      </c>
      <c r="GW622" s="21">
        <f>(1-('Parameters and SSE'!$C$14/('Parameters and SSE'!$C$14+GW384))^'Parameters and SSE'!$C$13)*(1-'Parameters and SSE'!$C$12)</f>
        <v>0.12125647687824444</v>
      </c>
      <c r="GX622" s="21">
        <f>(1-('Parameters and SSE'!$C$14/('Parameters and SSE'!$C$14+GX384))^'Parameters and SSE'!$C$13)*(1-'Parameters and SSE'!$C$12)</f>
        <v>0.12363761329214473</v>
      </c>
      <c r="GY622" s="21">
        <f>(1-('Parameters and SSE'!$C$14/('Parameters and SSE'!$C$14+GY384))^'Parameters and SSE'!$C$13)*(1-'Parameters and SSE'!$C$12)</f>
        <v>0.12602888251743605</v>
      </c>
      <c r="GZ622" s="21">
        <f>(1-('Parameters and SSE'!$C$14/('Parameters and SSE'!$C$14+GZ384))^'Parameters and SSE'!$C$13)*(1-'Parameters and SSE'!$C$12)</f>
        <v>0.1284160557025863</v>
      </c>
      <c r="HA622" s="21">
        <f>(1-('Parameters and SSE'!$C$14/('Parameters and SSE'!$C$14+HA384))^'Parameters and SSE'!$C$13)*(1-'Parameters and SSE'!$C$12)</f>
        <v>0.13081246661152465</v>
      </c>
      <c r="HB622" s="21">
        <f>(1-('Parameters and SSE'!$C$14/('Parameters and SSE'!$C$14+HB384))^'Parameters and SSE'!$C$13)*(1-'Parameters and SSE'!$C$12)</f>
        <v>0.13321764905346786</v>
      </c>
      <c r="HC622" s="21">
        <f>(1-('Parameters and SSE'!$C$14/('Parameters and SSE'!$C$14+HC384))^'Parameters and SSE'!$C$13)*(1-'Parameters and SSE'!$C$12)</f>
        <v>0.13586771495144051</v>
      </c>
      <c r="HD622" s="21">
        <f>(1-('Parameters and SSE'!$C$14/('Parameters and SSE'!$C$14+HD384))^'Parameters and SSE'!$C$13)*(1-'Parameters and SSE'!$C$12)</f>
        <v>0.13852436713801061</v>
      </c>
      <c r="HE622" s="21">
        <f>(1-('Parameters and SSE'!$C$14/('Parameters and SSE'!$C$14+HE384))^'Parameters and SSE'!$C$13)*(1-'Parameters and SSE'!$C$12)</f>
        <v>0.14118706981582341</v>
      </c>
      <c r="HF622" s="21">
        <f>(1-('Parameters and SSE'!$C$14/('Parameters and SSE'!$C$14+HF384))^'Parameters and SSE'!$C$13)*(1-'Parameters and SSE'!$C$12)</f>
        <v>0.14376001535765054</v>
      </c>
      <c r="HG622" s="21">
        <f>(1-('Parameters and SSE'!$C$14/('Parameters and SSE'!$C$14+HG384))^'Parameters and SSE'!$C$13)*(1-'Parameters and SSE'!$C$12)</f>
        <v>0.14633858388089346</v>
      </c>
      <c r="HH622" s="21">
        <f>(1-('Parameters and SSE'!$C$14/('Parameters and SSE'!$C$14+HH384))^'Parameters and SSE'!$C$13)*(1-'Parameters and SSE'!$C$12)</f>
        <v>0.14892228016206141</v>
      </c>
      <c r="HI622" s="21">
        <f>(1-('Parameters and SSE'!$C$14/('Parameters and SSE'!$C$14+HI384))^'Parameters and SSE'!$C$13)*(1-'Parameters and SSE'!$C$12)</f>
        <v>0.15138096270049192</v>
      </c>
      <c r="HJ622" s="21">
        <f>(1-('Parameters and SSE'!$C$14/('Parameters and SSE'!$C$14+HJ384))^'Parameters and SSE'!$C$13)*(1-'Parameters and SSE'!$C$12)</f>
        <v>0.15384466485698584</v>
      </c>
      <c r="HK622" s="21">
        <f>(1-('Parameters and SSE'!$C$14/('Parameters and SSE'!$C$14+HK384))^'Parameters and SSE'!$C$13)*(1-'Parameters and SSE'!$C$12)</f>
        <v>0.15631293979378982</v>
      </c>
      <c r="HL622" s="21">
        <f>(1-('Parameters and SSE'!$C$14/('Parameters and SSE'!$C$14+HL384))^'Parameters and SSE'!$C$13)*(1-'Parameters and SSE'!$C$12)</f>
        <v>0.15877118633795786</v>
      </c>
      <c r="HM622" s="21">
        <f>(1-('Parameters and SSE'!$C$14/('Parameters and SSE'!$C$14+HM384))^'Parameters and SSE'!$C$13)*(1-'Parameters and SSE'!$C$12)</f>
        <v>0.16123322094189388</v>
      </c>
      <c r="HN622" s="21">
        <f>(1-('Parameters and SSE'!$C$14/('Parameters and SSE'!$C$14+HN384))^'Parameters and SSE'!$C$13)*(1-'Parameters and SSE'!$C$12)</f>
        <v>0.16369861042564532</v>
      </c>
      <c r="HO622" s="21">
        <f>(1-('Parameters and SSE'!$C$14/('Parameters and SSE'!$C$14+HO384))^'Parameters and SSE'!$C$13)*(1-'Parameters and SSE'!$C$12)</f>
        <v>0.16640874870383821</v>
      </c>
      <c r="HP622" s="21">
        <f>(1-('Parameters and SSE'!$C$14/('Parameters and SSE'!$C$14+HP384))^'Parameters and SSE'!$C$13)*(1-'Parameters and SSE'!$C$12)</f>
        <v>0.16911930828991931</v>
      </c>
      <c r="HQ622" s="21">
        <f>(1-('Parameters and SSE'!$C$14/('Parameters and SSE'!$C$14+HQ384))^'Parameters and SSE'!$C$13)*(1-'Parameters and SSE'!$C$12)</f>
        <v>0.17182980418664015</v>
      </c>
      <c r="HR622" s="21">
        <f>(1-('Parameters and SSE'!$C$14/('Parameters and SSE'!$C$14+HR384))^'Parameters and SSE'!$C$13)*(1-'Parameters and SSE'!$C$12)</f>
        <v>0.17444303976392347</v>
      </c>
      <c r="HS622" s="21">
        <f>(1-('Parameters and SSE'!$C$14/('Parameters and SSE'!$C$14+HS384))^'Parameters and SSE'!$C$13)*(1-'Parameters and SSE'!$C$12)</f>
        <v>0.17705621354400011</v>
      </c>
      <c r="HT622" s="21">
        <f>(1-('Parameters and SSE'!$C$14/('Parameters and SSE'!$C$14+HT384))^'Parameters and SSE'!$C$13)*(1-'Parameters and SSE'!$C$12)</f>
        <v>0.17966888038285844</v>
      </c>
      <c r="HU622" s="21">
        <f>(1-('Parameters and SSE'!$C$14/('Parameters and SSE'!$C$14+HU384))^'Parameters and SSE'!$C$13)*(1-'Parameters and SSE'!$C$12)</f>
        <v>0.18214984082641891</v>
      </c>
      <c r="HV622" s="21">
        <f>(1-('Parameters and SSE'!$C$14/('Parameters and SSE'!$C$14+HV384))^'Parameters and SSE'!$C$13)*(1-'Parameters and SSE'!$C$12)</f>
        <v>0.18463069923416606</v>
      </c>
      <c r="HW622" s="21">
        <f>(1-('Parameters and SSE'!$C$14/('Parameters and SSE'!$C$14+HW384))^'Parameters and SSE'!$C$13)*(1-'Parameters and SSE'!$C$12)</f>
        <v>0.18711105554732413</v>
      </c>
      <c r="HX622" s="21"/>
      <c r="HY622" s="21"/>
      <c r="IA622" s="50">
        <v>424.46254792453999</v>
      </c>
    </row>
    <row r="623" spans="2:235" x14ac:dyDescent="0.25">
      <c r="B623" s="43">
        <f t="shared" si="1705"/>
        <v>120</v>
      </c>
      <c r="C623" s="22"/>
      <c r="D623" s="22"/>
      <c r="E623" s="22"/>
      <c r="F623" s="52"/>
      <c r="G623" s="22"/>
      <c r="H623" s="22"/>
      <c r="I623" s="22"/>
      <c r="J623" s="22"/>
      <c r="K623" s="22"/>
      <c r="L623" s="22"/>
      <c r="M623" s="22"/>
      <c r="N623" s="22"/>
      <c r="O623" s="22"/>
      <c r="P623" s="22"/>
      <c r="Q623" s="22"/>
      <c r="R623" s="22"/>
      <c r="S623" s="22"/>
      <c r="T623" s="22"/>
      <c r="U623" s="22"/>
      <c r="V623" s="22"/>
      <c r="W623" s="22"/>
      <c r="X623" s="22"/>
      <c r="Y623" s="22"/>
      <c r="Z623" s="22"/>
      <c r="AA623" s="22"/>
      <c r="AB623" s="22"/>
      <c r="AC623" s="22"/>
      <c r="AD623" s="22"/>
      <c r="AE623" s="22"/>
      <c r="AF623" s="22"/>
      <c r="AG623" s="22"/>
      <c r="AH623" s="22"/>
      <c r="AI623" s="22"/>
      <c r="AJ623" s="22"/>
      <c r="AK623" s="22"/>
      <c r="AL623" s="22"/>
      <c r="AM623" s="22"/>
      <c r="AN623" s="22"/>
      <c r="AO623" s="22"/>
      <c r="AP623" s="22"/>
      <c r="AQ623" s="22"/>
      <c r="AR623" s="22"/>
      <c r="AS623" s="22"/>
      <c r="AT623" s="22"/>
      <c r="AU623" s="22"/>
      <c r="AV623" s="22"/>
      <c r="AW623" s="22"/>
      <c r="AX623" s="22"/>
      <c r="AY623" s="22"/>
      <c r="AZ623" s="22"/>
      <c r="BA623" s="22"/>
      <c r="BB623" s="22"/>
      <c r="BC623" s="22"/>
      <c r="BD623" s="22"/>
      <c r="BE623" s="22"/>
      <c r="BF623" s="22"/>
      <c r="BG623" s="22"/>
      <c r="BH623" s="22"/>
      <c r="BI623" s="22"/>
      <c r="BJ623" s="22"/>
      <c r="BK623" s="22"/>
      <c r="BL623" s="22"/>
      <c r="BM623" s="22"/>
      <c r="BN623" s="22"/>
      <c r="BO623" s="22"/>
      <c r="BP623" s="22"/>
      <c r="BQ623" s="22"/>
      <c r="BR623" s="22"/>
      <c r="BS623" s="22"/>
      <c r="BT623" s="22"/>
      <c r="BU623" s="22"/>
      <c r="BV623" s="22"/>
      <c r="BW623" s="22"/>
      <c r="BX623" s="22"/>
      <c r="BY623" s="22"/>
      <c r="BZ623" s="22"/>
      <c r="CA623" s="22"/>
      <c r="CB623" s="22"/>
      <c r="CC623" s="22"/>
      <c r="CD623" s="22"/>
      <c r="CE623" s="22"/>
      <c r="CF623" s="22"/>
      <c r="CG623" s="22"/>
      <c r="CH623" s="22"/>
      <c r="CI623" s="22"/>
      <c r="CJ623" s="22"/>
      <c r="CK623" s="22"/>
      <c r="CL623" s="22"/>
      <c r="CM623" s="22"/>
      <c r="CN623" s="22"/>
      <c r="CO623" s="22"/>
      <c r="CP623" s="22"/>
      <c r="CQ623" s="22"/>
      <c r="CR623" s="22"/>
      <c r="CS623" s="22"/>
      <c r="CT623" s="22"/>
      <c r="CU623" s="22"/>
      <c r="CV623" s="22"/>
      <c r="CW623" s="22"/>
      <c r="CX623" s="22"/>
      <c r="CY623" s="22"/>
      <c r="CZ623" s="22"/>
      <c r="DA623" s="22"/>
      <c r="DB623" s="22"/>
      <c r="DC623" s="22"/>
      <c r="DD623" s="22"/>
      <c r="DE623" s="22"/>
      <c r="DF623" s="22"/>
      <c r="DG623" s="22"/>
      <c r="DH623" s="22"/>
      <c r="DI623" s="22"/>
      <c r="DJ623" s="22"/>
      <c r="DK623" s="22"/>
      <c r="DL623" s="22"/>
      <c r="DM623" s="22"/>
      <c r="DN623" s="22"/>
      <c r="DO623" s="22"/>
      <c r="DP623" s="22"/>
      <c r="DQ623" s="22"/>
      <c r="DR623" s="51">
        <f>(1-('Parameters and SSE'!$C$14/('Parameters and SSE'!$C$14+DR385))^'Parameters and SSE'!$C$13)*(1-'Parameters and SSE'!$C$12)</f>
        <v>1.9164723602198757E-5</v>
      </c>
      <c r="DS623" s="21">
        <f>(1-('Parameters and SSE'!$C$14/('Parameters and SSE'!$C$14+DS385))^'Parameters and SSE'!$C$13)*(1-'Parameters and SSE'!$C$12)</f>
        <v>7.6708320649434398E-5</v>
      </c>
      <c r="DT623" s="21">
        <f>(1-('Parameters and SSE'!$C$14/('Parameters and SSE'!$C$14+DT385))^'Parameters and SSE'!$C$13)*(1-'Parameters and SSE'!$C$12)</f>
        <v>1.7209486337462044E-4</v>
      </c>
      <c r="DU623" s="21">
        <f>(1-('Parameters and SSE'!$C$14/('Parameters and SSE'!$C$14+DU385))^'Parameters and SSE'!$C$13)*(1-'Parameters and SSE'!$C$12)</f>
        <v>3.0564659141156037E-4</v>
      </c>
      <c r="DV623" s="21">
        <f>(1-('Parameters and SSE'!$C$14/('Parameters and SSE'!$C$14+DV385))^'Parameters and SSE'!$C$13)*(1-'Parameters and SSE'!$C$12)</f>
        <v>4.7733986504623323E-4</v>
      </c>
      <c r="DW623" s="21">
        <f>(1-('Parameters and SSE'!$C$14/('Parameters and SSE'!$C$14+DW385))^'Parameters and SSE'!$C$13)*(1-'Parameters and SSE'!$C$12)</f>
        <v>7.077852962600581E-4</v>
      </c>
      <c r="DX623" s="21">
        <f>(1-('Parameters and SSE'!$C$14/('Parameters and SSE'!$C$14+DX385))^'Parameters and SSE'!$C$13)*(1-'Parameters and SSE'!$C$12)</f>
        <v>9.8001936696509237E-4</v>
      </c>
      <c r="DY623" s="21">
        <f>(1-('Parameters and SSE'!$C$14/('Parameters and SSE'!$C$14+DY385))^'Parameters and SSE'!$C$13)*(1-'Parameters and SSE'!$C$12)</f>
        <v>1.2939702550132986E-3</v>
      </c>
      <c r="DZ623" s="21">
        <f>(1-('Parameters and SSE'!$C$14/('Parameters and SSE'!$C$14+DZ385))^'Parameters and SSE'!$C$13)*(1-'Parameters and SSE'!$C$12)</f>
        <v>1.636807672432711E-3</v>
      </c>
      <c r="EA623" s="21">
        <f>(1-('Parameters and SSE'!$C$14/('Parameters and SSE'!$C$14+EA385))^'Parameters and SSE'!$C$13)*(1-'Parameters and SSE'!$C$12)</f>
        <v>2.0197029566666057E-3</v>
      </c>
      <c r="EB623" s="21">
        <f>(1-('Parameters and SSE'!$C$14/('Parameters and SSE'!$C$14+EB385))^'Parameters and SSE'!$C$13)*(1-'Parameters and SSE'!$C$12)</f>
        <v>2.4425542018853045E-3</v>
      </c>
      <c r="EC623" s="21">
        <f>(1-('Parameters and SSE'!$C$14/('Parameters and SSE'!$C$14+EC385))^'Parameters and SSE'!$C$13)*(1-'Parameters and SSE'!$C$12)</f>
        <v>2.8819877221949505E-3</v>
      </c>
      <c r="ED623" s="21">
        <f>(1-('Parameters and SSE'!$C$14/('Parameters and SSE'!$C$14+ED385))^'Parameters and SSE'!$C$13)*(1-'Parameters and SSE'!$C$12)</f>
        <v>3.3591692281565448E-3</v>
      </c>
      <c r="EE623" s="21">
        <f>(1-('Parameters and SSE'!$C$14/('Parameters and SSE'!$C$14+EE385))^'Parameters and SSE'!$C$13)*(1-'Parameters and SSE'!$C$12)</f>
        <v>3.8739763189171881E-3</v>
      </c>
      <c r="EF623" s="21">
        <f>(1-('Parameters and SSE'!$C$14/('Parameters and SSE'!$C$14+EF385))^'Parameters and SSE'!$C$13)*(1-'Parameters and SSE'!$C$12)</f>
        <v>4.4231026386988212E-3</v>
      </c>
      <c r="EG623" s="21">
        <f>(1-('Parameters and SSE'!$C$14/('Parameters and SSE'!$C$14+EG385))^'Parameters and SSE'!$C$13)*(1-'Parameters and SSE'!$C$12)</f>
        <v>5.0093695787982034E-3</v>
      </c>
      <c r="EH623" s="21">
        <f>(1-('Parameters and SSE'!$C$14/('Parameters and SSE'!$C$14+EH385))^'Parameters and SSE'!$C$13)*(1-'Parameters and SSE'!$C$12)</f>
        <v>5.6326267091955963E-3</v>
      </c>
      <c r="EI623" s="21">
        <f>(1-('Parameters and SSE'!$C$14/('Parameters and SSE'!$C$14+EI385))^'Parameters and SSE'!$C$13)*(1-'Parameters and SSE'!$C$12)</f>
        <v>6.3576375965095876E-3</v>
      </c>
      <c r="EJ623" s="21">
        <f>(1-('Parameters and SSE'!$C$14/('Parameters and SSE'!$C$14+EJ385))^'Parameters and SSE'!$C$13)*(1-'Parameters and SSE'!$C$12)</f>
        <v>7.1227961495988939E-3</v>
      </c>
      <c r="EK623" s="21">
        <f>(1-('Parameters and SSE'!$C$14/('Parameters and SSE'!$C$14+EK385))^'Parameters and SSE'!$C$13)*(1-'Parameters and SSE'!$C$12)</f>
        <v>7.9278863996351499E-3</v>
      </c>
      <c r="EL623" s="21">
        <f>(1-('Parameters and SSE'!$C$14/('Parameters and SSE'!$C$14+EL385))^'Parameters and SSE'!$C$13)*(1-'Parameters and SSE'!$C$12)</f>
        <v>8.7424170526537014E-3</v>
      </c>
      <c r="EM623" s="21">
        <f>(1-('Parameters and SSE'!$C$14/('Parameters and SSE'!$C$14+EM385))^'Parameters and SSE'!$C$13)*(1-'Parameters and SSE'!$C$12)</f>
        <v>9.5950618762943897E-3</v>
      </c>
      <c r="EN623" s="21">
        <f>(1-('Parameters and SSE'!$C$14/('Parameters and SSE'!$C$14+EN385))^'Parameters and SSE'!$C$13)*(1-'Parameters and SSE'!$C$12)</f>
        <v>1.0401412240415991E-2</v>
      </c>
      <c r="EO623" s="21">
        <f>(1-('Parameters and SSE'!$C$14/('Parameters and SSE'!$C$14+EO385))^'Parameters and SSE'!$C$13)*(1-'Parameters and SSE'!$C$12)</f>
        <v>1.1199774508782142E-2</v>
      </c>
      <c r="EP623" s="21">
        <f>(1-('Parameters and SSE'!$C$14/('Parameters and SSE'!$C$14+EP385))^'Parameters and SSE'!$C$13)*(1-'Parameters and SSE'!$C$12)</f>
        <v>1.2030555607484738E-2</v>
      </c>
      <c r="EQ623" s="21">
        <f>(1-('Parameters and SSE'!$C$14/('Parameters and SSE'!$C$14+EQ385))^'Parameters and SSE'!$C$13)*(1-'Parameters and SSE'!$C$12)</f>
        <v>1.2893561681327612E-2</v>
      </c>
      <c r="ER623" s="21">
        <f>(1-('Parameters and SSE'!$C$14/('Parameters and SSE'!$C$14+ER385))^'Parameters and SSE'!$C$13)*(1-'Parameters and SSE'!$C$12)</f>
        <v>1.3783450175874514E-2</v>
      </c>
      <c r="ES623" s="21">
        <f>(1-('Parameters and SSE'!$C$14/('Parameters and SSE'!$C$14+ES385))^'Parameters and SSE'!$C$13)*(1-'Parameters and SSE'!$C$12)</f>
        <v>1.4704982713253987E-2</v>
      </c>
      <c r="ET623" s="21">
        <f>(1-('Parameters and SSE'!$C$14/('Parameters and SSE'!$C$14+ET385))^'Parameters and SSE'!$C$13)*(1-'Parameters and SSE'!$C$12)</f>
        <v>1.5657946214243282E-2</v>
      </c>
      <c r="EU623" s="21">
        <f>(1-('Parameters and SSE'!$C$14/('Parameters and SSE'!$C$14+EU385))^'Parameters and SSE'!$C$13)*(1-'Parameters and SSE'!$C$12)</f>
        <v>1.6738877544441786E-2</v>
      </c>
      <c r="EV623" s="21">
        <f>(1-('Parameters and SSE'!$C$14/('Parameters and SSE'!$C$14+EV385))^'Parameters and SSE'!$C$13)*(1-'Parameters and SSE'!$C$12)</f>
        <v>1.7853578555860214E-2</v>
      </c>
      <c r="EW623" s="21">
        <f>(1-('Parameters and SSE'!$C$14/('Parameters and SSE'!$C$14+EW385))^'Parameters and SSE'!$C$13)*(1-'Parameters and SSE'!$C$12)</f>
        <v>1.9001768032692039E-2</v>
      </c>
      <c r="EX623" s="21">
        <f>(1-('Parameters and SSE'!$C$14/('Parameters and SSE'!$C$14+EX385))^'Parameters and SSE'!$C$13)*(1-'Parameters and SSE'!$C$12)</f>
        <v>2.0140851903888059E-2</v>
      </c>
      <c r="EY623" s="21">
        <f>(1-('Parameters and SSE'!$C$14/('Parameters and SSE'!$C$14+EY385))^'Parameters and SSE'!$C$13)*(1-'Parameters and SSE'!$C$12)</f>
        <v>2.1311780358593192E-2</v>
      </c>
      <c r="EZ623" s="21">
        <f>(1-('Parameters and SSE'!$C$14/('Parameters and SSE'!$C$14+EZ385))^'Parameters and SSE'!$C$13)*(1-'Parameters and SSE'!$C$12)</f>
        <v>2.251426996550954E-2</v>
      </c>
      <c r="FA623" s="21">
        <f>(1-('Parameters and SSE'!$C$14/('Parameters and SSE'!$C$14+FA385))^'Parameters and SSE'!$C$13)*(1-'Parameters and SSE'!$C$12)</f>
        <v>2.3686063317309911E-2</v>
      </c>
      <c r="FB623" s="21">
        <f>(1-('Parameters and SSE'!$C$14/('Parameters and SSE'!$C$14+FB385))^'Parameters and SSE'!$C$13)*(1-'Parameters and SSE'!$C$12)</f>
        <v>2.4887456353718279E-2</v>
      </c>
      <c r="FC623" s="21">
        <f>(1-('Parameters and SSE'!$C$14/('Parameters and SSE'!$C$14+FC385))^'Parameters and SSE'!$C$13)*(1-'Parameters and SSE'!$C$12)</f>
        <v>2.611817417246657E-2</v>
      </c>
      <c r="FD623" s="21">
        <f>(1-('Parameters and SSE'!$C$14/('Parameters and SSE'!$C$14+FD385))^'Parameters and SSE'!$C$13)*(1-'Parameters and SSE'!$C$12)</f>
        <v>2.7370702661930715E-2</v>
      </c>
      <c r="FE623" s="21">
        <f>(1-('Parameters and SSE'!$C$14/('Parameters and SSE'!$C$14+FE385))^'Parameters and SSE'!$C$13)*(1-'Parameters and SSE'!$C$12)</f>
        <v>2.8651845705581554E-2</v>
      </c>
      <c r="FF623" s="21">
        <f>(1-('Parameters and SSE'!$C$14/('Parameters and SSE'!$C$14+FF385))^'Parameters and SSE'!$C$13)*(1-'Parameters and SSE'!$C$12)</f>
        <v>2.9961313782583879E-2</v>
      </c>
      <c r="FG623" s="21">
        <f>(1-('Parameters and SSE'!$C$14/('Parameters and SSE'!$C$14+FG385))^'Parameters and SSE'!$C$13)*(1-'Parameters and SSE'!$C$12)</f>
        <v>3.1583436508595235E-2</v>
      </c>
      <c r="FH623" s="21">
        <f>(1-('Parameters and SSE'!$C$14/('Parameters and SSE'!$C$14+FH385))^'Parameters and SSE'!$C$13)*(1-'Parameters and SSE'!$C$12)</f>
        <v>3.3238019629781589E-2</v>
      </c>
      <c r="FI623" s="21">
        <f>(1-('Parameters and SSE'!$C$14/('Parameters and SSE'!$C$14+FI385))^'Parameters and SSE'!$C$13)*(1-'Parameters and SSE'!$C$12)</f>
        <v>3.4924617993578315E-2</v>
      </c>
      <c r="FJ623" s="21">
        <f>(1-('Parameters and SSE'!$C$14/('Parameters and SSE'!$C$14+FJ385))^'Parameters and SSE'!$C$13)*(1-'Parameters and SSE'!$C$12)</f>
        <v>3.6581295382625167E-2</v>
      </c>
      <c r="FK623" s="21">
        <f>(1-('Parameters and SSE'!$C$14/('Parameters and SSE'!$C$14+FK385))^'Parameters and SSE'!$C$13)*(1-'Parameters and SSE'!$C$12)</f>
        <v>3.8268223899347628E-2</v>
      </c>
      <c r="FL623" s="21">
        <f>(1-('Parameters and SSE'!$C$14/('Parameters and SSE'!$C$14+FL385))^'Parameters and SSE'!$C$13)*(1-'Parameters and SSE'!$C$12)</f>
        <v>3.9984969304450703E-2</v>
      </c>
      <c r="FM623" s="21">
        <f>(1-('Parameters and SSE'!$C$14/('Parameters and SSE'!$C$14+FM385))^'Parameters and SSE'!$C$13)*(1-'Parameters and SSE'!$C$12)</f>
        <v>4.1643448925454067E-2</v>
      </c>
      <c r="FN623" s="21">
        <f>(1-('Parameters and SSE'!$C$14/('Parameters and SSE'!$C$14+FN385))^'Parameters and SSE'!$C$13)*(1-'Parameters and SSE'!$C$12)</f>
        <v>4.3329781655742874E-2</v>
      </c>
      <c r="FO623" s="21">
        <f>(1-('Parameters and SSE'!$C$14/('Parameters and SSE'!$C$14+FO385))^'Parameters and SSE'!$C$13)*(1-'Parameters and SSE'!$C$12)</f>
        <v>4.5043557951615951E-2</v>
      </c>
      <c r="FP623" s="21">
        <f>(1-('Parameters and SSE'!$C$14/('Parameters and SSE'!$C$14+FP385))^'Parameters and SSE'!$C$13)*(1-'Parameters and SSE'!$C$12)</f>
        <v>4.6774374713378343E-2</v>
      </c>
      <c r="FQ623" s="21">
        <f>(1-('Parameters and SSE'!$C$14/('Parameters and SSE'!$C$14+FQ385))^'Parameters and SSE'!$C$13)*(1-'Parameters and SSE'!$C$12)</f>
        <v>4.8531692946602402E-2</v>
      </c>
      <c r="FR623" s="21">
        <f>(1-('Parameters and SSE'!$C$14/('Parameters and SSE'!$C$14+FR385))^'Parameters and SSE'!$C$13)*(1-'Parameters and SSE'!$C$12)</f>
        <v>5.0315092733330131E-2</v>
      </c>
      <c r="FS623" s="21">
        <f>(1-('Parameters and SSE'!$C$14/('Parameters and SSE'!$C$14+FS385))^'Parameters and SSE'!$C$13)*(1-'Parameters and SSE'!$C$12)</f>
        <v>5.2301777134784219E-2</v>
      </c>
      <c r="FT623" s="21">
        <f>(1-('Parameters and SSE'!$C$14/('Parameters and SSE'!$C$14+FT385))^'Parameters and SSE'!$C$13)*(1-'Parameters and SSE'!$C$12)</f>
        <v>5.43152375000098E-2</v>
      </c>
      <c r="FU623" s="21">
        <f>(1-('Parameters and SSE'!$C$14/('Parameters and SSE'!$C$14+FU385))^'Parameters and SSE'!$C$13)*(1-'Parameters and SSE'!$C$12)</f>
        <v>5.6354956709382925E-2</v>
      </c>
      <c r="FV623" s="21">
        <f>(1-('Parameters and SSE'!$C$14/('Parameters and SSE'!$C$14+FV385))^'Parameters and SSE'!$C$13)*(1-'Parameters and SSE'!$C$12)</f>
        <v>5.8346541544602698E-2</v>
      </c>
      <c r="FW623" s="21">
        <f>(1-('Parameters and SSE'!$C$14/('Parameters and SSE'!$C$14+FW385))^'Parameters and SSE'!$C$13)*(1-'Parameters and SSE'!$C$12)</f>
        <v>6.0362828750882488E-2</v>
      </c>
      <c r="FX623" s="21">
        <f>(1-('Parameters and SSE'!$C$14/('Parameters and SSE'!$C$14+FX385))^'Parameters and SSE'!$C$13)*(1-'Parameters and SSE'!$C$12)</f>
        <v>6.2403323682770129E-2</v>
      </c>
      <c r="FY623" s="21">
        <f>(1-('Parameters and SSE'!$C$14/('Parameters and SSE'!$C$14+FY385))^'Parameters and SSE'!$C$13)*(1-'Parameters and SSE'!$C$12)</f>
        <v>6.4363973638485714E-2</v>
      </c>
      <c r="FZ623" s="21">
        <f>(1-('Parameters and SSE'!$C$14/('Parameters and SSE'!$C$14+FZ385))^'Parameters and SSE'!$C$13)*(1-'Parameters and SSE'!$C$12)</f>
        <v>6.634721581967927E-2</v>
      </c>
      <c r="GA623" s="21">
        <f>(1-('Parameters and SSE'!$C$14/('Parameters and SSE'!$C$14+GA385))^'Parameters and SSE'!$C$13)*(1-'Parameters and SSE'!$C$12)</f>
        <v>6.835259153258913E-2</v>
      </c>
      <c r="GB623" s="21">
        <f>(1-('Parameters and SSE'!$C$14/('Parameters and SSE'!$C$14+GB385))^'Parameters and SSE'!$C$13)*(1-'Parameters and SSE'!$C$12)</f>
        <v>7.0368014264601417E-2</v>
      </c>
      <c r="GC623" s="21">
        <f>(1-('Parameters and SSE'!$C$14/('Parameters and SSE'!$C$14+GC385))^'Parameters and SSE'!$C$13)*(1-'Parameters and SSE'!$C$12)</f>
        <v>7.2404586969804161E-2</v>
      </c>
      <c r="GD623" s="21">
        <f>(1-('Parameters and SSE'!$C$14/('Parameters and SSE'!$C$14+GD385))^'Parameters and SSE'!$C$13)*(1-'Parameters and SSE'!$C$12)</f>
        <v>7.4461847562562522E-2</v>
      </c>
      <c r="GE623" s="21">
        <f>(1-('Parameters and SSE'!$C$14/('Parameters and SSE'!$C$14+GE385))^'Parameters and SSE'!$C$13)*(1-'Parameters and SSE'!$C$12)</f>
        <v>7.6743201807457792E-2</v>
      </c>
      <c r="GF623" s="21">
        <f>(1-('Parameters and SSE'!$C$14/('Parameters and SSE'!$C$14+GF385))^'Parameters and SSE'!$C$13)*(1-'Parameters and SSE'!$C$12)</f>
        <v>7.9044959740079135E-2</v>
      </c>
      <c r="GG623" s="21">
        <f>(1-('Parameters and SSE'!$C$14/('Parameters and SSE'!$C$14+GG385))^'Parameters and SSE'!$C$13)*(1-'Parameters and SSE'!$C$12)</f>
        <v>8.1366565082612377E-2</v>
      </c>
      <c r="GH623" s="21">
        <f>(1-('Parameters and SSE'!$C$14/('Parameters and SSE'!$C$14+GH385))^'Parameters and SSE'!$C$13)*(1-'Parameters and SSE'!$C$12)</f>
        <v>8.3623781933334473E-2</v>
      </c>
      <c r="GI623" s="21">
        <f>(1-('Parameters and SSE'!$C$14/('Parameters and SSE'!$C$14+GI385))^'Parameters and SSE'!$C$13)*(1-'Parameters and SSE'!$C$12)</f>
        <v>8.5899592880316122E-2</v>
      </c>
      <c r="GJ623" s="21">
        <f>(1-('Parameters and SSE'!$C$14/('Parameters and SSE'!$C$14+GJ385))^'Parameters and SSE'!$C$13)*(1-'Parameters and SSE'!$C$12)</f>
        <v>8.8193473253635052E-2</v>
      </c>
      <c r="GK623" s="21">
        <f>(1-('Parameters and SSE'!$C$14/('Parameters and SSE'!$C$14+GK385))^'Parameters and SSE'!$C$13)*(1-'Parameters and SSE'!$C$12)</f>
        <v>9.0388999351750793E-2</v>
      </c>
      <c r="GL623" s="21">
        <f>(1-('Parameters and SSE'!$C$14/('Parameters and SSE'!$C$14+GL385))^'Parameters and SSE'!$C$13)*(1-'Parameters and SSE'!$C$12)</f>
        <v>9.2601419665375467E-2</v>
      </c>
      <c r="GM623" s="21">
        <f>(1-('Parameters and SSE'!$C$14/('Parameters and SSE'!$C$14+GM385))^'Parameters and SSE'!$C$13)*(1-'Parameters and SSE'!$C$12)</f>
        <v>9.4830253411200591E-2</v>
      </c>
      <c r="GN623" s="21">
        <f>(1-('Parameters and SSE'!$C$14/('Parameters and SSE'!$C$14+GN385))^'Parameters and SSE'!$C$13)*(1-'Parameters and SSE'!$C$12)</f>
        <v>9.7062152068938506E-2</v>
      </c>
      <c r="GO623" s="21">
        <f>(1-('Parameters and SSE'!$C$14/('Parameters and SSE'!$C$14+GO385))^'Parameters and SSE'!$C$13)*(1-'Parameters and SSE'!$C$12)</f>
        <v>9.9309495761955954E-2</v>
      </c>
      <c r="GP623" s="21">
        <f>(1-('Parameters and SSE'!$C$14/('Parameters and SSE'!$C$14+GP385))^'Parameters and SSE'!$C$13)*(1-'Parameters and SSE'!$C$12)</f>
        <v>0.10157180690462807</v>
      </c>
      <c r="GQ623" s="21">
        <f>(1-('Parameters and SSE'!$C$14/('Parameters and SSE'!$C$14+GQ385))^'Parameters and SSE'!$C$13)*(1-'Parameters and SSE'!$C$12)</f>
        <v>0.1040719151276016</v>
      </c>
      <c r="GR623" s="21">
        <f>(1-('Parameters and SSE'!$C$14/('Parameters and SSE'!$C$14+GR385))^'Parameters and SSE'!$C$13)*(1-'Parameters and SSE'!$C$12)</f>
        <v>0.10658575211838205</v>
      </c>
      <c r="GS623" s="21">
        <f>(1-('Parameters and SSE'!$C$14/('Parameters and SSE'!$C$14+GS385))^'Parameters and SSE'!$C$13)*(1-'Parameters and SSE'!$C$12)</f>
        <v>0.10911275524224001</v>
      </c>
      <c r="GT623" s="21">
        <f>(1-('Parameters and SSE'!$C$14/('Parameters and SSE'!$C$14+GT385))^'Parameters and SSE'!$C$13)*(1-'Parameters and SSE'!$C$12)</f>
        <v>0.11156162941871624</v>
      </c>
      <c r="GU623" s="21">
        <f>(1-('Parameters and SSE'!$C$14/('Parameters and SSE'!$C$14+GU385))^'Parameters and SSE'!$C$13)*(1-'Parameters and SSE'!$C$12)</f>
        <v>0.11402279032361627</v>
      </c>
      <c r="GV623" s="21">
        <f>(1-('Parameters and SSE'!$C$14/('Parameters and SSE'!$C$14+GV385))^'Parameters and SSE'!$C$13)*(1-'Parameters and SSE'!$C$12)</f>
        <v>0.11649571302456882</v>
      </c>
      <c r="GW623" s="21">
        <f>(1-('Parameters and SSE'!$C$14/('Parameters and SSE'!$C$14+GW385))^'Parameters and SSE'!$C$13)*(1-'Parameters and SSE'!$C$12)</f>
        <v>0.11885537656311722</v>
      </c>
      <c r="GX623" s="21">
        <f>(1-('Parameters and SSE'!$C$14/('Parameters and SSE'!$C$14+GX385))^'Parameters and SSE'!$C$13)*(1-'Parameters and SSE'!$C$12)</f>
        <v>0.12122612613604895</v>
      </c>
      <c r="GY623" s="21">
        <f>(1-('Parameters and SSE'!$C$14/('Parameters and SSE'!$C$14+GY385))^'Parameters and SSE'!$C$13)*(1-'Parameters and SSE'!$C$12)</f>
        <v>0.12360748489356675</v>
      </c>
      <c r="GZ623" s="21">
        <f>(1-('Parameters and SSE'!$C$14/('Parameters and SSE'!$C$14+GZ385))^'Parameters and SSE'!$C$13)*(1-'Parameters and SSE'!$C$12)</f>
        <v>0.1259852759898866</v>
      </c>
      <c r="HA623" s="21">
        <f>(1-('Parameters and SSE'!$C$14/('Parameters and SSE'!$C$14+HA385))^'Parameters and SSE'!$C$13)*(1-'Parameters and SSE'!$C$12)</f>
        <v>0.12837277382167675</v>
      </c>
      <c r="HB623" s="21">
        <f>(1-('Parameters and SSE'!$C$14/('Parameters and SSE'!$C$14+HB385))^'Parameters and SSE'!$C$13)*(1-'Parameters and SSE'!$C$12)</f>
        <v>0.13076951043677321</v>
      </c>
      <c r="HC623" s="21">
        <f>(1-('Parameters and SSE'!$C$14/('Parameters and SSE'!$C$14+HC385))^'Parameters and SSE'!$C$13)*(1-'Parameters and SSE'!$C$12)</f>
        <v>0.1334108240210661</v>
      </c>
      <c r="HD623" s="21">
        <f>(1-('Parameters and SSE'!$C$14/('Parameters and SSE'!$C$14+HD385))^'Parameters and SSE'!$C$13)*(1-'Parameters and SSE'!$C$12)</f>
        <v>0.13605925986175693</v>
      </c>
      <c r="HE623" s="21">
        <f>(1-('Parameters and SSE'!$C$14/('Parameters and SSE'!$C$14+HE385))^'Parameters and SSE'!$C$13)*(1-'Parameters and SSE'!$C$12)</f>
        <v>0.13871427905796202</v>
      </c>
      <c r="HF623" s="21">
        <f>(1-('Parameters and SSE'!$C$14/('Parameters and SSE'!$C$14+HF385))^'Parameters and SSE'!$C$13)*(1-'Parameters and SSE'!$C$12)</f>
        <v>0.1412803221194841</v>
      </c>
      <c r="HG623" s="21">
        <f>(1-('Parameters and SSE'!$C$14/('Parameters and SSE'!$C$14+HG385))^'Parameters and SSE'!$C$13)*(1-'Parameters and SSE'!$C$12)</f>
        <v>0.14385248540253207</v>
      </c>
      <c r="HH623" s="21">
        <f>(1-('Parameters and SSE'!$C$14/('Parameters and SSE'!$C$14+HH385))^'Parameters and SSE'!$C$13)*(1-'Parameters and SSE'!$C$12)</f>
        <v>0.14643027049068527</v>
      </c>
      <c r="HI623" s="21">
        <f>(1-('Parameters and SSE'!$C$14/('Parameters and SSE'!$C$14+HI385))^'Parameters and SSE'!$C$13)*(1-'Parameters and SSE'!$C$12)</f>
        <v>0.14888379886912514</v>
      </c>
      <c r="HJ623" s="21">
        <f>(1-('Parameters and SSE'!$C$14/('Parameters and SSE'!$C$14+HJ385))^'Parameters and SSE'!$C$13)*(1-'Parameters and SSE'!$C$12)</f>
        <v>0.15134279721148522</v>
      </c>
      <c r="HK623" s="21">
        <f>(1-('Parameters and SSE'!$C$14/('Parameters and SSE'!$C$14+HK385))^'Parameters and SSE'!$C$13)*(1-'Parameters and SSE'!$C$12)</f>
        <v>0.1538068156060749</v>
      </c>
      <c r="HL623" s="21">
        <f>(1-('Parameters and SSE'!$C$14/('Parameters and SSE'!$C$14+HL385))^'Parameters and SSE'!$C$13)*(1-'Parameters and SSE'!$C$12)</f>
        <v>0.15626127095078499</v>
      </c>
      <c r="HM623" s="21">
        <f>(1-('Parameters and SSE'!$C$14/('Parameters and SSE'!$C$14+HM385))^'Parameters and SSE'!$C$13)*(1-'Parameters and SSE'!$C$12)</f>
        <v>0.15871995129161467</v>
      </c>
      <c r="HN623" s="21">
        <f>(1-('Parameters and SSE'!$C$14/('Parameters and SSE'!$C$14+HN385))^'Parameters and SSE'!$C$13)*(1-'Parameters and SSE'!$C$12)</f>
        <v>0.16118242006492237</v>
      </c>
      <c r="HO623" s="21">
        <f>(1-('Parameters and SSE'!$C$14/('Parameters and SSE'!$C$14+HO385))^'Parameters and SSE'!$C$13)*(1-'Parameters and SSE'!$C$12)</f>
        <v>0.16388983410815428</v>
      </c>
      <c r="HP623" s="21">
        <f>(1-('Parameters and SSE'!$C$14/('Parameters and SSE'!$C$14+HP385))^'Parameters and SSE'!$C$13)*(1-'Parameters and SSE'!$C$12)</f>
        <v>0.16659816051288459</v>
      </c>
      <c r="HQ623" s="21">
        <f>(1-('Parameters and SSE'!$C$14/('Parameters and SSE'!$C$14+HQ385))^'Parameters and SSE'!$C$13)*(1-'Parameters and SSE'!$C$12)</f>
        <v>0.16930690933586215</v>
      </c>
      <c r="HR623" s="21">
        <f>(1-('Parameters and SSE'!$C$14/('Parameters and SSE'!$C$14+HR385))^'Parameters and SSE'!$C$13)*(1-'Parameters and SSE'!$C$12)</f>
        <v>0.17191892005735063</v>
      </c>
      <c r="HS623" s="21">
        <f>(1-('Parameters and SSE'!$C$14/('Parameters and SSE'!$C$14+HS385))^'Parameters and SSE'!$C$13)*(1-'Parameters and SSE'!$C$12)</f>
        <v>0.1745313195588756</v>
      </c>
      <c r="HT623" s="21">
        <f>(1-('Parameters and SSE'!$C$14/('Parameters and SSE'!$C$14+HT385))^'Parameters and SSE'!$C$13)*(1-'Parameters and SSE'!$C$12)</f>
        <v>0.17714365791886963</v>
      </c>
      <c r="HU623" s="21">
        <f>(1-('Parameters and SSE'!$C$14/('Parameters and SSE'!$C$14+HU385))^'Parameters and SSE'!$C$13)*(1-'Parameters and SSE'!$C$12)</f>
        <v>0.1796247200647208</v>
      </c>
      <c r="HV623" s="21">
        <f>(1-('Parameters and SSE'!$C$14/('Parameters and SSE'!$C$14+HV385))^'Parameters and SSE'!$C$13)*(1-'Parameters and SSE'!$C$12)</f>
        <v>0.18210608431094194</v>
      </c>
      <c r="HW623" s="21">
        <f>(1-('Parameters and SSE'!$C$14/('Parameters and SSE'!$C$14+HW385))^'Parameters and SSE'!$C$13)*(1-'Parameters and SSE'!$C$12)</f>
        <v>0.18458734620540743</v>
      </c>
      <c r="HX623" s="21"/>
      <c r="HY623" s="21"/>
      <c r="IA623" s="50">
        <v>180.55005806587528</v>
      </c>
    </row>
    <row r="624" spans="2:235" x14ac:dyDescent="0.25">
      <c r="B624" s="43">
        <f t="shared" si="1705"/>
        <v>121</v>
      </c>
      <c r="C624" s="22"/>
      <c r="D624" s="22"/>
      <c r="E624" s="22"/>
      <c r="F624" s="53"/>
      <c r="G624" s="22"/>
      <c r="H624" s="22"/>
      <c r="I624" s="22"/>
      <c r="J624" s="22"/>
      <c r="K624" s="22"/>
      <c r="L624" s="22"/>
      <c r="M624" s="22"/>
      <c r="N624" s="22"/>
      <c r="O624" s="22"/>
      <c r="P624" s="22"/>
      <c r="Q624" s="22"/>
      <c r="R624" s="22"/>
      <c r="S624" s="22"/>
      <c r="T624" s="22"/>
      <c r="U624" s="22"/>
      <c r="V624" s="22"/>
      <c r="W624" s="22"/>
      <c r="X624" s="22"/>
      <c r="Y624" s="22"/>
      <c r="Z624" s="22"/>
      <c r="AA624" s="22"/>
      <c r="AB624" s="22"/>
      <c r="AC624" s="22"/>
      <c r="AD624" s="22"/>
      <c r="AE624" s="22"/>
      <c r="AF624" s="22"/>
      <c r="AG624" s="22"/>
      <c r="AH624" s="22"/>
      <c r="AI624" s="22"/>
      <c r="AJ624" s="22"/>
      <c r="AK624" s="22"/>
      <c r="AL624" s="22"/>
      <c r="AM624" s="22"/>
      <c r="AN624" s="22"/>
      <c r="AO624" s="22"/>
      <c r="AP624" s="22"/>
      <c r="AQ624" s="22"/>
      <c r="AR624" s="22"/>
      <c r="AS624" s="22"/>
      <c r="AT624" s="22"/>
      <c r="AU624" s="22"/>
      <c r="AV624" s="22"/>
      <c r="AW624" s="22"/>
      <c r="AX624" s="22"/>
      <c r="AY624" s="22"/>
      <c r="AZ624" s="22"/>
      <c r="BA624" s="22"/>
      <c r="BB624" s="22"/>
      <c r="BC624" s="22"/>
      <c r="BD624" s="22"/>
      <c r="BE624" s="22"/>
      <c r="BF624" s="22"/>
      <c r="BG624" s="22"/>
      <c r="BH624" s="22"/>
      <c r="BI624" s="22"/>
      <c r="BJ624" s="22"/>
      <c r="BK624" s="22"/>
      <c r="BL624" s="22"/>
      <c r="BM624" s="22"/>
      <c r="BN624" s="22"/>
      <c r="BO624" s="22"/>
      <c r="BP624" s="22"/>
      <c r="BQ624" s="22"/>
      <c r="BR624" s="22"/>
      <c r="BS624" s="22"/>
      <c r="BT624" s="22"/>
      <c r="BU624" s="22"/>
      <c r="BV624" s="22"/>
      <c r="BW624" s="22"/>
      <c r="BX624" s="22"/>
      <c r="BY624" s="22"/>
      <c r="BZ624" s="22"/>
      <c r="CA624" s="22"/>
      <c r="CB624" s="22"/>
      <c r="CC624" s="22"/>
      <c r="CD624" s="22"/>
      <c r="CE624" s="22"/>
      <c r="CF624" s="22"/>
      <c r="CG624" s="22"/>
      <c r="CH624" s="22"/>
      <c r="CI624" s="22"/>
      <c r="CJ624" s="22"/>
      <c r="CK624" s="22"/>
      <c r="CL624" s="22"/>
      <c r="CM624" s="22"/>
      <c r="CN624" s="22"/>
      <c r="CO624" s="22"/>
      <c r="CP624" s="22"/>
      <c r="CQ624" s="22"/>
      <c r="CR624" s="22"/>
      <c r="CS624" s="22"/>
      <c r="CT624" s="22"/>
      <c r="CU624" s="22"/>
      <c r="CV624" s="22"/>
      <c r="CW624" s="22"/>
      <c r="CX624" s="22"/>
      <c r="CY624" s="22"/>
      <c r="CZ624" s="22"/>
      <c r="DA624" s="22"/>
      <c r="DB624" s="22"/>
      <c r="DC624" s="22"/>
      <c r="DD624" s="22"/>
      <c r="DE624" s="22"/>
      <c r="DF624" s="22"/>
      <c r="DG624" s="22"/>
      <c r="DH624" s="22"/>
      <c r="DI624" s="22"/>
      <c r="DJ624" s="22"/>
      <c r="DK624" s="22"/>
      <c r="DL624" s="22"/>
      <c r="DM624" s="22"/>
      <c r="DN624" s="22"/>
      <c r="DO624" s="22"/>
      <c r="DP624" s="22"/>
      <c r="DQ624" s="22"/>
      <c r="DR624" s="22"/>
      <c r="DS624" s="51">
        <f>(1-('Parameters and SSE'!$C$14/('Parameters and SSE'!$C$14+DS386))^'Parameters and SSE'!$C$13)*(1-'Parameters and SSE'!$C$12)</f>
        <v>1.9164723602198757E-5</v>
      </c>
      <c r="DT624" s="21">
        <f>(1-('Parameters and SSE'!$C$14/('Parameters and SSE'!$C$14+DT386))^'Parameters and SSE'!$C$13)*(1-'Parameters and SSE'!$C$12)</f>
        <v>7.6377443478829645E-5</v>
      </c>
      <c r="DU624" s="21">
        <f>(1-('Parameters and SSE'!$C$14/('Parameters and SSE'!$C$14+DU386))^'Parameters and SSE'!$C$13)*(1-'Parameters and SSE'!$C$12)</f>
        <v>1.717640585288373E-4</v>
      </c>
      <c r="DV624" s="21">
        <f>(1-('Parameters and SSE'!$C$14/('Parameters and SSE'!$C$14+DV386))^'Parameters and SSE'!$C$13)*(1-'Parameters and SSE'!$C$12)</f>
        <v>3.0531588782642887E-4</v>
      </c>
      <c r="DW624" s="21">
        <f>(1-('Parameters and SSE'!$C$14/('Parameters and SSE'!$C$14+DW386))^'Parameters and SSE'!$C$13)*(1-'Parameters and SSE'!$C$12)</f>
        <v>4.9390694900249888E-4</v>
      </c>
      <c r="DX624" s="21">
        <f>(1-('Parameters and SSE'!$C$14/('Parameters and SSE'!$C$14+DX386))^'Parameters and SSE'!$C$13)*(1-'Parameters and SSE'!$C$12)</f>
        <v>7.2434362416902518E-4</v>
      </c>
      <c r="DY624" s="21">
        <f>(1-('Parameters and SSE'!$C$14/('Parameters and SSE'!$C$14+DY386))^'Parameters and SSE'!$C$13)*(1-'Parameters and SSE'!$C$12)</f>
        <v>9.9656735150036643E-4</v>
      </c>
      <c r="DZ624" s="21">
        <f>(1-('Parameters and SSE'!$C$14/('Parameters and SSE'!$C$14+DZ386))^'Parameters and SSE'!$C$13)*(1-'Parameters and SSE'!$C$12)</f>
        <v>1.2992529080129538E-3</v>
      </c>
      <c r="EA624" s="21">
        <f>(1-('Parameters and SSE'!$C$14/('Parameters and SSE'!$C$14+EA386))^'Parameters and SSE'!$C$13)*(1-'Parameters and SSE'!$C$12)</f>
        <v>1.6420861646127567E-3</v>
      </c>
      <c r="EB624" s="21">
        <f>(1-('Parameters and SSE'!$C$14/('Parameters and SSE'!$C$14+EB386))^'Parameters and SSE'!$C$13)*(1-'Parameters and SSE'!$C$12)</f>
        <v>2.0249768021820941E-3</v>
      </c>
      <c r="EC624" s="21">
        <f>(1-('Parameters and SSE'!$C$14/('Parameters and SSE'!$C$14+EC386))^'Parameters and SSE'!$C$13)*(1-'Parameters and SSE'!$C$12)</f>
        <v>2.4265648442424645E-3</v>
      </c>
      <c r="ED624" s="21">
        <f>(1-('Parameters and SSE'!$C$14/('Parameters and SSE'!$C$14+ED386))^'Parameters and SSE'!$C$13)*(1-'Parameters and SSE'!$C$12)</f>
        <v>2.8660145459032905E-3</v>
      </c>
      <c r="EE624" s="21">
        <f>(1-('Parameters and SSE'!$C$14/('Parameters and SSE'!$C$14+EE386))^'Parameters and SSE'!$C$13)*(1-'Parameters and SSE'!$C$12)</f>
        <v>3.3432136217266032E-3</v>
      </c>
      <c r="EF624" s="21">
        <f>(1-('Parameters and SSE'!$C$14/('Parameters and SSE'!$C$14+EF386))^'Parameters and SSE'!$C$13)*(1-'Parameters and SSE'!$C$12)</f>
        <v>3.8550809577763065E-3</v>
      </c>
      <c r="EG624" s="21">
        <f>(1-('Parameters and SSE'!$C$14/('Parameters and SSE'!$C$14+EG386))^'Parameters and SSE'!$C$13)*(1-'Parameters and SSE'!$C$12)</f>
        <v>4.4042312455862473E-3</v>
      </c>
      <c r="EH624" s="21">
        <f>(1-('Parameters and SSE'!$C$14/('Parameters and SSE'!$C$14+EH386))^'Parameters and SSE'!$C$13)*(1-'Parameters and SSE'!$C$12)</f>
        <v>4.9905237721122051E-3</v>
      </c>
      <c r="EI624" s="21">
        <f>(1-('Parameters and SSE'!$C$14/('Parameters and SSE'!$C$14+EI386))^'Parameters and SSE'!$C$13)*(1-'Parameters and SSE'!$C$12)</f>
        <v>5.6751148792684074E-3</v>
      </c>
      <c r="EJ624" s="21">
        <f>(1-('Parameters and SSE'!$C$14/('Parameters and SSE'!$C$14+EJ386))^'Parameters and SSE'!$C$13)*(1-'Parameters and SSE'!$C$12)</f>
        <v>6.4000543443652486E-3</v>
      </c>
      <c r="EK624" s="21">
        <f>(1-('Parameters and SSE'!$C$14/('Parameters and SSE'!$C$14+EK386))^'Parameters and SSE'!$C$13)*(1-'Parameters and SSE'!$C$12)</f>
        <v>7.1651375306977924E-3</v>
      </c>
      <c r="EL624" s="21">
        <f>(1-('Parameters and SSE'!$C$14/('Parameters and SSE'!$C$14+EL386))^'Parameters and SSE'!$C$13)*(1-'Parameters and SSE'!$C$12)</f>
        <v>7.9413082450228399E-3</v>
      </c>
      <c r="EM624" s="21">
        <f>(1-('Parameters and SSE'!$C$14/('Parameters and SSE'!$C$14+EM386))^'Parameters and SSE'!$C$13)*(1-'Parameters and SSE'!$C$12)</f>
        <v>8.7558134257157035E-3</v>
      </c>
      <c r="EN624" s="21">
        <f>(1-('Parameters and SSE'!$C$14/('Parameters and SSE'!$C$14+EN386))^'Parameters and SSE'!$C$13)*(1-'Parameters and SSE'!$C$12)</f>
        <v>9.5278346291705149E-3</v>
      </c>
      <c r="EO624" s="21">
        <f>(1-('Parameters and SSE'!$C$14/('Parameters and SSE'!$C$14+EO386))^'Parameters and SSE'!$C$13)*(1-'Parameters and SSE'!$C$12)</f>
        <v>1.0293784693805852E-2</v>
      </c>
      <c r="EP624" s="21">
        <f>(1-('Parameters and SSE'!$C$14/('Parameters and SSE'!$C$14+EP386))^'Parameters and SSE'!$C$13)*(1-'Parameters and SSE'!$C$12)</f>
        <v>1.1092348235324068E-2</v>
      </c>
      <c r="EQ624" s="21">
        <f>(1-('Parameters and SSE'!$C$14/('Parameters and SSE'!$C$14+EQ386))^'Parameters and SSE'!$C$13)*(1-'Parameters and SSE'!$C$12)</f>
        <v>1.1923338748026445E-2</v>
      </c>
      <c r="ER624" s="21">
        <f>(1-('Parameters and SSE'!$C$14/('Parameters and SSE'!$C$14+ER386))^'Parameters and SSE'!$C$13)*(1-'Parameters and SSE'!$C$12)</f>
        <v>1.2781603449998678E-2</v>
      </c>
      <c r="ES624" s="21">
        <f>(1-('Parameters and SSE'!$C$14/('Parameters and SSE'!$C$14+ES386))^'Parameters and SSE'!$C$13)*(1-'Parameters and SSE'!$C$12)</f>
        <v>1.367172657704803E-2</v>
      </c>
      <c r="ET624" s="21">
        <f>(1-('Parameters and SSE'!$C$14/('Parameters and SSE'!$C$14+ET386))^'Parameters and SSE'!$C$13)*(1-'Parameters and SSE'!$C$12)</f>
        <v>1.4593502048611005E-2</v>
      </c>
      <c r="EU624" s="21">
        <f>(1-('Parameters and SSE'!$C$14/('Parameters and SSE'!$C$14+EU386))^'Parameters and SSE'!$C$13)*(1-'Parameters and SSE'!$C$12)</f>
        <v>1.5640433950816622E-2</v>
      </c>
      <c r="EV624" s="21">
        <f>(1-('Parameters and SSE'!$C$14/('Parameters and SSE'!$C$14+EV386))^'Parameters and SSE'!$C$13)*(1-'Parameters and SSE'!$C$12)</f>
        <v>1.6721410127974921E-2</v>
      </c>
      <c r="EW624" s="21">
        <f>(1-('Parameters and SSE'!$C$14/('Parameters and SSE'!$C$14+EW386))^'Parameters and SSE'!$C$13)*(1-'Parameters and SSE'!$C$12)</f>
        <v>1.7836157377738408E-2</v>
      </c>
      <c r="EX624" s="21">
        <f>(1-('Parameters and SSE'!$C$14/('Parameters and SSE'!$C$14+EX386))^'Parameters and SSE'!$C$13)*(1-'Parameters and SSE'!$C$12)</f>
        <v>1.8943274947172479E-2</v>
      </c>
      <c r="EY624" s="21">
        <f>(1-('Parameters and SSE'!$C$14/('Parameters and SSE'!$C$14+EY386))^'Parameters and SSE'!$C$13)*(1-'Parameters and SSE'!$C$12)</f>
        <v>2.00825178295428E-2</v>
      </c>
      <c r="EZ624" s="21">
        <f>(1-('Parameters and SSE'!$C$14/('Parameters and SSE'!$C$14+EZ386))^'Parameters and SSE'!$C$13)*(1-'Parameters and SSE'!$C$12)</f>
        <v>2.1253609704476178E-2</v>
      </c>
      <c r="FA624" s="21">
        <f>(1-('Parameters and SSE'!$C$14/('Parameters and SSE'!$C$14+FA386))^'Parameters and SSE'!$C$13)*(1-'Parameters and SSE'!$C$12)</f>
        <v>2.2395859942314158E-2</v>
      </c>
      <c r="FB624" s="21">
        <f>(1-('Parameters and SSE'!$C$14/('Parameters and SSE'!$C$14+FB386))^'Parameters and SSE'!$C$13)*(1-'Parameters and SSE'!$C$12)</f>
        <v>2.3567987003892236E-2</v>
      </c>
      <c r="FC624" s="21">
        <f>(1-('Parameters and SSE'!$C$14/('Parameters and SSE'!$C$14+FC386))^'Parameters and SSE'!$C$13)*(1-'Parameters and SSE'!$C$12)</f>
        <v>2.476972210093473E-2</v>
      </c>
      <c r="FD624" s="21">
        <f>(1-('Parameters and SSE'!$C$14/('Parameters and SSE'!$C$14+FD386))^'Parameters and SSE'!$C$13)*(1-'Parameters and SSE'!$C$12)</f>
        <v>2.5993721591013725E-2</v>
      </c>
      <c r="FE624" s="21">
        <f>(1-('Parameters and SSE'!$C$14/('Parameters and SSE'!$C$14+FE386))^'Parameters and SSE'!$C$13)*(1-'Parameters and SSE'!$C$12)</f>
        <v>2.7246627994835574E-2</v>
      </c>
      <c r="FF624" s="21">
        <f>(1-('Parameters and SSE'!$C$14/('Parameters and SSE'!$C$14+FF386))^'Parameters and SSE'!$C$13)*(1-'Parameters and SSE'!$C$12)</f>
        <v>2.8528157490744575E-2</v>
      </c>
      <c r="FG624" s="21">
        <f>(1-('Parameters and SSE'!$C$14/('Parameters and SSE'!$C$14+FG386))^'Parameters and SSE'!$C$13)*(1-'Parameters and SSE'!$C$12)</f>
        <v>3.0116777660487842E-2</v>
      </c>
      <c r="FH624" s="21">
        <f>(1-('Parameters and SSE'!$C$14/('Parameters and SSE'!$C$14+FH386))^'Parameters and SSE'!$C$13)*(1-'Parameters and SSE'!$C$12)</f>
        <v>3.1738283756662905E-2</v>
      </c>
      <c r="FI624" s="21">
        <f>(1-('Parameters and SSE'!$C$14/('Parameters and SSE'!$C$14+FI386))^'Parameters and SSE'!$C$13)*(1-'Parameters and SSE'!$C$12)</f>
        <v>3.3392238111848785E-2</v>
      </c>
      <c r="FJ624" s="21">
        <f>(1-('Parameters and SSE'!$C$14/('Parameters and SSE'!$C$14+FJ386))^'Parameters and SSE'!$C$13)*(1-'Parameters and SSE'!$C$12)</f>
        <v>3.5017861433885973E-2</v>
      </c>
      <c r="FK624" s="21">
        <f>(1-('Parameters and SSE'!$C$14/('Parameters and SSE'!$C$14+FK386))^'Parameters and SSE'!$C$13)*(1-'Parameters and SSE'!$C$12)</f>
        <v>3.6674156840845205E-2</v>
      </c>
      <c r="FL624" s="21">
        <f>(1-('Parameters and SSE'!$C$14/('Parameters and SSE'!$C$14+FL386))^'Parameters and SSE'!$C$13)*(1-'Parameters and SSE'!$C$12)</f>
        <v>3.8360696530172253E-2</v>
      </c>
      <c r="FM624" s="21">
        <f>(1-('Parameters and SSE'!$C$14/('Parameters and SSE'!$C$14+FM386))^'Parameters and SSE'!$C$13)*(1-'Parameters and SSE'!$C$12)</f>
        <v>3.9990894685721083E-2</v>
      </c>
      <c r="FN624" s="21">
        <f>(1-('Parameters and SSE'!$C$14/('Parameters and SSE'!$C$14+FN386))^'Parameters and SSE'!$C$13)*(1-'Parameters and SSE'!$C$12)</f>
        <v>4.1649349723237999E-2</v>
      </c>
      <c r="FO624" s="21">
        <f>(1-('Parameters and SSE'!$C$14/('Parameters and SSE'!$C$14+FO386))^'Parameters and SSE'!$C$13)*(1-'Parameters and SSE'!$C$12)</f>
        <v>4.3335657465615185E-2</v>
      </c>
      <c r="FP624" s="21">
        <f>(1-('Parameters and SSE'!$C$14/('Parameters and SSE'!$C$14+FP386))^'Parameters and SSE'!$C$13)*(1-'Parameters and SSE'!$C$12)</f>
        <v>4.5039574812983672E-2</v>
      </c>
      <c r="FQ624" s="21">
        <f>(1-('Parameters and SSE'!$C$14/('Parameters and SSE'!$C$14+FQ386))^'Parameters and SSE'!$C$13)*(1-'Parameters and SSE'!$C$12)</f>
        <v>4.6770409023902546E-2</v>
      </c>
      <c r="FR624" s="21">
        <f>(1-('Parameters and SSE'!$C$14/('Parameters and SSE'!$C$14+FR386))^'Parameters and SSE'!$C$13)*(1-'Parameters and SSE'!$C$12)</f>
        <v>4.8527744967144577E-2</v>
      </c>
      <c r="FS624" s="21">
        <f>(1-('Parameters and SSE'!$C$14/('Parameters and SSE'!$C$14+FS386))^'Parameters and SSE'!$C$13)*(1-'Parameters and SSE'!$C$12)</f>
        <v>5.0486281068506181E-2</v>
      </c>
      <c r="FT624" s="21">
        <f>(1-('Parameters and SSE'!$C$14/('Parameters and SSE'!$C$14+FT386))^'Parameters and SSE'!$C$13)*(1-'Parameters and SSE'!$C$12)</f>
        <v>5.247209401812445E-2</v>
      </c>
      <c r="FU624" s="21">
        <f>(1-('Parameters and SSE'!$C$14/('Parameters and SSE'!$C$14+FU386))^'Parameters and SSE'!$C$13)*(1-'Parameters and SSE'!$C$12)</f>
        <v>5.4484671551817687E-2</v>
      </c>
      <c r="FV624" s="21">
        <f>(1-('Parameters and SSE'!$C$14/('Parameters and SSE'!$C$14+FV386))^'Parameters and SSE'!$C$13)*(1-'Parameters and SSE'!$C$12)</f>
        <v>5.6450574269201102E-2</v>
      </c>
      <c r="FW624" s="21">
        <f>(1-('Parameters and SSE'!$C$14/('Parameters and SSE'!$C$14+FW386))^'Parameters and SSE'!$C$13)*(1-'Parameters and SSE'!$C$12)</f>
        <v>5.844166410418971E-2</v>
      </c>
      <c r="FX624" s="21">
        <f>(1-('Parameters and SSE'!$C$14/('Parameters and SSE'!$C$14+FX386))^'Parameters and SSE'!$C$13)*(1-'Parameters and SSE'!$C$12)</f>
        <v>6.0457450381384906E-2</v>
      </c>
      <c r="FY624" s="21">
        <f>(1-('Parameters and SSE'!$C$14/('Parameters and SSE'!$C$14+FY386))^'Parameters and SSE'!$C$13)*(1-'Parameters and SSE'!$C$12)</f>
        <v>6.2395094644525834E-2</v>
      </c>
      <c r="FZ624" s="21">
        <f>(1-('Parameters and SSE'!$C$14/('Parameters and SSE'!$C$14+FZ386))^'Parameters and SSE'!$C$13)*(1-'Parameters and SSE'!$C$12)</f>
        <v>6.4355787155106897E-2</v>
      </c>
      <c r="GA624" s="21">
        <f>(1-('Parameters and SSE'!$C$14/('Parameters and SSE'!$C$14+GA386))^'Parameters and SSE'!$C$13)*(1-'Parameters and SSE'!$C$12)</f>
        <v>6.6339072363434642E-2</v>
      </c>
      <c r="GB624" s="21">
        <f>(1-('Parameters and SSE'!$C$14/('Parameters and SSE'!$C$14+GB386))^'Parameters and SSE'!$C$13)*(1-'Parameters and SSE'!$C$12)</f>
        <v>6.8332990264965879E-2</v>
      </c>
      <c r="GC624" s="21">
        <f>(1-('Parameters and SSE'!$C$14/('Parameters and SSE'!$C$14+GC386))^'Parameters and SSE'!$C$13)*(1-'Parameters and SSE'!$C$12)</f>
        <v>7.0348518717894659E-2</v>
      </c>
      <c r="GD624" s="21">
        <f>(1-('Parameters and SSE'!$C$14/('Parameters and SSE'!$C$14+GD386))^'Parameters and SSE'!$C$13)*(1-'Parameters and SSE'!$C$12)</f>
        <v>7.2385198206662019E-2</v>
      </c>
      <c r="GE624" s="21">
        <f>(1-('Parameters and SSE'!$C$14/('Parameters and SSE'!$C$14+GE386))^'Parameters and SSE'!$C$13)*(1-'Parameters and SSE'!$C$12)</f>
        <v>7.4644472192710407E-2</v>
      </c>
      <c r="GF624" s="21">
        <f>(1-('Parameters and SSE'!$C$14/('Parameters and SSE'!$C$14+GF386))^'Parameters and SSE'!$C$13)*(1-'Parameters and SSE'!$C$12)</f>
        <v>7.6924694507283953E-2</v>
      </c>
      <c r="GG624" s="21">
        <f>(1-('Parameters and SSE'!$C$14/('Parameters and SSE'!$C$14+GG386))^'Parameters and SSE'!$C$13)*(1-'Parameters and SSE'!$C$12)</f>
        <v>7.9225310960665041E-2</v>
      </c>
      <c r="GH624" s="21">
        <f>(1-('Parameters and SSE'!$C$14/('Parameters and SSE'!$C$14+GH386))^'Parameters and SSE'!$C$13)*(1-'Parameters and SSE'!$C$12)</f>
        <v>8.1462814494524194E-2</v>
      </c>
      <c r="GI624" s="21">
        <f>(1-('Parameters and SSE'!$C$14/('Parameters and SSE'!$C$14+GI386))^'Parameters and SSE'!$C$13)*(1-'Parameters and SSE'!$C$12)</f>
        <v>8.371943072246911E-2</v>
      </c>
      <c r="GJ624" s="21">
        <f>(1-('Parameters and SSE'!$C$14/('Parameters and SSE'!$C$14+GJ386))^'Parameters and SSE'!$C$13)*(1-'Parameters and SSE'!$C$12)</f>
        <v>8.5994636405714628E-2</v>
      </c>
      <c r="GK624" s="21">
        <f>(1-('Parameters and SSE'!$C$14/('Parameters and SSE'!$C$14+GK386))^'Parameters and SSE'!$C$13)*(1-'Parameters and SSE'!$C$12)</f>
        <v>8.8172914486461765E-2</v>
      </c>
      <c r="GL624" s="21">
        <f>(1-('Parameters and SSE'!$C$14/('Parameters and SSE'!$C$14+GL386))^'Parameters and SSE'!$C$13)*(1-'Parameters and SSE'!$C$12)</f>
        <v>9.0368567577305312E-2</v>
      </c>
      <c r="GM624" s="21">
        <f>(1-('Parameters and SSE'!$C$14/('Parameters and SSE'!$C$14+GM386))^'Parameters and SSE'!$C$13)*(1-'Parameters and SSE'!$C$12)</f>
        <v>9.2581115796691815E-2</v>
      </c>
      <c r="GN624" s="21">
        <f>(1-('Parameters and SSE'!$C$14/('Parameters and SSE'!$C$14+GN386))^'Parameters and SSE'!$C$13)*(1-'Parameters and SSE'!$C$12)</f>
        <v>9.4797301399564327E-2</v>
      </c>
      <c r="GO624" s="21">
        <f>(1-('Parameters and SSE'!$C$14/('Parameters and SSE'!$C$14+GO386))^'Parameters and SSE'!$C$13)*(1-'Parameters and SSE'!$C$12)</f>
        <v>9.7029410590509804E-2</v>
      </c>
      <c r="GP624" s="21">
        <f>(1-('Parameters and SSE'!$C$14/('Parameters and SSE'!$C$14+GP386))^'Parameters and SSE'!$C$13)*(1-'Parameters and SSE'!$C$12)</f>
        <v>9.9276966163749703E-2</v>
      </c>
      <c r="GQ624" s="21">
        <f>(1-('Parameters and SSE'!$C$14/('Parameters and SSE'!$C$14+GQ386))^'Parameters and SSE'!$C$13)*(1-'Parameters and SSE'!$C$12)</f>
        <v>0.10176140778672298</v>
      </c>
      <c r="GR624" s="21">
        <f>(1-('Parameters and SSE'!$C$14/('Parameters and SSE'!$C$14+GR386))^'Parameters and SSE'!$C$13)*(1-'Parameters and SSE'!$C$12)</f>
        <v>0.10426013462348885</v>
      </c>
      <c r="GS624" s="21">
        <f>(1-('Parameters and SSE'!$C$14/('Parameters and SSE'!$C$14+GS386))^'Parameters and SSE'!$C$13)*(1-'Parameters and SSE'!$C$12)</f>
        <v>0.10677258346348696</v>
      </c>
      <c r="GT624" s="21">
        <f>(1-('Parameters and SSE'!$C$14/('Parameters and SSE'!$C$14+GT386))^'Parameters and SSE'!$C$13)*(1-'Parameters and SSE'!$C$12)</f>
        <v>0.10920795466978746</v>
      </c>
      <c r="GU624" s="21">
        <f>(1-('Parameters and SSE'!$C$14/('Parameters and SSE'!$C$14+GU386))^'Parameters and SSE'!$C$13)*(1-'Parameters and SSE'!$C$12)</f>
        <v>0.11165613543492341</v>
      </c>
      <c r="GV624" s="21">
        <f>(1-('Parameters and SSE'!$C$14/('Parameters and SSE'!$C$14+GV386))^'Parameters and SSE'!$C$13)*(1-'Parameters and SSE'!$C$12)</f>
        <v>0.11411659986119409</v>
      </c>
      <c r="GW624" s="21">
        <f>(1-('Parameters and SSE'!$C$14/('Parameters and SSE'!$C$14+GW386))^'Parameters and SSE'!$C$13)*(1-'Parameters and SSE'!$C$12)</f>
        <v>0.11646491901663801</v>
      </c>
      <c r="GX624" s="21">
        <f>(1-('Parameters and SSE'!$C$14/('Parameters and SSE'!$C$14+GX386))^'Parameters and SSE'!$C$13)*(1-'Parameters and SSE'!$C$12)</f>
        <v>0.11882480314112565</v>
      </c>
      <c r="GY624" s="21">
        <f>(1-('Parameters and SSE'!$C$14/('Parameters and SSE'!$C$14+GY386))^'Parameters and SSE'!$C$13)*(1-'Parameters and SSE'!$C$12)</f>
        <v>0.12119577420757133</v>
      </c>
      <c r="GZ624" s="21">
        <f>(1-('Parameters and SSE'!$C$14/('Parameters and SSE'!$C$14+GZ386))^'Parameters and SSE'!$C$13)*(1-'Parameters and SSE'!$C$12)</f>
        <v>0.1235637102622488</v>
      </c>
      <c r="HA624" s="21">
        <f>(1-('Parameters and SSE'!$C$14/('Parameters and SSE'!$C$14+HA386))^'Parameters and SSE'!$C$13)*(1-'Parameters and SSE'!$C$12)</f>
        <v>0.12594182373747131</v>
      </c>
      <c r="HB624" s="21">
        <f>(1-('Parameters and SSE'!$C$14/('Parameters and SSE'!$C$14+HB386))^'Parameters and SSE'!$C$13)*(1-'Parameters and SSE'!$C$12)</f>
        <v>0.12832964507085362</v>
      </c>
      <c r="HC624" s="21">
        <f>(1-('Parameters and SSE'!$C$14/('Parameters and SSE'!$C$14+HC386))^'Parameters and SSE'!$C$13)*(1-'Parameters and SSE'!$C$12)</f>
        <v>0.13096169298301236</v>
      </c>
      <c r="HD624" s="21">
        <f>(1-('Parameters and SSE'!$C$14/('Parameters and SSE'!$C$14+HD386))^'Parameters and SSE'!$C$13)*(1-'Parameters and SSE'!$C$12)</f>
        <v>0.13360140174263013</v>
      </c>
      <c r="HE624" s="21">
        <f>(1-('Parameters and SSE'!$C$14/('Parameters and SSE'!$C$14+HE386))^'Parameters and SSE'!$C$13)*(1-'Parameters and SSE'!$C$12)</f>
        <v>0.1362482295209205</v>
      </c>
      <c r="HF624" s="21">
        <f>(1-('Parameters and SSE'!$C$14/('Parameters and SSE'!$C$14+HF386))^'Parameters and SSE'!$C$13)*(1-'Parameters and SSE'!$C$12)</f>
        <v>0.13880688318316359</v>
      </c>
      <c r="HG624" s="21">
        <f>(1-('Parameters and SSE'!$C$14/('Parameters and SSE'!$C$14+HG386))^'Parameters and SSE'!$C$13)*(1-'Parameters and SSE'!$C$12)</f>
        <v>0.14137215720811189</v>
      </c>
      <c r="HH624" s="21">
        <f>(1-('Parameters and SSE'!$C$14/('Parameters and SSE'!$C$14+HH386))^'Parameters and SSE'!$C$13)*(1-'Parameters and SSE'!$C$12)</f>
        <v>0.14394355013947813</v>
      </c>
      <c r="HI624" s="21">
        <f>(1-('Parameters and SSE'!$C$14/('Parameters and SSE'!$C$14+HI386))^'Parameters and SSE'!$C$13)*(1-'Parameters and SSE'!$C$12)</f>
        <v>0.14639147054223614</v>
      </c>
      <c r="HJ624" s="21">
        <f>(1-('Parameters and SSE'!$C$14/('Parameters and SSE'!$C$14+HJ386))^'Parameters and SSE'!$C$13)*(1-'Parameters and SSE'!$C$12)</f>
        <v>0.14884531426031508</v>
      </c>
      <c r="HK624" s="21">
        <f>(1-('Parameters and SSE'!$C$14/('Parameters and SSE'!$C$14+HK386))^'Parameters and SSE'!$C$13)*(1-'Parameters and SSE'!$C$12)</f>
        <v>0.15130462843706444</v>
      </c>
      <c r="HL624" s="21">
        <f>(1-('Parameters and SSE'!$C$14/('Parameters and SSE'!$C$14+HL386))^'Parameters and SSE'!$C$13)*(1-'Parameters and SSE'!$C$12)</f>
        <v>0.15375485071292377</v>
      </c>
      <c r="HM624" s="21">
        <f>(1-('Parameters and SSE'!$C$14/('Parameters and SSE'!$C$14+HM386))^'Parameters and SSE'!$C$13)*(1-'Parameters and SSE'!$C$12)</f>
        <v>0.15620973826524912</v>
      </c>
      <c r="HN624" s="21">
        <f>(1-('Parameters and SSE'!$C$14/('Parameters and SSE'!$C$14+HN386))^'Parameters and SSE'!$C$13)*(1-'Parameters and SSE'!$C$12)</f>
        <v>0.15866885126570346</v>
      </c>
      <c r="HO624" s="21">
        <f>(1-('Parameters and SSE'!$C$14/('Parameters and SSE'!$C$14+HO386))^'Parameters and SSE'!$C$13)*(1-'Parameters and SSE'!$C$12)</f>
        <v>0.16137306731574202</v>
      </c>
      <c r="HP624" s="21">
        <f>(1-('Parameters and SSE'!$C$14/('Parameters and SSE'!$C$14+HP386))^'Parameters and SSE'!$C$13)*(1-'Parameters and SSE'!$C$12)</f>
        <v>0.1640786912441487</v>
      </c>
      <c r="HQ624" s="21">
        <f>(1-('Parameters and SSE'!$C$14/('Parameters and SSE'!$C$14+HQ386))^'Parameters and SSE'!$C$13)*(1-'Parameters and SSE'!$C$12)</f>
        <v>0.16678522829397985</v>
      </c>
      <c r="HR624" s="21">
        <f>(1-('Parameters and SSE'!$C$14/('Parameters and SSE'!$C$14+HR386))^'Parameters and SSE'!$C$13)*(1-'Parameters and SSE'!$C$12)</f>
        <v>0.16939557059658658</v>
      </c>
      <c r="HS624" s="21">
        <f>(1-('Parameters and SSE'!$C$14/('Parameters and SSE'!$C$14+HS386))^'Parameters and SSE'!$C$13)*(1-'Parameters and SSE'!$C$12)</f>
        <v>0.17200675676518484</v>
      </c>
      <c r="HT624" s="21">
        <f>(1-('Parameters and SSE'!$C$14/('Parameters and SSE'!$C$14+HT386))^'Parameters and SSE'!$C$13)*(1-'Parameters and SSE'!$C$12)</f>
        <v>0.17461833221287279</v>
      </c>
      <c r="HU624" s="21">
        <f>(1-('Parameters and SSE'!$C$14/('Parameters and SSE'!$C$14+HU386))^'Parameters and SSE'!$C$13)*(1-'Parameters and SSE'!$C$12)</f>
        <v>0.17709908786028186</v>
      </c>
      <c r="HV624" s="21">
        <f>(1-('Parameters and SSE'!$C$14/('Parameters and SSE'!$C$14+HV386))^'Parameters and SSE'!$C$13)*(1-'Parameters and SSE'!$C$12)</f>
        <v>0.17958055411344034</v>
      </c>
      <c r="HW624" s="21">
        <f>(1-('Parameters and SSE'!$C$14/('Parameters and SSE'!$C$14+HW386))^'Parameters and SSE'!$C$13)*(1-'Parameters and SSE'!$C$12)</f>
        <v>0.18206232221909061</v>
      </c>
      <c r="HX624" s="21"/>
      <c r="HY624" s="21"/>
      <c r="IA624" s="5">
        <v>182.36681429257067</v>
      </c>
    </row>
    <row r="625" spans="2:235" x14ac:dyDescent="0.25">
      <c r="B625" s="43">
        <f t="shared" si="1705"/>
        <v>122</v>
      </c>
      <c r="C625" s="22"/>
      <c r="D625" s="22"/>
      <c r="E625" s="22"/>
      <c r="F625" s="53"/>
      <c r="G625" s="22"/>
      <c r="H625" s="22"/>
      <c r="I625" s="22"/>
      <c r="J625" s="22"/>
      <c r="K625" s="22"/>
      <c r="L625" s="22"/>
      <c r="M625" s="22"/>
      <c r="N625" s="22"/>
      <c r="O625" s="22"/>
      <c r="P625" s="22"/>
      <c r="Q625" s="22"/>
      <c r="R625" s="22"/>
      <c r="S625" s="22"/>
      <c r="T625" s="22"/>
      <c r="U625" s="22"/>
      <c r="V625" s="22"/>
      <c r="W625" s="22"/>
      <c r="X625" s="22"/>
      <c r="Y625" s="22"/>
      <c r="Z625" s="22"/>
      <c r="AA625" s="22"/>
      <c r="AB625" s="22"/>
      <c r="AC625" s="22"/>
      <c r="AD625" s="22"/>
      <c r="AE625" s="22"/>
      <c r="AF625" s="22"/>
      <c r="AG625" s="22"/>
      <c r="AH625" s="22"/>
      <c r="AI625" s="22"/>
      <c r="AJ625" s="22"/>
      <c r="AK625" s="22"/>
      <c r="AL625" s="22"/>
      <c r="AM625" s="22"/>
      <c r="AN625" s="22"/>
      <c r="AO625" s="22"/>
      <c r="AP625" s="22"/>
      <c r="AQ625" s="22"/>
      <c r="AR625" s="22"/>
      <c r="AS625" s="22"/>
      <c r="AT625" s="22"/>
      <c r="AU625" s="22"/>
      <c r="AV625" s="22"/>
      <c r="AW625" s="22"/>
      <c r="AX625" s="22"/>
      <c r="AY625" s="22"/>
      <c r="AZ625" s="22"/>
      <c r="BA625" s="22"/>
      <c r="BB625" s="22"/>
      <c r="BC625" s="22"/>
      <c r="BD625" s="22"/>
      <c r="BE625" s="22"/>
      <c r="BF625" s="22"/>
      <c r="BG625" s="22"/>
      <c r="BH625" s="22"/>
      <c r="BI625" s="22"/>
      <c r="BJ625" s="22"/>
      <c r="BK625" s="22"/>
      <c r="BL625" s="22"/>
      <c r="BM625" s="22"/>
      <c r="BN625" s="22"/>
      <c r="BO625" s="22"/>
      <c r="BP625" s="22"/>
      <c r="BQ625" s="22"/>
      <c r="BR625" s="22"/>
      <c r="BS625" s="22"/>
      <c r="BT625" s="22"/>
      <c r="BU625" s="22"/>
      <c r="BV625" s="22"/>
      <c r="BW625" s="22"/>
      <c r="BX625" s="22"/>
      <c r="BY625" s="22"/>
      <c r="BZ625" s="22"/>
      <c r="CA625" s="22"/>
      <c r="CB625" s="22"/>
      <c r="CC625" s="22"/>
      <c r="CD625" s="22"/>
      <c r="CE625" s="22"/>
      <c r="CF625" s="22"/>
      <c r="CG625" s="22"/>
      <c r="CH625" s="22"/>
      <c r="CI625" s="22"/>
      <c r="CJ625" s="22"/>
      <c r="CK625" s="22"/>
      <c r="CL625" s="22"/>
      <c r="CM625" s="22"/>
      <c r="CN625" s="22"/>
      <c r="CO625" s="22"/>
      <c r="CP625" s="22"/>
      <c r="CQ625" s="22"/>
      <c r="CR625" s="22"/>
      <c r="CS625" s="22"/>
      <c r="CT625" s="22"/>
      <c r="CU625" s="22"/>
      <c r="CV625" s="22"/>
      <c r="CW625" s="22"/>
      <c r="CX625" s="22"/>
      <c r="CY625" s="22"/>
      <c r="CZ625" s="22"/>
      <c r="DA625" s="22"/>
      <c r="DB625" s="22"/>
      <c r="DC625" s="22"/>
      <c r="DD625" s="22"/>
      <c r="DE625" s="22"/>
      <c r="DF625" s="22"/>
      <c r="DG625" s="22"/>
      <c r="DH625" s="22"/>
      <c r="DI625" s="22"/>
      <c r="DJ625" s="22"/>
      <c r="DK625" s="22"/>
      <c r="DL625" s="22"/>
      <c r="DM625" s="22"/>
      <c r="DN625" s="22"/>
      <c r="DO625" s="22"/>
      <c r="DP625" s="22"/>
      <c r="DQ625" s="22"/>
      <c r="DR625" s="22"/>
      <c r="DS625" s="21"/>
      <c r="DT625" s="51">
        <f>(1-('Parameters and SSE'!$C$14/('Parameters and SSE'!$C$14+DT387))^'Parameters and SSE'!$C$13)*(1-'Parameters and SSE'!$C$12)</f>
        <v>1.9054521128471428E-5</v>
      </c>
      <c r="DU625" s="21">
        <f>(1-('Parameters and SSE'!$C$14/('Parameters and SSE'!$C$14+DU387))^'Parameters and SSE'!$C$13)*(1-'Parameters and SSE'!$C$12)</f>
        <v>7.6267255452098988E-5</v>
      </c>
      <c r="DV625" s="21">
        <f>(1-('Parameters and SSE'!$C$14/('Parameters and SSE'!$C$14+DV387))^'Parameters and SSE'!$C$13)*(1-'Parameters and SSE'!$C$12)</f>
        <v>1.7165389458688029E-4</v>
      </c>
      <c r="DW625" s="21">
        <f>(1-('Parameters and SSE'!$C$14/('Parameters and SSE'!$C$14+DW387))^'Parameters and SSE'!$C$13)*(1-'Parameters and SSE'!$C$12)</f>
        <v>3.1835024717258146E-4</v>
      </c>
      <c r="DX625" s="21">
        <f>(1-('Parameters and SSE'!$C$14/('Parameters and SSE'!$C$14+DX387))^'Parameters and SSE'!$C$13)*(1-'Parameters and SSE'!$C$12)</f>
        <v>5.0693567263454466E-4</v>
      </c>
      <c r="DY625" s="21">
        <f>(1-('Parameters and SSE'!$C$14/('Parameters and SSE'!$C$14+DY387))^'Parameters and SSE'!$C$13)*(1-'Parameters and SSE'!$C$12)</f>
        <v>7.373654618706302E-4</v>
      </c>
      <c r="DZ625" s="21">
        <f>(1-('Parameters and SSE'!$C$14/('Parameters and SSE'!$C$14+DZ387))^'Parameters and SSE'!$C$13)*(1-'Parameters and SSE'!$C$12)</f>
        <v>9.9982280747637291E-4</v>
      </c>
      <c r="EA625" s="21">
        <f>(1-('Parameters and SSE'!$C$14/('Parameters and SSE'!$C$14+EA387))^'Parameters and SSE'!$C$13)*(1-'Parameters and SSE'!$C$12)</f>
        <v>1.302506101581157E-3</v>
      </c>
      <c r="EB625" s="21">
        <f>(1-('Parameters and SSE'!$C$14/('Parameters and SSE'!$C$14+EB387))^'Parameters and SSE'!$C$13)*(1-'Parameters and SSE'!$C$12)</f>
        <v>1.6453367958454484E-3</v>
      </c>
      <c r="EC625" s="21">
        <f>(1-('Parameters and SSE'!$C$14/('Parameters and SSE'!$C$14+EC387))^'Parameters and SSE'!$C$13)*(1-'Parameters and SSE'!$C$12)</f>
        <v>2.0089745087848092E-3</v>
      </c>
      <c r="ED625" s="21">
        <f>(1-('Parameters and SSE'!$C$14/('Parameters and SSE'!$C$14+ED387))^'Parameters and SSE'!$C$13)*(1-'Parameters and SSE'!$C$12)</f>
        <v>2.4105773375431489E-3</v>
      </c>
      <c r="EE625" s="21">
        <f>(1-('Parameters and SSE'!$C$14/('Parameters and SSE'!$C$14+EE387))^'Parameters and SSE'!$C$13)*(1-'Parameters and SSE'!$C$12)</f>
        <v>2.8500432187306213E-3</v>
      </c>
      <c r="EF625" s="21">
        <f>(1-('Parameters and SSE'!$C$14/('Parameters and SSE'!$C$14+EF387))^'Parameters and SSE'!$C$13)*(1-'Parameters and SSE'!$C$12)</f>
        <v>3.3245171756290316E-3</v>
      </c>
      <c r="EG625" s="21">
        <f>(1-('Parameters and SSE'!$C$14/('Parameters and SSE'!$C$14+EG387))^'Parameters and SSE'!$C$13)*(1-'Parameters and SSE'!$C$12)</f>
        <v>3.8364065934273555E-3</v>
      </c>
      <c r="EH625" s="21">
        <f>(1-('Parameters and SSE'!$C$14/('Parameters and SSE'!$C$14+EH387))^'Parameters and SSE'!$C$13)*(1-'Parameters and SSE'!$C$12)</f>
        <v>4.3855805690242817E-3</v>
      </c>
      <c r="EI625" s="21">
        <f>(1-('Parameters and SSE'!$C$14/('Parameters and SSE'!$C$14+EI387))^'Parameters and SSE'!$C$13)*(1-'Parameters and SSE'!$C$12)</f>
        <v>5.0295718745597476E-3</v>
      </c>
      <c r="EJ625" s="21">
        <f>(1-('Parameters and SSE'!$C$14/('Parameters and SSE'!$C$14+EJ387))^'Parameters and SSE'!$C$13)*(1-'Parameters and SSE'!$C$12)</f>
        <v>5.7141010861469933E-3</v>
      </c>
      <c r="EK625" s="21">
        <f>(1-('Parameters and SSE'!$C$14/('Parameters and SSE'!$C$14+EK387))^'Parameters and SSE'!$C$13)*(1-'Parameters and SSE'!$C$12)</f>
        <v>6.4389750162925615E-3</v>
      </c>
      <c r="EL625" s="21">
        <f>(1-('Parameters and SSE'!$C$14/('Parameters and SSE'!$C$14+EL387))^'Parameters and SSE'!$C$13)*(1-'Parameters and SSE'!$C$12)</f>
        <v>7.1765804588181615E-3</v>
      </c>
      <c r="EM625" s="21">
        <f>(1-('Parameters and SSE'!$C$14/('Parameters and SSE'!$C$14+EM387))^'Parameters and SSE'!$C$13)*(1-'Parameters and SSE'!$C$12)</f>
        <v>7.9527305128822556E-3</v>
      </c>
      <c r="EN625" s="21">
        <f>(1-('Parameters and SSE'!$C$14/('Parameters and SSE'!$C$14+EN387))^'Parameters and SSE'!$C$13)*(1-'Parameters and SSE'!$C$12)</f>
        <v>8.6902186557293436E-3</v>
      </c>
      <c r="EO625" s="21">
        <f>(1-('Parameters and SSE'!$C$14/('Parameters and SSE'!$C$14+EO387))^'Parameters and SSE'!$C$13)*(1-'Parameters and SSE'!$C$12)</f>
        <v>9.4235549986790186E-3</v>
      </c>
      <c r="EP625" s="21">
        <f>(1-('Parameters and SSE'!$C$14/('Parameters and SSE'!$C$14+EP387))^'Parameters and SSE'!$C$13)*(1-'Parameters and SSE'!$C$12)</f>
        <v>1.0189691807483338E-2</v>
      </c>
      <c r="EQ625" s="21">
        <f>(1-('Parameters and SSE'!$C$14/('Parameters and SSE'!$C$14+EQ387))^'Parameters and SSE'!$C$13)*(1-'Parameters and SSE'!$C$12)</f>
        <v>1.0988450015898127E-2</v>
      </c>
      <c r="ER625" s="21">
        <f>(1-('Parameters and SSE'!$C$14/('Parameters and SSE'!$C$14+ER387))^'Parameters and SSE'!$C$13)*(1-'Parameters and SSE'!$C$12)</f>
        <v>1.1814868009258853E-2</v>
      </c>
      <c r="ES625" s="21">
        <f>(1-('Parameters and SSE'!$C$14/('Parameters and SSE'!$C$14+ES387))^'Parameters and SSE'!$C$13)*(1-'Parameters and SSE'!$C$12)</f>
        <v>1.2673351497447898E-2</v>
      </c>
      <c r="ET625" s="21">
        <f>(1-('Parameters and SSE'!$C$14/('Parameters and SSE'!$C$14+ET387))^'Parameters and SSE'!$C$13)*(1-'Parameters and SSE'!$C$12)</f>
        <v>1.3563701494418675E-2</v>
      </c>
      <c r="EU625" s="21">
        <f>(1-('Parameters and SSE'!$C$14/('Parameters and SSE'!$C$14+EU387))^'Parameters and SSE'!$C$13)*(1-'Parameters and SSE'!$C$12)</f>
        <v>1.4576365098278424E-2</v>
      </c>
      <c r="EV625" s="21">
        <f>(1-('Parameters and SSE'!$C$14/('Parameters and SSE'!$C$14+EV387))^'Parameters and SSE'!$C$13)*(1-'Parameters and SSE'!$C$12)</f>
        <v>1.5623339407720982E-2</v>
      </c>
      <c r="EW625" s="21">
        <f>(1-('Parameters and SSE'!$C$14/('Parameters and SSE'!$C$14+EW387))^'Parameters and SSE'!$C$13)*(1-'Parameters and SSE'!$C$12)</f>
        <v>1.670435936224875E-2</v>
      </c>
      <c r="EX625" s="21">
        <f>(1-('Parameters and SSE'!$C$14/('Parameters and SSE'!$C$14+EX387))^'Parameters and SSE'!$C$13)*(1-'Parameters and SSE'!$C$12)</f>
        <v>1.7779228248282493E-2</v>
      </c>
      <c r="EY625" s="21">
        <f>(1-('Parameters and SSE'!$C$14/('Parameters and SSE'!$C$14+EY387))^'Parameters and SSE'!$C$13)*(1-'Parameters and SSE'!$C$12)</f>
        <v>1.8886495850921829E-2</v>
      </c>
      <c r="EZ625" s="21">
        <f>(1-('Parameters and SSE'!$C$14/('Parameters and SSE'!$C$14+EZ387))^'Parameters and SSE'!$C$13)*(1-'Parameters and SSE'!$C$12)</f>
        <v>2.0025893086757632E-2</v>
      </c>
      <c r="FA625" s="21">
        <f>(1-('Parameters and SSE'!$C$14/('Parameters and SSE'!$C$14+FA387))^'Parameters and SSE'!$C$13)*(1-'Parameters and SSE'!$C$12)</f>
        <v>2.1138311622906504E-2</v>
      </c>
      <c r="FB625" s="21">
        <f>(1-('Parameters and SSE'!$C$14/('Parameters and SSE'!$C$14+FB387))^'Parameters and SSE'!$C$13)*(1-'Parameters and SSE'!$C$12)</f>
        <v>2.2280877728025478E-2</v>
      </c>
      <c r="FC625" s="21">
        <f>(1-('Parameters and SSE'!$C$14/('Parameters and SSE'!$C$14+FC387))^'Parameters and SSE'!$C$13)*(1-'Parameters and SSE'!$C$12)</f>
        <v>2.3453328846235289E-2</v>
      </c>
      <c r="FD625" s="21">
        <f>(1-('Parameters and SSE'!$C$14/('Parameters and SSE'!$C$14+FD387))^'Parameters and SSE'!$C$13)*(1-'Parameters and SSE'!$C$12)</f>
        <v>2.4648493702694681E-2</v>
      </c>
      <c r="FE625" s="21">
        <f>(1-('Parameters and SSE'!$C$14/('Parameters and SSE'!$C$14+FE387))^'Parameters and SSE'!$C$13)*(1-'Parameters and SSE'!$C$12)</f>
        <v>2.5872851854346277E-2</v>
      </c>
      <c r="FF625" s="21">
        <f>(1-('Parameters and SSE'!$C$14/('Parameters and SSE'!$C$14+FF387))^'Parameters and SSE'!$C$13)*(1-'Parameters and SSE'!$C$12)</f>
        <v>2.7126125301569905E-2</v>
      </c>
      <c r="FG625" s="21">
        <f>(1-('Parameters and SSE'!$C$14/('Parameters and SSE'!$C$14+FG387))^'Parameters and SSE'!$C$13)*(1-'Parameters and SSE'!$C$12)</f>
        <v>2.86808503863192E-2</v>
      </c>
      <c r="FH625" s="21">
        <f>(1-('Parameters and SSE'!$C$14/('Parameters and SSE'!$C$14+FH387))^'Parameters and SSE'!$C$13)*(1-'Parameters and SSE'!$C$12)</f>
        <v>3.0268879328795094E-2</v>
      </c>
      <c r="FI625" s="21">
        <f>(1-('Parameters and SSE'!$C$14/('Parameters and SSE'!$C$14+FI387))^'Parameters and SSE'!$C$13)*(1-'Parameters and SSE'!$C$12)</f>
        <v>3.188978214916291E-2</v>
      </c>
      <c r="FJ625" s="21">
        <f>(1-('Parameters and SSE'!$C$14/('Parameters and SSE'!$C$14+FJ387))^'Parameters and SSE'!$C$13)*(1-'Parameters and SSE'!$C$12)</f>
        <v>3.3483951630111759E-2</v>
      </c>
      <c r="FK625" s="21">
        <f>(1-('Parameters and SSE'!$C$14/('Parameters and SSE'!$C$14+FK387))^'Parameters and SSE'!$C$13)*(1-'Parameters and SSE'!$C$12)</f>
        <v>3.5109207559291172E-2</v>
      </c>
      <c r="FL625" s="21">
        <f>(1-('Parameters and SSE'!$C$14/('Parameters and SSE'!$C$14+FL387))^'Parameters and SSE'!$C$13)*(1-'Parameters and SSE'!$C$12)</f>
        <v>3.6765128763576807E-2</v>
      </c>
      <c r="FM625" s="21">
        <f>(1-('Parameters and SSE'!$C$14/('Parameters and SSE'!$C$14+FM387))^'Parameters and SSE'!$C$13)*(1-'Parameters and SSE'!$C$12)</f>
        <v>3.8366647634600966E-2</v>
      </c>
      <c r="FN625" s="21">
        <f>(1-('Parameters and SSE'!$C$14/('Parameters and SSE'!$C$14+FN387))^'Parameters and SSE'!$C$13)*(1-'Parameters and SSE'!$C$12)</f>
        <v>3.9996821611254653E-2</v>
      </c>
      <c r="FO625" s="21">
        <f>(1-('Parameters and SSE'!$C$14/('Parameters and SSE'!$C$14+FO387))^'Parameters and SSE'!$C$13)*(1-'Parameters and SSE'!$C$12)</f>
        <v>4.1655252058908028E-2</v>
      </c>
      <c r="FP625" s="21">
        <f>(1-('Parameters and SSE'!$C$14/('Parameters and SSE'!$C$14+FP387))^'Parameters and SSE'!$C$13)*(1-'Parameters and SSE'!$C$12)</f>
        <v>4.333185844305866E-2</v>
      </c>
      <c r="FQ625" s="21">
        <f>(1-('Parameters and SSE'!$C$14/('Parameters and SSE'!$C$14+FQ387))^'Parameters and SSE'!$C$13)*(1-'Parameters and SSE'!$C$12)</f>
        <v>4.5035792109536815E-2</v>
      </c>
      <c r="FR625" s="21">
        <f>(1-('Parameters and SSE'!$C$14/('Parameters and SSE'!$C$14+FR387))^'Parameters and SSE'!$C$13)*(1-'Parameters and SSE'!$C$12)</f>
        <v>4.6766642891567643E-2</v>
      </c>
      <c r="FS625" s="21">
        <f>(1-('Parameters and SSE'!$C$14/('Parameters and SSE'!$C$14+FS387))^'Parameters and SSE'!$C$13)*(1-'Parameters and SSE'!$C$12)</f>
        <v>4.8696562706131333E-2</v>
      </c>
      <c r="FT625" s="21">
        <f>(1-('Parameters and SSE'!$C$14/('Parameters and SSE'!$C$14+FT387))^'Parameters and SSE'!$C$13)*(1-'Parameters and SSE'!$C$12)</f>
        <v>5.0654255150146967E-2</v>
      </c>
      <c r="FU625" s="21">
        <f>(1-('Parameters and SSE'!$C$14/('Parameters and SSE'!$C$14+FU387))^'Parameters and SSE'!$C$13)*(1-'Parameters and SSE'!$C$12)</f>
        <v>5.2639213040220505E-2</v>
      </c>
      <c r="FV625" s="21">
        <f>(1-('Parameters and SSE'!$C$14/('Parameters and SSE'!$C$14+FV387))^'Parameters and SSE'!$C$13)*(1-'Parameters and SSE'!$C$12)</f>
        <v>5.4578968364668447E-2</v>
      </c>
      <c r="FW625" s="21">
        <f>(1-('Parameters and SSE'!$C$14/('Parameters and SSE'!$C$14+FW387))^'Parameters and SSE'!$C$13)*(1-'Parameters and SSE'!$C$12)</f>
        <v>5.6544391357563853E-2</v>
      </c>
      <c r="FX625" s="21">
        <f>(1-('Parameters and SSE'!$C$14/('Parameters and SSE'!$C$14+FX387))^'Parameters and SSE'!$C$13)*(1-'Parameters and SSE'!$C$12)</f>
        <v>5.8534995522727735E-2</v>
      </c>
      <c r="FY625" s="21">
        <f>(1-('Parameters and SSE'!$C$14/('Parameters and SSE'!$C$14+FY387))^'Parameters and SSE'!$C$13)*(1-'Parameters and SSE'!$C$12)</f>
        <v>6.0449180900506799E-2</v>
      </c>
      <c r="FZ625" s="21">
        <f>(1-('Parameters and SSE'!$C$14/('Parameters and SSE'!$C$14+FZ387))^'Parameters and SSE'!$C$13)*(1-'Parameters and SSE'!$C$12)</f>
        <v>6.2386867227445568E-2</v>
      </c>
      <c r="GA625" s="21">
        <f>(1-('Parameters and SSE'!$C$14/('Parameters and SSE'!$C$14+GA387))^'Parameters and SSE'!$C$13)*(1-'Parameters and SSE'!$C$12)</f>
        <v>6.4347602284581779E-2</v>
      </c>
      <c r="GB625" s="21">
        <f>(1-('Parameters and SSE'!$C$14/('Parameters and SSE'!$C$14+GB387))^'Parameters and SSE'!$C$13)*(1-'Parameters and SSE'!$C$12)</f>
        <v>6.6319555425253418E-2</v>
      </c>
      <c r="GC625" s="21">
        <f>(1-('Parameters and SSE'!$C$14/('Parameters and SSE'!$C$14+GC387))^'Parameters and SSE'!$C$13)*(1-'Parameters and SSE'!$C$12)</f>
        <v>6.8313576956382724E-2</v>
      </c>
      <c r="GD625" s="21">
        <f>(1-('Parameters and SSE'!$C$14/('Parameters and SSE'!$C$14+GD387))^'Parameters and SSE'!$C$13)*(1-'Parameters and SSE'!$C$12)</f>
        <v>7.032921011689508E-2</v>
      </c>
      <c r="GE625" s="21">
        <f>(1-('Parameters and SSE'!$C$14/('Parameters and SSE'!$C$14+GE387))^'Parameters and SSE'!$C$13)*(1-'Parameters and SSE'!$C$12)</f>
        <v>7.2565890189174753E-2</v>
      </c>
      <c r="GF625" s="21">
        <f>(1-('Parameters and SSE'!$C$14/('Parameters and SSE'!$C$14+GF387))^'Parameters and SSE'!$C$13)*(1-'Parameters and SSE'!$C$12)</f>
        <v>7.4824060785202498E-2</v>
      </c>
      <c r="GG625" s="21">
        <f>(1-('Parameters and SSE'!$C$14/('Parameters and SSE'!$C$14+GG387))^'Parameters and SSE'!$C$13)*(1-'Parameters and SSE'!$C$12)</f>
        <v>7.7103170031104271E-2</v>
      </c>
      <c r="GH625" s="21">
        <f>(1-('Parameters and SSE'!$C$14/('Parameters and SSE'!$C$14+GH387))^'Parameters and SSE'!$C$13)*(1-'Parameters and SSE'!$C$12)</f>
        <v>7.9320458599088275E-2</v>
      </c>
      <c r="GI625" s="21">
        <f>(1-('Parameters and SSE'!$C$14/('Parameters and SSE'!$C$14+GI387))^'Parameters and SSE'!$C$13)*(1-'Parameters and SSE'!$C$12)</f>
        <v>8.1557376756345085E-2</v>
      </c>
      <c r="GJ625" s="21">
        <f>(1-('Parameters and SSE'!$C$14/('Parameters and SSE'!$C$14+GJ387))^'Parameters and SSE'!$C$13)*(1-'Parameters and SSE'!$C$12)</f>
        <v>8.381340290226845E-2</v>
      </c>
      <c r="GK625" s="21">
        <f>(1-('Parameters and SSE'!$C$14/('Parameters and SSE'!$C$14+GK387))^'Parameters and SSE'!$C$13)*(1-'Parameters and SSE'!$C$12)</f>
        <v>8.5973952278381019E-2</v>
      </c>
      <c r="GL625" s="21">
        <f>(1-('Parameters and SSE'!$C$14/('Parameters and SSE'!$C$14+GL387))^'Parameters and SSE'!$C$13)*(1-'Parameters and SSE'!$C$12)</f>
        <v>8.8152356405636192E-2</v>
      </c>
      <c r="GM625" s="21">
        <f>(1-('Parameters and SSE'!$C$14/('Parameters and SSE'!$C$14+GM387))^'Parameters and SSE'!$C$13)*(1-'Parameters and SSE'!$C$12)</f>
        <v>9.0348136485555522E-2</v>
      </c>
      <c r="GN625" s="21">
        <f>(1-('Parameters and SSE'!$C$14/('Parameters and SSE'!$C$14+GN387))^'Parameters and SSE'!$C$13)*(1-'Parameters and SSE'!$C$12)</f>
        <v>9.2548128505758678E-2</v>
      </c>
      <c r="GO625" s="21">
        <f>(1-('Parameters and SSE'!$C$14/('Parameters and SSE'!$C$14+GO387))^'Parameters and SSE'!$C$13)*(1-'Parameters and SSE'!$C$12)</f>
        <v>9.4764522152032543E-2</v>
      </c>
      <c r="GP625" s="21">
        <f>(1-('Parameters and SSE'!$C$14/('Parameters and SSE'!$C$14+GP387))^'Parameters and SSE'!$C$13)*(1-'Parameters and SSE'!$C$12)</f>
        <v>9.6996840773960549E-2</v>
      </c>
      <c r="GQ625" s="21">
        <f>(1-('Parameters and SSE'!$C$14/('Parameters and SSE'!$C$14+GQ387))^'Parameters and SSE'!$C$13)*(1-'Parameters and SSE'!$C$12)</f>
        <v>9.9465086905369302E-2</v>
      </c>
      <c r="GR625" s="21">
        <f>(1-('Parameters and SSE'!$C$14/('Parameters and SSE'!$C$14+GR387))^'Parameters and SSE'!$C$13)*(1-'Parameters and SSE'!$C$12)</f>
        <v>0.10194817483724278</v>
      </c>
      <c r="GS625" s="21">
        <f>(1-('Parameters and SSE'!$C$14/('Parameters and SSE'!$C$14+GS387))^'Parameters and SSE'!$C$13)*(1-'Parameters and SSE'!$C$12)</f>
        <v>0.10444554099420951</v>
      </c>
      <c r="GT625" s="21">
        <f>(1-('Parameters and SSE'!$C$14/('Parameters and SSE'!$C$14+GT387))^'Parameters and SSE'!$C$13)*(1-'Parameters and SSE'!$C$12)</f>
        <v>0.10686690028838518</v>
      </c>
      <c r="GU625" s="21">
        <f>(1-('Parameters and SSE'!$C$14/('Parameters and SSE'!$C$14+GU387))^'Parameters and SSE'!$C$13)*(1-'Parameters and SSE'!$C$12)</f>
        <v>0.10930159264412692</v>
      </c>
      <c r="GV625" s="21">
        <f>(1-('Parameters and SSE'!$C$14/('Parameters and SSE'!$C$14+GV387))^'Parameters and SSE'!$C$13)*(1-'Parameters and SSE'!$C$12)</f>
        <v>0.11174909138654346</v>
      </c>
      <c r="GW625" s="21">
        <f>(1-('Parameters and SSE'!$C$14/('Parameters and SSE'!$C$14+GW387))^'Parameters and SSE'!$C$13)*(1-'Parameters and SSE'!$C$12)</f>
        <v>0.11408558521540246</v>
      </c>
      <c r="GX625" s="21">
        <f>(1-('Parameters and SSE'!$C$14/('Parameters and SSE'!$C$14+GX387))^'Parameters and SSE'!$C$13)*(1-'Parameters and SSE'!$C$12)</f>
        <v>0.1164341240106989</v>
      </c>
      <c r="GY625" s="21">
        <f>(1-('Parameters and SSE'!$C$14/('Parameters and SSE'!$C$14+GY387))^'Parameters and SSE'!$C$13)*(1-'Parameters and SSE'!$C$12)</f>
        <v>0.1187942287299265</v>
      </c>
      <c r="GZ625" s="21">
        <f>(1-('Parameters and SSE'!$C$14/('Parameters and SSE'!$C$14+GZ387))^'Parameters and SSE'!$C$13)*(1-'Parameters and SSE'!$C$12)</f>
        <v>0.12115183520937202</v>
      </c>
      <c r="HA625" s="21">
        <f>(1-('Parameters and SSE'!$C$14/('Parameters and SSE'!$C$14+HA387))^'Parameters and SSE'!$C$13)*(1-'Parameters and SSE'!$C$12)</f>
        <v>0.12352009131421332</v>
      </c>
      <c r="HB625" s="21">
        <f>(1-('Parameters and SSE'!$C$14/('Parameters and SSE'!$C$14+HB387))^'Parameters and SSE'!$C$13)*(1-'Parameters and SSE'!$C$12)</f>
        <v>0.12589852602528745</v>
      </c>
      <c r="HC625" s="21">
        <f>(1-('Parameters and SSE'!$C$14/('Parameters and SSE'!$C$14+HC387))^'Parameters and SSE'!$C$13)*(1-'Parameters and SSE'!$C$12)</f>
        <v>0.12852079266617947</v>
      </c>
      <c r="HD625" s="21">
        <f>(1-('Parameters and SSE'!$C$14/('Parameters and SSE'!$C$14+HD387))^'Parameters and SSE'!$C$13)*(1-'Parameters and SSE'!$C$12)</f>
        <v>0.1311512611968155</v>
      </c>
      <c r="HE625" s="21">
        <f>(1-('Parameters and SSE'!$C$14/('Parameters and SSE'!$C$14+HE387))^'Parameters and SSE'!$C$13)*(1-'Parameters and SSE'!$C$12)</f>
        <v>0.13378938703930923</v>
      </c>
      <c r="HF625" s="21">
        <f>(1-('Parameters and SSE'!$C$14/('Parameters and SSE'!$C$14+HF387))^'Parameters and SSE'!$C$13)*(1-'Parameters and SSE'!$C$12)</f>
        <v>0.13634016173666305</v>
      </c>
      <c r="HG625" s="21">
        <f>(1-('Parameters and SSE'!$C$14/('Parameters and SSE'!$C$14+HG387))^'Parameters and SSE'!$C$13)*(1-'Parameters and SSE'!$C$12)</f>
        <v>0.13889805968644167</v>
      </c>
      <c r="HH625" s="21">
        <f>(1-('Parameters and SSE'!$C$14/('Parameters and SSE'!$C$14+HH387))^'Parameters and SSE'!$C$13)*(1-'Parameters and SSE'!$C$12)</f>
        <v>0.14146257654861835</v>
      </c>
      <c r="HI625" s="21">
        <f>(1-('Parameters and SSE'!$C$14/('Parameters and SSE'!$C$14+HI387))^'Parameters and SSE'!$C$13)*(1-'Parameters and SSE'!$C$12)</f>
        <v>0.14390443222311253</v>
      </c>
      <c r="HJ625" s="21">
        <f>(1-('Parameters and SSE'!$C$14/('Parameters and SSE'!$C$14+HJ387))^'Parameters and SSE'!$C$13)*(1-'Parameters and SSE'!$C$12)</f>
        <v>0.14635266743857173</v>
      </c>
      <c r="HK625" s="21">
        <f>(1-('Parameters and SSE'!$C$14/('Parameters and SSE'!$C$14+HK387))^'Parameters and SSE'!$C$13)*(1-'Parameters and SSE'!$C$12)</f>
        <v>0.14880682652517724</v>
      </c>
      <c r="HL625" s="21">
        <f>(1-('Parameters and SSE'!$C$14/('Parameters and SSE'!$C$14+HL387))^'Parameters and SSE'!$C$13)*(1-'Parameters and SSE'!$C$12)</f>
        <v>0.15125237055981303</v>
      </c>
      <c r="HM625" s="21">
        <f>(1-('Parameters and SSE'!$C$14/('Parameters and SSE'!$C$14+HM387))^'Parameters and SSE'!$C$13)*(1-'Parameters and SSE'!$C$12)</f>
        <v>0.15370302337368025</v>
      </c>
      <c r="HN625" s="21">
        <f>(1-('Parameters and SSE'!$C$14/('Parameters and SSE'!$C$14+HN387))^'Parameters and SSE'!$C$13)*(1-'Parameters and SSE'!$C$12)</f>
        <v>0.15615834199561138</v>
      </c>
      <c r="HO625" s="21">
        <f>(1-('Parameters and SSE'!$C$14/('Parameters and SSE'!$C$14+HO387))^'Parameters and SSE'!$C$13)*(1-'Parameters and SSE'!$C$12)</f>
        <v>0.15885888227091352</v>
      </c>
      <c r="HP625" s="21">
        <f>(1-('Parameters and SSE'!$C$14/('Parameters and SSE'!$C$14+HP387))^'Parameters and SSE'!$C$13)*(1-'Parameters and SSE'!$C$12)</f>
        <v>0.16156133027297873</v>
      </c>
      <c r="HQ625" s="21">
        <f>(1-('Parameters and SSE'!$C$14/('Parameters and SSE'!$C$14+HQ387))^'Parameters and SSE'!$C$13)*(1-'Parameters and SSE'!$C$12)</f>
        <v>0.16426518656727368</v>
      </c>
      <c r="HR625" s="21">
        <f>(1-('Parameters and SSE'!$C$14/('Parameters and SSE'!$C$14+HR387))^'Parameters and SSE'!$C$13)*(1-'Parameters and SSE'!$C$12)</f>
        <v>0.16687341264024647</v>
      </c>
      <c r="HS625" s="21">
        <f>(1-('Parameters and SSE'!$C$14/('Parameters and SSE'!$C$14+HS387))^'Parameters and SSE'!$C$13)*(1-'Parameters and SSE'!$C$12)</f>
        <v>0.1694829420605973</v>
      </c>
      <c r="HT625" s="21">
        <f>(1-('Parameters and SSE'!$C$14/('Parameters and SSE'!$C$14+HT387))^'Parameters and SSE'!$C$13)*(1-'Parameters and SSE'!$C$12)</f>
        <v>0.172093315691841</v>
      </c>
      <c r="HU625" s="21">
        <f>(1-('Parameters and SSE'!$C$14/('Parameters and SSE'!$C$14+HU387))^'Parameters and SSE'!$C$13)*(1-'Parameters and SSE'!$C$12)</f>
        <v>0.17457335229495879</v>
      </c>
      <c r="HV625" s="21">
        <f>(1-('Parameters and SSE'!$C$14/('Parameters and SSE'!$C$14+HV387))^'Parameters and SSE'!$C$13)*(1-'Parameters and SSE'!$C$12)</f>
        <v>0.17705451228391586</v>
      </c>
      <c r="HW625" s="21">
        <f>(1-('Parameters and SSE'!$C$14/('Parameters and SSE'!$C$14+HW387))^'Parameters and SSE'!$C$13)*(1-'Parameters and SSE'!$C$12)</f>
        <v>0.17953638269967637</v>
      </c>
      <c r="HX625" s="21"/>
      <c r="HY625" s="21"/>
      <c r="IA625" s="5">
        <v>184.11810572527693</v>
      </c>
    </row>
    <row r="626" spans="2:235" x14ac:dyDescent="0.25">
      <c r="B626" s="43">
        <f t="shared" si="1705"/>
        <v>123</v>
      </c>
      <c r="C626" s="22"/>
      <c r="D626" s="22"/>
      <c r="E626" s="22"/>
      <c r="F626" s="53"/>
      <c r="G626" s="22"/>
      <c r="H626" s="22"/>
      <c r="I626" s="22"/>
      <c r="J626" s="22"/>
      <c r="K626" s="22"/>
      <c r="L626" s="22"/>
      <c r="M626" s="22"/>
      <c r="N626" s="22"/>
      <c r="O626" s="22"/>
      <c r="P626" s="22"/>
      <c r="Q626" s="22"/>
      <c r="R626" s="22"/>
      <c r="S626" s="22"/>
      <c r="T626" s="22"/>
      <c r="U626" s="22"/>
      <c r="V626" s="22"/>
      <c r="W626" s="22"/>
      <c r="X626" s="22"/>
      <c r="Y626" s="22"/>
      <c r="Z626" s="22"/>
      <c r="AA626" s="22"/>
      <c r="AB626" s="22"/>
      <c r="AC626" s="22"/>
      <c r="AD626" s="22"/>
      <c r="AE626" s="22"/>
      <c r="AF626" s="22"/>
      <c r="AG626" s="22"/>
      <c r="AH626" s="22"/>
      <c r="AI626" s="22"/>
      <c r="AJ626" s="22"/>
      <c r="AK626" s="22"/>
      <c r="AL626" s="22"/>
      <c r="AM626" s="22"/>
      <c r="AN626" s="22"/>
      <c r="AO626" s="22"/>
      <c r="AP626" s="22"/>
      <c r="AQ626" s="22"/>
      <c r="AR626" s="22"/>
      <c r="AS626" s="22"/>
      <c r="AT626" s="22"/>
      <c r="AU626" s="22"/>
      <c r="AV626" s="22"/>
      <c r="AW626" s="22"/>
      <c r="AX626" s="22"/>
      <c r="AY626" s="22"/>
      <c r="AZ626" s="22"/>
      <c r="BA626" s="22"/>
      <c r="BB626" s="22"/>
      <c r="BC626" s="22"/>
      <c r="BD626" s="22"/>
      <c r="BE626" s="22"/>
      <c r="BF626" s="22"/>
      <c r="BG626" s="22"/>
      <c r="BH626" s="22"/>
      <c r="BI626" s="22"/>
      <c r="BJ626" s="22"/>
      <c r="BK626" s="22"/>
      <c r="BL626" s="22"/>
      <c r="BM626" s="22"/>
      <c r="BN626" s="22"/>
      <c r="BO626" s="22"/>
      <c r="BP626" s="22"/>
      <c r="BQ626" s="22"/>
      <c r="BR626" s="22"/>
      <c r="BS626" s="22"/>
      <c r="BT626" s="22"/>
      <c r="BU626" s="22"/>
      <c r="BV626" s="22"/>
      <c r="BW626" s="22"/>
      <c r="BX626" s="22"/>
      <c r="BY626" s="22"/>
      <c r="BZ626" s="22"/>
      <c r="CA626" s="22"/>
      <c r="CB626" s="22"/>
      <c r="CC626" s="22"/>
      <c r="CD626" s="22"/>
      <c r="CE626" s="22"/>
      <c r="CF626" s="22"/>
      <c r="CG626" s="22"/>
      <c r="CH626" s="22"/>
      <c r="CI626" s="22"/>
      <c r="CJ626" s="22"/>
      <c r="CK626" s="22"/>
      <c r="CL626" s="22"/>
      <c r="CM626" s="22"/>
      <c r="CN626" s="22"/>
      <c r="CO626" s="22"/>
      <c r="CP626" s="22"/>
      <c r="CQ626" s="22"/>
      <c r="CR626" s="22"/>
      <c r="CS626" s="22"/>
      <c r="CT626" s="22"/>
      <c r="CU626" s="22"/>
      <c r="CV626" s="22"/>
      <c r="CW626" s="22"/>
      <c r="CX626" s="22"/>
      <c r="CY626" s="22"/>
      <c r="CZ626" s="22"/>
      <c r="DA626" s="22"/>
      <c r="DB626" s="22"/>
      <c r="DC626" s="22"/>
      <c r="DD626" s="22"/>
      <c r="DE626" s="22"/>
      <c r="DF626" s="22"/>
      <c r="DG626" s="22"/>
      <c r="DH626" s="22"/>
      <c r="DI626" s="22"/>
      <c r="DJ626" s="22"/>
      <c r="DK626" s="22"/>
      <c r="DL626" s="22"/>
      <c r="DM626" s="22"/>
      <c r="DN626" s="22"/>
      <c r="DO626" s="22"/>
      <c r="DP626" s="22"/>
      <c r="DQ626" s="22"/>
      <c r="DR626" s="22"/>
      <c r="DS626" s="21"/>
      <c r="DT626" s="21"/>
      <c r="DU626" s="51">
        <f>(1-('Parameters and SSE'!$C$14/('Parameters and SSE'!$C$14+DU388))^'Parameters and SSE'!$C$13)*(1-'Parameters and SSE'!$C$12)</f>
        <v>1.9054521128471428E-5</v>
      </c>
      <c r="DV626" s="21">
        <f>(1-('Parameters and SSE'!$C$14/('Parameters and SSE'!$C$14+DV388))^'Parameters and SSE'!$C$13)*(1-'Parameters and SSE'!$C$12)</f>
        <v>7.6267255452098988E-5</v>
      </c>
      <c r="DW626" s="21">
        <f>(1-('Parameters and SSE'!$C$14/('Parameters and SSE'!$C$14+DW388))^'Parameters and SSE'!$C$13)*(1-'Parameters and SSE'!$C$12)</f>
        <v>1.8104252414580206E-4</v>
      </c>
      <c r="DX626" s="21">
        <f>(1-('Parameters and SSE'!$C$14/('Parameters and SSE'!$C$14+DX388))^'Parameters and SSE'!$C$13)*(1-'Parameters and SSE'!$C$12)</f>
        <v>3.2773571998930635E-4</v>
      </c>
      <c r="DY626" s="21">
        <f>(1-('Parameters and SSE'!$C$14/('Parameters and SSE'!$C$14+DY388))^'Parameters and SSE'!$C$13)*(1-'Parameters and SSE'!$C$12)</f>
        <v>5.1631708742804589E-4</v>
      </c>
      <c r="DZ626" s="21">
        <f>(1-('Parameters and SSE'!$C$14/('Parameters and SSE'!$C$14+DZ388))^'Parameters and SSE'!$C$13)*(1-'Parameters and SSE'!$C$12)</f>
        <v>7.3848138202171269E-4</v>
      </c>
      <c r="EA626" s="21">
        <f>(1-('Parameters and SSE'!$C$14/('Parameters and SSE'!$C$14+EA388))^'Parameters and SSE'!$C$13)*(1-'Parameters and SSE'!$C$12)</f>
        <v>1.0009380555441687E-3</v>
      </c>
      <c r="EB626" s="21">
        <f>(1-('Parameters and SSE'!$C$14/('Parameters and SSE'!$C$14+EB388))^'Parameters and SSE'!$C$13)*(1-'Parameters and SSE'!$C$12)</f>
        <v>1.3036205745978237E-3</v>
      </c>
      <c r="EC626" s="21">
        <f>(1-('Parameters and SSE'!$C$14/('Parameters and SSE'!$C$14+EC388))^'Parameters and SSE'!$C$13)*(1-'Parameters and SSE'!$C$12)</f>
        <v>1.6292135224949525E-3</v>
      </c>
      <c r="ED626" s="21">
        <f>(1-('Parameters and SSE'!$C$14/('Parameters and SSE'!$C$14+ED388))^'Parameters and SSE'!$C$13)*(1-'Parameters and SSE'!$C$12)</f>
        <v>1.9928647152246213E-3</v>
      </c>
      <c r="EE626" s="21">
        <f>(1-('Parameters and SSE'!$C$14/('Parameters and SSE'!$C$14+EE388))^'Parameters and SSE'!$C$13)*(1-'Parameters and SSE'!$C$12)</f>
        <v>2.3944824300601419E-3</v>
      </c>
      <c r="EF626" s="21">
        <f>(1-('Parameters and SSE'!$C$14/('Parameters and SSE'!$C$14+EF388))^'Parameters and SSE'!$C$13)*(1-'Parameters and SSE'!$C$12)</f>
        <v>2.8314386718687754E-3</v>
      </c>
      <c r="EG626" s="21">
        <f>(1-('Parameters and SSE'!$C$14/('Parameters and SSE'!$C$14+EG388))^'Parameters and SSE'!$C$13)*(1-'Parameters and SSE'!$C$12)</f>
        <v>3.3059329755494977E-3</v>
      </c>
      <c r="EH626" s="21">
        <f>(1-('Parameters and SSE'!$C$14/('Parameters and SSE'!$C$14+EH388))^'Parameters and SSE'!$C$13)*(1-'Parameters and SSE'!$C$12)</f>
        <v>3.8178443426016293E-3</v>
      </c>
      <c r="EI626" s="21">
        <f>(1-('Parameters and SSE'!$C$14/('Parameters and SSE'!$C$14+EI388))^'Parameters and SSE'!$C$13)*(1-'Parameters and SSE'!$C$12)</f>
        <v>4.4210665925349191E-3</v>
      </c>
      <c r="EJ626" s="21">
        <f>(1-('Parameters and SSE'!$C$14/('Parameters and SSE'!$C$14+EJ388))^'Parameters and SSE'!$C$13)*(1-'Parameters and SSE'!$C$12)</f>
        <v>5.0650050525196553E-3</v>
      </c>
      <c r="EK626" s="21">
        <f>(1-('Parameters and SSE'!$C$14/('Parameters and SSE'!$C$14+EK388))^'Parameters and SSE'!$C$13)*(1-'Parameters and SSE'!$C$12)</f>
        <v>5.7494780989843829E-3</v>
      </c>
      <c r="EL626" s="21">
        <f>(1-('Parameters and SSE'!$C$14/('Parameters and SSE'!$C$14+EL388))^'Parameters and SSE'!$C$13)*(1-'Parameters and SSE'!$C$12)</f>
        <v>6.4483230226310756E-3</v>
      </c>
      <c r="EM626" s="21">
        <f>(1-('Parameters and SSE'!$C$14/('Parameters and SSE'!$C$14+EM388))^'Parameters and SSE'!$C$13)*(1-'Parameters and SSE'!$C$12)</f>
        <v>7.1859124507061044E-3</v>
      </c>
      <c r="EN626" s="21">
        <f>(1-('Parameters and SSE'!$C$14/('Parameters and SSE'!$C$14+EN388))^'Parameters and SSE'!$C$13)*(1-'Parameters and SSE'!$C$12)</f>
        <v>7.8886725813529669E-3</v>
      </c>
      <c r="EO626" s="21">
        <f>(1-('Parameters and SSE'!$C$14/('Parameters and SSE'!$C$14+EO388))^'Parameters and SSE'!$C$13)*(1-'Parameters and SSE'!$C$12)</f>
        <v>8.5892020988889463E-3</v>
      </c>
      <c r="EP626" s="21">
        <f>(1-('Parameters and SSE'!$C$14/('Parameters and SSE'!$C$14+EP388))^'Parameters and SSE'!$C$13)*(1-'Parameters and SSE'!$C$12)</f>
        <v>9.3227113289603269E-3</v>
      </c>
      <c r="EQ626" s="21">
        <f>(1-('Parameters and SSE'!$C$14/('Parameters and SSE'!$C$14+EQ388))^'Parameters and SSE'!$C$13)*(1-'Parameters and SSE'!$C$12)</f>
        <v>1.0089028732285808E-2</v>
      </c>
      <c r="ER626" s="21">
        <f>(1-('Parameters and SSE'!$C$14/('Parameters and SSE'!$C$14+ER388))^'Parameters and SSE'!$C$13)*(1-'Parameters and SSE'!$C$12)</f>
        <v>1.0883385206992179E-2</v>
      </c>
      <c r="ES626" s="21">
        <f>(1-('Parameters and SSE'!$C$14/('Parameters and SSE'!$C$14+ES388))^'Parameters and SSE'!$C$13)*(1-'Parameters and SSE'!$C$12)</f>
        <v>1.1710006842524889E-2</v>
      </c>
      <c r="ET626" s="21">
        <f>(1-('Parameters and SSE'!$C$14/('Parameters and SSE'!$C$14+ET388))^'Parameters and SSE'!$C$13)*(1-'Parameters and SSE'!$C$12)</f>
        <v>1.2568701840657085E-2</v>
      </c>
      <c r="EU626" s="21">
        <f>(1-('Parameters and SSE'!$C$14/('Parameters and SSE'!$C$14+EU388))^'Parameters and SSE'!$C$13)*(1-'Parameters and SSE'!$C$12)</f>
        <v>1.3546836866286271E-2</v>
      </c>
      <c r="EV626" s="21">
        <f>(1-('Parameters and SSE'!$C$14/('Parameters and SSE'!$C$14+EV388))^'Parameters and SSE'!$C$13)*(1-'Parameters and SSE'!$C$12)</f>
        <v>1.4559540747443469E-2</v>
      </c>
      <c r="EW626" s="21">
        <f>(1-('Parameters and SSE'!$C$14/('Parameters and SSE'!$C$14+EW388))^'Parameters and SSE'!$C$13)*(1-'Parameters and SSE'!$C$12)</f>
        <v>1.5606556690695411E-2</v>
      </c>
      <c r="EX626" s="21">
        <f>(1-('Parameters and SSE'!$C$14/('Parameters and SSE'!$C$14+EX388))^'Parameters and SSE'!$C$13)*(1-'Parameters and SSE'!$C$12)</f>
        <v>1.664890244668589E-2</v>
      </c>
      <c r="EY626" s="21">
        <f>(1-('Parameters and SSE'!$C$14/('Parameters and SSE'!$C$14+EY388))^'Parameters and SSE'!$C$13)*(1-'Parameters and SSE'!$C$12)</f>
        <v>1.7723912878490209E-2</v>
      </c>
      <c r="EZ626" s="21">
        <f>(1-('Parameters and SSE'!$C$14/('Parameters and SSE'!$C$14+EZ388))^'Parameters and SSE'!$C$13)*(1-'Parameters and SSE'!$C$12)</f>
        <v>1.8831326262934555E-2</v>
      </c>
      <c r="FA626" s="21">
        <f>(1-('Parameters and SSE'!$C$14/('Parameters and SSE'!$C$14+FA388))^'Parameters and SSE'!$C$13)*(1-'Parameters and SSE'!$C$12)</f>
        <v>1.9913631702001489E-2</v>
      </c>
      <c r="FB626" s="21">
        <f>(1-('Parameters and SSE'!$C$14/('Parameters and SSE'!$C$14+FB388))^'Parameters and SSE'!$C$13)*(1-'Parameters and SSE'!$C$12)</f>
        <v>2.1026348945986734E-2</v>
      </c>
      <c r="FC626" s="21">
        <f>(1-('Parameters and SSE'!$C$14/('Parameters and SSE'!$C$14+FC388))^'Parameters and SSE'!$C$13)*(1-'Parameters and SSE'!$C$12)</f>
        <v>2.2169221787516128E-2</v>
      </c>
      <c r="FD626" s="21">
        <f>(1-('Parameters and SSE'!$C$14/('Parameters and SSE'!$C$14+FD388))^'Parameters and SSE'!$C$13)*(1-'Parameters and SSE'!$C$12)</f>
        <v>2.3335253176430704E-2</v>
      </c>
      <c r="FE626" s="21">
        <f>(1-('Parameters and SSE'!$C$14/('Parameters and SSE'!$C$14+FE388))^'Parameters and SSE'!$C$13)*(1-'Parameters and SSE'!$C$12)</f>
        <v>2.4530758143061642E-2</v>
      </c>
      <c r="FF626" s="21">
        <f>(1-('Parameters and SSE'!$C$14/('Parameters and SSE'!$C$14+FF388))^'Parameters and SSE'!$C$13)*(1-'Parameters and SSE'!$C$12)</f>
        <v>2.5755464630583254E-2</v>
      </c>
      <c r="FG626" s="21">
        <f>(1-('Parameters and SSE'!$C$14/('Parameters and SSE'!$C$14+FG388))^'Parameters and SSE'!$C$13)*(1-'Parameters and SSE'!$C$12)</f>
        <v>2.7275909891327828E-2</v>
      </c>
      <c r="FH626" s="21">
        <f>(1-('Parameters and SSE'!$C$14/('Parameters and SSE'!$C$14+FH388))^'Parameters and SSE'!$C$13)*(1-'Parameters and SSE'!$C$12)</f>
        <v>2.8830069160093307E-2</v>
      </c>
      <c r="FI626" s="21">
        <f>(1-('Parameters and SSE'!$C$14/('Parameters and SSE'!$C$14+FI388))^'Parameters and SSE'!$C$13)*(1-'Parameters and SSE'!$C$12)</f>
        <v>3.041752034417055E-2</v>
      </c>
      <c r="FJ626" s="21">
        <f>(1-('Parameters and SSE'!$C$14/('Parameters and SSE'!$C$14+FJ388))^'Parameters and SSE'!$C$13)*(1-'Parameters and SSE'!$C$12)</f>
        <v>3.1979843191164398E-2</v>
      </c>
      <c r="FK626" s="21">
        <f>(1-('Parameters and SSE'!$C$14/('Parameters and SSE'!$C$14+FK388))^'Parameters and SSE'!$C$13)*(1-'Parameters and SSE'!$C$12)</f>
        <v>3.3573660078728071E-2</v>
      </c>
      <c r="FL626" s="21">
        <f>(1-('Parameters and SSE'!$C$14/('Parameters and SSE'!$C$14+FL388))^'Parameters and SSE'!$C$13)*(1-'Parameters and SSE'!$C$12)</f>
        <v>3.5198556653553432E-2</v>
      </c>
      <c r="FM626" s="21">
        <f>(1-('Parameters and SSE'!$C$14/('Parameters and SSE'!$C$14+FM388))^'Parameters and SSE'!$C$13)*(1-'Parameters and SSE'!$C$12)</f>
        <v>3.677100454384627E-2</v>
      </c>
      <c r="FN626" s="21">
        <f>(1-('Parameters and SSE'!$C$14/('Parameters and SSE'!$C$14+FN388))^'Parameters and SSE'!$C$13)*(1-'Parameters and SSE'!$C$12)</f>
        <v>3.8372500047381367E-2</v>
      </c>
      <c r="FO626" s="21">
        <f>(1-('Parameters and SSE'!$C$14/('Parameters and SSE'!$C$14+FO388))^'Parameters and SSE'!$C$13)*(1-'Parameters and SSE'!$C$12)</f>
        <v>4.0002650246145383E-2</v>
      </c>
      <c r="FP626" s="21">
        <f>(1-('Parameters and SSE'!$C$14/('Parameters and SSE'!$C$14+FP388))^'Parameters and SSE'!$C$13)*(1-'Parameters and SSE'!$C$12)</f>
        <v>4.1651539703013316E-2</v>
      </c>
      <c r="FQ626" s="21">
        <f>(1-('Parameters and SSE'!$C$14/('Parameters and SSE'!$C$14+FQ388))^'Parameters and SSE'!$C$13)*(1-'Parameters and SSE'!$C$12)</f>
        <v>4.3328161717537374E-2</v>
      </c>
      <c r="FR626" s="21">
        <f>(1-('Parameters and SSE'!$C$14/('Parameters and SSE'!$C$14+FR388))^'Parameters and SSE'!$C$13)*(1-'Parameters and SSE'!$C$12)</f>
        <v>4.5032111263709838E-2</v>
      </c>
      <c r="FS626" s="21">
        <f>(1-('Parameters and SSE'!$C$14/('Parameters and SSE'!$C$14+FS388))^'Parameters and SSE'!$C$13)*(1-'Parameters and SSE'!$C$12)</f>
        <v>4.6932952366465643E-2</v>
      </c>
      <c r="FT626" s="21">
        <f>(1-('Parameters and SSE'!$C$14/('Parameters and SSE'!$C$14+FT388))^'Parameters and SSE'!$C$13)*(1-'Parameters and SSE'!$C$12)</f>
        <v>4.8862056570033022E-2</v>
      </c>
      <c r="FU626" s="21">
        <f>(1-('Parameters and SSE'!$C$14/('Parameters and SSE'!$C$14+FU388))^'Parameters and SSE'!$C$13)*(1-'Parameters and SSE'!$C$12)</f>
        <v>5.0818921995880027E-2</v>
      </c>
      <c r="FV626" s="21">
        <f>(1-('Parameters and SSE'!$C$14/('Parameters and SSE'!$C$14+FV388))^'Parameters and SSE'!$C$13)*(1-'Parameters and SSE'!$C$12)</f>
        <v>5.2732069416596923E-2</v>
      </c>
      <c r="FW626" s="21">
        <f>(1-('Parameters and SSE'!$C$14/('Parameters and SSE'!$C$14+FW388))^'Parameters and SSE'!$C$13)*(1-'Parameters and SSE'!$C$12)</f>
        <v>5.4671360664502178E-2</v>
      </c>
      <c r="FX626" s="21">
        <f>(1-('Parameters and SSE'!$C$14/('Parameters and SSE'!$C$14+FX388))^'Parameters and SSE'!$C$13)*(1-'Parameters and SSE'!$C$12)</f>
        <v>5.6636313631011466E-2</v>
      </c>
      <c r="FY626" s="21">
        <f>(1-('Parameters and SSE'!$C$14/('Parameters and SSE'!$C$14+FY388))^'Parameters and SSE'!$C$13)*(1-'Parameters and SSE'!$C$12)</f>
        <v>5.8526590897480711E-2</v>
      </c>
      <c r="FZ626" s="21">
        <f>(1-('Parameters and SSE'!$C$14/('Parameters and SSE'!$C$14+FZ388))^'Parameters and SSE'!$C$13)*(1-'Parameters and SSE'!$C$12)</f>
        <v>6.0440818313901891E-2</v>
      </c>
      <c r="GA626" s="21">
        <f>(1-('Parameters and SSE'!$C$14/('Parameters and SSE'!$C$14+GA388))^'Parameters and SSE'!$C$13)*(1-'Parameters and SSE'!$C$12)</f>
        <v>6.2378547178306543E-2</v>
      </c>
      <c r="GB626" s="21">
        <f>(1-('Parameters and SSE'!$C$14/('Parameters and SSE'!$C$14+GB388))^'Parameters and SSE'!$C$13)*(1-'Parameters and SSE'!$C$12)</f>
        <v>6.4328079032158758E-2</v>
      </c>
      <c r="GC626" s="21">
        <f>(1-('Parameters and SSE'!$C$14/('Parameters and SSE'!$C$14+GC388))^'Parameters and SSE'!$C$13)*(1-'Parameters and SSE'!$C$12)</f>
        <v>6.6300134196693145E-2</v>
      </c>
      <c r="GD626" s="21">
        <f>(1-('Parameters and SSE'!$C$14/('Parameters and SSE'!$C$14+GD388))^'Parameters and SSE'!$C$13)*(1-'Parameters and SSE'!$C$12)</f>
        <v>6.8294258849655828E-2</v>
      </c>
      <c r="GE626" s="21">
        <f>(1-('Parameters and SSE'!$C$14/('Parameters and SSE'!$C$14+GE388))^'Parameters and SSE'!$C$13)*(1-'Parameters and SSE'!$C$12)</f>
        <v>7.050783449274739E-2</v>
      </c>
      <c r="GF626" s="21">
        <f>(1-('Parameters and SSE'!$C$14/('Parameters and SSE'!$C$14+GF388))^'Parameters and SSE'!$C$13)*(1-'Parameters and SSE'!$C$12)</f>
        <v>7.2743440196472164E-2</v>
      </c>
      <c r="GG626" s="21">
        <f>(1-('Parameters and SSE'!$C$14/('Parameters and SSE'!$C$14+GG388))^'Parameters and SSE'!$C$13)*(1-'Parameters and SSE'!$C$12)</f>
        <v>7.5000526630936815E-2</v>
      </c>
      <c r="GH626" s="21">
        <f>(1-('Parameters and SSE'!$C$14/('Parameters and SSE'!$C$14+GH388))^'Parameters and SSE'!$C$13)*(1-'Parameters and SSE'!$C$12)</f>
        <v>7.7197100999787396E-2</v>
      </c>
      <c r="GI626" s="21">
        <f>(1-('Parameters and SSE'!$C$14/('Parameters and SSE'!$C$14+GI388))^'Parameters and SSE'!$C$13)*(1-'Parameters and SSE'!$C$12)</f>
        <v>7.9413819952728767E-2</v>
      </c>
      <c r="GJ626" s="21">
        <f>(1-('Parameters and SSE'!$C$14/('Parameters and SSE'!$C$14+GJ388))^'Parameters and SSE'!$C$13)*(1-'Parameters and SSE'!$C$12)</f>
        <v>8.1650163735070933E-2</v>
      </c>
      <c r="GK626" s="21">
        <f>(1-('Parameters and SSE'!$C$14/('Parameters and SSE'!$C$14+GK388))^'Parameters and SSE'!$C$13)*(1-'Parameters and SSE'!$C$12)</f>
        <v>8.3792505455999908E-2</v>
      </c>
      <c r="GL626" s="21">
        <f>(1-('Parameters and SSE'!$C$14/('Parameters and SSE'!$C$14+GL388))^'Parameters and SSE'!$C$13)*(1-'Parameters and SSE'!$C$12)</f>
        <v>8.5953180437507437E-2</v>
      </c>
      <c r="GM626" s="21">
        <f>(1-('Parameters and SSE'!$C$14/('Parameters and SSE'!$C$14+GM388))^'Parameters and SSE'!$C$13)*(1-'Parameters and SSE'!$C$12)</f>
        <v>8.8131711146374109E-2</v>
      </c>
      <c r="GN626" s="21">
        <f>(1-('Parameters and SSE'!$C$14/('Parameters and SSE'!$C$14+GN388))^'Parameters and SSE'!$C$13)*(1-'Parameters and SSE'!$C$12)</f>
        <v>9.0315030254774123E-2</v>
      </c>
      <c r="GO626" s="21">
        <f>(1-('Parameters and SSE'!$C$14/('Parameters and SSE'!$C$14+GO388))^'Parameters and SSE'!$C$13)*(1-'Parameters and SSE'!$C$12)</f>
        <v>9.2515228339057051E-2</v>
      </c>
      <c r="GP626" s="21">
        <f>(1-('Parameters and SSE'!$C$14/('Parameters and SSE'!$C$14+GP388))^'Parameters and SSE'!$C$13)*(1-'Parameters and SSE'!$C$12)</f>
        <v>9.4731829480818666E-2</v>
      </c>
      <c r="GQ626" s="21">
        <f>(1-('Parameters and SSE'!$C$14/('Parameters and SSE'!$C$14+GQ388))^'Parameters and SSE'!$C$13)*(1-'Parameters and SSE'!$C$12)</f>
        <v>9.7183351971034768E-2</v>
      </c>
      <c r="GR626" s="21">
        <f>(1-('Parameters and SSE'!$C$14/('Parameters and SSE'!$C$14+GR388))^'Parameters and SSE'!$C$13)*(1-'Parameters and SSE'!$C$12)</f>
        <v>9.9650272788467331E-2</v>
      </c>
      <c r="GS626" s="21">
        <f>(1-('Parameters and SSE'!$C$14/('Parameters and SSE'!$C$14+GS388))^'Parameters and SSE'!$C$13)*(1-'Parameters and SSE'!$C$12)</f>
        <v>0.1021320282058114</v>
      </c>
      <c r="GT626" s="21">
        <f>(1-('Parameters and SSE'!$C$14/('Parameters and SSE'!$C$14+GT388))^'Parameters and SSE'!$C$13)*(1-'Parameters and SSE'!$C$12)</f>
        <v>0.10453886678915418</v>
      </c>
      <c r="GU626" s="21">
        <f>(1-('Parameters and SSE'!$C$14/('Parameters and SSE'!$C$14+GU388))^'Parameters and SSE'!$C$13)*(1-'Parameters and SSE'!$C$12)</f>
        <v>0.10695956242664059</v>
      </c>
      <c r="GV626" s="21">
        <f>(1-('Parameters and SSE'!$C$14/('Parameters and SSE'!$C$14+GV388))^'Parameters and SSE'!$C$13)*(1-'Parameters and SSE'!$C$12)</f>
        <v>0.10939358785628495</v>
      </c>
      <c r="GW626" s="21">
        <f>(1-('Parameters and SSE'!$C$14/('Parameters and SSE'!$C$14+GW388))^'Parameters and SSE'!$C$13)*(1-'Parameters and SSE'!$C$12)</f>
        <v>0.11171777504019058</v>
      </c>
      <c r="GX626" s="21">
        <f>(1-('Parameters and SSE'!$C$14/('Parameters and SSE'!$C$14+GX388))^'Parameters and SSE'!$C$13)*(1-'Parameters and SSE'!$C$12)</f>
        <v>0.11405448808967289</v>
      </c>
      <c r="GY626" s="21">
        <f>(1-('Parameters and SSE'!$C$14/('Parameters and SSE'!$C$14+GY388))^'Parameters and SSE'!$C$13)*(1-'Parameters and SSE'!$C$12)</f>
        <v>0.11640324711058239</v>
      </c>
      <c r="GZ626" s="21">
        <f>(1-('Parameters and SSE'!$C$14/('Parameters and SSE'!$C$14+GZ388))^'Parameters and SSE'!$C$13)*(1-'Parameters and SSE'!$C$12)</f>
        <v>0.11875004863441238</v>
      </c>
      <c r="HA626" s="21">
        <f>(1-('Parameters and SSE'!$C$14/('Parameters and SSE'!$C$14+HA388))^'Parameters and SSE'!$C$13)*(1-'Parameters and SSE'!$C$12)</f>
        <v>0.12110797335480179</v>
      </c>
      <c r="HB626" s="21">
        <f>(1-('Parameters and SSE'!$C$14/('Parameters and SSE'!$C$14+HB388))^'Parameters and SSE'!$C$13)*(1-'Parameters and SSE'!$C$12)</f>
        <v>0.12347654895135078</v>
      </c>
      <c r="HC626" s="21">
        <f>(1-('Parameters and SSE'!$C$14/('Parameters and SSE'!$C$14+HC388))^'Parameters and SSE'!$C$13)*(1-'Parameters and SSE'!$C$12)</f>
        <v>0.12608851728692641</v>
      </c>
      <c r="HD626" s="21">
        <f>(1-('Parameters and SSE'!$C$14/('Parameters and SSE'!$C$14+HD388))^'Parameters and SSE'!$C$13)*(1-'Parameters and SSE'!$C$12)</f>
        <v>0.12870923083253277</v>
      </c>
      <c r="HE626" s="21">
        <f>(1-('Parameters and SSE'!$C$14/('Parameters and SSE'!$C$14+HE388))^'Parameters and SSE'!$C$13)*(1-'Parameters and SSE'!$C$12)</f>
        <v>0.13133814244295289</v>
      </c>
      <c r="HF626" s="21">
        <f>(1-('Parameters and SSE'!$C$14/('Parameters and SSE'!$C$14+HF388))^'Parameters and SSE'!$C$13)*(1-'Parameters and SSE'!$C$12)</f>
        <v>0.13388054673614552</v>
      </c>
      <c r="HG626" s="21">
        <f>(1-('Parameters and SSE'!$C$14/('Parameters and SSE'!$C$14+HG388))^'Parameters and SSE'!$C$13)*(1-'Parameters and SSE'!$C$12)</f>
        <v>0.13643057976604581</v>
      </c>
      <c r="HH626" s="21">
        <f>(1-('Parameters and SSE'!$C$14/('Parameters and SSE'!$C$14+HH388))^'Parameters and SSE'!$C$13)*(1-'Parameters and SSE'!$C$12)</f>
        <v>0.13898773446789361</v>
      </c>
      <c r="HI626" s="21">
        <f>(1-('Parameters and SSE'!$C$14/('Parameters and SSE'!$C$14+HI388))^'Parameters and SSE'!$C$13)*(1-'Parameters and SSE'!$C$12)</f>
        <v>0.14142306645429664</v>
      </c>
      <c r="HJ626" s="21">
        <f>(1-('Parameters and SSE'!$C$14/('Parameters and SSE'!$C$14+HJ388))^'Parameters and SSE'!$C$13)*(1-'Parameters and SSE'!$C$12)</f>
        <v>0.14386523694875752</v>
      </c>
      <c r="HK626" s="21">
        <f>(1-('Parameters and SSE'!$C$14/('Parameters and SSE'!$C$14+HK388))^'Parameters and SSE'!$C$13)*(1-'Parameters and SSE'!$C$12)</f>
        <v>0.14631378760272906</v>
      </c>
      <c r="HL626" s="21">
        <f>(1-('Parameters and SSE'!$C$14/('Parameters and SSE'!$C$14+HL388))^'Parameters and SSE'!$C$13)*(1-'Parameters and SSE'!$C$12)</f>
        <v>0.14875420564133246</v>
      </c>
      <c r="HM626" s="21">
        <f>(1-('Parameters and SSE'!$C$14/('Parameters and SSE'!$C$14+HM388))^'Parameters and SSE'!$C$13)*(1-'Parameters and SSE'!$C$12)</f>
        <v>0.1512001790608519</v>
      </c>
      <c r="HN626" s="21">
        <f>(1-('Parameters and SSE'!$C$14/('Parameters and SSE'!$C$14+HN388))^'Parameters and SSE'!$C$13)*(1-'Parameters and SSE'!$C$12)</f>
        <v>0.15365126187189845</v>
      </c>
      <c r="HO626" s="21">
        <f>(1-('Parameters and SSE'!$C$14/('Parameters and SSE'!$C$14+HO388))^'Parameters and SSE'!$C$13)*(1-'Parameters and SSE'!$C$12)</f>
        <v>0.15634764535186202</v>
      </c>
      <c r="HP626" s="21">
        <f>(1-('Parameters and SSE'!$C$14/('Parameters and SSE'!$C$14+HP388))^'Parameters and SSE'!$C$13)*(1-'Parameters and SSE'!$C$12)</f>
        <v>0.15904644060332065</v>
      </c>
      <c r="HQ626" s="21">
        <f>(1-('Parameters and SSE'!$C$14/('Parameters and SSE'!$C$14+HQ388))^'Parameters and SSE'!$C$13)*(1-'Parameters and SSE'!$C$12)</f>
        <v>0.16174714365389892</v>
      </c>
      <c r="HR626" s="21">
        <f>(1-('Parameters and SSE'!$C$14/('Parameters and SSE'!$C$14+HR388))^'Parameters and SSE'!$C$13)*(1-'Parameters and SSE'!$C$12)</f>
        <v>0.16435280218468765</v>
      </c>
      <c r="HS626" s="21">
        <f>(1-('Parameters and SSE'!$C$14/('Parameters and SSE'!$C$14+HS388))^'Parameters and SSE'!$C$13)*(1-'Parameters and SSE'!$C$12)</f>
        <v>0.1669602278229543</v>
      </c>
      <c r="HT626" s="21">
        <f>(1-('Parameters and SSE'!$C$14/('Parameters and SSE'!$C$14+HT388))^'Parameters and SSE'!$C$13)*(1-'Parameters and SSE'!$C$12)</f>
        <v>0.16956895700177393</v>
      </c>
      <c r="HU626" s="21">
        <f>(1-('Parameters and SSE'!$C$14/('Parameters and SSE'!$C$14+HU388))^'Parameters and SSE'!$C$13)*(1-'Parameters and SSE'!$C$12)</f>
        <v>0.17204785836803149</v>
      </c>
      <c r="HV626" s="21">
        <f>(1-('Parameters and SSE'!$C$14/('Parameters and SSE'!$C$14+HV388))^'Parameters and SSE'!$C$13)*(1-'Parameters and SSE'!$C$12)</f>
        <v>0.17452830007724135</v>
      </c>
      <c r="HW626" s="21">
        <f>(1-('Parameters and SSE'!$C$14/('Parameters and SSE'!$C$14+HW388))^'Parameters and SSE'!$C$13)*(1-'Parameters and SSE'!$C$12)</f>
        <v>0.17700986506296268</v>
      </c>
      <c r="HX626" s="21"/>
      <c r="HY626" s="21"/>
      <c r="IA626" s="5">
        <v>429.14074397246532</v>
      </c>
    </row>
    <row r="627" spans="2:235" x14ac:dyDescent="0.25">
      <c r="B627" s="43">
        <f t="shared" si="1705"/>
        <v>124</v>
      </c>
      <c r="C627" s="22"/>
      <c r="D627" s="22"/>
      <c r="E627" s="22"/>
      <c r="F627" s="53"/>
      <c r="G627" s="22"/>
      <c r="H627" s="22"/>
      <c r="I627" s="22"/>
      <c r="J627" s="22"/>
      <c r="K627" s="22"/>
      <c r="L627" s="22"/>
      <c r="M627" s="22"/>
      <c r="N627" s="22"/>
      <c r="O627" s="22"/>
      <c r="P627" s="22"/>
      <c r="Q627" s="22"/>
      <c r="R627" s="22"/>
      <c r="S627" s="22"/>
      <c r="T627" s="22"/>
      <c r="U627" s="22"/>
      <c r="V627" s="22"/>
      <c r="W627" s="22"/>
      <c r="X627" s="22"/>
      <c r="Y627" s="22"/>
      <c r="Z627" s="22"/>
      <c r="AA627" s="22"/>
      <c r="AB627" s="22"/>
      <c r="AC627" s="22"/>
      <c r="AD627" s="22"/>
      <c r="AE627" s="22"/>
      <c r="AF627" s="22"/>
      <c r="AG627" s="22"/>
      <c r="AH627" s="22"/>
      <c r="AI627" s="22"/>
      <c r="AJ627" s="22"/>
      <c r="AK627" s="22"/>
      <c r="AL627" s="22"/>
      <c r="AM627" s="22"/>
      <c r="AN627" s="22"/>
      <c r="AO627" s="22"/>
      <c r="AP627" s="22"/>
      <c r="AQ627" s="22"/>
      <c r="AR627" s="22"/>
      <c r="AS627" s="22"/>
      <c r="AT627" s="22"/>
      <c r="AU627" s="22"/>
      <c r="AV627" s="22"/>
      <c r="AW627" s="22"/>
      <c r="AX627" s="22"/>
      <c r="AY627" s="22"/>
      <c r="AZ627" s="22"/>
      <c r="BA627" s="22"/>
      <c r="BB627" s="22"/>
      <c r="BC627" s="22"/>
      <c r="BD627" s="22"/>
      <c r="BE627" s="22"/>
      <c r="BF627" s="22"/>
      <c r="BG627" s="22"/>
      <c r="BH627" s="22"/>
      <c r="BI627" s="22"/>
      <c r="BJ627" s="22"/>
      <c r="BK627" s="22"/>
      <c r="BL627" s="22"/>
      <c r="BM627" s="22"/>
      <c r="BN627" s="22"/>
      <c r="BO627" s="22"/>
      <c r="BP627" s="22"/>
      <c r="BQ627" s="22"/>
      <c r="BR627" s="22"/>
      <c r="BS627" s="22"/>
      <c r="BT627" s="22"/>
      <c r="BU627" s="22"/>
      <c r="BV627" s="22"/>
      <c r="BW627" s="22"/>
      <c r="BX627" s="22"/>
      <c r="BY627" s="22"/>
      <c r="BZ627" s="22"/>
      <c r="CA627" s="22"/>
      <c r="CB627" s="22"/>
      <c r="CC627" s="22"/>
      <c r="CD627" s="22"/>
      <c r="CE627" s="22"/>
      <c r="CF627" s="22"/>
      <c r="CG627" s="22"/>
      <c r="CH627" s="22"/>
      <c r="CI627" s="22"/>
      <c r="CJ627" s="22"/>
      <c r="CK627" s="22"/>
      <c r="CL627" s="22"/>
      <c r="CM627" s="22"/>
      <c r="CN627" s="22"/>
      <c r="CO627" s="22"/>
      <c r="CP627" s="22"/>
      <c r="CQ627" s="22"/>
      <c r="CR627" s="22"/>
      <c r="CS627" s="22"/>
      <c r="CT627" s="22"/>
      <c r="CU627" s="22"/>
      <c r="CV627" s="22"/>
      <c r="CW627" s="22"/>
      <c r="CX627" s="22"/>
      <c r="CY627" s="22"/>
      <c r="CZ627" s="22"/>
      <c r="DA627" s="22"/>
      <c r="DB627" s="22"/>
      <c r="DC627" s="22"/>
      <c r="DD627" s="22"/>
      <c r="DE627" s="22"/>
      <c r="DF627" s="22"/>
      <c r="DG627" s="22"/>
      <c r="DH627" s="22"/>
      <c r="DI627" s="22"/>
      <c r="DJ627" s="22"/>
      <c r="DK627" s="22"/>
      <c r="DL627" s="22"/>
      <c r="DM627" s="22"/>
      <c r="DN627" s="22"/>
      <c r="DO627" s="22"/>
      <c r="DP627" s="22"/>
      <c r="DQ627" s="22"/>
      <c r="DR627" s="22"/>
      <c r="DS627" s="21"/>
      <c r="DT627" s="21"/>
      <c r="DU627" s="21"/>
      <c r="DV627" s="51">
        <f>(1-('Parameters and SSE'!$C$14/('Parameters and SSE'!$C$14+DV389))^'Parameters and SSE'!$C$13)*(1-'Parameters and SSE'!$C$12)</f>
        <v>1.9054521128471428E-5</v>
      </c>
      <c r="DW627" s="21">
        <f>(1-('Parameters and SSE'!$C$14/('Parameters and SSE'!$C$14+DW389))^'Parameters and SSE'!$C$13)*(1-'Parameters and SSE'!$C$12)</f>
        <v>8.1898809208071977E-5</v>
      </c>
      <c r="DX627" s="21">
        <f>(1-('Parameters and SSE'!$C$14/('Parameters and SSE'!$C$14+DX389))^'Parameters and SSE'!$C$13)*(1-'Parameters and SSE'!$C$12)</f>
        <v>1.8667272577047161E-4</v>
      </c>
      <c r="DY627" s="21">
        <f>(1-('Parameters and SSE'!$C$14/('Parameters and SSE'!$C$14+DY389))^'Parameters and SSE'!$C$13)*(1-'Parameters and SSE'!$C$12)</f>
        <v>3.3336402857138999E-4</v>
      </c>
      <c r="DZ627" s="21">
        <f>(1-('Parameters and SSE'!$C$14/('Parameters and SSE'!$C$14+DZ389))^'Parameters and SSE'!$C$13)*(1-'Parameters and SSE'!$C$12)</f>
        <v>5.1518225278973249E-4</v>
      </c>
      <c r="EA627" s="21">
        <f>(1-('Parameters and SSE'!$C$14/('Parameters and SSE'!$C$14+EA389))^'Parameters and SSE'!$C$13)*(1-'Parameters and SSE'!$C$12)</f>
        <v>7.3734712566203206E-4</v>
      </c>
      <c r="EB627" s="21">
        <f>(1-('Parameters and SSE'!$C$14/('Parameters and SSE'!$C$14+EB389))^'Parameters and SSE'!$C$13)*(1-'Parameters and SSE'!$C$12)</f>
        <v>9.9980448231156045E-4</v>
      </c>
      <c r="EC627" s="21">
        <f>(1-('Parameters and SSE'!$C$14/('Parameters and SSE'!$C$14+EC389))^'Parameters and SSE'!$C$13)*(1-'Parameters and SSE'!$C$12)</f>
        <v>1.2872687447923856E-3</v>
      </c>
      <c r="ED627" s="21">
        <f>(1-('Parameters and SSE'!$C$14/('Parameters and SSE'!$C$14+ED389))^'Parameters and SSE'!$C$13)*(1-'Parameters and SSE'!$C$12)</f>
        <v>1.6128739244862611E-3</v>
      </c>
      <c r="EE627" s="21">
        <f>(1-('Parameters and SSE'!$C$14/('Parameters and SSE'!$C$14+EE389))^'Parameters and SSE'!$C$13)*(1-'Parameters and SSE'!$C$12)</f>
        <v>1.9765387779045471E-3</v>
      </c>
      <c r="EF627" s="21">
        <f>(1-('Parameters and SSE'!$C$14/('Parameters and SSE'!$C$14+EF389))^'Parameters and SSE'!$C$13)*(1-'Parameters and SSE'!$C$12)</f>
        <v>2.3758630894565309E-3</v>
      </c>
      <c r="EG627" s="21">
        <f>(1-('Parameters and SSE'!$C$14/('Parameters and SSE'!$C$14+EG389))^'Parameters and SSE'!$C$13)*(1-'Parameters and SSE'!$C$12)</f>
        <v>2.8128380660551264E-3</v>
      </c>
      <c r="EH627" s="21">
        <f>(1-('Parameters and SSE'!$C$14/('Parameters and SSE'!$C$14+EH389))^'Parameters and SSE'!$C$13)*(1-'Parameters and SSE'!$C$12)</f>
        <v>3.2873527122780576E-3</v>
      </c>
      <c r="EI627" s="21">
        <f>(1-('Parameters and SSE'!$C$14/('Parameters and SSE'!$C$14+EI389))^'Parameters and SSE'!$C$13)*(1-'Parameters and SSE'!$C$12)</f>
        <v>3.8496474815314392E-3</v>
      </c>
      <c r="EJ627" s="21">
        <f>(1-('Parameters and SSE'!$C$14/('Parameters and SSE'!$C$14+EJ389))^'Parameters and SSE'!$C$13)*(1-'Parameters and SSE'!$C$12)</f>
        <v>4.452825422030759E-3</v>
      </c>
      <c r="EK627" s="21">
        <f>(1-('Parameters and SSE'!$C$14/('Parameters and SSE'!$C$14+EK389))^'Parameters and SSE'!$C$13)*(1-'Parameters and SSE'!$C$12)</f>
        <v>5.0967165872715806E-3</v>
      </c>
      <c r="EL627" s="21">
        <f>(1-('Parameters and SSE'!$C$14/('Parameters and SSE'!$C$14+EL389))^'Parameters and SSE'!$C$13)*(1-'Parameters and SSE'!$C$12)</f>
        <v>5.7566158961904349E-3</v>
      </c>
      <c r="EM627" s="21">
        <f>(1-('Parameters and SSE'!$C$14/('Parameters and SSE'!$C$14+EM389))^'Parameters and SSE'!$C$13)*(1-'Parameters and SSE'!$C$12)</f>
        <v>6.4554492513517626E-3</v>
      </c>
      <c r="EN627" s="21">
        <f>(1-('Parameters and SSE'!$C$14/('Parameters and SSE'!$C$14+EN389))^'Parameters and SSE'!$C$13)*(1-'Parameters and SSE'!$C$12)</f>
        <v>7.1232954309632104E-3</v>
      </c>
      <c r="EO627" s="21">
        <f>(1-('Parameters and SSE'!$C$14/('Parameters and SSE'!$C$14+EO389))^'Parameters and SSE'!$C$13)*(1-'Parameters and SSE'!$C$12)</f>
        <v>7.7908334973047517E-3</v>
      </c>
      <c r="EP627" s="21">
        <f>(1-('Parameters and SSE'!$C$14/('Parameters and SSE'!$C$14+EP389))^'Parameters and SSE'!$C$13)*(1-'Parameters and SSE'!$C$12)</f>
        <v>8.4915226984820652E-3</v>
      </c>
      <c r="EQ627" s="21">
        <f>(1-('Parameters and SSE'!$C$14/('Parameters and SSE'!$C$14+EQ389))^'Parameters and SSE'!$C$13)*(1-'Parameters and SSE'!$C$12)</f>
        <v>9.2251991073340929E-3</v>
      </c>
      <c r="ER627" s="21">
        <f>(1-('Parameters and SSE'!$C$14/('Parameters and SSE'!$C$14+ER389))^'Parameters and SSE'!$C$13)*(1-'Parameters and SSE'!$C$12)</f>
        <v>9.9872874307853979E-3</v>
      </c>
      <c r="ES627" s="21">
        <f>(1-('Parameters and SSE'!$C$14/('Parameters and SSE'!$C$14+ES389))^'Parameters and SSE'!$C$13)*(1-'Parameters and SSE'!$C$12)</f>
        <v>1.0781833088842049E-2</v>
      </c>
      <c r="ET627" s="21">
        <f>(1-('Parameters and SSE'!$C$14/('Parameters and SSE'!$C$14+ET389))^'Parameters and SSE'!$C$13)*(1-'Parameters and SSE'!$C$12)</f>
        <v>1.1608651561892759E-2</v>
      </c>
      <c r="EU627" s="21">
        <f>(1-('Parameters and SSE'!$C$14/('Parameters and SSE'!$C$14+EU389))^'Parameters and SSE'!$C$13)*(1-'Parameters and SSE'!$C$12)</f>
        <v>1.2552006407800097E-2</v>
      </c>
      <c r="EV627" s="21">
        <f>(1-('Parameters and SSE'!$C$14/('Parameters and SSE'!$C$14+EV389))^'Parameters and SSE'!$C$13)*(1-'Parameters and SSE'!$C$12)</f>
        <v>1.3530179864285766E-2</v>
      </c>
      <c r="EW627" s="21">
        <f>(1-('Parameters and SSE'!$C$14/('Parameters and SSE'!$C$14+EW389))^'Parameters and SSE'!$C$13)*(1-'Parameters and SSE'!$C$12)</f>
        <v>1.4542923526998344E-2</v>
      </c>
      <c r="EX627" s="21">
        <f>(1-('Parameters and SSE'!$C$14/('Parameters and SSE'!$C$14+EX389))^'Parameters and SSE'!$C$13)*(1-'Parameters and SSE'!$C$12)</f>
        <v>1.5552479735697487E-2</v>
      </c>
      <c r="EY627" s="21">
        <f>(1-('Parameters and SSE'!$C$14/('Parameters and SSE'!$C$14+EY389))^'Parameters and SSE'!$C$13)*(1-'Parameters and SSE'!$C$12)</f>
        <v>1.6594959019318747E-2</v>
      </c>
      <c r="EZ627" s="21">
        <f>(1-('Parameters and SSE'!$C$14/('Parameters and SSE'!$C$14+EZ389))^'Parameters and SSE'!$C$13)*(1-'Parameters and SSE'!$C$12)</f>
        <v>1.7670107135368821E-2</v>
      </c>
      <c r="FA627" s="21">
        <f>(1-('Parameters and SSE'!$C$14/('Parameters and SSE'!$C$14+FA389))^'Parameters and SSE'!$C$13)*(1-'Parameters and SSE'!$C$12)</f>
        <v>1.8722025372475245E-2</v>
      </c>
      <c r="FB627" s="21">
        <f>(1-('Parameters and SSE'!$C$14/('Parameters and SSE'!$C$14+FB389))^'Parameters and SSE'!$C$13)*(1-'Parameters and SSE'!$C$12)</f>
        <v>1.9804613028438067E-2</v>
      </c>
      <c r="FC627" s="21">
        <f>(1-('Parameters and SSE'!$C$14/('Parameters and SSE'!$C$14+FC389))^'Parameters and SSE'!$C$13)*(1-'Parameters and SSE'!$C$12)</f>
        <v>2.0917620358136494E-2</v>
      </c>
      <c r="FD627" s="21">
        <f>(1-('Parameters and SSE'!$C$14/('Parameters and SSE'!$C$14+FD389))^'Parameters and SSE'!$C$13)*(1-'Parameters and SSE'!$C$12)</f>
        <v>2.2054226351242812E-2</v>
      </c>
      <c r="FE627" s="21">
        <f>(1-('Parameters and SSE'!$C$14/('Parameters and SSE'!$C$14+FE389))^'Parameters and SSE'!$C$13)*(1-'Parameters and SSE'!$C$12)</f>
        <v>2.3220579987297773E-2</v>
      </c>
      <c r="FF627" s="21">
        <f>(1-('Parameters and SSE'!$C$14/('Parameters and SSE'!$C$14+FF389))^'Parameters and SSE'!$C$13)*(1-'Parameters and SSE'!$C$12)</f>
        <v>2.4416415270884187E-2</v>
      </c>
      <c r="FG627" s="21">
        <f>(1-('Parameters and SSE'!$C$14/('Parameters and SSE'!$C$14+FG389))^'Parameters and SSE'!$C$13)*(1-'Parameters and SSE'!$C$12)</f>
        <v>2.5902203895085584E-2</v>
      </c>
      <c r="FH627" s="21">
        <f>(1-('Parameters and SSE'!$C$14/('Parameters and SSE'!$C$14+FH389))^'Parameters and SSE'!$C$13)*(1-'Parameters and SSE'!$C$12)</f>
        <v>2.7422108718746757E-2</v>
      </c>
      <c r="FI627" s="21">
        <f>(1-('Parameters and SSE'!$C$14/('Parameters and SSE'!$C$14+FI389))^'Parameters and SSE'!$C$13)*(1-'Parameters and SSE'!$C$12)</f>
        <v>2.89757157327971E-2</v>
      </c>
      <c r="FJ627" s="21">
        <f>(1-('Parameters and SSE'!$C$14/('Parameters and SSE'!$C$14+FJ389))^'Parameters and SSE'!$C$13)*(1-'Parameters and SSE'!$C$12)</f>
        <v>3.0505806274852151E-2</v>
      </c>
      <c r="FK627" s="21">
        <f>(1-('Parameters and SSE'!$C$14/('Parameters and SSE'!$C$14+FK389))^'Parameters and SSE'!$C$13)*(1-'Parameters and SSE'!$C$12)</f>
        <v>3.2067791504475238E-2</v>
      </c>
      <c r="FL627" s="21">
        <f>(1-('Parameters and SSE'!$C$14/('Parameters and SSE'!$C$14+FL389))^'Parameters and SSE'!$C$13)*(1-'Parameters and SSE'!$C$12)</f>
        <v>3.3661264076129981E-2</v>
      </c>
      <c r="FM627" s="21">
        <f>(1-('Parameters and SSE'!$C$14/('Parameters and SSE'!$C$14+FM389))^'Parameters and SSE'!$C$13)*(1-'Parameters and SSE'!$C$12)</f>
        <v>3.5204255553141231E-2</v>
      </c>
      <c r="FN627" s="21">
        <f>(1-('Parameters and SSE'!$C$14/('Parameters and SSE'!$C$14+FN389))^'Parameters and SSE'!$C$13)*(1-'Parameters and SSE'!$C$12)</f>
        <v>3.6776681270044763E-2</v>
      </c>
      <c r="FO627" s="21">
        <f>(1-('Parameters and SSE'!$C$14/('Parameters and SSE'!$C$14+FO389))^'Parameters and SSE'!$C$13)*(1-'Parameters and SSE'!$C$12)</f>
        <v>3.8378154197739607E-2</v>
      </c>
      <c r="FP627" s="21">
        <f>(1-('Parameters and SSE'!$C$14/('Parameters and SSE'!$C$14+FP389))^'Parameters and SSE'!$C$13)*(1-'Parameters and SSE'!$C$12)</f>
        <v>3.999892649400405E-2</v>
      </c>
      <c r="FQ627" s="21">
        <f>(1-('Parameters and SSE'!$C$14/('Parameters and SSE'!$C$14+FQ389))^'Parameters and SSE'!$C$13)*(1-'Parameters and SSE'!$C$12)</f>
        <v>4.1647831311459368E-2</v>
      </c>
      <c r="FR627" s="21">
        <f>(1-('Parameters and SSE'!$C$14/('Parameters and SSE'!$C$14+FR389))^'Parameters and SSE'!$C$13)*(1-'Parameters and SSE'!$C$12)</f>
        <v>4.3324468939677542E-2</v>
      </c>
      <c r="FS627" s="21">
        <f>(1-('Parameters and SSE'!$C$14/('Parameters and SSE'!$C$14+FS389))^'Parameters and SSE'!$C$13)*(1-'Parameters and SSE'!$C$12)</f>
        <v>4.5195774633286709E-2</v>
      </c>
      <c r="FT627" s="21">
        <f>(1-('Parameters and SSE'!$C$14/('Parameters and SSE'!$C$14+FT389))^'Parameters and SSE'!$C$13)*(1-'Parameters and SSE'!$C$12)</f>
        <v>4.7095828384417178E-2</v>
      </c>
      <c r="FU627" s="21">
        <f>(1-('Parameters and SSE'!$C$14/('Parameters and SSE'!$C$14+FU389))^'Parameters and SSE'!$C$13)*(1-'Parameters and SSE'!$C$12)</f>
        <v>4.9024133842065706E-2</v>
      </c>
      <c r="FV627" s="21">
        <f>(1-('Parameters and SSE'!$C$14/('Parameters and SSE'!$C$14+FV389))^'Parameters and SSE'!$C$13)*(1-'Parameters and SSE'!$C$12)</f>
        <v>5.0910217777181042E-2</v>
      </c>
      <c r="FW627" s="21">
        <f>(1-('Parameters and SSE'!$C$14/('Parameters and SSE'!$C$14+FW389))^'Parameters and SSE'!$C$13)*(1-'Parameters and SSE'!$C$12)</f>
        <v>5.2822917110979369E-2</v>
      </c>
      <c r="FX627" s="21">
        <f>(1-('Parameters and SSE'!$C$14/('Parameters and SSE'!$C$14+FX389))^'Parameters and SSE'!$C$13)*(1-'Parameters and SSE'!$C$12)</f>
        <v>5.4761754329926166E-2</v>
      </c>
      <c r="FY627" s="21">
        <f>(1-('Parameters and SSE'!$C$14/('Parameters and SSE'!$C$14+FY389))^'Parameters and SSE'!$C$13)*(1-'Parameters and SSE'!$C$12)</f>
        <v>5.6627678385529283E-2</v>
      </c>
      <c r="FZ627" s="21">
        <f>(1-('Parameters and SSE'!$C$14/('Parameters and SSE'!$C$14+FZ389))^'Parameters and SSE'!$C$13)*(1-'Parameters and SSE'!$C$12)</f>
        <v>5.8517998111087023E-2</v>
      </c>
      <c r="GA627" s="21">
        <f>(1-('Parameters and SSE'!$C$14/('Parameters and SSE'!$C$14+GA389))^'Parameters and SSE'!$C$13)*(1-'Parameters and SSE'!$C$12)</f>
        <v>6.04322685073794E-2</v>
      </c>
      <c r="GB627" s="21">
        <f>(1-('Parameters and SSE'!$C$14/('Parameters and SSE'!$C$14+GB389))^'Parameters and SSE'!$C$13)*(1-'Parameters and SSE'!$C$12)</f>
        <v>6.2358926113643603E-2</v>
      </c>
      <c r="GC627" s="21">
        <f>(1-('Parameters and SSE'!$C$14/('Parameters and SSE'!$C$14+GC389))^'Parameters and SSE'!$C$13)*(1-'Parameters and SSE'!$C$12)</f>
        <v>6.4308558852800735E-2</v>
      </c>
      <c r="GD627" s="21">
        <f>(1-('Parameters and SSE'!$C$14/('Parameters and SSE'!$C$14+GD389))^'Parameters and SSE'!$C$13)*(1-'Parameters and SSE'!$C$12)</f>
        <v>6.6280716025562153E-2</v>
      </c>
      <c r="GE627" s="21">
        <f>(1-('Parameters and SSE'!$C$14/('Parameters and SSE'!$C$14+GE389))^'Parameters and SSE'!$C$13)*(1-'Parameters and SSE'!$C$12)</f>
        <v>6.8470680041461771E-2</v>
      </c>
      <c r="GF627" s="21">
        <f>(1-('Parameters and SSE'!$C$14/('Parameters and SSE'!$C$14+GF389))^'Parameters and SSE'!$C$13)*(1-'Parameters and SSE'!$C$12)</f>
        <v>7.068321078397577E-2</v>
      </c>
      <c r="GG627" s="21">
        <f>(1-('Parameters and SSE'!$C$14/('Parameters and SSE'!$C$14+GG389))^'Parameters and SSE'!$C$13)*(1-'Parameters and SSE'!$C$12)</f>
        <v>7.2917761695591304E-2</v>
      </c>
      <c r="GH627" s="21">
        <f>(1-('Parameters and SSE'!$C$14/('Parameters and SSE'!$C$14+GH389))^'Parameters and SSE'!$C$13)*(1-'Parameters and SSE'!$C$12)</f>
        <v>7.509312521953955E-2</v>
      </c>
      <c r="GI627" s="21">
        <f>(1-('Parameters and SSE'!$C$14/('Parameters and SSE'!$C$14+GI389))^'Parameters and SSE'!$C$13)*(1-'Parameters and SSE'!$C$12)</f>
        <v>7.7289146224139085E-2</v>
      </c>
      <c r="GJ627" s="21">
        <f>(1-('Parameters and SSE'!$C$14/('Parameters and SSE'!$C$14+GJ389))^'Parameters and SSE'!$C$13)*(1-'Parameters and SSE'!$C$12)</f>
        <v>7.9505307008924997E-2</v>
      </c>
      <c r="GK627" s="21">
        <f>(1-('Parameters and SSE'!$C$14/('Parameters and SSE'!$C$14+GK389))^'Parameters and SSE'!$C$13)*(1-'Parameters and SSE'!$C$12)</f>
        <v>8.1628964023173184E-2</v>
      </c>
      <c r="GL627" s="21">
        <f>(1-('Parameters and SSE'!$C$14/('Parameters and SSE'!$C$14+GL389))^'Parameters and SSE'!$C$13)*(1-'Parameters and SSE'!$C$12)</f>
        <v>8.3771431397316062E-2</v>
      </c>
      <c r="GM627" s="21">
        <f>(1-('Parameters and SSE'!$C$14/('Parameters and SSE'!$C$14+GM389))^'Parameters and SSE'!$C$13)*(1-'Parameters and SSE'!$C$12)</f>
        <v>8.5932233046351475E-2</v>
      </c>
      <c r="GN627" s="21">
        <f>(1-('Parameters and SSE'!$C$14/('Parameters and SSE'!$C$14+GN389))^'Parameters and SSE'!$C$13)*(1-'Parameters and SSE'!$C$12)</f>
        <v>8.8098401272302507E-2</v>
      </c>
      <c r="GO627" s="21">
        <f>(1-('Parameters and SSE'!$C$14/('Parameters and SSE'!$C$14+GO389))^'Parameters and SSE'!$C$13)*(1-'Parameters and SSE'!$C$12)</f>
        <v>9.028192496166515E-2</v>
      </c>
      <c r="GP627" s="21">
        <f>(1-('Parameters and SSE'!$C$14/('Parameters and SSE'!$C$14+GP389))^'Parameters and SSE'!$C$13)*(1-'Parameters and SSE'!$C$12)</f>
        <v>9.2482329105738323E-2</v>
      </c>
      <c r="GQ627" s="21">
        <f>(1-('Parameters and SSE'!$C$14/('Parameters and SSE'!$C$14+GQ389))^'Parameters and SSE'!$C$13)*(1-'Parameters and SSE'!$C$12)</f>
        <v>9.4916600719928454E-2</v>
      </c>
      <c r="GR627" s="21">
        <f>(1-('Parameters and SSE'!$C$14/('Parameters and SSE'!$C$14+GR389))^'Parameters and SSE'!$C$13)*(1-'Parameters and SSE'!$C$12)</f>
        <v>9.736682692636206E-2</v>
      </c>
      <c r="GS627" s="21">
        <f>(1-('Parameters and SSE'!$C$14/('Parameters and SSE'!$C$14+GS389))^'Parameters and SSE'!$C$13)*(1-'Parameters and SSE'!$C$12)</f>
        <v>9.9832444060430139E-2</v>
      </c>
      <c r="GT627" s="21">
        <f>(1-('Parameters and SSE'!$C$14/('Parameters and SSE'!$C$14+GT389))^'Parameters and SSE'!$C$13)*(1-'Parameters and SSE'!$C$12)</f>
        <v>0.10222425344039461</v>
      </c>
      <c r="GU627" s="21">
        <f>(1-('Parameters and SSE'!$C$14/('Parameters and SSE'!$C$14+GU389))^'Parameters and SSE'!$C$13)*(1-'Parameters and SSE'!$C$12)</f>
        <v>0.10463044417305414</v>
      </c>
      <c r="GV627" s="21">
        <f>(1-('Parameters and SSE'!$C$14/('Parameters and SSE'!$C$14+GV389))^'Parameters and SSE'!$C$13)*(1-'Parameters and SSE'!$C$12)</f>
        <v>0.10705048860128623</v>
      </c>
      <c r="GW627" s="21">
        <f>(1-('Parameters and SSE'!$C$14/('Parameters and SSE'!$C$14+GW389))^'Parameters and SSE'!$C$13)*(1-'Parameters and SSE'!$C$12)</f>
        <v>0.10936188759749603</v>
      </c>
      <c r="GX627" s="21">
        <f>(1-('Parameters and SSE'!$C$14/('Parameters and SSE'!$C$14+GX389))^'Parameters and SSE'!$C$13)*(1-'Parameters and SSE'!$C$12)</f>
        <v>0.11168629409767082</v>
      </c>
      <c r="GY627" s="21">
        <f>(1-('Parameters and SSE'!$C$14/('Parameters and SSE'!$C$14+GY389))^'Parameters and SSE'!$C$13)*(1-'Parameters and SSE'!$C$12)</f>
        <v>0.11402322752164325</v>
      </c>
      <c r="GZ627" s="21">
        <f>(1-('Parameters and SSE'!$C$14/('Parameters and SSE'!$C$14+GZ389))^'Parameters and SSE'!$C$13)*(1-'Parameters and SSE'!$C$12)</f>
        <v>0.1163587480076277</v>
      </c>
      <c r="HA627" s="21">
        <f>(1-('Parameters and SSE'!$C$14/('Parameters and SSE'!$C$14+HA389))^'Parameters and SSE'!$C$13)*(1-'Parameters and SSE'!$C$12)</f>
        <v>0.11870586647248432</v>
      </c>
      <c r="HB627" s="21">
        <f>(1-('Parameters and SSE'!$C$14/('Parameters and SSE'!$C$14+HB389))^'Parameters and SSE'!$C$13)*(1-'Parameters and SSE'!$C$12)</f>
        <v>0.12106410945214353</v>
      </c>
      <c r="HC627" s="21">
        <f>(1-('Parameters and SSE'!$C$14/('Parameters and SSE'!$C$14+HC389))^'Parameters and SSE'!$C$13)*(1-'Parameters and SSE'!$C$12)</f>
        <v>0.12366526116672676</v>
      </c>
      <c r="HD627" s="21">
        <f>(1-('Parameters and SSE'!$C$14/('Parameters and SSE'!$C$14+HD389))^'Parameters and SSE'!$C$13)*(1-'Parameters and SSE'!$C$12)</f>
        <v>0.12627570351411513</v>
      </c>
      <c r="HE627" s="21">
        <f>(1-('Parameters and SSE'!$C$14/('Parameters and SSE'!$C$14+HE389))^'Parameters and SSE'!$C$13)*(1-'Parameters and SSE'!$C$12)</f>
        <v>0.12889488696641888</v>
      </c>
      <c r="HF627" s="21">
        <f>(1-('Parameters and SSE'!$C$14/('Parameters and SSE'!$C$14+HF389))^'Parameters and SSE'!$C$13)*(1-'Parameters and SSE'!$C$12)</f>
        <v>0.13142842768350702</v>
      </c>
      <c r="HG627" s="21">
        <f>(1-('Parameters and SSE'!$C$14/('Parameters and SSE'!$C$14+HG389))^'Parameters and SSE'!$C$13)*(1-'Parameters and SSE'!$C$12)</f>
        <v>0.1339701050598375</v>
      </c>
      <c r="HH627" s="21">
        <f>(1-('Parameters and SSE'!$C$14/('Parameters and SSE'!$C$14+HH389))^'Parameters and SSE'!$C$13)*(1-'Parameters and SSE'!$C$12)</f>
        <v>0.13651940946773439</v>
      </c>
      <c r="HI627" s="21">
        <f>(1-('Parameters and SSE'!$C$14/('Parameters and SSE'!$C$14+HI389))^'Parameters and SSE'!$C$13)*(1-'Parameters and SSE'!$C$12)</f>
        <v>0.13894775672609661</v>
      </c>
      <c r="HJ627" s="21">
        <f>(1-('Parameters and SSE'!$C$14/('Parameters and SSE'!$C$14+HJ389))^'Parameters and SSE'!$C$13)*(1-'Parameters and SSE'!$C$12)</f>
        <v>0.14138340406599056</v>
      </c>
      <c r="HK627" s="21">
        <f>(1-('Parameters and SSE'!$C$14/('Parameters and SSE'!$C$14+HK389))^'Parameters and SSE'!$C$13)*(1-'Parameters and SSE'!$C$12)</f>
        <v>0.1438258905971779</v>
      </c>
      <c r="HL627" s="21">
        <f>(1-('Parameters and SSE'!$C$14/('Parameters and SSE'!$C$14+HL389))^'Parameters and SSE'!$C$13)*(1-'Parameters and SSE'!$C$12)</f>
        <v>0.14626073242197465</v>
      </c>
      <c r="HM627" s="21">
        <f>(1-('Parameters and SSE'!$C$14/('Parameters and SSE'!$C$14+HM389))^'Parameters and SSE'!$C$13)*(1-'Parameters and SSE'!$C$12)</f>
        <v>0.14870157920241522</v>
      </c>
      <c r="HN627" s="21">
        <f>(1-('Parameters and SSE'!$C$14/('Parameters and SSE'!$C$14+HN389))^'Parameters and SSE'!$C$13)*(1-'Parameters and SSE'!$C$12)</f>
        <v>0.15114798205818267</v>
      </c>
      <c r="HO627" s="21">
        <f>(1-('Parameters and SSE'!$C$14/('Parameters and SSE'!$C$14+HO389))^'Parameters and SSE'!$C$13)*(1-'Parameters and SSE'!$C$12)</f>
        <v>0.15383972460626558</v>
      </c>
      <c r="HP627" s="21">
        <f>(1-('Parameters and SSE'!$C$14/('Parameters and SSE'!$C$14+HP389))^'Parameters and SSE'!$C$13)*(1-'Parameters and SSE'!$C$12)</f>
        <v>0.15653438702872985</v>
      </c>
      <c r="HQ627" s="21">
        <f>(1-('Parameters and SSE'!$C$14/('Parameters and SSE'!$C$14+HQ389))^'Parameters and SSE'!$C$13)*(1-'Parameters and SSE'!$C$12)</f>
        <v>0.15923146095870178</v>
      </c>
      <c r="HR627" s="21">
        <f>(1-('Parameters and SSE'!$C$14/('Parameters and SSE'!$C$14+HR389))^'Parameters and SSE'!$C$13)*(1-'Parameters and SSE'!$C$12)</f>
        <v>0.16183409724292541</v>
      </c>
      <c r="HS627" s="21">
        <f>(1-('Parameters and SSE'!$C$14/('Parameters and SSE'!$C$14+HS389))^'Parameters and SSE'!$C$13)*(1-'Parameters and SSE'!$C$12)</f>
        <v>0.16443896855382362</v>
      </c>
      <c r="HT627" s="21">
        <f>(1-('Parameters and SSE'!$C$14/('Parameters and SSE'!$C$14+HT389))^'Parameters and SSE'!$C$13)*(1-'Parameters and SSE'!$C$12)</f>
        <v>0.16704560701653517</v>
      </c>
      <c r="HU627" s="21">
        <f>(1-('Parameters and SSE'!$C$14/('Parameters and SSE'!$C$14+HU389))^'Parameters and SSE'!$C$13)*(1-'Parameters and SSE'!$C$12)</f>
        <v>0.16952295340280052</v>
      </c>
      <c r="HV627" s="21">
        <f>(1-('Parameters and SSE'!$C$14/('Parameters and SSE'!$C$14+HV389))^'Parameters and SSE'!$C$13)*(1-'Parameters and SSE'!$C$12)</f>
        <v>0.17200226116576078</v>
      </c>
      <c r="HW627" s="21">
        <f>(1-('Parameters and SSE'!$C$14/('Parameters and SSE'!$C$14+HW389))^'Parameters and SSE'!$C$13)*(1-'Parameters and SSE'!$C$12)</f>
        <v>0.17448310923294835</v>
      </c>
      <c r="HX627" s="21"/>
      <c r="HY627" s="21"/>
      <c r="IA627" s="5">
        <v>209.35401636818992</v>
      </c>
    </row>
    <row r="628" spans="2:235" x14ac:dyDescent="0.25">
      <c r="B628" s="43">
        <f t="shared" si="1705"/>
        <v>125</v>
      </c>
      <c r="C628" s="22"/>
      <c r="D628" s="22"/>
      <c r="E628" s="22"/>
      <c r="F628" s="53"/>
      <c r="G628" s="22"/>
      <c r="H628" s="22"/>
      <c r="I628" s="22"/>
      <c r="J628" s="22"/>
      <c r="K628" s="22"/>
      <c r="L628" s="22"/>
      <c r="M628" s="22"/>
      <c r="N628" s="22"/>
      <c r="O628" s="22"/>
      <c r="P628" s="22"/>
      <c r="Q628" s="22"/>
      <c r="R628" s="22"/>
      <c r="S628" s="22"/>
      <c r="T628" s="22"/>
      <c r="U628" s="22"/>
      <c r="V628" s="22"/>
      <c r="W628" s="22"/>
      <c r="X628" s="22"/>
      <c r="Y628" s="22"/>
      <c r="Z628" s="22"/>
      <c r="AA628" s="22"/>
      <c r="AB628" s="22"/>
      <c r="AC628" s="22"/>
      <c r="AD628" s="22"/>
      <c r="AE628" s="22"/>
      <c r="AF628" s="22"/>
      <c r="AG628" s="22"/>
      <c r="AH628" s="22"/>
      <c r="AI628" s="22"/>
      <c r="AJ628" s="22"/>
      <c r="AK628" s="22"/>
      <c r="AL628" s="22"/>
      <c r="AM628" s="22"/>
      <c r="AN628" s="22"/>
      <c r="AO628" s="22"/>
      <c r="AP628" s="22"/>
      <c r="AQ628" s="22"/>
      <c r="AR628" s="22"/>
      <c r="AS628" s="22"/>
      <c r="AT628" s="22"/>
      <c r="AU628" s="22"/>
      <c r="AV628" s="22"/>
      <c r="AW628" s="22"/>
      <c r="AX628" s="22"/>
      <c r="AY628" s="22"/>
      <c r="AZ628" s="22"/>
      <c r="BA628" s="22"/>
      <c r="BB628" s="22"/>
      <c r="BC628" s="22"/>
      <c r="BD628" s="22"/>
      <c r="BE628" s="22"/>
      <c r="BF628" s="22"/>
      <c r="BG628" s="22"/>
      <c r="BH628" s="22"/>
      <c r="BI628" s="22"/>
      <c r="BJ628" s="22"/>
      <c r="BK628" s="22"/>
      <c r="BL628" s="22"/>
      <c r="BM628" s="22"/>
      <c r="BN628" s="22"/>
      <c r="BO628" s="22"/>
      <c r="BP628" s="22"/>
      <c r="BQ628" s="22"/>
      <c r="BR628" s="22"/>
      <c r="BS628" s="22"/>
      <c r="BT628" s="22"/>
      <c r="BU628" s="22"/>
      <c r="BV628" s="22"/>
      <c r="BW628" s="22"/>
      <c r="BX628" s="22"/>
      <c r="BY628" s="22"/>
      <c r="BZ628" s="22"/>
      <c r="CA628" s="22"/>
      <c r="CB628" s="22"/>
      <c r="CC628" s="22"/>
      <c r="CD628" s="22"/>
      <c r="CE628" s="22"/>
      <c r="CF628" s="22"/>
      <c r="CG628" s="22"/>
      <c r="CH628" s="22"/>
      <c r="CI628" s="22"/>
      <c r="CJ628" s="22"/>
      <c r="CK628" s="22"/>
      <c r="CL628" s="22"/>
      <c r="CM628" s="22"/>
      <c r="CN628" s="22"/>
      <c r="CO628" s="22"/>
      <c r="CP628" s="22"/>
      <c r="CQ628" s="22"/>
      <c r="CR628" s="22"/>
      <c r="CS628" s="22"/>
      <c r="CT628" s="22"/>
      <c r="CU628" s="22"/>
      <c r="CV628" s="22"/>
      <c r="CW628" s="22"/>
      <c r="CX628" s="22"/>
      <c r="CY628" s="22"/>
      <c r="CZ628" s="22"/>
      <c r="DA628" s="22"/>
      <c r="DB628" s="22"/>
      <c r="DC628" s="22"/>
      <c r="DD628" s="22"/>
      <c r="DE628" s="22"/>
      <c r="DF628" s="22"/>
      <c r="DG628" s="22"/>
      <c r="DH628" s="22"/>
      <c r="DI628" s="22"/>
      <c r="DJ628" s="22"/>
      <c r="DK628" s="22"/>
      <c r="DL628" s="22"/>
      <c r="DM628" s="22"/>
      <c r="DN628" s="22"/>
      <c r="DO628" s="22"/>
      <c r="DP628" s="22"/>
      <c r="DQ628" s="22"/>
      <c r="DR628" s="22"/>
      <c r="DS628" s="21"/>
      <c r="DT628" s="21"/>
      <c r="DU628" s="21"/>
      <c r="DV628" s="21"/>
      <c r="DW628" s="51">
        <f>(1-('Parameters and SSE'!$C$14/('Parameters and SSE'!$C$14+DW390))^'Parameters and SSE'!$C$13)*(1-'Parameters and SSE'!$C$12)</f>
        <v>2.0930182461415678E-5</v>
      </c>
      <c r="DX628" s="21">
        <f>(1-('Parameters and SSE'!$C$14/('Parameters and SSE'!$C$14+DX390))^'Parameters and SSE'!$C$13)*(1-'Parameters and SSE'!$C$12)</f>
        <v>8.3774200456214766E-5</v>
      </c>
      <c r="DY628" s="21">
        <f>(1-('Parameters and SSE'!$C$14/('Parameters and SSE'!$C$14+DY390))^'Parameters and SSE'!$C$13)*(1-'Parameters and SSE'!$C$12)</f>
        <v>1.8854766673766487E-4</v>
      </c>
      <c r="DZ628" s="21">
        <f>(1-('Parameters and SSE'!$C$14/('Parameters and SSE'!$C$14+DZ390))^'Parameters and SSE'!$C$13)*(1-'Parameters and SSE'!$C$12)</f>
        <v>3.2997911416423145E-4</v>
      </c>
      <c r="EA628" s="21">
        <f>(1-('Parameters and SSE'!$C$14/('Parameters and SSE'!$C$14+EA390))^'Parameters and SSE'!$C$13)*(1-'Parameters and SSE'!$C$12)</f>
        <v>5.1179874945658896E-4</v>
      </c>
      <c r="EB628" s="21">
        <f>(1-('Parameters and SSE'!$C$14/('Parameters and SSE'!$C$14+EB390))^'Parameters and SSE'!$C$13)*(1-'Parameters and SSE'!$C$12)</f>
        <v>7.3396534646623314E-4</v>
      </c>
      <c r="EC628" s="21">
        <f>(1-('Parameters and SSE'!$C$14/('Parameters and SSE'!$C$14+EC390))^'Parameters and SSE'!$C$13)*(1-'Parameters and SSE'!$C$12)</f>
        <v>9.8322758955578173E-4</v>
      </c>
      <c r="ED628" s="21">
        <f>(1-('Parameters and SSE'!$C$14/('Parameters and SSE'!$C$14+ED390))^'Parameters and SSE'!$C$13)*(1-'Parameters and SSE'!$C$12)</f>
        <v>1.2707027930799325E-3</v>
      </c>
      <c r="EE628" s="21">
        <f>(1-('Parameters and SSE'!$C$14/('Parameters and SSE'!$C$14+EE390))^'Parameters and SSE'!$C$13)*(1-'Parameters and SSE'!$C$12)</f>
        <v>1.5963203647789239E-3</v>
      </c>
      <c r="EF628" s="21">
        <f>(1-('Parameters and SSE'!$C$14/('Parameters and SSE'!$C$14+EF390))^'Parameters and SSE'!$C$13)*(1-'Parameters and SSE'!$C$12)</f>
        <v>1.9579086282678244E-3</v>
      </c>
      <c r="EG628" s="21">
        <f>(1-('Parameters and SSE'!$C$14/('Parameters and SSE'!$C$14+EG390))^'Parameters and SSE'!$C$13)*(1-'Parameters and SSE'!$C$12)</f>
        <v>2.3572500559666471E-3</v>
      </c>
      <c r="EH628" s="21">
        <f>(1-('Parameters and SSE'!$C$14/('Parameters and SSE'!$C$14+EH390))^'Parameters and SSE'!$C$13)*(1-'Parameters and SSE'!$C$12)</f>
        <v>2.7942437610742701E-3</v>
      </c>
      <c r="EI628" s="21">
        <f>(1-('Parameters and SSE'!$C$14/('Parameters and SSE'!$C$14+EI390))^'Parameters and SSE'!$C$13)*(1-'Parameters and SSE'!$C$12)</f>
        <v>3.3154633828356424E-3</v>
      </c>
      <c r="EJ628" s="21">
        <f>(1-('Parameters and SSE'!$C$14/('Parameters and SSE'!$C$14+EJ390))^'Parameters and SSE'!$C$13)*(1-'Parameters and SSE'!$C$12)</f>
        <v>3.8777216853567035E-3</v>
      </c>
      <c r="EK628" s="21">
        <f>(1-('Parameters and SSE'!$C$14/('Parameters and SSE'!$C$14+EK390))^'Parameters and SSE'!$C$13)*(1-'Parameters and SSE'!$C$12)</f>
        <v>4.4808605119441283E-3</v>
      </c>
      <c r="EL628" s="21">
        <f>(1-('Parameters and SSE'!$C$14/('Parameters and SSE'!$C$14+EL390))^'Parameters and SSE'!$C$13)*(1-'Parameters and SSE'!$C$12)</f>
        <v>5.101639166958237E-3</v>
      </c>
      <c r="EM628" s="21">
        <f>(1-('Parameters and SSE'!$C$14/('Parameters and SSE'!$C$14+EM390))^'Parameters and SSE'!$C$13)*(1-'Parameters and SSE'!$C$12)</f>
        <v>5.7615309527326835E-3</v>
      </c>
      <c r="EN628" s="21">
        <f>(1-('Parameters and SSE'!$C$14/('Parameters and SSE'!$C$14+EN390))^'Parameters and SSE'!$C$13)*(1-'Parameters and SSE'!$C$12)</f>
        <v>6.3942861564152157E-3</v>
      </c>
      <c r="EO628" s="21">
        <f>(1-('Parameters and SSE'!$C$14/('Parameters and SSE'!$C$14+EO390))^'Parameters and SSE'!$C$13)*(1-'Parameters and SSE'!$C$12)</f>
        <v>7.0286565237798497E-3</v>
      </c>
      <c r="EP628" s="21">
        <f>(1-('Parameters and SSE'!$C$14/('Parameters and SSE'!$C$14+EP390))^'Parameters and SSE'!$C$13)*(1-'Parameters and SSE'!$C$12)</f>
        <v>7.6963415358550407E-3</v>
      </c>
      <c r="EQ628" s="21">
        <f>(1-('Parameters and SSE'!$C$14/('Parameters and SSE'!$C$14+EQ390))^'Parameters and SSE'!$C$13)*(1-'Parameters and SSE'!$C$12)</f>
        <v>8.3971849605935251E-3</v>
      </c>
      <c r="ER628" s="21">
        <f>(1-('Parameters and SSE'!$C$14/('Parameters and SSE'!$C$14+ER390))^'Parameters and SSE'!$C$13)*(1-'Parameters and SSE'!$C$12)</f>
        <v>9.1268065609965022E-3</v>
      </c>
      <c r="ES628" s="21">
        <f>(1-('Parameters and SSE'!$C$14/('Parameters and SSE'!$C$14+ES390))^'Parameters and SSE'!$C$13)*(1-'Parameters and SSE'!$C$12)</f>
        <v>9.8890700836143097E-3</v>
      </c>
      <c r="ET628" s="21">
        <f>(1-('Parameters and SSE'!$C$14/('Parameters and SSE'!$C$14+ET390))^'Parameters and SSE'!$C$13)*(1-'Parameters and SSE'!$C$12)</f>
        <v>1.0683798375820116E-2</v>
      </c>
      <c r="EU628" s="21">
        <f>(1-('Parameters and SSE'!$C$14/('Parameters and SSE'!$C$14+EU390))^'Parameters and SSE'!$C$13)*(1-'Parameters and SSE'!$C$12)</f>
        <v>1.1592129973139133E-2</v>
      </c>
      <c r="EV628" s="21">
        <f>(1-('Parameters and SSE'!$C$14/('Parameters and SSE'!$C$14+EV390))^'Parameters and SSE'!$C$13)*(1-'Parameters and SSE'!$C$12)</f>
        <v>1.2535521421523855E-2</v>
      </c>
      <c r="EW628" s="21">
        <f>(1-('Parameters and SSE'!$C$14/('Parameters and SSE'!$C$14+EW390))^'Parameters and SSE'!$C$13)*(1-'Parameters and SSE'!$C$12)</f>
        <v>1.3513732824562431E-2</v>
      </c>
      <c r="EX628" s="21">
        <f>(1-('Parameters and SSE'!$C$14/('Parameters and SSE'!$C$14+EX390))^'Parameters and SSE'!$C$13)*(1-'Parameters and SSE'!$C$12)</f>
        <v>1.44902409418536E-2</v>
      </c>
      <c r="EY628" s="21">
        <f>(1-('Parameters and SSE'!$C$14/('Parameters and SSE'!$C$14+EY390))^'Parameters and SSE'!$C$13)*(1-'Parameters and SSE'!$C$12)</f>
        <v>1.5499922852165665E-2</v>
      </c>
      <c r="EZ628" s="21">
        <f>(1-('Parameters and SSE'!$C$14/('Parameters and SSE'!$C$14+EZ390))^'Parameters and SSE'!$C$13)*(1-'Parameters and SSE'!$C$12)</f>
        <v>1.6542531911349686E-2</v>
      </c>
      <c r="FA628" s="21">
        <f>(1-('Parameters and SSE'!$C$14/('Parameters and SSE'!$C$14+FA390))^'Parameters and SSE'!$C$13)*(1-'Parameters and SSE'!$C$12)</f>
        <v>1.7563795968723893E-2</v>
      </c>
      <c r="FB628" s="21">
        <f>(1-('Parameters and SSE'!$C$14/('Parameters and SSE'!$C$14+FB390))^'Parameters and SSE'!$C$13)*(1-'Parameters and SSE'!$C$12)</f>
        <v>1.8615980319067853E-2</v>
      </c>
      <c r="FC628" s="21">
        <f>(1-('Parameters and SSE'!$C$14/('Parameters and SSE'!$C$14+FC390))^'Parameters and SSE'!$C$13)*(1-'Parameters and SSE'!$C$12)</f>
        <v>1.9698841790939645E-2</v>
      </c>
      <c r="FD628" s="21">
        <f>(1-('Parameters and SSE'!$C$14/('Parameters and SSE'!$C$14+FD390))^'Parameters and SSE'!$C$13)*(1-'Parameters and SSE'!$C$12)</f>
        <v>2.0805737188059316E-2</v>
      </c>
      <c r="FE628" s="21">
        <f>(1-('Parameters and SSE'!$C$14/('Parameters and SSE'!$C$14+FE390))^'Parameters and SSE'!$C$13)*(1-'Parameters and SSE'!$C$12)</f>
        <v>2.1942647952686554E-2</v>
      </c>
      <c r="FF628" s="21">
        <f>(1-('Parameters and SSE'!$C$14/('Parameters and SSE'!$C$14+FF390))^'Parameters and SSE'!$C$13)*(1-'Parameters and SSE'!$C$12)</f>
        <v>2.3109314267284024E-2</v>
      </c>
      <c r="FG628" s="21">
        <f>(1-('Parameters and SSE'!$C$14/('Parameters and SSE'!$C$14+FG390))^'Parameters and SSE'!$C$13)*(1-'Parameters and SSE'!$C$12)</f>
        <v>2.4560077135571335E-2</v>
      </c>
      <c r="FH628" s="21">
        <f>(1-('Parameters and SSE'!$C$14/('Parameters and SSE'!$C$14+FH390))^'Parameters and SSE'!$C$13)*(1-'Parameters and SSE'!$C$12)</f>
        <v>2.6045350252697837E-2</v>
      </c>
      <c r="FI628" s="21">
        <f>(1-('Parameters and SSE'!$C$14/('Parameters and SSE'!$C$14+FI390))^'Parameters and SSE'!$C$13)*(1-'Parameters and SSE'!$C$12)</f>
        <v>2.7564727886721357E-2</v>
      </c>
      <c r="FJ628" s="21">
        <f>(1-('Parameters and SSE'!$C$14/('Parameters and SSE'!$C$14+FJ390))^'Parameters and SSE'!$C$13)*(1-'Parameters and SSE'!$C$12)</f>
        <v>2.9062207334261202E-2</v>
      </c>
      <c r="FK628" s="21">
        <f>(1-('Parameters and SSE'!$C$14/('Parameters and SSE'!$C$14+FK390))^'Parameters and SSE'!$C$13)*(1-'Parameters and SSE'!$C$12)</f>
        <v>3.0591974991352473E-2</v>
      </c>
      <c r="FL628" s="21">
        <f>(1-('Parameters and SSE'!$C$14/('Parameters and SSE'!$C$14+FL390))^'Parameters and SSE'!$C$13)*(1-'Parameters and SSE'!$C$12)</f>
        <v>3.2153630705764935E-2</v>
      </c>
      <c r="FM628" s="21">
        <f>(1-('Parameters and SSE'!$C$14/('Parameters and SSE'!$C$14+FM390))^'Parameters and SSE'!$C$13)*(1-'Parameters and SSE'!$C$12)</f>
        <v>3.3666786357041262E-2</v>
      </c>
      <c r="FN628" s="21">
        <f>(1-('Parameters and SSE'!$C$14/('Parameters and SSE'!$C$14+FN390))^'Parameters and SSE'!$C$13)*(1-'Parameters and SSE'!$C$12)</f>
        <v>3.5209756823785784E-2</v>
      </c>
      <c r="FO628" s="21">
        <f>(1-('Parameters and SSE'!$C$14/('Parameters and SSE'!$C$14+FO390))^'Parameters and SSE'!$C$13)*(1-'Parameters and SSE'!$C$12)</f>
        <v>3.6782161136263154E-2</v>
      </c>
      <c r="FP628" s="21">
        <f>(1-('Parameters and SSE'!$C$14/('Parameters and SSE'!$C$14+FP390))^'Parameters and SSE'!$C$13)*(1-'Parameters and SSE'!$C$12)</f>
        <v>3.8374421511685929E-2</v>
      </c>
      <c r="FQ628" s="21">
        <f>(1-('Parameters and SSE'!$C$14/('Parameters and SSE'!$C$14+FQ390))^'Parameters and SSE'!$C$13)*(1-'Parameters and SSE'!$C$12)</f>
        <v>3.999520888651948E-2</v>
      </c>
      <c r="FR628" s="21">
        <f>(1-('Parameters and SSE'!$C$14/('Parameters and SSE'!$C$14+FR390))^'Parameters and SSE'!$C$13)*(1-'Parameters and SSE'!$C$12)</f>
        <v>4.1644129039228206E-2</v>
      </c>
      <c r="FS628" s="21">
        <f>(1-('Parameters and SSE'!$C$14/('Parameters and SSE'!$C$14+FS390))^'Parameters and SSE'!$C$13)*(1-'Parameters and SSE'!$C$12)</f>
        <v>4.348544805413003E-2</v>
      </c>
      <c r="FT628" s="21">
        <f>(1-('Parameters and SSE'!$C$14/('Parameters and SSE'!$C$14+FT390))^'Parameters and SSE'!$C$13)*(1-'Parameters and SSE'!$C$12)</f>
        <v>4.5355994358448087E-2</v>
      </c>
      <c r="FU628" s="21">
        <f>(1-('Parameters and SSE'!$C$14/('Parameters and SSE'!$C$14+FU390))^'Parameters and SSE'!$C$13)*(1-'Parameters and SSE'!$C$12)</f>
        <v>4.7255277349977212E-2</v>
      </c>
      <c r="FV628" s="21">
        <f>(1-('Parameters and SSE'!$C$14/('Parameters and SSE'!$C$14+FV390))^'Parameters and SSE'!$C$13)*(1-'Parameters and SSE'!$C$12)</f>
        <v>4.911384684188589E-2</v>
      </c>
      <c r="FW628" s="21">
        <f>(1-('Parameters and SSE'!$C$14/('Parameters and SSE'!$C$14+FW390))^'Parameters and SSE'!$C$13)*(1-'Parameters and SSE'!$C$12)</f>
        <v>5.099949851631317E-2</v>
      </c>
      <c r="FX628" s="21">
        <f>(1-('Parameters and SSE'!$C$14/('Parameters and SSE'!$C$14+FX390))^'Parameters and SSE'!$C$13)*(1-'Parameters and SSE'!$C$12)</f>
        <v>5.2911759661318718E-2</v>
      </c>
      <c r="FY628" s="21">
        <f>(1-('Parameters and SSE'!$C$14/('Parameters and SSE'!$C$14+FY390))^'Parameters and SSE'!$C$13)*(1-'Parameters and SSE'!$C$12)</f>
        <v>5.4752889228482211E-2</v>
      </c>
      <c r="FZ628" s="21">
        <f>(1-('Parameters and SSE'!$C$14/('Parameters and SSE'!$C$14+FZ390))^'Parameters and SSE'!$C$13)*(1-'Parameters and SSE'!$C$12)</f>
        <v>5.6618856119816041E-2</v>
      </c>
      <c r="GA628" s="21">
        <f>(1-('Parameters and SSE'!$C$14/('Parameters and SSE'!$C$14+GA390))^'Parameters and SSE'!$C$13)*(1-'Parameters and SSE'!$C$12)</f>
        <v>5.850921922411003E-2</v>
      </c>
      <c r="GB628" s="21">
        <f>(1-('Parameters and SSE'!$C$14/('Parameters and SSE'!$C$14+GB390))^'Parameters and SSE'!$C$13)*(1-'Parameters and SSE'!$C$12)</f>
        <v>6.0412552869263371E-2</v>
      </c>
      <c r="GC628" s="21">
        <f>(1-('Parameters and SSE'!$C$14/('Parameters and SSE'!$C$14+GC390))^'Parameters and SSE'!$C$13)*(1-'Parameters and SSE'!$C$12)</f>
        <v>6.2339310187241981E-2</v>
      </c>
      <c r="GD628" s="21">
        <f>(1-('Parameters and SSE'!$C$14/('Parameters and SSE'!$C$14+GD390))^'Parameters and SSE'!$C$13)*(1-'Parameters and SSE'!$C$12)</f>
        <v>6.4289043785704283E-2</v>
      </c>
      <c r="GE628" s="21">
        <f>(1-('Parameters and SSE'!$C$14/('Parameters and SSE'!$C$14+GE390))^'Parameters and SSE'!$C$13)*(1-'Parameters and SSE'!$C$12)</f>
        <v>6.6454891928045726E-2</v>
      </c>
      <c r="GF628" s="21">
        <f>(1-('Parameters and SSE'!$C$14/('Parameters and SSE'!$C$14+GF390))^'Parameters and SSE'!$C$13)*(1-'Parameters and SSE'!$C$12)</f>
        <v>6.864384037428431E-2</v>
      </c>
      <c r="GG628" s="21">
        <f>(1-('Parameters and SSE'!$C$14/('Parameters and SSE'!$C$14+GG390))^'Parameters and SSE'!$C$13)*(1-'Parameters and SSE'!$C$12)</f>
        <v>7.0855345567969144E-2</v>
      </c>
      <c r="GH628" s="21">
        <f>(1-('Parameters and SSE'!$C$14/('Parameters and SSE'!$C$14+GH390))^'Parameters and SSE'!$C$13)*(1-'Parameters and SSE'!$C$12)</f>
        <v>7.3009003820945967E-2</v>
      </c>
      <c r="GI628" s="21">
        <f>(1-('Parameters and SSE'!$C$14/('Parameters and SSE'!$C$14+GI390))^'Parameters and SSE'!$C$13)*(1-'Parameters and SSE'!$C$12)</f>
        <v>7.5183830149891467E-2</v>
      </c>
      <c r="GJ628" s="21">
        <f>(1-('Parameters and SSE'!$C$14/('Parameters and SSE'!$C$14+GJ390))^'Parameters and SSE'!$C$13)*(1-'Parameters and SSE'!$C$12)</f>
        <v>7.7379309117475883E-2</v>
      </c>
      <c r="GK628" s="21">
        <f>(1-('Parameters and SSE'!$C$14/('Parameters and SSE'!$C$14+GK390))^'Parameters and SSE'!$C$13)*(1-'Parameters and SSE'!$C$12)</f>
        <v>7.9483805908777891E-2</v>
      </c>
      <c r="GL628" s="21">
        <f>(1-('Parameters and SSE'!$C$14/('Parameters and SSE'!$C$14+GL390))^'Parameters and SSE'!$C$13)*(1-'Parameters and SSE'!$C$12)</f>
        <v>8.1607588565748498E-2</v>
      </c>
      <c r="GM628" s="21">
        <f>(1-('Parameters and SSE'!$C$14/('Parameters and SSE'!$C$14+GM390))^'Parameters and SSE'!$C$13)*(1-'Parameters and SSE'!$C$12)</f>
        <v>8.3750182635367293E-2</v>
      </c>
      <c r="GN628" s="21">
        <f>(1-('Parameters and SSE'!$C$14/('Parameters and SSE'!$C$14+GN390))^'Parameters and SSE'!$C$13)*(1-'Parameters and SSE'!$C$12)</f>
        <v>8.5898722990409695E-2</v>
      </c>
      <c r="GO628" s="21">
        <f>(1-('Parameters and SSE'!$C$14/('Parameters and SSE'!$C$14+GO390))^'Parameters and SSE'!$C$13)*(1-'Parameters and SSE'!$C$12)</f>
        <v>8.8065094255202467E-2</v>
      </c>
      <c r="GP628" s="21">
        <f>(1-('Parameters and SSE'!$C$14/('Parameters and SSE'!$C$14+GP390))^'Parameters and SSE'!$C$13)*(1-'Parameters and SSE'!$C$12)</f>
        <v>9.0248822509516241E-2</v>
      </c>
      <c r="GQ628" s="21">
        <f>(1-('Parameters and SSE'!$C$14/('Parameters and SSE'!$C$14+GQ390))^'Parameters and SSE'!$C$13)*(1-'Parameters and SSE'!$C$12)</f>
        <v>9.2665316498714317E-2</v>
      </c>
      <c r="GR628" s="21">
        <f>(1-('Parameters and SSE'!$C$14/('Parameters and SSE'!$C$14+GR390))^'Parameters and SSE'!$C$13)*(1-'Parameters and SSE'!$C$12)</f>
        <v>9.5098320876786116E-2</v>
      </c>
      <c r="GS628" s="21">
        <f>(1-('Parameters and SSE'!$C$14/('Parameters and SSE'!$C$14+GS390))^'Parameters and SSE'!$C$13)*(1-'Parameters and SSE'!$C$12)</f>
        <v>9.7547272258231579E-2</v>
      </c>
      <c r="GT628" s="21">
        <f>(1-('Parameters and SSE'!$C$14/('Parameters and SSE'!$C$14+GT390))^'Parameters and SSE'!$C$13)*(1-'Parameters and SSE'!$C$12)</f>
        <v>9.9923543820849919E-2</v>
      </c>
      <c r="GU628" s="21">
        <f>(1-('Parameters and SSE'!$C$14/('Parameters and SSE'!$C$14+GU390))^'Parameters and SSE'!$C$13)*(1-'Parameters and SSE'!$C$12)</f>
        <v>0.10231472115212747</v>
      </c>
      <c r="GV628" s="21">
        <f>(1-('Parameters and SSE'!$C$14/('Parameters and SSE'!$C$14+GV390))^'Parameters and SSE'!$C$13)*(1-'Parameters and SSE'!$C$12)</f>
        <v>0.10472027639367387</v>
      </c>
      <c r="GW628" s="21">
        <f>(1-('Parameters and SSE'!$C$14/('Parameters and SSE'!$C$14+GW390))^'Parameters and SSE'!$C$13)*(1-'Parameters and SSE'!$C$12)</f>
        <v>0.10701840501569429</v>
      </c>
      <c r="GX628" s="21">
        <f>(1-('Parameters and SSE'!$C$14/('Parameters and SSE'!$C$14+GX390))^'Parameters and SSE'!$C$13)*(1-'Parameters and SSE'!$C$12)</f>
        <v>0.10933002335235897</v>
      </c>
      <c r="GY628" s="21">
        <f>(1-('Parameters and SSE'!$C$14/('Parameters and SSE'!$C$14+GY390))^'Parameters and SSE'!$C$13)*(1-'Parameters and SSE'!$C$12)</f>
        <v>0.11165465030500266</v>
      </c>
      <c r="GZ628" s="21">
        <f>(1-('Parameters and SSE'!$C$14/('Parameters and SSE'!$C$14+GZ390))^'Parameters and SSE'!$C$13)*(1-'Parameters and SSE'!$C$12)</f>
        <v>0.11397841253893047</v>
      </c>
      <c r="HA628" s="21">
        <f>(1-('Parameters and SSE'!$C$14/('Parameters and SSE'!$C$14+HA390))^'Parameters and SSE'!$C$13)*(1-'Parameters and SSE'!$C$12)</f>
        <v>0.11631424858572914</v>
      </c>
      <c r="HB628" s="21">
        <f>(1-('Parameters and SSE'!$C$14/('Parameters and SSE'!$C$14+HB390))^'Parameters and SSE'!$C$13)*(1-'Parameters and SSE'!$C$12)</f>
        <v>0.11866168399731254</v>
      </c>
      <c r="HC628" s="21">
        <f>(1-('Parameters and SSE'!$C$14/('Parameters and SSE'!$C$14+HC390))^'Parameters and SSE'!$C$13)*(1-'Parameters and SSE'!$C$12)</f>
        <v>0.12125149900729115</v>
      </c>
      <c r="HD628" s="21">
        <f>(1-('Parameters and SSE'!$C$14/('Parameters and SSE'!$C$14+HD390))^'Parameters and SSE'!$C$13)*(1-'Parameters and SSE'!$C$12)</f>
        <v>0.12385115199558831</v>
      </c>
      <c r="HE628" s="21">
        <f>(1-('Parameters and SSE'!$C$14/('Parameters and SSE'!$C$14+HE390))^'Parameters and SSE'!$C$13)*(1-'Parameters and SSE'!$C$12)</f>
        <v>0.12646009123925497</v>
      </c>
      <c r="HF628" s="21">
        <f>(1-('Parameters and SSE'!$C$14/('Parameters and SSE'!$C$14+HF390))^'Parameters and SSE'!$C$13)*(1-'Parameters and SSE'!$C$12)</f>
        <v>0.12898427299463089</v>
      </c>
      <c r="HG628" s="21">
        <f>(1-('Parameters and SSE'!$C$14/('Parameters and SSE'!$C$14+HG390))^'Parameters and SSE'!$C$13)*(1-'Parameters and SSE'!$C$12)</f>
        <v>0.13151710160971553</v>
      </c>
      <c r="HH628" s="21">
        <f>(1-('Parameters and SSE'!$C$14/('Parameters and SSE'!$C$14+HH390))^'Parameters and SSE'!$C$13)*(1-'Parameters and SSE'!$C$12)</f>
        <v>0.13405806505861931</v>
      </c>
      <c r="HI628" s="21">
        <f>(1-('Parameters and SSE'!$C$14/('Parameters and SSE'!$C$14+HI390))^'Parameters and SSE'!$C$13)*(1-'Parameters and SSE'!$C$12)</f>
        <v>0.1364789640007682</v>
      </c>
      <c r="HJ628" s="21">
        <f>(1-('Parameters and SSE'!$C$14/('Parameters and SSE'!$C$14+HJ390))^'Parameters and SSE'!$C$13)*(1-'Parameters and SSE'!$C$12)</f>
        <v>0.13890762706547252</v>
      </c>
      <c r="HK628" s="21">
        <f>(1-('Parameters and SSE'!$C$14/('Parameters and SSE'!$C$14+HK390))^'Parameters and SSE'!$C$13)*(1-'Parameters and SSE'!$C$12)</f>
        <v>0.14134359096051377</v>
      </c>
      <c r="HL628" s="21">
        <f>(1-('Parameters and SSE'!$C$14/('Parameters and SSE'!$C$14+HL390))^'Parameters and SSE'!$C$13)*(1-'Parameters and SSE'!$C$12)</f>
        <v>0.14377240341433756</v>
      </c>
      <c r="HM628" s="21">
        <f>(1-('Parameters and SSE'!$C$14/('Parameters and SSE'!$C$14+HM390))^'Parameters and SSE'!$C$13)*(1-'Parameters and SSE'!$C$12)</f>
        <v>0.14620767324215214</v>
      </c>
      <c r="HN628" s="21">
        <f>(1-('Parameters and SSE'!$C$14/('Parameters and SSE'!$C$14+HN390))^'Parameters and SSE'!$C$13)*(1-'Parameters and SSE'!$C$12)</f>
        <v>0.14864894880277518</v>
      </c>
      <c r="HO628" s="21">
        <f>(1-('Parameters and SSE'!$C$14/('Parameters and SSE'!$C$14+HO390))^'Parameters and SSE'!$C$13)*(1-'Parameters and SSE'!$C$12)</f>
        <v>0.15133556263189823</v>
      </c>
      <c r="HP628" s="21">
        <f>(1-('Parameters and SSE'!$C$14/('Parameters and SSE'!$C$14+HP390))^'Parameters and SSE'!$C$13)*(1-'Parameters and SSE'!$C$12)</f>
        <v>0.15402560835494891</v>
      </c>
      <c r="HQ628" s="21">
        <f>(1-('Parameters and SSE'!$C$14/('Parameters and SSE'!$C$14+HQ390))^'Parameters and SSE'!$C$13)*(1-'Parameters and SSE'!$C$12)</f>
        <v>0.15671857335758163</v>
      </c>
      <c r="HR628" s="21">
        <f>(1-('Parameters and SSE'!$C$14/('Parameters and SSE'!$C$14+HR390))^'Parameters and SSE'!$C$13)*(1-'Parameters and SSE'!$C$12)</f>
        <v>0.15931772877420666</v>
      </c>
      <c r="HS628" s="21">
        <f>(1-('Parameters and SSE'!$C$14/('Parameters and SSE'!$C$14+HS390))^'Parameters and SSE'!$C$13)*(1-'Parameters and SSE'!$C$12)</f>
        <v>0.16191959117311319</v>
      </c>
      <c r="HT628" s="21">
        <f>(1-('Parameters and SSE'!$C$14/('Parameters and SSE'!$C$14+HT390))^'Parameters and SSE'!$C$13)*(1-'Parameters and SSE'!$C$12)</f>
        <v>0.16452368849745899</v>
      </c>
      <c r="HU628" s="21">
        <f>(1-('Parameters and SSE'!$C$14/('Parameters and SSE'!$C$14+HU390))^'Parameters and SSE'!$C$13)*(1-'Parameters and SSE'!$C$12)</f>
        <v>0.16699905610303079</v>
      </c>
      <c r="HV628" s="21">
        <f>(1-('Parameters and SSE'!$C$14/('Parameters and SSE'!$C$14+HV390))^'Parameters and SSE'!$C$13)*(1-'Parameters and SSE'!$C$12)</f>
        <v>0.16947681009244775</v>
      </c>
      <c r="HW628" s="21">
        <f>(1-('Parameters and SSE'!$C$14/('Parameters and SSE'!$C$14+HW390))^'Parameters and SSE'!$C$13)*(1-'Parameters and SSE'!$C$12)</f>
        <v>0.17195652549167881</v>
      </c>
      <c r="HX628" s="21"/>
      <c r="HY628" s="21"/>
      <c r="IA628" s="5">
        <v>210.52234256861908</v>
      </c>
    </row>
    <row r="629" spans="2:235" x14ac:dyDescent="0.25">
      <c r="B629" s="43">
        <f t="shared" si="1705"/>
        <v>126</v>
      </c>
      <c r="C629" s="22"/>
      <c r="D629" s="22"/>
      <c r="E629" s="22"/>
      <c r="F629" s="53"/>
      <c r="G629" s="22"/>
      <c r="H629" s="22"/>
      <c r="I629" s="22"/>
      <c r="J629" s="22"/>
      <c r="K629" s="22"/>
      <c r="L629" s="22"/>
      <c r="M629" s="22"/>
      <c r="N629" s="22"/>
      <c r="O629" s="22"/>
      <c r="P629" s="22"/>
      <c r="Q629" s="22"/>
      <c r="R629" s="22"/>
      <c r="S629" s="22"/>
      <c r="T629" s="22"/>
      <c r="U629" s="22"/>
      <c r="V629" s="22"/>
      <c r="W629" s="22"/>
      <c r="X629" s="22"/>
      <c r="Y629" s="22"/>
      <c r="Z629" s="22"/>
      <c r="AA629" s="22"/>
      <c r="AB629" s="22"/>
      <c r="AC629" s="22"/>
      <c r="AD629" s="22"/>
      <c r="AE629" s="22"/>
      <c r="AF629" s="22"/>
      <c r="AG629" s="22"/>
      <c r="AH629" s="22"/>
      <c r="AI629" s="22"/>
      <c r="AJ629" s="22"/>
      <c r="AK629" s="22"/>
      <c r="AL629" s="22"/>
      <c r="AM629" s="22"/>
      <c r="AN629" s="22"/>
      <c r="AO629" s="22"/>
      <c r="AP629" s="22"/>
      <c r="AQ629" s="22"/>
      <c r="AR629" s="22"/>
      <c r="AS629" s="22"/>
      <c r="AT629" s="22"/>
      <c r="AU629" s="22"/>
      <c r="AV629" s="22"/>
      <c r="AW629" s="22"/>
      <c r="AX629" s="22"/>
      <c r="AY629" s="22"/>
      <c r="AZ629" s="22"/>
      <c r="BA629" s="22"/>
      <c r="BB629" s="22"/>
      <c r="BC629" s="22"/>
      <c r="BD629" s="22"/>
      <c r="BE629" s="22"/>
      <c r="BF629" s="22"/>
      <c r="BG629" s="22"/>
      <c r="BH629" s="22"/>
      <c r="BI629" s="22"/>
      <c r="BJ629" s="22"/>
      <c r="BK629" s="22"/>
      <c r="BL629" s="22"/>
      <c r="BM629" s="22"/>
      <c r="BN629" s="22"/>
      <c r="BO629" s="22"/>
      <c r="BP629" s="22"/>
      <c r="BQ629" s="22"/>
      <c r="BR629" s="22"/>
      <c r="BS629" s="22"/>
      <c r="BT629" s="22"/>
      <c r="BU629" s="22"/>
      <c r="BV629" s="22"/>
      <c r="BW629" s="22"/>
      <c r="BX629" s="22"/>
      <c r="BY629" s="22"/>
      <c r="BZ629" s="22"/>
      <c r="CA629" s="22"/>
      <c r="CB629" s="22"/>
      <c r="CC629" s="22"/>
      <c r="CD629" s="22"/>
      <c r="CE629" s="22"/>
      <c r="CF629" s="22"/>
      <c r="CG629" s="22"/>
      <c r="CH629" s="22"/>
      <c r="CI629" s="22"/>
      <c r="CJ629" s="22"/>
      <c r="CK629" s="22"/>
      <c r="CL629" s="22"/>
      <c r="CM629" s="22"/>
      <c r="CN629" s="22"/>
      <c r="CO629" s="22"/>
      <c r="CP629" s="22"/>
      <c r="CQ629" s="22"/>
      <c r="CR629" s="22"/>
      <c r="CS629" s="22"/>
      <c r="CT629" s="22"/>
      <c r="CU629" s="22"/>
      <c r="CV629" s="22"/>
      <c r="CW629" s="22"/>
      <c r="CX629" s="22"/>
      <c r="CY629" s="22"/>
      <c r="CZ629" s="22"/>
      <c r="DA629" s="22"/>
      <c r="DB629" s="22"/>
      <c r="DC629" s="22"/>
      <c r="DD629" s="22"/>
      <c r="DE629" s="22"/>
      <c r="DF629" s="22"/>
      <c r="DG629" s="22"/>
      <c r="DH629" s="22"/>
      <c r="DI629" s="22"/>
      <c r="DJ629" s="22"/>
      <c r="DK629" s="22"/>
      <c r="DL629" s="22"/>
      <c r="DM629" s="22"/>
      <c r="DN629" s="22"/>
      <c r="DO629" s="22"/>
      <c r="DP629" s="22"/>
      <c r="DQ629" s="22"/>
      <c r="DR629" s="22"/>
      <c r="DS629" s="21"/>
      <c r="DT629" s="21"/>
      <c r="DU629" s="21"/>
      <c r="DV629" s="21"/>
      <c r="DW629" s="21"/>
      <c r="DX629" s="51">
        <f>(1-('Parameters and SSE'!$C$14/('Parameters and SSE'!$C$14+DX391))^'Parameters and SSE'!$C$13)*(1-'Parameters and SSE'!$C$12)</f>
        <v>2.0930182461415678E-5</v>
      </c>
      <c r="DY629" s="21">
        <f>(1-('Parameters and SSE'!$C$14/('Parameters and SSE'!$C$14+DY391))^'Parameters and SSE'!$C$13)*(1-'Parameters and SSE'!$C$12)</f>
        <v>8.3774200456214766E-5</v>
      </c>
      <c r="DZ629" s="21">
        <f>(1-('Parameters and SSE'!$C$14/('Parameters and SSE'!$C$14+DZ391))^'Parameters and SSE'!$C$13)*(1-'Parameters and SSE'!$C$12)</f>
        <v>1.847911035901995E-4</v>
      </c>
      <c r="EA629" s="21">
        <f>(1-('Parameters and SSE'!$C$14/('Parameters and SSE'!$C$14+EA391))^'Parameters and SSE'!$C$13)*(1-'Parameters and SSE'!$C$12)</f>
        <v>3.262237688018496E-4</v>
      </c>
      <c r="EB629" s="21">
        <f>(1-('Parameters and SSE'!$C$14/('Parameters and SSE'!$C$14+EB391))^'Parameters and SSE'!$C$13)*(1-'Parameters and SSE'!$C$12)</f>
        <v>5.0804496959158533E-4</v>
      </c>
      <c r="EC629" s="21">
        <f>(1-('Parameters and SSE'!$C$14/('Parameters and SSE'!$C$14+EC391))^'Parameters and SSE'!$C$13)*(1-'Parameters and SSE'!$C$12)</f>
        <v>7.1904176892490976E-4</v>
      </c>
      <c r="ED629" s="21">
        <f>(1-('Parameters and SSE'!$C$14/('Parameters and SSE'!$C$14+ED391))^'Parameters and SSE'!$C$13)*(1-'Parameters and SSE'!$C$12)</f>
        <v>9.6831254810376543E-4</v>
      </c>
      <c r="EE629" s="21">
        <f>(1-('Parameters and SSE'!$C$14/('Parameters and SSE'!$C$14+EE391))^'Parameters and SSE'!$C$13)*(1-'Parameters and SSE'!$C$12)</f>
        <v>1.2557975958480553E-3</v>
      </c>
      <c r="EF629" s="21">
        <f>(1-('Parameters and SSE'!$C$14/('Parameters and SSE'!$C$14+EF391))^'Parameters and SSE'!$C$13)*(1-'Parameters and SSE'!$C$12)</f>
        <v>1.5795545174634078E-3</v>
      </c>
      <c r="EG629" s="21">
        <f>(1-('Parameters and SSE'!$C$14/('Parameters and SSE'!$C$14+EG391))^'Parameters and SSE'!$C$13)*(1-'Parameters and SSE'!$C$12)</f>
        <v>1.9411567175241164E-3</v>
      </c>
      <c r="EH629" s="21">
        <f>(1-('Parameters and SSE'!$C$14/('Parameters and SSE'!$C$14+EH391))^'Parameters and SSE'!$C$13)*(1-'Parameters and SSE'!$C$12)</f>
        <v>2.3405135358180464E-3</v>
      </c>
      <c r="EI629" s="21">
        <f>(1-('Parameters and SSE'!$C$14/('Parameters and SSE'!$C$14+EI391))^'Parameters and SSE'!$C$13)*(1-'Parameters and SSE'!$C$12)</f>
        <v>2.820519143237772E-3</v>
      </c>
      <c r="EJ629" s="21">
        <f>(1-('Parameters and SSE'!$C$14/('Parameters and SSE'!$C$14+EJ391))^'Parameters and SSE'!$C$13)*(1-'Parameters and SSE'!$C$12)</f>
        <v>3.341707201946425E-3</v>
      </c>
      <c r="EK629" s="21">
        <f>(1-('Parameters and SSE'!$C$14/('Parameters and SSE'!$C$14+EK391))^'Parameters and SSE'!$C$13)*(1-'Parameters and SSE'!$C$12)</f>
        <v>3.9039314596918556E-3</v>
      </c>
      <c r="EL629" s="21">
        <f>(1-('Parameters and SSE'!$C$14/('Parameters and SSE'!$C$14+EL391))^'Parameters and SSE'!$C$13)*(1-'Parameters and SSE'!$C$12)</f>
        <v>4.485422080180987E-3</v>
      </c>
      <c r="EM629" s="21">
        <f>(1-('Parameters and SSE'!$C$14/('Parameters and SSE'!$C$14+EM391))^'Parameters and SSE'!$C$13)*(1-'Parameters and SSE'!$C$12)</f>
        <v>5.1061941856336158E-3</v>
      </c>
      <c r="EN629" s="21">
        <f>(1-('Parameters and SSE'!$C$14/('Parameters and SSE'!$C$14+EN391))^'Parameters and SSE'!$C$13)*(1-'Parameters and SSE'!$C$12)</f>
        <v>5.7036878300156411E-3</v>
      </c>
      <c r="EO629" s="21">
        <f>(1-('Parameters and SSE'!$C$14/('Parameters and SSE'!$C$14+EO391))^'Parameters and SSE'!$C$13)*(1-'Parameters and SSE'!$C$12)</f>
        <v>6.304720138425912E-3</v>
      </c>
      <c r="EP629" s="21">
        <f>(1-('Parameters and SSE'!$C$14/('Parameters and SSE'!$C$14+EP391))^'Parameters and SSE'!$C$13)*(1-'Parameters and SSE'!$C$12)</f>
        <v>6.9392224595660945E-3</v>
      </c>
      <c r="EQ629" s="21">
        <f>(1-('Parameters and SSE'!$C$14/('Parameters and SSE'!$C$14+EQ391))^'Parameters and SSE'!$C$13)*(1-'Parameters and SSE'!$C$12)</f>
        <v>7.6070463382071291E-3</v>
      </c>
      <c r="ER629" s="21">
        <f>(1-('Parameters and SSE'!$C$14/('Parameters and SSE'!$C$14+ER391))^'Parameters and SSE'!$C$13)*(1-'Parameters and SSE'!$C$12)</f>
        <v>8.3040078095625997E-3</v>
      </c>
      <c r="ES629" s="21">
        <f>(1-('Parameters and SSE'!$C$14/('Parameters and SSE'!$C$14+ES391))^'Parameters and SSE'!$C$13)*(1-'Parameters and SSE'!$C$12)</f>
        <v>9.0337879725688568E-3</v>
      </c>
      <c r="ET629" s="21">
        <f>(1-('Parameters and SSE'!$C$14/('Parameters and SSE'!$C$14+ET391))^'Parameters and SSE'!$C$13)*(1-'Parameters and SSE'!$C$12)</f>
        <v>9.7962171283822071E-3</v>
      </c>
      <c r="EU629" s="21">
        <f>(1-('Parameters and SSE'!$C$14/('Parameters and SSE'!$C$14+EU391))^'Parameters and SSE'!$C$13)*(1-'Parameters and SSE'!$C$12)</f>
        <v>1.0669287309275357E-2</v>
      </c>
      <c r="EV629" s="21">
        <f>(1-('Parameters and SSE'!$C$14/('Parameters and SSE'!$C$14+EV391))^'Parameters and SSE'!$C$13)*(1-'Parameters and SSE'!$C$12)</f>
        <v>1.157764979973863E-2</v>
      </c>
      <c r="EW629" s="21">
        <f>(1-('Parameters and SSE'!$C$14/('Parameters and SSE'!$C$14+EW391))^'Parameters and SSE'!$C$13)*(1-'Parameters and SSE'!$C$12)</f>
        <v>1.252107332807482E-2</v>
      </c>
      <c r="EX629" s="21">
        <f>(1-('Parameters and SSE'!$C$14/('Parameters and SSE'!$C$14+EX391))^'Parameters and SSE'!$C$13)*(1-'Parameters and SSE'!$C$12)</f>
        <v>1.3464278757123773E-2</v>
      </c>
      <c r="EY629" s="21">
        <f>(1-('Parameters and SSE'!$C$14/('Parameters and SSE'!$C$14+EY391))^'Parameters and SSE'!$C$13)*(1-'Parameters and SSE'!$C$12)</f>
        <v>1.4440900755601711E-2</v>
      </c>
      <c r="EZ629" s="21">
        <f>(1-('Parameters and SSE'!$C$14/('Parameters and SSE'!$C$14+EZ391))^'Parameters and SSE'!$C$13)*(1-'Parameters and SSE'!$C$12)</f>
        <v>1.5450700393640975E-2</v>
      </c>
      <c r="FA629" s="21">
        <f>(1-('Parameters and SSE'!$C$14/('Parameters and SSE'!$C$14+FA391))^'Parameters and SSE'!$C$13)*(1-'Parameters and SSE'!$C$12)</f>
        <v>1.6441046296722994E-2</v>
      </c>
      <c r="FB629" s="21">
        <f>(1-('Parameters and SSE'!$C$14/('Parameters and SSE'!$C$14+FB391))^'Parameters and SSE'!$C$13)*(1-'Parameters and SSE'!$C$12)</f>
        <v>1.7462556378912465E-2</v>
      </c>
      <c r="FC629" s="21">
        <f>(1-('Parameters and SSE'!$C$14/('Parameters and SSE'!$C$14+FC391))^'Parameters and SSE'!$C$13)*(1-'Parameters and SSE'!$C$12)</f>
        <v>1.8514994152578099E-2</v>
      </c>
      <c r="FD629" s="21">
        <f>(1-('Parameters and SSE'!$C$14/('Parameters and SSE'!$C$14+FD391))^'Parameters and SSE'!$C$13)*(1-'Parameters and SSE'!$C$12)</f>
        <v>1.9591895995762287E-2</v>
      </c>
      <c r="FE629" s="21">
        <f>(1-('Parameters and SSE'!$C$14/('Parameters and SSE'!$C$14+FE391))^'Parameters and SSE'!$C$13)*(1-'Parameters and SSE'!$C$12)</f>
        <v>2.0699074340466625E-2</v>
      </c>
      <c r="FF629" s="21">
        <f>(1-('Parameters and SSE'!$C$14/('Parameters and SSE'!$C$14+FF391))^'Parameters and SSE'!$C$13)*(1-'Parameters and SSE'!$C$12)</f>
        <v>2.1836275662480149E-2</v>
      </c>
      <c r="FG629" s="21">
        <f>(1-('Parameters and SSE'!$C$14/('Parameters and SSE'!$C$14+FG391))^'Parameters and SSE'!$C$13)*(1-'Parameters and SSE'!$C$12)</f>
        <v>2.3251645452155179E-2</v>
      </c>
      <c r="FH629" s="21">
        <f>(1-('Parameters and SSE'!$C$14/('Parameters and SSE'!$C$14+FH391))^'Parameters and SSE'!$C$13)*(1-'Parameters and SSE'!$C$12)</f>
        <v>2.4701911069991488E-2</v>
      </c>
      <c r="FI629" s="21">
        <f>(1-('Parameters and SSE'!$C$14/('Parameters and SSE'!$C$14+FI391))^'Parameters and SSE'!$C$13)*(1-'Parameters and SSE'!$C$12)</f>
        <v>2.6186675253356072E-2</v>
      </c>
      <c r="FJ629" s="21">
        <f>(1-('Parameters and SSE'!$C$14/('Parameters and SSE'!$C$14+FJ391))^'Parameters and SSE'!$C$13)*(1-'Parameters and SSE'!$C$12)</f>
        <v>2.7651165598854013E-2</v>
      </c>
      <c r="FK629" s="21">
        <f>(1-('Parameters and SSE'!$C$14/('Parameters and SSE'!$C$14+FK391))^'Parameters and SSE'!$C$13)*(1-'Parameters and SSE'!$C$12)</f>
        <v>2.9148330235647033E-2</v>
      </c>
      <c r="FL629" s="21">
        <f>(1-('Parameters and SSE'!$C$14/('Parameters and SSE'!$C$14+FL391))^'Parameters and SSE'!$C$13)*(1-'Parameters and SSE'!$C$12)</f>
        <v>3.0677776389615063E-2</v>
      </c>
      <c r="FM629" s="21">
        <f>(1-('Parameters and SSE'!$C$14/('Parameters and SSE'!$C$14+FM391))^'Parameters and SSE'!$C$13)*(1-'Parameters and SSE'!$C$12)</f>
        <v>3.2160716648173049E-2</v>
      </c>
      <c r="FN629" s="21">
        <f>(1-('Parameters and SSE'!$C$14/('Parameters and SSE'!$C$14+FN391))^'Parameters and SSE'!$C$13)*(1-'Parameters and SSE'!$C$12)</f>
        <v>3.3673845951318108E-2</v>
      </c>
      <c r="FO629" s="21">
        <f>(1-('Parameters and SSE'!$C$14/('Parameters and SSE'!$C$14+FO391))^'Parameters and SSE'!$C$13)*(1-'Parameters and SSE'!$C$12)</f>
        <v>3.5216789558911249E-2</v>
      </c>
      <c r="FP629" s="21">
        <f>(1-('Parameters and SSE'!$C$14/('Parameters and SSE'!$C$14+FP391))^'Parameters and SSE'!$C$13)*(1-'Parameters and SSE'!$C$12)</f>
        <v>3.6780142218333423E-2</v>
      </c>
      <c r="FQ629" s="21">
        <f>(1-('Parameters and SSE'!$C$14/('Parameters and SSE'!$C$14+FQ391))^'Parameters and SSE'!$C$13)*(1-'Parameters and SSE'!$C$12)</f>
        <v>3.8372410576732498E-2</v>
      </c>
      <c r="FR629" s="21">
        <f>(1-('Parameters and SSE'!$C$14/('Parameters and SSE'!$C$14+FR391))^'Parameters and SSE'!$C$13)*(1-'Parameters and SSE'!$C$12)</f>
        <v>3.9993206074950043E-2</v>
      </c>
      <c r="FS629" s="21">
        <f>(1-('Parameters and SSE'!$C$14/('Parameters and SSE'!$C$14+FS391))^'Parameters and SSE'!$C$13)*(1-'Parameters and SSE'!$C$12)</f>
        <v>4.1804085033171061E-2</v>
      </c>
      <c r="FT629" s="21">
        <f>(1-('Parameters and SSE'!$C$14/('Parameters and SSE'!$C$14+FT391))^'Parameters and SSE'!$C$13)*(1-'Parameters and SSE'!$C$12)</f>
        <v>4.3644664455324007E-2</v>
      </c>
      <c r="FU629" s="21">
        <f>(1-('Parameters and SSE'!$C$14/('Parameters and SSE'!$C$14+FU391))^'Parameters and SSE'!$C$13)*(1-'Parameters and SSE'!$C$12)</f>
        <v>4.5514459709942966E-2</v>
      </c>
      <c r="FV629" s="21">
        <f>(1-('Parameters and SSE'!$C$14/('Parameters and SSE'!$C$14+FV391))^'Parameters and SSE'!$C$13)*(1-'Parameters and SSE'!$C$12)</f>
        <v>4.7345060810604946E-2</v>
      </c>
      <c r="FW629" s="21">
        <f>(1-('Parameters and SSE'!$C$14/('Parameters and SSE'!$C$14+FW391))^'Parameters and SSE'!$C$13)*(1-'Parameters and SSE'!$C$12)</f>
        <v>4.9203205776095417E-2</v>
      </c>
      <c r="FX629" s="21">
        <f>(1-('Parameters and SSE'!$C$14/('Parameters and SSE'!$C$14+FX391))^'Parameters and SSE'!$C$13)*(1-'Parameters and SSE'!$C$12)</f>
        <v>5.1088426903714616E-2</v>
      </c>
      <c r="FY629" s="21">
        <f>(1-('Parameters and SSE'!$C$14/('Parameters and SSE'!$C$14+FY391))^'Parameters and SSE'!$C$13)*(1-'Parameters and SSE'!$C$12)</f>
        <v>5.2904316976617537E-2</v>
      </c>
      <c r="FZ629" s="21">
        <f>(1-('Parameters and SSE'!$C$14/('Parameters and SSE'!$C$14+FZ391))^'Parameters and SSE'!$C$13)*(1-'Parameters and SSE'!$C$12)</f>
        <v>5.4745481873029724E-2</v>
      </c>
      <c r="GA629" s="21">
        <f>(1-('Parameters and SSE'!$C$14/('Parameters and SSE'!$C$14+GA391))^'Parameters and SSE'!$C$13)*(1-'Parameters and SSE'!$C$12)</f>
        <v>5.661148455639832E-2</v>
      </c>
      <c r="GB629" s="21">
        <f>(1-('Parameters and SSE'!$C$14/('Parameters and SSE'!$C$14+GB391))^'Parameters and SSE'!$C$13)*(1-'Parameters and SSE'!$C$12)</f>
        <v>5.8491039962386346E-2</v>
      </c>
      <c r="GC629" s="21">
        <f>(1-('Parameters and SSE'!$C$14/('Parameters and SSE'!$C$14+GC391))^'Parameters and SSE'!$C$13)*(1-'Parameters and SSE'!$C$12)</f>
        <v>6.0394464016513723E-2</v>
      </c>
      <c r="GD629" s="21">
        <f>(1-('Parameters and SSE'!$C$14/('Parameters and SSE'!$C$14+GD391))^'Parameters and SSE'!$C$13)*(1-'Parameters and SSE'!$C$12)</f>
        <v>6.2321312819114849E-2</v>
      </c>
      <c r="GE629" s="21">
        <f>(1-('Parameters and SSE'!$C$14/('Parameters and SSE'!$C$14+GE391))^'Parameters and SSE'!$C$13)*(1-'Parameters and SSE'!$C$12)</f>
        <v>6.4462534898022922E-2</v>
      </c>
      <c r="GF629" s="21">
        <f>(1-('Parameters and SSE'!$C$14/('Parameters and SSE'!$C$14+GF391))^'Parameters and SSE'!$C$13)*(1-'Parameters and SSE'!$C$12)</f>
        <v>6.6627387455323692E-2</v>
      </c>
      <c r="GG629" s="21">
        <f>(1-('Parameters and SSE'!$C$14/('Parameters and SSE'!$C$14+GG391))^'Parameters and SSE'!$C$13)*(1-'Parameters and SSE'!$C$12)</f>
        <v>6.8815330166905123E-2</v>
      </c>
      <c r="GH629" s="21">
        <f>(1-('Parameters and SSE'!$C$14/('Parameters and SSE'!$C$14+GH391))^'Parameters and SSE'!$C$13)*(1-'Parameters and SSE'!$C$12)</f>
        <v>7.0946782093525576E-2</v>
      </c>
      <c r="GI629" s="21">
        <f>(1-('Parameters and SSE'!$C$14/('Parameters and SSE'!$C$14+GI391))^'Parameters and SSE'!$C$13)*(1-'Parameters and SSE'!$C$12)</f>
        <v>7.3099910098996662E-2</v>
      </c>
      <c r="GJ629" s="21">
        <f>(1-('Parameters and SSE'!$C$14/('Parameters and SSE'!$C$14+GJ391))^'Parameters and SSE'!$C$13)*(1-'Parameters and SSE'!$C$12)</f>
        <v>7.5274201220841691E-2</v>
      </c>
      <c r="GK629" s="21">
        <f>(1-('Parameters and SSE'!$C$14/('Parameters and SSE'!$C$14+GK391))^'Parameters and SSE'!$C$13)*(1-'Parameters and SSE'!$C$12)</f>
        <v>7.7359055157807985E-2</v>
      </c>
      <c r="GL629" s="21">
        <f>(1-('Parameters and SSE'!$C$14/('Parameters and SSE'!$C$14+GL391))^'Parameters and SSE'!$C$13)*(1-'Parameters and SSE'!$C$12)</f>
        <v>7.9463668608907786E-2</v>
      </c>
      <c r="GM629" s="21">
        <f>(1-('Parameters and SSE'!$C$14/('Parameters and SSE'!$C$14+GM391))^'Parameters and SSE'!$C$13)*(1-'Parameters and SSE'!$C$12)</f>
        <v>8.1587568939708172E-2</v>
      </c>
      <c r="GN629" s="21">
        <f>(1-('Parameters and SSE'!$C$14/('Parameters and SSE'!$C$14+GN391))^'Parameters and SSE'!$C$13)*(1-'Parameters and SSE'!$C$12)</f>
        <v>8.3717996583231188E-2</v>
      </c>
      <c r="GO629" s="21">
        <f>(1-('Parameters and SSE'!$C$14/('Parameters and SSE'!$C$14+GO391))^'Parameters and SSE'!$C$13)*(1-'Parameters and SSE'!$C$12)</f>
        <v>8.5866729288633134E-2</v>
      </c>
      <c r="GP629" s="21">
        <f>(1-('Parameters and SSE'!$C$14/('Parameters and SSE'!$C$14+GP391))^'Parameters and SSE'!$C$13)*(1-'Parameters and SSE'!$C$12)</f>
        <v>8.8033294406037368E-2</v>
      </c>
      <c r="GQ629" s="21">
        <f>(1-('Parameters and SSE'!$C$14/('Parameters and SSE'!$C$14+GQ391))^'Parameters and SSE'!$C$13)*(1-'Parameters and SSE'!$C$12)</f>
        <v>9.0431474568899675E-2</v>
      </c>
      <c r="GR629" s="21">
        <f>(1-('Parameters and SSE'!$C$14/('Parameters and SSE'!$C$14+GR391))^'Parameters and SSE'!$C$13)*(1-'Parameters and SSE'!$C$12)</f>
        <v>9.2846720174121891E-2</v>
      </c>
      <c r="GS629" s="21">
        <f>(1-('Parameters and SSE'!$C$14/('Parameters and SSE'!$C$14+GS391))^'Parameters and SSE'!$C$13)*(1-'Parameters and SSE'!$C$12)</f>
        <v>9.5278468335924668E-2</v>
      </c>
      <c r="GT629" s="21">
        <f>(1-('Parameters and SSE'!$C$14/('Parameters and SSE'!$C$14+GT391))^'Parameters and SSE'!$C$13)*(1-'Parameters and SSE'!$C$12)</f>
        <v>9.7638683572694174E-2</v>
      </c>
      <c r="GU629" s="21">
        <f>(1-('Parameters and SSE'!$C$14/('Parameters and SSE'!$C$14+GU391))^'Parameters and SSE'!$C$13)*(1-'Parameters and SSE'!$C$12)</f>
        <v>0.10001432886159588</v>
      </c>
      <c r="GV629" s="21">
        <f>(1-('Parameters and SSE'!$C$14/('Parameters and SSE'!$C$14+GV391))^'Parameters and SSE'!$C$13)*(1-'Parameters and SSE'!$C$12)</f>
        <v>0.10240487634101977</v>
      </c>
      <c r="GW629" s="21">
        <f>(1-('Parameters and SSE'!$C$14/('Parameters and SSE'!$C$14+GW391))^'Parameters and SSE'!$C$13)*(1-'Parameters and SSE'!$C$12)</f>
        <v>0.10468924230695002</v>
      </c>
      <c r="GX629" s="21">
        <f>(1-('Parameters and SSE'!$C$14/('Parameters and SSE'!$C$14+GX391))^'Parameters and SSE'!$C$13)*(1-'Parameters and SSE'!$C$12)</f>
        <v>0.10698758054810067</v>
      </c>
      <c r="GY629" s="21">
        <f>(1-('Parameters and SSE'!$C$14/('Parameters and SSE'!$C$14+GY391))^'Parameters and SSE'!$C$13)*(1-'Parameters and SSE'!$C$12)</f>
        <v>0.10929940961879062</v>
      </c>
      <c r="GZ629" s="21">
        <f>(1-('Parameters and SSE'!$C$14/('Parameters and SSE'!$C$14+GZ391))^'Parameters and SSE'!$C$13)*(1-'Parameters and SSE'!$C$12)</f>
        <v>0.11161092569778334</v>
      </c>
      <c r="HA629" s="21">
        <f>(1-('Parameters and SSE'!$C$14/('Parameters and SSE'!$C$14+HA391))^'Parameters and SSE'!$C$13)*(1-'Parameters and SSE'!$C$12)</f>
        <v>0.11393499226651038</v>
      </c>
      <c r="HB629" s="21">
        <f>(1-('Parameters and SSE'!$C$14/('Parameters and SSE'!$C$14+HB391))^'Parameters and SSE'!$C$13)*(1-'Parameters and SSE'!$C$12)</f>
        <v>0.11627113405664928</v>
      </c>
      <c r="HC629" s="21">
        <f>(1-('Parameters and SSE'!$C$14/('Parameters and SSE'!$C$14+HC391))^'Parameters and SSE'!$C$13)*(1-'Parameters and SSE'!$C$12)</f>
        <v>0.11884907986112295</v>
      </c>
      <c r="HD629" s="21">
        <f>(1-('Parameters and SSE'!$C$14/('Parameters and SSE'!$C$14+HD391))^'Parameters and SSE'!$C$13)*(1-'Parameters and SSE'!$C$12)</f>
        <v>0.12143741269302193</v>
      </c>
      <c r="HE629" s="21">
        <f>(1-('Parameters and SSE'!$C$14/('Parameters and SSE'!$C$14+HE391))^'Parameters and SSE'!$C$13)*(1-'Parameters and SSE'!$C$12)</f>
        <v>0.12403557882727299</v>
      </c>
      <c r="HF629" s="21">
        <f>(1-('Parameters and SSE'!$C$14/('Parameters and SSE'!$C$14+HF391))^'Parameters and SSE'!$C$13)*(1-'Parameters and SSE'!$C$12)</f>
        <v>0.12654989364546315</v>
      </c>
      <c r="HG629" s="21">
        <f>(1-('Parameters and SSE'!$C$14/('Parameters and SSE'!$C$14+HG391))^'Parameters and SSE'!$C$13)*(1-'Parameters and SSE'!$C$12)</f>
        <v>0.12907336760702962</v>
      </c>
      <c r="HH629" s="21">
        <f>(1-('Parameters and SSE'!$C$14/('Parameters and SSE'!$C$14+HH391))^'Parameters and SSE'!$C$13)*(1-'Parameters and SSE'!$C$12)</f>
        <v>0.13160548645765377</v>
      </c>
      <c r="HI629" s="21">
        <f>(1-('Parameters and SSE'!$C$14/('Parameters and SSE'!$C$14+HI391))^'Parameters and SSE'!$C$13)*(1-'Parameters and SSE'!$C$12)</f>
        <v>0.13401846099895948</v>
      </c>
      <c r="HJ629" s="21">
        <f>(1-('Parameters and SSE'!$C$14/('Parameters and SSE'!$C$14+HJ391))^'Parameters and SSE'!$C$13)*(1-'Parameters and SSE'!$C$12)</f>
        <v>0.1364396660017908</v>
      </c>
      <c r="HK629" s="21">
        <f>(1-('Parameters and SSE'!$C$14/('Parameters and SSE'!$C$14+HK391))^'Parameters and SSE'!$C$13)*(1-'Parameters and SSE'!$C$12)</f>
        <v>0.13886863591632545</v>
      </c>
      <c r="HL629" s="21">
        <f>(1-('Parameters and SSE'!$C$14/('Parameters and SSE'!$C$14+HL391))^'Parameters and SSE'!$C$13)*(1-'Parameters and SSE'!$C$12)</f>
        <v>0.14129095292550251</v>
      </c>
      <c r="HM629" s="21">
        <f>(1-('Parameters and SSE'!$C$14/('Parameters and SSE'!$C$14+HM391))^'Parameters and SSE'!$C$13)*(1-'Parameters and SSE'!$C$12)</f>
        <v>0.14372018241606077</v>
      </c>
      <c r="HN629" s="21">
        <f>(1-('Parameters and SSE'!$C$14/('Parameters and SSE'!$C$14+HN391))^'Parameters and SSE'!$C$13)*(1-'Parameters and SSE'!$C$12)</f>
        <v>0.14615587012072842</v>
      </c>
      <c r="HO629" s="21">
        <f>(1-('Parameters and SSE'!$C$14/('Parameters and SSE'!$C$14+HO391))^'Parameters and SSE'!$C$13)*(1-'Parameters and SSE'!$C$12)</f>
        <v>0.14883685276221859</v>
      </c>
      <c r="HP629" s="21">
        <f>(1-('Parameters and SSE'!$C$14/('Parameters and SSE'!$C$14+HP391))^'Parameters and SSE'!$C$13)*(1-'Parameters and SSE'!$C$12)</f>
        <v>0.15152178308052131</v>
      </c>
      <c r="HQ629" s="21">
        <f>(1-('Parameters and SSE'!$C$14/('Parameters and SSE'!$C$14+HQ391))^'Parameters and SSE'!$C$13)*(1-'Parameters and SSE'!$C$12)</f>
        <v>0.15421014436673555</v>
      </c>
      <c r="HR629" s="21">
        <f>(1-('Parameters and SSE'!$C$14/('Parameters and SSE'!$C$14+HR391))^'Parameters and SSE'!$C$13)*(1-'Parameters and SSE'!$C$12)</f>
        <v>0.15680534571286517</v>
      </c>
      <c r="HS629" s="21">
        <f>(1-('Parameters and SSE'!$C$14/('Parameters and SSE'!$C$14+HS391))^'Parameters and SSE'!$C$13)*(1-'Parameters and SSE'!$C$12)</f>
        <v>0.15940372990177681</v>
      </c>
      <c r="HT629" s="21">
        <f>(1-('Parameters and SSE'!$C$14/('Parameters and SSE'!$C$14+HT391))^'Parameters and SSE'!$C$13)*(1-'Parameters and SSE'!$C$12)</f>
        <v>0.16200482082608483</v>
      </c>
      <c r="HU629" s="21">
        <f>(1-('Parameters and SSE'!$C$14/('Parameters and SSE'!$C$14+HU391))^'Parameters and SSE'!$C$13)*(1-'Parameters and SSE'!$C$12)</f>
        <v>0.16447777164206459</v>
      </c>
      <c r="HV629" s="21">
        <f>(1-('Parameters and SSE'!$C$14/('Parameters and SSE'!$C$14+HV391))^'Parameters and SSE'!$C$13)*(1-'Parameters and SSE'!$C$12)</f>
        <v>0.16695353771162358</v>
      </c>
      <c r="HW629" s="21">
        <f>(1-('Parameters and SSE'!$C$14/('Parameters and SSE'!$C$14+HW391))^'Parameters and SSE'!$C$13)*(1-'Parameters and SSE'!$C$12)</f>
        <v>0.16943169026854513</v>
      </c>
      <c r="HX629" s="21"/>
      <c r="HY629" s="21"/>
      <c r="IA629" s="5">
        <v>226.81611507451782</v>
      </c>
    </row>
    <row r="630" spans="2:235" x14ac:dyDescent="0.25">
      <c r="B630" s="43">
        <f t="shared" si="1705"/>
        <v>127</v>
      </c>
      <c r="C630" s="22"/>
      <c r="D630" s="22"/>
      <c r="E630" s="22"/>
      <c r="F630" s="53"/>
      <c r="G630" s="22"/>
      <c r="H630" s="22"/>
      <c r="I630" s="22"/>
      <c r="J630" s="22"/>
      <c r="K630" s="22"/>
      <c r="L630" s="22"/>
      <c r="M630" s="22"/>
      <c r="N630" s="22"/>
      <c r="O630" s="22"/>
      <c r="P630" s="22"/>
      <c r="Q630" s="22"/>
      <c r="R630" s="22"/>
      <c r="S630" s="22"/>
      <c r="T630" s="22"/>
      <c r="U630" s="22"/>
      <c r="V630" s="22"/>
      <c r="W630" s="22"/>
      <c r="X630" s="22"/>
      <c r="Y630" s="22"/>
      <c r="Z630" s="22"/>
      <c r="AA630" s="22"/>
      <c r="AB630" s="22"/>
      <c r="AC630" s="22"/>
      <c r="AD630" s="22"/>
      <c r="AE630" s="22"/>
      <c r="AF630" s="22"/>
      <c r="AG630" s="22"/>
      <c r="AH630" s="22"/>
      <c r="AI630" s="22"/>
      <c r="AJ630" s="22"/>
      <c r="AK630" s="22"/>
      <c r="AL630" s="22"/>
      <c r="AM630" s="22"/>
      <c r="AN630" s="22"/>
      <c r="AO630" s="22"/>
      <c r="AP630" s="22"/>
      <c r="AQ630" s="22"/>
      <c r="AR630" s="22"/>
      <c r="AS630" s="22"/>
      <c r="AT630" s="22"/>
      <c r="AU630" s="22"/>
      <c r="AV630" s="22"/>
      <c r="AW630" s="22"/>
      <c r="AX630" s="22"/>
      <c r="AY630" s="22"/>
      <c r="AZ630" s="22"/>
      <c r="BA630" s="22"/>
      <c r="BB630" s="22"/>
      <c r="BC630" s="22"/>
      <c r="BD630" s="22"/>
      <c r="BE630" s="22"/>
      <c r="BF630" s="22"/>
      <c r="BG630" s="22"/>
      <c r="BH630" s="22"/>
      <c r="BI630" s="22"/>
      <c r="BJ630" s="22"/>
      <c r="BK630" s="22"/>
      <c r="BL630" s="22"/>
      <c r="BM630" s="22"/>
      <c r="BN630" s="22"/>
      <c r="BO630" s="22"/>
      <c r="BP630" s="22"/>
      <c r="BQ630" s="22"/>
      <c r="BR630" s="22"/>
      <c r="BS630" s="22"/>
      <c r="BT630" s="22"/>
      <c r="BU630" s="22"/>
      <c r="BV630" s="22"/>
      <c r="BW630" s="22"/>
      <c r="BX630" s="22"/>
      <c r="BY630" s="22"/>
      <c r="BZ630" s="22"/>
      <c r="CA630" s="22"/>
      <c r="CB630" s="22"/>
      <c r="CC630" s="22"/>
      <c r="CD630" s="22"/>
      <c r="CE630" s="22"/>
      <c r="CF630" s="22"/>
      <c r="CG630" s="22"/>
      <c r="CH630" s="22"/>
      <c r="CI630" s="22"/>
      <c r="CJ630" s="22"/>
      <c r="CK630" s="22"/>
      <c r="CL630" s="22"/>
      <c r="CM630" s="22"/>
      <c r="CN630" s="22"/>
      <c r="CO630" s="22"/>
      <c r="CP630" s="22"/>
      <c r="CQ630" s="22"/>
      <c r="CR630" s="22"/>
      <c r="CS630" s="22"/>
      <c r="CT630" s="22"/>
      <c r="CU630" s="22"/>
      <c r="CV630" s="22"/>
      <c r="CW630" s="22"/>
      <c r="CX630" s="22"/>
      <c r="CY630" s="22"/>
      <c r="CZ630" s="22"/>
      <c r="DA630" s="22"/>
      <c r="DB630" s="22"/>
      <c r="DC630" s="22"/>
      <c r="DD630" s="22"/>
      <c r="DE630" s="22"/>
      <c r="DF630" s="22"/>
      <c r="DG630" s="22"/>
      <c r="DH630" s="22"/>
      <c r="DI630" s="22"/>
      <c r="DJ630" s="22"/>
      <c r="DK630" s="22"/>
      <c r="DL630" s="22"/>
      <c r="DM630" s="22"/>
      <c r="DN630" s="22"/>
      <c r="DO630" s="22"/>
      <c r="DP630" s="22"/>
      <c r="DQ630" s="22"/>
      <c r="DR630" s="22"/>
      <c r="DS630" s="21"/>
      <c r="DT630" s="21"/>
      <c r="DU630" s="21"/>
      <c r="DV630" s="21"/>
      <c r="DW630" s="21"/>
      <c r="DX630" s="21"/>
      <c r="DY630" s="51">
        <f>(1-('Parameters and SSE'!$C$14/('Parameters and SSE'!$C$14+DY392))^'Parameters and SSE'!$C$13)*(1-'Parameters and SSE'!$C$12)</f>
        <v>2.0930182461415678E-5</v>
      </c>
      <c r="DZ630" s="21">
        <f>(1-('Parameters and SSE'!$C$14/('Parameters and SSE'!$C$14+DZ392))^'Parameters and SSE'!$C$13)*(1-'Parameters and SSE'!$C$12)</f>
        <v>8.1520877450456768E-5</v>
      </c>
      <c r="EA630" s="21">
        <f>(1-('Parameters and SSE'!$C$14/('Parameters and SSE'!$C$14+EA392))^'Parameters and SSE'!$C$13)*(1-'Parameters and SSE'!$C$12)</f>
        <v>1.825383022077349E-4</v>
      </c>
      <c r="EB630" s="21">
        <f>(1-('Parameters and SSE'!$C$14/('Parameters and SSE'!$C$14+EB392))^'Parameters and SSE'!$C$13)*(1-'Parameters and SSE'!$C$12)</f>
        <v>3.2397169772209288E-4</v>
      </c>
      <c r="EC630" s="21">
        <f>(1-('Parameters and SSE'!$C$14/('Parameters and SSE'!$C$14+EC392))^'Parameters and SSE'!$C$13)*(1-'Parameters and SSE'!$C$12)</f>
        <v>4.9665053538872636E-4</v>
      </c>
      <c r="ED630" s="21">
        <f>(1-('Parameters and SSE'!$C$14/('Parameters and SSE'!$C$14+ED392))^'Parameters and SSE'!$C$13)*(1-'Parameters and SSE'!$C$12)</f>
        <v>7.0765284904872761E-4</v>
      </c>
      <c r="EE630" s="21">
        <f>(1-('Parameters and SSE'!$C$14/('Parameters and SSE'!$C$14+EE392))^'Parameters and SSE'!$C$13)*(1-'Parameters and SSE'!$C$12)</f>
        <v>9.5693014255586006E-4</v>
      </c>
      <c r="EF630" s="21">
        <f>(1-('Parameters and SSE'!$C$14/('Parameters and SSE'!$C$14+EF392))^'Parameters and SSE'!$C$13)*(1-'Parameters and SSE'!$C$12)</f>
        <v>1.2427700474633256E-3</v>
      </c>
      <c r="EG630" s="21">
        <f>(1-('Parameters and SSE'!$C$14/('Parameters and SSE'!$C$14+EG392))^'Parameters and SSE'!$C$13)*(1-'Parameters and SSE'!$C$12)</f>
        <v>1.5665366582514337E-3</v>
      </c>
      <c r="EH630" s="21">
        <f>(1-('Parameters and SSE'!$C$14/('Parameters and SSE'!$C$14+EH392))^'Parameters and SSE'!$C$13)*(1-'Parameters and SSE'!$C$12)</f>
        <v>1.9281496794075581E-3</v>
      </c>
      <c r="EI630" s="21">
        <f>(1-('Parameters and SSE'!$C$14/('Parameters and SSE'!$C$14+EI392))^'Parameters and SSE'!$C$13)*(1-'Parameters and SSE'!$C$12)</f>
        <v>2.3668120320677016E-3</v>
      </c>
      <c r="EJ630" s="21">
        <f>(1-('Parameters and SSE'!$C$14/('Parameters and SSE'!$C$14+EJ392))^'Parameters and SSE'!$C$13)*(1-'Parameters and SSE'!$C$12)</f>
        <v>2.846788574465295E-3</v>
      </c>
      <c r="EK630" s="21">
        <f>(1-('Parameters and SSE'!$C$14/('Parameters and SSE'!$C$14+EK392))^'Parameters and SSE'!$C$13)*(1-'Parameters and SSE'!$C$12)</f>
        <v>3.3679450774234212E-3</v>
      </c>
      <c r="EL630" s="21">
        <f>(1-('Parameters and SSE'!$C$14/('Parameters and SSE'!$C$14+EL392))^'Parameters and SSE'!$C$13)*(1-'Parameters and SSE'!$C$12)</f>
        <v>3.9099887267791547E-3</v>
      </c>
      <c r="EM630" s="21">
        <f>(1-('Parameters and SSE'!$C$14/('Parameters and SSE'!$C$14+EM392))^'Parameters and SSE'!$C$13)*(1-'Parameters and SSE'!$C$12)</f>
        <v>4.4914712105437538E-3</v>
      </c>
      <c r="EN630" s="21">
        <f>(1-('Parameters and SSE'!$C$14/('Parameters and SSE'!$C$14+EN392))^'Parameters and SSE'!$C$13)*(1-'Parameters and SSE'!$C$12)</f>
        <v>5.0535398627897382E-3</v>
      </c>
      <c r="EO630" s="21">
        <f>(1-('Parameters and SSE'!$C$14/('Parameters and SSE'!$C$14+EO392))^'Parameters and SSE'!$C$13)*(1-'Parameters and SSE'!$C$12)</f>
        <v>5.6210703128471628E-3</v>
      </c>
      <c r="EP630" s="21">
        <f>(1-('Parameters and SSE'!$C$14/('Parameters and SSE'!$C$14+EP392))^'Parameters and SSE'!$C$13)*(1-'Parameters and SSE'!$C$12)</f>
        <v>6.2222177719669664E-3</v>
      </c>
      <c r="EQ630" s="21">
        <f>(1-('Parameters and SSE'!$C$14/('Parameters and SSE'!$C$14+EQ392))^'Parameters and SSE'!$C$13)*(1-'Parameters and SSE'!$C$12)</f>
        <v>6.8568416422586341E-3</v>
      </c>
      <c r="ER630" s="21">
        <f>(1-('Parameters and SSE'!$C$14/('Parameters and SSE'!$C$14+ER392))^'Parameters and SSE'!$C$13)*(1-'Parameters and SSE'!$C$12)</f>
        <v>7.5209554123117613E-3</v>
      </c>
      <c r="ES630" s="21">
        <f>(1-('Parameters and SSE'!$C$14/('Parameters and SSE'!$C$14+ES392))^'Parameters and SSE'!$C$13)*(1-'Parameters and SSE'!$C$12)</f>
        <v>8.2180565930117314E-3</v>
      </c>
      <c r="ET630" s="21">
        <f>(1-('Parameters and SSE'!$C$14/('Parameters and SSE'!$C$14+ET392))^'Parameters and SSE'!$C$13)*(1-'Parameters and SSE'!$C$12)</f>
        <v>8.947983024467478E-3</v>
      </c>
      <c r="EU630" s="21">
        <f>(1-('Parameters and SSE'!$C$14/('Parameters and SSE'!$C$14+EU392))^'Parameters and SSE'!$C$13)*(1-'Parameters and SSE'!$C$12)</f>
        <v>9.7855592547612166E-3</v>
      </c>
      <c r="EV630" s="21">
        <f>(1-('Parameters and SSE'!$C$14/('Parameters and SSE'!$C$14+EV392))^'Parameters and SSE'!$C$13)*(1-'Parameters and SSE'!$C$12)</f>
        <v>1.065865120319231E-2</v>
      </c>
      <c r="EW630" s="21">
        <f>(1-('Parameters and SSE'!$C$14/('Parameters and SSE'!$C$14+EW392))^'Parameters and SSE'!$C$13)*(1-'Parameters and SSE'!$C$12)</f>
        <v>1.1567036337306874E-2</v>
      </c>
      <c r="EX630" s="21">
        <f>(1-('Parameters and SSE'!$C$14/('Parameters and SSE'!$C$14+EX392))^'Parameters and SSE'!$C$13)*(1-'Parameters and SSE'!$C$12)</f>
        <v>1.2476689132912586E-2</v>
      </c>
      <c r="EY630" s="21">
        <f>(1-('Parameters and SSE'!$C$14/('Parameters and SSE'!$C$14+EY392))^'Parameters and SSE'!$C$13)*(1-'Parameters and SSE'!$C$12)</f>
        <v>1.3419993070985854E-2</v>
      </c>
      <c r="EZ630" s="21">
        <f>(1-('Parameters and SSE'!$C$14/('Parameters and SSE'!$C$14+EZ392))^'Parameters and SSE'!$C$13)*(1-'Parameters and SSE'!$C$12)</f>
        <v>1.4396717049978537E-2</v>
      </c>
      <c r="FA630" s="21">
        <f>(1-('Parameters and SSE'!$C$14/('Parameters and SSE'!$C$14+FA392))^'Parameters and SSE'!$C$13)*(1-'Parameters and SSE'!$C$12)</f>
        <v>1.5355884493010303E-2</v>
      </c>
      <c r="FB630" s="21">
        <f>(1-('Parameters and SSE'!$C$14/('Parameters and SSE'!$C$14+FB392))^'Parameters and SSE'!$C$13)*(1-'Parameters and SSE'!$C$12)</f>
        <v>1.6346452763738275E-2</v>
      </c>
      <c r="FC630" s="21">
        <f>(1-('Parameters and SSE'!$C$14/('Parameters and SSE'!$C$14+FC392))^'Parameters and SSE'!$C$13)*(1-'Parameters and SSE'!$C$12)</f>
        <v>1.7368192167012155E-2</v>
      </c>
      <c r="FD630" s="21">
        <f>(1-('Parameters and SSE'!$C$14/('Parameters and SSE'!$C$14+FD392))^'Parameters and SSE'!$C$13)*(1-'Parameters and SSE'!$C$12)</f>
        <v>1.841482039754129E-2</v>
      </c>
      <c r="FE630" s="21">
        <f>(1-('Parameters and SSE'!$C$14/('Parameters and SSE'!$C$14+FE392))^'Parameters and SSE'!$C$13)*(1-'Parameters and SSE'!$C$12)</f>
        <v>1.9491979421258566E-2</v>
      </c>
      <c r="FF630" s="21">
        <f>(1-('Parameters and SSE'!$C$14/('Parameters and SSE'!$C$14+FF392))^'Parameters and SSE'!$C$13)*(1-'Parameters and SSE'!$C$12)</f>
        <v>2.0599422121512792E-2</v>
      </c>
      <c r="FG630" s="21">
        <f>(1-('Parameters and SSE'!$C$14/('Parameters and SSE'!$C$14+FG392))^'Parameters and SSE'!$C$13)*(1-'Parameters and SSE'!$C$12)</f>
        <v>2.1979034095771673E-2</v>
      </c>
      <c r="FH630" s="21">
        <f>(1-('Parameters and SSE'!$C$14/('Parameters and SSE'!$C$14+FH392))^'Parameters and SSE'!$C$13)*(1-'Parameters and SSE'!$C$12)</f>
        <v>2.3393918676042066E-2</v>
      </c>
      <c r="FI630" s="21">
        <f>(1-('Parameters and SSE'!$C$14/('Parameters and SSE'!$C$14+FI392))^'Parameters and SSE'!$C$13)*(1-'Parameters and SSE'!$C$12)</f>
        <v>2.4843687259593818E-2</v>
      </c>
      <c r="FJ630" s="21">
        <f>(1-('Parameters and SSE'!$C$14/('Parameters and SSE'!$C$14+FJ392))^'Parameters and SSE'!$C$13)*(1-'Parameters and SSE'!$C$12)</f>
        <v>2.6274812027855834E-2</v>
      </c>
      <c r="FK630" s="21">
        <f>(1-('Parameters and SSE'!$C$14/('Parameters and SSE'!$C$14+FK392))^'Parameters and SSE'!$C$13)*(1-'Parameters and SSE'!$C$12)</f>
        <v>2.7738989409705872E-2</v>
      </c>
      <c r="FL630" s="21">
        <f>(1-('Parameters and SSE'!$C$14/('Parameters and SSE'!$C$14+FL392))^'Parameters and SSE'!$C$13)*(1-'Parameters and SSE'!$C$12)</f>
        <v>2.9235834192947958E-2</v>
      </c>
      <c r="FM630" s="21">
        <f>(1-('Parameters and SSE'!$C$14/('Parameters and SSE'!$C$14+FM392))^'Parameters and SSE'!$C$13)*(1-'Parameters and SSE'!$C$12)</f>
        <v>3.0688180037806014E-2</v>
      </c>
      <c r="FN630" s="21">
        <f>(1-('Parameters and SSE'!$C$14/('Parameters and SSE'!$C$14+FN392))^'Parameters and SSE'!$C$13)*(1-'Parameters and SSE'!$C$12)</f>
        <v>3.2171082510179638E-2</v>
      </c>
      <c r="FO630" s="21">
        <f>(1-('Parameters and SSE'!$C$14/('Parameters and SSE'!$C$14+FO392))^'Parameters and SSE'!$C$13)*(1-'Parameters and SSE'!$C$12)</f>
        <v>3.3684173269315297E-2</v>
      </c>
      <c r="FP630" s="21">
        <f>(1-('Parameters and SSE'!$C$14/('Parameters and SSE'!$C$14+FP392))^'Parameters and SSE'!$C$13)*(1-'Parameters and SSE'!$C$12)</f>
        <v>3.5218222065531428E-2</v>
      </c>
      <c r="FQ630" s="21">
        <f>(1-('Parameters and SSE'!$C$14/('Parameters and SSE'!$C$14+FQ392))^'Parameters and SSE'!$C$13)*(1-'Parameters and SSE'!$C$12)</f>
        <v>3.6781569183329893E-2</v>
      </c>
      <c r="FR630" s="21">
        <f>(1-('Parameters and SSE'!$C$14/('Parameters and SSE'!$C$14+FR392))^'Parameters and SSE'!$C$13)*(1-'Parameters and SSE'!$C$12)</f>
        <v>3.8373831899385744E-2</v>
      </c>
      <c r="FS630" s="21">
        <f>(1-('Parameters and SSE'!$C$14/('Parameters and SSE'!$C$14+FS392))^'Parameters and SSE'!$C$13)*(1-'Parameters and SSE'!$C$12)</f>
        <v>4.0153816047370769E-2</v>
      </c>
      <c r="FT630" s="21">
        <f>(1-('Parameters and SSE'!$C$14/('Parameters and SSE'!$C$14+FT392))^'Parameters and SSE'!$C$13)*(1-'Parameters and SSE'!$C$12)</f>
        <v>4.1963967437281417E-2</v>
      </c>
      <c r="FU630" s="21">
        <f>(1-('Parameters and SSE'!$C$14/('Parameters and SSE'!$C$14+FU392))^'Parameters and SSE'!$C$13)*(1-'Parameters and SSE'!$C$12)</f>
        <v>4.3803807630761415E-2</v>
      </c>
      <c r="FV630" s="21">
        <f>(1-('Parameters and SSE'!$C$14/('Parameters and SSE'!$C$14+FV392))^'Parameters and SSE'!$C$13)*(1-'Parameters and SSE'!$C$12)</f>
        <v>4.5605984088597687E-2</v>
      </c>
      <c r="FW630" s="21">
        <f>(1-('Parameters and SSE'!$C$14/('Parameters and SSE'!$C$14+FW392))^'Parameters and SSE'!$C$13)*(1-'Parameters and SSE'!$C$12)</f>
        <v>4.7436160671306384E-2</v>
      </c>
      <c r="FX630" s="21">
        <f>(1-('Parameters and SSE'!$C$14/('Parameters and SSE'!$C$14+FX392))^'Parameters and SSE'!$C$13)*(1-'Parameters and SSE'!$C$12)</f>
        <v>4.9293874893947522E-2</v>
      </c>
      <c r="FY630" s="21">
        <f>(1-('Parameters and SSE'!$C$14/('Parameters and SSE'!$C$14+FY392))^'Parameters and SSE'!$C$13)*(1-'Parameters and SSE'!$C$12)</f>
        <v>5.1084077370769886E-2</v>
      </c>
      <c r="FZ630" s="21">
        <f>(1-('Parameters and SSE'!$C$14/('Parameters and SSE'!$C$14+FZ392))^'Parameters and SSE'!$C$13)*(1-'Parameters and SSE'!$C$12)</f>
        <v>5.28999877195735E-2</v>
      </c>
      <c r="GA630" s="21">
        <f>(1-('Parameters and SSE'!$C$14/('Parameters and SSE'!$C$14+GA392))^'Parameters and SSE'!$C$13)*(1-'Parameters and SSE'!$C$12)</f>
        <v>5.4741173166310719E-2</v>
      </c>
      <c r="GB630" s="21">
        <f>(1-('Parameters and SSE'!$C$14/('Parameters and SSE'!$C$14+GB392))^'Parameters and SSE'!$C$13)*(1-'Parameters and SSE'!$C$12)</f>
        <v>5.6596492098026759E-2</v>
      </c>
      <c r="GC630" s="21">
        <f>(1-('Parameters and SSE'!$C$14/('Parameters and SSE'!$C$14+GC392))^'Parameters and SSE'!$C$13)*(1-'Parameters and SSE'!$C$12)</f>
        <v>5.847612079885852E-2</v>
      </c>
      <c r="GD630" s="21">
        <f>(1-('Parameters and SSE'!$C$14/('Parameters and SSE'!$C$14+GD392))^'Parameters and SSE'!$C$13)*(1-'Parameters and SSE'!$C$12)</f>
        <v>6.0379619049120564E-2</v>
      </c>
      <c r="GE630" s="21">
        <f>(1-('Parameters and SSE'!$C$14/('Parameters and SSE'!$C$14+GE392))^'Parameters and SSE'!$C$13)*(1-'Parameters and SSE'!$C$12)</f>
        <v>6.2495699573300346E-2</v>
      </c>
      <c r="GF630" s="21">
        <f>(1-('Parameters and SSE'!$C$14/('Parameters and SSE'!$C$14+GF392))^'Parameters and SSE'!$C$13)*(1-'Parameters and SSE'!$C$12)</f>
        <v>6.4635937024226056E-2</v>
      </c>
      <c r="GG630" s="21">
        <f>(1-('Parameters and SSE'!$C$14/('Parameters and SSE'!$C$14+GG392))^'Parameters and SSE'!$C$13)*(1-'Parameters and SSE'!$C$12)</f>
        <v>6.6799794543805635E-2</v>
      </c>
      <c r="GH630" s="21">
        <f>(1-('Parameters and SSE'!$C$14/('Parameters and SSE'!$C$14+GH392))^'Parameters and SSE'!$C$13)*(1-'Parameters and SSE'!$C$12)</f>
        <v>6.8908533051182497E-2</v>
      </c>
      <c r="GI630" s="21">
        <f>(1-('Parameters and SSE'!$C$14/('Parameters and SSE'!$C$14+GI392))^'Parameters and SSE'!$C$13)*(1-'Parameters and SSE'!$C$12)</f>
        <v>7.1039452747423626E-2</v>
      </c>
      <c r="GJ630" s="21">
        <f>(1-('Parameters and SSE'!$C$14/('Parameters and SSE'!$C$14+GJ392))^'Parameters and SSE'!$C$13)*(1-'Parameters and SSE'!$C$12)</f>
        <v>7.3192043359261119E-2</v>
      </c>
      <c r="GK630" s="21">
        <f>(1-('Parameters and SSE'!$C$14/('Parameters and SSE'!$C$14+GK392))^'Parameters and SSE'!$C$13)*(1-'Parameters and SSE'!$C$12)</f>
        <v>7.5256765230769407E-2</v>
      </c>
      <c r="GL630" s="21">
        <f>(1-('Parameters and SSE'!$C$14/('Parameters and SSE'!$C$14+GL392))^'Parameters and SSE'!$C$13)*(1-'Parameters and SSE'!$C$12)</f>
        <v>7.7341718134888091E-2</v>
      </c>
      <c r="GM630" s="21">
        <f>(1-('Parameters and SSE'!$C$14/('Parameters and SSE'!$C$14+GM392))^'Parameters and SSE'!$C$13)*(1-'Parameters and SSE'!$C$12)</f>
        <v>7.9446431445074586E-2</v>
      </c>
      <c r="GN630" s="21">
        <f>(1-('Parameters and SSE'!$C$14/('Parameters and SSE'!$C$14+GN392))^'Parameters and SSE'!$C$13)*(1-'Parameters and SSE'!$C$12)</f>
        <v>8.1558254189650153E-2</v>
      </c>
      <c r="GO630" s="21">
        <f>(1-('Parameters and SSE'!$C$14/('Parameters and SSE'!$C$14+GO392))^'Parameters and SSE'!$C$13)*(1-'Parameters and SSE'!$C$12)</f>
        <v>8.3688854591779091E-2</v>
      </c>
      <c r="GP630" s="21">
        <f>(1-('Parameters and SSE'!$C$14/('Parameters and SSE'!$C$14+GP392))^'Parameters and SSE'!$C$13)*(1-'Parameters and SSE'!$C$12)</f>
        <v>8.5837761456808867E-2</v>
      </c>
      <c r="GQ630" s="21">
        <f>(1-('Parameters and SSE'!$C$14/('Parameters and SSE'!$C$14+GQ392))^'Parameters and SSE'!$C$13)*(1-'Parameters and SSE'!$C$12)</f>
        <v>8.8217082663560098E-2</v>
      </c>
      <c r="GR630" s="21">
        <f>(1-('Parameters and SSE'!$C$14/('Parameters and SSE'!$C$14+GR392))^'Parameters and SSE'!$C$13)*(1-'Parameters and SSE'!$C$12)</f>
        <v>9.0614023337048016E-2</v>
      </c>
      <c r="GS630" s="21">
        <f>(1-('Parameters and SSE'!$C$14/('Parameters and SSE'!$C$14+GS392))^'Parameters and SSE'!$C$13)*(1-'Parameters and SSE'!$C$12)</f>
        <v>9.3028021315909565E-2</v>
      </c>
      <c r="GT630" s="21">
        <f>(1-('Parameters and SSE'!$C$14/('Parameters and SSE'!$C$14+GT392))^'Parameters and SSE'!$C$13)*(1-'Parameters and SSE'!$C$12)</f>
        <v>9.5371652296296988E-2</v>
      </c>
      <c r="GU630" s="21">
        <f>(1-('Parameters and SSE'!$C$14/('Parameters and SSE'!$C$14+GU392))^'Parameters and SSE'!$C$13)*(1-'Parameters and SSE'!$C$12)</f>
        <v>9.7731237219022743E-2</v>
      </c>
      <c r="GV630" s="21">
        <f>(1-('Parameters and SSE'!$C$14/('Parameters and SSE'!$C$14+GV392))^'Parameters and SSE'!$C$13)*(1-'Parameters and SSE'!$C$12)</f>
        <v>0.10010624842138237</v>
      </c>
      <c r="GW630" s="21">
        <f>(1-('Parameters and SSE'!$C$14/('Parameters and SSE'!$C$14+GW392))^'Parameters and SSE'!$C$13)*(1-'Parameters and SSE'!$C$12)</f>
        <v>0.10237634977157939</v>
      </c>
      <c r="GX630" s="21">
        <f>(1-('Parameters and SSE'!$C$14/('Parameters and SSE'!$C$14+GX392))^'Parameters and SSE'!$C$13)*(1-'Parameters and SSE'!$C$12)</f>
        <v>0.10466090607484523</v>
      </c>
      <c r="GY630" s="21">
        <f>(1-('Parameters and SSE'!$C$14/('Parameters and SSE'!$C$14+GY392))^'Parameters and SSE'!$C$13)*(1-'Parameters and SSE'!$C$12)</f>
        <v>0.10695943571385835</v>
      </c>
      <c r="GZ630" s="21">
        <f>(1-('Parameters and SSE'!$C$14/('Parameters and SSE'!$C$14+GZ392))^'Parameters and SSE'!$C$13)*(1-'Parameters and SSE'!$C$12)</f>
        <v>0.10925820743092632</v>
      </c>
      <c r="HA630" s="21">
        <f>(1-('Parameters and SSE'!$C$14/('Parameters and SSE'!$C$14+HA392))^'Parameters and SSE'!$C$13)*(1-'Parameters and SSE'!$C$12)</f>
        <v>0.1115700069383026</v>
      </c>
      <c r="HB630" s="21">
        <f>(1-('Parameters and SSE'!$C$14/('Parameters and SSE'!$C$14+HB392))^'Parameters and SSE'!$C$13)*(1-'Parameters and SSE'!$C$12)</f>
        <v>0.11389435831527948</v>
      </c>
      <c r="HC630" s="21">
        <f>(1-('Parameters and SSE'!$C$14/('Parameters and SSE'!$C$14+HC392))^'Parameters and SSE'!$C$13)*(1-'Parameters and SSE'!$C$12)</f>
        <v>0.11645989038385948</v>
      </c>
      <c r="HD630" s="21">
        <f>(1-('Parameters and SSE'!$C$14/('Parameters and SSE'!$C$14+HD392))^'Parameters and SSE'!$C$13)*(1-'Parameters and SSE'!$C$12)</f>
        <v>0.11903636000114133</v>
      </c>
      <c r="HE630" s="21">
        <f>(1-('Parameters and SSE'!$C$14/('Parameters and SSE'!$C$14+HE392))^'Parameters and SSE'!$C$13)*(1-'Parameters and SSE'!$C$12)</f>
        <v>0.12162321163814752</v>
      </c>
      <c r="HF630" s="21">
        <f>(1-('Parameters and SSE'!$C$14/('Parameters and SSE'!$C$14+HF392))^'Parameters and SSE'!$C$13)*(1-'Parameters and SSE'!$C$12)</f>
        <v>0.124127139292227</v>
      </c>
      <c r="HG630" s="21">
        <f>(1-('Parameters and SSE'!$C$14/('Parameters and SSE'!$C$14+HG392))^'Parameters and SSE'!$C$13)*(1-'Parameters and SSE'!$C$12)</f>
        <v>0.12664074025016067</v>
      </c>
      <c r="HH630" s="21">
        <f>(1-('Parameters and SSE'!$C$14/('Parameters and SSE'!$C$14+HH392))^'Parameters and SSE'!$C$13)*(1-'Parameters and SSE'!$C$12)</f>
        <v>0.12916349820405229</v>
      </c>
      <c r="HI630" s="21">
        <f>(1-('Parameters and SSE'!$C$14/('Parameters and SSE'!$C$14+HI392))^'Parameters and SSE'!$C$13)*(1-'Parameters and SSE'!$C$12)</f>
        <v>0.13156806005173161</v>
      </c>
      <c r="HJ630" s="21">
        <f>(1-('Parameters and SSE'!$C$14/('Parameters and SSE'!$C$14+HJ392))^'Parameters and SSE'!$C$13)*(1-'Parameters and SSE'!$C$12)</f>
        <v>0.13398132081748798</v>
      </c>
      <c r="HK630" s="21">
        <f>(1-('Parameters and SSE'!$C$14/('Parameters and SSE'!$C$14+HK392))^'Parameters and SSE'!$C$13)*(1-'Parameters and SSE'!$C$12)</f>
        <v>0.13640281284293387</v>
      </c>
      <c r="HL630" s="21">
        <f>(1-('Parameters and SSE'!$C$14/('Parameters and SSE'!$C$14+HL392))^'Parameters and SSE'!$C$13)*(1-'Parameters and SSE'!$C$12)</f>
        <v>0.13881815567184189</v>
      </c>
      <c r="HM630" s="21">
        <f>(1-('Parameters and SSE'!$C$14/('Parameters and SSE'!$C$14+HM392))^'Parameters and SSE'!$C$13)*(1-'Parameters and SSE'!$C$12)</f>
        <v>0.14124086861331336</v>
      </c>
      <c r="HN630" s="21">
        <f>(1-('Parameters and SSE'!$C$14/('Parameters and SSE'!$C$14+HN392))^'Parameters and SSE'!$C$13)*(1-'Parameters and SSE'!$C$12)</f>
        <v>0.14367049491348213</v>
      </c>
      <c r="HO630" s="21">
        <f>(1-('Parameters and SSE'!$C$14/('Parameters and SSE'!$C$14+HO392))^'Parameters and SSE'!$C$13)*(1-'Parameters and SSE'!$C$12)</f>
        <v>0.14634532946117679</v>
      </c>
      <c r="HP630" s="21">
        <f>(1-('Parameters and SSE'!$C$14/('Parameters and SSE'!$C$14+HP392))^'Parameters and SSE'!$C$13)*(1-'Parameters and SSE'!$C$12)</f>
        <v>0.14902463106616781</v>
      </c>
      <c r="HQ630" s="21">
        <f>(1-('Parameters and SSE'!$C$14/('Parameters and SSE'!$C$14+HQ392))^'Parameters and SSE'!$C$13)*(1-'Parameters and SSE'!$C$12)</f>
        <v>0.15170787908383379</v>
      </c>
      <c r="HR630" s="21">
        <f>(1-('Parameters and SSE'!$C$14/('Parameters and SSE'!$C$14+HR392))^'Parameters and SSE'!$C$13)*(1-'Parameters and SSE'!$C$12)</f>
        <v>0.15429863877437563</v>
      </c>
      <c r="HS630" s="21">
        <f>(1-('Parameters and SSE'!$C$14/('Parameters and SSE'!$C$14+HS392))^'Parameters and SSE'!$C$13)*(1-'Parameters and SSE'!$C$12)</f>
        <v>0.15689306092998828</v>
      </c>
      <c r="HT630" s="21">
        <f>(1-('Parameters and SSE'!$C$14/('Parameters and SSE'!$C$14+HT392))^'Parameters and SSE'!$C$13)*(1-'Parameters and SSE'!$C$12)</f>
        <v>0.15949066552970206</v>
      </c>
      <c r="HU630" s="21">
        <f>(1-('Parameters and SSE'!$C$14/('Parameters and SSE'!$C$14+HU392))^'Parameters and SSE'!$C$13)*(1-'Parameters and SSE'!$C$12)</f>
        <v>0.16196074749590073</v>
      </c>
      <c r="HV630" s="21">
        <f>(1-('Parameters and SSE'!$C$14/('Parameters and SSE'!$C$14+HV392))^'Parameters and SSE'!$C$13)*(1-'Parameters and SSE'!$C$12)</f>
        <v>0.164434077326642</v>
      </c>
      <c r="HW630" s="21">
        <f>(1-('Parameters and SSE'!$C$14/('Parameters and SSE'!$C$14+HW392))^'Parameters and SSE'!$C$13)*(1-'Parameters and SSE'!$C$12)</f>
        <v>0.166910222577873</v>
      </c>
      <c r="HX630" s="21"/>
      <c r="HY630" s="21"/>
      <c r="IA630" s="5">
        <v>377.6505050093873</v>
      </c>
    </row>
    <row r="631" spans="2:235" x14ac:dyDescent="0.25">
      <c r="B631" s="43">
        <f t="shared" si="1705"/>
        <v>128</v>
      </c>
      <c r="C631" s="22"/>
      <c r="D631" s="22"/>
      <c r="E631" s="22"/>
      <c r="F631" s="53"/>
      <c r="G631" s="22"/>
      <c r="H631" s="22"/>
      <c r="I631" s="22"/>
      <c r="J631" s="22"/>
      <c r="K631" s="22"/>
      <c r="L631" s="22"/>
      <c r="M631" s="22"/>
      <c r="N631" s="22"/>
      <c r="O631" s="22"/>
      <c r="P631" s="22"/>
      <c r="Q631" s="22"/>
      <c r="R631" s="22"/>
      <c r="S631" s="22"/>
      <c r="T631" s="22"/>
      <c r="U631" s="22"/>
      <c r="V631" s="22"/>
      <c r="W631" s="22"/>
      <c r="X631" s="22"/>
      <c r="Y631" s="22"/>
      <c r="Z631" s="22"/>
      <c r="AA631" s="22"/>
      <c r="AB631" s="22"/>
      <c r="AC631" s="22"/>
      <c r="AD631" s="22"/>
      <c r="AE631" s="22"/>
      <c r="AF631" s="22"/>
      <c r="AG631" s="22"/>
      <c r="AH631" s="22"/>
      <c r="AI631" s="22"/>
      <c r="AJ631" s="22"/>
      <c r="AK631" s="22"/>
      <c r="AL631" s="22"/>
      <c r="AM631" s="22"/>
      <c r="AN631" s="22"/>
      <c r="AO631" s="22"/>
      <c r="AP631" s="22"/>
      <c r="AQ631" s="22"/>
      <c r="AR631" s="22"/>
      <c r="AS631" s="22"/>
      <c r="AT631" s="22"/>
      <c r="AU631" s="22"/>
      <c r="AV631" s="22"/>
      <c r="AW631" s="22"/>
      <c r="AX631" s="22"/>
      <c r="AY631" s="22"/>
      <c r="AZ631" s="22"/>
      <c r="BA631" s="22"/>
      <c r="BB631" s="22"/>
      <c r="BC631" s="22"/>
      <c r="BD631" s="22"/>
      <c r="BE631" s="22"/>
      <c r="BF631" s="22"/>
      <c r="BG631" s="22"/>
      <c r="BH631" s="22"/>
      <c r="BI631" s="22"/>
      <c r="BJ631" s="22"/>
      <c r="BK631" s="22"/>
      <c r="BL631" s="22"/>
      <c r="BM631" s="22"/>
      <c r="BN631" s="22"/>
      <c r="BO631" s="22"/>
      <c r="BP631" s="22"/>
      <c r="BQ631" s="22"/>
      <c r="BR631" s="22"/>
      <c r="BS631" s="22"/>
      <c r="BT631" s="22"/>
      <c r="BU631" s="22"/>
      <c r="BV631" s="22"/>
      <c r="BW631" s="22"/>
      <c r="BX631" s="22"/>
      <c r="BY631" s="22"/>
      <c r="BZ631" s="22"/>
      <c r="CA631" s="22"/>
      <c r="CB631" s="22"/>
      <c r="CC631" s="22"/>
      <c r="CD631" s="22"/>
      <c r="CE631" s="22"/>
      <c r="CF631" s="22"/>
      <c r="CG631" s="22"/>
      <c r="CH631" s="22"/>
      <c r="CI631" s="22"/>
      <c r="CJ631" s="22"/>
      <c r="CK631" s="22"/>
      <c r="CL631" s="22"/>
      <c r="CM631" s="22"/>
      <c r="CN631" s="22"/>
      <c r="CO631" s="22"/>
      <c r="CP631" s="22"/>
      <c r="CQ631" s="22"/>
      <c r="CR631" s="22"/>
      <c r="CS631" s="22"/>
      <c r="CT631" s="22"/>
      <c r="CU631" s="22"/>
      <c r="CV631" s="22"/>
      <c r="CW631" s="22"/>
      <c r="CX631" s="22"/>
      <c r="CY631" s="22"/>
      <c r="CZ631" s="22"/>
      <c r="DA631" s="22"/>
      <c r="DB631" s="22"/>
      <c r="DC631" s="22"/>
      <c r="DD631" s="22"/>
      <c r="DE631" s="22"/>
      <c r="DF631" s="22"/>
      <c r="DG631" s="22"/>
      <c r="DH631" s="22"/>
      <c r="DI631" s="22"/>
      <c r="DJ631" s="22"/>
      <c r="DK631" s="22"/>
      <c r="DL631" s="22"/>
      <c r="DM631" s="22"/>
      <c r="DN631" s="22"/>
      <c r="DO631" s="22"/>
      <c r="DP631" s="22"/>
      <c r="DQ631" s="22"/>
      <c r="DR631" s="22"/>
      <c r="DS631" s="21"/>
      <c r="DT631" s="21"/>
      <c r="DU631" s="21"/>
      <c r="DV631" s="21"/>
      <c r="DW631" s="21"/>
      <c r="DX631" s="21"/>
      <c r="DY631" s="21"/>
      <c r="DZ631" s="51">
        <f>(1-('Parameters and SSE'!$C$14/('Parameters and SSE'!$C$14+DZ393))^'Parameters and SSE'!$C$13)*(1-'Parameters and SSE'!$C$12)</f>
        <v>2.0179679119909449E-5</v>
      </c>
      <c r="EA631" s="21">
        <f>(1-('Parameters and SSE'!$C$14/('Parameters and SSE'!$C$14+EA393))^'Parameters and SSE'!$C$13)*(1-'Parameters and SSE'!$C$12)</f>
        <v>8.0770478303072348E-5</v>
      </c>
      <c r="EB631" s="21">
        <f>(1-('Parameters and SSE'!$C$14/('Parameters and SSE'!$C$14+EB393))^'Parameters and SSE'!$C$13)*(1-'Parameters and SSE'!$C$12)</f>
        <v>1.8178807677154466E-4</v>
      </c>
      <c r="EC631" s="21">
        <f>(1-('Parameters and SSE'!$C$14/('Parameters and SSE'!$C$14+EC393))^'Parameters and SSE'!$C$13)*(1-'Parameters and SSE'!$C$12)</f>
        <v>3.1610911955224692E-4</v>
      </c>
      <c r="ED631" s="21">
        <f>(1-('Parameters and SSE'!$C$14/('Parameters and SSE'!$C$14+ED393))^'Parameters and SSE'!$C$13)*(1-'Parameters and SSE'!$C$12)</f>
        <v>4.8879107008774933E-4</v>
      </c>
      <c r="EE631" s="21">
        <f>(1-('Parameters and SSE'!$C$14/('Parameters and SSE'!$C$14+EE393))^'Parameters and SSE'!$C$13)*(1-'Parameters and SSE'!$C$12)</f>
        <v>6.9979718733663367E-4</v>
      </c>
      <c r="EF631" s="21">
        <f>(1-('Parameters and SSE'!$C$14/('Parameters and SSE'!$C$14+EF393))^'Parameters and SSE'!$C$13)*(1-'Parameters and SSE'!$C$12)</f>
        <v>9.4764591120039584E-4</v>
      </c>
      <c r="EG631" s="21">
        <f>(1-('Parameters and SSE'!$C$14/('Parameters and SSE'!$C$14+EG393))^'Parameters and SSE'!$C$13)*(1-'Parameters and SSE'!$C$12)</f>
        <v>1.2334919086847179E-3</v>
      </c>
      <c r="EH631" s="21">
        <f>(1-('Parameters and SSE'!$C$14/('Parameters and SSE'!$C$14+EH393))^'Parameters and SSE'!$C$13)*(1-'Parameters and SSE'!$C$12)</f>
        <v>1.5572654200554422E-3</v>
      </c>
      <c r="EI631" s="21">
        <f>(1-('Parameters and SSE'!$C$14/('Parameters and SSE'!$C$14+EI393))^'Parameters and SSE'!$C$13)*(1-'Parameters and SSE'!$C$12)</f>
        <v>1.9544674430385374E-3</v>
      </c>
      <c r="EJ631" s="21">
        <f>(1-('Parameters and SSE'!$C$14/('Parameters and SSE'!$C$14+EJ393))^'Parameters and SSE'!$C$13)*(1-'Parameters and SSE'!$C$12)</f>
        <v>2.3931032376976556E-3</v>
      </c>
      <c r="EK631" s="21">
        <f>(1-('Parameters and SSE'!$C$14/('Parameters and SSE'!$C$14+EK393))^'Parameters and SSE'!$C$13)*(1-'Parameters and SSE'!$C$12)</f>
        <v>2.8730507232726916E-3</v>
      </c>
      <c r="EL631" s="21">
        <f>(1-('Parameters and SSE'!$C$14/('Parameters and SSE'!$C$14+EL393))^'Parameters and SSE'!$C$13)*(1-'Parameters and SSE'!$C$12)</f>
        <v>3.3754998514336472E-3</v>
      </c>
      <c r="EM631" s="21">
        <f>(1-('Parameters and SSE'!$C$14/('Parameters and SSE'!$C$14+EM393))^'Parameters and SSE'!$C$13)*(1-'Parameters and SSE'!$C$12)</f>
        <v>3.9175340516285758E-3</v>
      </c>
      <c r="EN631" s="21">
        <f>(1-('Parameters and SSE'!$C$14/('Parameters and SSE'!$C$14+EN393))^'Parameters and SSE'!$C$13)*(1-'Parameters and SSE'!$C$12)</f>
        <v>4.4440243968927699E-3</v>
      </c>
      <c r="EO631" s="21">
        <f>(1-('Parameters and SSE'!$C$14/('Parameters and SSE'!$C$14+EO393))^'Parameters and SSE'!$C$13)*(1-'Parameters and SSE'!$C$12)</f>
        <v>4.9778987121499368E-3</v>
      </c>
      <c r="EP631" s="21">
        <f>(1-('Parameters and SSE'!$C$14/('Parameters and SSE'!$C$14+EP393))^'Parameters and SSE'!$C$13)*(1-'Parameters and SSE'!$C$12)</f>
        <v>5.5455285752357784E-3</v>
      </c>
      <c r="EQ631" s="21">
        <f>(1-('Parameters and SSE'!$C$14/('Parameters and SSE'!$C$14+EQ393))^'Parameters and SSE'!$C$13)*(1-'Parameters and SSE'!$C$12)</f>
        <v>6.1467813245300275E-3</v>
      </c>
      <c r="ER631" s="21">
        <f>(1-('Parameters and SSE'!$C$14/('Parameters and SSE'!$C$14+ER393))^'Parameters and SSE'!$C$13)*(1-'Parameters and SSE'!$C$12)</f>
        <v>6.7778690281472213E-3</v>
      </c>
      <c r="ES631" s="21">
        <f>(1-('Parameters and SSE'!$C$14/('Parameters and SSE'!$C$14+ES393))^'Parameters and SSE'!$C$13)*(1-'Parameters and SSE'!$C$12)</f>
        <v>7.4421047202556257E-3</v>
      </c>
      <c r="ET631" s="21">
        <f>(1-('Parameters and SSE'!$C$14/('Parameters and SSE'!$C$14+ET393))^'Parameters and SSE'!$C$13)*(1-'Parameters and SSE'!$C$12)</f>
        <v>8.1393338627386881E-3</v>
      </c>
      <c r="EU631" s="21">
        <f>(1-('Parameters and SSE'!$C$14/('Parameters and SSE'!$C$14+EU393))^'Parameters and SSE'!$C$13)*(1-'Parameters and SSE'!$C$12)</f>
        <v>8.9411934110937216E-3</v>
      </c>
      <c r="EV631" s="21">
        <f>(1-('Parameters and SSE'!$C$14/('Parameters and SSE'!$C$14+EV393))^'Parameters and SSE'!$C$13)*(1-'Parameters and SSE'!$C$12)</f>
        <v>9.7787829204835277E-3</v>
      </c>
      <c r="EW631" s="21">
        <f>(1-('Parameters and SSE'!$C$14/('Parameters and SSE'!$C$14+EW393))^'Parameters and SSE'!$C$13)*(1-'Parameters and SSE'!$C$12)</f>
        <v>1.065188870885669E-2</v>
      </c>
      <c r="EX631" s="21">
        <f>(1-('Parameters and SSE'!$C$14/('Parameters and SSE'!$C$14+EX393))^'Parameters and SSE'!$C$13)*(1-'Parameters and SSE'!$C$12)</f>
        <v>1.152774803425243E-2</v>
      </c>
      <c r="EY631" s="21">
        <f>(1-('Parameters and SSE'!$C$14/('Parameters and SSE'!$C$14+EY393))^'Parameters and SSE'!$C$13)*(1-'Parameters and SSE'!$C$12)</f>
        <v>1.2437484753786067E-2</v>
      </c>
      <c r="EZ631" s="21">
        <f>(1-('Parameters and SSE'!$C$14/('Parameters and SSE'!$C$14+EZ393))^'Parameters and SSE'!$C$13)*(1-'Parameters and SSE'!$C$12)</f>
        <v>1.338087570516761E-2</v>
      </c>
      <c r="FA631" s="21">
        <f>(1-('Parameters and SSE'!$C$14/('Parameters and SSE'!$C$14+FA393))^'Parameters and SSE'!$C$13)*(1-'Parameters and SSE'!$C$12)</f>
        <v>1.4308612689982363E-2</v>
      </c>
      <c r="FB631" s="21">
        <f>(1-('Parameters and SSE'!$C$14/('Parameters and SSE'!$C$14+FB393))^'Parameters and SSE'!$C$13)*(1-'Parameters and SSE'!$C$12)</f>
        <v>1.5267979797421196E-2</v>
      </c>
      <c r="FC631" s="21">
        <f>(1-('Parameters and SSE'!$C$14/('Parameters and SSE'!$C$14+FC393))^'Parameters and SSE'!$C$13)*(1-'Parameters and SSE'!$C$12)</f>
        <v>1.6258754230824801E-2</v>
      </c>
      <c r="FD631" s="21">
        <f>(1-('Parameters and SSE'!$C$14/('Parameters and SSE'!$C$14+FD393))^'Parameters and SSE'!$C$13)*(1-'Parameters and SSE'!$C$12)</f>
        <v>1.7274836695838597E-2</v>
      </c>
      <c r="FE631" s="21">
        <f>(1-('Parameters and SSE'!$C$14/('Parameters and SSE'!$C$14+FE393))^'Parameters and SSE'!$C$13)*(1-'Parameters and SSE'!$C$12)</f>
        <v>1.8321697280647524E-2</v>
      </c>
      <c r="FF631" s="21">
        <f>(1-('Parameters and SSE'!$C$14/('Parameters and SSE'!$C$14+FF393))^'Parameters and SSE'!$C$13)*(1-'Parameters and SSE'!$C$12)</f>
        <v>1.9399095387901917E-2</v>
      </c>
      <c r="FG631" s="21">
        <f>(1-('Parameters and SSE'!$C$14/('Parameters and SSE'!$C$14+FG393))^'Parameters and SSE'!$C$13)*(1-'Parameters and SSE'!$C$12)</f>
        <v>2.0742593933227631E-2</v>
      </c>
      <c r="FH631" s="21">
        <f>(1-('Parameters and SSE'!$C$14/('Parameters and SSE'!$C$14+FH393))^'Parameters and SSE'!$C$13)*(1-'Parameters and SSE'!$C$12)</f>
        <v>2.2121732877291085E-2</v>
      </c>
      <c r="FI631" s="21">
        <f>(1-('Parameters and SSE'!$C$14/('Parameters and SSE'!$C$14+FI393))^'Parameters and SSE'!$C$13)*(1-'Parameters and SSE'!$C$12)</f>
        <v>2.3536132464246094E-2</v>
      </c>
      <c r="FJ631" s="21">
        <f>(1-('Parameters and SSE'!$C$14/('Parameters and SSE'!$C$14+FJ393))^'Parameters and SSE'!$C$13)*(1-'Parameters and SSE'!$C$12)</f>
        <v>2.4933523437326986E-2</v>
      </c>
      <c r="FK631" s="21">
        <f>(1-('Parameters and SSE'!$C$14/('Parameters and SSE'!$C$14+FK393))^'Parameters and SSE'!$C$13)*(1-'Parameters and SSE'!$C$12)</f>
        <v>2.6364337405047986E-2</v>
      </c>
      <c r="FL631" s="21">
        <f>(1-('Parameters and SSE'!$C$14/('Parameters and SSE'!$C$14+FL393))^'Parameters and SSE'!$C$13)*(1-'Parameters and SSE'!$C$12)</f>
        <v>2.782819689797577E-2</v>
      </c>
      <c r="FM631" s="21">
        <f>(1-('Parameters and SSE'!$C$14/('Parameters and SSE'!$C$14+FM393))^'Parameters and SSE'!$C$13)*(1-'Parameters and SSE'!$C$12)</f>
        <v>2.9249576627326777E-2</v>
      </c>
      <c r="FN631" s="21">
        <f>(1-('Parameters and SSE'!$C$14/('Parameters and SSE'!$C$14+FN393))^'Parameters and SSE'!$C$13)*(1-'Parameters and SSE'!$C$12)</f>
        <v>3.0701873747344476E-2</v>
      </c>
      <c r="FO631" s="21">
        <f>(1-('Parameters and SSE'!$C$14/('Parameters and SSE'!$C$14+FO393))^'Parameters and SSE'!$C$13)*(1-'Parameters and SSE'!$C$12)</f>
        <v>3.2184726484107147E-2</v>
      </c>
      <c r="FP631" s="21">
        <f>(1-('Parameters and SSE'!$C$14/('Parameters and SSE'!$C$14+FP393))^'Parameters and SSE'!$C$13)*(1-'Parameters and SSE'!$C$12)</f>
        <v>3.3689082022763987E-2</v>
      </c>
      <c r="FQ631" s="21">
        <f>(1-('Parameters and SSE'!$C$14/('Parameters and SSE'!$C$14+FQ393))^'Parameters and SSE'!$C$13)*(1-'Parameters and SSE'!$C$12)</f>
        <v>3.5223112250219735E-2</v>
      </c>
      <c r="FR631" s="21">
        <f>(1-('Parameters and SSE'!$C$14/('Parameters and SSE'!$C$14+FR393))^'Parameters and SSE'!$C$13)*(1-'Parameters and SSE'!$C$12)</f>
        <v>3.6786440450447752E-2</v>
      </c>
      <c r="FS631" s="21">
        <f>(1-('Parameters and SSE'!$C$14/('Parameters and SSE'!$C$14+FS393))^'Parameters and SSE'!$C$13)*(1-'Parameters and SSE'!$C$12)</f>
        <v>3.8535081850183804E-2</v>
      </c>
      <c r="FT631" s="21">
        <f>(1-('Parameters and SSE'!$C$14/('Parameters and SSE'!$C$14+FT393))^'Parameters and SSE'!$C$13)*(1-'Parameters and SSE'!$C$12)</f>
        <v>4.0314350655710283E-2</v>
      </c>
      <c r="FU631" s="21">
        <f>(1-('Parameters and SSE'!$C$14/('Parameters and SSE'!$C$14+FU393))^'Parameters and SSE'!$C$13)*(1-'Parameters and SSE'!$C$12)</f>
        <v>4.2123774842150304E-2</v>
      </c>
      <c r="FV631" s="21">
        <f>(1-('Parameters and SSE'!$C$14/('Parameters and SSE'!$C$14+FV393))^'Parameters and SSE'!$C$13)*(1-'Parameters and SSE'!$C$12)</f>
        <v>4.3897076344712328E-2</v>
      </c>
      <c r="FW631" s="21">
        <f>(1-('Parameters and SSE'!$C$14/('Parameters and SSE'!$C$14+FW393))^'Parameters and SSE'!$C$13)*(1-'Parameters and SSE'!$C$12)</f>
        <v>4.5698828600862051E-2</v>
      </c>
      <c r="FX631" s="21">
        <f>(1-('Parameters and SSE'!$C$14/('Parameters and SSE'!$C$14+FX393))^'Parameters and SSE'!$C$13)*(1-'Parameters and SSE'!$C$12)</f>
        <v>4.7528574550504479E-2</v>
      </c>
      <c r="FY631" s="21">
        <f>(1-('Parameters and SSE'!$C$14/('Parameters and SSE'!$C$14+FY393))^'Parameters and SSE'!$C$13)*(1-'Parameters and SSE'!$C$12)</f>
        <v>4.9292646374172612E-2</v>
      </c>
      <c r="FZ631" s="21">
        <f>(1-('Parameters and SSE'!$C$14/('Parameters and SSE'!$C$14+FZ393))^'Parameters and SSE'!$C$13)*(1-'Parameters and SSE'!$C$12)</f>
        <v>5.1082854473078317E-2</v>
      </c>
      <c r="GA631" s="21">
        <f>(1-('Parameters and SSE'!$C$14/('Parameters and SSE'!$C$14+GA393))^'Parameters and SSE'!$C$13)*(1-'Parameters and SSE'!$C$12)</f>
        <v>5.2898770522578839E-2</v>
      </c>
      <c r="GB631" s="21">
        <f>(1-('Parameters and SSE'!$C$14/('Parameters and SSE'!$C$14+GB393))^'Parameters and SSE'!$C$13)*(1-'Parameters and SSE'!$C$12)</f>
        <v>5.4729399178677703E-2</v>
      </c>
      <c r="GC631" s="21">
        <f>(1-('Parameters and SSE'!$C$14/('Parameters and SSE'!$C$14+GC393))^'Parameters and SSE'!$C$13)*(1-'Parameters and SSE'!$C$12)</f>
        <v>5.6584774675679406E-2</v>
      </c>
      <c r="GD631" s="21">
        <f>(1-('Parameters and SSE'!$C$14/('Parameters and SSE'!$C$14+GD393))^'Parameters and SSE'!$C$13)*(1-'Parameters and SSE'!$C$12)</f>
        <v>5.8464460660581065E-2</v>
      </c>
      <c r="GE631" s="21">
        <f>(1-('Parameters and SSE'!$C$14/('Parameters and SSE'!$C$14+GE393))^'Parameters and SSE'!$C$13)*(1-'Parameters and SSE'!$C$12)</f>
        <v>6.0554888356955369E-2</v>
      </c>
      <c r="GF631" s="21">
        <f>(1-('Parameters and SSE'!$C$14/('Parameters and SSE'!$C$14+GF393))^'Parameters and SSE'!$C$13)*(1-'Parameters and SSE'!$C$12)</f>
        <v>6.2669995470560069E-2</v>
      </c>
      <c r="GG631" s="21">
        <f>(1-('Parameters and SSE'!$C$14/('Parameters and SSE'!$C$14+GG393))^'Parameters and SSE'!$C$13)*(1-'Parameters and SSE'!$C$12)</f>
        <v>6.4809248842783412E-2</v>
      </c>
      <c r="GH631" s="21">
        <f>(1-('Parameters and SSE'!$C$14/('Parameters and SSE'!$C$14+GH393))^'Parameters and SSE'!$C$13)*(1-'Parameters and SSE'!$C$12)</f>
        <v>6.6894770237346801E-2</v>
      </c>
      <c r="GI631" s="21">
        <f>(1-('Parameters and SSE'!$C$14/('Parameters and SSE'!$C$14+GI393))^'Parameters and SSE'!$C$13)*(1-'Parameters and SSE'!$C$12)</f>
        <v>6.9002974820466426E-2</v>
      </c>
      <c r="GJ631" s="21">
        <f>(1-('Parameters and SSE'!$C$14/('Parameters and SSE'!$C$14+GJ393))^'Parameters and SSE'!$C$13)*(1-'Parameters and SSE'!$C$12)</f>
        <v>7.1133355222605471E-2</v>
      </c>
      <c r="GK631" s="21">
        <f>(1-('Parameters and SSE'!$C$14/('Parameters and SSE'!$C$14+GK393))^'Parameters and SSE'!$C$13)*(1-'Parameters and SSE'!$C$12)</f>
        <v>7.3177458430875836E-2</v>
      </c>
      <c r="GL631" s="21">
        <f>(1-('Parameters and SSE'!$C$14/('Parameters and SSE'!$C$14+GL393))^'Parameters and SSE'!$C$13)*(1-'Parameters and SSE'!$C$12)</f>
        <v>7.5242261862419599E-2</v>
      </c>
      <c r="GM631" s="21">
        <f>(1-('Parameters and SSE'!$C$14/('Parameters and SSE'!$C$14+GM393))^'Parameters and SSE'!$C$13)*(1-'Parameters and SSE'!$C$12)</f>
        <v>7.7327297088336203E-2</v>
      </c>
      <c r="GN631" s="21">
        <f>(1-('Parameters and SSE'!$C$14/('Parameters and SSE'!$C$14+GN393))^'Parameters and SSE'!$C$13)*(1-'Parameters and SSE'!$C$12)</f>
        <v>7.9420024756640714E-2</v>
      </c>
      <c r="GO631" s="21">
        <f>(1-('Parameters and SSE'!$C$14/('Parameters and SSE'!$C$14+GO393))^'Parameters and SSE'!$C$13)*(1-'Parameters and SSE'!$C$12)</f>
        <v>8.1532000927508966E-2</v>
      </c>
      <c r="GP631" s="21">
        <f>(1-('Parameters and SSE'!$C$14/('Parameters and SSE'!$C$14+GP393))^'Parameters and SSE'!$C$13)*(1-'Parameters and SSE'!$C$12)</f>
        <v>8.3662756047139311E-2</v>
      </c>
      <c r="GQ631" s="21">
        <f>(1-('Parameters and SSE'!$C$14/('Parameters and SSE'!$C$14+GQ393))^'Parameters and SSE'!$C$13)*(1-'Parameters and SSE'!$C$12)</f>
        <v>8.6022674730873522E-2</v>
      </c>
      <c r="GR631" s="21">
        <f>(1-('Parameters and SSE'!$C$14/('Parameters and SSE'!$C$14+GR393))^'Parameters and SSE'!$C$13)*(1-'Parameters and SSE'!$C$12)</f>
        <v>8.8400765650840832E-2</v>
      </c>
      <c r="GS631" s="21">
        <f>(1-('Parameters and SSE'!$C$14/('Parameters and SSE'!$C$14+GS393))^'Parameters and SSE'!$C$13)*(1-'Parameters and SSE'!$C$12)</f>
        <v>9.0796467596210712E-2</v>
      </c>
      <c r="GT631" s="21">
        <f>(1-('Parameters and SSE'!$C$14/('Parameters and SSE'!$C$14+GT393))^'Parameters and SSE'!$C$13)*(1-'Parameters and SSE'!$C$12)</f>
        <v>9.3122987250618794E-2</v>
      </c>
      <c r="GU631" s="21">
        <f>(1-('Parameters and SSE'!$C$14/('Parameters and SSE'!$C$14+GU393))^'Parameters and SSE'!$C$13)*(1-'Parameters and SSE'!$C$12)</f>
        <v>9.5465984136824722E-2</v>
      </c>
      <c r="GV631" s="21">
        <f>(1-('Parameters and SSE'!$C$14/('Parameters and SSE'!$C$14+GV393))^'Parameters and SSE'!$C$13)*(1-'Parameters and SSE'!$C$12)</f>
        <v>9.7824930994765788E-2</v>
      </c>
      <c r="GW631" s="21">
        <f>(1-('Parameters and SSE'!$C$14/('Parameters and SSE'!$C$14+GW393))^'Parameters and SSE'!$C$13)*(1-'Parameters and SSE'!$C$12)</f>
        <v>0.10008026600438315</v>
      </c>
      <c r="GX631" s="21">
        <f>(1-('Parameters and SSE'!$C$14/('Parameters and SSE'!$C$14+GX393))^'Parameters and SSE'!$C$13)*(1-'Parameters and SSE'!$C$12)</f>
        <v>0.10235053857712768</v>
      </c>
      <c r="GY631" s="21">
        <f>(1-('Parameters and SSE'!$C$14/('Parameters and SSE'!$C$14+GY393))^'Parameters and SSE'!$C$13)*(1-'Parameters and SSE'!$C$12)</f>
        <v>0.10463526710107457</v>
      </c>
      <c r="GZ631" s="21">
        <f>(1-('Parameters and SSE'!$C$14/('Parameters and SSE'!$C$14+GZ393))^'Parameters and SSE'!$C$13)*(1-'Parameters and SSE'!$C$12)</f>
        <v>0.10692079593609503</v>
      </c>
      <c r="HA631" s="21">
        <f>(1-('Parameters and SSE'!$C$14/('Parameters and SSE'!$C$14+HA393))^'Parameters and SSE'!$C$13)*(1-'Parameters and SSE'!$C$12)</f>
        <v>0.10921983030765529</v>
      </c>
      <c r="HB631" s="21">
        <f>(1-('Parameters and SSE'!$C$14/('Parameters and SSE'!$C$14+HB393))^'Parameters and SSE'!$C$13)*(1-'Parameters and SSE'!$C$12)</f>
        <v>0.11153189381240008</v>
      </c>
      <c r="HC631" s="21">
        <f>(1-('Parameters and SSE'!$C$14/('Parameters and SSE'!$C$14+HC393))^'Parameters and SSE'!$C$13)*(1-'Parameters and SSE'!$C$12)</f>
        <v>0.11408446668359729</v>
      </c>
      <c r="HD631" s="21">
        <f>(1-('Parameters and SSE'!$C$14/('Parameters and SSE'!$C$14+HD393))^'Parameters and SSE'!$C$13)*(1-'Parameters and SSE'!$C$12)</f>
        <v>0.11664852889471941</v>
      </c>
      <c r="HE631" s="21">
        <f>(1-('Parameters and SSE'!$C$14/('Parameters and SSE'!$C$14+HE393))^'Parameters and SSE'!$C$13)*(1-'Parameters and SSE'!$C$12)</f>
        <v>0.1192235233138584</v>
      </c>
      <c r="HF631" s="21">
        <f>(1-('Parameters and SSE'!$C$14/('Parameters and SSE'!$C$14+HF393))^'Parameters and SSE'!$C$13)*(1-'Parameters and SSE'!$C$12)</f>
        <v>0.12171654210478394</v>
      </c>
      <c r="HG631" s="21">
        <f>(1-('Parameters and SSE'!$C$14/('Parameters and SSE'!$C$14+HG393))^'Parameters and SSE'!$C$13)*(1-'Parameters and SSE'!$C$12)</f>
        <v>0.12421975005490674</v>
      </c>
      <c r="HH631" s="21">
        <f>(1-('Parameters and SSE'!$C$14/('Parameters and SSE'!$C$14+HH393))^'Parameters and SSE'!$C$13)*(1-'Parameters and SSE'!$C$12)</f>
        <v>0.12673262898034551</v>
      </c>
      <c r="HI631" s="21">
        <f>(1-('Parameters and SSE'!$C$14/('Parameters and SSE'!$C$14+HI393))^'Parameters and SSE'!$C$13)*(1-'Parameters and SSE'!$C$12)</f>
        <v>0.1291282879360022</v>
      </c>
      <c r="HJ631" s="21">
        <f>(1-('Parameters and SSE'!$C$14/('Parameters and SSE'!$C$14+HJ393))^'Parameters and SSE'!$C$13)*(1-'Parameters and SSE'!$C$12)</f>
        <v>0.13153311622487115</v>
      </c>
      <c r="HK631" s="21">
        <f>(1-('Parameters and SSE'!$C$14/('Parameters and SSE'!$C$14+HK393))^'Parameters and SSE'!$C$13)*(1-'Parameters and SSE'!$C$12)</f>
        <v>0.13394664423160968</v>
      </c>
      <c r="HL631" s="21">
        <f>(1-('Parameters and SSE'!$C$14/('Parameters and SSE'!$C$14+HL393))^'Parameters and SSE'!$C$13)*(1-'Parameters and SSE'!$C$12)</f>
        <v>0.13635453178375276</v>
      </c>
      <c r="HM631" s="21">
        <f>(1-('Parameters and SSE'!$C$14/('Parameters and SSE'!$C$14+HM393))^'Parameters and SSE'!$C$13)*(1-'Parameters and SSE'!$C$12)</f>
        <v>0.13877024945378957</v>
      </c>
      <c r="HN631" s="21">
        <f>(1-('Parameters and SSE'!$C$14/('Parameters and SSE'!$C$14+HN393))^'Parameters and SSE'!$C$13)*(1-'Parameters and SSE'!$C$12)</f>
        <v>0.14119333814345564</v>
      </c>
      <c r="HO631" s="21">
        <f>(1-('Parameters and SSE'!$C$14/('Parameters and SSE'!$C$14+HO393))^'Parameters and SSE'!$C$13)*(1-'Parameters and SSE'!$C$12)</f>
        <v>0.1438615046085395</v>
      </c>
      <c r="HP631" s="21">
        <f>(1-('Parameters and SSE'!$C$14/('Parameters and SSE'!$C$14+HP393))^'Parameters and SSE'!$C$13)*(1-'Parameters and SSE'!$C$12)</f>
        <v>0.14653466094363748</v>
      </c>
      <c r="HQ631" s="21">
        <f>(1-('Parameters and SSE'!$C$14/('Parameters and SSE'!$C$14+HQ393))^'Parameters and SSE'!$C$13)*(1-'Parameters and SSE'!$C$12)</f>
        <v>0.14921228273090395</v>
      </c>
      <c r="HR631" s="21">
        <f>(1-('Parameters and SSE'!$C$14/('Parameters and SSE'!$C$14+HR393))^'Parameters and SSE'!$C$13)*(1-'Parameters and SSE'!$C$12)</f>
        <v>0.15179810974282243</v>
      </c>
      <c r="HS631" s="21">
        <f>(1-('Parameters and SSE'!$C$14/('Parameters and SSE'!$C$14+HS393))^'Parameters and SSE'!$C$13)*(1-'Parameters and SSE'!$C$12)</f>
        <v>0.15438808245873389</v>
      </c>
      <c r="HT631" s="21">
        <f>(1-('Parameters and SSE'!$C$14/('Parameters and SSE'!$C$14+HT393))^'Parameters and SSE'!$C$13)*(1-'Parameters and SSE'!$C$12)</f>
        <v>0.15698171708450662</v>
      </c>
      <c r="HU631" s="21">
        <f>(1-('Parameters and SSE'!$C$14/('Parameters and SSE'!$C$14+HU393))^'Parameters and SSE'!$C$13)*(1-'Parameters and SSE'!$C$12)</f>
        <v>0.1594484744741933</v>
      </c>
      <c r="HV631" s="21">
        <f>(1-('Parameters and SSE'!$C$14/('Parameters and SSE'!$C$14+HV393))^'Parameters and SSE'!$C$13)*(1-'Parameters and SSE'!$C$12)</f>
        <v>0.16191891595684874</v>
      </c>
      <c r="HW631" s="21">
        <f>(1-('Parameters and SSE'!$C$14/('Parameters and SSE'!$C$14+HW393))^'Parameters and SSE'!$C$13)*(1-'Parameters and SSE'!$C$12)</f>
        <v>0.16439260552805535</v>
      </c>
      <c r="HX631" s="21"/>
      <c r="HY631" s="21"/>
      <c r="IA631" s="5">
        <v>475.5387026208075</v>
      </c>
    </row>
    <row r="632" spans="2:235" x14ac:dyDescent="0.25">
      <c r="B632" s="43">
        <f t="shared" si="1705"/>
        <v>129</v>
      </c>
      <c r="C632" s="22"/>
      <c r="D632" s="22"/>
      <c r="E632" s="22"/>
      <c r="F632" s="53"/>
      <c r="G632" s="22"/>
      <c r="H632" s="22"/>
      <c r="I632" s="22"/>
      <c r="J632" s="22"/>
      <c r="K632" s="22"/>
      <c r="L632" s="22"/>
      <c r="M632" s="22"/>
      <c r="N632" s="22"/>
      <c r="O632" s="22"/>
      <c r="P632" s="22"/>
      <c r="Q632" s="22"/>
      <c r="R632" s="22"/>
      <c r="S632" s="22"/>
      <c r="T632" s="22"/>
      <c r="U632" s="22"/>
      <c r="V632" s="22"/>
      <c r="W632" s="22"/>
      <c r="X632" s="22"/>
      <c r="Y632" s="22"/>
      <c r="Z632" s="22"/>
      <c r="AA632" s="22"/>
      <c r="AB632" s="22"/>
      <c r="AC632" s="22"/>
      <c r="AD632" s="22"/>
      <c r="AE632" s="22"/>
      <c r="AF632" s="22"/>
      <c r="AG632" s="22"/>
      <c r="AH632" s="22"/>
      <c r="AI632" s="22"/>
      <c r="AJ632" s="22"/>
      <c r="AK632" s="22"/>
      <c r="AL632" s="22"/>
      <c r="AM632" s="22"/>
      <c r="AN632" s="22"/>
      <c r="AO632" s="22"/>
      <c r="AP632" s="22"/>
      <c r="AQ632" s="22"/>
      <c r="AR632" s="22"/>
      <c r="AS632" s="22"/>
      <c r="AT632" s="22"/>
      <c r="AU632" s="22"/>
      <c r="AV632" s="22"/>
      <c r="AW632" s="22"/>
      <c r="AX632" s="22"/>
      <c r="AY632" s="22"/>
      <c r="AZ632" s="22"/>
      <c r="BA632" s="22"/>
      <c r="BB632" s="22"/>
      <c r="BC632" s="22"/>
      <c r="BD632" s="22"/>
      <c r="BE632" s="22"/>
      <c r="BF632" s="22"/>
      <c r="BG632" s="22"/>
      <c r="BH632" s="22"/>
      <c r="BI632" s="22"/>
      <c r="BJ632" s="22"/>
      <c r="BK632" s="22"/>
      <c r="BL632" s="22"/>
      <c r="BM632" s="22"/>
      <c r="BN632" s="22"/>
      <c r="BO632" s="22"/>
      <c r="BP632" s="22"/>
      <c r="BQ632" s="22"/>
      <c r="BR632" s="22"/>
      <c r="BS632" s="22"/>
      <c r="BT632" s="22"/>
      <c r="BU632" s="22"/>
      <c r="BV632" s="22"/>
      <c r="BW632" s="22"/>
      <c r="BX632" s="22"/>
      <c r="BY632" s="22"/>
      <c r="BZ632" s="22"/>
      <c r="CA632" s="22"/>
      <c r="CB632" s="22"/>
      <c r="CC632" s="22"/>
      <c r="CD632" s="22"/>
      <c r="CE632" s="22"/>
      <c r="CF632" s="22"/>
      <c r="CG632" s="22"/>
      <c r="CH632" s="22"/>
      <c r="CI632" s="22"/>
      <c r="CJ632" s="22"/>
      <c r="CK632" s="22"/>
      <c r="CL632" s="22"/>
      <c r="CM632" s="22"/>
      <c r="CN632" s="22"/>
      <c r="CO632" s="22"/>
      <c r="CP632" s="22"/>
      <c r="CQ632" s="22"/>
      <c r="CR632" s="22"/>
      <c r="CS632" s="22"/>
      <c r="CT632" s="22"/>
      <c r="CU632" s="22"/>
      <c r="CV632" s="22"/>
      <c r="CW632" s="22"/>
      <c r="CX632" s="22"/>
      <c r="CY632" s="22"/>
      <c r="CZ632" s="22"/>
      <c r="DA632" s="22"/>
      <c r="DB632" s="22"/>
      <c r="DC632" s="22"/>
      <c r="DD632" s="22"/>
      <c r="DE632" s="22"/>
      <c r="DF632" s="22"/>
      <c r="DG632" s="22"/>
      <c r="DH632" s="22"/>
      <c r="DI632" s="22"/>
      <c r="DJ632" s="22"/>
      <c r="DK632" s="22"/>
      <c r="DL632" s="22"/>
      <c r="DM632" s="22"/>
      <c r="DN632" s="22"/>
      <c r="DO632" s="22"/>
      <c r="DP632" s="22"/>
      <c r="DQ632" s="22"/>
      <c r="DR632" s="22"/>
      <c r="DS632" s="21"/>
      <c r="DT632" s="21"/>
      <c r="DU632" s="21"/>
      <c r="DV632" s="21"/>
      <c r="DW632" s="21"/>
      <c r="DX632" s="21"/>
      <c r="DY632" s="21"/>
      <c r="DZ632" s="21"/>
      <c r="EA632" s="51">
        <f>(1-('Parameters and SSE'!$C$14/('Parameters and SSE'!$C$14+EA394))^'Parameters and SSE'!$C$13)*(1-'Parameters and SSE'!$C$12)</f>
        <v>2.0179679119909449E-5</v>
      </c>
      <c r="EB632" s="21">
        <f>(1-('Parameters and SSE'!$C$14/('Parameters and SSE'!$C$14+EB394))^'Parameters and SSE'!$C$13)*(1-'Parameters and SSE'!$C$12)</f>
        <v>8.0770478303072348E-5</v>
      </c>
      <c r="EC632" s="21">
        <f>(1-('Parameters and SSE'!$C$14/('Parameters and SSE'!$C$14+EC394))^'Parameters and SSE'!$C$13)*(1-'Parameters and SSE'!$C$12)</f>
        <v>1.7670775076171212E-4</v>
      </c>
      <c r="ED632" s="21">
        <f>(1-('Parameters and SSE'!$C$14/('Parameters and SSE'!$C$14+ED394))^'Parameters and SSE'!$C$13)*(1-'Parameters and SSE'!$C$12)</f>
        <v>3.1103035763936919E-4</v>
      </c>
      <c r="EE632" s="21">
        <f>(1-('Parameters and SSE'!$C$14/('Parameters and SSE'!$C$14+EE394))^'Parameters and SSE'!$C$13)*(1-'Parameters and SSE'!$C$12)</f>
        <v>4.8371431890665911E-4</v>
      </c>
      <c r="EF632" s="21">
        <f>(1-('Parameters and SSE'!$C$14/('Parameters and SSE'!$C$14+EF394))^'Parameters and SSE'!$C$13)*(1-'Parameters and SSE'!$C$12)</f>
        <v>6.9350980072807491E-4</v>
      </c>
      <c r="EG632" s="21">
        <f>(1-('Parameters and SSE'!$C$14/('Parameters and SSE'!$C$14+EG394))^'Parameters and SSE'!$C$13)*(1-'Parameters and SSE'!$C$12)</f>
        <v>9.4136210023924069E-4</v>
      </c>
      <c r="EH632" s="21">
        <f>(1-('Parameters and SSE'!$C$14/('Parameters and SSE'!$C$14+EH394))^'Parameters and SSE'!$C$13)*(1-'Parameters and SSE'!$C$12)</f>
        <v>1.2272122213459614E-3</v>
      </c>
      <c r="EI632" s="21">
        <f>(1-('Parameters and SSE'!$C$14/('Parameters and SSE'!$C$14+EI394))^'Parameters and SSE'!$C$13)*(1-'Parameters and SSE'!$C$12)</f>
        <v>1.5828497528352495E-3</v>
      </c>
      <c r="EJ632" s="21">
        <f>(1-('Parameters and SSE'!$C$14/('Parameters and SSE'!$C$14+EJ394))^'Parameters and SSE'!$C$13)*(1-'Parameters and SSE'!$C$12)</f>
        <v>1.9800284163659842E-3</v>
      </c>
      <c r="EK632" s="21">
        <f>(1-('Parameters and SSE'!$C$14/('Parameters and SSE'!$C$14+EK394))^'Parameters and SSE'!$C$13)*(1-'Parameters and SSE'!$C$12)</f>
        <v>2.4186384168448424E-3</v>
      </c>
      <c r="EL632" s="21">
        <f>(1-('Parameters and SSE'!$C$14/('Parameters and SSE'!$C$14+EL394))^'Parameters and SSE'!$C$13)*(1-'Parameters and SSE'!$C$12)</f>
        <v>2.8813577659124955E-3</v>
      </c>
      <c r="EM632" s="21">
        <f>(1-('Parameters and SSE'!$C$14/('Parameters and SSE'!$C$14+EM394))^'Parameters and SSE'!$C$13)*(1-'Parameters and SSE'!$C$12)</f>
        <v>3.3837972730385267E-3</v>
      </c>
      <c r="EN632" s="21">
        <f>(1-('Parameters and SSE'!$C$14/('Parameters and SSE'!$C$14+EN394))^'Parameters and SSE'!$C$13)*(1-'Parameters and SSE'!$C$12)</f>
        <v>3.8745670572702469E-3</v>
      </c>
      <c r="EO632" s="21">
        <f>(1-('Parameters and SSE'!$C$14/('Parameters and SSE'!$C$14+EO394))^'Parameters and SSE'!$C$13)*(1-'Parameters and SSE'!$C$12)</f>
        <v>4.3746414389834272E-3</v>
      </c>
      <c r="EP632" s="21">
        <f>(1-('Parameters and SSE'!$C$14/('Parameters and SSE'!$C$14+EP394))^'Parameters and SSE'!$C$13)*(1-'Parameters and SSE'!$C$12)</f>
        <v>4.9086014236140816E-3</v>
      </c>
      <c r="EQ632" s="21">
        <f>(1-('Parameters and SSE'!$C$14/('Parameters and SSE'!$C$14+EQ394))^'Parameters and SSE'!$C$13)*(1-'Parameters and SSE'!$C$12)</f>
        <v>5.4763223633971635E-3</v>
      </c>
      <c r="ER632" s="21">
        <f>(1-('Parameters and SSE'!$C$14/('Parameters and SSE'!$C$14+ER394))^'Parameters and SSE'!$C$13)*(1-'Parameters and SSE'!$C$12)</f>
        <v>6.0742159706823409E-3</v>
      </c>
      <c r="ES632" s="21">
        <f>(1-('Parameters and SSE'!$C$14/('Parameters and SSE'!$C$14+ES394))^'Parameters and SSE'!$C$13)*(1-'Parameters and SSE'!$C$12)</f>
        <v>6.7054099721886584E-3</v>
      </c>
      <c r="ET632" s="21">
        <f>(1-('Parameters and SSE'!$C$14/('Parameters and SSE'!$C$14+ET394))^'Parameters and SSE'!$C$13)*(1-'Parameters and SSE'!$C$12)</f>
        <v>7.3697575319607335E-3</v>
      </c>
      <c r="EU632" s="21">
        <f>(1-('Parameters and SSE'!$C$14/('Parameters and SSE'!$C$14+EU394))^'Parameters and SSE'!$C$13)*(1-'Parameters and SSE'!$C$12)</f>
        <v>8.1356889055999252E-3</v>
      </c>
      <c r="EV632" s="21">
        <f>(1-('Parameters and SSE'!$C$14/('Parameters and SSE'!$C$14+EV394))^'Parameters and SSE'!$C$13)*(1-'Parameters and SSE'!$C$12)</f>
        <v>8.9375552669442512E-3</v>
      </c>
      <c r="EW632" s="21">
        <f>(1-('Parameters and SSE'!$C$14/('Parameters and SSE'!$C$14+EW394))^'Parameters and SSE'!$C$13)*(1-'Parameters and SSE'!$C$12)</f>
        <v>9.7751518918066799E-3</v>
      </c>
      <c r="EX632" s="21">
        <f>(1-('Parameters and SSE'!$C$14/('Parameters and SSE'!$C$14+EX394))^'Parameters and SSE'!$C$13)*(1-'Parameters and SSE'!$C$12)</f>
        <v>1.0616987590431521E-2</v>
      </c>
      <c r="EY632" s="21">
        <f>(1-('Parameters and SSE'!$C$14/('Parameters and SSE'!$C$14+EY394))^'Parameters and SSE'!$C$13)*(1-'Parameters and SSE'!$C$12)</f>
        <v>1.1492918557274317E-2</v>
      </c>
      <c r="EZ632" s="21">
        <f>(1-('Parameters and SSE'!$C$14/('Parameters and SSE'!$C$14+EZ394))^'Parameters and SSE'!$C$13)*(1-'Parameters and SSE'!$C$12)</f>
        <v>1.2402729676736311E-2</v>
      </c>
      <c r="FA632" s="21">
        <f>(1-('Parameters and SSE'!$C$14/('Parameters and SSE'!$C$14+FA394))^'Parameters and SSE'!$C$13)*(1-'Parameters and SSE'!$C$12)</f>
        <v>1.3298794180328328E-2</v>
      </c>
      <c r="FB632" s="21">
        <f>(1-('Parameters and SSE'!$C$14/('Parameters and SSE'!$C$14+FB394))^'Parameters and SSE'!$C$13)*(1-'Parameters and SSE'!$C$12)</f>
        <v>1.4226710689194757E-2</v>
      </c>
      <c r="FC632" s="21">
        <f>(1-('Parameters and SSE'!$C$14/('Parameters and SSE'!$C$14+FC394))^'Parameters and SSE'!$C$13)*(1-'Parameters and SSE'!$C$12)</f>
        <v>1.5186263408084068E-2</v>
      </c>
      <c r="FD632" s="21">
        <f>(1-('Parameters and SSE'!$C$14/('Parameters and SSE'!$C$14+FD394))^'Parameters and SSE'!$C$13)*(1-'Parameters and SSE'!$C$12)</f>
        <v>1.6171537688743111E-2</v>
      </c>
      <c r="FE632" s="21">
        <f>(1-('Parameters and SSE'!$C$14/('Parameters and SSE'!$C$14+FE394))^'Parameters and SSE'!$C$13)*(1-'Parameters and SSE'!$C$12)</f>
        <v>1.718783038384742E-2</v>
      </c>
      <c r="FF632" s="21">
        <f>(1-('Parameters and SSE'!$C$14/('Parameters and SSE'!$C$14+FF394))^'Parameters and SSE'!$C$13)*(1-'Parameters and SSE'!$C$12)</f>
        <v>1.8234907524114038E-2</v>
      </c>
      <c r="FG632" s="21">
        <f>(1-('Parameters and SSE'!$C$14/('Parameters and SSE'!$C$14+FG394))^'Parameters and SSE'!$C$13)*(1-'Parameters and SSE'!$C$12)</f>
        <v>1.954194856921691E-2</v>
      </c>
      <c r="FH632" s="21">
        <f>(1-('Parameters and SSE'!$C$14/('Parameters and SSE'!$C$14+FH394))^'Parameters and SSE'!$C$13)*(1-'Parameters and SSE'!$C$12)</f>
        <v>2.0884988702009406E-2</v>
      </c>
      <c r="FI632" s="21">
        <f>(1-('Parameters and SSE'!$C$14/('Parameters and SSE'!$C$14+FI394))^'Parameters and SSE'!$C$13)*(1-'Parameters and SSE'!$C$12)</f>
        <v>2.226365719608955E-2</v>
      </c>
      <c r="FJ632" s="21">
        <f>(1-('Parameters and SSE'!$C$14/('Parameters and SSE'!$C$14+FJ394))^'Parameters and SSE'!$C$13)*(1-'Parameters and SSE'!$C$12)</f>
        <v>2.3626956931257152E-2</v>
      </c>
      <c r="FK632" s="21">
        <f>(1-('Parameters and SSE'!$C$14/('Parameters and SSE'!$C$14+FK394))^'Parameters and SSE'!$C$13)*(1-'Parameters and SSE'!$C$12)</f>
        <v>2.5024041979606532E-2</v>
      </c>
      <c r="FL632" s="21">
        <f>(1-('Parameters and SSE'!$C$14/('Parameters and SSE'!$C$14+FL394))^'Parameters and SSE'!$C$13)*(1-'Parameters and SSE'!$C$12)</f>
        <v>2.6454542791531515E-2</v>
      </c>
      <c r="FM632" s="21">
        <f>(1-('Parameters and SSE'!$C$14/('Parameters and SSE'!$C$14+FM394))^'Parameters and SSE'!$C$13)*(1-'Parameters and SSE'!$C$12)</f>
        <v>2.7844594584369636E-2</v>
      </c>
      <c r="FN632" s="21">
        <f>(1-('Parameters and SSE'!$C$14/('Parameters and SSE'!$C$14+FN394))^'Parameters and SSE'!$C$13)*(1-'Parameters and SSE'!$C$12)</f>
        <v>2.9265917593186364E-2</v>
      </c>
      <c r="FO632" s="21">
        <f>(1-('Parameters and SSE'!$C$14/('Parameters and SSE'!$C$14+FO394))^'Parameters and SSE'!$C$13)*(1-'Parameters and SSE'!$C$12)</f>
        <v>3.0718156775244053E-2</v>
      </c>
      <c r="FP632" s="21">
        <f>(1-('Parameters and SSE'!$C$14/('Parameters and SSE'!$C$14+FP394))^'Parameters and SSE'!$C$13)*(1-'Parameters and SSE'!$C$12)</f>
        <v>3.2192439125098102E-2</v>
      </c>
      <c r="FQ632" s="21">
        <f>(1-('Parameters and SSE'!$C$14/('Parameters and SSE'!$C$14+FQ394))^'Parameters and SSE'!$C$13)*(1-'Parameters and SSE'!$C$12)</f>
        <v>3.369676615008757E-2</v>
      </c>
      <c r="FR632" s="21">
        <f>(1-('Parameters and SSE'!$C$14/('Parameters and SSE'!$C$14+FR394))^'Parameters and SSE'!$C$13)*(1-'Parameters and SSE'!$C$12)</f>
        <v>3.5230767310174639E-2</v>
      </c>
      <c r="FS632" s="21">
        <f>(1-('Parameters and SSE'!$C$14/('Parameters and SSE'!$C$14+FS394))^'Parameters and SSE'!$C$13)*(1-'Parameters and SSE'!$C$12)</f>
        <v>3.6947627987532226E-2</v>
      </c>
      <c r="FT632" s="21">
        <f>(1-('Parameters and SSE'!$C$14/('Parameters and SSE'!$C$14+FT394))^'Parameters and SSE'!$C$13)*(1-'Parameters and SSE'!$C$12)</f>
        <v>3.8695569457172521E-2</v>
      </c>
      <c r="FU632" s="21">
        <f>(1-('Parameters and SSE'!$C$14/('Parameters and SSE'!$C$14+FU394))^'Parameters and SSE'!$C$13)*(1-'Parameters and SSE'!$C$12)</f>
        <v>4.0474126325078304E-2</v>
      </c>
      <c r="FV632" s="21">
        <f>(1-('Parameters and SSE'!$C$14/('Parameters and SSE'!$C$14+FV394))^'Parameters and SSE'!$C$13)*(1-'Parameters and SSE'!$C$12)</f>
        <v>4.2218111689073939E-2</v>
      </c>
      <c r="FW632" s="21">
        <f>(1-('Parameters and SSE'!$C$14/('Parameters and SSE'!$C$14+FW394))^'Parameters and SSE'!$C$13)*(1-'Parameters and SSE'!$C$12)</f>
        <v>4.3990992644971444E-2</v>
      </c>
      <c r="FX632" s="21">
        <f>(1-('Parameters and SSE'!$C$14/('Parameters and SSE'!$C$14+FX394))^'Parameters and SSE'!$C$13)*(1-'Parameters and SSE'!$C$12)</f>
        <v>4.579231776219838E-2</v>
      </c>
      <c r="FY632" s="21">
        <f>(1-('Parameters and SSE'!$C$14/('Parameters and SSE'!$C$14+FY394))^'Parameters and SSE'!$C$13)*(1-'Parameters and SSE'!$C$12)</f>
        <v>4.7529824089968135E-2</v>
      </c>
      <c r="FZ632" s="21">
        <f>(1-('Parameters and SSE'!$C$14/('Parameters and SSE'!$C$14+FZ394))^'Parameters and SSE'!$C$13)*(1-'Parameters and SSE'!$C$12)</f>
        <v>4.9293890302100615E-2</v>
      </c>
      <c r="GA632" s="21">
        <f>(1-('Parameters and SSE'!$C$14/('Parameters and SSE'!$C$14+GA394))^'Parameters and SSE'!$C$13)*(1-'Parameters and SSE'!$C$12)</f>
        <v>5.1084092708410148E-2</v>
      </c>
      <c r="GB632" s="21">
        <f>(1-('Parameters and SSE'!$C$14/('Parameters and SSE'!$C$14+GB394))^'Parameters and SSE'!$C$13)*(1-'Parameters and SSE'!$C$12)</f>
        <v>5.2889585005535901E-2</v>
      </c>
      <c r="GC632" s="21">
        <f>(1-('Parameters and SSE'!$C$14/('Parameters and SSE'!$C$14+GC394))^'Parameters and SSE'!$C$13)*(1-'Parameters and SSE'!$C$12)</f>
        <v>5.4720257013867943E-2</v>
      </c>
      <c r="GD632" s="21">
        <f>(1-('Parameters and SSE'!$C$14/('Parameters and SSE'!$C$14+GD394))^'Parameters and SSE'!$C$13)*(1-'Parameters and SSE'!$C$12)</f>
        <v>5.6575676432292082E-2</v>
      </c>
      <c r="GE632" s="21">
        <f>(1-('Parameters and SSE'!$C$14/('Parameters and SSE'!$C$14+GE394))^'Parameters and SSE'!$C$13)*(1-'Parameters and SSE'!$C$12)</f>
        <v>5.8639947989855154E-2</v>
      </c>
      <c r="GF632" s="21">
        <f>(1-('Parameters and SSE'!$C$14/('Parameters and SSE'!$C$14+GF394))^'Parameters and SSE'!$C$13)*(1-'Parameters and SSE'!$C$12)</f>
        <v>6.0729417307395499E-2</v>
      </c>
      <c r="GG632" s="21">
        <f>(1-('Parameters and SSE'!$C$14/('Parameters and SSE'!$C$14+GG394))^'Parameters and SSE'!$C$13)*(1-'Parameters and SSE'!$C$12)</f>
        <v>6.2843555157903644E-2</v>
      </c>
      <c r="GH632" s="21">
        <f>(1-('Parameters and SSE'!$C$14/('Parameters and SSE'!$C$14+GH394))^'Parameters and SSE'!$C$13)*(1-'Parameters and SSE'!$C$12)</f>
        <v>6.4905362873222544E-2</v>
      </c>
      <c r="GI632" s="21">
        <f>(1-('Parameters and SSE'!$C$14/('Parameters and SSE'!$C$14+GI394))^'Parameters and SSE'!$C$13)*(1-'Parameters and SSE'!$C$12)</f>
        <v>6.699035248693086E-2</v>
      </c>
      <c r="GJ632" s="21">
        <f>(1-('Parameters and SSE'!$C$14/('Parameters and SSE'!$C$14+GJ394))^'Parameters and SSE'!$C$13)*(1-'Parameters and SSE'!$C$12)</f>
        <v>6.9098019746862582E-2</v>
      </c>
      <c r="GK632" s="21">
        <f>(1-('Parameters and SSE'!$C$14/('Parameters and SSE'!$C$14+GK394))^'Parameters and SSE'!$C$13)*(1-'Parameters and SSE'!$C$12)</f>
        <v>7.1121023953357204E-2</v>
      </c>
      <c r="GL632" s="21">
        <f>(1-('Parameters and SSE'!$C$14/('Parameters and SSE'!$C$14+GL394))^'Parameters and SSE'!$C$13)*(1-'Parameters and SSE'!$C$12)</f>
        <v>7.3165195082279394E-2</v>
      </c>
      <c r="GM632" s="21">
        <f>(1-('Parameters and SSE'!$C$14/('Parameters and SSE'!$C$14+GM394))^'Parameters and SSE'!$C$13)*(1-'Parameters and SSE'!$C$12)</f>
        <v>7.5230067091605901E-2</v>
      </c>
      <c r="GN632" s="21">
        <f>(1-('Parameters and SSE'!$C$14/('Parameters and SSE'!$C$14+GN394))^'Parameters and SSE'!$C$13)*(1-'Parameters and SSE'!$C$12)</f>
        <v>7.730321524035344E-2</v>
      </c>
      <c r="GO632" s="21">
        <f>(1-('Parameters and SSE'!$C$14/('Parameters and SSE'!$C$14+GO394))^'Parameters and SSE'!$C$13)*(1-'Parameters and SSE'!$C$12)</f>
        <v>7.9396080822999177E-2</v>
      </c>
      <c r="GP632" s="21">
        <f>(1-('Parameters and SSE'!$C$14/('Parameters and SSE'!$C$14+GP394))^'Parameters and SSE'!$C$13)*(1-'Parameters and SSE'!$C$12)</f>
        <v>8.1508196112007505E-2</v>
      </c>
      <c r="GQ632" s="21">
        <f>(1-('Parameters and SSE'!$C$14/('Parameters and SSE'!$C$14+GQ394))^'Parameters and SSE'!$C$13)*(1-'Parameters and SSE'!$C$12)</f>
        <v>8.3848174457549704E-2</v>
      </c>
      <c r="GR632" s="21">
        <f>(1-('Parameters and SSE'!$C$14/('Parameters and SSE'!$C$14+GR394))^'Parameters and SSE'!$C$13)*(1-'Parameters and SSE'!$C$12)</f>
        <v>8.6206876356617834E-2</v>
      </c>
      <c r="GS632" s="21">
        <f>(1-('Parameters and SSE'!$C$14/('Parameters and SSE'!$C$14+GS394))^'Parameters and SSE'!$C$13)*(1-'Parameters and SSE'!$C$12)</f>
        <v>8.8583741775319177E-2</v>
      </c>
      <c r="GT632" s="21">
        <f>(1-('Parameters and SSE'!$C$14/('Parameters and SSE'!$C$14+GT394))^'Parameters and SSE'!$C$13)*(1-'Parameters and SSE'!$C$12)</f>
        <v>9.0892628013277868E-2</v>
      </c>
      <c r="GU632" s="21">
        <f>(1-('Parameters and SSE'!$C$14/('Parameters and SSE'!$C$14+GU394))^'Parameters and SSE'!$C$13)*(1-'Parameters and SSE'!$C$12)</f>
        <v>9.3218513989505522E-2</v>
      </c>
      <c r="GV632" s="21">
        <f>(1-('Parameters and SSE'!$C$14/('Parameters and SSE'!$C$14+GV394))^'Parameters and SSE'!$C$13)*(1-'Parameters and SSE'!$C$12)</f>
        <v>9.5560873050871104E-2</v>
      </c>
      <c r="GW632" s="21">
        <f>(1-('Parameters and SSE'!$C$14/('Parameters and SSE'!$C$14+GW394))^'Parameters and SSE'!$C$13)*(1-'Parameters and SSE'!$C$12)</f>
        <v>9.7800944210537144E-2</v>
      </c>
      <c r="GX632" s="21">
        <f>(1-('Parameters and SSE'!$C$14/('Parameters and SSE'!$C$14+GX394))^'Parameters and SSE'!$C$13)*(1-'Parameters and SSE'!$C$12)</f>
        <v>0.10005643531299928</v>
      </c>
      <c r="GY632" s="21">
        <f>(1-('Parameters and SSE'!$C$14/('Parameters and SSE'!$C$14+GY394))^'Parameters and SSE'!$C$13)*(1-'Parameters and SSE'!$C$12)</f>
        <v>0.10232686492946091</v>
      </c>
      <c r="GZ632" s="21">
        <f>(1-('Parameters and SSE'!$C$14/('Parameters and SSE'!$C$14+GZ394))^'Parameters and SSE'!$C$13)*(1-'Parameters and SSE'!$C$12)</f>
        <v>0.10459865607118184</v>
      </c>
      <c r="HA632" s="21">
        <f>(1-('Parameters and SSE'!$C$14/('Parameters and SSE'!$C$14+HA394))^'Parameters and SSE'!$C$13)*(1-'Parameters and SSE'!$C$12)</f>
        <v>0.10688443078292999</v>
      </c>
      <c r="HB632" s="21">
        <f>(1-('Parameters and SSE'!$C$14/('Parameters and SSE'!$C$14+HB394))^'Parameters and SSE'!$C$13)*(1-'Parameters and SSE'!$C$12)</f>
        <v>0.10918371234938178</v>
      </c>
      <c r="HC632" s="21">
        <f>(1-('Parameters and SSE'!$C$14/('Parameters and SSE'!$C$14+HC394))^'Parameters and SSE'!$C$13)*(1-'Parameters and SSE'!$C$12)</f>
        <v>0.11172278410852494</v>
      </c>
      <c r="HD632" s="21">
        <f>(1-('Parameters and SSE'!$C$14/('Parameters and SSE'!$C$14+HD394))^'Parameters and SSE'!$C$13)*(1-'Parameters and SSE'!$C$12)</f>
        <v>0.1142738980816403</v>
      </c>
      <c r="HE632" s="21">
        <f>(1-('Parameters and SSE'!$C$14/('Parameters and SSE'!$C$14+HE394))^'Parameters and SSE'!$C$13)*(1-'Parameters and SSE'!$C$12)</f>
        <v>0.11683649573653056</v>
      </c>
      <c r="HF632" s="21">
        <f>(1-('Parameters and SSE'!$C$14/('Parameters and SSE'!$C$14+HF394))^'Parameters and SSE'!$C$13)*(1-'Parameters and SSE'!$C$12)</f>
        <v>0.11931808685170699</v>
      </c>
      <c r="HG632" s="21">
        <f>(1-('Parameters and SSE'!$C$14/('Parameters and SSE'!$C$14+HG394))^'Parameters and SSE'!$C$13)*(1-'Parameters and SSE'!$C$12)</f>
        <v>0.1218103845071444</v>
      </c>
      <c r="HH632" s="21">
        <f>(1-('Parameters and SSE'!$C$14/('Parameters and SSE'!$C$14+HH394))^'Parameters and SSE'!$C$13)*(1-'Parameters and SSE'!$C$12)</f>
        <v>0.12431286882230085</v>
      </c>
      <c r="HI632" s="21">
        <f>(1-('Parameters and SSE'!$C$14/('Parameters and SSE'!$C$14+HI394))^'Parameters and SSE'!$C$13)*(1-'Parameters and SSE'!$C$12)</f>
        <v>0.12669913695579399</v>
      </c>
      <c r="HJ632" s="21">
        <f>(1-('Parameters and SSE'!$C$14/('Parameters and SSE'!$C$14+HJ394))^'Parameters and SSE'!$C$13)*(1-'Parameters and SSE'!$C$12)</f>
        <v>0.12909504664838176</v>
      </c>
      <c r="HK632" s="21">
        <f>(1-('Parameters and SSE'!$C$14/('Parameters and SSE'!$C$14+HK394))^'Parameters and SSE'!$C$13)*(1-'Parameters and SSE'!$C$12)</f>
        <v>0.13150012648104992</v>
      </c>
      <c r="HL632" s="21">
        <f>(1-('Parameters and SSE'!$C$14/('Parameters and SSE'!$C$14+HL394))^'Parameters and SSE'!$C$13)*(1-'Parameters and SSE'!$C$12)</f>
        <v>0.13390007947964994</v>
      </c>
      <c r="HM632" s="21">
        <f>(1-('Parameters and SSE'!$C$14/('Parameters and SSE'!$C$14+HM394))^'Parameters and SSE'!$C$13)*(1-'Parameters and SSE'!$C$12)</f>
        <v>0.13630832483461153</v>
      </c>
      <c r="HN632" s="21">
        <f>(1-('Parameters and SSE'!$C$14/('Parameters and SSE'!$C$14+HN394))^'Parameters and SSE'!$C$13)*(1-'Parameters and SSE'!$C$12)</f>
        <v>0.13872440124730656</v>
      </c>
      <c r="HO632" s="21">
        <f>(1-('Parameters and SSE'!$C$14/('Parameters and SSE'!$C$14+HO394))^'Parameters and SSE'!$C$13)*(1-'Parameters and SSE'!$C$12)</f>
        <v>0.14138538117405516</v>
      </c>
      <c r="HP632" s="21">
        <f>(1-('Parameters and SSE'!$C$14/('Parameters and SSE'!$C$14+HP394))^'Parameters and SSE'!$C$13)*(1-'Parameters and SSE'!$C$12)</f>
        <v>0.14405187705301431</v>
      </c>
      <c r="HQ632" s="21">
        <f>(1-('Parameters and SSE'!$C$14/('Parameters and SSE'!$C$14+HQ394))^'Parameters and SSE'!$C$13)*(1-'Parameters and SSE'!$C$12)</f>
        <v>0.1467233608582954</v>
      </c>
      <c r="HR632" s="21">
        <f>(1-('Parameters and SSE'!$C$14/('Parameters and SSE'!$C$14+HR394))^'Parameters and SSE'!$C$13)*(1-'Parameters and SSE'!$C$12)</f>
        <v>0.14930376518637659</v>
      </c>
      <c r="HS632" s="21">
        <f>(1-('Parameters and SSE'!$C$14/('Parameters and SSE'!$C$14+HS394))^'Parameters and SSE'!$C$13)*(1-'Parameters and SSE'!$C$12)</f>
        <v>0.15188880193016965</v>
      </c>
      <c r="HT632" s="21">
        <f>(1-('Parameters and SSE'!$C$14/('Parameters and SSE'!$C$14+HT394))^'Parameters and SSE'!$C$13)*(1-'Parameters and SSE'!$C$12)</f>
        <v>0.15447798366537263</v>
      </c>
      <c r="HU632" s="21">
        <f>(1-('Parameters and SSE'!$C$14/('Parameters and SSE'!$C$14+HU394))^'Parameters and SSE'!$C$13)*(1-'Parameters and SSE'!$C$12)</f>
        <v>0.15694096131920648</v>
      </c>
      <c r="HV632" s="21">
        <f>(1-('Parameters and SSE'!$C$14/('Parameters and SSE'!$C$14+HV394))^'Parameters and SSE'!$C$13)*(1-'Parameters and SSE'!$C$12)</f>
        <v>0.15940806278898872</v>
      </c>
      <c r="HW632" s="21">
        <f>(1-('Parameters and SSE'!$C$14/('Parameters and SSE'!$C$14+HW394))^'Parameters and SSE'!$C$13)*(1-'Parameters and SSE'!$C$12)</f>
        <v>0.16187884862973945</v>
      </c>
      <c r="HX632" s="21"/>
      <c r="HY632" s="21"/>
      <c r="IA632" s="5">
        <v>206.56281142818676</v>
      </c>
    </row>
    <row r="633" spans="2:235" x14ac:dyDescent="0.25">
      <c r="B633" s="43">
        <f t="shared" si="1705"/>
        <v>130</v>
      </c>
      <c r="C633" s="22"/>
      <c r="D633" s="22"/>
      <c r="E633" s="22"/>
      <c r="F633" s="53"/>
      <c r="G633" s="22"/>
      <c r="H633" s="22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  <c r="AB633" s="22"/>
      <c r="AC633" s="22"/>
      <c r="AD633" s="22"/>
      <c r="AE633" s="22"/>
      <c r="AF633" s="22"/>
      <c r="AG633" s="22"/>
      <c r="AH633" s="22"/>
      <c r="AI633" s="22"/>
      <c r="AJ633" s="22"/>
      <c r="AK633" s="22"/>
      <c r="AL633" s="22"/>
      <c r="AM633" s="22"/>
      <c r="AN633" s="22"/>
      <c r="AO633" s="22"/>
      <c r="AP633" s="22"/>
      <c r="AQ633" s="22"/>
      <c r="AR633" s="22"/>
      <c r="AS633" s="22"/>
      <c r="AT633" s="22"/>
      <c r="AU633" s="22"/>
      <c r="AV633" s="22"/>
      <c r="AW633" s="22"/>
      <c r="AX633" s="22"/>
      <c r="AY633" s="22"/>
      <c r="AZ633" s="22"/>
      <c r="BA633" s="22"/>
      <c r="BB633" s="22"/>
      <c r="BC633" s="22"/>
      <c r="BD633" s="22"/>
      <c r="BE633" s="22"/>
      <c r="BF633" s="22"/>
      <c r="BG633" s="22"/>
      <c r="BH633" s="22"/>
      <c r="BI633" s="22"/>
      <c r="BJ633" s="22"/>
      <c r="BK633" s="22"/>
      <c r="BL633" s="22"/>
      <c r="BM633" s="22"/>
      <c r="BN633" s="22"/>
      <c r="BO633" s="22"/>
      <c r="BP633" s="22"/>
      <c r="BQ633" s="22"/>
      <c r="BR633" s="22"/>
      <c r="BS633" s="22"/>
      <c r="BT633" s="22"/>
      <c r="BU633" s="22"/>
      <c r="BV633" s="22"/>
      <c r="BW633" s="22"/>
      <c r="BX633" s="22"/>
      <c r="BY633" s="22"/>
      <c r="BZ633" s="22"/>
      <c r="CA633" s="22"/>
      <c r="CB633" s="22"/>
      <c r="CC633" s="22"/>
      <c r="CD633" s="22"/>
      <c r="CE633" s="22"/>
      <c r="CF633" s="22"/>
      <c r="CG633" s="22"/>
      <c r="CH633" s="22"/>
      <c r="CI633" s="22"/>
      <c r="CJ633" s="22"/>
      <c r="CK633" s="22"/>
      <c r="CL633" s="22"/>
      <c r="CM633" s="22"/>
      <c r="CN633" s="22"/>
      <c r="CO633" s="22"/>
      <c r="CP633" s="22"/>
      <c r="CQ633" s="22"/>
      <c r="CR633" s="22"/>
      <c r="CS633" s="22"/>
      <c r="CT633" s="22"/>
      <c r="CU633" s="22"/>
      <c r="CV633" s="22"/>
      <c r="CW633" s="22"/>
      <c r="CX633" s="22"/>
      <c r="CY633" s="22"/>
      <c r="CZ633" s="22"/>
      <c r="DA633" s="22"/>
      <c r="DB633" s="22"/>
      <c r="DC633" s="22"/>
      <c r="DD633" s="22"/>
      <c r="DE633" s="22"/>
      <c r="DF633" s="22"/>
      <c r="DG633" s="22"/>
      <c r="DH633" s="22"/>
      <c r="DI633" s="22"/>
      <c r="DJ633" s="22"/>
      <c r="DK633" s="22"/>
      <c r="DL633" s="22"/>
      <c r="DM633" s="22"/>
      <c r="DN633" s="22"/>
      <c r="DO633" s="22"/>
      <c r="DP633" s="22"/>
      <c r="DQ633" s="22"/>
      <c r="DR633" s="22"/>
      <c r="DS633" s="21"/>
      <c r="DT633" s="21"/>
      <c r="DU633" s="21"/>
      <c r="DV633" s="21"/>
      <c r="DW633" s="21"/>
      <c r="DX633" s="21"/>
      <c r="DY633" s="21"/>
      <c r="DZ633" s="21"/>
      <c r="EA633" s="21"/>
      <c r="EB633" s="51">
        <f>(1-('Parameters and SSE'!$C$14/('Parameters and SSE'!$C$14+EB395))^'Parameters and SSE'!$C$13)*(1-'Parameters and SSE'!$C$12)</f>
        <v>2.0179679119909449E-5</v>
      </c>
      <c r="EC633" s="21">
        <f>(1-('Parameters and SSE'!$C$14/('Parameters and SSE'!$C$14+EC395))^'Parameters and SSE'!$C$13)*(1-'Parameters and SSE'!$C$12)</f>
        <v>7.7723142346202494E-5</v>
      </c>
      <c r="ED633" s="21">
        <f>(1-('Parameters and SSE'!$C$14/('Parameters and SSE'!$C$14+ED395))^'Parameters and SSE'!$C$13)*(1-'Parameters and SSE'!$C$12)</f>
        <v>1.7366108475825039E-4</v>
      </c>
      <c r="EE633" s="21">
        <f>(1-('Parameters and SSE'!$C$14/('Parameters and SSE'!$C$14+EE395))^'Parameters and SSE'!$C$13)*(1-'Parameters and SSE'!$C$12)</f>
        <v>3.0798462962338048E-4</v>
      </c>
      <c r="EF633" s="21">
        <f>(1-('Parameters and SSE'!$C$14/('Parameters and SSE'!$C$14+EF395))^'Parameters and SSE'!$C$13)*(1-'Parameters and SSE'!$C$12)</f>
        <v>4.7967698292709573E-4</v>
      </c>
      <c r="EG633" s="21">
        <f>(1-('Parameters and SSE'!$C$14/('Parameters and SSE'!$C$14+EG395))^'Parameters and SSE'!$C$13)*(1-'Parameters and SSE'!$C$12)</f>
        <v>6.8947440738794058E-4</v>
      </c>
      <c r="EH633" s="21">
        <f>(1-('Parameters and SSE'!$C$14/('Parameters and SSE'!$C$14+EH395))^'Parameters and SSE'!$C$13)*(1-'Parameters and SSE'!$C$12)</f>
        <v>9.3732900183711378E-4</v>
      </c>
      <c r="EI633" s="21">
        <f>(1-('Parameters and SSE'!$C$14/('Parameters and SSE'!$C$14+EI395))^'Parameters and SSE'!$C$13)*(1-'Parameters and SSE'!$C$12)</f>
        <v>1.2513106611367342E-3</v>
      </c>
      <c r="EJ633" s="21">
        <f>(1-('Parameters and SSE'!$C$14/('Parameters and SSE'!$C$14+EJ395))^'Parameters and SSE'!$C$13)*(1-'Parameters and SSE'!$C$12)</f>
        <v>1.6069285059475231E-3</v>
      </c>
      <c r="EK633" s="21">
        <f>(1-('Parameters and SSE'!$C$14/('Parameters and SSE'!$C$14+EK395))^'Parameters and SSE'!$C$13)*(1-'Parameters and SSE'!$C$12)</f>
        <v>2.0040851847759511E-3</v>
      </c>
      <c r="EL633" s="21">
        <f>(1-('Parameters and SSE'!$C$14/('Parameters and SSE'!$C$14+EL395))^'Parameters and SSE'!$C$13)*(1-'Parameters and SSE'!$C$12)</f>
        <v>2.4269516252911358E-3</v>
      </c>
      <c r="EM633" s="21">
        <f>(1-('Parameters and SSE'!$C$14/('Parameters and SSE'!$C$14+EM395))^'Parameters and SSE'!$C$13)*(1-'Parameters and SSE'!$C$12)</f>
        <v>2.8896621160048683E-3</v>
      </c>
      <c r="EN633" s="21">
        <f>(1-('Parameters and SSE'!$C$14/('Parameters and SSE'!$C$14+EN395))^'Parameters and SSE'!$C$13)*(1-'Parameters and SSE'!$C$12)</f>
        <v>3.3445799950727194E-3</v>
      </c>
      <c r="EO633" s="21">
        <f>(1-('Parameters and SSE'!$C$14/('Parameters and SSE'!$C$14+EO395))^'Parameters and SSE'!$C$13)*(1-'Parameters and SSE'!$C$12)</f>
        <v>3.8107209796581819E-3</v>
      </c>
      <c r="EP633" s="21">
        <f>(1-('Parameters and SSE'!$C$14/('Parameters and SSE'!$C$14+EP395))^'Parameters and SSE'!$C$13)*(1-'Parameters and SSE'!$C$12)</f>
        <v>4.3108691140916235E-3</v>
      </c>
      <c r="EQ633" s="21">
        <f>(1-('Parameters and SSE'!$C$14/('Parameters and SSE'!$C$14+EQ395))^'Parameters and SSE'!$C$13)*(1-'Parameters and SSE'!$C$12)</f>
        <v>4.8449078414393946E-3</v>
      </c>
      <c r="ER633" s="21">
        <f>(1-('Parameters and SSE'!$C$14/('Parameters and SSE'!$C$14+ER395))^'Parameters and SSE'!$C$13)*(1-'Parameters and SSE'!$C$12)</f>
        <v>5.4094495228629033E-3</v>
      </c>
      <c r="ES633" s="21">
        <f>(1-('Parameters and SSE'!$C$14/('Parameters and SSE'!$C$14+ES395))^'Parameters and SSE'!$C$13)*(1-'Parameters and SSE'!$C$12)</f>
        <v>6.0074358044458426E-3</v>
      </c>
      <c r="ET633" s="21">
        <f>(1-('Parameters and SSE'!$C$14/('Parameters and SSE'!$C$14+ET395))^'Parameters and SSE'!$C$13)*(1-'Parameters and SSE'!$C$12)</f>
        <v>6.6387276306383511E-3</v>
      </c>
      <c r="EU633" s="21">
        <f>(1-('Parameters and SSE'!$C$14/('Parameters and SSE'!$C$14+EU395))^'Parameters and SSE'!$C$13)*(1-'Parameters and SSE'!$C$12)</f>
        <v>7.3685304391415069E-3</v>
      </c>
      <c r="EV633" s="21">
        <f>(1-('Parameters and SSE'!$C$14/('Parameters and SSE'!$C$14+EV395))^'Parameters and SSE'!$C$13)*(1-'Parameters and SSE'!$C$12)</f>
        <v>8.1344640000373825E-3</v>
      </c>
      <c r="EW633" s="21">
        <f>(1-('Parameters and SSE'!$C$14/('Parameters and SSE'!$C$14+EW395))^'Parameters and SSE'!$C$13)*(1-'Parameters and SSE'!$C$12)</f>
        <v>8.9363326509206194E-3</v>
      </c>
      <c r="EX633" s="21">
        <f>(1-('Parameters and SSE'!$C$14/('Parameters and SSE'!$C$14+EX395))^'Parameters and SSE'!$C$13)*(1-'Parameters and SSE'!$C$12)</f>
        <v>9.7439251293187003E-3</v>
      </c>
      <c r="EY633" s="21">
        <f>(1-('Parameters and SSE'!$C$14/('Parameters and SSE'!$C$14+EY395))^'Parameters and SSE'!$C$13)*(1-'Parameters and SSE'!$C$12)</f>
        <v>1.0585822321034052E-2</v>
      </c>
      <c r="EZ633" s="21">
        <f>(1-('Parameters and SSE'!$C$14/('Parameters and SSE'!$C$14+EZ395))^'Parameters and SSE'!$C$13)*(1-'Parameters and SSE'!$C$12)</f>
        <v>1.1461817261153058E-2</v>
      </c>
      <c r="FA633" s="21">
        <f>(1-('Parameters and SSE'!$C$14/('Parameters and SSE'!$C$14+FA395))^'Parameters and SSE'!$C$13)*(1-'Parameters and SSE'!$C$12)</f>
        <v>1.2325977138303286E-2</v>
      </c>
      <c r="FB633" s="21">
        <f>(1-('Parameters and SSE'!$C$14/('Parameters and SSE'!$C$14+FB395))^'Parameters and SSE'!$C$13)*(1-'Parameters and SSE'!$C$12)</f>
        <v>1.3222203437030301E-2</v>
      </c>
      <c r="FC633" s="21">
        <f>(1-('Parameters and SSE'!$C$14/('Parameters and SSE'!$C$14+FC395))^'Parameters and SSE'!$C$13)*(1-'Parameters and SSE'!$C$12)</f>
        <v>1.4150287463337241E-2</v>
      </c>
      <c r="FD633" s="21">
        <f>(1-('Parameters and SSE'!$C$14/('Parameters and SSE'!$C$14+FD395))^'Parameters and SSE'!$C$13)*(1-'Parameters and SSE'!$C$12)</f>
        <v>1.5104500791616864E-2</v>
      </c>
      <c r="FE633" s="21">
        <f>(1-('Parameters and SSE'!$C$14/('Parameters and SSE'!$C$14+FE395))^'Parameters and SSE'!$C$13)*(1-'Parameters and SSE'!$C$12)</f>
        <v>1.6089965734688811E-2</v>
      </c>
      <c r="FF633" s="21">
        <f>(1-('Parameters and SSE'!$C$14/('Parameters and SSE'!$C$14+FF395))^'Parameters and SSE'!$C$13)*(1-'Parameters and SSE'!$C$12)</f>
        <v>1.7106455057111936E-2</v>
      </c>
      <c r="FG633" s="21">
        <f>(1-('Parameters and SSE'!$C$14/('Parameters and SSE'!$C$14+FG395))^'Parameters and SSE'!$C$13)*(1-'Parameters and SSE'!$C$12)</f>
        <v>1.8376705988960521E-2</v>
      </c>
      <c r="FH633" s="21">
        <f>(1-('Parameters and SSE'!$C$14/('Parameters and SSE'!$C$14+FH395))^'Parameters and SSE'!$C$13)*(1-'Parameters and SSE'!$C$12)</f>
        <v>1.9683305481369668E-2</v>
      </c>
      <c r="FI633" s="21">
        <f>(1-('Parameters and SSE'!$C$14/('Parameters and SSE'!$C$14+FI395))^'Parameters and SSE'!$C$13)*(1-'Parameters and SSE'!$C$12)</f>
        <v>2.1025892015482966E-2</v>
      </c>
      <c r="FJ633" s="21">
        <f>(1-('Parameters and SSE'!$C$14/('Parameters and SSE'!$C$14+FJ395))^'Parameters and SSE'!$C$13)*(1-'Parameters and SSE'!$C$12)</f>
        <v>2.2354753782406221E-2</v>
      </c>
      <c r="FK633" s="21">
        <f>(1-('Parameters and SSE'!$C$14/('Parameters and SSE'!$C$14+FK395))^'Parameters and SSE'!$C$13)*(1-'Parameters and SSE'!$C$12)</f>
        <v>2.3717755003093723E-2</v>
      </c>
      <c r="FL633" s="21">
        <f>(1-('Parameters and SSE'!$C$14/('Parameters and SSE'!$C$14+FL395))^'Parameters and SSE'!$C$13)*(1-'Parameters and SSE'!$C$12)</f>
        <v>2.5114534220992045E-2</v>
      </c>
      <c r="FM633" s="21">
        <f>(1-('Parameters and SSE'!$C$14/('Parameters and SSE'!$C$14+FM395))^'Parameters and SSE'!$C$13)*(1-'Parameters and SSE'!$C$12)</f>
        <v>2.6472906093777115E-2</v>
      </c>
      <c r="FN633" s="21">
        <f>(1-('Parameters and SSE'!$C$14/('Parameters and SSE'!$C$14+FN395))^'Parameters and SSE'!$C$13)*(1-'Parameters and SSE'!$C$12)</f>
        <v>2.7862895957115705E-2</v>
      </c>
      <c r="FO633" s="21">
        <f>(1-('Parameters and SSE'!$C$14/('Parameters and SSE'!$C$14+FO395))^'Parameters and SSE'!$C$13)*(1-'Parameters and SSE'!$C$12)</f>
        <v>2.9284155660651786E-2</v>
      </c>
      <c r="FP633" s="21">
        <f>(1-('Parameters and SSE'!$C$14/('Parameters and SSE'!$C$14+FP395))^'Parameters and SSE'!$C$13)*(1-'Parameters and SSE'!$C$12)</f>
        <v>3.0727994325699531E-2</v>
      </c>
      <c r="FQ633" s="21">
        <f>(1-('Parameters and SSE'!$C$14/('Parameters and SSE'!$C$14+FQ395))^'Parameters and SSE'!$C$13)*(1-'Parameters and SSE'!$C$12)</f>
        <v>3.2202241150785169E-2</v>
      </c>
      <c r="FR633" s="21">
        <f>(1-('Parameters and SSE'!$C$14/('Parameters and SSE'!$C$14+FR395))^'Parameters and SSE'!$C$13)*(1-'Parameters and SSE'!$C$12)</f>
        <v>3.3706531937705453E-2</v>
      </c>
      <c r="FS633" s="21">
        <f>(1-('Parameters and SSE'!$C$14/('Parameters and SSE'!$C$14+FS395))^'Parameters and SSE'!$C$13)*(1-'Parameters and SSE'!$C$12)</f>
        <v>3.5391183868049438E-2</v>
      </c>
      <c r="FT633" s="21">
        <f>(1-('Parameters and SSE'!$C$14/('Parameters and SSE'!$C$14+FT395))^'Parameters and SSE'!$C$13)*(1-'Parameters and SSE'!$C$12)</f>
        <v>3.7107363042104248E-2</v>
      </c>
      <c r="FU633" s="21">
        <f>(1-('Parameters and SSE'!$C$14/('Parameters and SSE'!$C$14+FU395))^'Parameters and SSE'!$C$13)*(1-'Parameters and SSE'!$C$12)</f>
        <v>3.8854610910989462E-2</v>
      </c>
      <c r="FV633" s="21">
        <f>(1-('Parameters and SSE'!$C$14/('Parameters and SSE'!$C$14+FV395))^'Parameters and SSE'!$C$13)*(1-'Parameters and SSE'!$C$12)</f>
        <v>4.056884808410529E-2</v>
      </c>
      <c r="FW633" s="21">
        <f>(1-('Parameters and SSE'!$C$14/('Parameters and SSE'!$C$14+FW395))^'Parameters and SSE'!$C$13)*(1-'Parameters and SSE'!$C$12)</f>
        <v>4.2312419742893258E-2</v>
      </c>
      <c r="FX633" s="21">
        <f>(1-('Parameters and SSE'!$C$14/('Parameters and SSE'!$C$14+FX395))^'Parameters and SSE'!$C$13)*(1-'Parameters and SSE'!$C$12)</f>
        <v>4.4084880288482106E-2</v>
      </c>
      <c r="FY633" s="21">
        <f>(1-('Parameters and SSE'!$C$14/('Parameters and SSE'!$C$14+FY395))^'Parameters and SSE'!$C$13)*(1-'Parameters and SSE'!$C$12)</f>
        <v>4.5795394507379135E-2</v>
      </c>
      <c r="FZ633" s="21">
        <f>(1-('Parameters and SSE'!$C$14/('Parameters and SSE'!$C$14+FZ395))^'Parameters and SSE'!$C$13)*(1-'Parameters and SSE'!$C$12)</f>
        <v>4.7532887280983128E-2</v>
      </c>
      <c r="GA633" s="21">
        <f>(1-('Parameters and SSE'!$C$14/('Parameters and SSE'!$C$14+GA395))^'Parameters and SSE'!$C$13)*(1-'Parameters and SSE'!$C$12)</f>
        <v>4.9296939736688625E-2</v>
      </c>
      <c r="GB633" s="21">
        <f>(1-('Parameters and SSE'!$C$14/('Parameters and SSE'!$C$14+GB395))^'Parameters and SSE'!$C$13)*(1-'Parameters and SSE'!$C$12)</f>
        <v>5.1076857337287736E-2</v>
      </c>
      <c r="GC633" s="21">
        <f>(1-('Parameters and SSE'!$C$14/('Parameters and SSE'!$C$14+GC395))^'Parameters and SSE'!$C$13)*(1-'Parameters and SSE'!$C$12)</f>
        <v>5.2882383169589618E-2</v>
      </c>
      <c r="GD633" s="21">
        <f>(1-('Parameters and SSE'!$C$14/('Parameters and SSE'!$C$14+GD395))^'Parameters and SSE'!$C$13)*(1-'Parameters and SSE'!$C$12)</f>
        <v>5.4713089167973551E-2</v>
      </c>
      <c r="GE633" s="21">
        <f>(1-('Parameters and SSE'!$C$14/('Parameters and SSE'!$C$14+GE395))^'Parameters and SSE'!$C$13)*(1-'Parameters and SSE'!$C$12)</f>
        <v>5.675070928124934E-2</v>
      </c>
      <c r="GF633" s="21">
        <f>(1-('Parameters and SSE'!$C$14/('Parameters and SSE'!$C$14+GF395))^'Parameters and SSE'!$C$13)*(1-'Parameters and SSE'!$C$12)</f>
        <v>5.8814041163929541E-2</v>
      </c>
      <c r="GG633" s="21">
        <f>(1-('Parameters and SSE'!$C$14/('Parameters and SSE'!$C$14+GG395))^'Parameters and SSE'!$C$13)*(1-'Parameters and SSE'!$C$12)</f>
        <v>6.0902559751274128E-2</v>
      </c>
      <c r="GH633" s="21">
        <f>(1-('Parameters and SSE'!$C$14/('Parameters and SSE'!$C$14+GH395))^'Parameters and SSE'!$C$13)*(1-'Parameters and SSE'!$C$12)</f>
        <v>6.2940164401978277E-2</v>
      </c>
      <c r="GI633" s="21">
        <f>(1-('Parameters and SSE'!$C$14/('Parameters and SSE'!$C$14+GI395))^'Parameters and SSE'!$C$13)*(1-'Parameters and SSE'!$C$12)</f>
        <v>6.5001446195219123E-2</v>
      </c>
      <c r="GJ633" s="21">
        <f>(1-('Parameters and SSE'!$C$14/('Parameters and SSE'!$C$14+GJ395))^'Parameters and SSE'!$C$13)*(1-'Parameters and SSE'!$C$12)</f>
        <v>6.7085904208842903E-2</v>
      </c>
      <c r="GK633" s="21">
        <f>(1-('Parameters and SSE'!$C$14/('Parameters and SSE'!$C$14+GK395))^'Parameters and SSE'!$C$13)*(1-'Parameters and SSE'!$C$12)</f>
        <v>6.9087335395677504E-2</v>
      </c>
      <c r="GL633" s="21">
        <f>(1-('Parameters and SSE'!$C$14/('Parameters and SSE'!$C$14+GL395))^'Parameters and SSE'!$C$13)*(1-'Parameters and SSE'!$C$12)</f>
        <v>7.1110397552011234E-2</v>
      </c>
      <c r="GM633" s="21">
        <f>(1-('Parameters and SSE'!$C$14/('Parameters and SSE'!$C$14+GM395))^'Parameters and SSE'!$C$13)*(1-'Parameters and SSE'!$C$12)</f>
        <v>7.315462721131534E-2</v>
      </c>
      <c r="GN633" s="21">
        <f>(1-('Parameters and SSE'!$C$14/('Parameters and SSE'!$C$14+GN395))^'Parameters and SSE'!$C$13)*(1-'Parameters and SSE'!$C$12)</f>
        <v>7.5207717201322952E-2</v>
      </c>
      <c r="GO633" s="21">
        <f>(1-('Parameters and SSE'!$C$14/('Parameters and SSE'!$C$14+GO395))^'Parameters and SSE'!$C$13)*(1-'Parameters and SSE'!$C$12)</f>
        <v>7.7280991482675476E-2</v>
      </c>
      <c r="GP633" s="21">
        <f>(1-('Parameters and SSE'!$C$14/('Parameters and SSE'!$C$14+GP395))^'Parameters and SSE'!$C$13)*(1-'Parameters and SSE'!$C$12)</f>
        <v>7.9373984339211959E-2</v>
      </c>
      <c r="GQ633" s="21">
        <f>(1-('Parameters and SSE'!$C$14/('Parameters and SSE'!$C$14+GQ395))^'Parameters and SSE'!$C$13)*(1-'Parameters and SSE'!$C$12)</f>
        <v>8.1693490369047772E-2</v>
      </c>
      <c r="GR633" s="21">
        <f>(1-('Parameters and SSE'!$C$14/('Parameters and SSE'!$C$14+GR395))^'Parameters and SSE'!$C$13)*(1-'Parameters and SSE'!$C$12)</f>
        <v>8.403226962305374E-2</v>
      </c>
      <c r="GS633" s="21">
        <f>(1-('Parameters and SSE'!$C$14/('Parameters and SSE'!$C$14+GS395))^'Parameters and SSE'!$C$13)*(1-'Parameters and SSE'!$C$12)</f>
        <v>8.6389763470834144E-2</v>
      </c>
      <c r="GT633" s="21">
        <f>(1-('Parameters and SSE'!$C$14/('Parameters and SSE'!$C$14+GT395))^'Parameters and SSE'!$C$13)*(1-'Parameters and SSE'!$C$12)</f>
        <v>8.8680499271778679E-2</v>
      </c>
      <c r="GU633" s="21">
        <f>(1-('Parameters and SSE'!$C$14/('Parameters and SSE'!$C$14+GU395))^'Parameters and SSE'!$C$13)*(1-'Parameters and SSE'!$C$12)</f>
        <v>9.0988756354608027E-2</v>
      </c>
      <c r="GV633" s="21">
        <f>(1-('Parameters and SSE'!$C$14/('Parameters and SSE'!$C$14+GV395))^'Parameters and SSE'!$C$13)*(1-'Parameters and SSE'!$C$12)</f>
        <v>9.3314008877852933E-2</v>
      </c>
      <c r="GW633" s="21">
        <f>(1-('Parameters and SSE'!$C$14/('Parameters and SSE'!$C$14+GW395))^'Parameters and SSE'!$C$13)*(1-'Parameters and SSE'!$C$12)</f>
        <v>9.5538322986320381E-2</v>
      </c>
      <c r="GX633" s="21">
        <f>(1-('Parameters and SSE'!$C$14/('Parameters and SSE'!$C$14+GX395))^'Parameters and SSE'!$C$13)*(1-'Parameters and SSE'!$C$12)</f>
        <v>9.7778539026170605E-2</v>
      </c>
      <c r="GY633" s="21">
        <f>(1-('Parameters and SSE'!$C$14/('Parameters and SSE'!$C$14+GY395))^'Parameters and SSE'!$C$13)*(1-'Parameters and SSE'!$C$12)</f>
        <v>0.10003417593007562</v>
      </c>
      <c r="GZ633" s="21">
        <f>(1-('Parameters and SSE'!$C$14/('Parameters and SSE'!$C$14+GZ395))^'Parameters and SSE'!$C$13)*(1-'Parameters and SSE'!$C$12)</f>
        <v>0.1022917383736482</v>
      </c>
      <c r="HA633" s="21">
        <f>(1-('Parameters and SSE'!$C$14/('Parameters and SSE'!$C$14+HA395))^'Parameters and SSE'!$C$13)*(1-'Parameters and SSE'!$C$12)</f>
        <v>0.10456376255120568</v>
      </c>
      <c r="HB633" s="21">
        <f>(1-('Parameters and SSE'!$C$14/('Parameters and SSE'!$C$14+HB395))^'Parameters and SSE'!$C$13)*(1-'Parameters and SSE'!$C$12)</f>
        <v>0.10684977160699505</v>
      </c>
      <c r="HC633" s="21">
        <f>(1-('Parameters and SSE'!$C$14/('Parameters and SSE'!$C$14+HC395))^'Parameters and SSE'!$C$13)*(1-'Parameters and SSE'!$C$12)</f>
        <v>0.10937480399839869</v>
      </c>
      <c r="HD633" s="21">
        <f>(1-('Parameters and SSE'!$C$14/('Parameters and SSE'!$C$14+HD395))^'Parameters and SSE'!$C$13)*(1-'Parameters and SSE'!$C$12)</f>
        <v>0.11191243237500757</v>
      </c>
      <c r="HE633" s="21">
        <f>(1-('Parameters and SSE'!$C$14/('Parameters and SSE'!$C$14+HE395))^'Parameters and SSE'!$C$13)*(1-'Parameters and SSE'!$C$12)</f>
        <v>0.11446209700853018</v>
      </c>
      <c r="HF633" s="21">
        <f>(1-('Parameters and SSE'!$C$14/('Parameters and SSE'!$C$14+HF395))^'Parameters and SSE'!$C$13)*(1-'Parameters and SSE'!$C$12)</f>
        <v>0.11693174463391745</v>
      </c>
      <c r="HG633" s="21">
        <f>(1-('Parameters and SSE'!$C$14/('Parameters and SSE'!$C$14+HG395))^'Parameters and SSE'!$C$13)*(1-'Parameters and SSE'!$C$12)</f>
        <v>0.11941261753831506</v>
      </c>
      <c r="HH633" s="21">
        <f>(1-('Parameters and SSE'!$C$14/('Parameters and SSE'!$C$14+HH395))^'Parameters and SSE'!$C$13)*(1-'Parameters and SSE'!$C$12)</f>
        <v>0.12190419432548566</v>
      </c>
      <c r="HI633" s="21">
        <f>(1-('Parameters and SSE'!$C$14/('Parameters and SSE'!$C$14+HI395))^'Parameters and SSE'!$C$13)*(1-'Parameters and SSE'!$C$12)</f>
        <v>0.12428058608429784</v>
      </c>
      <c r="HJ633" s="21">
        <f>(1-('Parameters and SSE'!$C$14/('Parameters and SSE'!$C$14+HJ395))^'Parameters and SSE'!$C$13)*(1-'Parameters and SSE'!$C$12)</f>
        <v>0.12666709329179759</v>
      </c>
      <c r="HK633" s="21">
        <f>(1-('Parameters and SSE'!$C$14/('Parameters and SSE'!$C$14+HK395))^'Parameters and SSE'!$C$13)*(1-'Parameters and SSE'!$C$12)</f>
        <v>0.12906324288018012</v>
      </c>
      <c r="HL633" s="21">
        <f>(1-('Parameters and SSE'!$C$14/('Parameters and SSE'!$C$14+HL395))^'Parameters and SSE'!$C$13)*(1-'Parameters and SSE'!$C$12)</f>
        <v>0.13145478397906096</v>
      </c>
      <c r="HM633" s="21">
        <f>(1-('Parameters and SSE'!$C$14/('Parameters and SSE'!$C$14+HM395))^'Parameters and SSE'!$C$13)*(1-'Parameters and SSE'!$C$12)</f>
        <v>0.13385508176546793</v>
      </c>
      <c r="HN633" s="21">
        <f>(1-('Parameters and SSE'!$C$14/('Parameters and SSE'!$C$14+HN395))^'Parameters and SSE'!$C$13)*(1-'Parameters and SSE'!$C$12)</f>
        <v>0.1362636728861977</v>
      </c>
      <c r="HO633" s="21">
        <f>(1-('Parameters and SSE'!$C$14/('Parameters and SSE'!$C$14+HO395))^'Parameters and SSE'!$C$13)*(1-'Parameters and SSE'!$C$12)</f>
        <v>0.13891694947533378</v>
      </c>
      <c r="HP633" s="21">
        <f>(1-('Parameters and SSE'!$C$14/('Parameters and SSE'!$C$14+HP395))^'Parameters and SSE'!$C$13)*(1-'Parameters and SSE'!$C$12)</f>
        <v>0.14157627120588692</v>
      </c>
      <c r="HQ633" s="21">
        <f>(1-('Parameters and SSE'!$C$14/('Parameters and SSE'!$C$14+HQ395))^'Parameters and SSE'!$C$13)*(1-'Parameters and SSE'!$C$12)</f>
        <v>0.14424110661168887</v>
      </c>
      <c r="HR633" s="21">
        <f>(1-('Parameters and SSE'!$C$14/('Parameters and SSE'!$C$14+HR395))^'Parameters and SSE'!$C$13)*(1-'Parameters and SSE'!$C$12)</f>
        <v>0.14681559938803646</v>
      </c>
      <c r="HS633" s="21">
        <f>(1-('Parameters and SSE'!$C$14/('Parameters and SSE'!$C$14+HS395))^'Parameters and SSE'!$C$13)*(1-'Parameters and SSE'!$C$12)</f>
        <v>0.14939521462082608</v>
      </c>
      <c r="HT633" s="21">
        <f>(1-('Parameters and SSE'!$C$14/('Parameters and SSE'!$C$14+HT395))^'Parameters and SSE'!$C$13)*(1-'Parameters and SSE'!$C$12)</f>
        <v>0.1519794614010691</v>
      </c>
      <c r="HU633" s="21">
        <f>(1-('Parameters and SSE'!$C$14/('Parameters and SSE'!$C$14+HU395))^'Parameters and SSE'!$C$13)*(1-'Parameters and SSE'!$C$12)</f>
        <v>0.15443820484054285</v>
      </c>
      <c r="HV633" s="21">
        <f>(1-('Parameters and SSE'!$C$14/('Parameters and SSE'!$C$14+HV395))^'Parameters and SSE'!$C$13)*(1-'Parameters and SSE'!$C$12)</f>
        <v>0.15690151519048939</v>
      </c>
      <c r="HW633" s="21">
        <f>(1-('Parameters and SSE'!$C$14/('Parameters and SSE'!$C$14+HW395))^'Parameters and SSE'!$C$13)*(1-'Parameters and SSE'!$C$12)</f>
        <v>0.15936894968743198</v>
      </c>
      <c r="HX633" s="21"/>
      <c r="HY633" s="21"/>
      <c r="IA633" s="5">
        <v>207.96633120050217</v>
      </c>
    </row>
    <row r="634" spans="2:235" x14ac:dyDescent="0.25">
      <c r="B634" s="43">
        <f t="shared" ref="B634:B697" si="1706">B633+1</f>
        <v>131</v>
      </c>
      <c r="C634" s="22"/>
      <c r="D634" s="22"/>
      <c r="E634" s="22"/>
      <c r="F634" s="53"/>
      <c r="G634" s="22"/>
      <c r="H634" s="22"/>
      <c r="I634" s="22"/>
      <c r="J634" s="22"/>
      <c r="K634" s="22"/>
      <c r="L634" s="22"/>
      <c r="M634" s="22"/>
      <c r="N634" s="22"/>
      <c r="O634" s="22"/>
      <c r="P634" s="22"/>
      <c r="Q634" s="22"/>
      <c r="R634" s="22"/>
      <c r="S634" s="22"/>
      <c r="T634" s="22"/>
      <c r="U634" s="22"/>
      <c r="V634" s="22"/>
      <c r="W634" s="22"/>
      <c r="X634" s="22"/>
      <c r="Y634" s="22"/>
      <c r="Z634" s="22"/>
      <c r="AA634" s="22"/>
      <c r="AB634" s="22"/>
      <c r="AC634" s="22"/>
      <c r="AD634" s="22"/>
      <c r="AE634" s="22"/>
      <c r="AF634" s="22"/>
      <c r="AG634" s="22"/>
      <c r="AH634" s="22"/>
      <c r="AI634" s="22"/>
      <c r="AJ634" s="22"/>
      <c r="AK634" s="22"/>
      <c r="AL634" s="22"/>
      <c r="AM634" s="22"/>
      <c r="AN634" s="22"/>
      <c r="AO634" s="22"/>
      <c r="AP634" s="22"/>
      <c r="AQ634" s="22"/>
      <c r="AR634" s="22"/>
      <c r="AS634" s="22"/>
      <c r="AT634" s="22"/>
      <c r="AU634" s="22"/>
      <c r="AV634" s="22"/>
      <c r="AW634" s="22"/>
      <c r="AX634" s="22"/>
      <c r="AY634" s="22"/>
      <c r="AZ634" s="22"/>
      <c r="BA634" s="22"/>
      <c r="BB634" s="22"/>
      <c r="BC634" s="22"/>
      <c r="BD634" s="22"/>
      <c r="BE634" s="22"/>
      <c r="BF634" s="22"/>
      <c r="BG634" s="22"/>
      <c r="BH634" s="22"/>
      <c r="BI634" s="22"/>
      <c r="BJ634" s="22"/>
      <c r="BK634" s="22"/>
      <c r="BL634" s="22"/>
      <c r="BM634" s="22"/>
      <c r="BN634" s="22"/>
      <c r="BO634" s="22"/>
      <c r="BP634" s="22"/>
      <c r="BQ634" s="22"/>
      <c r="BR634" s="22"/>
      <c r="BS634" s="22"/>
      <c r="BT634" s="22"/>
      <c r="BU634" s="22"/>
      <c r="BV634" s="22"/>
      <c r="BW634" s="22"/>
      <c r="BX634" s="22"/>
      <c r="BY634" s="22"/>
      <c r="BZ634" s="22"/>
      <c r="CA634" s="22"/>
      <c r="CB634" s="22"/>
      <c r="CC634" s="22"/>
      <c r="CD634" s="22"/>
      <c r="CE634" s="22"/>
      <c r="CF634" s="22"/>
      <c r="CG634" s="22"/>
      <c r="CH634" s="22"/>
      <c r="CI634" s="22"/>
      <c r="CJ634" s="22"/>
      <c r="CK634" s="22"/>
      <c r="CL634" s="22"/>
      <c r="CM634" s="22"/>
      <c r="CN634" s="22"/>
      <c r="CO634" s="22"/>
      <c r="CP634" s="22"/>
      <c r="CQ634" s="22"/>
      <c r="CR634" s="22"/>
      <c r="CS634" s="22"/>
      <c r="CT634" s="22"/>
      <c r="CU634" s="22"/>
      <c r="CV634" s="22"/>
      <c r="CW634" s="22"/>
      <c r="CX634" s="22"/>
      <c r="CY634" s="22"/>
      <c r="CZ634" s="22"/>
      <c r="DA634" s="22"/>
      <c r="DB634" s="22"/>
      <c r="DC634" s="22"/>
      <c r="DD634" s="22"/>
      <c r="DE634" s="22"/>
      <c r="DF634" s="22"/>
      <c r="DG634" s="22"/>
      <c r="DH634" s="22"/>
      <c r="DI634" s="22"/>
      <c r="DJ634" s="22"/>
      <c r="DK634" s="22"/>
      <c r="DL634" s="22"/>
      <c r="DM634" s="22"/>
      <c r="DN634" s="22"/>
      <c r="DO634" s="22"/>
      <c r="DP634" s="22"/>
      <c r="DQ634" s="22"/>
      <c r="DR634" s="22"/>
      <c r="DS634" s="21"/>
      <c r="DT634" s="21"/>
      <c r="DU634" s="21"/>
      <c r="DV634" s="21"/>
      <c r="DW634" s="21"/>
      <c r="DX634" s="21"/>
      <c r="DY634" s="21"/>
      <c r="DZ634" s="21"/>
      <c r="EA634" s="21"/>
      <c r="EB634" s="21"/>
      <c r="EC634" s="51">
        <f>(1-('Parameters and SSE'!$C$14/('Parameters and SSE'!$C$14+EC396))^'Parameters and SSE'!$C$13)*(1-'Parameters and SSE'!$C$12)</f>
        <v>1.9164723602198757E-5</v>
      </c>
      <c r="ED634" s="21">
        <f>(1-('Parameters and SSE'!$C$14/('Parameters and SSE'!$C$14+ED396))^'Parameters and SSE'!$C$13)*(1-'Parameters and SSE'!$C$12)</f>
        <v>7.6708320649434398E-5</v>
      </c>
      <c r="EE634" s="21">
        <f>(1-('Parameters and SSE'!$C$14/('Parameters and SSE'!$C$14+EE396))^'Parameters and SSE'!$C$13)*(1-'Parameters and SSE'!$C$12)</f>
        <v>1.7264648616860853E-4</v>
      </c>
      <c r="EF634" s="21">
        <f>(1-('Parameters and SSE'!$C$14/('Parameters and SSE'!$C$14+EF396))^'Parameters and SSE'!$C$13)*(1-'Parameters and SSE'!$C$12)</f>
        <v>3.0619804535210243E-4</v>
      </c>
      <c r="EG634" s="21">
        <f>(1-('Parameters and SSE'!$C$14/('Parameters and SSE'!$C$14+EG396))^'Parameters and SSE'!$C$13)*(1-'Parameters and SSE'!$C$12)</f>
        <v>4.7789110191625466E-4</v>
      </c>
      <c r="EH634" s="21">
        <f>(1-('Parameters and SSE'!$C$14/('Parameters and SSE'!$C$14+EH396))^'Parameters and SSE'!$C$13)*(1-'Parameters and SSE'!$C$12)</f>
        <v>6.8768938568784192E-4</v>
      </c>
      <c r="EI634" s="21">
        <f>(1-('Parameters and SSE'!$C$14/('Parameters and SSE'!$C$14+EI396))^'Parameters and SSE'!$C$13)*(1-'Parameters and SSE'!$C$12)</f>
        <v>9.599360096090193E-4</v>
      </c>
      <c r="EJ634" s="21">
        <f>(1-('Parameters and SSE'!$C$14/('Parameters and SSE'!$C$14+EJ396))^'Parameters and SSE'!$C$13)*(1-'Parameters and SSE'!$C$12)</f>
        <v>1.2739013737271417E-3</v>
      </c>
      <c r="EK634" s="21">
        <f>(1-('Parameters and SSE'!$C$14/('Parameters and SSE'!$C$14+EK396))^'Parameters and SSE'!$C$13)*(1-'Parameters and SSE'!$C$12)</f>
        <v>1.6295007636425835E-3</v>
      </c>
      <c r="EL634" s="21">
        <f>(1-('Parameters and SSE'!$C$14/('Parameters and SSE'!$C$14+EL396))^'Parameters and SSE'!$C$13)*(1-'Parameters and SSE'!$C$12)</f>
        <v>2.0124024801689159E-3</v>
      </c>
      <c r="EM634" s="21">
        <f>(1-('Parameters and SSE'!$C$14/('Parameters and SSE'!$C$14+EM396))^'Parameters and SSE'!$C$13)*(1-'Parameters and SSE'!$C$12)</f>
        <v>2.4352608283741387E-3</v>
      </c>
      <c r="EN634" s="21">
        <f>(1-('Parameters and SSE'!$C$14/('Parameters and SSE'!$C$14+EN396))^'Parameters and SSE'!$C$13)*(1-'Parameters and SSE'!$C$12)</f>
        <v>2.8542054988946117E-3</v>
      </c>
      <c r="EO634" s="21">
        <f>(1-('Parameters and SSE'!$C$14/('Parameters and SSE'!$C$14+EO396))^'Parameters and SSE'!$C$13)*(1-'Parameters and SSE'!$C$12)</f>
        <v>3.2862890731695147E-3</v>
      </c>
      <c r="EP634" s="21">
        <f>(1-('Parameters and SSE'!$C$14/('Parameters and SSE'!$C$14+EP396))^'Parameters and SSE'!$C$13)*(1-'Parameters and SSE'!$C$12)</f>
        <v>3.7524927537637308E-3</v>
      </c>
      <c r="EQ634" s="21">
        <f>(1-('Parameters and SSE'!$C$14/('Parameters and SSE'!$C$14+EQ396))^'Parameters and SSE'!$C$13)*(1-'Parameters and SSE'!$C$12)</f>
        <v>4.2527081521356877E-3</v>
      </c>
      <c r="ER634" s="21">
        <f>(1-('Parameters and SSE'!$C$14/('Parameters and SSE'!$C$14+ER396))^'Parameters and SSE'!$C$13)*(1-'Parameters and SSE'!$C$12)</f>
        <v>4.7837492297029384E-3</v>
      </c>
      <c r="ES634" s="21">
        <f>(1-('Parameters and SSE'!$C$14/('Parameters and SSE'!$C$14+ES396))^'Parameters and SSE'!$C$13)*(1-'Parameters and SSE'!$C$12)</f>
        <v>5.3483708312699182E-3</v>
      </c>
      <c r="ET634" s="21">
        <f>(1-('Parameters and SSE'!$C$14/('Parameters and SSE'!$C$14+ET396))^'Parameters and SSE'!$C$13)*(1-'Parameters and SSE'!$C$12)</f>
        <v>5.9464417584619142E-3</v>
      </c>
      <c r="EU634" s="21">
        <f>(1-('Parameters and SSE'!$C$14/('Parameters and SSE'!$C$14+EU396))^'Parameters and SSE'!$C$13)*(1-'Parameters and SSE'!$C$12)</f>
        <v>6.6399253840400407E-3</v>
      </c>
      <c r="EV634" s="21">
        <f>(1-('Parameters and SSE'!$C$14/('Parameters and SSE'!$C$14+EV396))^'Parameters and SSE'!$C$13)*(1-'Parameters and SSE'!$C$12)</f>
        <v>7.3697261614597449E-3</v>
      </c>
      <c r="EW634" s="21">
        <f>(1-('Parameters and SSE'!$C$14/('Parameters and SSE'!$C$14+EW396))^'Parameters and SSE'!$C$13)*(1-'Parameters and SSE'!$C$12)</f>
        <v>8.1356575910152846E-3</v>
      </c>
      <c r="EX634" s="21">
        <f>(1-('Parameters and SSE'!$C$14/('Parameters and SSE'!$C$14+EX396))^'Parameters and SSE'!$C$13)*(1-'Parameters and SSE'!$C$12)</f>
        <v>8.9087963719065646E-3</v>
      </c>
      <c r="EY634" s="21">
        <f>(1-('Parameters and SSE'!$C$14/('Parameters and SSE'!$C$14+EY396))^'Parameters and SSE'!$C$13)*(1-'Parameters and SSE'!$C$12)</f>
        <v>9.7164407766592766E-3</v>
      </c>
      <c r="EZ634" s="21">
        <f>(1-('Parameters and SSE'!$C$14/('Parameters and SSE'!$C$14+EZ396))^'Parameters and SSE'!$C$13)*(1-'Parameters and SSE'!$C$12)</f>
        <v>1.0558392092048728E-2</v>
      </c>
      <c r="FA634" s="21">
        <f>(1-('Parameters and SSE'!$C$14/('Parameters and SSE'!$C$14+FA396))^'Parameters and SSE'!$C$13)*(1-'Parameters and SSE'!$C$12)</f>
        <v>1.1390423547914363E-2</v>
      </c>
      <c r="FB634" s="21">
        <f>(1-('Parameters and SSE'!$C$14/('Parameters and SSE'!$C$14+FB396))^'Parameters and SSE'!$C$13)*(1-'Parameters and SSE'!$C$12)</f>
        <v>1.225472827071346E-2</v>
      </c>
      <c r="FC634" s="21">
        <f>(1-('Parameters and SSE'!$C$14/('Parameters and SSE'!$C$14+FC396))^'Parameters and SSE'!$C$13)*(1-'Parameters and SSE'!$C$12)</f>
        <v>1.3151104764882028E-2</v>
      </c>
      <c r="FD634" s="21">
        <f>(1-('Parameters and SSE'!$C$14/('Parameters and SSE'!$C$14+FD396))^'Parameters and SSE'!$C$13)*(1-'Parameters and SSE'!$C$12)</f>
        <v>1.4074012355430481E-2</v>
      </c>
      <c r="FE634" s="21">
        <f>(1-('Parameters and SSE'!$C$14/('Parameters and SSE'!$C$14+FE396))^'Parameters and SSE'!$C$13)*(1-'Parameters and SSE'!$C$12)</f>
        <v>1.5028397555410852E-2</v>
      </c>
      <c r="FF634" s="21">
        <f>(1-('Parameters and SSE'!$C$14/('Parameters and SSE'!$C$14+FF396))^'Parameters and SSE'!$C$13)*(1-'Parameters and SSE'!$C$12)</f>
        <v>1.6014039966436411E-2</v>
      </c>
      <c r="FG634" s="21">
        <f>(1-('Parameters and SSE'!$C$14/('Parameters and SSE'!$C$14+FG396))^'Parameters and SSE'!$C$13)*(1-'Parameters and SSE'!$C$12)</f>
        <v>1.7247177430420115E-2</v>
      </c>
      <c r="FH634" s="21">
        <f>(1-('Parameters and SSE'!$C$14/('Parameters and SSE'!$C$14+FH396))^'Parameters and SSE'!$C$13)*(1-'Parameters and SSE'!$C$12)</f>
        <v>1.851700354357121E-2</v>
      </c>
      <c r="FI634" s="21">
        <f>(1-('Parameters and SSE'!$C$14/('Parameters and SSE'!$C$14+FI396))^'Parameters and SSE'!$C$13)*(1-'Parameters and SSE'!$C$12)</f>
        <v>1.9823166168826026E-2</v>
      </c>
      <c r="FJ634" s="21">
        <f>(1-('Parameters and SSE'!$C$14/('Parameters and SSE'!$C$14+FJ396))^'Parameters and SSE'!$C$13)*(1-'Parameters and SSE'!$C$12)</f>
        <v>2.111725166855595E-2</v>
      </c>
      <c r="FK634" s="21">
        <f>(1-('Parameters and SSE'!$C$14/('Parameters and SSE'!$C$14+FK396))^'Parameters and SSE'!$C$13)*(1-'Parameters and SSE'!$C$12)</f>
        <v>2.2445822416696046E-2</v>
      </c>
      <c r="FL634" s="21">
        <f>(1-('Parameters and SSE'!$C$14/('Parameters and SSE'!$C$14+FL396))^'Parameters and SSE'!$C$13)*(1-'Parameters and SSE'!$C$12)</f>
        <v>2.3808525219744744E-2</v>
      </c>
      <c r="FM634" s="21">
        <f>(1-('Parameters and SSE'!$C$14/('Parameters and SSE'!$C$14+FM396))^'Parameters and SSE'!$C$13)*(1-'Parameters and SSE'!$C$12)</f>
        <v>2.5134872711874933E-2</v>
      </c>
      <c r="FN634" s="21">
        <f>(1-('Parameters and SSE'!$C$14/('Parameters and SSE'!$C$14+FN396))^'Parameters and SSE'!$C$13)*(1-'Parameters and SSE'!$C$12)</f>
        <v>2.6493177756731958E-2</v>
      </c>
      <c r="FO634" s="21">
        <f>(1-('Parameters and SSE'!$C$14/('Parameters and SSE'!$C$14+FO396))^'Parameters and SSE'!$C$13)*(1-'Parameters and SSE'!$C$12)</f>
        <v>2.7883099254957723E-2</v>
      </c>
      <c r="FP634" s="21">
        <f>(1-('Parameters and SSE'!$C$14/('Parameters and SSE'!$C$14+FP396))^'Parameters and SSE'!$C$13)*(1-'Parameters and SSE'!$C$12)</f>
        <v>2.9296130729443298E-2</v>
      </c>
      <c r="FQ634" s="21">
        <f>(1-('Parameters and SSE'!$C$14/('Parameters and SSE'!$C$14+FQ396))^'Parameters and SSE'!$C$13)*(1-'Parameters and SSE'!$C$12)</f>
        <v>3.0739927180059485E-2</v>
      </c>
      <c r="FR634" s="21">
        <f>(1-('Parameters and SSE'!$C$14/('Parameters and SSE'!$C$14+FR396))^'Parameters and SSE'!$C$13)*(1-'Parameters and SSE'!$C$12)</f>
        <v>3.2214130914033946E-2</v>
      </c>
      <c r="FS634" s="21">
        <f>(1-('Parameters and SSE'!$C$14/('Parameters and SSE'!$C$14+FS396))^'Parameters and SSE'!$C$13)*(1-'Parameters and SSE'!$C$12)</f>
        <v>3.3866153184972603E-2</v>
      </c>
      <c r="FT634" s="21">
        <f>(1-('Parameters and SSE'!$C$14/('Parameters and SSE'!$C$14+FT396))^'Parameters and SSE'!$C$13)*(1-'Parameters and SSE'!$C$12)</f>
        <v>3.555014201035183E-2</v>
      </c>
      <c r="FU634" s="21">
        <f>(1-('Parameters and SSE'!$C$14/('Parameters and SSE'!$C$14+FU396))^'Parameters and SSE'!$C$13)*(1-'Parameters and SSE'!$C$12)</f>
        <v>3.7265645898352712E-2</v>
      </c>
      <c r="FV634" s="21">
        <f>(1-('Parameters and SSE'!$C$14/('Parameters and SSE'!$C$14+FV396))^'Parameters and SSE'!$C$13)*(1-'Parameters and SSE'!$C$12)</f>
        <v>3.8949709086917597E-2</v>
      </c>
      <c r="FW634" s="21">
        <f>(1-('Parameters and SSE'!$C$14/('Parameters and SSE'!$C$14+FW396))^'Parameters and SSE'!$C$13)*(1-'Parameters and SSE'!$C$12)</f>
        <v>4.0663539511550773E-2</v>
      </c>
      <c r="FX634" s="21">
        <f>(1-('Parameters and SSE'!$C$14/('Parameters and SSE'!$C$14+FX396))^'Parameters and SSE'!$C$13)*(1-'Parameters and SSE'!$C$12)</f>
        <v>4.2406697605476391E-2</v>
      </c>
      <c r="FY634" s="21">
        <f>(1-('Parameters and SSE'!$C$14/('Parameters and SSE'!$C$14+FY396))^'Parameters and SSE'!$C$13)*(1-'Parameters and SSE'!$C$12)</f>
        <v>4.4089798478723324E-2</v>
      </c>
      <c r="FZ634" s="21">
        <f>(1-('Parameters and SSE'!$C$14/('Parameters and SSE'!$C$14+FZ396))^'Parameters and SSE'!$C$13)*(1-'Parameters and SSE'!$C$12)</f>
        <v>4.5800291452340998E-2</v>
      </c>
      <c r="GA634" s="21">
        <f>(1-('Parameters and SSE'!$C$14/('Parameters and SSE'!$C$14+GA396))^'Parameters and SSE'!$C$13)*(1-'Parameters and SSE'!$C$12)</f>
        <v>4.7537762653165054E-2</v>
      </c>
      <c r="GB634" s="21">
        <f>(1-('Parameters and SSE'!$C$14/('Parameters and SSE'!$C$14+GB396))^'Parameters and SSE'!$C$13)*(1-'Parameters and SSE'!$C$12)</f>
        <v>4.9291672007243416E-2</v>
      </c>
      <c r="GC634" s="21">
        <f>(1-('Parameters and SSE'!$C$14/('Parameters and SSE'!$C$14+GC396))^'Parameters and SSE'!$C$13)*(1-'Parameters and SSE'!$C$12)</f>
        <v>5.1071613576301161E-2</v>
      </c>
      <c r="GD634" s="21">
        <f>(1-('Parameters and SSE'!$C$14/('Parameters and SSE'!$C$14+GD396))^'Parameters and SSE'!$C$13)*(1-'Parameters and SSE'!$C$12)</f>
        <v>5.2877163712909313E-2</v>
      </c>
      <c r="GE634" s="21">
        <f>(1-('Parameters and SSE'!$C$14/('Parameters and SSE'!$C$14+GE396))^'Parameters and SSE'!$C$13)*(1-'Parameters and SSE'!$C$12)</f>
        <v>5.4887641706938849E-2</v>
      </c>
      <c r="GF634" s="21">
        <f>(1-('Parameters and SSE'!$C$14/('Parameters and SSE'!$C$14+GF396))^'Parameters and SSE'!$C$13)*(1-'Parameters and SSE'!$C$12)</f>
        <v>5.6924340922253985E-2</v>
      </c>
      <c r="GG634" s="21">
        <f>(1-('Parameters and SSE'!$C$14/('Parameters and SSE'!$C$14+GG396))^'Parameters and SSE'!$C$13)*(1-'Parameters and SSE'!$C$12)</f>
        <v>5.898674068641975E-2</v>
      </c>
      <c r="GH634" s="21">
        <f>(1-('Parameters and SSE'!$C$14/('Parameters and SSE'!$C$14+GH396))^'Parameters and SSE'!$C$13)*(1-'Parameters and SSE'!$C$12)</f>
        <v>6.0999656704414512E-2</v>
      </c>
      <c r="GI634" s="21">
        <f>(1-('Parameters and SSE'!$C$14/('Parameters and SSE'!$C$14+GI396))^'Parameters and SSE'!$C$13)*(1-'Parameters and SSE'!$C$12)</f>
        <v>6.3036741431902452E-2</v>
      </c>
      <c r="GJ634" s="21">
        <f>(1-('Parameters and SSE'!$C$14/('Parameters and SSE'!$C$14+GJ396))^'Parameters and SSE'!$C$13)*(1-'Parameters and SSE'!$C$12)</f>
        <v>6.5097497489183337E-2</v>
      </c>
      <c r="GK634" s="21">
        <f>(1-('Parameters and SSE'!$C$14/('Parameters and SSE'!$C$14+GK396))^'Parameters and SSE'!$C$13)*(1-'Parameters and SSE'!$C$12)</f>
        <v>6.7076884664597131E-2</v>
      </c>
      <c r="GL634" s="21">
        <f>(1-('Parameters and SSE'!$C$14/('Parameters and SSE'!$C$14+GL396))^'Parameters and SSE'!$C$13)*(1-'Parameters and SSE'!$C$12)</f>
        <v>6.9078364011188664E-2</v>
      </c>
      <c r="GM634" s="21">
        <f>(1-('Parameters and SSE'!$C$14/('Parameters and SSE'!$C$14+GM396))^'Parameters and SSE'!$C$13)*(1-'Parameters and SSE'!$C$12)</f>
        <v>7.1101474826666303E-2</v>
      </c>
      <c r="GN634" s="21">
        <f>(1-('Parameters and SSE'!$C$14/('Parameters and SSE'!$C$14+GN396))^'Parameters and SSE'!$C$13)*(1-'Parameters and SSE'!$C$12)</f>
        <v>7.3134030451776466E-2</v>
      </c>
      <c r="GO634" s="21">
        <f>(1-('Parameters and SSE'!$C$14/('Parameters and SSE'!$C$14+GO396))^'Parameters and SSE'!$C$13)*(1-'Parameters and SSE'!$C$12)</f>
        <v>7.5187234961112931E-2</v>
      </c>
      <c r="GP634" s="21">
        <f>(1-('Parameters and SSE'!$C$14/('Parameters and SSE'!$C$14+GP396))^'Parameters and SSE'!$C$13)*(1-'Parameters and SSE'!$C$12)</f>
        <v>7.7260624835444616E-2</v>
      </c>
      <c r="GQ634" s="21">
        <f>(1-('Parameters and SSE'!$C$14/('Parameters and SSE'!$C$14+GQ396))^'Parameters and SSE'!$C$13)*(1-'Parameters and SSE'!$C$12)</f>
        <v>7.9559128610120322E-2</v>
      </c>
      <c r="GR634" s="21">
        <f>(1-('Parameters and SSE'!$C$14/('Parameters and SSE'!$C$14+GR396))^'Parameters and SSE'!$C$13)*(1-'Parameters and SSE'!$C$12)</f>
        <v>8.1877453410041934E-2</v>
      </c>
      <c r="GS634" s="21">
        <f>(1-('Parameters and SSE'!$C$14/('Parameters and SSE'!$C$14+GS396))^'Parameters and SSE'!$C$13)*(1-'Parameters and SSE'!$C$12)</f>
        <v>8.4215042235913778E-2</v>
      </c>
      <c r="GT634" s="21">
        <f>(1-('Parameters and SSE'!$C$14/('Parameters and SSE'!$C$14+GT396))^'Parameters and SSE'!$C$13)*(1-'Parameters and SSE'!$C$12)</f>
        <v>8.648711190552387E-2</v>
      </c>
      <c r="GU634" s="21">
        <f>(1-('Parameters and SSE'!$C$14/('Parameters and SSE'!$C$14+GU396))^'Parameters and SSE'!$C$13)*(1-'Parameters and SSE'!$C$12)</f>
        <v>8.8777223231982047E-2</v>
      </c>
      <c r="GV634" s="21">
        <f>(1-('Parameters and SSE'!$C$14/('Parameters and SSE'!$C$14+GV396))^'Parameters and SSE'!$C$13)*(1-'Parameters and SSE'!$C$12)</f>
        <v>9.1084851391480384E-2</v>
      </c>
      <c r="GW634" s="21">
        <f>(1-('Parameters and SSE'!$C$14/('Parameters and SSE'!$C$14+GW396))^'Parameters and SSE'!$C$13)*(1-'Parameters and SSE'!$C$12)</f>
        <v>9.3292915928062839E-2</v>
      </c>
      <c r="GX634" s="21">
        <f>(1-('Parameters and SSE'!$C$14/('Parameters and SSE'!$C$14+GX396))^'Parameters and SSE'!$C$13)*(1-'Parameters and SSE'!$C$12)</f>
        <v>9.5517363809196287E-2</v>
      </c>
      <c r="GY634" s="21">
        <f>(1-('Parameters and SSE'!$C$14/('Parameters and SSE'!$C$14+GY396))^'Parameters and SSE'!$C$13)*(1-'Parameters and SSE'!$C$12)</f>
        <v>9.7757714508732677E-2</v>
      </c>
      <c r="GZ634" s="21">
        <f>(1-('Parameters and SSE'!$C$14/('Parameters and SSE'!$C$14+GZ396))^'Parameters and SSE'!$C$13)*(1-'Parameters and SSE'!$C$12)</f>
        <v>0.10000055738069039</v>
      </c>
      <c r="HA634" s="21">
        <f>(1-('Parameters and SSE'!$C$14/('Parameters and SSE'!$C$14+HA396))^'Parameters and SSE'!$C$13)*(1-'Parameters and SSE'!$C$12)</f>
        <v>0.10225834010289622</v>
      </c>
      <c r="HB634" s="21">
        <f>(1-('Parameters and SSE'!$C$14/('Parameters and SSE'!$C$14+HB396))^'Parameters and SSE'!$C$13)*(1-'Parameters and SSE'!$C$12)</f>
        <v>0.10453058585231544</v>
      </c>
      <c r="HC634" s="21">
        <f>(1-('Parameters and SSE'!$C$14/('Parameters and SSE'!$C$14+HC396))^'Parameters and SSE'!$C$13)*(1-'Parameters and SSE'!$C$12)</f>
        <v>0.10704104017606229</v>
      </c>
      <c r="HD634" s="21">
        <f>(1-('Parameters and SSE'!$C$14/('Parameters and SSE'!$C$14+HD396))^'Parameters and SSE'!$C$13)*(1-'Parameters and SSE'!$C$12)</f>
        <v>0.10956464494987976</v>
      </c>
      <c r="HE634" s="21">
        <f>(1-('Parameters and SSE'!$C$14/('Parameters and SSE'!$C$14+HE396))^'Parameters and SSE'!$C$13)*(1-'Parameters and SSE'!$C$12)</f>
        <v>0.11210083945601214</v>
      </c>
      <c r="HF634" s="21">
        <f>(1-('Parameters and SSE'!$C$14/('Parameters and SSE'!$C$14+HF396))^'Parameters and SSE'!$C$13)*(1-'Parameters and SSE'!$C$12)</f>
        <v>0.11455802677016495</v>
      </c>
      <c r="HG634" s="21">
        <f>(1-('Parameters and SSE'!$C$14/('Parameters and SSE'!$C$14+HG396))^'Parameters and SSE'!$C$13)*(1-'Parameters and SSE'!$C$12)</f>
        <v>0.11702695927577127</v>
      </c>
      <c r="HH634" s="21">
        <f>(1-('Parameters and SSE'!$C$14/('Parameters and SSE'!$C$14+HH396))^'Parameters and SSE'!$C$13)*(1-'Parameters and SSE'!$C$12)</f>
        <v>0.1195071142443294</v>
      </c>
      <c r="HI634" s="21">
        <f>(1-('Parameters and SSE'!$C$14/('Parameters and SSE'!$C$14+HI396))^'Parameters and SSE'!$C$13)*(1-'Parameters and SSE'!$C$12)</f>
        <v>0.12187314260516686</v>
      </c>
      <c r="HJ634" s="21">
        <f>(1-('Parameters and SSE'!$C$14/('Parameters and SSE'!$C$14+HJ396))^'Parameters and SSE'!$C$13)*(1-'Parameters and SSE'!$C$12)</f>
        <v>0.12424976180651107</v>
      </c>
      <c r="HK634" s="21">
        <f>(1-('Parameters and SSE'!$C$14/('Parameters and SSE'!$C$14+HK396))^'Parameters and SSE'!$C$13)*(1-'Parameters and SSE'!$C$12)</f>
        <v>0.12663649728899184</v>
      </c>
      <c r="HL634" s="21">
        <f>(1-('Parameters and SSE'!$C$14/('Parameters and SSE'!$C$14+HL396))^'Parameters and SSE'!$C$13)*(1-'Parameters and SSE'!$C$12)</f>
        <v>0.12901914720537114</v>
      </c>
      <c r="HM634" s="21">
        <f>(1-('Parameters and SSE'!$C$14/('Parameters and SSE'!$C$14+HM396))^'Parameters and SSE'!$C$13)*(1-'Parameters and SSE'!$C$12)</f>
        <v>0.1314110200803838</v>
      </c>
      <c r="HN634" s="21">
        <f>(1-('Parameters and SSE'!$C$14/('Parameters and SSE'!$C$14+HN396))^'Parameters and SSE'!$C$13)*(1-'Parameters and SSE'!$C$12)</f>
        <v>0.13381165065453987</v>
      </c>
      <c r="HO634" s="21">
        <f>(1-('Parameters and SSE'!$C$14/('Parameters and SSE'!$C$14+HO396))^'Parameters and SSE'!$C$13)*(1-'Parameters and SSE'!$C$12)</f>
        <v>0.13645670447899313</v>
      </c>
      <c r="HP634" s="21">
        <f>(1-('Parameters and SSE'!$C$14/('Parameters and SSE'!$C$14+HP396))^'Parameters and SSE'!$C$13)*(1-'Parameters and SSE'!$C$12)</f>
        <v>0.13910833557107974</v>
      </c>
      <c r="HQ634" s="21">
        <f>(1-('Parameters and SSE'!$C$14/('Parameters and SSE'!$C$14+HQ396))^'Parameters and SSE'!$C$13)*(1-'Parameters and SSE'!$C$12)</f>
        <v>0.14176600919554719</v>
      </c>
      <c r="HR634" s="21">
        <f>(1-('Parameters and SSE'!$C$14/('Parameters and SSE'!$C$14+HR396))^'Parameters and SSE'!$C$13)*(1-'Parameters and SSE'!$C$12)</f>
        <v>0.1443340985389226</v>
      </c>
      <c r="HS634" s="21">
        <f>(1-('Parameters and SSE'!$C$14/('Parameters and SSE'!$C$14+HS396))^'Parameters and SSE'!$C$13)*(1-'Parameters and SSE'!$C$12)</f>
        <v>0.14690780355844793</v>
      </c>
      <c r="HT634" s="21">
        <f>(1-('Parameters and SSE'!$C$14/('Parameters and SSE'!$C$14+HT396))^'Parameters and SSE'!$C$13)*(1-'Parameters and SSE'!$C$12)</f>
        <v>0.14948663000919779</v>
      </c>
      <c r="HU634" s="21">
        <f>(1-('Parameters and SSE'!$C$14/('Parameters and SSE'!$C$14+HU396))^'Parameters and SSE'!$C$13)*(1-'Parameters and SSE'!$C$12)</f>
        <v>0.15194068147821976</v>
      </c>
      <c r="HV634" s="21">
        <f>(1-('Parameters and SSE'!$C$14/('Parameters and SSE'!$C$14+HV396))^'Parameters and SSE'!$C$13)*(1-'Parameters and SSE'!$C$12)</f>
        <v>0.15439974619517896</v>
      </c>
      <c r="HW634" s="21">
        <f>(1-('Parameters and SSE'!$C$14/('Parameters and SSE'!$C$14+HW396))^'Parameters and SSE'!$C$13)*(1-'Parameters and SSE'!$C$12)</f>
        <v>0.15686337820314042</v>
      </c>
      <c r="HX634" s="21"/>
      <c r="HY634" s="21"/>
      <c r="IA634" s="5">
        <v>209.33104926052494</v>
      </c>
    </row>
    <row r="635" spans="2:235" x14ac:dyDescent="0.25">
      <c r="B635" s="43">
        <f t="shared" si="1706"/>
        <v>132</v>
      </c>
      <c r="C635" s="22"/>
      <c r="D635" s="22"/>
      <c r="E635" s="22"/>
      <c r="F635" s="53"/>
      <c r="G635" s="22"/>
      <c r="H635" s="22"/>
      <c r="I635" s="22"/>
      <c r="J635" s="22"/>
      <c r="K635" s="22"/>
      <c r="L635" s="22"/>
      <c r="M635" s="22"/>
      <c r="N635" s="22"/>
      <c r="O635" s="22"/>
      <c r="P635" s="22"/>
      <c r="Q635" s="22"/>
      <c r="R635" s="22"/>
      <c r="S635" s="22"/>
      <c r="T635" s="22"/>
      <c r="U635" s="22"/>
      <c r="V635" s="22"/>
      <c r="W635" s="22"/>
      <c r="X635" s="22"/>
      <c r="Y635" s="22"/>
      <c r="Z635" s="22"/>
      <c r="AA635" s="22"/>
      <c r="AB635" s="22"/>
      <c r="AC635" s="22"/>
      <c r="AD635" s="22"/>
      <c r="AE635" s="22"/>
      <c r="AF635" s="22"/>
      <c r="AG635" s="22"/>
      <c r="AH635" s="22"/>
      <c r="AI635" s="22"/>
      <c r="AJ635" s="22"/>
      <c r="AK635" s="22"/>
      <c r="AL635" s="22"/>
      <c r="AM635" s="22"/>
      <c r="AN635" s="22"/>
      <c r="AO635" s="22"/>
      <c r="AP635" s="22"/>
      <c r="AQ635" s="22"/>
      <c r="AR635" s="22"/>
      <c r="AS635" s="22"/>
      <c r="AT635" s="22"/>
      <c r="AU635" s="22"/>
      <c r="AV635" s="22"/>
      <c r="AW635" s="22"/>
      <c r="AX635" s="22"/>
      <c r="AY635" s="22"/>
      <c r="AZ635" s="22"/>
      <c r="BA635" s="22"/>
      <c r="BB635" s="22"/>
      <c r="BC635" s="22"/>
      <c r="BD635" s="22"/>
      <c r="BE635" s="22"/>
      <c r="BF635" s="22"/>
      <c r="BG635" s="22"/>
      <c r="BH635" s="22"/>
      <c r="BI635" s="22"/>
      <c r="BJ635" s="22"/>
      <c r="BK635" s="22"/>
      <c r="BL635" s="22"/>
      <c r="BM635" s="22"/>
      <c r="BN635" s="22"/>
      <c r="BO635" s="22"/>
      <c r="BP635" s="22"/>
      <c r="BQ635" s="22"/>
      <c r="BR635" s="22"/>
      <c r="BS635" s="22"/>
      <c r="BT635" s="22"/>
      <c r="BU635" s="22"/>
      <c r="BV635" s="22"/>
      <c r="BW635" s="22"/>
      <c r="BX635" s="22"/>
      <c r="BY635" s="22"/>
      <c r="BZ635" s="22"/>
      <c r="CA635" s="22"/>
      <c r="CB635" s="22"/>
      <c r="CC635" s="22"/>
      <c r="CD635" s="22"/>
      <c r="CE635" s="22"/>
      <c r="CF635" s="22"/>
      <c r="CG635" s="22"/>
      <c r="CH635" s="22"/>
      <c r="CI635" s="22"/>
      <c r="CJ635" s="22"/>
      <c r="CK635" s="22"/>
      <c r="CL635" s="22"/>
      <c r="CM635" s="22"/>
      <c r="CN635" s="22"/>
      <c r="CO635" s="22"/>
      <c r="CP635" s="22"/>
      <c r="CQ635" s="22"/>
      <c r="CR635" s="22"/>
      <c r="CS635" s="22"/>
      <c r="CT635" s="22"/>
      <c r="CU635" s="22"/>
      <c r="CV635" s="22"/>
      <c r="CW635" s="22"/>
      <c r="CX635" s="22"/>
      <c r="CY635" s="22"/>
      <c r="CZ635" s="22"/>
      <c r="DA635" s="22"/>
      <c r="DB635" s="22"/>
      <c r="DC635" s="22"/>
      <c r="DD635" s="22"/>
      <c r="DE635" s="22"/>
      <c r="DF635" s="22"/>
      <c r="DG635" s="22"/>
      <c r="DH635" s="22"/>
      <c r="DI635" s="22"/>
      <c r="DJ635" s="22"/>
      <c r="DK635" s="22"/>
      <c r="DL635" s="22"/>
      <c r="DM635" s="22"/>
      <c r="DN635" s="22"/>
      <c r="DO635" s="22"/>
      <c r="DP635" s="22"/>
      <c r="DQ635" s="22"/>
      <c r="DR635" s="22"/>
      <c r="DS635" s="21"/>
      <c r="DT635" s="21"/>
      <c r="DU635" s="21"/>
      <c r="DV635" s="21"/>
      <c r="DW635" s="21"/>
      <c r="DX635" s="21"/>
      <c r="DY635" s="21"/>
      <c r="DZ635" s="21"/>
      <c r="EA635" s="21"/>
      <c r="EB635" s="21"/>
      <c r="EC635" s="21"/>
      <c r="ED635" s="51">
        <f>(1-('Parameters and SSE'!$C$14/('Parameters and SSE'!$C$14+ED397))^'Parameters and SSE'!$C$13)*(1-'Parameters and SSE'!$C$12)</f>
        <v>1.9164723602198757E-5</v>
      </c>
      <c r="EE635" s="21">
        <f>(1-('Parameters and SSE'!$C$14/('Parameters and SSE'!$C$14+EE397))^'Parameters and SSE'!$C$13)*(1-'Parameters and SSE'!$C$12)</f>
        <v>7.6708320649434398E-5</v>
      </c>
      <c r="EF635" s="21">
        <f>(1-('Parameters and SSE'!$C$14/('Parameters and SSE'!$C$14+EF397))^'Parameters and SSE'!$C$13)*(1-'Parameters and SSE'!$C$12)</f>
        <v>1.7209486337462044E-4</v>
      </c>
      <c r="EG635" s="21">
        <f>(1-('Parameters and SSE'!$C$14/('Parameters and SSE'!$C$14+EG397))^'Parameters and SSE'!$C$13)*(1-'Parameters and SSE'!$C$12)</f>
        <v>3.0564659141156037E-4</v>
      </c>
      <c r="EH635" s="21">
        <f>(1-('Parameters and SSE'!$C$14/('Parameters and SSE'!$C$14+EH397))^'Parameters and SSE'!$C$13)*(1-'Parameters and SSE'!$C$12)</f>
        <v>4.7733986504623323E-4</v>
      </c>
      <c r="EI635" s="21">
        <f>(1-('Parameters and SSE'!$C$14/('Parameters and SSE'!$C$14+EI397))^'Parameters and SSE'!$C$13)*(1-'Parameters and SSE'!$C$12)</f>
        <v>7.077852962600581E-4</v>
      </c>
      <c r="EJ635" s="21">
        <f>(1-('Parameters and SSE'!$C$14/('Parameters and SSE'!$C$14+EJ397))^'Parameters and SSE'!$C$13)*(1-'Parameters and SSE'!$C$12)</f>
        <v>9.8001936696509237E-4</v>
      </c>
      <c r="EK635" s="21">
        <f>(1-('Parameters and SSE'!$C$14/('Parameters and SSE'!$C$14+EK397))^'Parameters and SSE'!$C$13)*(1-'Parameters and SSE'!$C$12)</f>
        <v>1.2939702550132986E-3</v>
      </c>
      <c r="EL635" s="21">
        <f>(1-('Parameters and SSE'!$C$14/('Parameters and SSE'!$C$14+EL397))^'Parameters and SSE'!$C$13)*(1-'Parameters and SSE'!$C$12)</f>
        <v>1.636807672432711E-3</v>
      </c>
      <c r="EM635" s="21">
        <f>(1-('Parameters and SSE'!$C$14/('Parameters and SSE'!$C$14+EM397))^'Parameters and SSE'!$C$13)*(1-'Parameters and SSE'!$C$12)</f>
        <v>2.0197029566666057E-3</v>
      </c>
      <c r="EN635" s="21">
        <f>(1-('Parameters and SSE'!$C$14/('Parameters and SSE'!$C$14+EN397))^'Parameters and SSE'!$C$13)*(1-'Parameters and SSE'!$C$12)</f>
        <v>2.4025641458379847E-3</v>
      </c>
      <c r="EO635" s="21">
        <f>(1-('Parameters and SSE'!$C$14/('Parameters and SSE'!$C$14+EO397))^'Parameters and SSE'!$C$13)*(1-'Parameters and SSE'!$C$12)</f>
        <v>2.8004767634054223E-3</v>
      </c>
      <c r="EP635" s="21">
        <f>(1-('Parameters and SSE'!$C$14/('Parameters and SSE'!$C$14+EP397))^'Parameters and SSE'!$C$13)*(1-'Parameters and SSE'!$C$12)</f>
        <v>3.2326138489903061E-3</v>
      </c>
      <c r="EQ635" s="21">
        <f>(1-('Parameters and SSE'!$C$14/('Parameters and SSE'!$C$14+EQ397))^'Parameters and SSE'!$C$13)*(1-'Parameters and SSE'!$C$12)</f>
        <v>3.6988752616822973E-3</v>
      </c>
      <c r="ER635" s="21">
        <f>(1-('Parameters and SSE'!$C$14/('Parameters and SSE'!$C$14+ER397))^'Parameters and SSE'!$C$13)*(1-'Parameters and SSE'!$C$12)</f>
        <v>4.1962774549244861E-3</v>
      </c>
      <c r="ES635" s="21">
        <f>(1-('Parameters and SSE'!$C$14/('Parameters and SSE'!$C$14+ES397))^'Parameters and SSE'!$C$13)*(1-'Parameters and SSE'!$C$12)</f>
        <v>4.7273878112651978E-3</v>
      </c>
      <c r="ET635" s="21">
        <f>(1-('Parameters and SSE'!$C$14/('Parameters and SSE'!$C$14+ET397))^'Parameters and SSE'!$C$13)*(1-'Parameters and SSE'!$C$12)</f>
        <v>5.2920830649602797E-3</v>
      </c>
      <c r="EU635" s="21">
        <f>(1-('Parameters and SSE'!$C$14/('Parameters and SSE'!$C$14+EU397))^'Parameters and SSE'!$C$13)*(1-'Parameters and SSE'!$C$12)</f>
        <v>5.9490682940390553E-3</v>
      </c>
      <c r="EV635" s="21">
        <f>(1-('Parameters and SSE'!$C$14/('Parameters and SSE'!$C$14+EV397))^'Parameters and SSE'!$C$13)*(1-'Parameters and SSE'!$C$12)</f>
        <v>6.6425476935758759E-3</v>
      </c>
      <c r="EW635" s="21">
        <f>(1-('Parameters and SSE'!$C$14/('Parameters and SSE'!$C$14+EW397))^'Parameters and SSE'!$C$13)*(1-'Parameters and SSE'!$C$12)</f>
        <v>7.3723440242295752E-3</v>
      </c>
      <c r="EX635" s="21">
        <f>(1-('Parameters and SSE'!$C$14/('Parameters and SSE'!$C$14+EX397))^'Parameters and SSE'!$C$13)*(1-'Parameters and SSE'!$C$12)</f>
        <v>8.1108295723284658E-3</v>
      </c>
      <c r="EY635" s="21">
        <f>(1-('Parameters and SSE'!$C$14/('Parameters and SSE'!$C$14+EY397))^'Parameters and SSE'!$C$13)*(1-'Parameters and SSE'!$C$12)</f>
        <v>8.8840130982783261E-3</v>
      </c>
      <c r="EZ635" s="21">
        <f>(1-('Parameters and SSE'!$C$14/('Parameters and SSE'!$C$14+EZ397))^'Parameters and SSE'!$C$13)*(1-'Parameters and SSE'!$C$12)</f>
        <v>9.6917042381521757E-3</v>
      </c>
      <c r="FA635" s="21">
        <f>(1-('Parameters and SSE'!$C$14/('Parameters and SSE'!$C$14+FA397))^'Parameters and SSE'!$C$13)*(1-'Parameters and SSE'!$C$12)</f>
        <v>1.0491393799168157E-2</v>
      </c>
      <c r="FB635" s="21">
        <f>(1-('Parameters and SSE'!$C$14/('Parameters and SSE'!$C$14+FB397))^'Parameters and SSE'!$C$13)*(1-'Parameters and SSE'!$C$12)</f>
        <v>1.1323555875050151E-2</v>
      </c>
      <c r="FC635" s="21">
        <f>(1-('Parameters and SSE'!$C$14/('Parameters and SSE'!$C$14+FC397))^'Parameters and SSE'!$C$13)*(1-'Parameters and SSE'!$C$12)</f>
        <v>1.2187996262702748E-2</v>
      </c>
      <c r="FD635" s="21">
        <f>(1-('Parameters and SSE'!$C$14/('Parameters and SSE'!$C$14+FD397))^'Parameters and SSE'!$C$13)*(1-'Parameters and SSE'!$C$12)</f>
        <v>1.3079363503958118E-2</v>
      </c>
      <c r="FE635" s="21">
        <f>(1-('Parameters and SSE'!$C$14/('Parameters and SSE'!$C$14+FE397))^'Parameters and SSE'!$C$13)*(1-'Parameters and SSE'!$C$12)</f>
        <v>1.400242710832411E-2</v>
      </c>
      <c r="FF635" s="21">
        <f>(1-('Parameters and SSE'!$C$14/('Parameters and SSE'!$C$14+FF397))^'Parameters and SSE'!$C$13)*(1-'Parameters and SSE'!$C$12)</f>
        <v>1.4956973614541454E-2</v>
      </c>
      <c r="FG635" s="21">
        <f>(1-('Parameters and SSE'!$C$14/('Parameters and SSE'!$C$14+FG397))^'Parameters and SSE'!$C$13)*(1-'Parameters and SSE'!$C$12)</f>
        <v>1.6152686447389326E-2</v>
      </c>
      <c r="FH635" s="21">
        <f>(1-('Parameters and SSE'!$C$14/('Parameters and SSE'!$C$14+FH397))^'Parameters and SSE'!$C$13)*(1-'Parameters and SSE'!$C$12)</f>
        <v>1.7385418554751168E-2</v>
      </c>
      <c r="FI635" s="21">
        <f>(1-('Parameters and SSE'!$C$14/('Parameters and SSE'!$C$14+FI397))^'Parameters and SSE'!$C$13)*(1-'Parameters and SSE'!$C$12)</f>
        <v>1.8654827350812128E-2</v>
      </c>
      <c r="FJ635" s="21">
        <f>(1-('Parameters and SSE'!$C$14/('Parameters and SSE'!$C$14+FJ397))^'Parameters and SSE'!$C$13)*(1-'Parameters and SSE'!$C$12)</f>
        <v>1.99138097988521E-2</v>
      </c>
      <c r="FK635" s="21">
        <f>(1-('Parameters and SSE'!$C$14/('Parameters and SSE'!$C$14+FK397))^'Parameters and SSE'!$C$13)*(1-'Parameters and SSE'!$C$12)</f>
        <v>2.1207614859463469E-2</v>
      </c>
      <c r="FL635" s="21">
        <f>(1-('Parameters and SSE'!$C$14/('Parameters and SSE'!$C$14+FL397))^'Parameters and SSE'!$C$13)*(1-'Parameters and SSE'!$C$12)</f>
        <v>2.2535897768002522E-2</v>
      </c>
      <c r="FM635" s="21">
        <f>(1-('Parameters and SSE'!$C$14/('Parameters and SSE'!$C$14+FM397))^'Parameters and SSE'!$C$13)*(1-'Parameters and SSE'!$C$12)</f>
        <v>2.3829887104960024E-2</v>
      </c>
      <c r="FN635" s="21">
        <f>(1-('Parameters and SSE'!$C$14/('Parameters and SSE'!$C$14+FN397))^'Parameters and SSE'!$C$13)*(1-'Parameters and SSE'!$C$12)</f>
        <v>2.5156166259617391E-2</v>
      </c>
      <c r="FO635" s="21">
        <f>(1-('Parameters and SSE'!$C$14/('Parameters and SSE'!$C$14+FO397))^'Parameters and SSE'!$C$13)*(1-'Parameters and SSE'!$C$12)</f>
        <v>2.6514401338717422E-2</v>
      </c>
      <c r="FP635" s="21">
        <f>(1-('Parameters and SSE'!$C$14/('Parameters and SSE'!$C$14+FP397))^'Parameters and SSE'!$C$13)*(1-'Parameters and SSE'!$C$12)</f>
        <v>2.7896272478594834E-2</v>
      </c>
      <c r="FQ635" s="21">
        <f>(1-('Parameters and SSE'!$C$14/('Parameters and SSE'!$C$14+FQ397))^'Parameters and SSE'!$C$13)*(1-'Parameters and SSE'!$C$12)</f>
        <v>2.930925864815899E-2</v>
      </c>
      <c r="FR635" s="21">
        <f>(1-('Parameters and SSE'!$C$14/('Parameters and SSE'!$C$14+FR397))^'Parameters and SSE'!$C$13)*(1-'Parameters and SSE'!$C$12)</f>
        <v>3.0753008820438806E-2</v>
      </c>
      <c r="FS635" s="21">
        <f>(1-('Parameters and SSE'!$C$14/('Parameters and SSE'!$C$14+FS397))^'Parameters and SSE'!$C$13)*(1-'Parameters and SSE'!$C$12)</f>
        <v>3.2371991573979769E-2</v>
      </c>
      <c r="FT635" s="21">
        <f>(1-('Parameters and SSE'!$C$14/('Parameters and SSE'!$C$14+FT397))^'Parameters and SSE'!$C$13)*(1-'Parameters and SSE'!$C$12)</f>
        <v>3.4023372922636096E-2</v>
      </c>
      <c r="FU635" s="21">
        <f>(1-('Parameters and SSE'!$C$14/('Parameters and SSE'!$C$14+FU397))^'Parameters and SSE'!$C$13)*(1-'Parameters and SSE'!$C$12)</f>
        <v>3.5706708639970594E-2</v>
      </c>
      <c r="FV635" s="21">
        <f>(1-('Parameters and SSE'!$C$14/('Parameters and SSE'!$C$14+FV397))^'Parameters and SSE'!$C$13)*(1-'Parameters and SSE'!$C$12)</f>
        <v>3.7360182327038936E-2</v>
      </c>
      <c r="FW635" s="21">
        <f>(1-('Parameters and SSE'!$C$14/('Parameters and SSE'!$C$14+FW397))^'Parameters and SSE'!$C$13)*(1-'Parameters and SSE'!$C$12)</f>
        <v>3.9043849728856175E-2</v>
      </c>
      <c r="FX635" s="21">
        <f>(1-('Parameters and SSE'!$C$14/('Parameters and SSE'!$C$14+FX397))^'Parameters and SSE'!$C$13)*(1-'Parameters and SSE'!$C$12)</f>
        <v>4.075727750814355E-2</v>
      </c>
      <c r="FY635" s="21">
        <f>(1-('Parameters and SSE'!$C$14/('Parameters and SSE'!$C$14+FY397))^'Parameters and SSE'!$C$13)*(1-'Parameters and SSE'!$C$12)</f>
        <v>4.2412553188952165E-2</v>
      </c>
      <c r="FZ635" s="21">
        <f>(1-('Parameters and SSE'!$C$14/('Parameters and SSE'!$C$14+FZ397))^'Parameters and SSE'!$C$13)*(1-'Parameters and SSE'!$C$12)</f>
        <v>4.4095629269570294E-2</v>
      </c>
      <c r="GA635" s="21">
        <f>(1-('Parameters and SSE'!$C$14/('Parameters and SSE'!$C$14+GA397))^'Parameters and SSE'!$C$13)*(1-'Parameters and SSE'!$C$12)</f>
        <v>4.5806097055744684E-2</v>
      </c>
      <c r="GB635" s="21">
        <f>(1-('Parameters and SSE'!$C$14/('Parameters and SSE'!$C$14+GB397))^'Parameters and SSE'!$C$13)*(1-'Parameters and SSE'!$C$12)</f>
        <v>4.7533573580204401E-2</v>
      </c>
      <c r="GC635" s="21">
        <f>(1-('Parameters and SSE'!$C$14/('Parameters and SSE'!$C$14+GC397))^'Parameters and SSE'!$C$13)*(1-'Parameters and SSE'!$C$12)</f>
        <v>4.9287501638976369E-2</v>
      </c>
      <c r="GD635" s="21">
        <f>(1-('Parameters and SSE'!$C$14/('Parameters and SSE'!$C$14+GD397))^'Parameters and SSE'!$C$13)*(1-'Parameters and SSE'!$C$12)</f>
        <v>5.1067462183458104E-2</v>
      </c>
      <c r="GE635" s="21">
        <f>(1-('Parameters and SSE'!$C$14/('Parameters and SSE'!$C$14+GE397))^'Parameters and SSE'!$C$13)*(1-'Parameters and SSE'!$C$12)</f>
        <v>5.3050316799619815E-2</v>
      </c>
      <c r="GF635" s="21">
        <f>(1-('Parameters and SSE'!$C$14/('Parameters and SSE'!$C$14+GF397))^'Parameters and SSE'!$C$13)*(1-'Parameters and SSE'!$C$12)</f>
        <v>5.5059897367703357E-2</v>
      </c>
      <c r="GG635" s="21">
        <f>(1-('Parameters and SSE'!$C$14/('Parameters and SSE'!$C$14+GG397))^'Parameters and SSE'!$C$13)*(1-'Parameters and SSE'!$C$12)</f>
        <v>5.7095687835570015E-2</v>
      </c>
      <c r="GH635" s="21">
        <f>(1-('Parameters and SSE'!$C$14/('Parameters and SSE'!$C$14+GH397))^'Parameters and SSE'!$C$13)*(1-'Parameters and SSE'!$C$12)</f>
        <v>5.9083438255693156E-2</v>
      </c>
      <c r="GI635" s="21">
        <f>(1-('Parameters and SSE'!$C$14/('Parameters and SSE'!$C$14+GI397))^'Parameters and SSE'!$C$13)*(1-'Parameters and SSE'!$C$12)</f>
        <v>6.1095845118779725E-2</v>
      </c>
      <c r="GJ635" s="21">
        <f>(1-('Parameters and SSE'!$C$14/('Parameters and SSE'!$C$14+GJ397))^'Parameters and SSE'!$C$13)*(1-'Parameters and SSE'!$C$12)</f>
        <v>6.3132414798475811E-2</v>
      </c>
      <c r="GK635" s="21">
        <f>(1-('Parameters and SSE'!$C$14/('Parameters and SSE'!$C$14+GK397))^'Parameters and SSE'!$C$13)*(1-'Parameters and SSE'!$C$12)</f>
        <v>6.5089294695908462E-2</v>
      </c>
      <c r="GL635" s="21">
        <f>(1-('Parameters and SSE'!$C$14/('Parameters and SSE'!$C$14+GL397))^'Parameters and SSE'!$C$13)*(1-'Parameters and SSE'!$C$12)</f>
        <v>6.7068724977453489E-2</v>
      </c>
      <c r="GM635" s="21">
        <f>(1-('Parameters and SSE'!$C$14/('Parameters and SSE'!$C$14+GM397))^'Parameters and SSE'!$C$13)*(1-'Parameters and SSE'!$C$12)</f>
        <v>6.9070247892684178E-2</v>
      </c>
      <c r="GN635" s="21">
        <f>(1-('Parameters and SSE'!$C$14/('Parameters and SSE'!$C$14+GN397))^'Parameters and SSE'!$C$13)*(1-'Parameters and SSE'!$C$12)</f>
        <v>7.1081800197209458E-2</v>
      </c>
      <c r="GO635" s="21">
        <f>(1-('Parameters and SSE'!$C$14/('Parameters and SSE'!$C$14+GO397))^'Parameters and SSE'!$C$13)*(1-'Parameters and SSE'!$C$12)</f>
        <v>7.3114463569727242E-2</v>
      </c>
      <c r="GP635" s="21">
        <f>(1-('Parameters and SSE'!$C$14/('Parameters and SSE'!$C$14+GP397))^'Parameters and SSE'!$C$13)*(1-'Parameters and SSE'!$C$12)</f>
        <v>7.5167776872681072E-2</v>
      </c>
      <c r="GQ635" s="21">
        <f>(1-('Parameters and SSE'!$C$14/('Parameters and SSE'!$C$14+GQ397))^'Parameters and SSE'!$C$13)*(1-'Parameters and SSE'!$C$12)</f>
        <v>7.7444755928758297E-2</v>
      </c>
      <c r="GR635" s="21">
        <f>(1-('Parameters and SSE'!$C$14/('Parameters and SSE'!$C$14+GR397))^'Parameters and SSE'!$C$13)*(1-'Parameters and SSE'!$C$12)</f>
        <v>7.9742101761940284E-2</v>
      </c>
      <c r="GS635" s="21">
        <f>(1-('Parameters and SSE'!$C$14/('Parameters and SSE'!$C$14+GS397))^'Parameters and SSE'!$C$13)*(1-'Parameters and SSE'!$C$12)</f>
        <v>8.2059259231177448E-2</v>
      </c>
      <c r="GT635" s="21">
        <f>(1-('Parameters and SSE'!$C$14/('Parameters and SSE'!$C$14+GT397))^'Parameters and SSE'!$C$13)*(1-'Parameters and SSE'!$C$12)</f>
        <v>8.4312153765841433E-2</v>
      </c>
      <c r="GU635" s="21">
        <f>(1-('Parameters and SSE'!$C$14/('Parameters and SSE'!$C$14+GU397))^'Parameters and SSE'!$C$13)*(1-'Parameters and SSE'!$C$12)</f>
        <v>8.6583608996639277E-2</v>
      </c>
      <c r="GV635" s="21">
        <f>(1-('Parameters and SSE'!$C$14/('Parameters and SSE'!$C$14+GV397))^'Parameters and SSE'!$C$13)*(1-'Parameters and SSE'!$C$12)</f>
        <v>8.8873101323307294E-2</v>
      </c>
      <c r="GW635" s="21">
        <f>(1-('Parameters and SSE'!$C$14/('Parameters and SSE'!$C$14+GW397))^'Parameters and SSE'!$C$13)*(1-'Parameters and SSE'!$C$12)</f>
        <v>9.1064429649953413E-2</v>
      </c>
      <c r="GX635" s="21">
        <f>(1-('Parameters and SSE'!$C$14/('Parameters and SSE'!$C$14+GX397))^'Parameters and SSE'!$C$13)*(1-'Parameters and SSE'!$C$12)</f>
        <v>9.3272622009303696E-2</v>
      </c>
      <c r="GY635" s="21">
        <f>(1-('Parameters and SSE'!$C$14/('Parameters and SSE'!$C$14+GY397))^'Parameters and SSE'!$C$13)*(1-'Parameters and SSE'!$C$12)</f>
        <v>9.5497198596211488E-2</v>
      </c>
      <c r="GZ635" s="21">
        <f>(1-('Parameters and SSE'!$C$14/('Parameters and SSE'!$C$14+GZ397))^'Parameters and SSE'!$C$13)*(1-'Parameters and SSE'!$C$12)</f>
        <v>9.772483642658511E-2</v>
      </c>
      <c r="HA635" s="21">
        <f>(1-('Parameters and SSE'!$C$14/('Parameters and SSE'!$C$14+HA397))^'Parameters and SSE'!$C$13)*(1-'Parameters and SSE'!$C$12)</f>
        <v>9.9967892028601679E-2</v>
      </c>
      <c r="HB635" s="21">
        <f>(1-('Parameters and SSE'!$C$14/('Parameters and SSE'!$C$14+HB397))^'Parameters and SSE'!$C$13)*(1-'Parameters and SSE'!$C$12)</f>
        <v>0.10222588878546059</v>
      </c>
      <c r="HC635" s="21">
        <f>(1-('Parameters and SSE'!$C$14/('Parameters and SSE'!$C$14+HC397))^'Parameters and SSE'!$C$13)*(1-'Parameters and SSE'!$C$12)</f>
        <v>0.10472123178441807</v>
      </c>
      <c r="HD635" s="21">
        <f>(1-('Parameters and SSE'!$C$14/('Parameters and SSE'!$C$14+HD397))^'Parameters and SSE'!$C$13)*(1-'Parameters and SSE'!$C$12)</f>
        <v>0.1072302802140617</v>
      </c>
      <c r="HE635" s="21">
        <f>(1-('Parameters and SSE'!$C$14/('Parameters and SSE'!$C$14+HE397))^'Parameters and SSE'!$C$13)*(1-'Parameters and SSE'!$C$12)</f>
        <v>0.10975247257478023</v>
      </c>
      <c r="HF635" s="21">
        <f>(1-('Parameters and SSE'!$C$14/('Parameters and SSE'!$C$14+HF397))^'Parameters and SSE'!$C$13)*(1-'Parameters and SSE'!$C$12)</f>
        <v>0.11219668749566615</v>
      </c>
      <c r="HG635" s="21">
        <f>(1-('Parameters and SSE'!$C$14/('Parameters and SSE'!$C$14+HG397))^'Parameters and SSE'!$C$13)*(1-'Parameters and SSE'!$C$12)</f>
        <v>0.1146531685324416</v>
      </c>
      <c r="HH635" s="21">
        <f>(1-('Parameters and SSE'!$C$14/('Parameters and SSE'!$C$14+HH397))^'Parameters and SSE'!$C$13)*(1-'Parameters and SSE'!$C$12)</f>
        <v>0.11712139180888499</v>
      </c>
      <c r="HI635" s="21">
        <f>(1-('Parameters and SSE'!$C$14/('Parameters and SSE'!$C$14+HI397))^'Parameters and SSE'!$C$13)*(1-'Parameters and SSE'!$C$12)</f>
        <v>0.11947657379627424</v>
      </c>
      <c r="HJ635" s="21">
        <f>(1-('Parameters and SSE'!$C$14/('Parameters and SSE'!$C$14+HJ397))^'Parameters and SSE'!$C$13)*(1-'Parameters and SSE'!$C$12)</f>
        <v>0.12184282337641926</v>
      </c>
      <c r="HK635" s="21">
        <f>(1-('Parameters and SSE'!$C$14/('Parameters and SSE'!$C$14+HK397))^'Parameters and SSE'!$C$13)*(1-'Parameters and SSE'!$C$12)</f>
        <v>0.12421966465674526</v>
      </c>
      <c r="HL635" s="21">
        <f>(1-('Parameters and SSE'!$C$14/('Parameters and SSE'!$C$14+HL397))^'Parameters and SSE'!$C$13)*(1-'Parameters and SSE'!$C$12)</f>
        <v>0.12659294771334342</v>
      </c>
      <c r="HM635" s="21">
        <f>(1-('Parameters and SSE'!$C$14/('Parameters and SSE'!$C$14+HM397))^'Parameters and SSE'!$C$13)*(1-'Parameters and SSE'!$C$12)</f>
        <v>0.12897592180311995</v>
      </c>
      <c r="HN635" s="21">
        <f>(1-('Parameters and SSE'!$C$14/('Parameters and SSE'!$C$14+HN397))^'Parameters and SSE'!$C$13)*(1-'Parameters and SSE'!$C$12)</f>
        <v>0.1313681199099048</v>
      </c>
      <c r="HO635" s="21">
        <f>(1-('Parameters and SSE'!$C$14/('Parameters and SSE'!$C$14+HO397))^'Parameters and SSE'!$C$13)*(1-'Parameters and SSE'!$C$12)</f>
        <v>0.13400443504959023</v>
      </c>
      <c r="HP635" s="21">
        <f>(1-('Parameters and SSE'!$C$14/('Parameters and SSE'!$C$14+HP397))^'Parameters and SSE'!$C$13)*(1-'Parameters and SSE'!$C$12)</f>
        <v>0.13664786235898163</v>
      </c>
      <c r="HQ635" s="21">
        <f>(1-('Parameters and SSE'!$C$14/('Parameters and SSE'!$C$14+HQ397))^'Parameters and SSE'!$C$13)*(1-'Parameters and SSE'!$C$12)</f>
        <v>0.13929786400701757</v>
      </c>
      <c r="HR635" s="21">
        <f>(1-('Parameters and SSE'!$C$14/('Parameters and SSE'!$C$14+HR397))^'Parameters and SSE'!$C$13)*(1-'Parameters and SSE'!$C$12)</f>
        <v>0.14185906096035711</v>
      </c>
      <c r="HS635" s="21">
        <f>(1-('Parameters and SSE'!$C$14/('Parameters and SSE'!$C$14+HS397))^'Parameters and SSE'!$C$13)*(1-'Parameters and SSE'!$C$12)</f>
        <v>0.14442636984522483</v>
      </c>
      <c r="HT635" s="21">
        <f>(1-('Parameters and SSE'!$C$14/('Parameters and SSE'!$C$14+HT397))^'Parameters and SSE'!$C$13)*(1-'Parameters and SSE'!$C$12)</f>
        <v>0.1469992932315568</v>
      </c>
      <c r="HU635" s="21">
        <f>(1-('Parameters and SSE'!$C$14/('Parameters and SSE'!$C$14+HU397))^'Parameters and SSE'!$C$13)*(1-'Parameters and SSE'!$C$12)</f>
        <v>0.14944819735237508</v>
      </c>
      <c r="HV635" s="21">
        <f>(1-('Parameters and SSE'!$C$14/('Parameters and SSE'!$C$14+HV397))^'Parameters and SSE'!$C$13)*(1-'Parameters and SSE'!$C$12)</f>
        <v>0.15190256417858664</v>
      </c>
      <c r="HW635" s="21">
        <f>(1-('Parameters and SSE'!$C$14/('Parameters and SSE'!$C$14+HW397))^'Parameters and SSE'!$C$13)*(1-'Parameters and SSE'!$C$12)</f>
        <v>0.15436194468671488</v>
      </c>
      <c r="HX635" s="21"/>
      <c r="HY635" s="21"/>
      <c r="IA635" s="5">
        <v>194.93871377572032</v>
      </c>
    </row>
    <row r="636" spans="2:235" x14ac:dyDescent="0.25">
      <c r="B636" s="43">
        <f t="shared" si="1706"/>
        <v>133</v>
      </c>
      <c r="C636" s="22"/>
      <c r="D636" s="22"/>
      <c r="E636" s="22"/>
      <c r="F636" s="53"/>
      <c r="G636" s="22"/>
      <c r="H636" s="22"/>
      <c r="I636" s="22"/>
      <c r="J636" s="22"/>
      <c r="K636" s="22"/>
      <c r="L636" s="22"/>
      <c r="M636" s="22"/>
      <c r="N636" s="22"/>
      <c r="O636" s="22"/>
      <c r="P636" s="22"/>
      <c r="Q636" s="22"/>
      <c r="R636" s="22"/>
      <c r="S636" s="22"/>
      <c r="T636" s="22"/>
      <c r="U636" s="22"/>
      <c r="V636" s="22"/>
      <c r="W636" s="22"/>
      <c r="X636" s="22"/>
      <c r="Y636" s="22"/>
      <c r="Z636" s="22"/>
      <c r="AA636" s="22"/>
      <c r="AB636" s="22"/>
      <c r="AC636" s="22"/>
      <c r="AD636" s="22"/>
      <c r="AE636" s="22"/>
      <c r="AF636" s="22"/>
      <c r="AG636" s="22"/>
      <c r="AH636" s="22"/>
      <c r="AI636" s="22"/>
      <c r="AJ636" s="22"/>
      <c r="AK636" s="22"/>
      <c r="AL636" s="22"/>
      <c r="AM636" s="22"/>
      <c r="AN636" s="22"/>
      <c r="AO636" s="22"/>
      <c r="AP636" s="22"/>
      <c r="AQ636" s="22"/>
      <c r="AR636" s="22"/>
      <c r="AS636" s="22"/>
      <c r="AT636" s="22"/>
      <c r="AU636" s="22"/>
      <c r="AV636" s="22"/>
      <c r="AW636" s="22"/>
      <c r="AX636" s="22"/>
      <c r="AY636" s="22"/>
      <c r="AZ636" s="22"/>
      <c r="BA636" s="22"/>
      <c r="BB636" s="22"/>
      <c r="BC636" s="22"/>
      <c r="BD636" s="22"/>
      <c r="BE636" s="22"/>
      <c r="BF636" s="22"/>
      <c r="BG636" s="22"/>
      <c r="BH636" s="22"/>
      <c r="BI636" s="22"/>
      <c r="BJ636" s="22"/>
      <c r="BK636" s="22"/>
      <c r="BL636" s="22"/>
      <c r="BM636" s="22"/>
      <c r="BN636" s="22"/>
      <c r="BO636" s="22"/>
      <c r="BP636" s="22"/>
      <c r="BQ636" s="22"/>
      <c r="BR636" s="22"/>
      <c r="BS636" s="22"/>
      <c r="BT636" s="22"/>
      <c r="BU636" s="22"/>
      <c r="BV636" s="22"/>
      <c r="BW636" s="22"/>
      <c r="BX636" s="22"/>
      <c r="BY636" s="22"/>
      <c r="BZ636" s="22"/>
      <c r="CA636" s="22"/>
      <c r="CB636" s="22"/>
      <c r="CC636" s="22"/>
      <c r="CD636" s="22"/>
      <c r="CE636" s="22"/>
      <c r="CF636" s="22"/>
      <c r="CG636" s="22"/>
      <c r="CH636" s="22"/>
      <c r="CI636" s="22"/>
      <c r="CJ636" s="22"/>
      <c r="CK636" s="22"/>
      <c r="CL636" s="22"/>
      <c r="CM636" s="22"/>
      <c r="CN636" s="22"/>
      <c r="CO636" s="22"/>
      <c r="CP636" s="22"/>
      <c r="CQ636" s="22"/>
      <c r="CR636" s="22"/>
      <c r="CS636" s="22"/>
      <c r="CT636" s="22"/>
      <c r="CU636" s="22"/>
      <c r="CV636" s="22"/>
      <c r="CW636" s="22"/>
      <c r="CX636" s="22"/>
      <c r="CY636" s="22"/>
      <c r="CZ636" s="22"/>
      <c r="DA636" s="22"/>
      <c r="DB636" s="22"/>
      <c r="DC636" s="22"/>
      <c r="DD636" s="22"/>
      <c r="DE636" s="22"/>
      <c r="DF636" s="22"/>
      <c r="DG636" s="22"/>
      <c r="DH636" s="22"/>
      <c r="DI636" s="22"/>
      <c r="DJ636" s="22"/>
      <c r="DK636" s="22"/>
      <c r="DL636" s="22"/>
      <c r="DM636" s="22"/>
      <c r="DN636" s="22"/>
      <c r="DO636" s="22"/>
      <c r="DP636" s="22"/>
      <c r="DQ636" s="22"/>
      <c r="DR636" s="22"/>
      <c r="DS636" s="21"/>
      <c r="DT636" s="21"/>
      <c r="DU636" s="21"/>
      <c r="DV636" s="21"/>
      <c r="DW636" s="21"/>
      <c r="DX636" s="21"/>
      <c r="DY636" s="21"/>
      <c r="DZ636" s="21"/>
      <c r="EA636" s="21"/>
      <c r="EB636" s="21"/>
      <c r="EC636" s="21"/>
      <c r="ED636" s="21"/>
      <c r="EE636" s="51">
        <f>(1-('Parameters and SSE'!$C$14/('Parameters and SSE'!$C$14+EE398))^'Parameters and SSE'!$C$13)*(1-'Parameters and SSE'!$C$12)</f>
        <v>1.9164723602198757E-5</v>
      </c>
      <c r="EF636" s="21">
        <f>(1-('Parameters and SSE'!$C$14/('Parameters and SSE'!$C$14+EF398))^'Parameters and SSE'!$C$13)*(1-'Parameters and SSE'!$C$12)</f>
        <v>7.6377443478829645E-5</v>
      </c>
      <c r="EG636" s="21">
        <f>(1-('Parameters and SSE'!$C$14/('Parameters and SSE'!$C$14+EG398))^'Parameters and SSE'!$C$13)*(1-'Parameters and SSE'!$C$12)</f>
        <v>1.717640585288373E-4</v>
      </c>
      <c r="EH636" s="21">
        <f>(1-('Parameters and SSE'!$C$14/('Parameters and SSE'!$C$14+EH398))^'Parameters and SSE'!$C$13)*(1-'Parameters and SSE'!$C$12)</f>
        <v>3.0531588782642887E-4</v>
      </c>
      <c r="EI636" s="21">
        <f>(1-('Parameters and SSE'!$C$14/('Parameters and SSE'!$C$14+EI398))^'Parameters and SSE'!$C$13)*(1-'Parameters and SSE'!$C$12)</f>
        <v>4.9390694900249888E-4</v>
      </c>
      <c r="EJ636" s="21">
        <f>(1-('Parameters and SSE'!$C$14/('Parameters and SSE'!$C$14+EJ398))^'Parameters and SSE'!$C$13)*(1-'Parameters and SSE'!$C$12)</f>
        <v>7.2434362416902518E-4</v>
      </c>
      <c r="EK636" s="21">
        <f>(1-('Parameters and SSE'!$C$14/('Parameters and SSE'!$C$14+EK398))^'Parameters and SSE'!$C$13)*(1-'Parameters and SSE'!$C$12)</f>
        <v>9.9656735150036643E-4</v>
      </c>
      <c r="EL636" s="21">
        <f>(1-('Parameters and SSE'!$C$14/('Parameters and SSE'!$C$14+EL398))^'Parameters and SSE'!$C$13)*(1-'Parameters and SSE'!$C$12)</f>
        <v>1.2992529080129538E-3</v>
      </c>
      <c r="EM636" s="21">
        <f>(1-('Parameters and SSE'!$C$14/('Parameters and SSE'!$C$14+EM398))^'Parameters and SSE'!$C$13)*(1-'Parameters and SSE'!$C$12)</f>
        <v>1.6420861646127567E-3</v>
      </c>
      <c r="EN636" s="21">
        <f>(1-('Parameters and SSE'!$C$14/('Parameters and SSE'!$C$14+EN398))^'Parameters and SSE'!$C$13)*(1-'Parameters and SSE'!$C$12)</f>
        <v>1.9887643962415674E-3</v>
      </c>
      <c r="EO636" s="21">
        <f>(1-('Parameters and SSE'!$C$14/('Parameters and SSE'!$C$14+EO398))^'Parameters and SSE'!$C$13)*(1-'Parameters and SSE'!$C$12)</f>
        <v>2.3524027495922424E-3</v>
      </c>
      <c r="EP636" s="21">
        <f>(1-('Parameters and SSE'!$C$14/('Parameters and SSE'!$C$14+EP398))^'Parameters and SSE'!$C$13)*(1-'Parameters and SSE'!$C$12)</f>
        <v>2.750361330775638E-3</v>
      </c>
      <c r="EQ636" s="21">
        <f>(1-('Parameters and SSE'!$C$14/('Parameters and SSE'!$C$14+EQ398))^'Parameters and SSE'!$C$13)*(1-'Parameters and SSE'!$C$12)</f>
        <v>3.182548329469106E-3</v>
      </c>
      <c r="ER636" s="21">
        <f>(1-('Parameters and SSE'!$C$14/('Parameters and SSE'!$C$14+ER398))^'Parameters and SSE'!$C$13)*(1-'Parameters and SSE'!$C$12)</f>
        <v>3.6461835259738507E-3</v>
      </c>
      <c r="ES636" s="21">
        <f>(1-('Parameters and SSE'!$C$14/('Parameters and SSE'!$C$14+ES398))^'Parameters and SSE'!$C$13)*(1-'Parameters and SSE'!$C$12)</f>
        <v>4.1436462389497705E-3</v>
      </c>
      <c r="ET636" s="21">
        <f>(1-('Parameters and SSE'!$C$14/('Parameters and SSE'!$C$14+ET398))^'Parameters and SSE'!$C$13)*(1-'Parameters and SSE'!$C$12)</f>
        <v>4.6748212101768881E-3</v>
      </c>
      <c r="EU636" s="21">
        <f>(1-('Parameters and SSE'!$C$14/('Parameters and SSE'!$C$14+EU398))^'Parameters and SSE'!$C$13)*(1-'Parameters and SSE'!$C$12)</f>
        <v>5.2951399892778124E-3</v>
      </c>
      <c r="EV636" s="21">
        <f>(1-('Parameters and SSE'!$C$14/('Parameters and SSE'!$C$14+EV398))^'Parameters and SSE'!$C$13)*(1-'Parameters and SSE'!$C$12)</f>
        <v>5.9521205651738287E-3</v>
      </c>
      <c r="EW636" s="21">
        <f>(1-('Parameters and SSE'!$C$14/('Parameters and SSE'!$C$14+EW398))^'Parameters and SSE'!$C$13)*(1-'Parameters and SSE'!$C$12)</f>
        <v>6.6455950536699997E-3</v>
      </c>
      <c r="EX636" s="21">
        <f>(1-('Parameters and SSE'!$C$14/('Parameters and SSE'!$C$14+EX398))^'Parameters and SSE'!$C$13)*(1-'Parameters and SSE'!$C$12)</f>
        <v>7.3492385532252843E-3</v>
      </c>
      <c r="EY636" s="21">
        <f>(1-('Parameters and SSE'!$C$14/('Parameters and SSE'!$C$14+EY398))^'Parameters and SSE'!$C$13)*(1-'Parameters and SSE'!$C$12)</f>
        <v>8.087763810758172E-3</v>
      </c>
      <c r="EZ636" s="21">
        <f>(1-('Parameters and SSE'!$C$14/('Parameters and SSE'!$C$14+EZ398))^'Parameters and SSE'!$C$13)*(1-'Parameters and SSE'!$C$12)</f>
        <v>8.860988906012477E-3</v>
      </c>
      <c r="FA636" s="21">
        <f>(1-('Parameters and SSE'!$C$14/('Parameters and SSE'!$C$14+FA398))^'Parameters and SSE'!$C$13)*(1-'Parameters and SSE'!$C$12)</f>
        <v>9.6281332223342626E-3</v>
      </c>
      <c r="FB636" s="21">
        <f>(1-('Parameters and SSE'!$C$14/('Parameters and SSE'!$C$14+FB398))^'Parameters and SSE'!$C$13)*(1-'Parameters and SSE'!$C$12)</f>
        <v>1.0427941682210696E-2</v>
      </c>
      <c r="FC636" s="21">
        <f>(1-('Parameters and SSE'!$C$14/('Parameters and SSE'!$C$14+FC398))^'Parameters and SSE'!$C$13)*(1-'Parameters and SSE'!$C$12)</f>
        <v>1.1260227465992565E-2</v>
      </c>
      <c r="FD636" s="21">
        <f>(1-('Parameters and SSE'!$C$14/('Parameters and SSE'!$C$14+FD398))^'Parameters and SSE'!$C$13)*(1-'Parameters and SSE'!$C$12)</f>
        <v>1.2119829737888742E-2</v>
      </c>
      <c r="FE636" s="21">
        <f>(1-('Parameters and SSE'!$C$14/('Parameters and SSE'!$C$14+FE398))^'Parameters and SSE'!$C$13)*(1-'Parameters and SSE'!$C$12)</f>
        <v>1.3011339855182253E-2</v>
      </c>
      <c r="FF636" s="21">
        <f>(1-('Parameters and SSE'!$C$14/('Parameters and SSE'!$C$14+FF398))^'Parameters and SSE'!$C$13)*(1-'Parameters and SSE'!$C$12)</f>
        <v>1.3934551390728852E-2</v>
      </c>
      <c r="FG636" s="21">
        <f>(1-('Parameters and SSE'!$C$14/('Parameters and SSE'!$C$14+FG398))^'Parameters and SSE'!$C$13)*(1-'Parameters and SSE'!$C$12)</f>
        <v>1.509254041755469E-2</v>
      </c>
      <c r="FH636" s="21">
        <f>(1-('Parameters and SSE'!$C$14/('Parameters and SSE'!$C$14+FH398))^'Parameters and SSE'!$C$13)*(1-'Parameters and SSE'!$C$12)</f>
        <v>1.6287869808955451E-2</v>
      </c>
      <c r="FI636" s="21">
        <f>(1-('Parameters and SSE'!$C$14/('Parameters and SSE'!$C$14+FI398))^'Parameters and SSE'!$C$13)*(1-'Parameters and SSE'!$C$12)</f>
        <v>1.7520206695017373E-2</v>
      </c>
      <c r="FJ636" s="21">
        <f>(1-('Parameters and SSE'!$C$14/('Parameters and SSE'!$C$14+FJ398))^'Parameters and SSE'!$C$13)*(1-'Parameters and SSE'!$C$12)</f>
        <v>1.8743770645712837E-2</v>
      </c>
      <c r="FK636" s="21">
        <f>(1-('Parameters and SSE'!$C$14/('Parameters and SSE'!$C$14+FK398))^'Parameters and SSE'!$C$13)*(1-'Parameters and SSE'!$C$12)</f>
        <v>2.0002486064639554E-2</v>
      </c>
      <c r="FL636" s="21">
        <f>(1-('Parameters and SSE'!$C$14/('Parameters and SSE'!$C$14+FL398))^'Parameters and SSE'!$C$13)*(1-'Parameters and SSE'!$C$12)</f>
        <v>2.1296016777612035E-2</v>
      </c>
      <c r="FM636" s="21">
        <f>(1-('Parameters and SSE'!$C$14/('Parameters and SSE'!$C$14+FM398))^'Parameters and SSE'!$C$13)*(1-'Parameters and SSE'!$C$12)</f>
        <v>2.2557324722634744E-2</v>
      </c>
      <c r="FN636" s="21">
        <f>(1-('Parameters and SSE'!$C$14/('Parameters and SSE'!$C$14+FN398))^'Parameters and SSE'!$C$13)*(1-'Parameters and SSE'!$C$12)</f>
        <v>2.3851247374254626E-2</v>
      </c>
      <c r="FO636" s="21">
        <f>(1-('Parameters and SSE'!$C$14/('Parameters and SSE'!$C$14+FO398))^'Parameters and SSE'!$C$13)*(1-'Parameters and SSE'!$C$12)</f>
        <v>2.5177458196890636E-2</v>
      </c>
      <c r="FP636" s="21">
        <f>(1-('Parameters and SSE'!$C$14/('Parameters and SSE'!$C$14+FP398))^'Parameters and SSE'!$C$13)*(1-'Parameters and SSE'!$C$12)</f>
        <v>2.6527826089937475E-2</v>
      </c>
      <c r="FQ636" s="21">
        <f>(1-('Parameters and SSE'!$C$14/('Parameters and SSE'!$C$14+FQ398))^'Parameters and SSE'!$C$13)*(1-'Parameters and SSE'!$C$12)</f>
        <v>2.7909652215756781E-2</v>
      </c>
      <c r="FR636" s="21">
        <f>(1-('Parameters and SSE'!$C$14/('Parameters and SSE'!$C$14+FR398))^'Parameters and SSE'!$C$13)*(1-'Parameters and SSE'!$C$12)</f>
        <v>2.9322592370284919E-2</v>
      </c>
      <c r="FS636" s="21">
        <f>(1-('Parameters and SSE'!$C$14/('Parameters and SSE'!$C$14+FS398))^'Parameters and SSE'!$C$13)*(1-'Parameters and SSE'!$C$12)</f>
        <v>3.090813667935299E-2</v>
      </c>
      <c r="FT636" s="21">
        <f>(1-('Parameters and SSE'!$C$14/('Parameters and SSE'!$C$14+FT398))^'Parameters and SSE'!$C$13)*(1-'Parameters and SSE'!$C$12)</f>
        <v>3.2526504231471305E-2</v>
      </c>
      <c r="FU636" s="21">
        <f>(1-('Parameters and SSE'!$C$14/('Parameters and SSE'!$C$14+FU398))^'Parameters and SSE'!$C$13)*(1-'Parameters and SSE'!$C$12)</f>
        <v>3.4177258270228959E-2</v>
      </c>
      <c r="FV636" s="21">
        <f>(1-('Parameters and SSE'!$C$14/('Parameters and SSE'!$C$14+FV398))^'Parameters and SSE'!$C$13)*(1-'Parameters and SSE'!$C$12)</f>
        <v>3.5799737115552177E-2</v>
      </c>
      <c r="FW636" s="21">
        <f>(1-('Parameters and SSE'!$C$14/('Parameters and SSE'!$C$14+FW398))^'Parameters and SSE'!$C$13)*(1-'Parameters and SSE'!$C$12)</f>
        <v>3.7452829760330618E-2</v>
      </c>
      <c r="FX636" s="21">
        <f>(1-('Parameters and SSE'!$C$14/('Parameters and SSE'!$C$14+FX398))^'Parameters and SSE'!$C$13)*(1-'Parameters and SSE'!$C$12)</f>
        <v>3.9136109291121254E-2</v>
      </c>
      <c r="FY636" s="21">
        <f>(1-('Parameters and SSE'!$C$14/('Parameters and SSE'!$C$14+FY398))^'Parameters and SSE'!$C$13)*(1-'Parameters and SSE'!$C$12)</f>
        <v>4.0763157244731243E-2</v>
      </c>
      <c r="FZ636" s="21">
        <f>(1-('Parameters and SSE'!$C$14/('Parameters and SSE'!$C$14+FZ398))^'Parameters and SSE'!$C$13)*(1-'Parameters and SSE'!$C$12)</f>
        <v>4.2418408535209721E-2</v>
      </c>
      <c r="GA636" s="21">
        <f>(1-('Parameters and SSE'!$C$14/('Parameters and SSE'!$C$14+GA398))^'Parameters and SSE'!$C$13)*(1-'Parameters and SSE'!$C$12)</f>
        <v>4.4101459824232837E-2</v>
      </c>
      <c r="GB636" s="21">
        <f>(1-('Parameters and SSE'!$C$14/('Parameters and SSE'!$C$14+GB398))^'Parameters and SSE'!$C$13)*(1-'Parameters and SSE'!$C$12)</f>
        <v>4.5802087841242921E-2</v>
      </c>
      <c r="GC636" s="21">
        <f>(1-('Parameters and SSE'!$C$14/('Parameters and SSE'!$C$14+GC398))^'Parameters and SSE'!$C$13)*(1-'Parameters and SSE'!$C$12)</f>
        <v>4.7529581926370926E-2</v>
      </c>
      <c r="GD636" s="21">
        <f>(1-('Parameters and SSE'!$C$14/('Parameters and SSE'!$C$14+GD398))^'Parameters and SSE'!$C$13)*(1-'Parameters and SSE'!$C$12)</f>
        <v>4.9283527808351678E-2</v>
      </c>
      <c r="GE636" s="21">
        <f>(1-('Parameters and SSE'!$C$14/('Parameters and SSE'!$C$14+GE398))^'Parameters and SSE'!$C$13)*(1-'Parameters and SSE'!$C$12)</f>
        <v>5.123828715356641E-2</v>
      </c>
      <c r="GF636" s="21">
        <f>(1-('Parameters and SSE'!$C$14/('Parameters and SSE'!$C$14+GF398))^'Parameters and SSE'!$C$13)*(1-'Parameters and SSE'!$C$12)</f>
        <v>5.3220272302162891E-2</v>
      </c>
      <c r="GG636" s="21">
        <f>(1-('Parameters and SSE'!$C$14/('Parameters and SSE'!$C$14+GG398))^'Parameters and SSE'!$C$13)*(1-'Parameters and SSE'!$C$12)</f>
        <v>5.5228972048135559E-2</v>
      </c>
      <c r="GH636" s="21">
        <f>(1-('Parameters and SSE'!$C$14/('Parameters and SSE'!$C$14+GH398))^'Parameters and SSE'!$C$13)*(1-'Parameters and SSE'!$C$12)</f>
        <v>5.7191088475496595E-2</v>
      </c>
      <c r="GI636" s="21">
        <f>(1-('Parameters and SSE'!$C$14/('Parameters and SSE'!$C$14+GI398))^'Parameters and SSE'!$C$13)*(1-'Parameters and SSE'!$C$12)</f>
        <v>5.9178345094657157E-2</v>
      </c>
      <c r="GJ636" s="21">
        <f>(1-('Parameters and SSE'!$C$14/('Parameters and SSE'!$C$14+GJ398))^'Parameters and SSE'!$C$13)*(1-'Parameters and SSE'!$C$12)</f>
        <v>6.1190252241855092E-2</v>
      </c>
      <c r="GK636" s="21">
        <f>(1-('Parameters and SSE'!$C$14/('Parameters and SSE'!$C$14+GK398))^'Parameters and SSE'!$C$13)*(1-'Parameters and SSE'!$C$12)</f>
        <v>6.312416930324527E-2</v>
      </c>
      <c r="GL636" s="21">
        <f>(1-('Parameters and SSE'!$C$14/('Parameters and SSE'!$C$14+GL398))^'Parameters and SSE'!$C$13)*(1-'Parameters and SSE'!$C$12)</f>
        <v>6.5081091834067475E-2</v>
      </c>
      <c r="GM636" s="21">
        <f>(1-('Parameters and SSE'!$C$14/('Parameters and SSE'!$C$14+GM398))^'Parameters and SSE'!$C$13)*(1-'Parameters and SSE'!$C$12)</f>
        <v>6.7060565222181179E-2</v>
      </c>
      <c r="GN636" s="21">
        <f>(1-('Parameters and SSE'!$C$14/('Parameters and SSE'!$C$14+GN398))^'Parameters and SSE'!$C$13)*(1-'Parameters and SSE'!$C$12)</f>
        <v>6.9050652497390147E-2</v>
      </c>
      <c r="GO636" s="21">
        <f>(1-('Parameters and SSE'!$C$14/('Parameters and SSE'!$C$14+GO398))^'Parameters and SSE'!$C$13)*(1-'Parameters and SSE'!$C$12)</f>
        <v>7.1062310474873575E-2</v>
      </c>
      <c r="GP636" s="21">
        <f>(1-('Parameters and SSE'!$C$14/('Parameters and SSE'!$C$14+GP398))^'Parameters and SSE'!$C$13)*(1-'Parameters and SSE'!$C$12)</f>
        <v>7.3095080582612479E-2</v>
      </c>
      <c r="GQ636" s="21">
        <f>(1-('Parameters and SSE'!$C$14/('Parameters and SSE'!$C$14+GQ398))^'Parameters and SSE'!$C$13)*(1-'Parameters and SSE'!$C$12)</f>
        <v>7.5350019942431887E-2</v>
      </c>
      <c r="GR636" s="21">
        <f>(1-('Parameters and SSE'!$C$14/('Parameters and SSE'!$C$14+GR398))^'Parameters and SSE'!$C$13)*(1-'Parameters and SSE'!$C$12)</f>
        <v>7.7625869606886111E-2</v>
      </c>
      <c r="GS636" s="21">
        <f>(1-('Parameters and SSE'!$C$14/('Parameters and SSE'!$C$14+GS398))^'Parameters and SSE'!$C$13)*(1-'Parameters and SSE'!$C$12)</f>
        <v>7.9922076519755025E-2</v>
      </c>
      <c r="GT636" s="21">
        <f>(1-('Parameters and SSE'!$C$14/('Parameters and SSE'!$C$14+GT398))^'Parameters and SSE'!$C$13)*(1-'Parameters and SSE'!$C$12)</f>
        <v>8.2155293628736886E-2</v>
      </c>
      <c r="GU636" s="21">
        <f>(1-('Parameters and SSE'!$C$14/('Parameters and SSE'!$C$14+GU398))^'Parameters and SSE'!$C$13)*(1-'Parameters and SSE'!$C$12)</f>
        <v>8.4407588974407144E-2</v>
      </c>
      <c r="GV636" s="21">
        <f>(1-('Parameters and SSE'!$C$14/('Parameters and SSE'!$C$14+GV398))^'Parameters and SSE'!$C$13)*(1-'Parameters and SSE'!$C$12)</f>
        <v>8.6678440385698052E-2</v>
      </c>
      <c r="GW636" s="21">
        <f>(1-('Parameters and SSE'!$C$14/('Parameters and SSE'!$C$14+GW398))^'Parameters and SSE'!$C$13)*(1-'Parameters and SSE'!$C$12)</f>
        <v>8.8852551779004349E-2</v>
      </c>
      <c r="GX636" s="21">
        <f>(1-('Parameters and SSE'!$C$14/('Parameters and SSE'!$C$14+GX398))^'Parameters and SSE'!$C$13)*(1-'Parameters and SSE'!$C$12)</f>
        <v>9.1044007021942611E-2</v>
      </c>
      <c r="GY636" s="21">
        <f>(1-('Parameters and SSE'!$C$14/('Parameters and SSE'!$C$14+GY398))^'Parameters and SSE'!$C$13)*(1-'Parameters and SSE'!$C$12)</f>
        <v>9.3252327210202421E-2</v>
      </c>
      <c r="GZ636" s="21">
        <f>(1-('Parameters and SSE'!$C$14/('Parameters and SSE'!$C$14+GZ398))^'Parameters and SSE'!$C$13)*(1-'Parameters and SSE'!$C$12)</f>
        <v>9.5464279974173602E-2</v>
      </c>
      <c r="HA636" s="21">
        <f>(1-('Parameters and SSE'!$C$14/('Parameters and SSE'!$C$14+HA398))^'Parameters and SSE'!$C$13)*(1-'Parameters and SSE'!$C$12)</f>
        <v>9.7692128092225966E-2</v>
      </c>
      <c r="HB636" s="21">
        <f>(1-('Parameters and SSE'!$C$14/('Parameters and SSE'!$C$14+HB398))^'Parameters and SSE'!$C$13)*(1-'Parameters and SSE'!$C$12)</f>
        <v>9.9935395327592033E-2</v>
      </c>
      <c r="HC636" s="21">
        <f>(1-('Parameters and SSE'!$C$14/('Parameters and SSE'!$C$14+HC398))^'Parameters and SSE'!$C$13)*(1-'Parameters and SSE'!$C$12)</f>
        <v>0.10241509924310678</v>
      </c>
      <c r="HD636" s="21">
        <f>(1-('Parameters and SSE'!$C$14/('Parameters and SSE'!$C$14+HD398))^'Parameters and SSE'!$C$13)*(1-'Parameters and SSE'!$C$12)</f>
        <v>0.1049090639110085</v>
      </c>
      <c r="HE636" s="21">
        <f>(1-('Parameters and SSE'!$C$14/('Parameters and SSE'!$C$14+HE398))^'Parameters and SSE'!$C$13)*(1-'Parameters and SSE'!$C$12)</f>
        <v>0.10741672725829632</v>
      </c>
      <c r="HF636" s="21">
        <f>(1-('Parameters and SSE'!$C$14/('Parameters and SSE'!$C$14+HF398))^'Parameters and SSE'!$C$13)*(1-'Parameters and SSE'!$C$12)</f>
        <v>0.10984746250593586</v>
      </c>
      <c r="HG636" s="21">
        <f>(1-('Parameters and SSE'!$C$14/('Parameters and SSE'!$C$14+HG398))^'Parameters and SSE'!$C$13)*(1-'Parameters and SSE'!$C$12)</f>
        <v>0.11229098564692615</v>
      </c>
      <c r="HH636" s="21">
        <f>(1-('Parameters and SSE'!$C$14/('Parameters and SSE'!$C$14+HH398))^'Parameters and SSE'!$C$13)*(1-'Parameters and SSE'!$C$12)</f>
        <v>0.1147467718428877</v>
      </c>
      <c r="HI636" s="21">
        <f>(1-('Parameters and SSE'!$C$14/('Parameters and SSE'!$C$14+HI398))^'Parameters and SSE'!$C$13)*(1-'Parameters and SSE'!$C$12)</f>
        <v>0.11709062859614963</v>
      </c>
      <c r="HJ636" s="21">
        <f>(1-('Parameters and SSE'!$C$14/('Parameters and SSE'!$C$14+HJ398))^'Parameters and SSE'!$C$13)*(1-'Parameters and SSE'!$C$12)</f>
        <v>0.11944603091533268</v>
      </c>
      <c r="HK636" s="21">
        <f>(1-('Parameters and SSE'!$C$14/('Parameters and SSE'!$C$14+HK398))^'Parameters and SSE'!$C$13)*(1-'Parameters and SSE'!$C$12)</f>
        <v>0.12181250173406559</v>
      </c>
      <c r="HL636" s="21">
        <f>(1-('Parameters and SSE'!$C$14/('Parameters and SSE'!$C$14+HL398))^'Parameters and SSE'!$C$13)*(1-'Parameters and SSE'!$C$12)</f>
        <v>0.12417594593224349</v>
      </c>
      <c r="HM636" s="21">
        <f>(1-('Parameters and SSE'!$C$14/('Parameters and SSE'!$C$14+HM398))^'Parameters and SSE'!$C$13)*(1-'Parameters and SSE'!$C$12)</f>
        <v>0.126549550907089</v>
      </c>
      <c r="HN636" s="21">
        <f>(1-('Parameters and SSE'!$C$14/('Parameters and SSE'!$C$14+HN398))^'Parameters and SSE'!$C$13)*(1-'Parameters and SSE'!$C$12)</f>
        <v>0.12893284803659408</v>
      </c>
      <c r="HO636" s="21">
        <f>(1-('Parameters and SSE'!$C$14/('Parameters and SSE'!$C$14+HO398))^'Parameters and SSE'!$C$13)*(1-'Parameters and SSE'!$C$12)</f>
        <v>0.13155991216512267</v>
      </c>
      <c r="HP636" s="21">
        <f>(1-('Parameters and SSE'!$C$14/('Parameters and SSE'!$C$14+HP398))^'Parameters and SSE'!$C$13)*(1-'Parameters and SSE'!$C$12)</f>
        <v>0.13419462598207701</v>
      </c>
      <c r="HQ636" s="21">
        <f>(1-('Parameters and SSE'!$C$14/('Parameters and SSE'!$C$14+HQ398))^'Parameters and SSE'!$C$13)*(1-'Parameters and SSE'!$C$12)</f>
        <v>0.1368364487358521</v>
      </c>
      <c r="HR636" s="21">
        <f>(1-('Parameters and SSE'!$C$14/('Parameters and SSE'!$C$14+HR398))^'Parameters and SSE'!$C$13)*(1-'Parameters and SSE'!$C$12)</f>
        <v>0.13939026735521601</v>
      </c>
      <c r="HS636" s="21">
        <f>(1-('Parameters and SSE'!$C$14/('Parameters and SSE'!$C$14+HS398))^'Parameters and SSE'!$C$13)*(1-'Parameters and SSE'!$C$12)</f>
        <v>0.14195069705545169</v>
      </c>
      <c r="HT636" s="21">
        <f>(1-('Parameters and SSE'!$C$14/('Parameters and SSE'!$C$14+HT398))^'Parameters and SSE'!$C$13)*(1-'Parameters and SSE'!$C$12)</f>
        <v>0.14451723737410258</v>
      </c>
      <c r="HU636" s="21">
        <f>(1-('Parameters and SSE'!$C$14/('Parameters and SSE'!$C$14+HU398))^'Parameters and SSE'!$C$13)*(1-'Parameters and SSE'!$C$12)</f>
        <v>0.14696054123608818</v>
      </c>
      <c r="HV636" s="21">
        <f>(1-('Parameters and SSE'!$C$14/('Parameters and SSE'!$C$14+HV398))^'Parameters and SSE'!$C$13)*(1-'Parameters and SSE'!$C$12)</f>
        <v>0.1494097602592542</v>
      </c>
      <c r="HW636" s="21">
        <f>(1-('Parameters and SSE'!$C$14/('Parameters and SSE'!$C$14+HW398))^'Parameters and SSE'!$C$13)*(1-'Parameters and SSE'!$C$12)</f>
        <v>0.15186444248230177</v>
      </c>
      <c r="HX636" s="21"/>
      <c r="HY636" s="21"/>
      <c r="IA636" s="5">
        <v>196.48852736135561</v>
      </c>
    </row>
    <row r="637" spans="2:235" x14ac:dyDescent="0.25">
      <c r="B637" s="43">
        <f t="shared" si="1706"/>
        <v>134</v>
      </c>
      <c r="C637" s="22"/>
      <c r="D637" s="22"/>
      <c r="E637" s="22"/>
      <c r="F637" s="53"/>
      <c r="G637" s="22"/>
      <c r="H637" s="22"/>
      <c r="I637" s="22"/>
      <c r="J637" s="22"/>
      <c r="K637" s="22"/>
      <c r="L637" s="22"/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  <c r="AA637" s="22"/>
      <c r="AB637" s="22"/>
      <c r="AC637" s="22"/>
      <c r="AD637" s="22"/>
      <c r="AE637" s="22"/>
      <c r="AF637" s="22"/>
      <c r="AG637" s="22"/>
      <c r="AH637" s="22"/>
      <c r="AI637" s="22"/>
      <c r="AJ637" s="22"/>
      <c r="AK637" s="22"/>
      <c r="AL637" s="22"/>
      <c r="AM637" s="22"/>
      <c r="AN637" s="22"/>
      <c r="AO637" s="22"/>
      <c r="AP637" s="22"/>
      <c r="AQ637" s="22"/>
      <c r="AR637" s="22"/>
      <c r="AS637" s="22"/>
      <c r="AT637" s="22"/>
      <c r="AU637" s="22"/>
      <c r="AV637" s="22"/>
      <c r="AW637" s="22"/>
      <c r="AX637" s="22"/>
      <c r="AY637" s="22"/>
      <c r="AZ637" s="22"/>
      <c r="BA637" s="22"/>
      <c r="BB637" s="22"/>
      <c r="BC637" s="22"/>
      <c r="BD637" s="22"/>
      <c r="BE637" s="22"/>
      <c r="BF637" s="22"/>
      <c r="BG637" s="22"/>
      <c r="BH637" s="22"/>
      <c r="BI637" s="22"/>
      <c r="BJ637" s="22"/>
      <c r="BK637" s="22"/>
      <c r="BL637" s="22"/>
      <c r="BM637" s="22"/>
      <c r="BN637" s="22"/>
      <c r="BO637" s="22"/>
      <c r="BP637" s="22"/>
      <c r="BQ637" s="22"/>
      <c r="BR637" s="22"/>
      <c r="BS637" s="22"/>
      <c r="BT637" s="22"/>
      <c r="BU637" s="22"/>
      <c r="BV637" s="22"/>
      <c r="BW637" s="22"/>
      <c r="BX637" s="22"/>
      <c r="BY637" s="22"/>
      <c r="BZ637" s="22"/>
      <c r="CA637" s="22"/>
      <c r="CB637" s="22"/>
      <c r="CC637" s="22"/>
      <c r="CD637" s="22"/>
      <c r="CE637" s="22"/>
      <c r="CF637" s="22"/>
      <c r="CG637" s="22"/>
      <c r="CH637" s="22"/>
      <c r="CI637" s="22"/>
      <c r="CJ637" s="22"/>
      <c r="CK637" s="22"/>
      <c r="CL637" s="22"/>
      <c r="CM637" s="22"/>
      <c r="CN637" s="22"/>
      <c r="CO637" s="22"/>
      <c r="CP637" s="22"/>
      <c r="CQ637" s="22"/>
      <c r="CR637" s="22"/>
      <c r="CS637" s="22"/>
      <c r="CT637" s="22"/>
      <c r="CU637" s="22"/>
      <c r="CV637" s="22"/>
      <c r="CW637" s="22"/>
      <c r="CX637" s="22"/>
      <c r="CY637" s="22"/>
      <c r="CZ637" s="22"/>
      <c r="DA637" s="22"/>
      <c r="DB637" s="22"/>
      <c r="DC637" s="22"/>
      <c r="DD637" s="22"/>
      <c r="DE637" s="22"/>
      <c r="DF637" s="22"/>
      <c r="DG637" s="22"/>
      <c r="DH637" s="22"/>
      <c r="DI637" s="22"/>
      <c r="DJ637" s="22"/>
      <c r="DK637" s="22"/>
      <c r="DL637" s="22"/>
      <c r="DM637" s="22"/>
      <c r="DN637" s="22"/>
      <c r="DO637" s="22"/>
      <c r="DP637" s="22"/>
      <c r="DQ637" s="22"/>
      <c r="DR637" s="22"/>
      <c r="DS637" s="21"/>
      <c r="DT637" s="21"/>
      <c r="DU637" s="21"/>
      <c r="DV637" s="21"/>
      <c r="DW637" s="21"/>
      <c r="DX637" s="21"/>
      <c r="DY637" s="21"/>
      <c r="DZ637" s="21"/>
      <c r="EA637" s="21"/>
      <c r="EB637" s="21"/>
      <c r="EC637" s="21"/>
      <c r="ED637" s="21"/>
      <c r="EE637" s="21"/>
      <c r="EF637" s="51">
        <f>(1-('Parameters and SSE'!$C$14/('Parameters and SSE'!$C$14+EF399))^'Parameters and SSE'!$C$13)*(1-'Parameters and SSE'!$C$12)</f>
        <v>1.9054521128471428E-5</v>
      </c>
      <c r="EG637" s="21">
        <f>(1-('Parameters and SSE'!$C$14/('Parameters and SSE'!$C$14+EG399))^'Parameters and SSE'!$C$13)*(1-'Parameters and SSE'!$C$12)</f>
        <v>7.6267255452098988E-5</v>
      </c>
      <c r="EH637" s="21">
        <f>(1-('Parameters and SSE'!$C$14/('Parameters and SSE'!$C$14+EH399))^'Parameters and SSE'!$C$13)*(1-'Parameters and SSE'!$C$12)</f>
        <v>1.7165389458688029E-4</v>
      </c>
      <c r="EI637" s="21">
        <f>(1-('Parameters and SSE'!$C$14/('Parameters and SSE'!$C$14+EI399))^'Parameters and SSE'!$C$13)*(1-'Parameters and SSE'!$C$12)</f>
        <v>3.1835024717258146E-4</v>
      </c>
      <c r="EJ637" s="21">
        <f>(1-('Parameters and SSE'!$C$14/('Parameters and SSE'!$C$14+EJ399))^'Parameters and SSE'!$C$13)*(1-'Parameters and SSE'!$C$12)</f>
        <v>5.0693567263454466E-4</v>
      </c>
      <c r="EK637" s="21">
        <f>(1-('Parameters and SSE'!$C$14/('Parameters and SSE'!$C$14+EK399))^'Parameters and SSE'!$C$13)*(1-'Parameters and SSE'!$C$12)</f>
        <v>7.373654618706302E-4</v>
      </c>
      <c r="EL637" s="21">
        <f>(1-('Parameters and SSE'!$C$14/('Parameters and SSE'!$C$14+EL399))^'Parameters and SSE'!$C$13)*(1-'Parameters and SSE'!$C$12)</f>
        <v>9.9982280747637291E-4</v>
      </c>
      <c r="EM637" s="21">
        <f>(1-('Parameters and SSE'!$C$14/('Parameters and SSE'!$C$14+EM399))^'Parameters and SSE'!$C$13)*(1-'Parameters and SSE'!$C$12)</f>
        <v>1.302506101581157E-3</v>
      </c>
      <c r="EN637" s="21">
        <f>(1-('Parameters and SSE'!$C$14/('Parameters and SSE'!$C$14+EN399))^'Parameters and SSE'!$C$13)*(1-'Parameters and SSE'!$C$12)</f>
        <v>1.6129117523873003E-3</v>
      </c>
      <c r="EO637" s="21">
        <f>(1-('Parameters and SSE'!$C$14/('Parameters and SSE'!$C$14+EO399))^'Parameters and SSE'!$C$13)*(1-'Parameters and SSE'!$C$12)</f>
        <v>1.9421817863754076E-3</v>
      </c>
      <c r="EP637" s="21">
        <f>(1-('Parameters and SSE'!$C$14/('Parameters and SSE'!$C$14+EP399))^'Parameters and SSE'!$C$13)*(1-'Parameters and SSE'!$C$12)</f>
        <v>2.3058591133859317E-3</v>
      </c>
      <c r="EQ637" s="21">
        <f>(1-('Parameters and SSE'!$C$14/('Parameters and SSE'!$C$14+EQ399))^'Parameters and SSE'!$C$13)*(1-'Parameters and SSE'!$C$12)</f>
        <v>2.7038603435610826E-3</v>
      </c>
      <c r="ER637" s="21">
        <f>(1-('Parameters and SSE'!$C$14/('Parameters and SSE'!$C$14+ER399))^'Parameters and SSE'!$C$13)*(1-'Parameters and SSE'!$C$12)</f>
        <v>3.1336093713187235E-3</v>
      </c>
      <c r="ES637" s="21">
        <f>(1-('Parameters and SSE'!$C$14/('Parameters and SSE'!$C$14+ES399))^'Parameters and SSE'!$C$13)*(1-'Parameters and SSE'!$C$12)</f>
        <v>3.597296904149061E-3</v>
      </c>
      <c r="ET637" s="21">
        <f>(1-('Parameters and SSE'!$C$14/('Parameters and SSE'!$C$14+ET399))^'Parameters and SSE'!$C$13)*(1-'Parameters and SSE'!$C$12)</f>
        <v>4.0948157669785214E-3</v>
      </c>
      <c r="EU637" s="21">
        <f>(1-('Parameters and SSE'!$C$14/('Parameters and SSE'!$C$14+EU399))^'Parameters and SSE'!$C$13)*(1-'Parameters and SSE'!$C$12)</f>
        <v>4.6783096012567183E-3</v>
      </c>
      <c r="EV637" s="21">
        <f>(1-('Parameters and SSE'!$C$14/('Parameters and SSE'!$C$14+EV399))^'Parameters and SSE'!$C$13)*(1-'Parameters and SSE'!$C$12)</f>
        <v>5.2986233733220761E-3</v>
      </c>
      <c r="EW637" s="21">
        <f>(1-('Parameters and SSE'!$C$14/('Parameters and SSE'!$C$14+EW399))^'Parameters and SSE'!$C$13)*(1-'Parameters and SSE'!$C$12)</f>
        <v>5.9555986468901043E-3</v>
      </c>
      <c r="EX637" s="21">
        <f>(1-('Parameters and SSE'!$C$14/('Parameters and SSE'!$C$14+EX399))^'Parameters and SSE'!$C$13)*(1-'Parameters and SSE'!$C$12)</f>
        <v>6.6242202238738328E-3</v>
      </c>
      <c r="EY637" s="21">
        <f>(1-('Parameters and SSE'!$C$14/('Parameters and SSE'!$C$14+EY399))^'Parameters and SSE'!$C$13)*(1-'Parameters and SSE'!$C$12)</f>
        <v>7.3278986711287873E-3</v>
      </c>
      <c r="EZ637" s="21">
        <f>(1-('Parameters and SSE'!$C$14/('Parameters and SSE'!$C$14+EZ399))^'Parameters and SSE'!$C$13)*(1-'Parameters and SSE'!$C$12)</f>
        <v>8.066460603877083E-3</v>
      </c>
      <c r="FA637" s="21">
        <f>(1-('Parameters and SSE'!$C$14/('Parameters and SSE'!$C$14+FA399))^'Parameters and SSE'!$C$13)*(1-'Parameters and SSE'!$C$12)</f>
        <v>8.800864544241194E-3</v>
      </c>
      <c r="FB637" s="21">
        <f>(1-('Parameters and SSE'!$C$14/('Parameters and SSE'!$C$14+FB399))^'Parameters and SSE'!$C$13)*(1-'Parameters and SSE'!$C$12)</f>
        <v>9.5681165444152384E-3</v>
      </c>
      <c r="FC637" s="21">
        <f>(1-('Parameters and SSE'!$C$14/('Parameters and SSE'!$C$14+FC399))^'Parameters and SSE'!$C$13)*(1-'Parameters and SSE'!$C$12)</f>
        <v>1.0368037256664622E-2</v>
      </c>
      <c r="FD637" s="21">
        <f>(1-('Parameters and SSE'!$C$14/('Parameters and SSE'!$C$14+FD399))^'Parameters and SSE'!$C$13)*(1-'Parameters and SSE'!$C$12)</f>
        <v>1.1195657825198366E-2</v>
      </c>
      <c r="FE637" s="21">
        <f>(1-('Parameters and SSE'!$C$14/('Parameters and SSE'!$C$14+FE399))^'Parameters and SSE'!$C$13)*(1-'Parameters and SSE'!$C$12)</f>
        <v>1.2055390350245609E-2</v>
      </c>
      <c r="FF637" s="21">
        <f>(1-('Parameters and SSE'!$C$14/('Parameters and SSE'!$C$14+FF399))^'Parameters and SSE'!$C$13)*(1-'Parameters and SSE'!$C$12)</f>
        <v>1.2947035533241422E-2</v>
      </c>
      <c r="FG637" s="21">
        <f>(1-('Parameters and SSE'!$C$14/('Parameters and SSE'!$C$14+FG399))^'Parameters and SSE'!$C$13)*(1-'Parameters and SSE'!$C$12)</f>
        <v>1.4067010763957544E-2</v>
      </c>
      <c r="FH637" s="21">
        <f>(1-('Parameters and SSE'!$C$14/('Parameters and SSE'!$C$14+FH399))^'Parameters and SSE'!$C$13)*(1-'Parameters and SSE'!$C$12)</f>
        <v>1.5224637762258603E-2</v>
      </c>
      <c r="FI637" s="21">
        <f>(1-('Parameters and SSE'!$C$14/('Parameters and SSE'!$C$14+FI399))^'Parameters and SSE'!$C$13)*(1-'Parameters and SSE'!$C$12)</f>
        <v>1.6419593534835377E-2</v>
      </c>
      <c r="FJ637" s="21">
        <f>(1-('Parameters and SSE'!$C$14/('Parameters and SSE'!$C$14+FJ399))^'Parameters and SSE'!$C$13)*(1-'Parameters and SSE'!$C$12)</f>
        <v>1.7607431949867813E-2</v>
      </c>
      <c r="FK637" s="21">
        <f>(1-('Parameters and SSE'!$C$14/('Parameters and SSE'!$C$14+FK399))^'Parameters and SSE'!$C$13)*(1-'Parameters and SSE'!$C$12)</f>
        <v>1.8830742027322586E-2</v>
      </c>
      <c r="FL637" s="21">
        <f>(1-('Parameters and SSE'!$C$14/('Parameters and SSE'!$C$14+FL399))^'Parameters and SSE'!$C$13)*(1-'Parameters and SSE'!$C$12)</f>
        <v>2.0089196341689024E-2</v>
      </c>
      <c r="FM637" s="21">
        <f>(1-('Parameters and SSE'!$C$14/('Parameters and SSE'!$C$14+FM399))^'Parameters and SSE'!$C$13)*(1-'Parameters and SSE'!$C$12)</f>
        <v>2.1317507200153376E-2</v>
      </c>
      <c r="FN637" s="21">
        <f>(1-('Parameters and SSE'!$C$14/('Parameters and SSE'!$C$14+FN399))^'Parameters and SSE'!$C$13)*(1-'Parameters and SSE'!$C$12)</f>
        <v>2.2578750129616691E-2</v>
      </c>
      <c r="FO637" s="21">
        <f>(1-('Parameters and SSE'!$C$14/('Parameters and SSE'!$C$14+FO399))^'Parameters and SSE'!$C$13)*(1-'Parameters and SSE'!$C$12)</f>
        <v>2.3872606100991647E-2</v>
      </c>
      <c r="FP637" s="21">
        <f>(1-('Parameters and SSE'!$C$14/('Parameters and SSE'!$C$14+FP399))^'Parameters and SSE'!$C$13)*(1-'Parameters and SSE'!$C$12)</f>
        <v>2.5191134883275051E-2</v>
      </c>
      <c r="FQ637" s="21">
        <f>(1-('Parameters and SSE'!$C$14/('Parameters and SSE'!$C$14+FQ399))^'Parameters and SSE'!$C$13)*(1-'Parameters and SSE'!$C$12)</f>
        <v>2.6541458096133765E-2</v>
      </c>
      <c r="FR637" s="21">
        <f>(1-('Parameters and SSE'!$C$14/('Parameters and SSE'!$C$14+FR399))^'Parameters and SSE'!$C$13)*(1-'Parameters and SSE'!$C$12)</f>
        <v>2.7923238513076643E-2</v>
      </c>
      <c r="FS637" s="21">
        <f>(1-('Parameters and SSE'!$C$14/('Parameters and SSE'!$C$14+FS399))^'Parameters and SSE'!$C$13)*(1-'Parameters and SSE'!$C$12)</f>
        <v>2.9474952667795148E-2</v>
      </c>
      <c r="FT637" s="21">
        <f>(1-('Parameters and SSE'!$C$14/('Parameters and SSE'!$C$14+FT399))^'Parameters and SSE'!$C$13)*(1-'Parameters and SSE'!$C$12)</f>
        <v>3.1059907129133469E-2</v>
      </c>
      <c r="FU637" s="21">
        <f>(1-('Parameters and SSE'!$C$14/('Parameters and SSE'!$C$14+FU399))^'Parameters and SSE'!$C$13)*(1-'Parameters and SSE'!$C$12)</f>
        <v>3.2677672812697928E-2</v>
      </c>
      <c r="FV637" s="21">
        <f>(1-('Parameters and SSE'!$C$14/('Parameters and SSE'!$C$14+FV399))^'Parameters and SSE'!$C$13)*(1-'Parameters and SSE'!$C$12)</f>
        <v>3.4268757875340894E-2</v>
      </c>
      <c r="FW637" s="21">
        <f>(1-('Parameters and SSE'!$C$14/('Parameters and SSE'!$C$14+FW399))^'Parameters and SSE'!$C$13)*(1-'Parameters and SSE'!$C$12)</f>
        <v>3.5890870241641955E-2</v>
      </c>
      <c r="FX637" s="21">
        <f>(1-('Parameters and SSE'!$C$14/('Parameters and SSE'!$C$14+FX399))^'Parameters and SSE'!$C$13)*(1-'Parameters and SSE'!$C$12)</f>
        <v>3.7543589614265106E-2</v>
      </c>
      <c r="FY637" s="21">
        <f>(1-('Parameters and SSE'!$C$14/('Parameters and SSE'!$C$14+FY399))^'Parameters and SSE'!$C$13)*(1-'Parameters and SSE'!$C$12)</f>
        <v>3.9142012849745569E-2</v>
      </c>
      <c r="FZ637" s="21">
        <f>(1-('Parameters and SSE'!$C$14/('Parameters and SSE'!$C$14+FZ399))^'Parameters and SSE'!$C$13)*(1-'Parameters and SSE'!$C$12)</f>
        <v>4.0769036821356686E-2</v>
      </c>
      <c r="GA637" s="21">
        <f>(1-('Parameters and SSE'!$C$14/('Parameters and SSE'!$C$14+GA399))^'Parameters and SSE'!$C$13)*(1-'Parameters and SSE'!$C$12)</f>
        <v>4.2424263722198388E-2</v>
      </c>
      <c r="GB637" s="21">
        <f>(1-('Parameters and SSE'!$C$14/('Parameters and SSE'!$C$14+GB399))^'Parameters and SSE'!$C$13)*(1-'Parameters and SSE'!$C$12)</f>
        <v>4.4097632538605894E-2</v>
      </c>
      <c r="GC637" s="21">
        <f>(1-('Parameters and SSE'!$C$14/('Parameters and SSE'!$C$14+GC399))^'Parameters and SSE'!$C$13)*(1-'Parameters and SSE'!$C$12)</f>
        <v>4.5798276993585914E-2</v>
      </c>
      <c r="GD637" s="21">
        <f>(1-('Parameters and SSE'!$C$14/('Parameters and SSE'!$C$14+GD399))^'Parameters and SSE'!$C$13)*(1-'Parameters and SSE'!$C$12)</f>
        <v>4.7525787770532478E-2</v>
      </c>
      <c r="GE637" s="21">
        <f>(1-('Parameters and SSE'!$C$14/('Parameters and SSE'!$C$14+GE399))^'Parameters and SSE'!$C$13)*(1-'Parameters and SSE'!$C$12)</f>
        <v>4.9451984829742064E-2</v>
      </c>
      <c r="GF637" s="21">
        <f>(1-('Parameters and SSE'!$C$14/('Parameters and SSE'!$C$14+GF399))^'Parameters and SSE'!$C$13)*(1-'Parameters and SSE'!$C$12)</f>
        <v>5.1405902450555992E-2</v>
      </c>
      <c r="GG637" s="21">
        <f>(1-('Parameters and SSE'!$C$14/('Parameters and SSE'!$C$14+GG399))^'Parameters and SSE'!$C$13)*(1-'Parameters and SSE'!$C$12)</f>
        <v>5.3387034497953956E-2</v>
      </c>
      <c r="GH637" s="21">
        <f>(1-('Parameters and SSE'!$C$14/('Parameters and SSE'!$C$14+GH399))^'Parameters and SSE'!$C$13)*(1-'Parameters and SSE'!$C$12)</f>
        <v>5.5323052621830987E-2</v>
      </c>
      <c r="GI637" s="21">
        <f>(1-('Parameters and SSE'!$C$14/('Parameters and SSE'!$C$14+GI399))^'Parameters and SSE'!$C$13)*(1-'Parameters and SSE'!$C$12)</f>
        <v>5.7284690498769095E-2</v>
      </c>
      <c r="GJ637" s="21">
        <f>(1-('Parameters and SSE'!$C$14/('Parameters and SSE'!$C$14+GJ399))^'Parameters and SSE'!$C$13)*(1-'Parameters and SSE'!$C$12)</f>
        <v>5.9271462636305831E-2</v>
      </c>
      <c r="GK637" s="21">
        <f>(1-('Parameters and SSE'!$C$14/('Parameters and SSE'!$C$14+GK399))^'Parameters and SSE'!$C$13)*(1-'Parameters and SSE'!$C$12)</f>
        <v>6.1181964606524655E-2</v>
      </c>
      <c r="GL637" s="21">
        <f>(1-('Parameters and SSE'!$C$14/('Parameters and SSE'!$C$14+GL399))^'Parameters and SSE'!$C$13)*(1-'Parameters and SSE'!$C$12)</f>
        <v>6.3115923817550337E-2</v>
      </c>
      <c r="GM637" s="21">
        <f>(1-('Parameters and SSE'!$C$14/('Parameters and SSE'!$C$14+GM399))^'Parameters and SSE'!$C$13)*(1-'Parameters and SSE'!$C$12)</f>
        <v>6.5072888981786453E-2</v>
      </c>
      <c r="GN637" s="21">
        <f>(1-('Parameters and SSE'!$C$14/('Parameters and SSE'!$C$14+GN399))^'Parameters and SSE'!$C$13)*(1-'Parameters and SSE'!$C$12)</f>
        <v>6.7041052247132235E-2</v>
      </c>
      <c r="GO637" s="21">
        <f>(1-('Parameters and SSE'!$C$14/('Parameters and SSE'!$C$14+GO399))^'Parameters and SSE'!$C$13)*(1-'Parameters and SSE'!$C$12)</f>
        <v>6.9031243114924062E-2</v>
      </c>
      <c r="GP637" s="21">
        <f>(1-('Parameters and SSE'!$C$14/('Parameters and SSE'!$C$14+GP399))^'Parameters and SSE'!$C$13)*(1-'Parameters and SSE'!$C$12)</f>
        <v>7.1043005762684991E-2</v>
      </c>
      <c r="GQ637" s="21">
        <f>(1-('Parameters and SSE'!$C$14/('Parameters and SSE'!$C$14+GQ399))^'Parameters and SSE'!$C$13)*(1-'Parameters and SSE'!$C$12)</f>
        <v>7.3275392829950575E-2</v>
      </c>
      <c r="GR637" s="21">
        <f>(1-('Parameters and SSE'!$C$14/('Parameters and SSE'!$C$14+GR399))^'Parameters and SSE'!$C$13)*(1-'Parameters and SSE'!$C$12)</f>
        <v>7.5529231288025023E-2</v>
      </c>
      <c r="GS637" s="21">
        <f>(1-('Parameters and SSE'!$C$14/('Parameters and SSE'!$C$14+GS399))^'Parameters and SSE'!$C$13)*(1-'Parameters and SSE'!$C$12)</f>
        <v>7.7803970392767929E-2</v>
      </c>
      <c r="GT637" s="21">
        <f>(1-('Parameters and SSE'!$C$14/('Parameters and SSE'!$C$14+GT399))^'Parameters and SSE'!$C$13)*(1-'Parameters and SSE'!$C$12)</f>
        <v>8.0017009458503874E-2</v>
      </c>
      <c r="GU637" s="21">
        <f>(1-('Parameters and SSE'!$C$14/('Parameters and SSE'!$C$14+GU399))^'Parameters and SSE'!$C$13)*(1-'Parameters and SSE'!$C$12)</f>
        <v>8.2249642601519013E-2</v>
      </c>
      <c r="GV637" s="21">
        <f>(1-('Parameters and SSE'!$C$14/('Parameters and SSE'!$C$14+GV399))^'Parameters and SSE'!$C$13)*(1-'Parameters and SSE'!$C$12)</f>
        <v>8.4501349286533453E-2</v>
      </c>
      <c r="GW637" s="21">
        <f>(1-('Parameters and SSE'!$C$14/('Parameters and SSE'!$C$14+GW399))^'Parameters and SSE'!$C$13)*(1-'Parameters and SSE'!$C$12)</f>
        <v>8.6657764045184146E-2</v>
      </c>
      <c r="GX637" s="21">
        <f>(1-('Parameters and SSE'!$C$14/('Parameters and SSE'!$C$14+GX399))^'Parameters and SSE'!$C$13)*(1-'Parameters and SSE'!$C$12)</f>
        <v>8.8832001418215234E-2</v>
      </c>
      <c r="GY637" s="21">
        <f>(1-('Parameters and SSE'!$C$14/('Parameters and SSE'!$C$14+GY399))^'Parameters and SSE'!$C$13)*(1-'Parameters and SSE'!$C$12)</f>
        <v>9.1023583583077147E-2</v>
      </c>
      <c r="GZ637" s="21">
        <f>(1-('Parameters and SSE'!$C$14/('Parameters and SSE'!$C$14+GZ399))^'Parameters and SSE'!$C$13)*(1-'Parameters and SSE'!$C$12)</f>
        <v>9.3219371736020823E-2</v>
      </c>
      <c r="HA637" s="21">
        <f>(1-('Parameters and SSE'!$C$14/('Parameters and SSE'!$C$14+HA399))^'Parameters and SSE'!$C$13)*(1-'Parameters and SSE'!$C$12)</f>
        <v>9.5431532310895531E-2</v>
      </c>
      <c r="HB637" s="21">
        <f>(1-('Parameters and SSE'!$C$14/('Parameters and SSE'!$C$14+HB399))^'Parameters and SSE'!$C$13)*(1-'Parameters and SSE'!$C$12)</f>
        <v>9.7659589626103091E-2</v>
      </c>
      <c r="HC637" s="21">
        <f>(1-('Parameters and SSE'!$C$14/('Parameters and SSE'!$C$14+HC399))^'Parameters and SSE'!$C$13)*(1-'Parameters and SSE'!$C$12)</f>
        <v>0.10012312664585189</v>
      </c>
      <c r="HD637" s="21">
        <f>(1-('Parameters and SSE'!$C$14/('Parameters and SSE'!$C$14+HD399))^'Parameters and SSE'!$C$13)*(1-'Parameters and SSE'!$C$12)</f>
        <v>0.10260147987900538</v>
      </c>
      <c r="HE637" s="21">
        <f>(1-('Parameters and SSE'!$C$14/('Parameters and SSE'!$C$14+HE399))^'Parameters and SSE'!$C$13)*(1-'Parameters and SSE'!$C$12)</f>
        <v>0.10509408688974511</v>
      </c>
      <c r="HF637" s="21">
        <f>(1-('Parameters and SSE'!$C$14/('Parameters and SSE'!$C$14+HF399))^'Parameters and SSE'!$C$13)*(1-'Parameters and SSE'!$C$12)</f>
        <v>0.10751083455755692</v>
      </c>
      <c r="HG637" s="21">
        <f>(1-('Parameters and SSE'!$C$14/('Parameters and SSE'!$C$14+HG399))^'Parameters and SSE'!$C$13)*(1-'Parameters and SSE'!$C$12)</f>
        <v>0.10994089256606943</v>
      </c>
      <c r="HH637" s="21">
        <f>(1-('Parameters and SSE'!$C$14/('Parameters and SSE'!$C$14+HH399))^'Parameters and SSE'!$C$13)*(1-'Parameters and SSE'!$C$12)</f>
        <v>0.11238373530248363</v>
      </c>
      <c r="HI637" s="21">
        <f>(1-('Parameters and SSE'!$C$14/('Parameters and SSE'!$C$14+HI399))^'Parameters and SSE'!$C$13)*(1-'Parameters and SSE'!$C$12)</f>
        <v>0.11471578685349552</v>
      </c>
      <c r="HJ637" s="21">
        <f>(1-('Parameters and SSE'!$C$14/('Parameters and SSE'!$C$14+HJ399))^'Parameters and SSE'!$C$13)*(1-'Parameters and SSE'!$C$12)</f>
        <v>0.11705986300316119</v>
      </c>
      <c r="HK637" s="21">
        <f>(1-('Parameters and SSE'!$C$14/('Parameters and SSE'!$C$14+HK399))^'Parameters and SSE'!$C$13)*(1-'Parameters and SSE'!$C$12)</f>
        <v>0.11941548567283732</v>
      </c>
      <c r="HL637" s="21">
        <f>(1-('Parameters and SSE'!$C$14/('Parameters and SSE'!$C$14+HL399))^'Parameters and SSE'!$C$13)*(1-'Parameters and SSE'!$C$12)</f>
        <v>0.12176861743831058</v>
      </c>
      <c r="HM637" s="21">
        <f>(1-('Parameters and SSE'!$C$14/('Parameters and SSE'!$C$14+HM399))^'Parameters and SSE'!$C$13)*(1-'Parameters and SSE'!$C$12)</f>
        <v>0.12413238123959609</v>
      </c>
      <c r="HN637" s="21">
        <f>(1-('Parameters and SSE'!$C$14/('Parameters and SSE'!$C$14+HN399))^'Parameters and SSE'!$C$13)*(1-'Parameters and SSE'!$C$12)</f>
        <v>0.12650630700196969</v>
      </c>
      <c r="HO637" s="21">
        <f>(1-('Parameters and SSE'!$C$14/('Parameters and SSE'!$C$14+HO399))^'Parameters and SSE'!$C$13)*(1-'Parameters and SSE'!$C$12)</f>
        <v>0.12912360555898672</v>
      </c>
      <c r="HP637" s="21">
        <f>(1-('Parameters and SSE'!$C$14/('Parameters and SSE'!$C$14+HP399))^'Parameters and SSE'!$C$13)*(1-'Parameters and SSE'!$C$12)</f>
        <v>0.13174909376812693</v>
      </c>
      <c r="HQ637" s="21">
        <f>(1-('Parameters and SSE'!$C$14/('Parameters and SSE'!$C$14+HQ399))^'Parameters and SSE'!$C$13)*(1-'Parameters and SSE'!$C$12)</f>
        <v>0.13438222813567349</v>
      </c>
      <c r="HR637" s="21">
        <f>(1-('Parameters and SSE'!$C$14/('Parameters and SSE'!$C$14+HR399))^'Parameters and SSE'!$C$13)*(1-'Parameters and SSE'!$C$12)</f>
        <v>0.13692817983798683</v>
      </c>
      <c r="HS637" s="21">
        <f>(1-('Parameters and SSE'!$C$14/('Parameters and SSE'!$C$14+HS399))^'Parameters and SSE'!$C$13)*(1-'Parameters and SSE'!$C$12)</f>
        <v>0.13948124451226904</v>
      </c>
      <c r="HT637" s="21">
        <f>(1-('Parameters and SSE'!$C$14/('Parameters and SSE'!$C$14+HT399))^'Parameters and SSE'!$C$13)*(1-'Parameters and SSE'!$C$12)</f>
        <v>0.14204091881948061</v>
      </c>
      <c r="HU637" s="21">
        <f>(1-('Parameters and SSE'!$C$14/('Parameters and SSE'!$C$14+HU399))^'Parameters and SSE'!$C$13)*(1-'Parameters and SSE'!$C$12)</f>
        <v>0.14447816658312382</v>
      </c>
      <c r="HV637" s="21">
        <f>(1-('Parameters and SSE'!$C$14/('Parameters and SSE'!$C$14+HV399))^'Parameters and SSE'!$C$13)*(1-'Parameters and SSE'!$C$12)</f>
        <v>0.14692178483104029</v>
      </c>
      <c r="HW637" s="21">
        <f>(1-('Parameters and SSE'!$C$14/('Parameters and SSE'!$C$14+HW399))^'Parameters and SSE'!$C$13)*(1-'Parameters and SSE'!$C$12)</f>
        <v>0.14937131879562907</v>
      </c>
      <c r="HX637" s="21"/>
      <c r="HY637" s="21"/>
      <c r="IA637" s="5">
        <v>374.97071789145502</v>
      </c>
    </row>
    <row r="638" spans="2:235" x14ac:dyDescent="0.25">
      <c r="B638" s="43">
        <f t="shared" si="1706"/>
        <v>135</v>
      </c>
      <c r="C638" s="22"/>
      <c r="D638" s="22"/>
      <c r="E638" s="22"/>
      <c r="F638" s="53"/>
      <c r="G638" s="22"/>
      <c r="H638" s="22"/>
      <c r="I638" s="22"/>
      <c r="J638" s="22"/>
      <c r="K638" s="22"/>
      <c r="L638" s="22"/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  <c r="AA638" s="22"/>
      <c r="AB638" s="22"/>
      <c r="AC638" s="22"/>
      <c r="AD638" s="22"/>
      <c r="AE638" s="22"/>
      <c r="AF638" s="22"/>
      <c r="AG638" s="22"/>
      <c r="AH638" s="22"/>
      <c r="AI638" s="22"/>
      <c r="AJ638" s="22"/>
      <c r="AK638" s="22"/>
      <c r="AL638" s="22"/>
      <c r="AM638" s="22"/>
      <c r="AN638" s="22"/>
      <c r="AO638" s="22"/>
      <c r="AP638" s="22"/>
      <c r="AQ638" s="22"/>
      <c r="AR638" s="22"/>
      <c r="AS638" s="22"/>
      <c r="AT638" s="22"/>
      <c r="AU638" s="22"/>
      <c r="AV638" s="22"/>
      <c r="AW638" s="22"/>
      <c r="AX638" s="22"/>
      <c r="AY638" s="22"/>
      <c r="AZ638" s="22"/>
      <c r="BA638" s="22"/>
      <c r="BB638" s="22"/>
      <c r="BC638" s="22"/>
      <c r="BD638" s="22"/>
      <c r="BE638" s="22"/>
      <c r="BF638" s="22"/>
      <c r="BG638" s="22"/>
      <c r="BH638" s="22"/>
      <c r="BI638" s="22"/>
      <c r="BJ638" s="22"/>
      <c r="BK638" s="22"/>
      <c r="BL638" s="22"/>
      <c r="BM638" s="22"/>
      <c r="BN638" s="22"/>
      <c r="BO638" s="22"/>
      <c r="BP638" s="22"/>
      <c r="BQ638" s="22"/>
      <c r="BR638" s="22"/>
      <c r="BS638" s="22"/>
      <c r="BT638" s="22"/>
      <c r="BU638" s="22"/>
      <c r="BV638" s="22"/>
      <c r="BW638" s="22"/>
      <c r="BX638" s="22"/>
      <c r="BY638" s="22"/>
      <c r="BZ638" s="22"/>
      <c r="CA638" s="22"/>
      <c r="CB638" s="22"/>
      <c r="CC638" s="22"/>
      <c r="CD638" s="22"/>
      <c r="CE638" s="22"/>
      <c r="CF638" s="22"/>
      <c r="CG638" s="22"/>
      <c r="CH638" s="22"/>
      <c r="CI638" s="22"/>
      <c r="CJ638" s="22"/>
      <c r="CK638" s="22"/>
      <c r="CL638" s="22"/>
      <c r="CM638" s="22"/>
      <c r="CN638" s="22"/>
      <c r="CO638" s="22"/>
      <c r="CP638" s="22"/>
      <c r="CQ638" s="22"/>
      <c r="CR638" s="22"/>
      <c r="CS638" s="22"/>
      <c r="CT638" s="22"/>
      <c r="CU638" s="22"/>
      <c r="CV638" s="22"/>
      <c r="CW638" s="22"/>
      <c r="CX638" s="22"/>
      <c r="CY638" s="22"/>
      <c r="CZ638" s="22"/>
      <c r="DA638" s="22"/>
      <c r="DB638" s="22"/>
      <c r="DC638" s="22"/>
      <c r="DD638" s="22"/>
      <c r="DE638" s="22"/>
      <c r="DF638" s="22"/>
      <c r="DG638" s="22"/>
      <c r="DH638" s="22"/>
      <c r="DI638" s="22"/>
      <c r="DJ638" s="22"/>
      <c r="DK638" s="22"/>
      <c r="DL638" s="22"/>
      <c r="DM638" s="22"/>
      <c r="DN638" s="22"/>
      <c r="DO638" s="22"/>
      <c r="DP638" s="22"/>
      <c r="DQ638" s="22"/>
      <c r="DR638" s="22"/>
      <c r="DS638" s="21"/>
      <c r="DT638" s="21"/>
      <c r="DU638" s="21"/>
      <c r="DV638" s="21"/>
      <c r="DW638" s="21"/>
      <c r="DX638" s="21"/>
      <c r="DY638" s="21"/>
      <c r="DZ638" s="21"/>
      <c r="EA638" s="21"/>
      <c r="EB638" s="21"/>
      <c r="EC638" s="21"/>
      <c r="ED638" s="21"/>
      <c r="EE638" s="21"/>
      <c r="EF638" s="21"/>
      <c r="EG638" s="51">
        <f>(1-('Parameters and SSE'!$C$14/('Parameters and SSE'!$C$14+EG400))^'Parameters and SSE'!$C$13)*(1-'Parameters and SSE'!$C$12)</f>
        <v>1.9054521128471428E-5</v>
      </c>
      <c r="EH638" s="21">
        <f>(1-('Parameters and SSE'!$C$14/('Parameters and SSE'!$C$14+EH400))^'Parameters and SSE'!$C$13)*(1-'Parameters and SSE'!$C$12)</f>
        <v>7.6267255452098988E-5</v>
      </c>
      <c r="EI638" s="21">
        <f>(1-('Parameters and SSE'!$C$14/('Parameters and SSE'!$C$14+EI400))^'Parameters and SSE'!$C$13)*(1-'Parameters and SSE'!$C$12)</f>
        <v>1.8104252414580206E-4</v>
      </c>
      <c r="EJ638" s="21">
        <f>(1-('Parameters and SSE'!$C$14/('Parameters and SSE'!$C$14+EJ400))^'Parameters and SSE'!$C$13)*(1-'Parameters and SSE'!$C$12)</f>
        <v>3.2773571998930635E-4</v>
      </c>
      <c r="EK638" s="21">
        <f>(1-('Parameters and SSE'!$C$14/('Parameters and SSE'!$C$14+EK400))^'Parameters and SSE'!$C$13)*(1-'Parameters and SSE'!$C$12)</f>
        <v>5.1631708742804589E-4</v>
      </c>
      <c r="EL638" s="21">
        <f>(1-('Parameters and SSE'!$C$14/('Parameters and SSE'!$C$14+EL400))^'Parameters and SSE'!$C$13)*(1-'Parameters and SSE'!$C$12)</f>
        <v>7.3848138202171269E-4</v>
      </c>
      <c r="EM638" s="21">
        <f>(1-('Parameters and SSE'!$C$14/('Parameters and SSE'!$C$14+EM400))^'Parameters and SSE'!$C$13)*(1-'Parameters and SSE'!$C$12)</f>
        <v>1.0009380555441687E-3</v>
      </c>
      <c r="EN638" s="21">
        <f>(1-('Parameters and SSE'!$C$14/('Parameters and SSE'!$C$14+EN400))^'Parameters and SSE'!$C$13)*(1-'Parameters and SSE'!$C$12)</f>
        <v>1.2749915570418702E-3</v>
      </c>
      <c r="EO638" s="21">
        <f>(1-('Parameters and SSE'!$C$14/('Parameters and SSE'!$C$14+EO400))^'Parameters and SSE'!$C$13)*(1-'Parameters and SSE'!$C$12)</f>
        <v>1.5698086509923475E-3</v>
      </c>
      <c r="EP638" s="21">
        <f>(1-('Parameters and SSE'!$C$14/('Parameters and SSE'!$C$14+EP400))^'Parameters and SSE'!$C$13)*(1-'Parameters and SSE'!$C$12)</f>
        <v>1.8991113132789167E-3</v>
      </c>
      <c r="EQ638" s="21">
        <f>(1-('Parameters and SSE'!$C$14/('Parameters and SSE'!$C$14+EQ400))^'Parameters and SSE'!$C$13)*(1-'Parameters and SSE'!$C$12)</f>
        <v>2.2628246757942731E-3</v>
      </c>
      <c r="ER638" s="21">
        <f>(1-('Parameters and SSE'!$C$14/('Parameters and SSE'!$C$14+ER400))^'Parameters and SSE'!$C$13)*(1-'Parameters and SSE'!$C$12)</f>
        <v>2.658577488563383E-3</v>
      </c>
      <c r="ES638" s="21">
        <f>(1-('Parameters and SSE'!$C$14/('Parameters and SSE'!$C$14+ES400))^'Parameters and SSE'!$C$13)*(1-'Parameters and SSE'!$C$12)</f>
        <v>3.0883713579401072E-3</v>
      </c>
      <c r="ET638" s="21">
        <f>(1-('Parameters and SSE'!$C$14/('Parameters and SSE'!$C$14+ET400))^'Parameters and SSE'!$C$13)*(1-'Parameters and SSE'!$C$12)</f>
        <v>3.5521072696516427E-3</v>
      </c>
      <c r="EU638" s="21">
        <f>(1-('Parameters and SSE'!$C$14/('Parameters and SSE'!$C$14+EU400))^'Parameters and SSE'!$C$13)*(1-'Parameters and SSE'!$C$12)</f>
        <v>4.0986274527572437E-3</v>
      </c>
      <c r="EV638" s="21">
        <f>(1-('Parameters and SSE'!$C$14/('Parameters and SSE'!$C$14+EV400))^'Parameters and SSE'!$C$13)*(1-'Parameters and SSE'!$C$12)</f>
        <v>4.6821161470755766E-3</v>
      </c>
      <c r="EW638" s="21">
        <f>(1-('Parameters and SSE'!$C$14/('Parameters and SSE'!$C$14+EW400))^'Parameters and SSE'!$C$13)*(1-'Parameters and SSE'!$C$12)</f>
        <v>5.3024244554485348E-3</v>
      </c>
      <c r="EX638" s="21">
        <f>(1-('Parameters and SSE'!$C$14/('Parameters and SSE'!$C$14+EX400))^'Parameters and SSE'!$C$13)*(1-'Parameters and SSE'!$C$12)</f>
        <v>5.9358534317225879E-3</v>
      </c>
      <c r="EY638" s="21">
        <f>(1-('Parameters and SSE'!$C$14/('Parameters and SSE'!$C$14+EY400))^'Parameters and SSE'!$C$13)*(1-'Parameters and SSE'!$C$12)</f>
        <v>6.6045056401172536E-3</v>
      </c>
      <c r="EZ638" s="21">
        <f>(1-('Parameters and SSE'!$C$14/('Parameters and SSE'!$C$14+EZ400))^'Parameters and SSE'!$C$13)*(1-'Parameters and SSE'!$C$12)</f>
        <v>7.3082163207050729E-3</v>
      </c>
      <c r="FA638" s="21">
        <f>(1-('Parameters and SSE'!$C$14/('Parameters and SSE'!$C$14+FA400))^'Parameters and SSE'!$C$13)*(1-'Parameters and SSE'!$C$12)</f>
        <v>8.0096932464660438E-3</v>
      </c>
      <c r="FB638" s="21">
        <f>(1-('Parameters and SSE'!$C$14/('Parameters and SSE'!$C$14+FB400))^'Parameters and SSE'!$C$13)*(1-'Parameters and SSE'!$C$12)</f>
        <v>8.7441943535855136E-3</v>
      </c>
      <c r="FC638" s="21">
        <f>(1-('Parameters and SSE'!$C$14/('Parameters and SSE'!$C$14+FC400))^'Parameters and SSE'!$C$13)*(1-'Parameters and SSE'!$C$12)</f>
        <v>9.5115478522372846E-3</v>
      </c>
      <c r="FD638" s="21">
        <f>(1-('Parameters and SSE'!$C$14/('Parameters and SSE'!$C$14+FD400))^'Parameters and SSE'!$C$13)*(1-'Parameters and SSE'!$C$12)</f>
        <v>1.0306978174529576E-2</v>
      </c>
      <c r="FE638" s="21">
        <f>(1-('Parameters and SSE'!$C$14/('Parameters and SSE'!$C$14+FE400))^'Parameters and SSE'!$C$13)*(1-'Parameters and SSE'!$C$12)</f>
        <v>1.1134717104336346E-2</v>
      </c>
      <c r="FF638" s="21">
        <f>(1-('Parameters and SSE'!$C$14/('Parameters and SSE'!$C$14+FF400))^'Parameters and SSE'!$C$13)*(1-'Parameters and SSE'!$C$12)</f>
        <v>1.1994572563546928E-2</v>
      </c>
      <c r="FG638" s="21">
        <f>(1-('Parameters and SSE'!$C$14/('Parameters and SSE'!$C$14+FG400))^'Parameters and SSE'!$C$13)*(1-'Parameters and SSE'!$C$12)</f>
        <v>1.3076253602403219E-2</v>
      </c>
      <c r="FH638" s="21">
        <f>(1-('Parameters and SSE'!$C$14/('Parameters and SSE'!$C$14+FH400))^'Parameters and SSE'!$C$13)*(1-'Parameters and SSE'!$C$12)</f>
        <v>1.4195887986385174E-2</v>
      </c>
      <c r="FI638" s="21">
        <f>(1-('Parameters and SSE'!$C$14/('Parameters and SSE'!$C$14+FI400))^'Parameters and SSE'!$C$13)*(1-'Parameters and SSE'!$C$12)</f>
        <v>1.5353162755365076E-2</v>
      </c>
      <c r="FJ638" s="21">
        <f>(1-('Parameters and SSE'!$C$14/('Parameters and SSE'!$C$14+FJ400))^'Parameters and SSE'!$C$13)*(1-'Parameters and SSE'!$C$12)</f>
        <v>1.6504977436691149E-2</v>
      </c>
      <c r="FK638" s="21">
        <f>(1-('Parameters and SSE'!$C$14/('Parameters and SSE'!$C$14+FK400))^'Parameters and SSE'!$C$13)*(1-'Parameters and SSE'!$C$12)</f>
        <v>1.7692575172519393E-2</v>
      </c>
      <c r="FL638" s="21">
        <f>(1-('Parameters and SSE'!$C$14/('Parameters and SSE'!$C$14+FL400))^'Parameters and SSE'!$C$13)*(1-'Parameters and SSE'!$C$12)</f>
        <v>1.8915637440665989E-2</v>
      </c>
      <c r="FM638" s="21">
        <f>(1-('Parameters and SSE'!$C$14/('Parameters and SSE'!$C$14+FM400))^'Parameters and SSE'!$C$13)*(1-'Parameters and SSE'!$C$12)</f>
        <v>2.0110643505831669E-2</v>
      </c>
      <c r="FN638" s="21">
        <f>(1-('Parameters and SSE'!$C$14/('Parameters and SSE'!$C$14+FN400))^'Parameters and SSE'!$C$13)*(1-'Parameters and SSE'!$C$12)</f>
        <v>2.1338891344610849E-2</v>
      </c>
      <c r="FO638" s="21">
        <f>(1-('Parameters and SSE'!$C$14/('Parameters and SSE'!$C$14+FO400))^'Parameters and SSE'!$C$13)*(1-'Parameters and SSE'!$C$12)</f>
        <v>2.2600069580309273E-2</v>
      </c>
      <c r="FP638" s="21">
        <f>(1-('Parameters and SSE'!$C$14/('Parameters and SSE'!$C$14+FP400))^'Parameters and SSE'!$C$13)*(1-'Parameters and SSE'!$C$12)</f>
        <v>2.3886430912055834E-2</v>
      </c>
      <c r="FQ638" s="21">
        <f>(1-('Parameters and SSE'!$C$14/('Parameters and SSE'!$C$14+FQ400))^'Parameters and SSE'!$C$13)*(1-'Parameters and SSE'!$C$12)</f>
        <v>2.5204915722642773E-2</v>
      </c>
      <c r="FR638" s="21">
        <f>(1-('Parameters and SSE'!$C$14/('Parameters and SSE'!$C$14+FR400))^'Parameters and SSE'!$C$13)*(1-'Parameters and SSE'!$C$12)</f>
        <v>2.6555193915177574E-2</v>
      </c>
      <c r="FS638" s="21">
        <f>(1-('Parameters and SSE'!$C$14/('Parameters and SSE'!$C$14+FS400))^'Parameters and SSE'!$C$13)*(1-'Parameters and SSE'!$C$12)</f>
        <v>2.8072693979771933E-2</v>
      </c>
      <c r="FT638" s="21">
        <f>(1-('Parameters and SSE'!$C$14/('Parameters and SSE'!$C$14+FT400))^'Parameters and SSE'!$C$13)*(1-'Parameters and SSE'!$C$12)</f>
        <v>2.9623843649577625E-2</v>
      </c>
      <c r="FU638" s="21">
        <f>(1-('Parameters and SSE'!$C$14/('Parameters and SSE'!$C$14+FU400))^'Parameters and SSE'!$C$13)*(1-'Parameters and SSE'!$C$12)</f>
        <v>3.1208221711310748E-2</v>
      </c>
      <c r="FV638" s="21">
        <f>(1-('Parameters and SSE'!$C$14/('Parameters and SSE'!$C$14+FV400))^'Parameters and SSE'!$C$13)*(1-'Parameters and SSE'!$C$12)</f>
        <v>3.2767521017734523E-2</v>
      </c>
      <c r="FW638" s="21">
        <f>(1-('Parameters and SSE'!$C$14/('Parameters and SSE'!$C$14+FW400))^'Parameters and SSE'!$C$13)*(1-'Parameters and SSE'!$C$12)</f>
        <v>3.4358254374906673E-2</v>
      </c>
      <c r="FX638" s="21">
        <f>(1-('Parameters and SSE'!$C$14/('Parameters and SSE'!$C$14+FX400))^'Parameters and SSE'!$C$13)*(1-'Parameters and SSE'!$C$12)</f>
        <v>3.5980008291556044E-2</v>
      </c>
      <c r="FY638" s="21">
        <f>(1-('Parameters and SSE'!$C$14/('Parameters and SSE'!$C$14+FY400))^'Parameters and SSE'!$C$13)*(1-'Parameters and SSE'!$C$12)</f>
        <v>3.7549415928907565E-2</v>
      </c>
      <c r="FZ638" s="21">
        <f>(1-('Parameters and SSE'!$C$14/('Parameters and SSE'!$C$14+FZ400))^'Parameters and SSE'!$C$13)*(1-'Parameters and SSE'!$C$12)</f>
        <v>3.9147815997216728E-2</v>
      </c>
      <c r="GA638" s="21">
        <f>(1-('Parameters and SSE'!$C$14/('Parameters and SSE'!$C$14+GA400))^'Parameters and SSE'!$C$13)*(1-'Parameters and SSE'!$C$12)</f>
        <v>4.07748163947571E-2</v>
      </c>
      <c r="GB638" s="21">
        <f>(1-('Parameters and SSE'!$C$14/('Parameters and SSE'!$C$14+GB400))^'Parameters and SSE'!$C$13)*(1-'Parameters and SSE'!$C$12)</f>
        <v>4.2420520891476486E-2</v>
      </c>
      <c r="GC638" s="21">
        <f>(1-('Parameters and SSE'!$C$14/('Parameters and SSE'!$C$14+GC400))^'Parameters and SSE'!$C$13)*(1-'Parameters and SSE'!$C$12)</f>
        <v>4.4093905464124644E-2</v>
      </c>
      <c r="GD638" s="21">
        <f>(1-('Parameters and SSE'!$C$14/('Parameters and SSE'!$C$14+GD400))^'Parameters and SSE'!$C$13)*(1-'Parameters and SSE'!$C$12)</f>
        <v>4.5794565926684946E-2</v>
      </c>
      <c r="GE638" s="21">
        <f>(1-('Parameters and SSE'!$C$14/('Parameters and SSE'!$C$14+GE400))^'Parameters and SSE'!$C$13)*(1-'Parameters and SSE'!$C$12)</f>
        <v>4.7691739236107297E-2</v>
      </c>
      <c r="GF638" s="21">
        <f>(1-('Parameters and SSE'!$C$14/('Parameters and SSE'!$C$14+GF400))^'Parameters and SSE'!$C$13)*(1-'Parameters and SSE'!$C$12)</f>
        <v>4.9617122566053544E-2</v>
      </c>
      <c r="GG638" s="21">
        <f>(1-('Parameters and SSE'!$C$14/('Parameters and SSE'!$C$14+GG400))^'Parameters and SSE'!$C$13)*(1-'Parameters and SSE'!$C$12)</f>
        <v>5.1570215076063387E-2</v>
      </c>
      <c r="GH638" s="21">
        <f>(1-('Parameters and SSE'!$C$14/('Parameters and SSE'!$C$14+GH400))^'Parameters and SSE'!$C$13)*(1-'Parameters and SSE'!$C$12)</f>
        <v>5.3479675341369319E-2</v>
      </c>
      <c r="GI638" s="21">
        <f>(1-('Parameters and SSE'!$C$14/('Parameters and SSE'!$C$14+GI400))^'Parameters and SSE'!$C$13)*(1-'Parameters and SSE'!$C$12)</f>
        <v>5.5415230537478398E-2</v>
      </c>
      <c r="GJ638" s="21">
        <f>(1-('Parameters and SSE'!$C$14/('Parameters and SSE'!$C$14+GJ400))^'Parameters and SSE'!$C$13)*(1-'Parameters and SSE'!$C$12)</f>
        <v>5.7376399551137255E-2</v>
      </c>
      <c r="GK638" s="21">
        <f>(1-('Parameters and SSE'!$C$14/('Parameters and SSE'!$C$14+GK400))^'Parameters and SSE'!$C$13)*(1-'Parameters and SSE'!$C$12)</f>
        <v>5.926303813493982E-2</v>
      </c>
      <c r="GL638" s="21">
        <f>(1-('Parameters and SSE'!$C$14/('Parameters and SSE'!$C$14+GL400))^'Parameters and SSE'!$C$13)*(1-'Parameters and SSE'!$C$12)</f>
        <v>6.1173582236709996E-2</v>
      </c>
      <c r="GM638" s="21">
        <f>(1-('Parameters and SSE'!$C$14/('Parameters and SSE'!$C$14+GM400))^'Parameters and SSE'!$C$13)*(1-'Parameters and SSE'!$C$12)</f>
        <v>6.3107584079250698E-2</v>
      </c>
      <c r="GN638" s="21">
        <f>(1-('Parameters and SSE'!$C$14/('Parameters and SSE'!$C$14+GN400))^'Parameters and SSE'!$C$13)*(1-'Parameters and SSE'!$C$12)</f>
        <v>6.5053367752922822E-2</v>
      </c>
      <c r="GO638" s="21">
        <f>(1-('Parameters and SSE'!$C$14/('Parameters and SSE'!$C$14+GO400))^'Parameters and SSE'!$C$13)*(1-'Parameters and SSE'!$C$12)</f>
        <v>6.7021633015823798E-2</v>
      </c>
      <c r="GP638" s="21">
        <f>(1-('Parameters and SSE'!$C$14/('Parameters and SSE'!$C$14+GP400))^'Parameters and SSE'!$C$13)*(1-'Parameters and SSE'!$C$12)</f>
        <v>6.90119269789502E-2</v>
      </c>
      <c r="GQ638" s="21">
        <f>(1-('Parameters and SSE'!$C$14/('Parameters and SSE'!$C$14+GQ400))^'Parameters and SSE'!$C$13)*(1-'Parameters and SSE'!$C$12)</f>
        <v>7.1221252291990375E-2</v>
      </c>
      <c r="GR638" s="21">
        <f>(1-('Parameters and SSE'!$C$14/('Parameters and SSE'!$C$14+GR400))^'Parameters and SSE'!$C$13)*(1-'Parameters and SSE'!$C$12)</f>
        <v>7.3452567428377177E-2</v>
      </c>
      <c r="GS638" s="21">
        <f>(1-('Parameters and SSE'!$C$14/('Parameters and SSE'!$C$14+GS400))^'Parameters and SSE'!$C$13)*(1-'Parameters and SSE'!$C$12)</f>
        <v>7.5705324183687708E-2</v>
      </c>
      <c r="GT638" s="21">
        <f>(1-('Parameters and SSE'!$C$14/('Parameters and SSE'!$C$14+GT400))^'Parameters and SSE'!$C$13)*(1-'Parameters and SSE'!$C$12)</f>
        <v>7.7897687001045213E-2</v>
      </c>
      <c r="GU638" s="21">
        <f>(1-('Parameters and SSE'!$C$14/('Parameters and SSE'!$C$14+GU400))^'Parameters and SSE'!$C$13)*(1-'Parameters and SSE'!$C$12)</f>
        <v>8.0110157839022839E-2</v>
      </c>
      <c r="GV638" s="21">
        <f>(1-('Parameters and SSE'!$C$14/('Parameters and SSE'!$C$14+GV400))^'Parameters and SSE'!$C$13)*(1-'Parameters and SSE'!$C$12)</f>
        <v>8.2342218005414497E-2</v>
      </c>
      <c r="GW638" s="21">
        <f>(1-('Parameters and SSE'!$C$14/('Parameters and SSE'!$C$14+GW400))^'Parameters and SSE'!$C$13)*(1-'Parameters and SSE'!$C$12)</f>
        <v>8.4480458162906641E-2</v>
      </c>
      <c r="GX638" s="21">
        <f>(1-('Parameters and SSE'!$C$14/('Parameters and SSE'!$C$14+GX400))^'Parameters and SSE'!$C$13)*(1-'Parameters and SSE'!$C$12)</f>
        <v>8.6636998469676041E-2</v>
      </c>
      <c r="GY638" s="21">
        <f>(1-('Parameters and SSE'!$C$14/('Parameters and SSE'!$C$14+GY400))^'Parameters and SSE'!$C$13)*(1-'Parameters and SSE'!$C$12)</f>
        <v>8.8811362366723393E-2</v>
      </c>
      <c r="GZ638" s="21">
        <f>(1-('Parameters and SSE'!$C$14/('Parameters and SSE'!$C$14+GZ400))^'Parameters and SSE'!$C$13)*(1-'Parameters and SSE'!$C$12)</f>
        <v>9.0990507561971218E-2</v>
      </c>
      <c r="HA638" s="21">
        <f>(1-('Parameters and SSE'!$C$14/('Parameters and SSE'!$C$14+HA400))^'Parameters and SSE'!$C$13)*(1-'Parameters and SSE'!$C$12)</f>
        <v>9.3186501559408635E-2</v>
      </c>
      <c r="HB638" s="21">
        <f>(1-('Parameters and SSE'!$C$14/('Parameters and SSE'!$C$14+HB400))^'Parameters and SSE'!$C$13)*(1-'Parameters and SSE'!$C$12)</f>
        <v>9.5398869408875264E-2</v>
      </c>
      <c r="HC638" s="21">
        <f>(1-('Parameters and SSE'!$C$14/('Parameters and SSE'!$C$14+HC400))^'Parameters and SSE'!$C$13)*(1-'Parameters and SSE'!$C$12)</f>
        <v>9.7845712462963919E-2</v>
      </c>
      <c r="HD638" s="21">
        <f>(1-('Parameters and SSE'!$C$14/('Parameters and SSE'!$C$14+HD400))^'Parameters and SSE'!$C$13)*(1-'Parameters and SSE'!$C$12)</f>
        <v>0.10030792713062835</v>
      </c>
      <c r="HE638" s="21">
        <f>(1-('Parameters and SSE'!$C$14/('Parameters and SSE'!$C$14+HE400))^'Parameters and SSE'!$C$13)*(1-'Parameters and SSE'!$C$12)</f>
        <v>0.10278495082565585</v>
      </c>
      <c r="HF638" s="21">
        <f>(1-('Parameters and SSE'!$C$14/('Parameters and SSE'!$C$14+HF400))^'Parameters and SSE'!$C$13)*(1-'Parameters and SSE'!$C$12)</f>
        <v>0.10518720315203524</v>
      </c>
      <c r="HG638" s="21">
        <f>(1-('Parameters and SSE'!$C$14/('Parameters and SSE'!$C$14+HG400))^'Parameters and SSE'!$C$13)*(1-'Parameters and SSE'!$C$12)</f>
        <v>0.1076032887542821</v>
      </c>
      <c r="HH638" s="21">
        <f>(1-('Parameters and SSE'!$C$14/('Parameters and SSE'!$C$14+HH400))^'Parameters and SSE'!$C$13)*(1-'Parameters and SSE'!$C$12)</f>
        <v>0.11003268143486895</v>
      </c>
      <c r="HI638" s="21">
        <f>(1-('Parameters and SSE'!$C$14/('Parameters and SSE'!$C$14+HI400))^'Parameters and SSE'!$C$13)*(1-'Parameters and SSE'!$C$12)</f>
        <v>0.11235244744338678</v>
      </c>
      <c r="HJ638" s="21">
        <f>(1-('Parameters and SSE'!$C$14/('Parameters and SSE'!$C$14+HJ400))^'Parameters and SSE'!$C$13)*(1-'Parameters and SSE'!$C$12)</f>
        <v>0.11468471798222121</v>
      </c>
      <c r="HK638" s="21">
        <f>(1-('Parameters and SSE'!$C$14/('Parameters and SSE'!$C$14+HK400))^'Parameters and SSE'!$C$13)*(1-'Parameters and SSE'!$C$12)</f>
        <v>0.11702901412388886</v>
      </c>
      <c r="HL638" s="21">
        <f>(1-('Parameters and SSE'!$C$14/('Parameters and SSE'!$C$14+HL400))^'Parameters and SSE'!$C$13)*(1-'Parameters and SSE'!$C$12)</f>
        <v>0.11937135903936118</v>
      </c>
      <c r="HM638" s="21">
        <f>(1-('Parameters and SSE'!$C$14/('Parameters and SSE'!$C$14+HM400))^'Parameters and SSE'!$C$13)*(1-'Parameters and SSE'!$C$12)</f>
        <v>0.12172480861231658</v>
      </c>
      <c r="HN638" s="21">
        <f>(1-('Parameters and SSE'!$C$14/('Parameters and SSE'!$C$14+HN400))^'Parameters and SSE'!$C$13)*(1-'Parameters and SSE'!$C$12)</f>
        <v>0.12408889147052622</v>
      </c>
      <c r="HO638" s="21">
        <f>(1-('Parameters and SSE'!$C$14/('Parameters and SSE'!$C$14+HO400))^'Parameters and SSE'!$C$13)*(1-'Parameters and SSE'!$C$12)</f>
        <v>0.12669590846600726</v>
      </c>
      <c r="HP638" s="21">
        <f>(1-('Parameters and SSE'!$C$14/('Parameters and SSE'!$C$14+HP400))^'Parameters and SSE'!$C$13)*(1-'Parameters and SSE'!$C$12)</f>
        <v>0.12931165734943234</v>
      </c>
      <c r="HQ638" s="21">
        <f>(1-('Parameters and SSE'!$C$14/('Parameters and SSE'!$C$14+HQ400))^'Parameters and SSE'!$C$13)*(1-'Parameters and SSE'!$C$12)</f>
        <v>0.13193559206636488</v>
      </c>
      <c r="HR638" s="21">
        <f>(1-('Parameters and SSE'!$C$14/('Parameters and SSE'!$C$14+HR400))^'Parameters and SSE'!$C$13)*(1-'Parameters and SSE'!$C$12)</f>
        <v>0.13447318640099207</v>
      </c>
      <c r="HS638" s="21">
        <f>(1-('Parameters and SSE'!$C$14/('Parameters and SSE'!$C$14+HS400))^'Parameters and SSE'!$C$13)*(1-'Parameters and SSE'!$C$12)</f>
        <v>0.13701839818679254</v>
      </c>
      <c r="HT638" s="21">
        <f>(1-('Parameters and SSE'!$C$14/('Parameters and SSE'!$C$14+HT400))^'Parameters and SSE'!$C$13)*(1-'Parameters and SSE'!$C$12)</f>
        <v>0.13957072136681681</v>
      </c>
      <c r="HU638" s="21">
        <f>(1-('Parameters and SSE'!$C$14/('Parameters and SSE'!$C$14+HU400))^'Parameters and SSE'!$C$13)*(1-'Parameters and SSE'!$C$12)</f>
        <v>0.14200145499206204</v>
      </c>
      <c r="HV638" s="21">
        <f>(1-('Parameters and SSE'!$C$14/('Parameters and SSE'!$C$14+HV400))^'Parameters and SSE'!$C$13)*(1-'Parameters and SSE'!$C$12)</f>
        <v>0.14443901715946464</v>
      </c>
      <c r="HW638" s="21">
        <f>(1-('Parameters and SSE'!$C$14/('Parameters and SSE'!$C$14+HW400))^'Parameters and SSE'!$C$13)*(1-'Parameters and SSE'!$C$12)</f>
        <v>0.14688295042928343</v>
      </c>
      <c r="HX638" s="21"/>
      <c r="HY638" s="21"/>
      <c r="IA638" s="5">
        <v>567.35364253142598</v>
      </c>
    </row>
    <row r="639" spans="2:235" x14ac:dyDescent="0.25">
      <c r="B639" s="43">
        <f t="shared" si="1706"/>
        <v>136</v>
      </c>
      <c r="C639" s="22"/>
      <c r="D639" s="22"/>
      <c r="E639" s="22"/>
      <c r="F639" s="53"/>
      <c r="G639" s="22"/>
      <c r="H639" s="22"/>
      <c r="I639" s="22"/>
      <c r="J639" s="22"/>
      <c r="K639" s="22"/>
      <c r="L639" s="22"/>
      <c r="M639" s="22"/>
      <c r="N639" s="22"/>
      <c r="O639" s="22"/>
      <c r="P639" s="22"/>
      <c r="Q639" s="22"/>
      <c r="R639" s="22"/>
      <c r="S639" s="22"/>
      <c r="T639" s="22"/>
      <c r="U639" s="22"/>
      <c r="V639" s="22"/>
      <c r="W639" s="22"/>
      <c r="X639" s="22"/>
      <c r="Y639" s="22"/>
      <c r="Z639" s="22"/>
      <c r="AA639" s="22"/>
      <c r="AB639" s="22"/>
      <c r="AC639" s="22"/>
      <c r="AD639" s="22"/>
      <c r="AE639" s="22"/>
      <c r="AF639" s="22"/>
      <c r="AG639" s="22"/>
      <c r="AH639" s="22"/>
      <c r="AI639" s="22"/>
      <c r="AJ639" s="22"/>
      <c r="AK639" s="22"/>
      <c r="AL639" s="22"/>
      <c r="AM639" s="22"/>
      <c r="AN639" s="22"/>
      <c r="AO639" s="22"/>
      <c r="AP639" s="22"/>
      <c r="AQ639" s="22"/>
      <c r="AR639" s="22"/>
      <c r="AS639" s="22"/>
      <c r="AT639" s="22"/>
      <c r="AU639" s="22"/>
      <c r="AV639" s="22"/>
      <c r="AW639" s="22"/>
      <c r="AX639" s="22"/>
      <c r="AY639" s="22"/>
      <c r="AZ639" s="22"/>
      <c r="BA639" s="22"/>
      <c r="BB639" s="22"/>
      <c r="BC639" s="22"/>
      <c r="BD639" s="22"/>
      <c r="BE639" s="22"/>
      <c r="BF639" s="22"/>
      <c r="BG639" s="22"/>
      <c r="BH639" s="22"/>
      <c r="BI639" s="22"/>
      <c r="BJ639" s="22"/>
      <c r="BK639" s="22"/>
      <c r="BL639" s="22"/>
      <c r="BM639" s="22"/>
      <c r="BN639" s="22"/>
      <c r="BO639" s="22"/>
      <c r="BP639" s="22"/>
      <c r="BQ639" s="22"/>
      <c r="BR639" s="22"/>
      <c r="BS639" s="22"/>
      <c r="BT639" s="22"/>
      <c r="BU639" s="22"/>
      <c r="BV639" s="22"/>
      <c r="BW639" s="22"/>
      <c r="BX639" s="22"/>
      <c r="BY639" s="22"/>
      <c r="BZ639" s="22"/>
      <c r="CA639" s="22"/>
      <c r="CB639" s="22"/>
      <c r="CC639" s="22"/>
      <c r="CD639" s="22"/>
      <c r="CE639" s="22"/>
      <c r="CF639" s="22"/>
      <c r="CG639" s="22"/>
      <c r="CH639" s="22"/>
      <c r="CI639" s="22"/>
      <c r="CJ639" s="22"/>
      <c r="CK639" s="22"/>
      <c r="CL639" s="22"/>
      <c r="CM639" s="22"/>
      <c r="CN639" s="22"/>
      <c r="CO639" s="22"/>
      <c r="CP639" s="22"/>
      <c r="CQ639" s="22"/>
      <c r="CR639" s="22"/>
      <c r="CS639" s="22"/>
      <c r="CT639" s="22"/>
      <c r="CU639" s="22"/>
      <c r="CV639" s="22"/>
      <c r="CW639" s="22"/>
      <c r="CX639" s="22"/>
      <c r="CY639" s="22"/>
      <c r="CZ639" s="22"/>
      <c r="DA639" s="22"/>
      <c r="DB639" s="22"/>
      <c r="DC639" s="22"/>
      <c r="DD639" s="22"/>
      <c r="DE639" s="22"/>
      <c r="DF639" s="22"/>
      <c r="DG639" s="22"/>
      <c r="DH639" s="22"/>
      <c r="DI639" s="22"/>
      <c r="DJ639" s="22"/>
      <c r="DK639" s="22"/>
      <c r="DL639" s="22"/>
      <c r="DM639" s="22"/>
      <c r="DN639" s="22"/>
      <c r="DO639" s="22"/>
      <c r="DP639" s="22"/>
      <c r="DQ639" s="22"/>
      <c r="DR639" s="22"/>
      <c r="DS639" s="21"/>
      <c r="DT639" s="21"/>
      <c r="DU639" s="21"/>
      <c r="DV639" s="21"/>
      <c r="DW639" s="21"/>
      <c r="DX639" s="21"/>
      <c r="DY639" s="21"/>
      <c r="DZ639" s="21"/>
      <c r="EA639" s="21"/>
      <c r="EB639" s="21"/>
      <c r="EC639" s="21"/>
      <c r="ED639" s="21"/>
      <c r="EE639" s="21"/>
      <c r="EF639" s="21"/>
      <c r="EG639" s="21"/>
      <c r="EH639" s="51">
        <f>(1-('Parameters and SSE'!$C$14/('Parameters and SSE'!$C$14+EH401))^'Parameters and SSE'!$C$13)*(1-'Parameters and SSE'!$C$12)</f>
        <v>1.9054521128471428E-5</v>
      </c>
      <c r="EI639" s="21">
        <f>(1-('Parameters and SSE'!$C$14/('Parameters and SSE'!$C$14+EI401))^'Parameters and SSE'!$C$13)*(1-'Parameters and SSE'!$C$12)</f>
        <v>8.1898809208071977E-5</v>
      </c>
      <c r="EJ639" s="21">
        <f>(1-('Parameters and SSE'!$C$14/('Parameters and SSE'!$C$14+EJ401))^'Parameters and SSE'!$C$13)*(1-'Parameters and SSE'!$C$12)</f>
        <v>1.8667272577047161E-4</v>
      </c>
      <c r="EK639" s="21">
        <f>(1-('Parameters and SSE'!$C$14/('Parameters and SSE'!$C$14+EK401))^'Parameters and SSE'!$C$13)*(1-'Parameters and SSE'!$C$12)</f>
        <v>3.3336402857138999E-4</v>
      </c>
      <c r="EL639" s="21">
        <f>(1-('Parameters and SSE'!$C$14/('Parameters and SSE'!$C$14+EL401))^'Parameters and SSE'!$C$13)*(1-'Parameters and SSE'!$C$12)</f>
        <v>5.1518225278973249E-4</v>
      </c>
      <c r="EM639" s="21">
        <f>(1-('Parameters and SSE'!$C$14/('Parameters and SSE'!$C$14+EM401))^'Parameters and SSE'!$C$13)*(1-'Parameters and SSE'!$C$12)</f>
        <v>7.3734712566203206E-4</v>
      </c>
      <c r="EN639" s="21">
        <f>(1-('Parameters and SSE'!$C$14/('Parameters and SSE'!$C$14+EN401))^'Parameters and SSE'!$C$13)*(1-'Parameters and SSE'!$C$12)</f>
        <v>9.7497909159536362E-4</v>
      </c>
      <c r="EO639" s="21">
        <f>(1-('Parameters and SSE'!$C$14/('Parameters and SSE'!$C$14+EO401))^'Parameters and SSE'!$C$13)*(1-'Parameters and SSE'!$C$12)</f>
        <v>1.2352681498498156E-3</v>
      </c>
      <c r="EP639" s="21">
        <f>(1-('Parameters and SSE'!$C$14/('Parameters and SSE'!$C$14+EP401))^'Parameters and SSE'!$C$13)*(1-'Parameters and SSE'!$C$12)</f>
        <v>1.5301121482389102E-3</v>
      </c>
      <c r="EQ639" s="21">
        <f>(1-('Parameters and SSE'!$C$14/('Parameters and SSE'!$C$14+EQ401))^'Parameters and SSE'!$C$13)*(1-'Parameters and SSE'!$C$12)</f>
        <v>1.8594448603178027E-3</v>
      </c>
      <c r="ER639" s="21">
        <f>(1-('Parameters and SSE'!$C$14/('Parameters and SSE'!$C$14+ER401))^'Parameters and SSE'!$C$13)*(1-'Parameters and SSE'!$C$12)</f>
        <v>2.2211005916323791E-3</v>
      </c>
      <c r="ES639" s="21">
        <f>(1-('Parameters and SSE'!$C$14/('Parameters and SSE'!$C$14+ES401))^'Parameters and SSE'!$C$13)*(1-'Parameters and SSE'!$C$12)</f>
        <v>2.6168914179955146E-3</v>
      </c>
      <c r="ET639" s="21">
        <f>(1-('Parameters and SSE'!$C$14/('Parameters and SSE'!$C$14+ET401))^'Parameters and SSE'!$C$13)*(1-'Parameters and SSE'!$C$12)</f>
        <v>3.0467265675853681E-3</v>
      </c>
      <c r="EU639" s="21">
        <f>(1-('Parameters and SSE'!$C$14/('Parameters and SSE'!$C$14+EU401))^'Parameters and SSE'!$C$13)*(1-'Parameters and SSE'!$C$12)</f>
        <v>3.5561342346421745E-3</v>
      </c>
      <c r="EV639" s="21">
        <f>(1-('Parameters and SSE'!$C$14/('Parameters and SSE'!$C$14+EV401))^'Parameters and SSE'!$C$13)*(1-'Parameters and SSE'!$C$12)</f>
        <v>4.1026493374257756E-3</v>
      </c>
      <c r="EW639" s="21">
        <f>(1-('Parameters and SSE'!$C$14/('Parameters and SSE'!$C$14+EW401))^'Parameters and SSE'!$C$13)*(1-'Parameters and SSE'!$C$12)</f>
        <v>4.6861326083397778E-3</v>
      </c>
      <c r="EX639" s="21">
        <f>(1-('Parameters and SSE'!$C$14/('Parameters and SSE'!$C$14+EX401))^'Parameters and SSE'!$C$13)*(1-'Parameters and SSE'!$C$12)</f>
        <v>5.2842075571831928E-3</v>
      </c>
      <c r="EY639" s="21">
        <f>(1-('Parameters and SSE'!$C$14/('Parameters and SSE'!$C$14+EY401))^'Parameters and SSE'!$C$13)*(1-'Parameters and SSE'!$C$12)</f>
        <v>5.9176632692839E-3</v>
      </c>
      <c r="EZ639" s="21">
        <f>(1-('Parameters and SSE'!$C$14/('Parameters and SSE'!$C$14+EZ401))^'Parameters and SSE'!$C$13)*(1-'Parameters and SSE'!$C$12)</f>
        <v>6.5863436967848691E-3</v>
      </c>
      <c r="FA639" s="21">
        <f>(1-('Parameters and SSE'!$C$14/('Parameters and SSE'!$C$14+FA401))^'Parameters and SSE'!$C$13)*(1-'Parameters and SSE'!$C$12)</f>
        <v>7.2547155219633624E-3</v>
      </c>
      <c r="FB639" s="21">
        <f>(1-('Parameters and SSE'!$C$14/('Parameters and SSE'!$C$14+FB401))^'Parameters and SSE'!$C$13)*(1-'Parameters and SSE'!$C$12)</f>
        <v>7.9562797757517529E-3</v>
      </c>
      <c r="FC639" s="21">
        <f>(1-('Parameters and SSE'!$C$14/('Parameters and SSE'!$C$14+FC401))^'Parameters and SSE'!$C$13)*(1-'Parameters and SSE'!$C$12)</f>
        <v>8.6908723098353263E-3</v>
      </c>
      <c r="FD639" s="21">
        <f>(1-('Parameters and SSE'!$C$14/('Parameters and SSE'!$C$14+FD401))^'Parameters and SSE'!$C$13)*(1-'Parameters and SSE'!$C$12)</f>
        <v>9.45391210207756E-3</v>
      </c>
      <c r="FE639" s="21">
        <f>(1-('Parameters and SSE'!$C$14/('Parameters and SSE'!$C$14+FE401))^'Parameters and SSE'!$C$13)*(1-'Parameters and SSE'!$C$12)</f>
        <v>1.0249449606624375E-2</v>
      </c>
      <c r="FF639" s="21">
        <f>(1-('Parameters and SSE'!$C$14/('Parameters and SSE'!$C$14+FF401))^'Parameters and SSE'!$C$13)*(1-'Parameters and SSE'!$C$12)</f>
        <v>1.1077300055148391E-2</v>
      </c>
      <c r="FG639" s="21">
        <f>(1-('Parameters and SSE'!$C$14/('Parameters and SSE'!$C$14+FG401))^'Parameters and SSE'!$C$13)*(1-'Parameters and SSE'!$C$12)</f>
        <v>1.2120416193966631E-2</v>
      </c>
      <c r="FH639" s="21">
        <f>(1-('Parameters and SSE'!$C$14/('Parameters and SSE'!$C$14+FH401))^'Parameters and SSE'!$C$13)*(1-'Parameters and SSE'!$C$12)</f>
        <v>1.3201777295689823E-2</v>
      </c>
      <c r="FI639" s="21">
        <f>(1-('Parameters and SSE'!$C$14/('Parameters and SSE'!$C$14+FI401))^'Parameters and SSE'!$C$13)*(1-'Parameters and SSE'!$C$12)</f>
        <v>1.4321080585804127E-2</v>
      </c>
      <c r="FJ639" s="21">
        <f>(1-('Parameters and SSE'!$C$14/('Parameters and SSE'!$C$14+FJ401))^'Parameters and SSE'!$C$13)*(1-'Parameters and SSE'!$C$12)</f>
        <v>1.5436582277323025E-2</v>
      </c>
      <c r="FK639" s="21">
        <f>(1-('Parameters and SSE'!$C$14/('Parameters and SSE'!$C$14+FK401))^'Parameters and SSE'!$C$13)*(1-'Parameters and SSE'!$C$12)</f>
        <v>1.6588169476386055E-2</v>
      </c>
      <c r="FL639" s="21">
        <f>(1-('Parameters and SSE'!$C$14/('Parameters and SSE'!$C$14+FL401))^'Parameters and SSE'!$C$13)*(1-'Parameters and SSE'!$C$12)</f>
        <v>1.777553271517248E-2</v>
      </c>
      <c r="FM639" s="21">
        <f>(1-('Parameters and SSE'!$C$14/('Parameters and SSE'!$C$14+FM401))^'Parameters and SSE'!$C$13)*(1-'Parameters and SSE'!$C$12)</f>
        <v>1.8936934375075622E-2</v>
      </c>
      <c r="FN639" s="21">
        <f>(1-('Parameters and SSE'!$C$14/('Parameters and SSE'!$C$14+FN401))^'Parameters and SSE'!$C$13)*(1-'Parameters and SSE'!$C$12)</f>
        <v>2.0131879715331851E-2</v>
      </c>
      <c r="FO639" s="21">
        <f>(1-('Parameters and SSE'!$C$14/('Parameters and SSE'!$C$14+FO401))^'Parameters and SSE'!$C$13)*(1-'Parameters and SSE'!$C$12)</f>
        <v>2.1360065154544732E-2</v>
      </c>
      <c r="FP639" s="21">
        <f>(1-('Parameters and SSE'!$C$14/('Parameters and SSE'!$C$14+FP401))^'Parameters and SSE'!$C$13)*(1-'Parameters and SSE'!$C$12)</f>
        <v>2.2613938335749817E-2</v>
      </c>
      <c r="FQ639" s="21">
        <f>(1-('Parameters and SSE'!$C$14/('Parameters and SSE'!$C$14+FQ401))^'Parameters and SSE'!$C$13)*(1-'Parameters and SSE'!$C$12)</f>
        <v>2.3900256753204223E-2</v>
      </c>
      <c r="FR639" s="21">
        <f>(1-('Parameters and SSE'!$C$14/('Parameters and SSE'!$C$14+FR401))^'Parameters and SSE'!$C$13)*(1-'Parameters and SSE'!$C$12)</f>
        <v>2.5218697588935919E-2</v>
      </c>
      <c r="FS639" s="21">
        <f>(1-('Parameters and SSE'!$C$14/('Parameters and SSE'!$C$14+FS401))^'Parameters and SSE'!$C$13)*(1-'Parameters and SSE'!$C$12)</f>
        <v>2.6701607538268016E-2</v>
      </c>
      <c r="FT639" s="21">
        <f>(1-('Parameters and SSE'!$C$14/('Parameters and SSE'!$C$14+FT401))^'Parameters and SSE'!$C$13)*(1-'Parameters and SSE'!$C$12)</f>
        <v>2.8218568448990355E-2</v>
      </c>
      <c r="FU639" s="21">
        <f>(1-('Parameters and SSE'!$C$14/('Parameters and SSE'!$C$14+FU401))^'Parameters and SSE'!$C$13)*(1-'Parameters and SSE'!$C$12)</f>
        <v>2.9769167175003157E-2</v>
      </c>
      <c r="FV639" s="21">
        <f>(1-('Parameters and SSE'!$C$14/('Parameters and SSE'!$C$14+FV401))^'Parameters and SSE'!$C$13)*(1-'Parameters and SSE'!$C$12)</f>
        <v>3.1296295859519214E-2</v>
      </c>
      <c r="FW639" s="21">
        <f>(1-('Parameters and SSE'!$C$14/('Parameters and SSE'!$C$14+FW401))^'Parameters and SSE'!$C$13)*(1-'Parameters and SSE'!$C$12)</f>
        <v>3.2855258410796992E-2</v>
      </c>
      <c r="FX639" s="21">
        <f>(1-('Parameters and SSE'!$C$14/('Parameters and SSE'!$C$14+FX401))^'Parameters and SSE'!$C$13)*(1-'Parameters and SSE'!$C$12)</f>
        <v>3.4445648331167991E-2</v>
      </c>
      <c r="FY639" s="21">
        <f>(1-('Parameters and SSE'!$C$14/('Parameters and SSE'!$C$14+FY401))^'Parameters and SSE'!$C$13)*(1-'Parameters and SSE'!$C$12)</f>
        <v>3.5985655741900401E-2</v>
      </c>
      <c r="FZ639" s="21">
        <f>(1-('Parameters and SSE'!$C$14/('Parameters and SSE'!$C$14+FZ401))^'Parameters and SSE'!$C$13)*(1-'Parameters and SSE'!$C$12)</f>
        <v>3.7555041409454919E-2</v>
      </c>
      <c r="GA639" s="21">
        <f>(1-('Parameters and SSE'!$C$14/('Parameters and SSE'!$C$14+GA401))^'Parameters and SSE'!$C$13)*(1-'Parameters and SSE'!$C$12)</f>
        <v>3.9153419109193816E-2</v>
      </c>
      <c r="GB639" s="21">
        <f>(1-('Parameters and SSE'!$C$14/('Parameters and SSE'!$C$14+GB401))^'Parameters and SSE'!$C$13)*(1-'Parameters and SSE'!$C$12)</f>
        <v>4.0771059886975679E-2</v>
      </c>
      <c r="GC639" s="21">
        <f>(1-('Parameters and SSE'!$C$14/('Parameters and SSE'!$C$14+GC401))^'Parameters and SSE'!$C$13)*(1-'Parameters and SSE'!$C$12)</f>
        <v>4.241677987699867E-2</v>
      </c>
      <c r="GD639" s="21">
        <f>(1-('Parameters and SSE'!$C$14/('Parameters and SSE'!$C$14+GD401))^'Parameters and SSE'!$C$13)*(1-'Parameters and SSE'!$C$12)</f>
        <v>4.4090180198253962E-2</v>
      </c>
      <c r="GE639" s="21">
        <f>(1-('Parameters and SSE'!$C$14/('Parameters and SSE'!$C$14+GE401))^'Parameters and SSE'!$C$13)*(1-'Parameters and SSE'!$C$12)</f>
        <v>4.5957874011126949E-2</v>
      </c>
      <c r="GF639" s="21">
        <f>(1-('Parameters and SSE'!$C$14/('Parameters and SSE'!$C$14+GF401))^'Parameters and SSE'!$C$13)*(1-'Parameters and SSE'!$C$12)</f>
        <v>4.7854261799796516E-2</v>
      </c>
      <c r="GG639" s="21">
        <f>(1-('Parameters and SSE'!$C$14/('Parameters and SSE'!$C$14+GG401))^'Parameters and SSE'!$C$13)*(1-'Parameters and SSE'!$C$12)</f>
        <v>4.9778848240541955E-2</v>
      </c>
      <c r="GH639" s="21">
        <f>(1-('Parameters and SSE'!$C$14/('Parameters and SSE'!$C$14+GH401))^'Parameters and SSE'!$C$13)*(1-'Parameters and SSE'!$C$12)</f>
        <v>5.1661296012221136E-2</v>
      </c>
      <c r="GI639" s="21">
        <f>(1-('Parameters and SSE'!$C$14/('Parameters and SSE'!$C$14+GI401))^'Parameters and SSE'!$C$13)*(1-'Parameters and SSE'!$C$12)</f>
        <v>5.3570309314228307E-2</v>
      </c>
      <c r="GJ639" s="21">
        <f>(1-('Parameters and SSE'!$C$14/('Parameters and SSE'!$C$14+GJ401))^'Parameters and SSE'!$C$13)*(1-'Parameters and SSE'!$C$12)</f>
        <v>5.5505411619524193E-2</v>
      </c>
      <c r="GK639" s="21">
        <f>(1-('Parameters and SSE'!$C$14/('Parameters and SSE'!$C$14+GK401))^'Parameters and SSE'!$C$13)*(1-'Parameters and SSE'!$C$12)</f>
        <v>5.7367742640892866E-2</v>
      </c>
      <c r="GL639" s="21">
        <f>(1-('Parameters and SSE'!$C$14/('Parameters and SSE'!$C$14+GL401))^'Parameters and SSE'!$C$13)*(1-'Parameters and SSE'!$C$12)</f>
        <v>5.9254423783731087E-2</v>
      </c>
      <c r="GM639" s="21">
        <f>(1-('Parameters and SSE'!$C$14/('Parameters and SSE'!$C$14+GM401))^'Parameters and SSE'!$C$13)*(1-'Parameters and SSE'!$C$12)</f>
        <v>6.1165010966584533E-2</v>
      </c>
      <c r="GN639" s="21">
        <f>(1-('Parameters and SSE'!$C$14/('Parameters and SSE'!$C$14+GN401))^'Parameters and SSE'!$C$13)*(1-'Parameters and SSE'!$C$12)</f>
        <v>6.3087963026081897E-2</v>
      </c>
      <c r="GO639" s="21">
        <f>(1-('Parameters and SSE'!$C$14/('Parameters and SSE'!$C$14+GO401))^'Parameters and SSE'!$C$13)*(1-'Parameters and SSE'!$C$12)</f>
        <v>6.5033847569435602E-2</v>
      </c>
      <c r="GP639" s="21">
        <f>(1-('Parameters and SSE'!$C$14/('Parameters and SSE'!$C$14+GP401))^'Parameters and SSE'!$C$13)*(1-'Parameters and SSE'!$C$12)</f>
        <v>6.7002214824854509E-2</v>
      </c>
      <c r="GQ639" s="21">
        <f>(1-('Parameters and SSE'!$C$14/('Parameters and SSE'!$C$14+GQ401))^'Parameters and SSE'!$C$13)*(1-'Parameters and SSE'!$C$12)</f>
        <v>6.9187972234328543E-2</v>
      </c>
      <c r="GR639" s="21">
        <f>(1-('Parameters and SSE'!$C$14/('Parameters and SSE'!$C$14+GR401))^'Parameters and SSE'!$C$13)*(1-'Parameters and SSE'!$C$12)</f>
        <v>7.1396255033964476E-2</v>
      </c>
      <c r="GS639" s="21">
        <f>(1-('Parameters and SSE'!$C$14/('Parameters and SSE'!$C$14+GS401))^'Parameters and SSE'!$C$13)*(1-'Parameters and SSE'!$C$12)</f>
        <v>7.3626517786961582E-2</v>
      </c>
      <c r="GT639" s="21">
        <f>(1-('Parameters and SSE'!$C$14/('Parameters and SSE'!$C$14+GT401))^'Parameters and SSE'!$C$13)*(1-'Parameters and SSE'!$C$12)</f>
        <v>7.5797708734777355E-2</v>
      </c>
      <c r="GU639" s="21">
        <f>(1-('Parameters and SSE'!$C$14/('Parameters and SSE'!$C$14+GU401))^'Parameters and SSE'!$C$13)*(1-'Parameters and SSE'!$C$12)</f>
        <v>7.7989519551865963E-2</v>
      </c>
      <c r="GV639" s="21">
        <f>(1-('Parameters and SSE'!$C$14/('Parameters and SSE'!$C$14+GV401))^'Parameters and SSE'!$C$13)*(1-'Parameters and SSE'!$C$12)</f>
        <v>8.0201433596951338E-2</v>
      </c>
      <c r="GW639" s="21">
        <f>(1-('Parameters and SSE'!$C$14/('Parameters and SSE'!$C$14+GW401))^'Parameters and SSE'!$C$13)*(1-'Parameters and SSE'!$C$12)</f>
        <v>8.2321023083758424E-2</v>
      </c>
      <c r="GX639" s="21">
        <f>(1-('Parameters and SSE'!$C$14/('Parameters and SSE'!$C$14+GX401))^'Parameters and SSE'!$C$13)*(1-'Parameters and SSE'!$C$12)</f>
        <v>8.4459388846779795E-2</v>
      </c>
      <c r="GY639" s="21">
        <f>(1-('Parameters and SSE'!$C$14/('Parameters and SSE'!$C$14+GY401))^'Parameters and SSE'!$C$13)*(1-'Parameters and SSE'!$C$12)</f>
        <v>8.6616055773133416E-2</v>
      </c>
      <c r="GZ639" s="21">
        <f>(1-('Parameters and SSE'!$C$14/('Parameters and SSE'!$C$14+GZ401))^'Parameters and SSE'!$C$13)*(1-'Parameters and SSE'!$C$12)</f>
        <v>8.8778081021634883E-2</v>
      </c>
      <c r="HA639" s="21">
        <f>(1-('Parameters and SSE'!$C$14/('Parameters and SSE'!$C$14+HA401))^'Parameters and SSE'!$C$13)*(1-'Parameters and SSE'!$C$12)</f>
        <v>9.0957430591285471E-2</v>
      </c>
      <c r="HB639" s="21">
        <f>(1-('Parameters and SSE'!$C$14/('Parameters and SSE'!$C$14+HB401))^'Parameters and SSE'!$C$13)*(1-'Parameters and SSE'!$C$12)</f>
        <v>9.3153630440672305E-2</v>
      </c>
      <c r="HC639" s="21">
        <f>(1-('Parameters and SSE'!$C$14/('Parameters and SSE'!$C$14+HC401))^'Parameters and SSE'!$C$13)*(1-'Parameters and SSE'!$C$12)</f>
        <v>9.5583253374338109E-2</v>
      </c>
      <c r="HD639" s="21">
        <f>(1-('Parameters and SSE'!$C$14/('Parameters and SSE'!$C$14+HD401))^'Parameters and SSE'!$C$13)*(1-'Parameters and SSE'!$C$12)</f>
        <v>9.8028803059553526E-2</v>
      </c>
      <c r="HE639" s="21">
        <f>(1-('Parameters and SSE'!$C$14/('Parameters and SSE'!$C$14+HE401))^'Parameters and SSE'!$C$13)*(1-'Parameters and SSE'!$C$12)</f>
        <v>0.10048971697387472</v>
      </c>
      <c r="HF639" s="21">
        <f>(1-('Parameters and SSE'!$C$14/('Parameters and SSE'!$C$14+HF401))^'Parameters and SSE'!$C$13)*(1-'Parameters and SSE'!$C$12)</f>
        <v>0.10287696650498222</v>
      </c>
      <c r="HG639" s="21">
        <f>(1-('Parameters and SSE'!$C$14/('Parameters and SSE'!$C$14+HG401))^'Parameters and SSE'!$C$13)*(1-'Parameters and SSE'!$C$12)</f>
        <v>0.10527857255147419</v>
      </c>
      <c r="HH639" s="21">
        <f>(1-('Parameters and SSE'!$C$14/('Parameters and SSE'!$C$14+HH401))^'Parameters and SSE'!$C$13)*(1-'Parameters and SSE'!$C$12)</f>
        <v>0.10769400852264303</v>
      </c>
      <c r="HI639" s="21">
        <f>(1-('Parameters and SSE'!$C$14/('Parameters and SSE'!$C$14+HI401))^'Parameters and SSE'!$C$13)*(1-'Parameters and SSE'!$C$12)</f>
        <v>0.11000100842670997</v>
      </c>
      <c r="HJ639" s="21">
        <f>(1-('Parameters and SSE'!$C$14/('Parameters and SSE'!$C$14+HJ401))^'Parameters and SSE'!$C$13)*(1-'Parameters and SSE'!$C$12)</f>
        <v>0.11232099352954629</v>
      </c>
      <c r="HK639" s="21">
        <f>(1-('Parameters and SSE'!$C$14/('Parameters and SSE'!$C$14+HK401))^'Parameters and SSE'!$C$13)*(1-'Parameters and SSE'!$C$12)</f>
        <v>0.11465348422010269</v>
      </c>
      <c r="HL639" s="21">
        <f>(1-('Parameters and SSE'!$C$14/('Parameters and SSE'!$C$14+HL401))^'Parameters and SSE'!$C$13)*(1-'Parameters and SSE'!$C$12)</f>
        <v>0.11698456717012726</v>
      </c>
      <c r="HM639" s="21">
        <f>(1-('Parameters and SSE'!$C$14/('Parameters and SSE'!$C$14+HM401))^'Parameters and SSE'!$C$13)*(1-'Parameters and SSE'!$C$12)</f>
        <v>0.11932722860700551</v>
      </c>
      <c r="HN639" s="21">
        <f>(1-('Parameters and SSE'!$C$14/('Parameters and SSE'!$C$14+HN401))^'Parameters and SSE'!$C$13)*(1-'Parameters and SSE'!$C$12)</f>
        <v>0.12168099601824056</v>
      </c>
      <c r="HO639" s="21">
        <f>(1-('Parameters and SSE'!$C$14/('Parameters and SSE'!$C$14+HO401))^'Parameters and SSE'!$C$13)*(1-'Parameters and SSE'!$C$12)</f>
        <v>0.12427721418570369</v>
      </c>
      <c r="HP639" s="21">
        <f>(1-('Parameters and SSE'!$C$14/('Parameters and SSE'!$C$14+HP401))^'Parameters and SSE'!$C$13)*(1-'Parameters and SSE'!$C$12)</f>
        <v>0.12688270857392125</v>
      </c>
      <c r="HQ639" s="21">
        <f>(1-('Parameters and SSE'!$C$14/('Parameters and SSE'!$C$14+HQ401))^'Parameters and SSE'!$C$13)*(1-'Parameters and SSE'!$C$12)</f>
        <v>0.12949693075200897</v>
      </c>
      <c r="HR639" s="21">
        <f>(1-('Parameters and SSE'!$C$14/('Parameters and SSE'!$C$14+HR401))^'Parameters and SSE'!$C$13)*(1-'Parameters and SSE'!$C$12)</f>
        <v>0.13202567554169642</v>
      </c>
      <c r="HS639" s="21">
        <f>(1-('Parameters and SSE'!$C$14/('Parameters and SSE'!$C$14+HS401))^'Parameters and SSE'!$C$13)*(1-'Parameters and SSE'!$C$12)</f>
        <v>0.13456254469388879</v>
      </c>
      <c r="HT639" s="21">
        <f>(1-('Parameters and SSE'!$C$14/('Parameters and SSE'!$C$14+HT401))^'Parameters and SSE'!$C$13)*(1-'Parameters and SSE'!$C$12)</f>
        <v>0.13710702959521048</v>
      </c>
      <c r="HU639" s="21">
        <f>(1-('Parameters and SSE'!$C$14/('Parameters and SSE'!$C$14+HU401))^'Parameters and SSE'!$C$13)*(1-'Parameters and SSE'!$C$12)</f>
        <v>0.13953078896855589</v>
      </c>
      <c r="HV639" s="21">
        <f>(1-('Parameters and SSE'!$C$14/('Parameters and SSE'!$C$14+HV401))^'Parameters and SSE'!$C$13)*(1-'Parameters and SSE'!$C$12)</f>
        <v>0.14196183754195035</v>
      </c>
      <c r="HW639" s="21">
        <f>(1-('Parameters and SSE'!$C$14/('Parameters and SSE'!$C$14+HW401))^'Parameters and SSE'!$C$13)*(1-'Parameters and SSE'!$C$12)</f>
        <v>0.14439971534027191</v>
      </c>
      <c r="HX639" s="21"/>
      <c r="HY639" s="21"/>
      <c r="IA639" s="5">
        <v>224.21539207633629</v>
      </c>
    </row>
    <row r="640" spans="2:235" x14ac:dyDescent="0.25">
      <c r="B640" s="43">
        <f t="shared" si="1706"/>
        <v>137</v>
      </c>
      <c r="C640" s="22"/>
      <c r="D640" s="22"/>
      <c r="E640" s="22"/>
      <c r="F640" s="53"/>
      <c r="G640" s="22"/>
      <c r="H640" s="22"/>
      <c r="I640" s="22"/>
      <c r="J640" s="22"/>
      <c r="K640" s="22"/>
      <c r="L640" s="22"/>
      <c r="M640" s="22"/>
      <c r="N640" s="22"/>
      <c r="O640" s="22"/>
      <c r="P640" s="22"/>
      <c r="Q640" s="22"/>
      <c r="R640" s="22"/>
      <c r="S640" s="22"/>
      <c r="T640" s="22"/>
      <c r="U640" s="22"/>
      <c r="V640" s="22"/>
      <c r="W640" s="22"/>
      <c r="X640" s="22"/>
      <c r="Y640" s="22"/>
      <c r="Z640" s="22"/>
      <c r="AA640" s="22"/>
      <c r="AB640" s="22"/>
      <c r="AC640" s="22"/>
      <c r="AD640" s="22"/>
      <c r="AE640" s="22"/>
      <c r="AF640" s="22"/>
      <c r="AG640" s="22"/>
      <c r="AH640" s="22"/>
      <c r="AI640" s="22"/>
      <c r="AJ640" s="22"/>
      <c r="AK640" s="22"/>
      <c r="AL640" s="22"/>
      <c r="AM640" s="22"/>
      <c r="AN640" s="22"/>
      <c r="AO640" s="22"/>
      <c r="AP640" s="22"/>
      <c r="AQ640" s="22"/>
      <c r="AR640" s="22"/>
      <c r="AS640" s="22"/>
      <c r="AT640" s="22"/>
      <c r="AU640" s="22"/>
      <c r="AV640" s="22"/>
      <c r="AW640" s="22"/>
      <c r="AX640" s="22"/>
      <c r="AY640" s="22"/>
      <c r="AZ640" s="22"/>
      <c r="BA640" s="22"/>
      <c r="BB640" s="22"/>
      <c r="BC640" s="22"/>
      <c r="BD640" s="22"/>
      <c r="BE640" s="22"/>
      <c r="BF640" s="22"/>
      <c r="BG640" s="22"/>
      <c r="BH640" s="22"/>
      <c r="BI640" s="22"/>
      <c r="BJ640" s="22"/>
      <c r="BK640" s="22"/>
      <c r="BL640" s="22"/>
      <c r="BM640" s="22"/>
      <c r="BN640" s="22"/>
      <c r="BO640" s="22"/>
      <c r="BP640" s="22"/>
      <c r="BQ640" s="22"/>
      <c r="BR640" s="22"/>
      <c r="BS640" s="22"/>
      <c r="BT640" s="22"/>
      <c r="BU640" s="22"/>
      <c r="BV640" s="22"/>
      <c r="BW640" s="22"/>
      <c r="BX640" s="22"/>
      <c r="BY640" s="22"/>
      <c r="BZ640" s="22"/>
      <c r="CA640" s="22"/>
      <c r="CB640" s="22"/>
      <c r="CC640" s="22"/>
      <c r="CD640" s="22"/>
      <c r="CE640" s="22"/>
      <c r="CF640" s="22"/>
      <c r="CG640" s="22"/>
      <c r="CH640" s="22"/>
      <c r="CI640" s="22"/>
      <c r="CJ640" s="22"/>
      <c r="CK640" s="22"/>
      <c r="CL640" s="22"/>
      <c r="CM640" s="22"/>
      <c r="CN640" s="22"/>
      <c r="CO640" s="22"/>
      <c r="CP640" s="22"/>
      <c r="CQ640" s="22"/>
      <c r="CR640" s="22"/>
      <c r="CS640" s="22"/>
      <c r="CT640" s="22"/>
      <c r="CU640" s="22"/>
      <c r="CV640" s="22"/>
      <c r="CW640" s="22"/>
      <c r="CX640" s="22"/>
      <c r="CY640" s="22"/>
      <c r="CZ640" s="22"/>
      <c r="DA640" s="22"/>
      <c r="DB640" s="22"/>
      <c r="DC640" s="22"/>
      <c r="DD640" s="22"/>
      <c r="DE640" s="22"/>
      <c r="DF640" s="22"/>
      <c r="DG640" s="22"/>
      <c r="DH640" s="22"/>
      <c r="DI640" s="22"/>
      <c r="DJ640" s="22"/>
      <c r="DK640" s="22"/>
      <c r="DL640" s="22"/>
      <c r="DM640" s="22"/>
      <c r="DN640" s="22"/>
      <c r="DO640" s="22"/>
      <c r="DP640" s="22"/>
      <c r="DQ640" s="22"/>
      <c r="DR640" s="22"/>
      <c r="DS640" s="21"/>
      <c r="DT640" s="21"/>
      <c r="DU640" s="21"/>
      <c r="DV640" s="21"/>
      <c r="DW640" s="21"/>
      <c r="DX640" s="21"/>
      <c r="DY640" s="21"/>
      <c r="DZ640" s="21"/>
      <c r="EA640" s="21"/>
      <c r="EB640" s="21"/>
      <c r="EC640" s="21"/>
      <c r="ED640" s="21"/>
      <c r="EE640" s="21"/>
      <c r="EF640" s="21"/>
      <c r="EG640" s="21"/>
      <c r="EH640" s="21"/>
      <c r="EI640" s="51">
        <f>(1-('Parameters and SSE'!$C$14/('Parameters and SSE'!$C$14+EI402))^'Parameters and SSE'!$C$13)*(1-'Parameters and SSE'!$C$12)</f>
        <v>2.0930182461415678E-5</v>
      </c>
      <c r="EJ640" s="21">
        <f>(1-('Parameters and SSE'!$C$14/('Parameters and SSE'!$C$14+EJ402))^'Parameters and SSE'!$C$13)*(1-'Parameters and SSE'!$C$12)</f>
        <v>8.3774200456214766E-5</v>
      </c>
      <c r="EK640" s="21">
        <f>(1-('Parameters and SSE'!$C$14/('Parameters and SSE'!$C$14+EK402))^'Parameters and SSE'!$C$13)*(1-'Parameters and SSE'!$C$12)</f>
        <v>1.8854766673766487E-4</v>
      </c>
      <c r="EL640" s="21">
        <f>(1-('Parameters and SSE'!$C$14/('Parameters and SSE'!$C$14+EL402))^'Parameters and SSE'!$C$13)*(1-'Parameters and SSE'!$C$12)</f>
        <v>3.2997911416423145E-4</v>
      </c>
      <c r="EM640" s="21">
        <f>(1-('Parameters and SSE'!$C$14/('Parameters and SSE'!$C$14+EM402))^'Parameters and SSE'!$C$13)*(1-'Parameters and SSE'!$C$12)</f>
        <v>5.1179874945658896E-4</v>
      </c>
      <c r="EN640" s="21">
        <f>(1-('Parameters and SSE'!$C$14/('Parameters and SSE'!$C$14+EN402))^'Parameters and SSE'!$C$13)*(1-'Parameters and SSE'!$C$12)</f>
        <v>7.1295010710362323E-4</v>
      </c>
      <c r="EO640" s="21">
        <f>(1-('Parameters and SSE'!$C$14/('Parameters and SSE'!$C$14+EO402))^'Parameters and SSE'!$C$13)*(1-'Parameters and SSE'!$C$12)</f>
        <v>9.3864562263504356E-4</v>
      </c>
      <c r="EP640" s="21">
        <f>(1-('Parameters and SSE'!$C$14/('Parameters and SSE'!$C$14+EP402))^'Parameters and SSE'!$C$13)*(1-'Parameters and SSE'!$C$12)</f>
        <v>1.1989563935802465E-3</v>
      </c>
      <c r="EQ640" s="21">
        <f>(1-('Parameters and SSE'!$C$14/('Parameters and SSE'!$C$14+EQ402))^'Parameters and SSE'!$C$13)*(1-'Parameters and SSE'!$C$12)</f>
        <v>1.4938249858887785E-3</v>
      </c>
      <c r="ER640" s="21">
        <f>(1-('Parameters and SSE'!$C$14/('Parameters and SSE'!$C$14+ER402))^'Parameters and SSE'!$C$13)*(1-'Parameters and SSE'!$C$12)</f>
        <v>1.8212919263307398E-3</v>
      </c>
      <c r="ES640" s="21">
        <f>(1-('Parameters and SSE'!$C$14/('Parameters and SSE'!$C$14+ES402))^'Parameters and SSE'!$C$13)*(1-'Parameters and SSE'!$C$12)</f>
        <v>2.1829793958167668E-3</v>
      </c>
      <c r="ET640" s="21">
        <f>(1-('Parameters and SSE'!$C$14/('Parameters and SSE'!$C$14+ET402))^'Parameters and SSE'!$C$13)*(1-'Parameters and SSE'!$C$12)</f>
        <v>2.5788049535447771E-3</v>
      </c>
      <c r="EU640" s="21">
        <f>(1-('Parameters and SSE'!$C$14/('Parameters and SSE'!$C$14+EU402))^'Parameters and SSE'!$C$13)*(1-'Parameters and SSE'!$C$12)</f>
        <v>3.050971014459114E-3</v>
      </c>
      <c r="EV640" s="21">
        <f>(1-('Parameters and SSE'!$C$14/('Parameters and SSE'!$C$14+EV402))^'Parameters and SSE'!$C$13)*(1-'Parameters and SSE'!$C$12)</f>
        <v>3.5603736957763471E-3</v>
      </c>
      <c r="EW640" s="21">
        <f>(1-('Parameters and SSE'!$C$14/('Parameters and SSE'!$C$14+EW402))^'Parameters and SSE'!$C$13)*(1-'Parameters and SSE'!$C$12)</f>
        <v>4.106883450161046E-3</v>
      </c>
      <c r="EX640" s="21">
        <f>(1-('Parameters and SSE'!$C$14/('Parameters and SSE'!$C$14+EX402))^'Parameters and SSE'!$C$13)*(1-'Parameters and SSE'!$C$12)</f>
        <v>4.6694521069808878E-3</v>
      </c>
      <c r="EY640" s="21">
        <f>(1-('Parameters and SSE'!$C$14/('Parameters and SSE'!$C$14+EY402))^'Parameters and SSE'!$C$13)*(1-'Parameters and SSE'!$C$12)</f>
        <v>5.2675501401631313E-3</v>
      </c>
      <c r="EZ640" s="21">
        <f>(1-('Parameters and SSE'!$C$14/('Parameters and SSE'!$C$14+EZ402))^'Parameters and SSE'!$C$13)*(1-'Parameters and SSE'!$C$12)</f>
        <v>5.9010302994147133E-3</v>
      </c>
      <c r="FA640" s="21">
        <f>(1-('Parameters and SSE'!$C$14/('Parameters and SSE'!$C$14+FA402))^'Parameters and SSE'!$C$13)*(1-'Parameters and SSE'!$C$12)</f>
        <v>6.5361273868463658E-3</v>
      </c>
      <c r="FB640" s="21">
        <f>(1-('Parameters and SSE'!$C$14/('Parameters and SSE'!$C$14+FB402))^'Parameters and SSE'!$C$13)*(1-'Parameters and SSE'!$C$12)</f>
        <v>7.2045771903311235E-3</v>
      </c>
      <c r="FC640" s="21">
        <f>(1-('Parameters and SSE'!$C$14/('Parameters and SSE'!$C$14+FC402))^'Parameters and SSE'!$C$13)*(1-'Parameters and SSE'!$C$12)</f>
        <v>7.9062232844686626E-3</v>
      </c>
      <c r="FD640" s="21">
        <f>(1-('Parameters and SSE'!$C$14/('Parameters and SSE'!$C$14+FD402))^'Parameters and SSE'!$C$13)*(1-'Parameters and SSE'!$C$12)</f>
        <v>8.636680401521277E-3</v>
      </c>
      <c r="FE640" s="21">
        <f>(1-('Parameters and SSE'!$C$14/('Parameters and SSE'!$C$14+FE402))^'Parameters and SSE'!$C$13)*(1-'Parameters and SSE'!$C$12)</f>
        <v>9.3998166979156542E-3</v>
      </c>
      <c r="FF640" s="21">
        <f>(1-('Parameters and SSE'!$C$14/('Parameters and SSE'!$C$14+FF402))^'Parameters and SSE'!$C$13)*(1-'Parameters and SSE'!$C$12)</f>
        <v>1.0195454801971728E-2</v>
      </c>
      <c r="FG640" s="21">
        <f>(1-('Parameters and SSE'!$C$14/('Parameters and SSE'!$C$14+FG402))^'Parameters and SSE'!$C$13)*(1-'Parameters and SSE'!$C$12)</f>
        <v>1.1199744854937367E-2</v>
      </c>
      <c r="FH640" s="21">
        <f>(1-('Parameters and SSE'!$C$14/('Parameters and SSE'!$C$14+FH402))^'Parameters and SSE'!$C$13)*(1-'Parameters and SSE'!$C$12)</f>
        <v>1.224256138897774E-2</v>
      </c>
      <c r="FI640" s="21">
        <f>(1-('Parameters and SSE'!$C$14/('Parameters and SSE'!$C$14+FI402))^'Parameters and SSE'!$C$13)*(1-'Parameters and SSE'!$C$12)</f>
        <v>1.3323611963511884E-2</v>
      </c>
      <c r="FJ640" s="21">
        <f>(1-('Parameters and SSE'!$C$14/('Parameters and SSE'!$C$14+FJ402))^'Parameters and SSE'!$C$13)*(1-'Parameters and SSE'!$C$12)</f>
        <v>1.4402520175748295E-2</v>
      </c>
      <c r="FK640" s="21">
        <f>(1-('Parameters and SSE'!$C$14/('Parameters and SSE'!$C$14+FK402))^'Parameters and SSE'!$C$13)*(1-'Parameters and SSE'!$C$12)</f>
        <v>1.55178072672125E-2</v>
      </c>
      <c r="FL640" s="21">
        <f>(1-('Parameters and SSE'!$C$14/('Parameters and SSE'!$C$14+FL402))^'Parameters and SSE'!$C$13)*(1-'Parameters and SSE'!$C$12)</f>
        <v>1.6669172971893388E-2</v>
      </c>
      <c r="FM640" s="21">
        <f>(1-('Parameters and SSE'!$C$14/('Parameters and SSE'!$C$14+FM402))^'Parameters and SSE'!$C$13)*(1-'Parameters and SSE'!$C$12)</f>
        <v>1.7796678527460912E-2</v>
      </c>
      <c r="FN640" s="21">
        <f>(1-('Parameters and SSE'!$C$14/('Parameters and SSE'!$C$14+FN402))^'Parameters and SSE'!$C$13)*(1-'Parameters and SSE'!$C$12)</f>
        <v>1.8958021734905215E-2</v>
      </c>
      <c r="FO640" s="21">
        <f>(1-('Parameters and SSE'!$C$14/('Parameters and SSE'!$C$14+FO402))^'Parameters and SSE'!$C$13)*(1-'Parameters and SSE'!$C$12)</f>
        <v>2.0152906948064257E-2</v>
      </c>
      <c r="FP640" s="21">
        <f>(1-('Parameters and SSE'!$C$14/('Parameters and SSE'!$C$14+FP402))^'Parameters and SSE'!$C$13)*(1-'Parameters and SSE'!$C$12)</f>
        <v>2.1373978722030389E-2</v>
      </c>
      <c r="FQ640" s="21">
        <f>(1-('Parameters and SSE'!$C$14/('Parameters and SSE'!$C$14+FQ402))^'Parameters and SSE'!$C$13)*(1-'Parameters and SSE'!$C$12)</f>
        <v>2.2627810052286753E-2</v>
      </c>
      <c r="FR640" s="21">
        <f>(1-('Parameters and SSE'!$C$14/('Parameters and SSE'!$C$14+FR402))^'Parameters and SSE'!$C$13)*(1-'Parameters and SSE'!$C$12)</f>
        <v>2.3914085546400048E-2</v>
      </c>
      <c r="FS640" s="21">
        <f>(1-('Parameters and SSE'!$C$14/('Parameters and SSE'!$C$14+FS402))^'Parameters and SSE'!$C$13)*(1-'Parameters and SSE'!$C$12)</f>
        <v>2.5362037033248928E-2</v>
      </c>
      <c r="FT640" s="21">
        <f>(1-('Parameters and SSE'!$C$14/('Parameters and SSE'!$C$14+FT402))^'Parameters and SSE'!$C$13)*(1-'Parameters and SSE'!$C$12)</f>
        <v>2.6844432712489569E-2</v>
      </c>
      <c r="FU640" s="21">
        <f>(1-('Parameters and SSE'!$C$14/('Parameters and SSE'!$C$14+FU402))^'Parameters and SSE'!$C$13)*(1-'Parameters and SSE'!$C$12)</f>
        <v>2.8360867698266196E-2</v>
      </c>
      <c r="FV640" s="21">
        <f>(1-('Parameters and SSE'!$C$14/('Parameters and SSE'!$C$14+FV402))^'Parameters and SSE'!$C$13)*(1-'Parameters and SSE'!$C$12)</f>
        <v>2.9855447763170513E-2</v>
      </c>
      <c r="FW640" s="21">
        <f>(1-('Parameters and SSE'!$C$14/('Parameters and SSE'!$C$14+FW402))^'Parameters and SSE'!$C$13)*(1-'Parameters and SSE'!$C$12)</f>
        <v>3.1382254400532099E-2</v>
      </c>
      <c r="FX640" s="21">
        <f>(1-('Parameters and SSE'!$C$14/('Parameters and SSE'!$C$14+FX402))^'Parameters and SSE'!$C$13)*(1-'Parameters and SSE'!$C$12)</f>
        <v>3.2940888291404014E-2</v>
      </c>
      <c r="FY640" s="21">
        <f>(1-('Parameters and SSE'!$C$14/('Parameters and SSE'!$C$14+FY402))^'Parameters and SSE'!$C$13)*(1-'Parameters and SSE'!$C$12)</f>
        <v>3.4451116855603633E-2</v>
      </c>
      <c r="FZ640" s="21">
        <f>(1-('Parameters and SSE'!$C$14/('Parameters and SSE'!$C$14+FZ402))^'Parameters and SSE'!$C$13)*(1-'Parameters and SSE'!$C$12)</f>
        <v>3.5991103463824045E-2</v>
      </c>
      <c r="GA640" s="21">
        <f>(1-('Parameters and SSE'!$C$14/('Parameters and SSE'!$C$14+GA402))^'Parameters and SSE'!$C$13)*(1-'Parameters and SSE'!$C$12)</f>
        <v>3.756046793859074E-2</v>
      </c>
      <c r="GB640" s="21">
        <f>(1-('Parameters and SSE'!$C$14/('Parameters and SSE'!$C$14+GB402))^'Parameters and SSE'!$C$13)*(1-'Parameters and SSE'!$C$12)</f>
        <v>3.9149651061034497E-2</v>
      </c>
      <c r="GC640" s="21">
        <f>(1-('Parameters and SSE'!$C$14/('Parameters and SSE'!$C$14+GC402))^'Parameters and SSE'!$C$13)*(1-'Parameters and SSE'!$C$12)</f>
        <v>4.0767307057873257E-2</v>
      </c>
      <c r="GD640" s="21">
        <f>(1-('Parameters and SSE'!$C$14/('Parameters and SSE'!$C$14+GD402))^'Parameters and SSE'!$C$13)*(1-'Parameters and SSE'!$C$12)</f>
        <v>4.2413042526038572E-2</v>
      </c>
      <c r="GE640" s="21">
        <f>(1-('Parameters and SSE'!$C$14/('Parameters and SSE'!$C$14+GE402))^'Parameters and SSE'!$C$13)*(1-'Parameters and SSE'!$C$12)</f>
        <v>4.4250806513514158E-2</v>
      </c>
      <c r="GF640" s="21">
        <f>(1-('Parameters and SSE'!$C$14/('Parameters and SSE'!$C$14+GF402))^'Parameters and SSE'!$C$13)*(1-'Parameters and SSE'!$C$12)</f>
        <v>4.611774271874574E-2</v>
      </c>
      <c r="GG640" s="21">
        <f>(1-('Parameters and SSE'!$C$14/('Parameters and SSE'!$C$14+GG402))^'Parameters and SSE'!$C$13)*(1-'Parameters and SSE'!$C$12)</f>
        <v>4.8013361555524721E-2</v>
      </c>
      <c r="GH640" s="21">
        <f>(1-('Parameters and SSE'!$C$14/('Parameters and SSE'!$C$14+GH402))^'Parameters and SSE'!$C$13)*(1-'Parameters and SSE'!$C$12)</f>
        <v>4.9868346814702945E-2</v>
      </c>
      <c r="GI640" s="21">
        <f>(1-('Parameters and SSE'!$C$14/('Parameters and SSE'!$C$14+GI402))^'Parameters and SSE'!$C$13)*(1-'Parameters and SSE'!$C$12)</f>
        <v>5.1750363425576443E-2</v>
      </c>
      <c r="GJ640" s="21">
        <f>(1-('Parameters and SSE'!$C$14/('Parameters and SSE'!$C$14+GJ402))^'Parameters and SSE'!$C$13)*(1-'Parameters and SSE'!$C$12)</f>
        <v>5.3658939653401794E-2</v>
      </c>
      <c r="GK640" s="21">
        <f>(1-('Parameters and SSE'!$C$14/('Parameters and SSE'!$C$14+GK402))^'Parameters and SSE'!$C$13)*(1-'Parameters and SSE'!$C$12)</f>
        <v>5.5496522751952847E-2</v>
      </c>
      <c r="GL640" s="21">
        <f>(1-('Parameters and SSE'!$C$14/('Parameters and SSE'!$C$14+GL402))^'Parameters and SSE'!$C$13)*(1-'Parameters and SSE'!$C$12)</f>
        <v>5.7358896717250828E-2</v>
      </c>
      <c r="GM640" s="21">
        <f>(1-('Parameters and SSE'!$C$14/('Parameters and SSE'!$C$14+GM402))^'Parameters and SSE'!$C$13)*(1-'Parameters and SSE'!$C$12)</f>
        <v>5.9245621348432274E-2</v>
      </c>
      <c r="GN640" s="21">
        <f>(1-('Parameters and SSE'!$C$14/('Parameters and SSE'!$C$14+GN402))^'Parameters and SSE'!$C$13)*(1-'Parameters and SSE'!$C$12)</f>
        <v>6.1145293013475113E-2</v>
      </c>
      <c r="GO640" s="21">
        <f>(1-('Parameters and SSE'!$C$14/('Parameters and SSE'!$C$14+GO402))^'Parameters and SSE'!$C$13)*(1-'Parameters and SSE'!$C$12)</f>
        <v>6.3068344781004787E-2</v>
      </c>
      <c r="GP640" s="21">
        <f>(1-('Parameters and SSE'!$C$14/('Parameters and SSE'!$C$14+GP402))^'Parameters and SSE'!$C$13)*(1-'Parameters and SSE'!$C$12)</f>
        <v>6.5014330180022548E-2</v>
      </c>
      <c r="GQ640" s="21">
        <f>(1-('Parameters and SSE'!$C$14/('Parameters and SSE'!$C$14+GQ402))^'Parameters and SSE'!$C$13)*(1-'Parameters and SSE'!$C$12)</f>
        <v>6.7176016484122664E-2</v>
      </c>
      <c r="GR640" s="21">
        <f>(1-('Parameters and SSE'!$C$14/('Parameters and SSE'!$C$14+GR402))^'Parameters and SSE'!$C$13)*(1-'Parameters and SSE'!$C$12)</f>
        <v>6.9360760662187618E-2</v>
      </c>
      <c r="GS640" s="21">
        <f>(1-('Parameters and SSE'!$C$14/('Parameters and SSE'!$C$14+GS402))^'Parameters and SSE'!$C$13)*(1-'Parameters and SSE'!$C$12)</f>
        <v>7.1568020273215224E-2</v>
      </c>
      <c r="GT640" s="21">
        <f>(1-('Parameters and SSE'!$C$14/('Parameters and SSE'!$C$14+GT402))^'Parameters and SSE'!$C$13)*(1-'Parameters and SSE'!$C$12)</f>
        <v>7.3717545947509247E-2</v>
      </c>
      <c r="GU640" s="21">
        <f>(1-('Parameters and SSE'!$C$14/('Parameters and SSE'!$C$14+GU402))^'Parameters and SSE'!$C$13)*(1-'Parameters and SSE'!$C$12)</f>
        <v>7.5888201042515785E-2</v>
      </c>
      <c r="GV640" s="21">
        <f>(1-('Parameters and SSE'!$C$14/('Parameters and SSE'!$C$14+GV402))^'Parameters and SSE'!$C$13)*(1-'Parameters and SSE'!$C$12)</f>
        <v>7.8079471176344506E-2</v>
      </c>
      <c r="GW640" s="21">
        <f>(1-('Parameters and SSE'!$C$14/('Parameters and SSE'!$C$14+GW402))^'Parameters and SSE'!$C$13)*(1-'Parameters and SSE'!$C$12)</f>
        <v>8.0179935457083448E-2</v>
      </c>
      <c r="GX640" s="21">
        <f>(1-('Parameters and SSE'!$C$14/('Parameters and SSE'!$C$14+GX402))^'Parameters and SSE'!$C$13)*(1-'Parameters and SSE'!$C$12)</f>
        <v>8.2299650550012995E-2</v>
      </c>
      <c r="GY640" s="21">
        <f>(1-('Parameters and SSE'!$C$14/('Parameters and SSE'!$C$14+GY402))^'Parameters and SSE'!$C$13)*(1-'Parameters and SSE'!$C$12)</f>
        <v>8.4438142971727734E-2</v>
      </c>
      <c r="GZ640" s="21">
        <f>(1-('Parameters and SSE'!$C$14/('Parameters and SSE'!$C$14+GZ402))^'Parameters and SSE'!$C$13)*(1-'Parameters and SSE'!$C$12)</f>
        <v>8.6582572266776098E-2</v>
      </c>
      <c r="HA640" s="21">
        <f>(1-('Parameters and SSE'!$C$14/('Parameters and SSE'!$C$14+HA402))^'Parameters and SSE'!$C$13)*(1-'Parameters and SSE'!$C$12)</f>
        <v>8.8744800362132642E-2</v>
      </c>
      <c r="HB640" s="21">
        <f>(1-('Parameters and SSE'!$C$14/('Parameters and SSE'!$C$14+HB402))^'Parameters and SSE'!$C$13)*(1-'Parameters and SSE'!$C$12)</f>
        <v>9.0924354303511562E-2</v>
      </c>
      <c r="HC640" s="21">
        <f>(1-('Parameters and SSE'!$C$14/('Parameters and SSE'!$C$14+HC402))^'Parameters and SSE'!$C$13)*(1-'Parameters and SSE'!$C$12)</f>
        <v>9.3336231449369991E-2</v>
      </c>
      <c r="HD640" s="21">
        <f>(1-('Parameters and SSE'!$C$14/('Parameters and SSE'!$C$14+HD402))^'Parameters and SSE'!$C$13)*(1-'Parameters and SSE'!$C$12)</f>
        <v>9.5764590016338996E-2</v>
      </c>
      <c r="HE640" s="21">
        <f>(1-('Parameters and SSE'!$C$14/('Parameters and SSE'!$C$14+HE402))^'Parameters and SSE'!$C$13)*(1-'Parameters and SSE'!$C$12)</f>
        <v>9.8208867761692825E-2</v>
      </c>
      <c r="HF640" s="21">
        <f>(1-('Parameters and SSE'!$C$14/('Parameters and SSE'!$C$14+HF402))^'Parameters and SSE'!$C$13)*(1-'Parameters and SSE'!$C$12)</f>
        <v>0.10058060692504034</v>
      </c>
      <c r="HG640" s="21">
        <f>(1-('Parameters and SSE'!$C$14/('Parameters and SSE'!$C$14+HG402))^'Parameters and SSE'!$C$13)*(1-'Parameters and SSE'!$C$12)</f>
        <v>0.10296722595949655</v>
      </c>
      <c r="HH640" s="21">
        <f>(1-('Parameters and SSE'!$C$14/('Parameters and SSE'!$C$14+HH402))^'Parameters and SSE'!$C$13)*(1-'Parameters and SSE'!$C$12)</f>
        <v>0.10536819807462823</v>
      </c>
      <c r="HI640" s="21">
        <f>(1-('Parameters and SSE'!$C$14/('Parameters and SSE'!$C$14+HI402))^'Parameters and SSE'!$C$13)*(1-'Parameters and SSE'!$C$12)</f>
        <v>0.10766195067234061</v>
      </c>
      <c r="HJ640" s="21">
        <f>(1-('Parameters and SSE'!$C$14/('Parameters and SSE'!$C$14+HJ402))^'Parameters and SSE'!$C$13)*(1-'Parameters and SSE'!$C$12)</f>
        <v>0.10996916970747932</v>
      </c>
      <c r="HK640" s="21">
        <f>(1-('Parameters and SSE'!$C$14/('Parameters and SSE'!$C$14+HK402))^'Parameters and SSE'!$C$13)*(1-'Parameters and SSE'!$C$12)</f>
        <v>0.11228937505259114</v>
      </c>
      <c r="HL640" s="21">
        <f>(1-('Parameters and SSE'!$C$14/('Parameters and SSE'!$C$14+HL402))^'Parameters and SSE'!$C$13)*(1-'Parameters and SSE'!$C$12)</f>
        <v>0.11460871979461257</v>
      </c>
      <c r="HM640" s="21">
        <f>(1-('Parameters and SSE'!$C$14/('Parameters and SSE'!$C$14+HM402))^'Parameters and SSE'!$C$13)*(1-'Parameters and SSE'!$C$12)</f>
        <v>0.11694011790144444</v>
      </c>
      <c r="HN640" s="21">
        <f>(1-('Parameters and SSE'!$C$14/('Parameters and SSE'!$C$14+HN402))^'Parameters and SSE'!$C$13)*(1-'Parameters and SSE'!$C$12)</f>
        <v>0.11928309587963883</v>
      </c>
      <c r="HO640" s="21">
        <f>(1-('Parameters and SSE'!$C$14/('Parameters and SSE'!$C$14+HO402))^'Parameters and SSE'!$C$13)*(1-'Parameters and SSE'!$C$12)</f>
        <v>0.12186799619116705</v>
      </c>
      <c r="HP640" s="21">
        <f>(1-('Parameters and SSE'!$C$14/('Parameters and SSE'!$C$14+HP402))^'Parameters and SSE'!$C$13)*(1-'Parameters and SSE'!$C$12)</f>
        <v>0.12446271897388891</v>
      </c>
      <c r="HQ640" s="21">
        <f>(1-('Parameters and SSE'!$C$14/('Parameters and SSE'!$C$14+HQ402))^'Parameters and SSE'!$C$13)*(1-'Parameters and SSE'!$C$12)</f>
        <v>0.12706671360769312</v>
      </c>
      <c r="HR640" s="21">
        <f>(1-('Parameters and SSE'!$C$14/('Parameters and SSE'!$C$14+HR402))^'Parameters and SSE'!$C$13)*(1-'Parameters and SSE'!$C$12)</f>
        <v>0.12958611446889209</v>
      </c>
      <c r="HS640" s="21">
        <f>(1-('Parameters and SSE'!$C$14/('Parameters and SSE'!$C$14+HS402))^'Parameters and SSE'!$C$13)*(1-'Parameters and SSE'!$C$12)</f>
        <v>0.1321141488760785</v>
      </c>
      <c r="HT640" s="21">
        <f>(1-('Parameters and SSE'!$C$14/('Parameters and SSE'!$C$14+HT402))^'Parameters and SSE'!$C$13)*(1-'Parameters and SSE'!$C$12)</f>
        <v>0.13465030582381143</v>
      </c>
      <c r="HU640" s="21">
        <f>(1-('Parameters and SSE'!$C$14/('Parameters and SSE'!$C$14+HU402))^'Parameters and SSE'!$C$13)*(1-'Parameters and SSE'!$C$12)</f>
        <v>0.137066628291484</v>
      </c>
      <c r="HV640" s="21">
        <f>(1-('Parameters and SSE'!$C$14/('Parameters and SSE'!$C$14+HV402))^'Parameters and SSE'!$C$13)*(1-'Parameters and SSE'!$C$12)</f>
        <v>0.13949070307857386</v>
      </c>
      <c r="HW640" s="21">
        <f>(1-('Parameters and SSE'!$C$14/('Parameters and SSE'!$C$14+HW402))^'Parameters and SSE'!$C$13)*(1-'Parameters and SSE'!$C$12)</f>
        <v>0.14192206781399713</v>
      </c>
      <c r="HX640" s="21"/>
      <c r="HY640" s="21"/>
      <c r="IA640" s="5">
        <v>225.0327689945122</v>
      </c>
    </row>
    <row r="641" spans="2:235" x14ac:dyDescent="0.25">
      <c r="B641" s="43">
        <f t="shared" si="1706"/>
        <v>138</v>
      </c>
      <c r="C641" s="22"/>
      <c r="D641" s="22"/>
      <c r="E641" s="22"/>
      <c r="F641" s="53"/>
      <c r="G641" s="22"/>
      <c r="H641" s="22"/>
      <c r="I641" s="22"/>
      <c r="J641" s="22"/>
      <c r="K641" s="22"/>
      <c r="L641" s="22"/>
      <c r="M641" s="22"/>
      <c r="N641" s="22"/>
      <c r="O641" s="22"/>
      <c r="P641" s="22"/>
      <c r="Q641" s="22"/>
      <c r="R641" s="22"/>
      <c r="S641" s="22"/>
      <c r="T641" s="22"/>
      <c r="U641" s="22"/>
      <c r="V641" s="22"/>
      <c r="W641" s="22"/>
      <c r="X641" s="22"/>
      <c r="Y641" s="22"/>
      <c r="Z641" s="22"/>
      <c r="AA641" s="22"/>
      <c r="AB641" s="22"/>
      <c r="AC641" s="22"/>
      <c r="AD641" s="22"/>
      <c r="AE641" s="22"/>
      <c r="AF641" s="22"/>
      <c r="AG641" s="22"/>
      <c r="AH641" s="22"/>
      <c r="AI641" s="22"/>
      <c r="AJ641" s="22"/>
      <c r="AK641" s="22"/>
      <c r="AL641" s="22"/>
      <c r="AM641" s="22"/>
      <c r="AN641" s="22"/>
      <c r="AO641" s="22"/>
      <c r="AP641" s="22"/>
      <c r="AQ641" s="22"/>
      <c r="AR641" s="22"/>
      <c r="AS641" s="22"/>
      <c r="AT641" s="22"/>
      <c r="AU641" s="22"/>
      <c r="AV641" s="22"/>
      <c r="AW641" s="22"/>
      <c r="AX641" s="22"/>
      <c r="AY641" s="22"/>
      <c r="AZ641" s="22"/>
      <c r="BA641" s="22"/>
      <c r="BB641" s="22"/>
      <c r="BC641" s="22"/>
      <c r="BD641" s="22"/>
      <c r="BE641" s="22"/>
      <c r="BF641" s="22"/>
      <c r="BG641" s="22"/>
      <c r="BH641" s="22"/>
      <c r="BI641" s="22"/>
      <c r="BJ641" s="22"/>
      <c r="BK641" s="22"/>
      <c r="BL641" s="22"/>
      <c r="BM641" s="22"/>
      <c r="BN641" s="22"/>
      <c r="BO641" s="22"/>
      <c r="BP641" s="22"/>
      <c r="BQ641" s="22"/>
      <c r="BR641" s="22"/>
      <c r="BS641" s="22"/>
      <c r="BT641" s="22"/>
      <c r="BU641" s="22"/>
      <c r="BV641" s="22"/>
      <c r="BW641" s="22"/>
      <c r="BX641" s="22"/>
      <c r="BY641" s="22"/>
      <c r="BZ641" s="22"/>
      <c r="CA641" s="22"/>
      <c r="CB641" s="22"/>
      <c r="CC641" s="22"/>
      <c r="CD641" s="22"/>
      <c r="CE641" s="22"/>
      <c r="CF641" s="22"/>
      <c r="CG641" s="22"/>
      <c r="CH641" s="22"/>
      <c r="CI641" s="22"/>
      <c r="CJ641" s="22"/>
      <c r="CK641" s="22"/>
      <c r="CL641" s="22"/>
      <c r="CM641" s="22"/>
      <c r="CN641" s="22"/>
      <c r="CO641" s="22"/>
      <c r="CP641" s="22"/>
      <c r="CQ641" s="22"/>
      <c r="CR641" s="22"/>
      <c r="CS641" s="22"/>
      <c r="CT641" s="22"/>
      <c r="CU641" s="22"/>
      <c r="CV641" s="22"/>
      <c r="CW641" s="22"/>
      <c r="CX641" s="22"/>
      <c r="CY641" s="22"/>
      <c r="CZ641" s="22"/>
      <c r="DA641" s="22"/>
      <c r="DB641" s="22"/>
      <c r="DC641" s="22"/>
      <c r="DD641" s="22"/>
      <c r="DE641" s="22"/>
      <c r="DF641" s="22"/>
      <c r="DG641" s="22"/>
      <c r="DH641" s="22"/>
      <c r="DI641" s="22"/>
      <c r="DJ641" s="22"/>
      <c r="DK641" s="22"/>
      <c r="DL641" s="22"/>
      <c r="DM641" s="22"/>
      <c r="DN641" s="22"/>
      <c r="DO641" s="22"/>
      <c r="DP641" s="22"/>
      <c r="DQ641" s="22"/>
      <c r="DR641" s="22"/>
      <c r="DS641" s="21"/>
      <c r="DT641" s="21"/>
      <c r="DU641" s="21"/>
      <c r="DV641" s="21"/>
      <c r="DW641" s="21"/>
      <c r="DX641" s="21"/>
      <c r="DY641" s="21"/>
      <c r="DZ641" s="21"/>
      <c r="EA641" s="21"/>
      <c r="EB641" s="21"/>
      <c r="EC641" s="21"/>
      <c r="ED641" s="21"/>
      <c r="EE641" s="21"/>
      <c r="EF641" s="21"/>
      <c r="EG641" s="21"/>
      <c r="EH641" s="21"/>
      <c r="EI641" s="21"/>
      <c r="EJ641" s="51">
        <f>(1-('Parameters and SSE'!$C$14/('Parameters and SSE'!$C$14+EJ403))^'Parameters and SSE'!$C$13)*(1-'Parameters and SSE'!$C$12)</f>
        <v>2.0930182461415678E-5</v>
      </c>
      <c r="EK641" s="21">
        <f>(1-('Parameters and SSE'!$C$14/('Parameters and SSE'!$C$14+EK403))^'Parameters and SSE'!$C$13)*(1-'Parameters and SSE'!$C$12)</f>
        <v>8.3774200456214766E-5</v>
      </c>
      <c r="EL641" s="21">
        <f>(1-('Parameters and SSE'!$C$14/('Parameters and SSE'!$C$14+EL403))^'Parameters and SSE'!$C$13)*(1-'Parameters and SSE'!$C$12)</f>
        <v>1.847911035901995E-4</v>
      </c>
      <c r="EM641" s="21">
        <f>(1-('Parameters and SSE'!$C$14/('Parameters and SSE'!$C$14+EM403))^'Parameters and SSE'!$C$13)*(1-'Parameters and SSE'!$C$12)</f>
        <v>3.262237688018496E-4</v>
      </c>
      <c r="EN641" s="21">
        <f>(1-('Parameters and SSE'!$C$14/('Parameters and SSE'!$C$14+EN403))^'Parameters and SSE'!$C$13)*(1-'Parameters and SSE'!$C$12)</f>
        <v>4.9084537008407933E-4</v>
      </c>
      <c r="EO641" s="21">
        <f>(1-('Parameters and SSE'!$C$14/('Parameters and SSE'!$C$14+EO403))^'Parameters and SSE'!$C$13)*(1-'Parameters and SSE'!$C$12)</f>
        <v>6.8189081114156027E-4</v>
      </c>
      <c r="EP641" s="21">
        <f>(1-('Parameters and SSE'!$C$14/('Parameters and SSE'!$C$14+EP403))^'Parameters and SSE'!$C$13)*(1-'Parameters and SSE'!$C$12)</f>
        <v>9.0760241186980104E-4</v>
      </c>
      <c r="EQ641" s="21">
        <f>(1-('Parameters and SSE'!$C$14/('Parameters and SSE'!$C$14+EQ403))^'Parameters and SSE'!$C$13)*(1-'Parameters and SSE'!$C$12)</f>
        <v>1.1679317341893403E-3</v>
      </c>
      <c r="ER641" s="21">
        <f>(1-('Parameters and SSE'!$C$14/('Parameters and SSE'!$C$14+ER403))^'Parameters and SSE'!$C$13)*(1-'Parameters and SSE'!$C$12)</f>
        <v>1.4611261766837192E-3</v>
      </c>
      <c r="ES641" s="21">
        <f>(1-('Parameters and SSE'!$C$14/('Parameters and SSE'!$C$14+ES403))^'Parameters and SSE'!$C$13)*(1-'Parameters and SSE'!$C$12)</f>
        <v>1.7886177277946622E-3</v>
      </c>
      <c r="ET641" s="21">
        <f>(1-('Parameters and SSE'!$C$14/('Parameters and SSE'!$C$14+ET403))^'Parameters and SSE'!$C$13)*(1-'Parameters and SSE'!$C$12)</f>
        <v>2.1503323780505288E-3</v>
      </c>
      <c r="EU641" s="21">
        <f>(1-('Parameters and SSE'!$C$14/('Parameters and SSE'!$C$14+EU403))^'Parameters and SSE'!$C$13)*(1-'Parameters and SSE'!$C$12)</f>
        <v>2.5851357408732544E-3</v>
      </c>
      <c r="EV641" s="21">
        <f>(1-('Parameters and SSE'!$C$14/('Parameters and SSE'!$C$14+EV403))^'Parameters and SSE'!$C$13)*(1-'Parameters and SSE'!$C$12)</f>
        <v>3.0572949157999809E-3</v>
      </c>
      <c r="EW641" s="21">
        <f>(1-('Parameters and SSE'!$C$14/('Parameters and SSE'!$C$14+EW403))^'Parameters and SSE'!$C$13)*(1-'Parameters and SSE'!$C$12)</f>
        <v>3.5666901687540363E-3</v>
      </c>
      <c r="EX641" s="21">
        <f>(1-('Parameters and SSE'!$C$14/('Parameters and SSE'!$C$14+EX403))^'Parameters and SSE'!$C$13)*(1-'Parameters and SSE'!$C$12)</f>
        <v>4.0936072543291437E-3</v>
      </c>
      <c r="EY641" s="21">
        <f>(1-('Parameters and SSE'!$C$14/('Parameters and SSE'!$C$14+EY403))^'Parameters and SSE'!$C$13)*(1-'Parameters and SSE'!$C$12)</f>
        <v>4.6561931722384833E-3</v>
      </c>
      <c r="EZ641" s="21">
        <f>(1-('Parameters and SSE'!$C$14/('Parameters and SSE'!$C$14+EZ403))^'Parameters and SSE'!$C$13)*(1-'Parameters and SSE'!$C$12)</f>
        <v>5.2543095546647798E-3</v>
      </c>
      <c r="FA641" s="21">
        <f>(1-('Parameters and SSE'!$C$14/('Parameters and SSE'!$C$14+FA403))^'Parameters and SSE'!$C$13)*(1-'Parameters and SSE'!$C$12)</f>
        <v>5.8559682192765661E-3</v>
      </c>
      <c r="FB641" s="21">
        <f>(1-('Parameters and SSE'!$C$14/('Parameters and SSE'!$C$14+FB403))^'Parameters and SSE'!$C$13)*(1-'Parameters and SSE'!$C$12)</f>
        <v>6.491131700569466E-3</v>
      </c>
      <c r="FC641" s="21">
        <f>(1-('Parameters and SSE'!$C$14/('Parameters and SSE'!$C$14+FC403))^'Parameters and SSE'!$C$13)*(1-'Parameters and SSE'!$C$12)</f>
        <v>7.1596513761452455E-3</v>
      </c>
      <c r="FD641" s="21">
        <f>(1-('Parameters and SSE'!$C$14/('Parameters and SSE'!$C$14+FD403))^'Parameters and SSE'!$C$13)*(1-'Parameters and SSE'!$C$12)</f>
        <v>7.8573389097106698E-3</v>
      </c>
      <c r="FE641" s="21">
        <f>(1-('Parameters and SSE'!$C$14/('Parameters and SSE'!$C$14+FE403))^'Parameters and SSE'!$C$13)*(1-'Parameters and SSE'!$C$12)</f>
        <v>8.5878792222036041E-3</v>
      </c>
      <c r="FF641" s="21">
        <f>(1-('Parameters and SSE'!$C$14/('Parameters and SSE'!$C$14+FF403))^'Parameters and SSE'!$C$13)*(1-'Parameters and SSE'!$C$12)</f>
        <v>9.3511024238573069E-3</v>
      </c>
      <c r="FG641" s="21">
        <f>(1-('Parameters and SSE'!$C$14/('Parameters and SSE'!$C$14+FG403))^'Parameters and SSE'!$C$13)*(1-'Parameters and SSE'!$C$12)</f>
        <v>1.0316310708430835E-2</v>
      </c>
      <c r="FH641" s="21">
        <f>(1-('Parameters and SSE'!$C$14/('Parameters and SSE'!$C$14+FH403))^'Parameters and SSE'!$C$13)*(1-'Parameters and SSE'!$C$12)</f>
        <v>1.1320316590855256E-2</v>
      </c>
      <c r="FI641" s="21">
        <f>(1-('Parameters and SSE'!$C$14/('Parameters and SSE'!$C$14+FI403))^'Parameters and SSE'!$C$13)*(1-'Parameters and SSE'!$C$12)</f>
        <v>1.2362838109986929E-2</v>
      </c>
      <c r="FJ641" s="21">
        <f>(1-('Parameters and SSE'!$C$14/('Parameters and SSE'!$C$14+FJ403))^'Parameters and SSE'!$C$13)*(1-'Parameters and SSE'!$C$12)</f>
        <v>1.3404876780213312E-2</v>
      </c>
      <c r="FK641" s="21">
        <f>(1-('Parameters and SSE'!$C$14/('Parameters and SSE'!$C$14+FK403))^'Parameters and SSE'!$C$13)*(1-'Parameters and SSE'!$C$12)</f>
        <v>1.448357832477362E-2</v>
      </c>
      <c r="FL641" s="21">
        <f>(1-('Parameters and SSE'!$C$14/('Parameters and SSE'!$C$14+FL403))^'Parameters and SSE'!$C$13)*(1-'Parameters and SSE'!$C$12)</f>
        <v>1.5598651824602659E-2</v>
      </c>
      <c r="FM641" s="21">
        <f>(1-('Parameters and SSE'!$C$14/('Parameters and SSE'!$C$14+FM403))^'Parameters and SSE'!$C$13)*(1-'Parameters and SSE'!$C$12)</f>
        <v>1.6691972935708732E-2</v>
      </c>
      <c r="FN641" s="21">
        <f>(1-('Parameters and SSE'!$C$14/('Parameters and SSE'!$C$14+FN403))^'Parameters and SSE'!$C$13)*(1-'Parameters and SSE'!$C$12)</f>
        <v>1.7819417453352894E-2</v>
      </c>
      <c r="FO641" s="21">
        <f>(1-('Parameters and SSE'!$C$14/('Parameters and SSE'!$C$14+FO403))^'Parameters and SSE'!$C$13)*(1-'Parameters and SSE'!$C$12)</f>
        <v>1.8980697804826144E-2</v>
      </c>
      <c r="FP641" s="21">
        <f>(1-('Parameters and SSE'!$C$14/('Parameters and SSE'!$C$14+FP403))^'Parameters and SSE'!$C$13)*(1-'Parameters and SSE'!$C$12)</f>
        <v>2.0168657409667425E-2</v>
      </c>
      <c r="FQ641" s="21">
        <f>(1-('Parameters and SSE'!$C$14/('Parameters and SSE'!$C$14+FQ403))^'Parameters and SSE'!$C$13)*(1-'Parameters and SSE'!$C$12)</f>
        <v>2.1389683169212758E-2</v>
      </c>
      <c r="FR641" s="21">
        <f>(1-('Parameters and SSE'!$C$14/('Parameters and SSE'!$C$14+FR403))^'Parameters and SSE'!$C$13)*(1-'Parameters and SSE'!$C$12)</f>
        <v>2.2643467261825579E-2</v>
      </c>
      <c r="FS641" s="21">
        <f>(1-('Parameters and SSE'!$C$14/('Parameters and SSE'!$C$14+FS403))^'Parameters and SSE'!$C$13)*(1-'Parameters and SSE'!$C$12)</f>
        <v>2.4056093732904224E-2</v>
      </c>
      <c r="FT641" s="21">
        <f>(1-('Parameters and SSE'!$C$14/('Parameters and SSE'!$C$14+FT403))^'Parameters and SSE'!$C$13)*(1-'Parameters and SSE'!$C$12)</f>
        <v>2.5503549174947737E-2</v>
      </c>
      <c r="FU641" s="21">
        <f>(1-('Parameters and SSE'!$C$14/('Parameters and SSE'!$C$14+FU403))^'Parameters and SSE'!$C$13)*(1-'Parameters and SSE'!$C$12)</f>
        <v>2.6985437154095057E-2</v>
      </c>
      <c r="FV641" s="21">
        <f>(1-('Parameters and SSE'!$C$14/('Parameters and SSE'!$C$14+FV403))^'Parameters and SSE'!$C$13)*(1-'Parameters and SSE'!$C$12)</f>
        <v>2.8447091383255893E-2</v>
      </c>
      <c r="FW641" s="21">
        <f>(1-('Parameters and SSE'!$C$14/('Parameters and SSE'!$C$14+FW403))^'Parameters and SSE'!$C$13)*(1-'Parameters and SSE'!$C$12)</f>
        <v>2.9941357465740143E-2</v>
      </c>
      <c r="FX641" s="21">
        <f>(1-('Parameters and SSE'!$C$14/('Parameters and SSE'!$C$14+FX403))^'Parameters and SSE'!$C$13)*(1-'Parameters and SSE'!$C$12)</f>
        <v>3.1467843445713739E-2</v>
      </c>
      <c r="FY641" s="21">
        <f>(1-('Parameters and SSE'!$C$14/('Parameters and SSE'!$C$14+FY403))^'Parameters and SSE'!$C$13)*(1-'Parameters and SSE'!$C$12)</f>
        <v>3.2947914390521499E-2</v>
      </c>
      <c r="FZ641" s="21">
        <f>(1-('Parameters and SSE'!$C$14/('Parameters and SSE'!$C$14+FZ403))^'Parameters and SSE'!$C$13)*(1-'Parameters and SSE'!$C$12)</f>
        <v>3.4458116833167789E-2</v>
      </c>
      <c r="GA641" s="21">
        <f>(1-('Parameters and SSE'!$C$14/('Parameters and SSE'!$C$14+GA403))^'Parameters and SSE'!$C$13)*(1-'Parameters and SSE'!$C$12)</f>
        <v>3.5998076813192864E-2</v>
      </c>
      <c r="GB641" s="21">
        <f>(1-('Parameters and SSE'!$C$14/('Parameters and SSE'!$C$14+GB403))^'Parameters and SSE'!$C$13)*(1-'Parameters and SSE'!$C$12)</f>
        <v>3.755840731254572E-2</v>
      </c>
      <c r="GC641" s="21">
        <f>(1-('Parameters and SSE'!$C$14/('Parameters and SSE'!$C$14+GC403))^'Parameters and SSE'!$C$13)*(1-'Parameters and SSE'!$C$12)</f>
        <v>3.9147598581618093E-2</v>
      </c>
      <c r="GD641" s="21">
        <f>(1-('Parameters and SSE'!$C$14/('Parameters and SSE'!$C$14+GD403))^'Parameters and SSE'!$C$13)*(1-'Parameters and SSE'!$C$12)</f>
        <v>4.0765262868378727E-2</v>
      </c>
      <c r="GE641" s="21">
        <f>(1-('Parameters and SSE'!$C$14/('Parameters and SSE'!$C$14+GE403))^'Parameters and SSE'!$C$13)*(1-'Parameters and SSE'!$C$12)</f>
        <v>4.2572644599314695E-2</v>
      </c>
      <c r="GF641" s="21">
        <f>(1-('Parameters and SSE'!$C$14/('Parameters and SSE'!$C$14+GF403))^'Parameters and SSE'!$C$13)*(1-'Parameters and SSE'!$C$12)</f>
        <v>4.4409670744834054E-2</v>
      </c>
      <c r="GG641" s="21">
        <f>(1-('Parameters and SSE'!$C$14/('Parameters and SSE'!$C$14+GG403))^'Parameters and SSE'!$C$13)*(1-'Parameters and SSE'!$C$12)</f>
        <v>4.6275857677691566E-2</v>
      </c>
      <c r="GH641" s="21">
        <f>(1-('Parameters and SSE'!$C$14/('Parameters and SSE'!$C$14+GH403))^'Parameters and SSE'!$C$13)*(1-'Parameters and SSE'!$C$12)</f>
        <v>4.8102927423113784E-2</v>
      </c>
      <c r="GI641" s="21">
        <f>(1-('Parameters and SSE'!$C$14/('Parameters and SSE'!$C$14+GI403))^'Parameters and SSE'!$C$13)*(1-'Parameters and SSE'!$C$12)</f>
        <v>4.9957489250277938E-2</v>
      </c>
      <c r="GJ641" s="21">
        <f>(1-('Parameters and SSE'!$C$14/('Parameters and SSE'!$C$14+GJ403))^'Parameters and SSE'!$C$13)*(1-'Parameters and SSE'!$C$12)</f>
        <v>5.1839076423923318E-2</v>
      </c>
      <c r="GK641" s="21">
        <f>(1-('Parameters and SSE'!$C$14/('Parameters and SSE'!$C$14+GK403))^'Parameters and SSE'!$C$13)*(1-'Parameters and SSE'!$C$12)</f>
        <v>5.3651467520671695E-2</v>
      </c>
      <c r="GL641" s="21">
        <f>(1-('Parameters and SSE'!$C$14/('Parameters and SSE'!$C$14+GL403))^'Parameters and SSE'!$C$13)*(1-'Parameters and SSE'!$C$12)</f>
        <v>5.5489086082773413E-2</v>
      </c>
      <c r="GM641" s="21">
        <f>(1-('Parameters and SSE'!$C$14/('Parameters and SSE'!$C$14+GM403))^'Parameters and SSE'!$C$13)*(1-'Parameters and SSE'!$C$12)</f>
        <v>5.735149597619571E-2</v>
      </c>
      <c r="GN641" s="21">
        <f>(1-('Parameters and SSE'!$C$14/('Parameters and SSE'!$C$14+GN403))^'Parameters and SSE'!$C$13)*(1-'Parameters and SSE'!$C$12)</f>
        <v>5.9227433913477887E-2</v>
      </c>
      <c r="GO641" s="21">
        <f>(1-('Parameters and SSE'!$C$14/('Parameters and SSE'!$C$14+GO403))^'Parameters and SSE'!$C$13)*(1-'Parameters and SSE'!$C$12)</f>
        <v>6.1127196014175676E-2</v>
      </c>
      <c r="GP641" s="21">
        <f>(1-('Parameters and SSE'!$C$14/('Parameters and SSE'!$C$14+GP403))^'Parameters and SSE'!$C$13)*(1-'Parameters and SSE'!$C$12)</f>
        <v>6.3050339293403548E-2</v>
      </c>
      <c r="GQ641" s="21">
        <f>(1-('Parameters and SSE'!$C$14/('Parameters and SSE'!$C$14+GQ403))^'Parameters and SSE'!$C$13)*(1-'Parameters and SSE'!$C$12)</f>
        <v>6.5187445361529567E-2</v>
      </c>
      <c r="GR641" s="21">
        <f>(1-('Parameters and SSE'!$C$14/('Parameters and SSE'!$C$14+GR403))^'Parameters and SSE'!$C$13)*(1-'Parameters and SSE'!$C$12)</f>
        <v>6.7348138391017359E-2</v>
      </c>
      <c r="GS641" s="21">
        <f>(1-('Parameters and SSE'!$C$14/('Parameters and SSE'!$C$14+GS403))^'Parameters and SSE'!$C$13)*(1-'Parameters and SSE'!$C$12)</f>
        <v>6.9531879167435154E-2</v>
      </c>
      <c r="GT641" s="21">
        <f>(1-('Parameters and SSE'!$C$14/('Parameters and SSE'!$C$14+GT403))^'Parameters and SSE'!$C$13)*(1-'Parameters and SSE'!$C$12)</f>
        <v>7.165923955109052E-2</v>
      </c>
      <c r="GU641" s="21">
        <f>(1-('Parameters and SSE'!$C$14/('Parameters and SSE'!$C$14+GU403))^'Parameters and SSE'!$C$13)*(1-'Parameters and SSE'!$C$12)</f>
        <v>7.3808236319140255E-2</v>
      </c>
      <c r="GV641" s="21">
        <f>(1-('Parameters and SSE'!$C$14/('Parameters and SSE'!$C$14+GV403))^'Parameters and SSE'!$C$13)*(1-'Parameters and SSE'!$C$12)</f>
        <v>7.5978357560332929E-2</v>
      </c>
      <c r="GW641" s="21">
        <f>(1-('Parameters and SSE'!$C$14/('Parameters and SSE'!$C$14+GW403))^'Parameters and SSE'!$C$13)*(1-'Parameters and SSE'!$C$12)</f>
        <v>7.8059215001673968E-2</v>
      </c>
      <c r="GX641" s="21">
        <f>(1-('Parameters and SSE'!$C$14/('Parameters and SSE'!$C$14+GX403))^'Parameters and SSE'!$C$13)*(1-'Parameters and SSE'!$C$12)</f>
        <v>8.0159795937034387E-2</v>
      </c>
      <c r="GY641" s="21">
        <f>(1-('Parameters and SSE'!$C$14/('Parameters and SSE'!$C$14+GY403))^'Parameters and SSE'!$C$13)*(1-'Parameters and SSE'!$C$12)</f>
        <v>8.2279628698686255E-2</v>
      </c>
      <c r="GZ641" s="21">
        <f>(1-('Parameters and SSE'!$C$14/('Parameters and SSE'!$C$14+GZ403))^'Parameters and SSE'!$C$13)*(1-'Parameters and SSE'!$C$12)</f>
        <v>8.4405978200212686E-2</v>
      </c>
      <c r="HA641" s="21">
        <f>(1-('Parameters and SSE'!$C$14/('Parameters and SSE'!$C$14+HA403))^'Parameters and SSE'!$C$13)*(1-'Parameters and SSE'!$C$12)</f>
        <v>8.6550599688941202E-2</v>
      </c>
      <c r="HB641" s="21">
        <f>(1-('Parameters and SSE'!$C$14/('Parameters and SSE'!$C$14+HB403))^'Parameters and SSE'!$C$13)*(1-'Parameters and SSE'!$C$12)</f>
        <v>8.8713021479199822E-2</v>
      </c>
      <c r="HC641" s="21">
        <f>(1-('Parameters and SSE'!$C$14/('Parameters and SSE'!$C$14+HC403))^'Parameters and SSE'!$C$13)*(1-'Parameters and SSE'!$C$12)</f>
        <v>9.1106617739940679E-2</v>
      </c>
      <c r="HD641" s="21">
        <f>(1-('Parameters and SSE'!$C$14/('Parameters and SSE'!$C$14+HD403))^'Parameters and SSE'!$C$13)*(1-'Parameters and SSE'!$C$12)</f>
        <v>9.3517249348788939E-2</v>
      </c>
      <c r="HE641" s="21">
        <f>(1-('Parameters and SSE'!$C$14/('Parameters and SSE'!$C$14+HE403))^'Parameters and SSE'!$C$13)*(1-'Parameters and SSE'!$C$12)</f>
        <v>9.5944354562880099E-2</v>
      </c>
      <c r="HF641" s="21">
        <f>(1-('Parameters and SSE'!$C$14/('Parameters and SSE'!$C$14+HF403))^'Parameters and SSE'!$C$13)*(1-'Parameters and SSE'!$C$12)</f>
        <v>9.8300065914784227E-2</v>
      </c>
      <c r="HG641" s="21">
        <f>(1-('Parameters and SSE'!$C$14/('Parameters and SSE'!$C$14+HG403))^'Parameters and SSE'!$C$13)*(1-'Parameters and SSE'!$C$12)</f>
        <v>0.10067118036036697</v>
      </c>
      <c r="HH641" s="21">
        <f>(1-('Parameters and SSE'!$C$14/('Parameters and SSE'!$C$14+HH403))^'Parameters and SSE'!$C$13)*(1-'Parameters and SSE'!$C$12)</f>
        <v>0.10305717110709051</v>
      </c>
      <c r="HI641" s="21">
        <f>(1-('Parameters and SSE'!$C$14/('Parameters and SSE'!$C$14+HI403))^'Parameters and SSE'!$C$13)*(1-'Parameters and SSE'!$C$12)</f>
        <v>0.10533718512481294</v>
      </c>
      <c r="HJ641" s="21">
        <f>(1-('Parameters and SSE'!$C$14/('Parameters and SSE'!$C$14+HJ403))^'Parameters and SSE'!$C$13)*(1-'Parameters and SSE'!$C$12)</f>
        <v>0.1076311471669054</v>
      </c>
      <c r="HK641" s="21">
        <f>(1-('Parameters and SSE'!$C$14/('Parameters and SSE'!$C$14+HK403))^'Parameters and SSE'!$C$13)*(1-'Parameters and SSE'!$C$12)</f>
        <v>0.10993857676062611</v>
      </c>
      <c r="HL641" s="21">
        <f>(1-('Parameters and SSE'!$C$14/('Parameters and SSE'!$C$14+HL403))^'Parameters and SSE'!$C$13)*(1-'Parameters and SSE'!$C$12)</f>
        <v>0.11224569638835444</v>
      </c>
      <c r="HM641" s="21">
        <f>(1-('Parameters and SSE'!$C$14/('Parameters and SSE'!$C$14+HM403))^'Parameters and SSE'!$C$13)*(1-'Parameters and SSE'!$C$12)</f>
        <v>0.11456534509906549</v>
      </c>
      <c r="HN641" s="21">
        <f>(1-('Parameters and SSE'!$C$14/('Parameters and SSE'!$C$14+HN403))^'Parameters and SSE'!$C$13)*(1-'Parameters and SSE'!$C$12)</f>
        <v>0.1168970485817875</v>
      </c>
      <c r="HO641" s="21">
        <f>(1-('Parameters and SSE'!$C$14/('Parameters and SSE'!$C$14+HO403))^'Parameters and SSE'!$C$13)*(1-'Parameters and SSE'!$C$12)</f>
        <v>0.11947009962100345</v>
      </c>
      <c r="HP641" s="21">
        <f>(1-('Parameters and SSE'!$C$14/('Parameters and SSE'!$C$14+HP403))^'Parameters and SSE'!$C$13)*(1-'Parameters and SSE'!$C$12)</f>
        <v>0.12205352108079742</v>
      </c>
      <c r="HQ641" s="21">
        <f>(1-('Parameters and SSE'!$C$14/('Parameters and SSE'!$C$14+HQ403))^'Parameters and SSE'!$C$13)*(1-'Parameters and SSE'!$C$12)</f>
        <v>0.12464676034436119</v>
      </c>
      <c r="HR641" s="21">
        <f>(1-('Parameters and SSE'!$C$14/('Parameters and SSE'!$C$14+HR403))^'Parameters and SSE'!$C$13)*(1-'Parameters and SSE'!$C$12)</f>
        <v>0.12715631033274452</v>
      </c>
      <c r="HS641" s="21">
        <f>(1-('Parameters and SSE'!$C$14/('Parameters and SSE'!$C$14+HS403))^'Parameters and SSE'!$C$13)*(1-'Parameters and SSE'!$C$12)</f>
        <v>0.12967500512842614</v>
      </c>
      <c r="HT641" s="21">
        <f>(1-('Parameters and SSE'!$C$14/('Parameters and SSE'!$C$14+HT403))^'Parameters and SSE'!$C$13)*(1-'Parameters and SSE'!$C$12)</f>
        <v>0.13220233150332902</v>
      </c>
      <c r="HU641" s="21">
        <f>(1-('Parameters and SSE'!$C$14/('Parameters and SSE'!$C$14+HU403))^'Parameters and SSE'!$C$13)*(1-'Parameters and SSE'!$C$12)</f>
        <v>0.13461074194384842</v>
      </c>
      <c r="HV641" s="21">
        <f>(1-('Parameters and SSE'!$C$14/('Parameters and SSE'!$C$14+HV403))^'Parameters and SSE'!$C$13)*(1-'Parameters and SSE'!$C$12)</f>
        <v>0.13702737011537378</v>
      </c>
      <c r="HW641" s="21">
        <f>(1-('Parameters and SSE'!$C$14/('Parameters and SSE'!$C$14+HW403))^'Parameters and SSE'!$C$13)*(1-'Parameters and SSE'!$C$12)</f>
        <v>0.13945175139493649</v>
      </c>
      <c r="HX641" s="21"/>
      <c r="HY641" s="21"/>
      <c r="IA641" s="5">
        <v>241.99102680709314</v>
      </c>
    </row>
    <row r="642" spans="2:235" x14ac:dyDescent="0.25">
      <c r="B642" s="43">
        <f t="shared" si="1706"/>
        <v>139</v>
      </c>
      <c r="C642" s="22"/>
      <c r="D642" s="22"/>
      <c r="E642" s="22"/>
      <c r="F642" s="53"/>
      <c r="G642" s="22"/>
      <c r="H642" s="22"/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  <c r="AB642" s="22"/>
      <c r="AC642" s="22"/>
      <c r="AD642" s="22"/>
      <c r="AE642" s="22"/>
      <c r="AF642" s="22"/>
      <c r="AG642" s="22"/>
      <c r="AH642" s="22"/>
      <c r="AI642" s="22"/>
      <c r="AJ642" s="22"/>
      <c r="AK642" s="22"/>
      <c r="AL642" s="22"/>
      <c r="AM642" s="22"/>
      <c r="AN642" s="22"/>
      <c r="AO642" s="22"/>
      <c r="AP642" s="22"/>
      <c r="AQ642" s="22"/>
      <c r="AR642" s="22"/>
      <c r="AS642" s="22"/>
      <c r="AT642" s="22"/>
      <c r="AU642" s="22"/>
      <c r="AV642" s="22"/>
      <c r="AW642" s="22"/>
      <c r="AX642" s="22"/>
      <c r="AY642" s="22"/>
      <c r="AZ642" s="22"/>
      <c r="BA642" s="22"/>
      <c r="BB642" s="22"/>
      <c r="BC642" s="22"/>
      <c r="BD642" s="22"/>
      <c r="BE642" s="22"/>
      <c r="BF642" s="22"/>
      <c r="BG642" s="22"/>
      <c r="BH642" s="22"/>
      <c r="BI642" s="22"/>
      <c r="BJ642" s="22"/>
      <c r="BK642" s="22"/>
      <c r="BL642" s="22"/>
      <c r="BM642" s="22"/>
      <c r="BN642" s="22"/>
      <c r="BO642" s="22"/>
      <c r="BP642" s="22"/>
      <c r="BQ642" s="22"/>
      <c r="BR642" s="22"/>
      <c r="BS642" s="22"/>
      <c r="BT642" s="22"/>
      <c r="BU642" s="22"/>
      <c r="BV642" s="22"/>
      <c r="BW642" s="22"/>
      <c r="BX642" s="22"/>
      <c r="BY642" s="22"/>
      <c r="BZ642" s="22"/>
      <c r="CA642" s="22"/>
      <c r="CB642" s="22"/>
      <c r="CC642" s="22"/>
      <c r="CD642" s="22"/>
      <c r="CE642" s="22"/>
      <c r="CF642" s="22"/>
      <c r="CG642" s="22"/>
      <c r="CH642" s="22"/>
      <c r="CI642" s="22"/>
      <c r="CJ642" s="22"/>
      <c r="CK642" s="22"/>
      <c r="CL642" s="22"/>
      <c r="CM642" s="22"/>
      <c r="CN642" s="22"/>
      <c r="CO642" s="22"/>
      <c r="CP642" s="22"/>
      <c r="CQ642" s="22"/>
      <c r="CR642" s="22"/>
      <c r="CS642" s="22"/>
      <c r="CT642" s="22"/>
      <c r="CU642" s="22"/>
      <c r="CV642" s="22"/>
      <c r="CW642" s="22"/>
      <c r="CX642" s="22"/>
      <c r="CY642" s="22"/>
      <c r="CZ642" s="22"/>
      <c r="DA642" s="22"/>
      <c r="DB642" s="22"/>
      <c r="DC642" s="22"/>
      <c r="DD642" s="22"/>
      <c r="DE642" s="22"/>
      <c r="DF642" s="22"/>
      <c r="DG642" s="22"/>
      <c r="DH642" s="22"/>
      <c r="DI642" s="22"/>
      <c r="DJ642" s="22"/>
      <c r="DK642" s="22"/>
      <c r="DL642" s="22"/>
      <c r="DM642" s="22"/>
      <c r="DN642" s="22"/>
      <c r="DO642" s="22"/>
      <c r="DP642" s="22"/>
      <c r="DQ642" s="22"/>
      <c r="DR642" s="22"/>
      <c r="DS642" s="21"/>
      <c r="DT642" s="21"/>
      <c r="DU642" s="21"/>
      <c r="DV642" s="21"/>
      <c r="DW642" s="21"/>
      <c r="DX642" s="21"/>
      <c r="DY642" s="21"/>
      <c r="DZ642" s="21"/>
      <c r="EA642" s="21"/>
      <c r="EB642" s="21"/>
      <c r="EC642" s="21"/>
      <c r="ED642" s="21"/>
      <c r="EE642" s="21"/>
      <c r="EF642" s="21"/>
      <c r="EG642" s="21"/>
      <c r="EH642" s="21"/>
      <c r="EI642" s="21"/>
      <c r="EJ642" s="21"/>
      <c r="EK642" s="51">
        <f>(1-('Parameters and SSE'!$C$14/('Parameters and SSE'!$C$14+EK404))^'Parameters and SSE'!$C$13)*(1-'Parameters and SSE'!$C$12)</f>
        <v>2.0930182461415678E-5</v>
      </c>
      <c r="EL642" s="21">
        <f>(1-('Parameters and SSE'!$C$14/('Parameters and SSE'!$C$14+EL404))^'Parameters and SSE'!$C$13)*(1-'Parameters and SSE'!$C$12)</f>
        <v>8.1520877450456768E-5</v>
      </c>
      <c r="EM642" s="21">
        <f>(1-('Parameters and SSE'!$C$14/('Parameters and SSE'!$C$14+EM404))^'Parameters and SSE'!$C$13)*(1-'Parameters and SSE'!$C$12)</f>
        <v>1.825383022077349E-4</v>
      </c>
      <c r="EN642" s="21">
        <f>(1-('Parameters and SSE'!$C$14/('Parameters and SSE'!$C$14+EN404))^'Parameters and SSE'!$C$13)*(1-'Parameters and SSE'!$C$12)</f>
        <v>3.1059207051445484E-4</v>
      </c>
      <c r="EO642" s="21">
        <f>(1-('Parameters and SSE'!$C$14/('Parameters and SSE'!$C$14+EO404))^'Parameters and SSE'!$C$13)*(1-'Parameters and SSE'!$C$12)</f>
        <v>4.6694078267887776E-4</v>
      </c>
      <c r="EP642" s="21">
        <f>(1-('Parameters and SSE'!$C$14/('Parameters and SSE'!$C$14+EP404))^'Parameters and SSE'!$C$13)*(1-'Parameters and SSE'!$C$12)</f>
        <v>6.5799669809336902E-4</v>
      </c>
      <c r="EQ642" s="21">
        <f>(1-('Parameters and SSE'!$C$14/('Parameters and SSE'!$C$14+EQ404))^'Parameters and SSE'!$C$13)*(1-'Parameters and SSE'!$C$12)</f>
        <v>8.8372067332707156E-4</v>
      </c>
      <c r="ER642" s="21">
        <f>(1-('Parameters and SSE'!$C$14/('Parameters and SSE'!$C$14+ER404))^'Parameters and SSE'!$C$13)*(1-'Parameters and SSE'!$C$12)</f>
        <v>1.1425676317263868E-3</v>
      </c>
      <c r="ES642" s="21">
        <f>(1-('Parameters and SSE'!$C$14/('Parameters and SSE'!$C$14+ES404))^'Parameters and SSE'!$C$13)*(1-'Parameters and SSE'!$C$12)</f>
        <v>1.4357791547484388E-3</v>
      </c>
      <c r="ET642" s="21">
        <f>(1-('Parameters and SSE'!$C$14/('Parameters and SSE'!$C$14+ET404))^'Parameters and SSE'!$C$13)*(1-'Parameters and SSE'!$C$12)</f>
        <v>1.7632897833282704E-3</v>
      </c>
      <c r="EU642" s="21">
        <f>(1-('Parameters and SSE'!$C$14/('Parameters and SSE'!$C$14+EU404))^'Parameters and SSE'!$C$13)*(1-'Parameters and SSE'!$C$12)</f>
        <v>2.1606181006829533E-3</v>
      </c>
      <c r="EV642" s="21">
        <f>(1-('Parameters and SSE'!$C$14/('Parameters and SSE'!$C$14+EV404))^'Parameters and SSE'!$C$13)*(1-'Parameters and SSE'!$C$12)</f>
        <v>2.5954111703452619E-3</v>
      </c>
      <c r="EW642" s="21">
        <f>(1-('Parameters and SSE'!$C$14/('Parameters and SSE'!$C$14+EW404))^'Parameters and SSE'!$C$13)*(1-'Parameters and SSE'!$C$12)</f>
        <v>3.0675591687211665E-3</v>
      </c>
      <c r="EX642" s="21">
        <f>(1-('Parameters and SSE'!$C$14/('Parameters and SSE'!$C$14+EX404))^'Parameters and SSE'!$C$13)*(1-'Parameters and SSE'!$C$12)</f>
        <v>3.5586870982250445E-3</v>
      </c>
      <c r="EY642" s="21">
        <f>(1-('Parameters and SSE'!$C$14/('Parameters and SSE'!$C$14+EY404))^'Parameters and SSE'!$C$13)*(1-'Parameters and SSE'!$C$12)</f>
        <v>4.0856139184620071E-3</v>
      </c>
      <c r="EZ642" s="21">
        <f>(1-('Parameters and SSE'!$C$14/('Parameters and SSE'!$C$14+EZ404))^'Parameters and SSE'!$C$13)*(1-'Parameters and SSE'!$C$12)</f>
        <v>4.6482102289539182E-3</v>
      </c>
      <c r="FA642" s="21">
        <f>(1-('Parameters and SSE'!$C$14/('Parameters and SSE'!$C$14+FA404))^'Parameters and SSE'!$C$13)*(1-'Parameters and SSE'!$C$12)</f>
        <v>5.2162734086345372E-3</v>
      </c>
      <c r="FB642" s="21">
        <f>(1-('Parameters and SSE'!$C$14/('Parameters and SSE'!$C$14+FB404))^'Parameters and SSE'!$C$13)*(1-'Parameters and SSE'!$C$12)</f>
        <v>5.8179850915121749E-3</v>
      </c>
      <c r="FC642" s="21">
        <f>(1-('Parameters and SSE'!$C$14/('Parameters and SSE'!$C$14+FC404))^'Parameters and SSE'!$C$13)*(1-'Parameters and SSE'!$C$12)</f>
        <v>6.4532045370662688E-3</v>
      </c>
      <c r="FD642" s="21">
        <f>(1-('Parameters and SSE'!$C$14/('Parameters and SSE'!$C$14+FD404))^'Parameters and SSE'!$C$13)*(1-'Parameters and SSE'!$C$12)</f>
        <v>7.1179414820907484E-3</v>
      </c>
      <c r="FE642" s="21">
        <f>(1-('Parameters and SSE'!$C$14/('Parameters and SSE'!$C$14+FE404))^'Parameters and SSE'!$C$13)*(1-'Parameters and SSE'!$C$12)</f>
        <v>7.8156967083313107E-3</v>
      </c>
      <c r="FF642" s="21">
        <f>(1-('Parameters and SSE'!$C$14/('Parameters and SSE'!$C$14+FF404))^'Parameters and SSE'!$C$13)*(1-'Parameters and SSE'!$C$12)</f>
        <v>8.5463078915395223E-3</v>
      </c>
      <c r="FG642" s="21">
        <f>(1-('Parameters and SSE'!$C$14/('Parameters and SSE'!$C$14+FG404))^'Parameters and SSE'!$C$13)*(1-'Parameters and SSE'!$C$12)</f>
        <v>9.4721850362268611E-3</v>
      </c>
      <c r="FH642" s="21">
        <f>(1-('Parameters and SSE'!$C$14/('Parameters and SSE'!$C$14+FH404))^'Parameters and SSE'!$C$13)*(1-'Parameters and SSE'!$C$12)</f>
        <v>1.0437120191926537E-2</v>
      </c>
      <c r="FI642" s="21">
        <f>(1-('Parameters and SSE'!$C$14/('Parameters and SSE'!$C$14+FI404))^'Parameters and SSE'!$C$13)*(1-'Parameters and SSE'!$C$12)</f>
        <v>1.1440842019417537E-2</v>
      </c>
      <c r="FJ642" s="21">
        <f>(1-('Parameters and SSE'!$C$14/('Parameters and SSE'!$C$14+FJ404))^'Parameters and SSE'!$C$13)*(1-'Parameters and SSE'!$C$12)</f>
        <v>1.2445740288600918E-2</v>
      </c>
      <c r="FK642" s="21">
        <f>(1-('Parameters and SSE'!$C$14/('Parameters and SSE'!$C$14+FK404))^'Parameters and SSE'!$C$13)*(1-'Parameters and SSE'!$C$12)</f>
        <v>1.3487575754388676E-2</v>
      </c>
      <c r="FL642" s="21">
        <f>(1-('Parameters and SSE'!$C$14/('Parameters and SSE'!$C$14+FL404))^'Parameters and SSE'!$C$13)*(1-'Parameters and SSE'!$C$12)</f>
        <v>1.4566066987274777E-2</v>
      </c>
      <c r="FM642" s="21">
        <f>(1-('Parameters and SSE'!$C$14/('Parameters and SSE'!$C$14+FM404))^'Parameters and SSE'!$C$13)*(1-'Parameters and SSE'!$C$12)</f>
        <v>1.5624919407039193E-2</v>
      </c>
      <c r="FN642" s="21">
        <f>(1-('Parameters and SSE'!$C$14/('Parameters and SSE'!$C$14+FN404))^'Parameters and SSE'!$C$13)*(1-'Parameters and SSE'!$C$12)</f>
        <v>1.671817248789902E-2</v>
      </c>
      <c r="FO642" s="21">
        <f>(1-('Parameters and SSE'!$C$14/('Parameters and SSE'!$C$14+FO404))^'Parameters and SSE'!$C$13)*(1-'Parameters and SSE'!$C$12)</f>
        <v>1.7845546866887965E-2</v>
      </c>
      <c r="FP642" s="21">
        <f>(1-('Parameters and SSE'!$C$14/('Parameters and SSE'!$C$14+FP404))^'Parameters and SSE'!$C$13)*(1-'Parameters and SSE'!$C$12)</f>
        <v>1.9000086760218093E-2</v>
      </c>
      <c r="FQ642" s="21">
        <f>(1-('Parameters and SSE'!$C$14/('Parameters and SSE'!$C$14+FQ404))^'Parameters and SSE'!$C$13)*(1-'Parameters and SSE'!$C$12)</f>
        <v>2.0187991398552773E-2</v>
      </c>
      <c r="FR642" s="21">
        <f>(1-('Parameters and SSE'!$C$14/('Parameters and SSE'!$C$14+FR404))^'Parameters and SSE'!$C$13)*(1-'Parameters and SSE'!$C$12)</f>
        <v>2.1408960674719868E-2</v>
      </c>
      <c r="FS642" s="21">
        <f>(1-('Parameters and SSE'!$C$14/('Parameters and SSE'!$C$14+FS404))^'Parameters and SSE'!$C$13)*(1-'Parameters and SSE'!$C$12)</f>
        <v>2.2785898158529064E-2</v>
      </c>
      <c r="FT642" s="21">
        <f>(1-('Parameters and SSE'!$C$14/('Parameters and SSE'!$C$14+FT404))^'Parameters and SSE'!$C$13)*(1-'Parameters and SSE'!$C$12)</f>
        <v>2.4198040608798987E-2</v>
      </c>
      <c r="FU642" s="21">
        <f>(1-('Parameters and SSE'!$C$14/('Parameters and SSE'!$C$14+FU404))^'Parameters and SSE'!$C$13)*(1-'Parameters and SSE'!$C$12)</f>
        <v>2.5645000233831185E-2</v>
      </c>
      <c r="FV642" s="21">
        <f>(1-('Parameters and SSE'!$C$14/('Parameters and SSE'!$C$14+FV404))^'Parameters and SSE'!$C$13)*(1-'Parameters and SSE'!$C$12)</f>
        <v>2.7073352941709705E-2</v>
      </c>
      <c r="FW642" s="21">
        <f>(1-('Parameters and SSE'!$C$14/('Parameters and SSE'!$C$14+FW404))^'Parameters and SSE'!$C$13)*(1-'Parameters and SSE'!$C$12)</f>
        <v>2.8534695040474272E-2</v>
      </c>
      <c r="FX642" s="21">
        <f>(1-('Parameters and SSE'!$C$14/('Parameters and SSE'!$C$14+FX404))^'Parameters and SSE'!$C$13)*(1-'Parameters and SSE'!$C$12)</f>
        <v>3.0028642120808084E-2</v>
      </c>
      <c r="FY642" s="21">
        <f>(1-('Parameters and SSE'!$C$14/('Parameters and SSE'!$C$14+FY404))^'Parameters and SSE'!$C$13)*(1-'Parameters and SSE'!$C$12)</f>
        <v>3.1478177219813039E-2</v>
      </c>
      <c r="FZ642" s="21">
        <f>(1-('Parameters and SSE'!$C$14/('Parameters and SSE'!$C$14+FZ404))^'Parameters and SSE'!$C$13)*(1-'Parameters and SSE'!$C$12)</f>
        <v>3.2958210638052848E-2</v>
      </c>
      <c r="GA642" s="21">
        <f>(1-('Parameters and SSE'!$C$14/('Parameters and SSE'!$C$14+GA404))^'Parameters and SSE'!$C$13)*(1-'Parameters and SSE'!$C$12)</f>
        <v>3.4468374801488511E-2</v>
      </c>
      <c r="GB642" s="21">
        <f>(1-('Parameters and SSE'!$C$14/('Parameters and SSE'!$C$14+GB404))^'Parameters and SSE'!$C$13)*(1-'Parameters and SSE'!$C$12)</f>
        <v>3.5999457360459626E-2</v>
      </c>
      <c r="GC642" s="21">
        <f>(1-('Parameters and SSE'!$C$14/('Parameters and SSE'!$C$14+GC404))^'Parameters and SSE'!$C$13)*(1-'Parameters and SSE'!$C$12)</f>
        <v>3.7559782520021991E-2</v>
      </c>
      <c r="GD642" s="21">
        <f>(1-('Parameters and SSE'!$C$14/('Parameters and SSE'!$C$14+GD404))^'Parameters and SSE'!$C$13)*(1-'Parameters and SSE'!$C$12)</f>
        <v>3.9148968352248799E-2</v>
      </c>
      <c r="GE642" s="21">
        <f>(1-('Parameters and SSE'!$C$14/('Parameters and SSE'!$C$14+GE404))^'Parameters and SSE'!$C$13)*(1-'Parameters and SSE'!$C$12)</f>
        <v>4.0925514024944709E-2</v>
      </c>
      <c r="GF642" s="21">
        <f>(1-('Parameters and SSE'!$C$14/('Parameters and SSE'!$C$14+GF404))^'Parameters and SSE'!$C$13)*(1-'Parameters and SSE'!$C$12)</f>
        <v>4.2732169925552912E-2</v>
      </c>
      <c r="GG642" s="21">
        <f>(1-('Parameters and SSE'!$C$14/('Parameters and SSE'!$C$14+GG404))^'Parameters and SSE'!$C$13)*(1-'Parameters and SSE'!$C$12)</f>
        <v>4.4568458607667054E-2</v>
      </c>
      <c r="GH642" s="21">
        <f>(1-('Parameters and SSE'!$C$14/('Parameters and SSE'!$C$14+GH404))^'Parameters and SSE'!$C$13)*(1-'Parameters and SSE'!$C$12)</f>
        <v>4.6367157541615529E-2</v>
      </c>
      <c r="GI642" s="21">
        <f>(1-('Parameters and SSE'!$C$14/('Parameters and SSE'!$C$14+GI404))^'Parameters and SSE'!$C$13)*(1-'Parameters and SSE'!$C$12)</f>
        <v>4.8193803876022602E-2</v>
      </c>
      <c r="GJ642" s="21">
        <f>(1-('Parameters and SSE'!$C$14/('Parameters and SSE'!$C$14+GJ404))^'Parameters and SSE'!$C$13)*(1-'Parameters and SSE'!$C$12)</f>
        <v>5.0047936083168612E-2</v>
      </c>
      <c r="GK642" s="21">
        <f>(1-('Parameters and SSE'!$C$14/('Parameters and SSE'!$C$14+GK404))^'Parameters and SSE'!$C$13)*(1-'Parameters and SSE'!$C$12)</f>
        <v>5.1834688011918185E-2</v>
      </c>
      <c r="GL642" s="21">
        <f>(1-('Parameters and SSE'!$C$14/('Parameters and SSE'!$C$14+GL404))^'Parameters and SSE'!$C$13)*(1-'Parameters and SSE'!$C$12)</f>
        <v>5.3647099562643484E-2</v>
      </c>
      <c r="GM642" s="21">
        <f>(1-('Parameters and SSE'!$C$14/('Parameters and SSE'!$C$14+GM404))^'Parameters and SSE'!$C$13)*(1-'Parameters and SSE'!$C$12)</f>
        <v>5.5484738855572306E-2</v>
      </c>
      <c r="GN642" s="21">
        <f>(1-('Parameters and SSE'!$C$14/('Parameters and SSE'!$C$14+GN404))^'Parameters and SSE'!$C$13)*(1-'Parameters and SSE'!$C$12)</f>
        <v>5.73364857854737E-2</v>
      </c>
      <c r="GO642" s="21">
        <f>(1-('Parameters and SSE'!$C$14/('Parameters and SSE'!$C$14+GO404))^'Parameters and SSE'!$C$13)*(1-'Parameters and SSE'!$C$12)</f>
        <v>5.9212497092954376E-2</v>
      </c>
      <c r="GP642" s="21">
        <f>(1-('Parameters and SSE'!$C$14/('Parameters and SSE'!$C$14+GP404))^'Parameters and SSE'!$C$13)*(1-'Parameters and SSE'!$C$12)</f>
        <v>6.1112333466129036E-2</v>
      </c>
      <c r="GQ642" s="21">
        <f>(1-('Parameters and SSE'!$C$14/('Parameters and SSE'!$C$14+GQ404))^'Parameters and SSE'!$C$13)*(1-'Parameters and SSE'!$C$12)</f>
        <v>6.3224344880218275E-2</v>
      </c>
      <c r="GR642" s="21">
        <f>(1-('Parameters and SSE'!$C$14/('Parameters and SSE'!$C$14+GR404))^'Parameters and SSE'!$C$13)*(1-'Parameters and SSE'!$C$12)</f>
        <v>6.5360468624031387E-2</v>
      </c>
      <c r="GS642" s="21">
        <f>(1-('Parameters and SSE'!$C$14/('Parameters and SSE'!$C$14+GS404))^'Parameters and SSE'!$C$13)*(1-'Parameters and SSE'!$C$12)</f>
        <v>6.7520168942875075E-2</v>
      </c>
      <c r="GT642" s="21">
        <f>(1-('Parameters and SSE'!$C$14/('Parameters and SSE'!$C$14+GT404))^'Parameters and SSE'!$C$13)*(1-'Parameters and SSE'!$C$12)</f>
        <v>6.9624857996809508E-2</v>
      </c>
      <c r="GU642" s="21">
        <f>(1-('Parameters and SSE'!$C$14/('Parameters and SSE'!$C$14+GU404))^'Parameters and SSE'!$C$13)*(1-'Parameters and SSE'!$C$12)</f>
        <v>7.1751687511302745E-2</v>
      </c>
      <c r="GV642" s="21">
        <f>(1-('Parameters and SSE'!$C$14/('Parameters and SSE'!$C$14+GV404))^'Parameters and SSE'!$C$13)*(1-'Parameters and SSE'!$C$12)</f>
        <v>7.3900148259626028E-2</v>
      </c>
      <c r="GW642" s="21">
        <f>(1-('Parameters and SSE'!$C$14/('Parameters and SSE'!$C$14+GW404))^'Parameters and SSE'!$C$13)*(1-'Parameters and SSE'!$C$12)</f>
        <v>7.5960910665158365E-2</v>
      </c>
      <c r="GX642" s="21">
        <f>(1-('Parameters and SSE'!$C$14/('Parameters and SSE'!$C$14+GX404))^'Parameters and SSE'!$C$13)*(1-'Parameters and SSE'!$C$12)</f>
        <v>7.8041867120319866E-2</v>
      </c>
      <c r="GY642" s="21">
        <f>(1-('Parameters and SSE'!$C$14/('Parameters and SSE'!$C$14+GY404))^'Parameters and SSE'!$C$13)*(1-'Parameters and SSE'!$C$12)</f>
        <v>8.0142547961952318E-2</v>
      </c>
      <c r="GZ642" s="21">
        <f>(1-('Parameters and SSE'!$C$14/('Parameters and SSE'!$C$14+GZ404))^'Parameters and SSE'!$C$13)*(1-'Parameters and SSE'!$C$12)</f>
        <v>8.2250326501422014E-2</v>
      </c>
      <c r="HA642" s="21">
        <f>(1-('Parameters and SSE'!$C$14/('Parameters and SSE'!$C$14+HA404))^'Parameters and SSE'!$C$13)*(1-'Parameters and SSE'!$C$12)</f>
        <v>8.4376848661061404E-2</v>
      </c>
      <c r="HB642" s="21">
        <f>(1-('Parameters and SSE'!$C$14/('Parameters and SSE'!$C$14+HB404))^'Parameters and SSE'!$C$13)*(1-'Parameters and SSE'!$C$12)</f>
        <v>8.6521644208282941E-2</v>
      </c>
      <c r="HC642" s="21">
        <f>(1-('Parameters and SSE'!$C$14/('Parameters and SSE'!$C$14+HC404))^'Parameters and SSE'!$C$13)*(1-'Parameters and SSE'!$C$12)</f>
        <v>8.8896415580224333E-2</v>
      </c>
      <c r="HD642" s="21">
        <f>(1-('Parameters and SSE'!$C$14/('Parameters and SSE'!$C$14+HD404))^'Parameters and SSE'!$C$13)*(1-'Parameters and SSE'!$C$12)</f>
        <v>9.1288775199376851E-2</v>
      </c>
      <c r="HE642" s="21">
        <f>(1-('Parameters and SSE'!$C$14/('Parameters and SSE'!$C$14+HE404))^'Parameters and SSE'!$C$13)*(1-'Parameters and SSE'!$C$12)</f>
        <v>9.3698162046939149E-2</v>
      </c>
      <c r="HF642" s="21">
        <f>(1-('Parameters and SSE'!$C$14/('Parameters and SSE'!$C$14+HF404))^'Parameters and SSE'!$C$13)*(1-'Parameters and SSE'!$C$12)</f>
        <v>9.6037318744746705E-2</v>
      </c>
      <c r="HG642" s="21">
        <f>(1-('Parameters and SSE'!$C$14/('Parameters and SSE'!$C$14+HG404))^'Parameters and SSE'!$C$13)*(1-'Parameters and SSE'!$C$12)</f>
        <v>9.8392401365442486E-2</v>
      </c>
      <c r="HH642" s="21">
        <f>(1-('Parameters and SSE'!$C$14/('Parameters and SSE'!$C$14+HH404))^'Parameters and SSE'!$C$13)*(1-'Parameters and SSE'!$C$12)</f>
        <v>0.10076288331607461</v>
      </c>
      <c r="HI642" s="21">
        <f>(1-('Parameters and SSE'!$C$14/('Parameters and SSE'!$C$14+HI404))^'Parameters and SSE'!$C$13)*(1-'Parameters and SSE'!$C$12)</f>
        <v>0.10302865782592481</v>
      </c>
      <c r="HJ642" s="21">
        <f>(1-('Parameters and SSE'!$C$14/('Parameters and SSE'!$C$14+HJ404))^'Parameters and SSE'!$C$13)*(1-'Parameters and SSE'!$C$12)</f>
        <v>0.10530886206325775</v>
      </c>
      <c r="HK642" s="21">
        <f>(1-('Parameters and SSE'!$C$14/('Parameters and SSE'!$C$14+HK404))^'Parameters and SSE'!$C$13)*(1-'Parameters and SSE'!$C$12)</f>
        <v>0.10760301538504463</v>
      </c>
      <c r="HL642" s="21">
        <f>(1-('Parameters and SSE'!$C$14/('Parameters and SSE'!$C$14+HL404))^'Parameters and SSE'!$C$13)*(1-'Parameters and SSE'!$C$12)</f>
        <v>0.10989741271292507</v>
      </c>
      <c r="HM642" s="21">
        <f>(1-('Parameters and SSE'!$C$14/('Parameters and SSE'!$C$14+HM404))^'Parameters and SSE'!$C$13)*(1-'Parameters and SSE'!$C$12)</f>
        <v>0.11220481546349131</v>
      </c>
      <c r="HN642" s="21">
        <f>(1-('Parameters and SSE'!$C$14/('Parameters and SSE'!$C$14+HN404))^'Parameters and SSE'!$C$13)*(1-'Parameters and SSE'!$C$12)</f>
        <v>0.11452474867574618</v>
      </c>
      <c r="HO642" s="21">
        <f>(1-('Parameters and SSE'!$C$14/('Parameters and SSE'!$C$14+HO404))^'Parameters and SSE'!$C$13)*(1-'Parameters and SSE'!$C$12)</f>
        <v>0.11708540702560662</v>
      </c>
      <c r="HP642" s="21">
        <f>(1-('Parameters and SSE'!$C$14/('Parameters and SSE'!$C$14+HP404))^'Parameters and SSE'!$C$13)*(1-'Parameters and SSE'!$C$12)</f>
        <v>0.11965698521344784</v>
      </c>
      <c r="HQ642" s="21">
        <f>(1-('Parameters and SSE'!$C$14/('Parameters and SSE'!$C$14+HQ404))^'Parameters and SSE'!$C$13)*(1-'Parameters and SSE'!$C$12)</f>
        <v>0.12223892882355866</v>
      </c>
      <c r="HR642" s="21">
        <f>(1-('Parameters and SSE'!$C$14/('Parameters and SSE'!$C$14+HR404))^'Parameters and SSE'!$C$13)*(1-'Parameters and SSE'!$C$12)</f>
        <v>0.12473810877252679</v>
      </c>
      <c r="HS642" s="21">
        <f>(1-('Parameters and SSE'!$C$14/('Parameters and SSE'!$C$14+HS404))^'Parameters and SSE'!$C$13)*(1-'Parameters and SSE'!$C$12)</f>
        <v>0.12724694666197814</v>
      </c>
      <c r="HT642" s="21">
        <f>(1-('Parameters and SSE'!$C$14/('Parameters and SSE'!$C$14+HT404))^'Parameters and SSE'!$C$13)*(1-'Parameters and SSE'!$C$12)</f>
        <v>0.1297649272156835</v>
      </c>
      <c r="HU642" s="21">
        <f>(1-('Parameters and SSE'!$C$14/('Parameters and SSE'!$C$14+HU404))^'Parameters and SSE'!$C$13)*(1-'Parameters and SSE'!$C$12)</f>
        <v>0.13216493832833315</v>
      </c>
      <c r="HV642" s="21">
        <f>(1-('Parameters and SSE'!$C$14/('Parameters and SSE'!$C$14+HV404))^'Parameters and SSE'!$C$13)*(1-'Parameters and SSE'!$C$12)</f>
        <v>0.13457363469581346</v>
      </c>
      <c r="HW642" s="21">
        <f>(1-('Parameters and SSE'!$C$14/('Parameters and SSE'!$C$14+HW404))^'Parameters and SSE'!$C$13)*(1-'Parameters and SSE'!$C$12)</f>
        <v>0.13699054959199841</v>
      </c>
      <c r="HX642" s="21"/>
      <c r="HY642" s="21"/>
      <c r="IA642" s="5">
        <v>242.41874607517809</v>
      </c>
    </row>
    <row r="643" spans="2:235" x14ac:dyDescent="0.25">
      <c r="B643" s="43">
        <f t="shared" si="1706"/>
        <v>140</v>
      </c>
      <c r="C643" s="22"/>
      <c r="D643" s="22"/>
      <c r="E643" s="22"/>
      <c r="F643" s="53"/>
      <c r="G643" s="22"/>
      <c r="H643" s="22"/>
      <c r="I643" s="22"/>
      <c r="J643" s="22"/>
      <c r="K643" s="22"/>
      <c r="L643" s="22"/>
      <c r="M643" s="22"/>
      <c r="N643" s="22"/>
      <c r="O643" s="22"/>
      <c r="P643" s="22"/>
      <c r="Q643" s="22"/>
      <c r="R643" s="22"/>
      <c r="S643" s="22"/>
      <c r="T643" s="22"/>
      <c r="U643" s="22"/>
      <c r="V643" s="22"/>
      <c r="W643" s="22"/>
      <c r="X643" s="22"/>
      <c r="Y643" s="22"/>
      <c r="Z643" s="22"/>
      <c r="AA643" s="22"/>
      <c r="AB643" s="22"/>
      <c r="AC643" s="22"/>
      <c r="AD643" s="22"/>
      <c r="AE643" s="22"/>
      <c r="AF643" s="22"/>
      <c r="AG643" s="22"/>
      <c r="AH643" s="22"/>
      <c r="AI643" s="22"/>
      <c r="AJ643" s="22"/>
      <c r="AK643" s="22"/>
      <c r="AL643" s="22"/>
      <c r="AM643" s="22"/>
      <c r="AN643" s="22"/>
      <c r="AO643" s="22"/>
      <c r="AP643" s="22"/>
      <c r="AQ643" s="22"/>
      <c r="AR643" s="22"/>
      <c r="AS643" s="22"/>
      <c r="AT643" s="22"/>
      <c r="AU643" s="22"/>
      <c r="AV643" s="22"/>
      <c r="AW643" s="22"/>
      <c r="AX643" s="22"/>
      <c r="AY643" s="22"/>
      <c r="AZ643" s="22"/>
      <c r="BA643" s="22"/>
      <c r="BB643" s="22"/>
      <c r="BC643" s="22"/>
      <c r="BD643" s="22"/>
      <c r="BE643" s="22"/>
      <c r="BF643" s="22"/>
      <c r="BG643" s="22"/>
      <c r="BH643" s="22"/>
      <c r="BI643" s="22"/>
      <c r="BJ643" s="22"/>
      <c r="BK643" s="22"/>
      <c r="BL643" s="22"/>
      <c r="BM643" s="22"/>
      <c r="BN643" s="22"/>
      <c r="BO643" s="22"/>
      <c r="BP643" s="22"/>
      <c r="BQ643" s="22"/>
      <c r="BR643" s="22"/>
      <c r="BS643" s="22"/>
      <c r="BT643" s="22"/>
      <c r="BU643" s="22"/>
      <c r="BV643" s="22"/>
      <c r="BW643" s="22"/>
      <c r="BX643" s="22"/>
      <c r="BY643" s="22"/>
      <c r="BZ643" s="22"/>
      <c r="CA643" s="22"/>
      <c r="CB643" s="22"/>
      <c r="CC643" s="22"/>
      <c r="CD643" s="22"/>
      <c r="CE643" s="22"/>
      <c r="CF643" s="22"/>
      <c r="CG643" s="22"/>
      <c r="CH643" s="22"/>
      <c r="CI643" s="22"/>
      <c r="CJ643" s="22"/>
      <c r="CK643" s="22"/>
      <c r="CL643" s="22"/>
      <c r="CM643" s="22"/>
      <c r="CN643" s="22"/>
      <c r="CO643" s="22"/>
      <c r="CP643" s="22"/>
      <c r="CQ643" s="22"/>
      <c r="CR643" s="22"/>
      <c r="CS643" s="22"/>
      <c r="CT643" s="22"/>
      <c r="CU643" s="22"/>
      <c r="CV643" s="22"/>
      <c r="CW643" s="22"/>
      <c r="CX643" s="22"/>
      <c r="CY643" s="22"/>
      <c r="CZ643" s="22"/>
      <c r="DA643" s="22"/>
      <c r="DB643" s="22"/>
      <c r="DC643" s="22"/>
      <c r="DD643" s="22"/>
      <c r="DE643" s="22"/>
      <c r="DF643" s="22"/>
      <c r="DG643" s="22"/>
      <c r="DH643" s="22"/>
      <c r="DI643" s="22"/>
      <c r="DJ643" s="22"/>
      <c r="DK643" s="22"/>
      <c r="DL643" s="22"/>
      <c r="DM643" s="22"/>
      <c r="DN643" s="22"/>
      <c r="DO643" s="22"/>
      <c r="DP643" s="22"/>
      <c r="DQ643" s="22"/>
      <c r="DR643" s="22"/>
      <c r="DS643" s="21"/>
      <c r="DT643" s="21"/>
      <c r="DU643" s="21"/>
      <c r="DV643" s="21"/>
      <c r="DW643" s="21"/>
      <c r="DX643" s="21"/>
      <c r="DY643" s="21"/>
      <c r="DZ643" s="21"/>
      <c r="EA643" s="21"/>
      <c r="EB643" s="21"/>
      <c r="EC643" s="21"/>
      <c r="ED643" s="21"/>
      <c r="EE643" s="21"/>
      <c r="EF643" s="21"/>
      <c r="EG643" s="21"/>
      <c r="EH643" s="21"/>
      <c r="EI643" s="21"/>
      <c r="EJ643" s="21"/>
      <c r="EK643" s="21"/>
      <c r="EL643" s="51">
        <f>(1-('Parameters and SSE'!$C$14/('Parameters and SSE'!$C$14+EL405))^'Parameters and SSE'!$C$13)*(1-'Parameters and SSE'!$C$12)</f>
        <v>2.0179679119909449E-5</v>
      </c>
      <c r="EM643" s="21">
        <f>(1-('Parameters and SSE'!$C$14/('Parameters and SSE'!$C$14+EM405))^'Parameters and SSE'!$C$13)*(1-'Parameters and SSE'!$C$12)</f>
        <v>8.0770478303072348E-5</v>
      </c>
      <c r="EN643" s="21">
        <f>(1-('Parameters and SSE'!$C$14/('Parameters and SSE'!$C$14+EN405))^'Parameters and SSE'!$C$13)*(1-'Parameters and SSE'!$C$12)</f>
        <v>1.7223139086556806E-4</v>
      </c>
      <c r="EO643" s="21">
        <f>(1-('Parameters and SSE'!$C$14/('Parameters and SSE'!$C$14+EO405))^'Parameters and SSE'!$C$13)*(1-'Parameters and SSE'!$C$12)</f>
        <v>2.9384820651863155E-4</v>
      </c>
      <c r="EP643" s="21">
        <f>(1-('Parameters and SSE'!$C$14/('Parameters and SSE'!$C$14+EP405))^'Parameters and SSE'!$C$13)*(1-'Parameters and SSE'!$C$12)</f>
        <v>4.5020292067494494E-4</v>
      </c>
      <c r="EQ643" s="21">
        <f>(1-('Parameters and SSE'!$C$14/('Parameters and SSE'!$C$14+EQ405))^'Parameters and SSE'!$C$13)*(1-'Parameters and SSE'!$C$12)</f>
        <v>6.4126617020435412E-4</v>
      </c>
      <c r="ER643" s="21">
        <f>(1-('Parameters and SSE'!$C$14/('Parameters and SSE'!$C$14+ER405))^'Parameters and SSE'!$C$13)*(1-'Parameters and SSE'!$C$12)</f>
        <v>8.6570109068325135E-4</v>
      </c>
      <c r="ES643" s="21">
        <f>(1-('Parameters and SSE'!$C$14/('Parameters and SSE'!$C$14+ES405))^'Parameters and SSE'!$C$13)*(1-'Parameters and SSE'!$C$12)</f>
        <v>1.1245587557490941E-3</v>
      </c>
      <c r="ET643" s="21">
        <f>(1-('Parameters and SSE'!$C$14/('Parameters and SSE'!$C$14+ET405))^'Parameters and SSE'!$C$13)*(1-'Parameters and SSE'!$C$12)</f>
        <v>1.4177824062389871E-3</v>
      </c>
      <c r="EU643" s="21">
        <f>(1-('Parameters and SSE'!$C$14/('Parameters and SSE'!$C$14+EU405))^'Parameters and SSE'!$C$13)*(1-'Parameters and SSE'!$C$12)</f>
        <v>1.7775343726844405E-3</v>
      </c>
      <c r="EV643" s="21">
        <f>(1-('Parameters and SSE'!$C$14/('Parameters and SSE'!$C$14+EV405))^'Parameters and SSE'!$C$13)*(1-'Parameters and SSE'!$C$12)</f>
        <v>2.1748496743791393E-3</v>
      </c>
      <c r="EW643" s="21">
        <f>(1-('Parameters and SSE'!$C$14/('Parameters and SSE'!$C$14+EW405))^'Parameters and SSE'!$C$13)*(1-'Parameters and SSE'!$C$12)</f>
        <v>2.60962850220891E-3</v>
      </c>
      <c r="EX643" s="21">
        <f>(1-('Parameters and SSE'!$C$14/('Parameters and SSE'!$C$14+EX405))^'Parameters and SSE'!$C$13)*(1-'Parameters and SSE'!$C$12)</f>
        <v>3.0648400483099113E-3</v>
      </c>
      <c r="EY643" s="21">
        <f>(1-('Parameters and SSE'!$C$14/('Parameters and SSE'!$C$14+EY405))^'Parameters and SSE'!$C$13)*(1-'Parameters and SSE'!$C$12)</f>
        <v>3.5559710573571349E-3</v>
      </c>
      <c r="EZ643" s="21">
        <f>(1-('Parameters and SSE'!$C$14/('Parameters and SSE'!$C$14+EZ405))^'Parameters and SSE'!$C$13)*(1-'Parameters and SSE'!$C$12)</f>
        <v>4.0829011812968108E-3</v>
      </c>
      <c r="FA643" s="21">
        <f>(1-('Parameters and SSE'!$C$14/('Parameters and SSE'!$C$14+FA405))^'Parameters and SSE'!$C$13)*(1-'Parameters and SSE'!$C$12)</f>
        <v>4.6172213991024945E-3</v>
      </c>
      <c r="FB643" s="21">
        <f>(1-('Parameters and SSE'!$C$14/('Parameters and SSE'!$C$14+FB405))^'Parameters and SSE'!$C$13)*(1-'Parameters and SSE'!$C$12)</f>
        <v>5.1853253094274483E-3</v>
      </c>
      <c r="FC643" s="21">
        <f>(1-('Parameters and SSE'!$C$14/('Parameters and SSE'!$C$14+FC405))^'Parameters and SSE'!$C$13)*(1-'Parameters and SSE'!$C$12)</f>
        <v>5.7870801308786924E-3</v>
      </c>
      <c r="FD643" s="21">
        <f>(1-('Parameters and SSE'!$C$14/('Parameters and SSE'!$C$14+FD405))^'Parameters and SSE'!$C$13)*(1-'Parameters and SSE'!$C$12)</f>
        <v>6.418694759520862E-3</v>
      </c>
      <c r="FE643" s="21">
        <f>(1-('Parameters and SSE'!$C$14/('Parameters and SSE'!$C$14+FE405))^'Parameters and SSE'!$C$13)*(1-'Parameters and SSE'!$C$12)</f>
        <v>7.0834849863377477E-3</v>
      </c>
      <c r="FF643" s="21">
        <f>(1-('Parameters and SSE'!$C$14/('Parameters and SSE'!$C$14+FF405))^'Parameters and SSE'!$C$13)*(1-'Parameters and SSE'!$C$12)</f>
        <v>7.781296133819034E-3</v>
      </c>
      <c r="FG643" s="21">
        <f>(1-('Parameters and SSE'!$C$14/('Parameters and SSE'!$C$14+FG405))^'Parameters and SSE'!$C$13)*(1-'Parameters and SSE'!$C$12)</f>
        <v>8.6676036842909931E-3</v>
      </c>
      <c r="FH643" s="21">
        <f>(1-('Parameters and SSE'!$C$14/('Parameters and SSE'!$C$14+FH405))^'Parameters and SSE'!$C$13)*(1-'Parameters and SSE'!$C$12)</f>
        <v>9.593218820729995E-3</v>
      </c>
      <c r="FI643" s="21">
        <f>(1-('Parameters and SSE'!$C$14/('Parameters and SSE'!$C$14+FI405))^'Parameters and SSE'!$C$13)*(1-'Parameters and SSE'!$C$12)</f>
        <v>1.0557880963901447E-2</v>
      </c>
      <c r="FJ643" s="21">
        <f>(1-('Parameters and SSE'!$C$14/('Parameters and SSE'!$C$14+FJ405))^'Parameters and SSE'!$C$13)*(1-'Parameters and SSE'!$C$12)</f>
        <v>1.1525378098585096E-2</v>
      </c>
      <c r="FK643" s="21">
        <f>(1-('Parameters and SSE'!$C$14/('Parameters and SSE'!$C$14+FK405))^'Parameters and SSE'!$C$13)*(1-'Parameters and SSE'!$C$12)</f>
        <v>1.253007694085905E-2</v>
      </c>
      <c r="FL643" s="21">
        <f>(1-('Parameters and SSE'!$C$14/('Parameters and SSE'!$C$14+FL405))^'Parameters and SSE'!$C$13)*(1-'Parameters and SSE'!$C$12)</f>
        <v>1.3571705689384402E-2</v>
      </c>
      <c r="FM643" s="21">
        <f>(1-('Parameters and SSE'!$C$14/('Parameters and SSE'!$C$14+FM405))^'Parameters and SSE'!$C$13)*(1-'Parameters and SSE'!$C$12)</f>
        <v>1.4595814384167592E-2</v>
      </c>
      <c r="FN643" s="21">
        <f>(1-('Parameters and SSE'!$C$14/('Parameters and SSE'!$C$14+FN405))^'Parameters and SSE'!$C$13)*(1-'Parameters and SSE'!$C$12)</f>
        <v>1.5654592357466371E-2</v>
      </c>
      <c r="FO643" s="21">
        <f>(1-('Parameters and SSE'!$C$14/('Parameters and SSE'!$C$14+FO405))^'Parameters and SSE'!$C$13)*(1-'Parameters and SSE'!$C$12)</f>
        <v>1.6747768588948369E-2</v>
      </c>
      <c r="FP643" s="21">
        <f>(1-('Parameters and SSE'!$C$14/('Parameters and SSE'!$C$14+FP405))^'Parameters and SSE'!$C$13)*(1-'Parameters and SSE'!$C$12)</f>
        <v>1.7868589970154794E-2</v>
      </c>
      <c r="FQ643" s="21">
        <f>(1-('Parameters and SSE'!$C$14/('Parameters and SSE'!$C$14+FQ405))^'Parameters and SSE'!$C$13)*(1-'Parameters and SSE'!$C$12)</f>
        <v>1.9023066533023898E-2</v>
      </c>
      <c r="FR643" s="21">
        <f>(1-('Parameters and SSE'!$C$14/('Parameters and SSE'!$C$14+FR405))^'Parameters and SSE'!$C$13)*(1-'Parameters and SSE'!$C$12)</f>
        <v>2.0210906025368066E-2</v>
      </c>
      <c r="FS643" s="21">
        <f>(1-('Parameters and SSE'!$C$14/('Parameters and SSE'!$C$14+FS405))^'Parameters and SSE'!$C$13)*(1-'Parameters and SSE'!$C$12)</f>
        <v>2.1551799656398914E-2</v>
      </c>
      <c r="FT643" s="21">
        <f>(1-('Parameters and SSE'!$C$14/('Parameters and SSE'!$C$14+FT405))^'Parameters and SSE'!$C$13)*(1-'Parameters and SSE'!$C$12)</f>
        <v>2.2928265283141978E-2</v>
      </c>
      <c r="FU643" s="21">
        <f>(1-('Parameters and SSE'!$C$14/('Parameters and SSE'!$C$14+FU405))^'Parameters and SSE'!$C$13)*(1-'Parameters and SSE'!$C$12)</f>
        <v>2.4339923942622896E-2</v>
      </c>
      <c r="FV643" s="21">
        <f>(1-('Parameters and SSE'!$C$14/('Parameters and SSE'!$C$14+FV405))^'Parameters and SSE'!$C$13)*(1-'Parameters and SSE'!$C$12)</f>
        <v>2.5734607685664296E-2</v>
      </c>
      <c r="FW643" s="21">
        <f>(1-('Parameters and SSE'!$C$14/('Parameters and SSE'!$C$14+FW405))^'Parameters and SSE'!$C$13)*(1-'Parameters and SSE'!$C$12)</f>
        <v>2.7162650432535428E-2</v>
      </c>
      <c r="FX643" s="21">
        <f>(1-('Parameters and SSE'!$C$14/('Parameters and SSE'!$C$14+FX405))^'Parameters and SSE'!$C$13)*(1-'Parameters and SSE'!$C$12)</f>
        <v>2.8623675500872928E-2</v>
      </c>
      <c r="FY643" s="21">
        <f>(1-('Parameters and SSE'!$C$14/('Parameters and SSE'!$C$14+FY405))^'Parameters and SSE'!$C$13)*(1-'Parameters and SSE'!$C$12)</f>
        <v>3.0042303833698401E-2</v>
      </c>
      <c r="FZ643" s="21">
        <f>(1-('Parameters and SSE'!$C$14/('Parameters and SSE'!$C$14+FZ405))^'Parameters and SSE'!$C$13)*(1-'Parameters and SSE'!$C$12)</f>
        <v>3.1491790501595451E-2</v>
      </c>
      <c r="GA643" s="21">
        <f>(1-('Parameters and SSE'!$C$14/('Parameters and SSE'!$C$14+GA405))^'Parameters and SSE'!$C$13)*(1-'Parameters and SSE'!$C$12)</f>
        <v>3.2971774484020229E-2</v>
      </c>
      <c r="GB643" s="21">
        <f>(1-('Parameters and SSE'!$C$14/('Parameters and SSE'!$C$14+GB405))^'Parameters and SSE'!$C$13)*(1-'Parameters and SSE'!$C$12)</f>
        <v>3.4473220526458993E-2</v>
      </c>
      <c r="GC643" s="21">
        <f>(1-('Parameters and SSE'!$C$14/('Parameters and SSE'!$C$14+GC405))^'Parameters and SSE'!$C$13)*(1-'Parameters and SSE'!$C$12)</f>
        <v>3.6004284757938522E-2</v>
      </c>
      <c r="GD643" s="21">
        <f>(1-('Parameters and SSE'!$C$14/('Parameters and SSE'!$C$14+GD405))^'Parameters and SSE'!$C$13)*(1-'Parameters and SSE'!$C$12)</f>
        <v>3.7564591245720216E-2</v>
      </c>
      <c r="GE643" s="21">
        <f>(1-('Parameters and SSE'!$C$14/('Parameters and SSE'!$C$14+GE405))^'Parameters and SSE'!$C$13)*(1-'Parameters and SSE'!$C$12)</f>
        <v>3.9309853862691868E-2</v>
      </c>
      <c r="GF643" s="21">
        <f>(1-('Parameters and SSE'!$C$14/('Parameters and SSE'!$C$14+GF405))^'Parameters and SSE'!$C$13)*(1-'Parameters and SSE'!$C$12)</f>
        <v>4.1085685920346705E-2</v>
      </c>
      <c r="GG643" s="21">
        <f>(1-('Parameters and SSE'!$C$14/('Parameters and SSE'!$C$14+GG405))^'Parameters and SSE'!$C$13)*(1-'Parameters and SSE'!$C$12)</f>
        <v>4.2891616372996995E-2</v>
      </c>
      <c r="GH643" s="21">
        <f>(1-('Parameters and SSE'!$C$14/('Parameters and SSE'!$C$14+GH405))^'Parameters and SSE'!$C$13)*(1-'Parameters and SSE'!$C$12)</f>
        <v>4.4661495127551173E-2</v>
      </c>
      <c r="GI643" s="21">
        <f>(1-('Parameters and SSE'!$C$14/('Parameters and SSE'!$C$14+GI405))^'Parameters and SSE'!$C$13)*(1-'Parameters and SSE'!$C$12)</f>
        <v>4.6459770981411692E-2</v>
      </c>
      <c r="GJ643" s="21">
        <f>(1-('Parameters and SSE'!$C$14/('Parameters and SSE'!$C$14+GJ405))^'Parameters and SSE'!$C$13)*(1-'Parameters and SSE'!$C$12)</f>
        <v>4.8285987821023536E-2</v>
      </c>
      <c r="GK643" s="21">
        <f>(1-('Parameters and SSE'!$C$14/('Parameters and SSE'!$C$14+GK405))^'Parameters and SSE'!$C$13)*(1-'Parameters and SSE'!$C$12)</f>
        <v>5.0046658452947784E-2</v>
      </c>
      <c r="GL643" s="21">
        <f>(1-('Parameters and SSE'!$C$14/('Parameters and SSE'!$C$14+GL405))^'Parameters and SSE'!$C$13)*(1-'Parameters and SSE'!$C$12)</f>
        <v>5.1833416227621186E-2</v>
      </c>
      <c r="GM643" s="21">
        <f>(1-('Parameters and SSE'!$C$14/('Parameters and SSE'!$C$14+GM405))^'Parameters and SSE'!$C$13)*(1-'Parameters and SSE'!$C$12)</f>
        <v>5.3645833706017255E-2</v>
      </c>
      <c r="GN643" s="21">
        <f>(1-('Parameters and SSE'!$C$14/('Parameters and SSE'!$C$14+GN405))^'Parameters and SSE'!$C$13)*(1-'Parameters and SSE'!$C$12)</f>
        <v>5.5472936776791888E-2</v>
      </c>
      <c r="GO643" s="21">
        <f>(1-('Parameters and SSE'!$C$14/('Parameters and SSE'!$C$14+GO405))^'Parameters and SSE'!$C$13)*(1-'Parameters and SSE'!$C$12)</f>
        <v>5.7324740398173958E-2</v>
      </c>
      <c r="GP643" s="21">
        <f>(1-('Parameters and SSE'!$C$14/('Parameters and SSE'!$C$14+GP405))^'Parameters and SSE'!$C$13)*(1-'Parameters and SSE'!$C$12)</f>
        <v>5.9200809117571258E-2</v>
      </c>
      <c r="GQ643" s="21">
        <f>(1-('Parameters and SSE'!$C$14/('Parameters and SSE'!$C$14+GQ405))^'Parameters and SSE'!$C$13)*(1-'Parameters and SSE'!$C$12)</f>
        <v>6.1287215672914487E-2</v>
      </c>
      <c r="GR643" s="21">
        <f>(1-('Parameters and SSE'!$C$14/('Parameters and SSE'!$C$14+GR405))^'Parameters and SSE'!$C$13)*(1-'Parameters and SSE'!$C$12)</f>
        <v>6.3398255976148246E-2</v>
      </c>
      <c r="GS643" s="21">
        <f>(1-('Parameters and SSE'!$C$14/('Parameters and SSE'!$C$14+GS405))^'Parameters and SSE'!$C$13)*(1-'Parameters and SSE'!$C$12)</f>
        <v>6.5533397965262821E-2</v>
      </c>
      <c r="GT643" s="21">
        <f>(1-('Parameters and SSE'!$C$14/('Parameters and SSE'!$C$14+GT405))^'Parameters and SSE'!$C$13)*(1-'Parameters and SSE'!$C$12)</f>
        <v>6.7614913046644881E-2</v>
      </c>
      <c r="GU643" s="21">
        <f>(1-('Parameters and SSE'!$C$14/('Parameters and SSE'!$C$14+GU405))^'Parameters and SSE'!$C$13)*(1-'Parameters and SSE'!$C$12)</f>
        <v>6.971906956030377E-2</v>
      </c>
      <c r="GV643" s="21">
        <f>(1-('Parameters and SSE'!$C$14/('Parameters and SSE'!$C$14+GV405))^'Parameters and SSE'!$C$13)*(1-'Parameters and SSE'!$C$12)</f>
        <v>7.1845361178085571E-2</v>
      </c>
      <c r="GW643" s="21">
        <f>(1-('Parameters and SSE'!$C$14/('Parameters and SSE'!$C$14+GW405))^'Parameters and SSE'!$C$13)*(1-'Parameters and SSE'!$C$12)</f>
        <v>7.3885542963310194E-2</v>
      </c>
      <c r="GX643" s="21">
        <f>(1-('Parameters and SSE'!$C$14/('Parameters and SSE'!$C$14+GX405))^'Parameters and SSE'!$C$13)*(1-'Parameters and SSE'!$C$12)</f>
        <v>7.5946387030210838E-2</v>
      </c>
      <c r="GY643" s="21">
        <f>(1-('Parameters and SSE'!$C$14/('Parameters and SSE'!$C$14+GY405))^'Parameters and SSE'!$C$13)*(1-'Parameters and SSE'!$C$12)</f>
        <v>7.8027425909530046E-2</v>
      </c>
      <c r="GZ643" s="21">
        <f>(1-('Parameters and SSE'!$C$14/('Parameters and SSE'!$C$14+GZ405))^'Parameters and SSE'!$C$13)*(1-'Parameters and SSE'!$C$12)</f>
        <v>8.0116144328507097E-2</v>
      </c>
      <c r="HA643" s="21">
        <f>(1-('Parameters and SSE'!$C$14/('Parameters and SSE'!$C$14+HA405))^'Parameters and SSE'!$C$13)*(1-'Parameters and SSE'!$C$12)</f>
        <v>8.2224076252953152E-2</v>
      </c>
      <c r="HB643" s="21">
        <f>(1-('Parameters and SSE'!$C$14/('Parameters and SSE'!$C$14+HB405))^'Parameters and SSE'!$C$13)*(1-'Parameters and SSE'!$C$12)</f>
        <v>8.4350753088580935E-2</v>
      </c>
      <c r="HC643" s="21">
        <f>(1-('Parameters and SSE'!$C$14/('Parameters and SSE'!$C$14+HC405))^'Parameters and SSE'!$C$13)*(1-'Parameters and SSE'!$C$12)</f>
        <v>8.6706157132444478E-2</v>
      </c>
      <c r="HD643" s="21">
        <f>(1-('Parameters and SSE'!$C$14/('Parameters and SSE'!$C$14+HD405))^'Parameters and SSE'!$C$13)*(1-'Parameters and SSE'!$C$12)</f>
        <v>8.9079701069485179E-2</v>
      </c>
      <c r="HE643" s="21">
        <f>(1-('Parameters and SSE'!$C$14/('Parameters and SSE'!$C$14+HE405))^'Parameters and SSE'!$C$13)*(1-'Parameters and SSE'!$C$12)</f>
        <v>9.1470824830592073E-2</v>
      </c>
      <c r="HF643" s="21">
        <f>(1-('Parameters and SSE'!$C$14/('Parameters and SSE'!$C$14+HF405))^'Parameters and SSE'!$C$13)*(1-'Parameters and SSE'!$C$12)</f>
        <v>9.3792900895576639E-2</v>
      </c>
      <c r="HG643" s="21">
        <f>(1-('Parameters and SSE'!$C$14/('Parameters and SSE'!$C$14+HG405))^'Parameters and SSE'!$C$13)*(1-'Parameters and SSE'!$C$12)</f>
        <v>9.6131425112305352E-2</v>
      </c>
      <c r="HH643" s="21">
        <f>(1-('Parameters and SSE'!$C$14/('Parameters and SSE'!$C$14+HH405))^'Parameters and SSE'!$C$13)*(1-'Parameters and SSE'!$C$12)</f>
        <v>9.8485871290708848E-2</v>
      </c>
      <c r="HI643" s="21">
        <f>(1-('Parameters and SSE'!$C$14/('Parameters and SSE'!$C$14+HI405))^'Parameters and SSE'!$C$13)*(1-'Parameters and SSE'!$C$12)</f>
        <v>0.10073690560380102</v>
      </c>
      <c r="HJ643" s="21">
        <f>(1-('Parameters and SSE'!$C$14/('Parameters and SSE'!$C$14+HJ405))^'Parameters and SSE'!$C$13)*(1-'Parameters and SSE'!$C$12)</f>
        <v>0.1030028512790313</v>
      </c>
      <c r="HK643" s="21">
        <f>(1-('Parameters and SSE'!$C$14/('Parameters and SSE'!$C$14+HK405))^'Parameters and SSE'!$C$13)*(1-'Parameters and SSE'!$C$12)</f>
        <v>0.10528322767973321</v>
      </c>
      <c r="HL643" s="21">
        <f>(1-('Parameters and SSE'!$C$14/('Parameters and SSE'!$C$14+HL405))^'Parameters and SSE'!$C$13)*(1-'Parameters and SSE'!$C$12)</f>
        <v>0.10756440521452532</v>
      </c>
      <c r="HM643" s="21">
        <f>(1-('Parameters and SSE'!$C$14/('Parameters and SSE'!$C$14+HM405))^'Parameters and SSE'!$C$13)*(1-'Parameters and SSE'!$C$12)</f>
        <v>0.10985906495559901</v>
      </c>
      <c r="HN643" s="21">
        <f>(1-('Parameters and SSE'!$C$14/('Parameters and SSE'!$C$14+HN405))^'Parameters and SSE'!$C$13)*(1-'Parameters and SSE'!$C$12)</f>
        <v>0.11216673146130056</v>
      </c>
      <c r="HO643" s="21">
        <f>(1-('Parameters and SSE'!$C$14/('Parameters and SSE'!$C$14+HO405))^'Parameters and SSE'!$C$13)*(1-'Parameters and SSE'!$C$12)</f>
        <v>0.1147144527809993</v>
      </c>
      <c r="HP643" s="21">
        <f>(1-('Parameters and SSE'!$C$14/('Parameters and SSE'!$C$14+HP405))^'Parameters and SSE'!$C$13)*(1-'Parameters and SSE'!$C$12)</f>
        <v>0.11727364462232802</v>
      </c>
      <c r="HQ643" s="21">
        <f>(1-('Parameters and SSE'!$C$14/('Parameters and SSE'!$C$14+HQ405))^'Parameters and SSE'!$C$13)*(1-'Parameters and SSE'!$C$12)</f>
        <v>0.11984375097122249</v>
      </c>
      <c r="HR643" s="21">
        <f>(1-('Parameters and SSE'!$C$14/('Parameters and SSE'!$C$14+HR405))^'Parameters and SSE'!$C$13)*(1-'Parameters and SSE'!$C$12)</f>
        <v>0.1223320402504252</v>
      </c>
      <c r="HS643" s="21">
        <f>(1-('Parameters and SSE'!$C$14/('Parameters and SSE'!$C$14+HS405))^'Parameters and SSE'!$C$13)*(1-'Parameters and SSE'!$C$12)</f>
        <v>0.12483050229363418</v>
      </c>
      <c r="HT643" s="21">
        <f>(1-('Parameters and SSE'!$C$14/('Parameters and SSE'!$C$14+HT405))^'Parameters and SSE'!$C$13)*(1-'Parameters and SSE'!$C$12)</f>
        <v>0.12733861995368218</v>
      </c>
      <c r="HU643" s="21">
        <f>(1-('Parameters and SSE'!$C$14/('Parameters and SSE'!$C$14+HU405))^'Parameters and SSE'!$C$13)*(1-'Parameters and SSE'!$C$12)</f>
        <v>0.12972974254121664</v>
      </c>
      <c r="HV643" s="21">
        <f>(1-('Parameters and SSE'!$C$14/('Parameters and SSE'!$C$14+HV405))^'Parameters and SSE'!$C$13)*(1-'Parameters and SSE'!$C$12)</f>
        <v>0.13213001986100084</v>
      </c>
      <c r="HW643" s="21">
        <f>(1-('Parameters and SSE'!$C$14/('Parameters and SSE'!$C$14+HW405))^'Parameters and SSE'!$C$13)*(1-'Parameters and SSE'!$C$12)</f>
        <v>0.1345389832350411</v>
      </c>
      <c r="HX643" s="21"/>
      <c r="HY643" s="21"/>
      <c r="IA643" s="5">
        <v>440.90163576602151</v>
      </c>
    </row>
    <row r="644" spans="2:235" x14ac:dyDescent="0.25">
      <c r="B644" s="43">
        <f t="shared" si="1706"/>
        <v>141</v>
      </c>
      <c r="C644" s="22"/>
      <c r="D644" s="22"/>
      <c r="E644" s="22"/>
      <c r="F644" s="53"/>
      <c r="G644" s="22"/>
      <c r="H644" s="22"/>
      <c r="I644" s="22"/>
      <c r="J644" s="22"/>
      <c r="K644" s="22"/>
      <c r="L644" s="22"/>
      <c r="M644" s="22"/>
      <c r="N644" s="22"/>
      <c r="O644" s="22"/>
      <c r="P644" s="22"/>
      <c r="Q644" s="22"/>
      <c r="R644" s="22"/>
      <c r="S644" s="22"/>
      <c r="T644" s="22"/>
      <c r="U644" s="22"/>
      <c r="V644" s="22"/>
      <c r="W644" s="22"/>
      <c r="X644" s="22"/>
      <c r="Y644" s="22"/>
      <c r="Z644" s="22"/>
      <c r="AA644" s="22"/>
      <c r="AB644" s="22"/>
      <c r="AC644" s="22"/>
      <c r="AD644" s="22"/>
      <c r="AE644" s="22"/>
      <c r="AF644" s="22"/>
      <c r="AG644" s="22"/>
      <c r="AH644" s="22"/>
      <c r="AI644" s="22"/>
      <c r="AJ644" s="22"/>
      <c r="AK644" s="22"/>
      <c r="AL644" s="22"/>
      <c r="AM644" s="22"/>
      <c r="AN644" s="22"/>
      <c r="AO644" s="22"/>
      <c r="AP644" s="22"/>
      <c r="AQ644" s="22"/>
      <c r="AR644" s="22"/>
      <c r="AS644" s="22"/>
      <c r="AT644" s="22"/>
      <c r="AU644" s="22"/>
      <c r="AV644" s="22"/>
      <c r="AW644" s="22"/>
      <c r="AX644" s="22"/>
      <c r="AY644" s="22"/>
      <c r="AZ644" s="22"/>
      <c r="BA644" s="22"/>
      <c r="BB644" s="22"/>
      <c r="BC644" s="22"/>
      <c r="BD644" s="22"/>
      <c r="BE644" s="22"/>
      <c r="BF644" s="22"/>
      <c r="BG644" s="22"/>
      <c r="BH644" s="22"/>
      <c r="BI644" s="22"/>
      <c r="BJ644" s="22"/>
      <c r="BK644" s="22"/>
      <c r="BL644" s="22"/>
      <c r="BM644" s="22"/>
      <c r="BN644" s="22"/>
      <c r="BO644" s="22"/>
      <c r="BP644" s="22"/>
      <c r="BQ644" s="22"/>
      <c r="BR644" s="22"/>
      <c r="BS644" s="22"/>
      <c r="BT644" s="22"/>
      <c r="BU644" s="22"/>
      <c r="BV644" s="22"/>
      <c r="BW644" s="22"/>
      <c r="BX644" s="22"/>
      <c r="BY644" s="22"/>
      <c r="BZ644" s="22"/>
      <c r="CA644" s="22"/>
      <c r="CB644" s="22"/>
      <c r="CC644" s="22"/>
      <c r="CD644" s="22"/>
      <c r="CE644" s="22"/>
      <c r="CF644" s="22"/>
      <c r="CG644" s="22"/>
      <c r="CH644" s="22"/>
      <c r="CI644" s="22"/>
      <c r="CJ644" s="22"/>
      <c r="CK644" s="22"/>
      <c r="CL644" s="22"/>
      <c r="CM644" s="22"/>
      <c r="CN644" s="22"/>
      <c r="CO644" s="22"/>
      <c r="CP644" s="22"/>
      <c r="CQ644" s="22"/>
      <c r="CR644" s="22"/>
      <c r="CS644" s="22"/>
      <c r="CT644" s="22"/>
      <c r="CU644" s="22"/>
      <c r="CV644" s="22"/>
      <c r="CW644" s="22"/>
      <c r="CX644" s="22"/>
      <c r="CY644" s="22"/>
      <c r="CZ644" s="22"/>
      <c r="DA644" s="22"/>
      <c r="DB644" s="22"/>
      <c r="DC644" s="22"/>
      <c r="DD644" s="22"/>
      <c r="DE644" s="22"/>
      <c r="DF644" s="22"/>
      <c r="DG644" s="22"/>
      <c r="DH644" s="22"/>
      <c r="DI644" s="22"/>
      <c r="DJ644" s="22"/>
      <c r="DK644" s="22"/>
      <c r="DL644" s="22"/>
      <c r="DM644" s="22"/>
      <c r="DN644" s="22"/>
      <c r="DO644" s="22"/>
      <c r="DP644" s="22"/>
      <c r="DQ644" s="22"/>
      <c r="DR644" s="22"/>
      <c r="DS644" s="21"/>
      <c r="DT644" s="21"/>
      <c r="DU644" s="21"/>
      <c r="DV644" s="21"/>
      <c r="DW644" s="21"/>
      <c r="DX644" s="21"/>
      <c r="DY644" s="21"/>
      <c r="DZ644" s="21"/>
      <c r="EA644" s="21"/>
      <c r="EB644" s="21"/>
      <c r="EC644" s="21"/>
      <c r="ED644" s="21"/>
      <c r="EE644" s="21"/>
      <c r="EF644" s="21"/>
      <c r="EG644" s="21"/>
      <c r="EH644" s="21"/>
      <c r="EI644" s="21"/>
      <c r="EJ644" s="21"/>
      <c r="EK644" s="21"/>
      <c r="EL644" s="21"/>
      <c r="EM644" s="51">
        <f>(1-('Parameters and SSE'!$C$14/('Parameters and SSE'!$C$14+EM406))^'Parameters and SSE'!$C$13)*(1-'Parameters and SSE'!$C$12)</f>
        <v>2.0179679119909449E-5</v>
      </c>
      <c r="EN644" s="21">
        <f>(1-('Parameters and SSE'!$C$14/('Parameters and SSE'!$C$14+EN406))^'Parameters and SSE'!$C$13)*(1-'Parameters and SSE'!$C$12)</f>
        <v>7.5038095631864944E-5</v>
      </c>
      <c r="EO644" s="21">
        <f>(1-('Parameters and SSE'!$C$14/('Parameters and SSE'!$C$14+EO406))^'Parameters and SSE'!$C$13)*(1-'Parameters and SSE'!$C$12)</f>
        <v>1.6190039538957504E-4</v>
      </c>
      <c r="EP644" s="21">
        <f>(1-('Parameters and SSE'!$C$14/('Parameters and SSE'!$C$14+EP406))^'Parameters and SSE'!$C$13)*(1-'Parameters and SSE'!$C$12)</f>
        <v>2.8352009079803022E-4</v>
      </c>
      <c r="EQ644" s="21">
        <f>(1-('Parameters and SSE'!$C$14/('Parameters and SSE'!$C$14+EQ406))^'Parameters and SSE'!$C$13)*(1-'Parameters and SSE'!$C$12)</f>
        <v>4.3987850717297754E-4</v>
      </c>
      <c r="ER644" s="21">
        <f>(1-('Parameters and SSE'!$C$14/('Parameters and SSE'!$C$14+ER406))^'Parameters and SSE'!$C$13)*(1-'Parameters and SSE'!$C$12)</f>
        <v>6.2984780332515694E-4</v>
      </c>
      <c r="ES644" s="21">
        <f>(1-('Parameters and SSE'!$C$14/('Parameters and SSE'!$C$14+ES406))^'Parameters and SSE'!$C$13)*(1-'Parameters and SSE'!$C$12)</f>
        <v>8.542886032962589E-4</v>
      </c>
      <c r="ET644" s="21">
        <f>(1-('Parameters and SSE'!$C$14/('Parameters and SSE'!$C$14+ET406))^'Parameters and SSE'!$C$13)*(1-'Parameters and SSE'!$C$12)</f>
        <v>1.1131530493201734E-3</v>
      </c>
      <c r="EU644" s="21">
        <f>(1-('Parameters and SSE'!$C$14/('Parameters and SSE'!$C$14+EU406))^'Parameters and SSE'!$C$13)*(1-'Parameters and SSE'!$C$12)</f>
        <v>1.4352390755008667E-3</v>
      </c>
      <c r="EV644" s="21">
        <f>(1-('Parameters and SSE'!$C$14/('Parameters and SSE'!$C$14+EV406))^'Parameters and SSE'!$C$13)*(1-'Parameters and SSE'!$C$12)</f>
        <v>1.7949766103140009E-3</v>
      </c>
      <c r="EW644" s="21">
        <f>(1-('Parameters and SSE'!$C$14/('Parameters and SSE'!$C$14+EW406))^'Parameters and SSE'!$C$13)*(1-'Parameters and SSE'!$C$12)</f>
        <v>2.1922759746188241E-3</v>
      </c>
      <c r="EX644" s="21">
        <f>(1-('Parameters and SSE'!$C$14/('Parameters and SSE'!$C$14+EX406))^'Parameters and SSE'!$C$13)*(1-'Parameters and SSE'!$C$12)</f>
        <v>2.6114550840561127E-3</v>
      </c>
      <c r="EY644" s="21">
        <f>(1-('Parameters and SSE'!$C$14/('Parameters and SSE'!$C$14+EY406))^'Parameters and SSE'!$C$13)*(1-'Parameters and SSE'!$C$12)</f>
        <v>3.0666647145986838E-3</v>
      </c>
      <c r="EZ644" s="21">
        <f>(1-('Parameters and SSE'!$C$14/('Parameters and SSE'!$C$14+EZ406))^'Parameters and SSE'!$C$13)*(1-'Parameters and SSE'!$C$12)</f>
        <v>3.5577936571179088E-3</v>
      </c>
      <c r="FA644" s="21">
        <f>(1-('Parameters and SSE'!$C$14/('Parameters and SSE'!$C$14+FA406))^'Parameters and SSE'!$C$13)*(1-'Parameters and SSE'!$C$12)</f>
        <v>4.0582339727896957E-3</v>
      </c>
      <c r="FB644" s="21">
        <f>(1-('Parameters and SSE'!$C$14/('Parameters and SSE'!$C$14+FB406))^'Parameters and SSE'!$C$13)*(1-'Parameters and SSE'!$C$12)</f>
        <v>4.5925846499085769E-3</v>
      </c>
      <c r="FC644" s="21">
        <f>(1-('Parameters and SSE'!$C$14/('Parameters and SSE'!$C$14+FC406))^'Parameters and SSE'!$C$13)*(1-'Parameters and SSE'!$C$12)</f>
        <v>5.1607209420907818E-3</v>
      </c>
      <c r="FD644" s="21">
        <f>(1-('Parameters and SSE'!$C$14/('Parameters and SSE'!$C$14+FD406))^'Parameters and SSE'!$C$13)*(1-'Parameters and SSE'!$C$12)</f>
        <v>5.7590519289910241E-3</v>
      </c>
      <c r="FE644" s="21">
        <f>(1-('Parameters and SSE'!$C$14/('Parameters and SSE'!$C$14+FE406))^'Parameters and SSE'!$C$13)*(1-'Parameters and SSE'!$C$12)</f>
        <v>6.3907076175328779E-3</v>
      </c>
      <c r="FF644" s="21">
        <f>(1-('Parameters and SSE'!$C$14/('Parameters and SSE'!$C$14+FF406))^'Parameters and SSE'!$C$13)*(1-'Parameters and SSE'!$C$12)</f>
        <v>7.0555410556920085E-3</v>
      </c>
      <c r="FG644" s="21">
        <f>(1-('Parameters and SSE'!$C$14/('Parameters and SSE'!$C$14+FG406))^'Parameters and SSE'!$C$13)*(1-'Parameters and SSE'!$C$12)</f>
        <v>7.9020530576160829E-3</v>
      </c>
      <c r="FH644" s="21">
        <f>(1-('Parameters and SSE'!$C$14/('Parameters and SSE'!$C$14+FH406))^'Parameters and SSE'!$C$13)*(1-'Parameters and SSE'!$C$12)</f>
        <v>8.7881113198676215E-3</v>
      </c>
      <c r="FI644" s="21">
        <f>(1-('Parameters and SSE'!$C$14/('Parameters and SSE'!$C$14+FI406))^'Parameters and SSE'!$C$13)*(1-'Parameters and SSE'!$C$12)</f>
        <v>9.7134661564362568E-3</v>
      </c>
      <c r="FJ644" s="21">
        <f>(1-('Parameters and SSE'!$C$14/('Parameters and SSE'!$C$14+FJ406))^'Parameters and SSE'!$C$13)*(1-'Parameters and SSE'!$C$12)</f>
        <v>1.0643313282429245E-2</v>
      </c>
      <c r="FK644" s="21">
        <f>(1-('Parameters and SSE'!$C$14/('Parameters and SSE'!$C$14+FK406))^'Parameters and SSE'!$C$13)*(1-'Parameters and SSE'!$C$12)</f>
        <v>1.1610616745542698E-2</v>
      </c>
      <c r="FL644" s="21">
        <f>(1-('Parameters and SSE'!$C$14/('Parameters and SSE'!$C$14+FL406))^'Parameters and SSE'!$C$13)*(1-'Parameters and SSE'!$C$12)</f>
        <v>1.2615114506714801E-2</v>
      </c>
      <c r="FM644" s="21">
        <f>(1-('Parameters and SSE'!$C$14/('Parameters and SSE'!$C$14+FM406))^'Parameters and SSE'!$C$13)*(1-'Parameters and SSE'!$C$12)</f>
        <v>1.3604215495710639E-2</v>
      </c>
      <c r="FN644" s="21">
        <f>(1-('Parameters and SSE'!$C$14/('Parameters and SSE'!$C$14+FN406))^'Parameters and SSE'!$C$13)*(1-'Parameters and SSE'!$C$12)</f>
        <v>1.4628245669855889E-2</v>
      </c>
      <c r="FO644" s="21">
        <f>(1-('Parameters and SSE'!$C$14/('Parameters and SSE'!$C$14+FO406))^'Parameters and SSE'!$C$13)*(1-'Parameters and SSE'!$C$12)</f>
        <v>1.5686942480411463E-2</v>
      </c>
      <c r="FP644" s="21">
        <f>(1-('Parameters and SSE'!$C$14/('Parameters and SSE'!$C$14+FP406))^'Parameters and SSE'!$C$13)*(1-'Parameters and SSE'!$C$12)</f>
        <v>1.6773757307111701E-2</v>
      </c>
      <c r="FQ644" s="21">
        <f>(1-('Parameters and SSE'!$C$14/('Parameters and SSE'!$C$14+FQ406))^'Parameters and SSE'!$C$13)*(1-'Parameters and SSE'!$C$12)</f>
        <v>1.7894509514323764E-2</v>
      </c>
      <c r="FR644" s="21">
        <f>(1-('Parameters and SSE'!$C$14/('Parameters and SSE'!$C$14+FR406))^'Parameters and SSE'!$C$13)*(1-'Parameters and SSE'!$C$12)</f>
        <v>1.9048914841605393E-2</v>
      </c>
      <c r="FS644" s="21">
        <f>(1-('Parameters and SSE'!$C$14/('Parameters and SSE'!$C$14+FS406))^'Parameters and SSE'!$C$13)*(1-'Parameters and SSE'!$C$12)</f>
        <v>2.0353421275286304E-2</v>
      </c>
      <c r="FT644" s="21">
        <f>(1-('Parameters and SSE'!$C$14/('Parameters and SSE'!$C$14+FT406))^'Parameters and SSE'!$C$13)*(1-'Parameters and SSE'!$C$12)</f>
        <v>2.1693857649421479E-2</v>
      </c>
      <c r="FU644" s="21">
        <f>(1-('Parameters and SSE'!$C$14/('Parameters and SSE'!$C$14+FU406))^'Parameters and SSE'!$C$13)*(1-'Parameters and SSE'!$C$12)</f>
        <v>2.3069854011907379E-2</v>
      </c>
      <c r="FV644" s="21">
        <f>(1-('Parameters and SSE'!$C$14/('Parameters and SSE'!$C$14+FV406))^'Parameters and SSE'!$C$13)*(1-'Parameters and SSE'!$C$12)</f>
        <v>2.4430512102378607E-2</v>
      </c>
      <c r="FW644" s="21">
        <f>(1-('Parameters and SSE'!$C$14/('Parameters and SSE'!$C$14+FW406))^'Parameters and SSE'!$C$13)*(1-'Parameters and SSE'!$C$12)</f>
        <v>2.5824890764122414E-2</v>
      </c>
      <c r="FX644" s="21">
        <f>(1-('Parameters and SSE'!$C$14/('Parameters and SSE'!$C$14+FX406))^'Parameters and SSE'!$C$13)*(1-'Parameters and SSE'!$C$12)</f>
        <v>2.7252621218387754E-2</v>
      </c>
      <c r="FY644" s="21">
        <f>(1-('Parameters and SSE'!$C$14/('Parameters and SSE'!$C$14+FY406))^'Parameters and SSE'!$C$13)*(1-'Parameters and SSE'!$C$12)</f>
        <v>2.8639981728155125E-2</v>
      </c>
      <c r="FZ644" s="21">
        <f>(1-('Parameters and SSE'!$C$14/('Parameters and SSE'!$C$14+FZ406))^'Parameters and SSE'!$C$13)*(1-'Parameters and SSE'!$C$12)</f>
        <v>3.0058553665577067E-2</v>
      </c>
      <c r="GA644" s="21">
        <f>(1-('Parameters and SSE'!$C$14/('Parameters and SSE'!$C$14+GA406))^'Parameters and SSE'!$C$13)*(1-'Parameters and SSE'!$C$12)</f>
        <v>3.1507982727590013E-2</v>
      </c>
      <c r="GB644" s="21">
        <f>(1-('Parameters and SSE'!$C$14/('Parameters and SSE'!$C$14+GB406))^'Parameters and SSE'!$C$13)*(1-'Parameters and SSE'!$C$12)</f>
        <v>3.2979413124369833E-2</v>
      </c>
      <c r="GC644" s="21">
        <f>(1-('Parameters and SSE'!$C$14/('Parameters and SSE'!$C$14+GC406))^'Parameters and SSE'!$C$13)*(1-'Parameters and SSE'!$C$12)</f>
        <v>3.4480830931107188E-2</v>
      </c>
      <c r="GD644" s="21">
        <f>(1-('Parameters and SSE'!$C$14/('Parameters and SSE'!$C$14+GD406))^'Parameters and SSE'!$C$13)*(1-'Parameters and SSE'!$C$12)</f>
        <v>3.6011866378565599E-2</v>
      </c>
      <c r="GE644" s="21">
        <f>(1-('Parameters and SSE'!$C$14/('Parameters and SSE'!$C$14+GE406))^'Parameters and SSE'!$C$13)*(1-'Parameters and SSE'!$C$12)</f>
        <v>3.7725408889833077E-2</v>
      </c>
      <c r="GF644" s="21">
        <f>(1-('Parameters and SSE'!$C$14/('Parameters and SSE'!$C$14+GF406))^'Parameters and SSE'!$C$13)*(1-'Parameters and SSE'!$C$12)</f>
        <v>3.9469973291227034E-2</v>
      </c>
      <c r="GG644" s="21">
        <f>(1-('Parameters and SSE'!$C$14/('Parameters and SSE'!$C$14+GG406))^'Parameters and SSE'!$C$13)*(1-'Parameters and SSE'!$C$12)</f>
        <v>4.1245095154667802E-2</v>
      </c>
      <c r="GH644" s="21">
        <f>(1-('Parameters and SSE'!$C$14/('Parameters and SSE'!$C$14+GH406))^'Parameters and SSE'!$C$13)*(1-'Parameters and SSE'!$C$12)</f>
        <v>4.2985713476643109E-2</v>
      </c>
      <c r="GI644" s="21">
        <f>(1-('Parameters and SSE'!$C$14/('Parameters and SSE'!$C$14+GI406))^'Parameters and SSE'!$C$13)*(1-'Parameters and SSE'!$C$12)</f>
        <v>4.4755172818283971E-2</v>
      </c>
      <c r="GJ644" s="21">
        <f>(1-('Parameters and SSE'!$C$14/('Parameters and SSE'!$C$14+GJ406))^'Parameters and SSE'!$C$13)*(1-'Parameters and SSE'!$C$12)</f>
        <v>4.6553022684422289E-2</v>
      </c>
      <c r="GK644" s="21">
        <f>(1-('Parameters and SSE'!$C$14/('Parameters and SSE'!$C$14+GK406))^'Parameters and SSE'!$C$13)*(1-'Parameters and SSE'!$C$12)</f>
        <v>4.8287178092622861E-2</v>
      </c>
      <c r="GL644" s="21">
        <f>(1-('Parameters and SSE'!$C$14/('Parameters and SSE'!$C$14+GL406))^'Parameters and SSE'!$C$13)*(1-'Parameters and SSE'!$C$12)</f>
        <v>5.0047843380003676E-2</v>
      </c>
      <c r="GM644" s="21">
        <f>(1-('Parameters and SSE'!$C$14/('Parameters and SSE'!$C$14+GM406))^'Parameters and SSE'!$C$13)*(1-'Parameters and SSE'!$C$12)</f>
        <v>5.1834595732925662E-2</v>
      </c>
      <c r="GN644" s="21">
        <f>(1-('Parameters and SSE'!$C$14/('Parameters and SSE'!$C$14+GN406))^'Parameters and SSE'!$C$13)*(1-'Parameters and SSE'!$C$12)</f>
        <v>5.3636609799754535E-2</v>
      </c>
      <c r="GO644" s="21">
        <f>(1-('Parameters and SSE'!$C$14/('Parameters and SSE'!$C$14+GO406))^'Parameters and SSE'!$C$13)*(1-'Parameters and SSE'!$C$12)</f>
        <v>5.5463756397216006E-2</v>
      </c>
      <c r="GP644" s="21">
        <f>(1-('Parameters and SSE'!$C$14/('Parameters and SSE'!$C$14+GP406))^'Parameters and SSE'!$C$13)*(1-'Parameters and SSE'!$C$12)</f>
        <v>5.7315604116799805E-2</v>
      </c>
      <c r="GQ644" s="21">
        <f>(1-('Parameters and SSE'!$C$14/('Parameters and SSE'!$C$14+GQ406))^'Parameters and SSE'!$C$13)*(1-'Parameters and SSE'!$C$12)</f>
        <v>5.9375903560035727E-2</v>
      </c>
      <c r="GR644" s="21">
        <f>(1-('Parameters and SSE'!$C$14/('Parameters and SSE'!$C$14+GR406))^'Parameters and SSE'!$C$13)*(1-'Parameters and SSE'!$C$12)</f>
        <v>6.1461354029772534E-2</v>
      </c>
      <c r="GS644" s="21">
        <f>(1-('Parameters and SSE'!$C$14/('Parameters and SSE'!$C$14+GS406))^'Parameters and SSE'!$C$13)*(1-'Parameters and SSE'!$C$12)</f>
        <v>6.3571427388288498E-2</v>
      </c>
      <c r="GT644" s="21">
        <f>(1-('Parameters and SSE'!$C$14/('Parameters and SSE'!$C$14+GT406))^'Parameters and SSE'!$C$13)*(1-'Parameters and SSE'!$C$12)</f>
        <v>6.5629272972550973E-2</v>
      </c>
      <c r="GU644" s="21">
        <f>(1-('Parameters and SSE'!$C$14/('Parameters and SSE'!$C$14+GU406))^'Parameters and SSE'!$C$13)*(1-'Parameters and SSE'!$C$12)</f>
        <v>6.7710257677302238E-2</v>
      </c>
      <c r="GV644" s="21">
        <f>(1-('Parameters and SSE'!$C$14/('Parameters and SSE'!$C$14+GV406))^'Parameters and SSE'!$C$13)*(1-'Parameters and SSE'!$C$12)</f>
        <v>6.9813878286132572E-2</v>
      </c>
      <c r="GW644" s="21">
        <f>(1-('Parameters and SSE'!$C$14/('Parameters and SSE'!$C$14+GW406))^'Parameters and SSE'!$C$13)*(1-'Parameters and SSE'!$C$12)</f>
        <v>7.1833000118717669E-2</v>
      </c>
      <c r="GX644" s="21">
        <f>(1-('Parameters and SSE'!$C$14/('Parameters and SSE'!$C$14+GX406))^'Parameters and SSE'!$C$13)*(1-'Parameters and SSE'!$C$12)</f>
        <v>7.3873249978199482E-2</v>
      </c>
      <c r="GY644" s="21">
        <f>(1-('Parameters and SSE'!$C$14/('Parameters and SSE'!$C$14+GY406))^'Parameters and SSE'!$C$13)*(1-'Parameters and SSE'!$C$12)</f>
        <v>7.5934162778038397E-2</v>
      </c>
      <c r="GZ644" s="21">
        <f>(1-('Parameters and SSE'!$C$14/('Parameters and SSE'!$C$14+GZ406))^'Parameters and SSE'!$C$13)*(1-'Parameters and SSE'!$C$12)</f>
        <v>7.8003337646384549E-2</v>
      </c>
      <c r="HA644" s="21">
        <f>(1-('Parameters and SSE'!$C$14/('Parameters and SSE'!$C$14+HA406))^'Parameters and SSE'!$C$13)*(1-'Parameters and SSE'!$C$12)</f>
        <v>8.0092193995242658E-2</v>
      </c>
      <c r="HB644" s="21">
        <f>(1-('Parameters and SSE'!$C$14/('Parameters and SSE'!$C$14+HB406))^'Parameters and SSE'!$C$13)*(1-'Parameters and SSE'!$C$12)</f>
        <v>8.2200265053635729E-2</v>
      </c>
      <c r="HC644" s="21">
        <f>(1-('Parameters and SSE'!$C$14/('Parameters and SSE'!$C$14+HC406))^'Parameters and SSE'!$C$13)*(1-'Parameters and SSE'!$C$12)</f>
        <v>8.4535765076985639E-2</v>
      </c>
      <c r="HD644" s="21">
        <f>(1-('Parameters and SSE'!$C$14/('Parameters and SSE'!$C$14+HD406))^'Parameters and SSE'!$C$13)*(1-'Parameters and SSE'!$C$12)</f>
        <v>8.6889955189520113E-2</v>
      </c>
      <c r="HE644" s="21">
        <f>(1-('Parameters and SSE'!$C$14/('Parameters and SSE'!$C$14+HE406))^'Parameters and SSE'!$C$13)*(1-'Parameters and SSE'!$C$12)</f>
        <v>8.9262276497725765E-2</v>
      </c>
      <c r="HF644" s="21">
        <f>(1-('Parameters and SSE'!$C$14/('Parameters and SSE'!$C$14+HF406))^'Parameters and SSE'!$C$13)*(1-'Parameters and SSE'!$C$12)</f>
        <v>9.1566750927007043E-2</v>
      </c>
      <c r="HG644" s="21">
        <f>(1-('Parameters and SSE'!$C$14/('Parameters and SSE'!$C$14+HG406))^'Parameters and SSE'!$C$13)*(1-'Parameters and SSE'!$C$12)</f>
        <v>9.3888194954750065E-2</v>
      </c>
      <c r="HH644" s="21">
        <f>(1-('Parameters and SSE'!$C$14/('Parameters and SSE'!$C$14+HH406))^'Parameters and SSE'!$C$13)*(1-'Parameters and SSE'!$C$12)</f>
        <v>9.6226082997614162E-2</v>
      </c>
      <c r="HI644" s="21">
        <f>(1-('Parameters and SSE'!$C$14/('Parameters and SSE'!$C$14+HI406))^'Parameters and SSE'!$C$13)*(1-'Parameters and SSE'!$C$12)</f>
        <v>9.8461880638709851E-2</v>
      </c>
      <c r="HJ644" s="21">
        <f>(1-('Parameters and SSE'!$C$14/('Parameters and SSE'!$C$14+HJ406))^'Parameters and SSE'!$C$13)*(1-'Parameters and SSE'!$C$12)</f>
        <v>0.10071307104594469</v>
      </c>
      <c r="HK644" s="21">
        <f>(1-('Parameters and SSE'!$C$14/('Parameters and SSE'!$C$14+HK406))^'Parameters and SSE'!$C$13)*(1-'Parameters and SSE'!$C$12)</f>
        <v>0.10297917376636669</v>
      </c>
      <c r="HL644" s="21">
        <f>(1-('Parameters and SSE'!$C$14/('Parameters and SSE'!$C$14+HL406))^'Parameters and SSE'!$C$13)*(1-'Parameters and SSE'!$C$12)</f>
        <v>0.10524663772308906</v>
      </c>
      <c r="HM644" s="21">
        <f>(1-('Parameters and SSE'!$C$14/('Parameters and SSE'!$C$14+HM406))^'Parameters and SSE'!$C$13)*(1-'Parameters and SSE'!$C$12)</f>
        <v>0.1075280609555699</v>
      </c>
      <c r="HN644" s="21">
        <f>(1-('Parameters and SSE'!$C$14/('Parameters and SSE'!$C$14+HN406))^'Parameters and SSE'!$C$13)*(1-'Parameters and SSE'!$C$12)</f>
        <v>0.10982296771181482</v>
      </c>
      <c r="HO644" s="21">
        <f>(1-('Parameters and SSE'!$C$14/('Parameters and SSE'!$C$14+HO406))^'Parameters and SSE'!$C$13)*(1-'Parameters and SSE'!$C$12)</f>
        <v>0.11235721120798538</v>
      </c>
      <c r="HP644" s="21">
        <f>(1-('Parameters and SSE'!$C$14/('Parameters and SSE'!$C$14+HP406))^'Parameters and SSE'!$C$13)*(1-'Parameters and SSE'!$C$12)</f>
        <v>0.11490347698901004</v>
      </c>
      <c r="HQ644" s="21">
        <f>(1-('Parameters and SSE'!$C$14/('Parameters and SSE'!$C$14+HQ406))^'Parameters and SSE'!$C$13)*(1-'Parameters and SSE'!$C$12)</f>
        <v>0.11746120764468054</v>
      </c>
      <c r="HR644" s="21">
        <f>(1-('Parameters and SSE'!$C$14/('Parameters and SSE'!$C$14+HR406))^'Parameters and SSE'!$C$13)*(1-'Parameters and SSE'!$C$12)</f>
        <v>0.11993808851209005</v>
      </c>
      <c r="HS644" s="21">
        <f>(1-('Parameters and SSE'!$C$14/('Parameters and SSE'!$C$14+HS406))^'Parameters and SSE'!$C$13)*(1-'Parameters and SSE'!$C$12)</f>
        <v>0.12242565848862268</v>
      </c>
      <c r="HT644" s="21">
        <f>(1-('Parameters and SSE'!$C$14/('Parameters and SSE'!$C$14+HT406))^'Parameters and SSE'!$C$13)*(1-'Parameters and SSE'!$C$12)</f>
        <v>0.12492339873511851</v>
      </c>
      <c r="HU644" s="21">
        <f>(1-('Parameters and SSE'!$C$14/('Parameters and SSE'!$C$14+HU406))^'Parameters and SSE'!$C$13)*(1-'Parameters and SSE'!$C$12)</f>
        <v>0.12730514587145059</v>
      </c>
      <c r="HV644" s="21">
        <f>(1-('Parameters and SSE'!$C$14/('Parameters and SSE'!$C$14+HV406))^'Parameters and SSE'!$C$13)*(1-'Parameters and SSE'!$C$12)</f>
        <v>0.12969651902355753</v>
      </c>
      <c r="HW644" s="21">
        <f>(1-('Parameters and SSE'!$C$14/('Parameters and SSE'!$C$14+HW406))^'Parameters and SSE'!$C$13)*(1-'Parameters and SSE'!$C$12)</f>
        <v>0.13209704771454017</v>
      </c>
      <c r="HX644" s="21"/>
      <c r="HY644" s="21"/>
      <c r="IA644" s="5">
        <v>355.12985137772489</v>
      </c>
    </row>
    <row r="645" spans="2:235" x14ac:dyDescent="0.25">
      <c r="B645" s="43">
        <f t="shared" si="1706"/>
        <v>142</v>
      </c>
      <c r="C645" s="22"/>
      <c r="D645" s="22"/>
      <c r="E645" s="22"/>
      <c r="F645" s="53"/>
      <c r="G645" s="22"/>
      <c r="H645" s="22"/>
      <c r="I645" s="22"/>
      <c r="J645" s="22"/>
      <c r="K645" s="22"/>
      <c r="L645" s="22"/>
      <c r="M645" s="22"/>
      <c r="N645" s="22"/>
      <c r="O645" s="22"/>
      <c r="P645" s="22"/>
      <c r="Q645" s="22"/>
      <c r="R645" s="22"/>
      <c r="S645" s="22"/>
      <c r="T645" s="22"/>
      <c r="U645" s="22"/>
      <c r="V645" s="22"/>
      <c r="W645" s="22"/>
      <c r="X645" s="22"/>
      <c r="Y645" s="22"/>
      <c r="Z645" s="22"/>
      <c r="AA645" s="22"/>
      <c r="AB645" s="22"/>
      <c r="AC645" s="22"/>
      <c r="AD645" s="22"/>
      <c r="AE645" s="22"/>
      <c r="AF645" s="22"/>
      <c r="AG645" s="22"/>
      <c r="AH645" s="22"/>
      <c r="AI645" s="22"/>
      <c r="AJ645" s="22"/>
      <c r="AK645" s="22"/>
      <c r="AL645" s="22"/>
      <c r="AM645" s="22"/>
      <c r="AN645" s="22"/>
      <c r="AO645" s="22"/>
      <c r="AP645" s="22"/>
      <c r="AQ645" s="22"/>
      <c r="AR645" s="22"/>
      <c r="AS645" s="22"/>
      <c r="AT645" s="22"/>
      <c r="AU645" s="22"/>
      <c r="AV645" s="22"/>
      <c r="AW645" s="22"/>
      <c r="AX645" s="22"/>
      <c r="AY645" s="22"/>
      <c r="AZ645" s="22"/>
      <c r="BA645" s="22"/>
      <c r="BB645" s="22"/>
      <c r="BC645" s="22"/>
      <c r="BD645" s="22"/>
      <c r="BE645" s="22"/>
      <c r="BF645" s="22"/>
      <c r="BG645" s="22"/>
      <c r="BH645" s="22"/>
      <c r="BI645" s="22"/>
      <c r="BJ645" s="22"/>
      <c r="BK645" s="22"/>
      <c r="BL645" s="22"/>
      <c r="BM645" s="22"/>
      <c r="BN645" s="22"/>
      <c r="BO645" s="22"/>
      <c r="BP645" s="22"/>
      <c r="BQ645" s="22"/>
      <c r="BR645" s="22"/>
      <c r="BS645" s="22"/>
      <c r="BT645" s="22"/>
      <c r="BU645" s="22"/>
      <c r="BV645" s="22"/>
      <c r="BW645" s="22"/>
      <c r="BX645" s="22"/>
      <c r="BY645" s="22"/>
      <c r="BZ645" s="22"/>
      <c r="CA645" s="22"/>
      <c r="CB645" s="22"/>
      <c r="CC645" s="22"/>
      <c r="CD645" s="22"/>
      <c r="CE645" s="22"/>
      <c r="CF645" s="22"/>
      <c r="CG645" s="22"/>
      <c r="CH645" s="22"/>
      <c r="CI645" s="22"/>
      <c r="CJ645" s="22"/>
      <c r="CK645" s="22"/>
      <c r="CL645" s="22"/>
      <c r="CM645" s="22"/>
      <c r="CN645" s="22"/>
      <c r="CO645" s="22"/>
      <c r="CP645" s="22"/>
      <c r="CQ645" s="22"/>
      <c r="CR645" s="22"/>
      <c r="CS645" s="22"/>
      <c r="CT645" s="22"/>
      <c r="CU645" s="22"/>
      <c r="CV645" s="22"/>
      <c r="CW645" s="22"/>
      <c r="CX645" s="22"/>
      <c r="CY645" s="22"/>
      <c r="CZ645" s="22"/>
      <c r="DA645" s="22"/>
      <c r="DB645" s="22"/>
      <c r="DC645" s="22"/>
      <c r="DD645" s="22"/>
      <c r="DE645" s="22"/>
      <c r="DF645" s="22"/>
      <c r="DG645" s="22"/>
      <c r="DH645" s="22"/>
      <c r="DI645" s="22"/>
      <c r="DJ645" s="22"/>
      <c r="DK645" s="22"/>
      <c r="DL645" s="22"/>
      <c r="DM645" s="22"/>
      <c r="DN645" s="22"/>
      <c r="DO645" s="22"/>
      <c r="DP645" s="22"/>
      <c r="DQ645" s="22"/>
      <c r="DR645" s="22"/>
      <c r="DS645" s="21"/>
      <c r="DT645" s="21"/>
      <c r="DU645" s="21"/>
      <c r="DV645" s="21"/>
      <c r="DW645" s="21"/>
      <c r="DX645" s="21"/>
      <c r="DY645" s="21"/>
      <c r="DZ645" s="21"/>
      <c r="EA645" s="21"/>
      <c r="EB645" s="21"/>
      <c r="EC645" s="21"/>
      <c r="ED645" s="21"/>
      <c r="EE645" s="21"/>
      <c r="EF645" s="21"/>
      <c r="EG645" s="21"/>
      <c r="EH645" s="21"/>
      <c r="EI645" s="21"/>
      <c r="EJ645" s="21"/>
      <c r="EK645" s="21"/>
      <c r="EL645" s="21"/>
      <c r="EM645" s="21"/>
      <c r="EN645" s="51">
        <f>(1-('Parameters and SSE'!$C$14/('Parameters and SSE'!$C$14+EN407))^'Parameters and SSE'!$C$13)*(1-'Parameters and SSE'!$C$12)</f>
        <v>1.8270437221749405E-5</v>
      </c>
      <c r="EO645" s="21">
        <f>(1-('Parameters and SSE'!$C$14/('Parameters and SSE'!$C$14+EO407))^'Parameters and SSE'!$C$13)*(1-'Parameters and SSE'!$C$12)</f>
        <v>7.0370031261672157E-5</v>
      </c>
      <c r="EP645" s="21">
        <f>(1-('Parameters and SSE'!$C$14/('Parameters and SSE'!$C$14+EP407))^'Parameters and SSE'!$C$13)*(1-'Parameters and SSE'!$C$12)</f>
        <v>1.5723326020064879E-4</v>
      </c>
      <c r="EQ645" s="21">
        <f>(1-('Parameters and SSE'!$C$14/('Parameters and SSE'!$C$14+EQ407))^'Parameters and SSE'!$C$13)*(1-'Parameters and SSE'!$C$12)</f>
        <v>2.7885425657142072E-4</v>
      </c>
      <c r="ER645" s="21">
        <f>(1-('Parameters and SSE'!$C$14/('Parameters and SSE'!$C$14+ER407))^'Parameters and SSE'!$C$13)*(1-'Parameters and SSE'!$C$12)</f>
        <v>4.3431537221829254E-4</v>
      </c>
      <c r="ES645" s="21">
        <f>(1-('Parameters and SSE'!$C$14/('Parameters and SSE'!$C$14+ES407))^'Parameters and SSE'!$C$13)*(1-'Parameters and SSE'!$C$12)</f>
        <v>6.2428709199425527E-4</v>
      </c>
      <c r="ET645" s="21">
        <f>(1-('Parameters and SSE'!$C$14/('Parameters and SSE'!$C$14+ET407))^'Parameters and SSE'!$C$13)*(1-'Parameters and SSE'!$C$12)</f>
        <v>8.4873075526432549E-4</v>
      </c>
      <c r="EU645" s="21">
        <f>(1-('Parameters and SSE'!$C$14/('Parameters and SSE'!$C$14+EU407))^'Parameters and SSE'!$C$13)*(1-'Parameters and SSE'!$C$12)</f>
        <v>1.133072845664985E-3</v>
      </c>
      <c r="EV645" s="21">
        <f>(1-('Parameters and SSE'!$C$14/('Parameters and SSE'!$C$14+EV407))^'Parameters and SSE'!$C$13)*(1-'Parameters and SSE'!$C$12)</f>
        <v>1.4551441375422901E-3</v>
      </c>
      <c r="EW645" s="21">
        <f>(1-('Parameters and SSE'!$C$14/('Parameters and SSE'!$C$14+EW407))^'Parameters and SSE'!$C$13)*(1-'Parameters and SSE'!$C$12)</f>
        <v>1.8148652166642169E-3</v>
      </c>
      <c r="EX645" s="21">
        <f>(1-('Parameters and SSE'!$C$14/('Parameters and SSE'!$C$14+EX407))^'Parameters and SSE'!$C$13)*(1-'Parameters and SSE'!$C$12)</f>
        <v>2.1979068583835039E-3</v>
      </c>
      <c r="EY645" s="21">
        <f>(1-('Parameters and SSE'!$C$14/('Parameters and SSE'!$C$14+EY407))^'Parameters and SSE'!$C$13)*(1-'Parameters and SSE'!$C$12)</f>
        <v>2.6170805348594084E-3</v>
      </c>
      <c r="EZ645" s="21">
        <f>(1-('Parameters and SSE'!$C$14/('Parameters and SSE'!$C$14+EZ407))^'Parameters and SSE'!$C$13)*(1-'Parameters and SSE'!$C$12)</f>
        <v>3.0722842659289509E-3</v>
      </c>
      <c r="FA645" s="21">
        <f>(1-('Parameters and SSE'!$C$14/('Parameters and SSE'!$C$14+FA407))^'Parameters and SSE'!$C$13)*(1-'Parameters and SSE'!$C$12)</f>
        <v>3.5387181296344379E-3</v>
      </c>
      <c r="FB645" s="21">
        <f>(1-('Parameters and SSE'!$C$14/('Parameters and SSE'!$C$14+FB407))^'Parameters and SSE'!$C$13)*(1-'Parameters and SSE'!$C$12)</f>
        <v>4.0391804818809447E-3</v>
      </c>
      <c r="FC645" s="21">
        <f>(1-('Parameters and SSE'!$C$14/('Parameters and SSE'!$C$14+FC407))^'Parameters and SSE'!$C$13)*(1-'Parameters and SSE'!$C$12)</f>
        <v>4.5735546865343923E-3</v>
      </c>
      <c r="FD645" s="21">
        <f>(1-('Parameters and SSE'!$C$14/('Parameters and SSE'!$C$14+FD407))^'Parameters and SSE'!$C$13)*(1-'Parameters and SSE'!$C$12)</f>
        <v>5.1384509706271248E-3</v>
      </c>
      <c r="FE645" s="21">
        <f>(1-('Parameters and SSE'!$C$14/('Parameters and SSE'!$C$14+FE407))^'Parameters and SSE'!$C$13)*(1-'Parameters and SSE'!$C$12)</f>
        <v>5.7368128215770885E-3</v>
      </c>
      <c r="FF645" s="21">
        <f>(1-('Parameters and SSE'!$C$14/('Parameters and SSE'!$C$14+FF407))^'Parameters and SSE'!$C$13)*(1-'Parameters and SSE'!$C$12)</f>
        <v>6.368501089438784E-3</v>
      </c>
      <c r="FG645" s="21">
        <f>(1-('Parameters and SSE'!$C$14/('Parameters and SSE'!$C$14+FG407))^'Parameters and SSE'!$C$13)*(1-'Parameters and SSE'!$C$12)</f>
        <v>7.1750039347342372E-3</v>
      </c>
      <c r="FH645" s="21">
        <f>(1-('Parameters and SSE'!$C$14/('Parameters and SSE'!$C$14+FH407))^'Parameters and SSE'!$C$13)*(1-'Parameters and SSE'!$C$12)</f>
        <v>8.0212807577178125E-3</v>
      </c>
      <c r="FI645" s="21">
        <f>(1-('Parameters and SSE'!$C$14/('Parameters and SSE'!$C$14+FI407))^'Parameters and SSE'!$C$13)*(1-'Parameters and SSE'!$C$12)</f>
        <v>8.9070928941732772E-3</v>
      </c>
      <c r="FJ645" s="21">
        <f>(1-('Parameters and SSE'!$C$14/('Parameters and SSE'!$C$14+FJ407))^'Parameters and SSE'!$C$13)*(1-'Parameters and SSE'!$C$12)</f>
        <v>9.7990528659463172E-3</v>
      </c>
      <c r="FK645" s="21">
        <f>(1-('Parameters and SSE'!$C$14/('Parameters and SSE'!$C$14+FK407))^'Parameters and SSE'!$C$13)*(1-'Parameters and SSE'!$C$12)</f>
        <v>1.0728713858706515E-2</v>
      </c>
      <c r="FL645" s="21">
        <f>(1-('Parameters and SSE'!$C$14/('Parameters and SSE'!$C$14+FL407))^'Parameters and SSE'!$C$13)*(1-'Parameters and SSE'!$C$12)</f>
        <v>1.1695823725320428E-2</v>
      </c>
      <c r="FM645" s="21">
        <f>(1-('Parameters and SSE'!$C$14/('Parameters and SSE'!$C$14+FM407))^'Parameters and SSE'!$C$13)*(1-'Parameters and SSE'!$C$12)</f>
        <v>1.2649663973528067E-2</v>
      </c>
      <c r="FN645" s="21">
        <f>(1-('Parameters and SSE'!$C$14/('Parameters and SSE'!$C$14+FN407))^'Parameters and SSE'!$C$13)*(1-'Parameters and SSE'!$C$12)</f>
        <v>1.363868453464229E-2</v>
      </c>
      <c r="FO645" s="21">
        <f>(1-('Parameters and SSE'!$C$14/('Parameters and SSE'!$C$14+FO407))^'Parameters and SSE'!$C$13)*(1-'Parameters and SSE'!$C$12)</f>
        <v>1.4662631456562263E-2</v>
      </c>
      <c r="FP645" s="21">
        <f>(1-('Parameters and SSE'!$C$14/('Parameters and SSE'!$C$14+FP407))^'Parameters and SSE'!$C$13)*(1-'Parameters and SSE'!$C$12)</f>
        <v>1.571516235480366E-2</v>
      </c>
      <c r="FQ645" s="21">
        <f>(1-('Parameters and SSE'!$C$14/('Parameters and SSE'!$C$14+FQ407))^'Parameters and SSE'!$C$13)*(1-'Parameters and SSE'!$C$12)</f>
        <v>1.6801904515954664E-2</v>
      </c>
      <c r="FR645" s="21">
        <f>(1-('Parameters and SSE'!$C$14/('Parameters and SSE'!$C$14+FR407))^'Parameters and SSE'!$C$13)*(1-'Parameters and SSE'!$C$12)</f>
        <v>1.7922581804319444E-2</v>
      </c>
      <c r="FS645" s="21">
        <f>(1-('Parameters and SSE'!$C$14/('Parameters and SSE'!$C$14+FS407))^'Parameters and SSE'!$C$13)*(1-'Parameters and SSE'!$C$12)</f>
        <v>1.9190369136776169E-2</v>
      </c>
      <c r="FT645" s="21">
        <f>(1-('Parameters and SSE'!$C$14/('Parameters and SSE'!$C$14+FT407))^'Parameters and SSE'!$C$13)*(1-'Parameters and SSE'!$C$12)</f>
        <v>2.0494435158101832E-2</v>
      </c>
      <c r="FU645" s="21">
        <f>(1-('Parameters and SSE'!$C$14/('Parameters and SSE'!$C$14+FU407))^'Parameters and SSE'!$C$13)*(1-'Parameters and SSE'!$C$12)</f>
        <v>2.1834419104764354E-2</v>
      </c>
      <c r="FV645" s="21">
        <f>(1-('Parameters and SSE'!$C$14/('Parameters and SSE'!$C$14+FV407))^'Parameters and SSE'!$C$13)*(1-'Parameters and SSE'!$C$12)</f>
        <v>2.316070555183903E-2</v>
      </c>
      <c r="FW645" s="21">
        <f>(1-('Parameters and SSE'!$C$14/('Parameters and SSE'!$C$14+FW407))^'Parameters and SSE'!$C$13)*(1-'Parameters and SSE'!$C$12)</f>
        <v>2.4521065977157312E-2</v>
      </c>
      <c r="FX645" s="21">
        <f>(1-('Parameters and SSE'!$C$14/('Parameters and SSE'!$C$14+FX407))^'Parameters and SSE'!$C$13)*(1-'Parameters and SSE'!$C$12)</f>
        <v>2.5915139678420841E-2</v>
      </c>
      <c r="FY645" s="21">
        <f>(1-('Parameters and SSE'!$C$14/('Parameters and SSE'!$C$14+FY407))^'Parameters and SSE'!$C$13)*(1-'Parameters and SSE'!$C$12)</f>
        <v>2.7270881132383157E-2</v>
      </c>
      <c r="FZ645" s="21">
        <f>(1-('Parameters and SSE'!$C$14/('Parameters and SSE'!$C$14+FZ407))^'Parameters and SSE'!$C$13)*(1-'Parameters and SSE'!$C$12)</f>
        <v>2.8658180070898553E-2</v>
      </c>
      <c r="GA645" s="21">
        <f>(1-('Parameters and SSE'!$C$14/('Parameters and SSE'!$C$14+GA407))^'Parameters and SSE'!$C$13)*(1-'Parameters and SSE'!$C$12)</f>
        <v>3.0076689069211827E-2</v>
      </c>
      <c r="GB645" s="21">
        <f>(1-('Parameters and SSE'!$C$14/('Parameters and SSE'!$C$14+GB407))^'Parameters and SSE'!$C$13)*(1-'Parameters and SSE'!$C$12)</f>
        <v>3.1517734114580059E-2</v>
      </c>
      <c r="GC645" s="21">
        <f>(1-('Parameters and SSE'!$C$14/('Parameters and SSE'!$C$14+GC407))^'Parameters and SSE'!$C$13)*(1-'Parameters and SSE'!$C$12)</f>
        <v>3.2989129303209706E-2</v>
      </c>
      <c r="GD645" s="21">
        <f>(1-('Parameters and SSE'!$C$14/('Parameters and SSE'!$C$14+GD407))^'Parameters and SSE'!$C$13)*(1-'Parameters and SSE'!$C$12)</f>
        <v>3.4490511194832214E-2</v>
      </c>
      <c r="GE645" s="21">
        <f>(1-('Parameters and SSE'!$C$14/('Parameters and SSE'!$C$14+GE407))^'Parameters and SSE'!$C$13)*(1-'Parameters and SSE'!$C$12)</f>
        <v>3.6171906488461469E-2</v>
      </c>
      <c r="GF645" s="21">
        <f>(1-('Parameters and SSE'!$C$14/('Parameters and SSE'!$C$14+GF407))^'Parameters and SSE'!$C$13)*(1-'Parameters and SSE'!$C$12)</f>
        <v>3.7884769201195913E-2</v>
      </c>
      <c r="GG645" s="21">
        <f>(1-('Parameters and SSE'!$C$14/('Parameters and SSE'!$C$14+GG407))^'Parameters and SSE'!$C$13)*(1-'Parameters and SSE'!$C$12)</f>
        <v>3.9628641736364337E-2</v>
      </c>
      <c r="GH645" s="21">
        <f>(1-('Parameters and SSE'!$C$14/('Parameters and SSE'!$C$14+GH407))^'Parameters and SSE'!$C$13)*(1-'Parameters and SSE'!$C$12)</f>
        <v>4.1339568494140722E-2</v>
      </c>
      <c r="GI645" s="21">
        <f>(1-('Parameters and SSE'!$C$14/('Parameters and SSE'!$C$14+GI407))^'Parameters and SSE'!$C$13)*(1-'Parameters and SSE'!$C$12)</f>
        <v>4.307977425985135E-2</v>
      </c>
      <c r="GJ645" s="21">
        <f>(1-('Parameters and SSE'!$C$14/('Parameters and SSE'!$C$14+GJ407))^'Parameters and SSE'!$C$13)*(1-'Parameters and SSE'!$C$12)</f>
        <v>4.4848814358437163E-2</v>
      </c>
      <c r="GK645" s="21">
        <f>(1-('Parameters and SSE'!$C$14/('Parameters and SSE'!$C$14+GK407))^'Parameters and SSE'!$C$13)*(1-'Parameters and SSE'!$C$12)</f>
        <v>4.655602883838119E-2</v>
      </c>
      <c r="GL645" s="21">
        <f>(1-('Parameters and SSE'!$C$14/('Parameters and SSE'!$C$14+GL407))^'Parameters and SSE'!$C$13)*(1-'Parameters and SSE'!$C$12)</f>
        <v>4.8290171005446032E-2</v>
      </c>
      <c r="GM645" s="21">
        <f>(1-('Parameters and SSE'!$C$14/('Parameters and SSE'!$C$14+GM407))^'Parameters and SSE'!$C$13)*(1-'Parameters and SSE'!$C$12)</f>
        <v>5.0050822854091209E-2</v>
      </c>
      <c r="GN645" s="21">
        <f>(1-('Parameters and SSE'!$C$14/('Parameters and SSE'!$C$14+GN407))^'Parameters and SSE'!$C$13)*(1-'Parameters and SSE'!$C$12)</f>
        <v>5.1827310512092307E-2</v>
      </c>
      <c r="GO645" s="21">
        <f>(1-('Parameters and SSE'!$C$14/('Parameters and SSE'!$C$14+GO407))^'Parameters and SSE'!$C$13)*(1-'Parameters and SSE'!$C$12)</f>
        <v>5.3629358339924292E-2</v>
      </c>
      <c r="GP645" s="21">
        <f>(1-('Parameters and SSE'!$C$14/('Parameters and SSE'!$C$14+GP407))^'Parameters and SSE'!$C$13)*(1-'Parameters and SSE'!$C$12)</f>
        <v>5.5456539156353915E-2</v>
      </c>
      <c r="GQ645" s="21">
        <f>(1-('Parameters and SSE'!$C$14/('Parameters and SSE'!$C$14+GQ407))^'Parameters and SSE'!$C$13)*(1-'Parameters and SSE'!$C$12)</f>
        <v>5.7490237234873363E-2</v>
      </c>
      <c r="GR645" s="21">
        <f>(1-('Parameters and SSE'!$C$14/('Parameters and SSE'!$C$14+GR407))^'Parameters and SSE'!$C$13)*(1-'Parameters and SSE'!$C$12)</f>
        <v>5.9549599293950289E-2</v>
      </c>
      <c r="GS645" s="21">
        <f>(1-('Parameters and SSE'!$C$14/('Parameters and SSE'!$C$14+GS407))^'Parameters and SSE'!$C$13)*(1-'Parameters and SSE'!$C$12)</f>
        <v>6.163410135030474E-2</v>
      </c>
      <c r="GT645" s="21">
        <f>(1-('Parameters and SSE'!$C$14/('Parameters and SSE'!$C$14+GT407))^'Parameters and SSE'!$C$13)*(1-'Parameters and SSE'!$C$12)</f>
        <v>6.3667789091015406E-2</v>
      </c>
      <c r="GU645" s="21">
        <f>(1-('Parameters and SSE'!$C$14/('Parameters and SSE'!$C$14+GU407))^'Parameters and SSE'!$C$13)*(1-'Parameters and SSE'!$C$12)</f>
        <v>6.5725110181645091E-2</v>
      </c>
      <c r="GV645" s="21">
        <f>(1-('Parameters and SSE'!$C$14/('Parameters and SSE'!$C$14+GV407))^'Parameters and SSE'!$C$13)*(1-'Parameters and SSE'!$C$12)</f>
        <v>6.7805564729692944E-2</v>
      </c>
      <c r="GW645" s="21">
        <f>(1-('Parameters and SSE'!$C$14/('Parameters and SSE'!$C$14+GW407))^'Parameters and SSE'!$C$13)*(1-'Parameters and SSE'!$C$12)</f>
        <v>6.9803153596731934E-2</v>
      </c>
      <c r="GX645" s="21">
        <f>(1-('Parameters and SSE'!$C$14/('Parameters and SSE'!$C$14+GX407))^'Parameters and SSE'!$C$13)*(1-'Parameters and SSE'!$C$12)</f>
        <v>7.1822333588986334E-2</v>
      </c>
      <c r="GY645" s="21">
        <f>(1-('Parameters and SSE'!$C$14/('Parameters and SSE'!$C$14+GY407))^'Parameters and SSE'!$C$13)*(1-'Parameters and SSE'!$C$12)</f>
        <v>7.386264219083559E-2</v>
      </c>
      <c r="GZ645" s="21">
        <f>(1-('Parameters and SSE'!$C$14/('Parameters and SSE'!$C$14+GZ407))^'Parameters and SSE'!$C$13)*(1-'Parameters and SSE'!$C$12)</f>
        <v>7.5911795882775968E-2</v>
      </c>
      <c r="HA645" s="21">
        <f>(1-('Parameters and SSE'!$C$14/('Parameters and SSE'!$C$14+HA407))^'Parameters and SSE'!$C$13)*(1-'Parameters and SSE'!$C$12)</f>
        <v>7.7981096960288501E-2</v>
      </c>
      <c r="HB645" s="21">
        <f>(1-('Parameters and SSE'!$C$14/('Parameters and SSE'!$C$14+HB407))^'Parameters and SSE'!$C$13)*(1-'Parameters and SSE'!$C$12)</f>
        <v>8.007008066041077E-2</v>
      </c>
      <c r="HC645" s="21">
        <f>(1-('Parameters and SSE'!$C$14/('Parameters and SSE'!$C$14+HC407))^'Parameters and SSE'!$C$13)*(1-'Parameters and SSE'!$C$12)</f>
        <v>8.2385145810374538E-2</v>
      </c>
      <c r="HD645" s="21">
        <f>(1-('Parameters and SSE'!$C$14/('Parameters and SSE'!$C$14+HD407))^'Parameters and SSE'!$C$13)*(1-'Parameters and SSE'!$C$12)</f>
        <v>8.4719449601678237E-2</v>
      </c>
      <c r="HE645" s="21">
        <f>(1-('Parameters and SSE'!$C$14/('Parameters and SSE'!$C$14+HE407))^'Parameters and SSE'!$C$13)*(1-'Parameters and SSE'!$C$12)</f>
        <v>8.7072434542470212E-2</v>
      </c>
      <c r="HF645" s="21">
        <f>(1-('Parameters and SSE'!$C$14/('Parameters and SSE'!$C$14+HF407))^'Parameters and SSE'!$C$13)*(1-'Parameters and SSE'!$C$12)</f>
        <v>8.9358791406493263E-2</v>
      </c>
      <c r="HG645" s="21">
        <f>(1-('Parameters and SSE'!$C$14/('Parameters and SSE'!$C$14+HG407))^'Parameters and SSE'!$C$13)*(1-'Parameters and SSE'!$C$12)</f>
        <v>9.1662638354204379E-2</v>
      </c>
      <c r="HH645" s="21">
        <f>(1-('Parameters and SSE'!$C$14/('Parameters and SSE'!$C$14+HH407))^'Parameters and SSE'!$C$13)*(1-'Parameters and SSE'!$C$12)</f>
        <v>9.398345061326896E-2</v>
      </c>
      <c r="HI645" s="21">
        <f>(1-('Parameters and SSE'!$C$14/('Parameters and SSE'!$C$14+HI407))^'Parameters and SSE'!$C$13)*(1-'Parameters and SSE'!$C$12)</f>
        <v>9.620351941993982E-2</v>
      </c>
      <c r="HJ645" s="21">
        <f>(1-('Parameters and SSE'!$C$14/('Parameters and SSE'!$C$14+HJ407))^'Parameters and SSE'!$C$13)*(1-'Parameters and SSE'!$C$12)</f>
        <v>9.8439462005861206E-2</v>
      </c>
      <c r="HK645" s="21">
        <f>(1-('Parameters and SSE'!$C$14/('Parameters and SSE'!$C$14+HK407))^'Parameters and SSE'!$C$13)*(1-'Parameters and SSE'!$C$12)</f>
        <v>0.10069079827974743</v>
      </c>
      <c r="HL645" s="21">
        <f>(1-('Parameters and SSE'!$C$14/('Parameters and SSE'!$C$14+HL407))^'Parameters and SSE'!$C$13)*(1-'Parameters and SSE'!$C$12)</f>
        <v>0.10294405868582614</v>
      </c>
      <c r="HM645" s="21">
        <f>(1-('Parameters and SSE'!$C$14/('Parameters and SSE'!$C$14+HM407))^'Parameters and SSE'!$C$13)*(1-'Parameters and SSE'!$C$12)</f>
        <v>0.10521175556667632</v>
      </c>
      <c r="HN645" s="21">
        <f>(1-('Parameters and SSE'!$C$14/('Parameters and SSE'!$C$14+HN407))^'Parameters and SSE'!$C$13)*(1-'Parameters and SSE'!$C$12)</f>
        <v>0.10749341303112245</v>
      </c>
      <c r="HO645" s="21">
        <f>(1-('Parameters and SSE'!$C$14/('Parameters and SSE'!$C$14+HO407))^'Parameters and SSE'!$C$13)*(1-'Parameters and SSE'!$C$12)</f>
        <v>0.11001364157741786</v>
      </c>
      <c r="HP645" s="21">
        <f>(1-('Parameters and SSE'!$C$14/('Parameters and SSE'!$C$14+HP407))^'Parameters and SSE'!$C$13)*(1-'Parameters and SSE'!$C$12)</f>
        <v>0.11254644506621315</v>
      </c>
      <c r="HQ645" s="21">
        <f>(1-('Parameters and SSE'!$C$14/('Parameters and SSE'!$C$14+HQ407))^'Parameters and SSE'!$C$13)*(1-'Parameters and SSE'!$C$12)</f>
        <v>0.11509126489491119</v>
      </c>
      <c r="HR645" s="21">
        <f>(1-('Parameters and SSE'!$C$14/('Parameters and SSE'!$C$14+HR407))^'Parameters and SSE'!$C$13)*(1-'Parameters and SSE'!$C$12)</f>
        <v>0.11755622261617778</v>
      </c>
      <c r="HS645" s="21">
        <f>(1-('Parameters and SSE'!$C$14/('Parameters and SSE'!$C$14+HS407))^'Parameters and SSE'!$C$13)*(1-'Parameters and SSE'!$C$12)</f>
        <v>0.12003238714568086</v>
      </c>
      <c r="HT645" s="21">
        <f>(1-('Parameters and SSE'!$C$14/('Parameters and SSE'!$C$14+HT407))^'Parameters and SSE'!$C$13)*(1-'Parameters and SSE'!$C$12)</f>
        <v>0.12251923813284644</v>
      </c>
      <c r="HU645" s="21">
        <f>(1-('Parameters and SSE'!$C$14/('Parameters and SSE'!$C$14+HU407))^'Parameters and SSE'!$C$13)*(1-'Parameters and SSE'!$C$12)</f>
        <v>0.12489112527939378</v>
      </c>
      <c r="HV645" s="21">
        <f>(1-('Parameters and SSE'!$C$14/('Parameters and SSE'!$C$14+HV407))^'Parameters and SSE'!$C$13)*(1-'Parameters and SSE'!$C$12)</f>
        <v>0.12727311138469646</v>
      </c>
      <c r="HW645" s="21">
        <f>(1-('Parameters and SSE'!$C$14/('Parameters and SSE'!$C$14+HW407))^'Parameters and SSE'!$C$13)*(1-'Parameters and SSE'!$C$12)</f>
        <v>0.12966472432749626</v>
      </c>
      <c r="HX645" s="21"/>
      <c r="HY645" s="21"/>
      <c r="IA645" s="5">
        <v>366.20986485335743</v>
      </c>
    </row>
    <row r="646" spans="2:235" x14ac:dyDescent="0.25">
      <c r="B646" s="43">
        <f t="shared" si="1706"/>
        <v>143</v>
      </c>
      <c r="C646" s="22"/>
      <c r="D646" s="22"/>
      <c r="E646" s="22"/>
      <c r="F646" s="53"/>
      <c r="G646" s="22"/>
      <c r="H646" s="22"/>
      <c r="I646" s="22"/>
      <c r="J646" s="22"/>
      <c r="K646" s="22"/>
      <c r="L646" s="22"/>
      <c r="M646" s="22"/>
      <c r="N646" s="22"/>
      <c r="O646" s="22"/>
      <c r="P646" s="22"/>
      <c r="Q646" s="22"/>
      <c r="R646" s="22"/>
      <c r="S646" s="22"/>
      <c r="T646" s="22"/>
      <c r="U646" s="22"/>
      <c r="V646" s="22"/>
      <c r="W646" s="22"/>
      <c r="X646" s="22"/>
      <c r="Y646" s="22"/>
      <c r="Z646" s="22"/>
      <c r="AA646" s="22"/>
      <c r="AB646" s="22"/>
      <c r="AC646" s="22"/>
      <c r="AD646" s="22"/>
      <c r="AE646" s="22"/>
      <c r="AF646" s="22"/>
      <c r="AG646" s="22"/>
      <c r="AH646" s="22"/>
      <c r="AI646" s="22"/>
      <c r="AJ646" s="22"/>
      <c r="AK646" s="22"/>
      <c r="AL646" s="22"/>
      <c r="AM646" s="22"/>
      <c r="AN646" s="22"/>
      <c r="AO646" s="22"/>
      <c r="AP646" s="22"/>
      <c r="AQ646" s="22"/>
      <c r="AR646" s="22"/>
      <c r="AS646" s="22"/>
      <c r="AT646" s="22"/>
      <c r="AU646" s="22"/>
      <c r="AV646" s="22"/>
      <c r="AW646" s="22"/>
      <c r="AX646" s="22"/>
      <c r="AY646" s="22"/>
      <c r="AZ646" s="22"/>
      <c r="BA646" s="22"/>
      <c r="BB646" s="22"/>
      <c r="BC646" s="22"/>
      <c r="BD646" s="22"/>
      <c r="BE646" s="22"/>
      <c r="BF646" s="22"/>
      <c r="BG646" s="22"/>
      <c r="BH646" s="22"/>
      <c r="BI646" s="22"/>
      <c r="BJ646" s="22"/>
      <c r="BK646" s="22"/>
      <c r="BL646" s="22"/>
      <c r="BM646" s="22"/>
      <c r="BN646" s="22"/>
      <c r="BO646" s="22"/>
      <c r="BP646" s="22"/>
      <c r="BQ646" s="22"/>
      <c r="BR646" s="22"/>
      <c r="BS646" s="22"/>
      <c r="BT646" s="22"/>
      <c r="BU646" s="22"/>
      <c r="BV646" s="22"/>
      <c r="BW646" s="22"/>
      <c r="BX646" s="22"/>
      <c r="BY646" s="22"/>
      <c r="BZ646" s="22"/>
      <c r="CA646" s="22"/>
      <c r="CB646" s="22"/>
      <c r="CC646" s="22"/>
      <c r="CD646" s="22"/>
      <c r="CE646" s="22"/>
      <c r="CF646" s="22"/>
      <c r="CG646" s="22"/>
      <c r="CH646" s="22"/>
      <c r="CI646" s="22"/>
      <c r="CJ646" s="22"/>
      <c r="CK646" s="22"/>
      <c r="CL646" s="22"/>
      <c r="CM646" s="22"/>
      <c r="CN646" s="22"/>
      <c r="CO646" s="22"/>
      <c r="CP646" s="22"/>
      <c r="CQ646" s="22"/>
      <c r="CR646" s="22"/>
      <c r="CS646" s="22"/>
      <c r="CT646" s="22"/>
      <c r="CU646" s="22"/>
      <c r="CV646" s="22"/>
      <c r="CW646" s="22"/>
      <c r="CX646" s="22"/>
      <c r="CY646" s="22"/>
      <c r="CZ646" s="22"/>
      <c r="DA646" s="22"/>
      <c r="DB646" s="22"/>
      <c r="DC646" s="22"/>
      <c r="DD646" s="22"/>
      <c r="DE646" s="22"/>
      <c r="DF646" s="22"/>
      <c r="DG646" s="22"/>
      <c r="DH646" s="22"/>
      <c r="DI646" s="22"/>
      <c r="DJ646" s="22"/>
      <c r="DK646" s="22"/>
      <c r="DL646" s="22"/>
      <c r="DM646" s="22"/>
      <c r="DN646" s="22"/>
      <c r="DO646" s="22"/>
      <c r="DP646" s="22"/>
      <c r="DQ646" s="22"/>
      <c r="DR646" s="22"/>
      <c r="DS646" s="21"/>
      <c r="DT646" s="21"/>
      <c r="DU646" s="21"/>
      <c r="DV646" s="21"/>
      <c r="DW646" s="21"/>
      <c r="DX646" s="21"/>
      <c r="DY646" s="21"/>
      <c r="DZ646" s="21"/>
      <c r="EA646" s="21"/>
      <c r="EB646" s="21"/>
      <c r="EC646" s="21"/>
      <c r="ED646" s="21"/>
      <c r="EE646" s="21"/>
      <c r="EF646" s="21"/>
      <c r="EG646" s="21"/>
      <c r="EH646" s="21"/>
      <c r="EI646" s="21"/>
      <c r="EJ646" s="21"/>
      <c r="EK646" s="21"/>
      <c r="EL646" s="21"/>
      <c r="EM646" s="21"/>
      <c r="EN646" s="21"/>
      <c r="EO646" s="51">
        <f>(1-('Parameters and SSE'!$C$14/('Parameters and SSE'!$C$14+EO408))^'Parameters and SSE'!$C$13)*(1-'Parameters and SSE'!$C$12)</f>
        <v>1.7351506871928816E-5</v>
      </c>
      <c r="EP646" s="21">
        <f>(1-('Parameters and SSE'!$C$14/('Parameters and SSE'!$C$14+EP408))^'Parameters and SSE'!$C$13)*(1-'Parameters and SSE'!$C$12)</f>
        <v>6.9451210609661407E-5</v>
      </c>
      <c r="EQ646" s="21">
        <f>(1-('Parameters and SSE'!$C$14/('Parameters and SSE'!$C$14+EQ408))^'Parameters and SSE'!$C$13)*(1-'Parameters and SSE'!$C$12)</f>
        <v>1.5631462244030338E-4</v>
      </c>
      <c r="ER646" s="21">
        <f>(1-('Parameters and SSE'!$C$14/('Parameters and SSE'!$C$14+ER408))^'Parameters and SSE'!$C$13)*(1-'Parameters and SSE'!$C$12)</f>
        <v>2.7723660061639081E-4</v>
      </c>
      <c r="ES646" s="21">
        <f>(1-('Parameters and SSE'!$C$14/('Parameters and SSE'!$C$14+ES408))^'Parameters and SSE'!$C$13)*(1-'Parameters and SSE'!$C$12)</f>
        <v>4.3269829279571315E-4</v>
      </c>
      <c r="ET646" s="21">
        <f>(1-('Parameters and SSE'!$C$14/('Parameters and SSE'!$C$14+ET408))^'Parameters and SSE'!$C$13)*(1-'Parameters and SSE'!$C$12)</f>
        <v>6.2267071706445173E-4</v>
      </c>
      <c r="EU646" s="21">
        <f>(1-('Parameters and SSE'!$C$14/('Parameters and SSE'!$C$14+EU408))^'Parameters and SSE'!$C$13)*(1-'Parameters and SSE'!$C$12)</f>
        <v>8.6920303518790037E-4</v>
      </c>
      <c r="EV646" s="21">
        <f>(1-('Parameters and SSE'!$C$14/('Parameters and SSE'!$C$14+EV408))^'Parameters and SSE'!$C$13)*(1-'Parameters and SSE'!$C$12)</f>
        <v>1.1535317645802662E-3</v>
      </c>
      <c r="EW646" s="21">
        <f>(1-('Parameters and SSE'!$C$14/('Parameters and SSE'!$C$14+EW408))^'Parameters and SSE'!$C$13)*(1-'Parameters and SSE'!$C$12)</f>
        <v>1.4755879234310276E-3</v>
      </c>
      <c r="EX646" s="21">
        <f>(1-('Parameters and SSE'!$C$14/('Parameters and SSE'!$C$14+EX408))^'Parameters and SSE'!$C$13)*(1-'Parameters and SSE'!$C$12)</f>
        <v>1.8223988642366972E-3</v>
      </c>
      <c r="EY646" s="21">
        <f>(1-('Parameters and SSE'!$C$14/('Parameters and SSE'!$C$14+EY408))^'Parameters and SSE'!$C$13)*(1-'Parameters and SSE'!$C$12)</f>
        <v>2.2054338690410819E-3</v>
      </c>
      <c r="EZ646" s="21">
        <f>(1-('Parameters and SSE'!$C$14/('Parameters and SSE'!$C$14+EZ408))^'Parameters and SSE'!$C$13)*(1-'Parameters and SSE'!$C$12)</f>
        <v>2.6246002830863243E-3</v>
      </c>
      <c r="FA646" s="21">
        <f>(1-('Parameters and SSE'!$C$14/('Parameters and SSE'!$C$14+FA408))^'Parameters and SSE'!$C$13)*(1-'Parameters and SSE'!$C$12)</f>
        <v>3.0569125371495863E-3</v>
      </c>
      <c r="FB646" s="21">
        <f>(1-('Parameters and SSE'!$C$14/('Parameters and SSE'!$C$14+FB408))^'Parameters and SSE'!$C$13)*(1-'Parameters and SSE'!$C$12)</f>
        <v>3.523362935003869E-3</v>
      </c>
      <c r="FC646" s="21">
        <f>(1-('Parameters and SSE'!$C$14/('Parameters and SSE'!$C$14+FC408))^'Parameters and SSE'!$C$13)*(1-'Parameters and SSE'!$C$12)</f>
        <v>4.0238430260515316E-3</v>
      </c>
      <c r="FD646" s="21">
        <f>(1-('Parameters and SSE'!$C$14/('Parameters and SSE'!$C$14+FD408))^'Parameters and SSE'!$C$13)*(1-'Parameters and SSE'!$C$12)</f>
        <v>4.5551650809949936E-3</v>
      </c>
      <c r="FE646" s="21">
        <f>(1-('Parameters and SSE'!$C$14/('Parameters and SSE'!$C$14+FE408))^'Parameters and SSE'!$C$13)*(1-'Parameters and SSE'!$C$12)</f>
        <v>5.1200853971604529E-3</v>
      </c>
      <c r="FF646" s="21">
        <f>(1-('Parameters and SSE'!$C$14/('Parameters and SSE'!$C$14+FF408))^'Parameters and SSE'!$C$13)*(1-'Parameters and SSE'!$C$12)</f>
        <v>5.7184727011343108E-3</v>
      </c>
      <c r="FG646" s="21">
        <f>(1-('Parameters and SSE'!$C$14/('Parameters and SSE'!$C$14+FG408))^'Parameters and SSE'!$C$13)*(1-'Parameters and SSE'!$C$12)</f>
        <v>6.4847670048019303E-3</v>
      </c>
      <c r="FH646" s="21">
        <f>(1-('Parameters and SSE'!$C$14/('Parameters and SSE'!$C$14+FH408))^'Parameters and SSE'!$C$13)*(1-'Parameters and SSE'!$C$12)</f>
        <v>7.2910521018097335E-3</v>
      </c>
      <c r="FI646" s="21">
        <f>(1-('Parameters and SSE'!$C$14/('Parameters and SSE'!$C$14+FI408))^'Parameters and SSE'!$C$13)*(1-'Parameters and SSE'!$C$12)</f>
        <v>8.1371004732034569E-3</v>
      </c>
      <c r="FJ646" s="21">
        <f>(1-('Parameters and SSE'!$C$14/('Parameters and SSE'!$C$14+FJ408))^'Parameters and SSE'!$C$13)*(1-'Parameters and SSE'!$C$12)</f>
        <v>8.9909500051583227E-3</v>
      </c>
      <c r="FK646" s="21">
        <f>(1-('Parameters and SSE'!$C$14/('Parameters and SSE'!$C$14+FK408))^'Parameters and SSE'!$C$13)*(1-'Parameters and SSE'!$C$12)</f>
        <v>9.8827353382965073E-3</v>
      </c>
      <c r="FL646" s="21">
        <f>(1-('Parameters and SSE'!$C$14/('Parameters and SSE'!$C$14+FL408))^'Parameters and SSE'!$C$13)*(1-'Parameters and SSE'!$C$12)</f>
        <v>1.0812214342034346E-2</v>
      </c>
      <c r="FM646" s="21">
        <f>(1-('Parameters and SSE'!$C$14/('Parameters and SSE'!$C$14+FM408))^'Parameters and SSE'!$C$13)*(1-'Parameters and SSE'!$C$12)</f>
        <v>1.1730554085220498E-2</v>
      </c>
      <c r="FN646" s="21">
        <f>(1-('Parameters and SSE'!$C$14/('Parameters and SSE'!$C$14+FN408))^'Parameters and SSE'!$C$13)*(1-'Parameters and SSE'!$C$12)</f>
        <v>1.2684316521216257E-2</v>
      </c>
      <c r="FO646" s="21">
        <f>(1-('Parameters and SSE'!$C$14/('Parameters and SSE'!$C$14+FO408))^'Parameters and SSE'!$C$13)*(1-'Parameters and SSE'!$C$12)</f>
        <v>1.3673256415015782E-2</v>
      </c>
      <c r="FP646" s="21">
        <f>(1-('Parameters and SSE'!$C$14/('Parameters and SSE'!$C$14+FP408))^'Parameters and SSE'!$C$13)*(1-'Parameters and SSE'!$C$12)</f>
        <v>1.469123928447052E-2</v>
      </c>
      <c r="FQ646" s="21">
        <f>(1-('Parameters and SSE'!$C$14/('Parameters and SSE'!$C$14+FQ408))^'Parameters and SSE'!$C$13)*(1-'Parameters and SSE'!$C$12)</f>
        <v>1.5743699000597664E-2</v>
      </c>
      <c r="FR646" s="21">
        <f>(1-('Parameters and SSE'!$C$14/('Parameters and SSE'!$C$14+FR408))^'Parameters and SSE'!$C$13)*(1-'Parameters and SSE'!$C$12)</f>
        <v>1.6830367680916503E-2</v>
      </c>
      <c r="FS646" s="21">
        <f>(1-('Parameters and SSE'!$C$14/('Parameters and SSE'!$C$14+FS408))^'Parameters and SSE'!$C$13)*(1-'Parameters and SSE'!$C$12)</f>
        <v>1.8061118625674655E-2</v>
      </c>
      <c r="FT646" s="21">
        <f>(1-('Parameters and SSE'!$C$14/('Parameters and SSE'!$C$14+FT408))^'Parameters and SSE'!$C$13)*(1-'Parameters and SSE'!$C$12)</f>
        <v>1.9328487802354632E-2</v>
      </c>
      <c r="FU646" s="21">
        <f>(1-('Parameters and SSE'!$C$14/('Parameters and SSE'!$C$14+FU408))^'Parameters and SSE'!$C$13)*(1-'Parameters and SSE'!$C$12)</f>
        <v>2.0632123808195093E-2</v>
      </c>
      <c r="FV646" s="21">
        <f>(1-('Parameters and SSE'!$C$14/('Parameters and SSE'!$C$14+FV408))^'Parameters and SSE'!$C$13)*(1-'Parameters and SSE'!$C$12)</f>
        <v>2.1923706675107721E-2</v>
      </c>
      <c r="FW646" s="21">
        <f>(1-('Parameters and SSE'!$C$14/('Parameters and SSE'!$C$14+FW408))^'Parameters and SSE'!$C$13)*(1-'Parameters and SSE'!$C$12)</f>
        <v>2.3249708748075536E-2</v>
      </c>
      <c r="FX646" s="21">
        <f>(1-('Parameters and SSE'!$C$14/('Parameters and SSE'!$C$14+FX408))^'Parameters and SSE'!$C$13)*(1-'Parameters and SSE'!$C$12)</f>
        <v>2.4609777569206404E-2</v>
      </c>
      <c r="FY646" s="21">
        <f>(1-('Parameters and SSE'!$C$14/('Parameters and SSE'!$C$14+FY408))^'Parameters and SSE'!$C$13)*(1-'Parameters and SSE'!$C$12)</f>
        <v>2.5933562018547872E-2</v>
      </c>
      <c r="FZ646" s="21">
        <f>(1-('Parameters and SSE'!$C$14/('Parameters and SSE'!$C$14+FZ408))^'Parameters and SSE'!$C$13)*(1-'Parameters and SSE'!$C$12)</f>
        <v>2.7289242950049006E-2</v>
      </c>
      <c r="GA646" s="21">
        <f>(1-('Parameters and SSE'!$C$14/('Parameters and SSE'!$C$14+GA408))^'Parameters and SSE'!$C$13)*(1-'Parameters and SSE'!$C$12)</f>
        <v>2.8676479973920751E-2</v>
      </c>
      <c r="GB646" s="21">
        <f>(1-('Parameters and SSE'!$C$14/('Parameters and SSE'!$C$14+GB408))^'Parameters and SSE'!$C$13)*(1-'Parameters and SSE'!$C$12)</f>
        <v>3.0086783087317617E-2</v>
      </c>
      <c r="GC646" s="21">
        <f>(1-('Parameters and SSE'!$C$14/('Parameters and SSE'!$C$14+GC408))^'Parameters and SSE'!$C$13)*(1-'Parameters and SSE'!$C$12)</f>
        <v>3.1527792554844246E-2</v>
      </c>
      <c r="GD646" s="21">
        <f>(1-('Parameters and SSE'!$C$14/('Parameters and SSE'!$C$14+GD408))^'Parameters and SSE'!$C$13)*(1-'Parameters and SSE'!$C$12)</f>
        <v>3.2999151426754691E-2</v>
      </c>
      <c r="GE646" s="21">
        <f>(1-('Parameters and SSE'!$C$14/('Parameters and SSE'!$C$14+GE408))^'Parameters and SSE'!$C$13)*(1-'Parameters and SSE'!$C$12)</f>
        <v>3.4647986671792357E-2</v>
      </c>
      <c r="GF646" s="21">
        <f>(1-('Parameters and SSE'!$C$14/('Parameters and SSE'!$C$14+GF408))^'Parameters and SSE'!$C$13)*(1-'Parameters and SSE'!$C$12)</f>
        <v>3.6328727875915214E-2</v>
      </c>
      <c r="GG646" s="21">
        <f>(1-('Parameters and SSE'!$C$14/('Parameters and SSE'!$C$14+GG408))^'Parameters and SSE'!$C$13)*(1-'Parameters and SSE'!$C$12)</f>
        <v>3.8040924483197028E-2</v>
      </c>
      <c r="GH646" s="21">
        <f>(1-('Parameters and SSE'!$C$14/('Parameters and SSE'!$C$14+GH408))^'Parameters and SSE'!$C$13)*(1-'Parameters and SSE'!$C$12)</f>
        <v>3.972174210650592E-2</v>
      </c>
      <c r="GI646" s="21">
        <f>(1-('Parameters and SSE'!$C$14/('Parameters and SSE'!$C$14+GI408))^'Parameters and SSE'!$C$13)*(1-'Parameters and SSE'!$C$12)</f>
        <v>4.1432270722363593E-2</v>
      </c>
      <c r="GJ646" s="21">
        <f>(1-('Parameters and SSE'!$C$14/('Parameters and SSE'!$C$14+GJ408))^'Parameters and SSE'!$C$13)*(1-'Parameters and SSE'!$C$12)</f>
        <v>4.3172071673713168E-2</v>
      </c>
      <c r="GK646" s="21">
        <f>(1-('Parameters and SSE'!$C$14/('Parameters and SSE'!$C$14+GK408))^'Parameters and SSE'!$C$13)*(1-'Parameters and SSE'!$C$12)</f>
        <v>4.4851932190086333E-2</v>
      </c>
      <c r="GL646" s="21">
        <f>(1-('Parameters and SSE'!$C$14/('Parameters and SSE'!$C$14+GL408))^'Parameters and SSE'!$C$13)*(1-'Parameters and SSE'!$C$12)</f>
        <v>4.6559133203906644E-2</v>
      </c>
      <c r="GM646" s="21">
        <f>(1-('Parameters and SSE'!$C$14/('Parameters and SSE'!$C$14+GM408))^'Parameters and SSE'!$C$13)*(1-'Parameters and SSE'!$C$12)</f>
        <v>4.8293261697254314E-2</v>
      </c>
      <c r="GN646" s="21">
        <f>(1-('Parameters and SSE'!$C$14/('Parameters and SSE'!$C$14+GN408))^'Parameters and SSE'!$C$13)*(1-'Parameters and SSE'!$C$12)</f>
        <v>5.0043797922841388E-2</v>
      </c>
      <c r="GO646" s="21">
        <f>(1-('Parameters and SSE'!$C$14/('Parameters and SSE'!$C$14+GO408))^'Parameters and SSE'!$C$13)*(1-'Parameters and SSE'!$C$12)</f>
        <v>5.1820317539727836E-2</v>
      </c>
      <c r="GP646" s="21">
        <f>(1-('Parameters and SSE'!$C$14/('Parameters and SSE'!$C$14+GP408))^'Parameters and SSE'!$C$13)*(1-'Parameters and SSE'!$C$12)</f>
        <v>5.3622397774279726E-2</v>
      </c>
      <c r="GQ646" s="21">
        <f>(1-('Parameters and SSE'!$C$14/('Parameters and SSE'!$C$14+GQ408))^'Parameters and SSE'!$C$13)*(1-'Parameters and SSE'!$C$12)</f>
        <v>5.5629013562741879E-2</v>
      </c>
      <c r="GR646" s="21">
        <f>(1-('Parameters and SSE'!$C$14/('Parameters and SSE'!$C$14+GR408))^'Parameters and SSE'!$C$13)*(1-'Parameters and SSE'!$C$12)</f>
        <v>5.7661801847410751E-2</v>
      </c>
      <c r="GS646" s="21">
        <f>(1-('Parameters and SSE'!$C$14/('Parameters and SSE'!$C$14+GS408))^'Parameters and SSE'!$C$13)*(1-'Parameters and SSE'!$C$12)</f>
        <v>5.9720243026559018E-2</v>
      </c>
      <c r="GT646" s="21">
        <f>(1-('Parameters and SSE'!$C$14/('Parameters and SSE'!$C$14+GT408))^'Parameters and SSE'!$C$13)*(1-'Parameters and SSE'!$C$12)</f>
        <v>6.1729297092635485E-2</v>
      </c>
      <c r="GU646" s="21">
        <f>(1-('Parameters and SSE'!$C$14/('Parameters and SSE'!$C$14+GU408))^'Parameters and SSE'!$C$13)*(1-'Parameters and SSE'!$C$12)</f>
        <v>6.3762475169040156E-2</v>
      </c>
      <c r="GV646" s="21">
        <f>(1-('Parameters and SSE'!$C$14/('Parameters and SSE'!$C$14+GV408))^'Parameters and SSE'!$C$13)*(1-'Parameters and SSE'!$C$12)</f>
        <v>6.5819280896848978E-2</v>
      </c>
      <c r="GW646" s="21">
        <f>(1-('Parameters and SSE'!$C$14/('Parameters and SSE'!$C$14+GW408))^'Parameters and SSE'!$C$13)*(1-'Parameters and SSE'!$C$12)</f>
        <v>6.7794875355378328E-2</v>
      </c>
      <c r="GX646" s="21">
        <f>(1-('Parameters and SSE'!$C$14/('Parameters and SSE'!$C$14+GX408))^'Parameters and SSE'!$C$13)*(1-'Parameters and SSE'!$C$12)</f>
        <v>6.9792521289431184E-2</v>
      </c>
      <c r="GY646" s="21">
        <f>(1-('Parameters and SSE'!$C$14/('Parameters and SSE'!$C$14+GY408))^'Parameters and SSE'!$C$13)*(1-'Parameters and SSE'!$C$12)</f>
        <v>7.1811758940501985E-2</v>
      </c>
      <c r="GZ646" s="21">
        <f>(1-('Parameters and SSE'!$C$14/('Parameters and SSE'!$C$14+GZ408))^'Parameters and SSE'!$C$13)*(1-'Parameters and SSE'!$C$12)</f>
        <v>7.3840425026774001E-2</v>
      </c>
      <c r="HA646" s="21">
        <f>(1-('Parameters and SSE'!$C$14/('Parameters and SSE'!$C$14+HA408))^'Parameters and SSE'!$C$13)*(1-'Parameters and SSE'!$C$12)</f>
        <v>7.5889702228619335E-2</v>
      </c>
      <c r="HB646" s="21">
        <f>(1-('Parameters and SSE'!$C$14/('Parameters and SSE'!$C$14+HB408))^'Parameters and SSE'!$C$13)*(1-'Parameters and SSE'!$C$12)</f>
        <v>7.7959127974092199E-2</v>
      </c>
      <c r="HC646" s="21">
        <f>(1-('Parameters and SSE'!$C$14/('Parameters and SSE'!$C$14+HC408))^'Parameters and SSE'!$C$13)*(1-'Parameters and SSE'!$C$12)</f>
        <v>8.0253239334021287E-2</v>
      </c>
      <c r="HD646" s="21">
        <f>(1-('Parameters and SSE'!$C$14/('Parameters and SSE'!$C$14+HD408))^'Parameters and SSE'!$C$13)*(1-'Parameters and SSE'!$C$12)</f>
        <v>8.2567136101497199E-2</v>
      </c>
      <c r="HE646" s="21">
        <f>(1-('Parameters and SSE'!$C$14/('Parameters and SSE'!$C$14+HE408))^'Parameters and SSE'!$C$13)*(1-'Parameters and SSE'!$C$12)</f>
        <v>8.4900262410872493E-2</v>
      </c>
      <c r="HF646" s="21">
        <f>(1-('Parameters and SSE'!$C$14/('Parameters and SSE'!$C$14+HF408))^'Parameters and SSE'!$C$13)*(1-'Parameters and SSE'!$C$12)</f>
        <v>8.7167996877160508E-2</v>
      </c>
      <c r="HG646" s="21">
        <f>(1-('Parameters and SSE'!$C$14/('Parameters and SSE'!$C$14+HG408))^'Parameters and SSE'!$C$13)*(1-'Parameters and SSE'!$C$12)</f>
        <v>8.9453740818104602E-2</v>
      </c>
      <c r="HH646" s="21">
        <f>(1-('Parameters and SSE'!$C$14/('Parameters and SSE'!$C$14+HH408))^'Parameters and SSE'!$C$13)*(1-'Parameters and SSE'!$C$12)</f>
        <v>9.1756970475524016E-2</v>
      </c>
      <c r="HI646" s="21">
        <f>(1-('Parameters and SSE'!$C$14/('Parameters and SSE'!$C$14+HI408))^'Parameters and SSE'!$C$13)*(1-'Parameters and SSE'!$C$12)</f>
        <v>9.3960828448205483E-2</v>
      </c>
      <c r="HJ646" s="21">
        <f>(1-('Parameters and SSE'!$C$14/('Parameters and SSE'!$C$14+HJ408))^'Parameters and SSE'!$C$13)*(1-'Parameters and SSE'!$C$12)</f>
        <v>9.618104070397597E-2</v>
      </c>
      <c r="HK646" s="21">
        <f>(1-('Parameters and SSE'!$C$14/('Parameters and SSE'!$C$14+HK408))^'Parameters and SSE'!$C$13)*(1-'Parameters and SSE'!$C$12)</f>
        <v>9.8417127690333298E-2</v>
      </c>
      <c r="HL646" s="21">
        <f>(1-('Parameters and SSE'!$C$14/('Parameters and SSE'!$C$14+HL408))^'Parameters and SSE'!$C$13)*(1-'Parameters and SSE'!$C$12)</f>
        <v>0.10065570432269594</v>
      </c>
      <c r="HM646" s="21">
        <f>(1-('Parameters and SSE'!$C$14/('Parameters and SSE'!$C$14+HM408))^'Parameters and SSE'!$C$13)*(1-'Parameters and SSE'!$C$12)</f>
        <v>0.1029091946396158</v>
      </c>
      <c r="HN646" s="21">
        <f>(1-('Parameters and SSE'!$C$14/('Parameters and SSE'!$C$14+HN408))^'Parameters and SSE'!$C$13)*(1-'Parameters and SSE'!$C$12)</f>
        <v>0.10517712278133755</v>
      </c>
      <c r="HO646" s="21">
        <f>(1-('Parameters and SSE'!$C$14/('Parameters and SSE'!$C$14+HO408))^'Parameters and SSE'!$C$13)*(1-'Parameters and SSE'!$C$12)</f>
        <v>0.10768280955684907</v>
      </c>
      <c r="HP646" s="21">
        <f>(1-('Parameters and SSE'!$C$14/('Parameters and SSE'!$C$14+HP408))^'Parameters and SSE'!$C$13)*(1-'Parameters and SSE'!$C$12)</f>
        <v>0.11020162467369174</v>
      </c>
      <c r="HQ646" s="21">
        <f>(1-('Parameters and SSE'!$C$14/('Parameters and SSE'!$C$14+HQ408))^'Parameters and SSE'!$C$13)*(1-'Parameters and SSE'!$C$12)</f>
        <v>0.11273300854052161</v>
      </c>
      <c r="HR646" s="21">
        <f>(1-('Parameters and SSE'!$C$14/('Parameters and SSE'!$C$14+HR408))^'Parameters and SSE'!$C$13)*(1-'Parameters and SSE'!$C$12)</f>
        <v>0.11518553787782798</v>
      </c>
      <c r="HS646" s="21">
        <f>(1-('Parameters and SSE'!$C$14/('Parameters and SSE'!$C$14+HS408))^'Parameters and SSE'!$C$13)*(1-'Parameters and SSE'!$C$12)</f>
        <v>0.11764979293681016</v>
      </c>
      <c r="HT646" s="21">
        <f>(1-('Parameters and SSE'!$C$14/('Parameters and SSE'!$C$14+HT408))^'Parameters and SSE'!$C$13)*(1-'Parameters and SSE'!$C$12)</f>
        <v>0.12012525203615271</v>
      </c>
      <c r="HU646" s="21">
        <f>(1-('Parameters and SSE'!$C$14/('Parameters and SSE'!$C$14+HU408))^'Parameters and SSE'!$C$13)*(1-'Parameters and SSE'!$C$12)</f>
        <v>0.12248680328080398</v>
      </c>
      <c r="HV646" s="21">
        <f>(1-('Parameters and SSE'!$C$14/('Parameters and SSE'!$C$14+HV408))^'Parameters and SSE'!$C$13)*(1-'Parameters and SSE'!$C$12)</f>
        <v>0.12485892796476288</v>
      </c>
      <c r="HW646" s="21">
        <f>(1-('Parameters and SSE'!$C$14/('Parameters and SSE'!$C$14+HW408))^'Parameters and SSE'!$C$13)*(1-'Parameters and SSE'!$C$12)</f>
        <v>0.12724115247716294</v>
      </c>
      <c r="HX646" s="21"/>
      <c r="HY646" s="21"/>
      <c r="IA646" s="5">
        <v>251.13386157721797</v>
      </c>
    </row>
    <row r="647" spans="2:235" x14ac:dyDescent="0.25">
      <c r="B647" s="43">
        <f t="shared" si="1706"/>
        <v>144</v>
      </c>
      <c r="C647" s="22"/>
      <c r="D647" s="22"/>
      <c r="E647" s="22"/>
      <c r="F647" s="53"/>
      <c r="G647" s="22"/>
      <c r="H647" s="22"/>
      <c r="I647" s="22"/>
      <c r="J647" s="22"/>
      <c r="K647" s="22"/>
      <c r="L647" s="22"/>
      <c r="M647" s="22"/>
      <c r="N647" s="22"/>
      <c r="O647" s="22"/>
      <c r="P647" s="22"/>
      <c r="Q647" s="22"/>
      <c r="R647" s="22"/>
      <c r="S647" s="22"/>
      <c r="T647" s="22"/>
      <c r="U647" s="22"/>
      <c r="V647" s="22"/>
      <c r="W647" s="22"/>
      <c r="X647" s="22"/>
      <c r="Y647" s="22"/>
      <c r="Z647" s="22"/>
      <c r="AA647" s="22"/>
      <c r="AB647" s="22"/>
      <c r="AC647" s="22"/>
      <c r="AD647" s="22"/>
      <c r="AE647" s="22"/>
      <c r="AF647" s="22"/>
      <c r="AG647" s="22"/>
      <c r="AH647" s="22"/>
      <c r="AI647" s="22"/>
      <c r="AJ647" s="22"/>
      <c r="AK647" s="22"/>
      <c r="AL647" s="22"/>
      <c r="AM647" s="22"/>
      <c r="AN647" s="22"/>
      <c r="AO647" s="22"/>
      <c r="AP647" s="22"/>
      <c r="AQ647" s="22"/>
      <c r="AR647" s="22"/>
      <c r="AS647" s="22"/>
      <c r="AT647" s="22"/>
      <c r="AU647" s="22"/>
      <c r="AV647" s="22"/>
      <c r="AW647" s="22"/>
      <c r="AX647" s="22"/>
      <c r="AY647" s="22"/>
      <c r="AZ647" s="22"/>
      <c r="BA647" s="22"/>
      <c r="BB647" s="22"/>
      <c r="BC647" s="22"/>
      <c r="BD647" s="22"/>
      <c r="BE647" s="22"/>
      <c r="BF647" s="22"/>
      <c r="BG647" s="22"/>
      <c r="BH647" s="22"/>
      <c r="BI647" s="22"/>
      <c r="BJ647" s="22"/>
      <c r="BK647" s="22"/>
      <c r="BL647" s="22"/>
      <c r="BM647" s="22"/>
      <c r="BN647" s="22"/>
      <c r="BO647" s="22"/>
      <c r="BP647" s="22"/>
      <c r="BQ647" s="22"/>
      <c r="BR647" s="22"/>
      <c r="BS647" s="22"/>
      <c r="BT647" s="22"/>
      <c r="BU647" s="22"/>
      <c r="BV647" s="22"/>
      <c r="BW647" s="22"/>
      <c r="BX647" s="22"/>
      <c r="BY647" s="22"/>
      <c r="BZ647" s="22"/>
      <c r="CA647" s="22"/>
      <c r="CB647" s="22"/>
      <c r="CC647" s="22"/>
      <c r="CD647" s="22"/>
      <c r="CE647" s="22"/>
      <c r="CF647" s="22"/>
      <c r="CG647" s="22"/>
      <c r="CH647" s="22"/>
      <c r="CI647" s="22"/>
      <c r="CJ647" s="22"/>
      <c r="CK647" s="22"/>
      <c r="CL647" s="22"/>
      <c r="CM647" s="22"/>
      <c r="CN647" s="22"/>
      <c r="CO647" s="22"/>
      <c r="CP647" s="22"/>
      <c r="CQ647" s="22"/>
      <c r="CR647" s="22"/>
      <c r="CS647" s="22"/>
      <c r="CT647" s="22"/>
      <c r="CU647" s="22"/>
      <c r="CV647" s="22"/>
      <c r="CW647" s="22"/>
      <c r="CX647" s="22"/>
      <c r="CY647" s="22"/>
      <c r="CZ647" s="22"/>
      <c r="DA647" s="22"/>
      <c r="DB647" s="22"/>
      <c r="DC647" s="22"/>
      <c r="DD647" s="22"/>
      <c r="DE647" s="22"/>
      <c r="DF647" s="22"/>
      <c r="DG647" s="22"/>
      <c r="DH647" s="22"/>
      <c r="DI647" s="22"/>
      <c r="DJ647" s="22"/>
      <c r="DK647" s="22"/>
      <c r="DL647" s="22"/>
      <c r="DM647" s="22"/>
      <c r="DN647" s="22"/>
      <c r="DO647" s="22"/>
      <c r="DP647" s="22"/>
      <c r="DQ647" s="22"/>
      <c r="DR647" s="22"/>
      <c r="DS647" s="21"/>
      <c r="DT647" s="21"/>
      <c r="DU647" s="21"/>
      <c r="DV647" s="21"/>
      <c r="DW647" s="21"/>
      <c r="DX647" s="21"/>
      <c r="DY647" s="21"/>
      <c r="DZ647" s="21"/>
      <c r="EA647" s="21"/>
      <c r="EB647" s="21"/>
      <c r="EC647" s="21"/>
      <c r="ED647" s="21"/>
      <c r="EE647" s="21"/>
      <c r="EF647" s="21"/>
      <c r="EG647" s="21"/>
      <c r="EH647" s="21"/>
      <c r="EI647" s="21"/>
      <c r="EJ647" s="21"/>
      <c r="EK647" s="21"/>
      <c r="EL647" s="21"/>
      <c r="EM647" s="21"/>
      <c r="EN647" s="21"/>
      <c r="EO647" s="21"/>
      <c r="EP647" s="51">
        <f>(1-('Parameters and SSE'!$C$14/('Parameters and SSE'!$C$14+EP409))^'Parameters and SSE'!$C$13)*(1-'Parameters and SSE'!$C$12)</f>
        <v>1.7351506871928816E-5</v>
      </c>
      <c r="EQ647" s="21">
        <f>(1-('Parameters and SSE'!$C$14/('Parameters and SSE'!$C$14+EQ409))^'Parameters and SSE'!$C$13)*(1-'Parameters and SSE'!$C$12)</f>
        <v>6.9451210609661407E-5</v>
      </c>
      <c r="ER647" s="21">
        <f>(1-('Parameters and SSE'!$C$14/('Parameters and SSE'!$C$14+ER409))^'Parameters and SSE'!$C$13)*(1-'Parameters and SSE'!$C$12)</f>
        <v>1.5581517226616909E-4</v>
      </c>
      <c r="ES647" s="21">
        <f>(1-('Parameters and SSE'!$C$14/('Parameters and SSE'!$C$14+ES409))^'Parameters and SSE'!$C$13)*(1-'Parameters and SSE'!$C$12)</f>
        <v>2.7673728886239217E-4</v>
      </c>
      <c r="ET647" s="21">
        <f>(1-('Parameters and SSE'!$C$14/('Parameters and SSE'!$C$14+ET409))^'Parameters and SSE'!$C$13)*(1-'Parameters and SSE'!$C$12)</f>
        <v>4.3219915899738543E-4</v>
      </c>
      <c r="EU647" s="21">
        <f>(1-('Parameters and SSE'!$C$14/('Parameters and SSE'!$C$14+EU409))^'Parameters and SSE'!$C$13)*(1-'Parameters and SSE'!$C$12)</f>
        <v>6.4086802558026583E-4</v>
      </c>
      <c r="EV647" s="21">
        <f>(1-('Parameters and SSE'!$C$14/('Parameters and SSE'!$C$14+EV409))^'Parameters and SSE'!$C$13)*(1-'Parameters and SSE'!$C$12)</f>
        <v>8.8739005152424738E-4</v>
      </c>
      <c r="EW647" s="21">
        <f>(1-('Parameters and SSE'!$C$14/('Parameters and SSE'!$C$14+EW409))^'Parameters and SSE'!$C$13)*(1-'Parameters and SSE'!$C$12)</f>
        <v>1.1717069114022965E-3</v>
      </c>
      <c r="EX647" s="21">
        <f>(1-('Parameters and SSE'!$C$14/('Parameters and SSE'!$C$14+EX409))^'Parameters and SSE'!$C$13)*(1-'Parameters and SSE'!$C$12)</f>
        <v>1.4822058420344974E-3</v>
      </c>
      <c r="EY647" s="21">
        <f>(1-('Parameters and SSE'!$C$14/('Parameters and SSE'!$C$14+EY409))^'Parameters and SSE'!$C$13)*(1-'Parameters and SSE'!$C$12)</f>
        <v>1.8290115078807656E-3</v>
      </c>
      <c r="EZ647" s="21">
        <f>(1-('Parameters and SSE'!$C$14/('Parameters and SSE'!$C$14+EZ409))^'Parameters and SSE'!$C$13)*(1-'Parameters and SSE'!$C$12)</f>
        <v>2.2120406871539793E-3</v>
      </c>
      <c r="FA647" s="21">
        <f>(1-('Parameters and SSE'!$C$14/('Parameters and SSE'!$C$14+FA409))^'Parameters and SSE'!$C$13)*(1-'Parameters and SSE'!$C$12)</f>
        <v>2.6101278864011741E-3</v>
      </c>
      <c r="FB647" s="21">
        <f>(1-('Parameters and SSE'!$C$14/('Parameters and SSE'!$C$14+FB409))^'Parameters and SSE'!$C$13)*(1-'Parameters and SSE'!$C$12)</f>
        <v>3.0424545548552871E-3</v>
      </c>
      <c r="FC647" s="21">
        <f>(1-('Parameters and SSE'!$C$14/('Parameters and SSE'!$C$14+FC409))^'Parameters and SSE'!$C$13)*(1-'Parameters and SSE'!$C$12)</f>
        <v>3.5089205040582409E-3</v>
      </c>
      <c r="FD647" s="21">
        <f>(1-('Parameters and SSE'!$C$14/('Parameters and SSE'!$C$14+FD409))^'Parameters and SSE'!$C$13)*(1-'Parameters and SSE'!$C$12)</f>
        <v>4.0065408749256973E-3</v>
      </c>
      <c r="FE647" s="21">
        <f>(1-('Parameters and SSE'!$C$14/('Parameters and SSE'!$C$14+FE409))^'Parameters and SSE'!$C$13)*(1-'Parameters and SSE'!$C$12)</f>
        <v>4.5378841721797928E-3</v>
      </c>
      <c r="FF647" s="21">
        <f>(1-('Parameters and SSE'!$C$14/('Parameters and SSE'!$C$14+FF409))^'Parameters and SSE'!$C$13)*(1-'Parameters and SSE'!$C$12)</f>
        <v>5.1028270716154695E-3</v>
      </c>
      <c r="FG647" s="21">
        <f>(1-('Parameters and SSE'!$C$14/('Parameters and SSE'!$C$14+FG409))^'Parameters and SSE'!$C$13)*(1-'Parameters and SSE'!$C$12)</f>
        <v>5.8287285946089194E-3</v>
      </c>
      <c r="FH647" s="21">
        <f>(1-('Parameters and SSE'!$C$14/('Parameters and SSE'!$C$14+FH409))^'Parameters and SSE'!$C$13)*(1-'Parameters and SSE'!$C$12)</f>
        <v>6.5948269717378853E-3</v>
      </c>
      <c r="FI647" s="21">
        <f>(1-('Parameters and SSE'!$C$14/('Parameters and SSE'!$C$14+FI409))^'Parameters and SSE'!$C$13)*(1-'Parameters and SSE'!$C$12)</f>
        <v>7.4009059476013725E-3</v>
      </c>
      <c r="FJ647" s="21">
        <f>(1-('Parameters and SSE'!$C$14/('Parameters and SSE'!$C$14+FJ409))^'Parameters and SSE'!$C$13)*(1-'Parameters and SSE'!$C$12)</f>
        <v>8.2164367683190322E-3</v>
      </c>
      <c r="FK647" s="21">
        <f>(1-('Parameters and SSE'!$C$14/('Parameters and SSE'!$C$14+FK409))^'Parameters and SSE'!$C$13)*(1-'Parameters and SSE'!$C$12)</f>
        <v>9.0701283964508845E-3</v>
      </c>
      <c r="FL647" s="21">
        <f>(1-('Parameters and SSE'!$C$14/('Parameters and SSE'!$C$14+FL409))^'Parameters and SSE'!$C$13)*(1-'Parameters and SSE'!$C$12)</f>
        <v>9.9617488372544215E-3</v>
      </c>
      <c r="FM647" s="21">
        <f>(1-('Parameters and SSE'!$C$14/('Parameters and SSE'!$C$14+FM409))^'Parameters and SSE'!$C$13)*(1-'Parameters and SSE'!$C$12)</f>
        <v>1.0844362927112369E-2</v>
      </c>
      <c r="FN647" s="21">
        <f>(1-('Parameters and SSE'!$C$14/('Parameters and SSE'!$C$14+FN409))^'Parameters and SSE'!$C$13)*(1-'Parameters and SSE'!$C$12)</f>
        <v>1.1762633455094946E-2</v>
      </c>
      <c r="FO647" s="21">
        <f>(1-('Parameters and SSE'!$C$14/('Parameters and SSE'!$C$14+FO409))^'Parameters and SSE'!$C$13)*(1-'Parameters and SSE'!$C$12)</f>
        <v>1.2716324018786666E-2</v>
      </c>
      <c r="FP647" s="21">
        <f>(1-('Parameters and SSE'!$C$14/('Parameters and SSE'!$C$14+FP409))^'Parameters and SSE'!$C$13)*(1-'Parameters and SSE'!$C$12)</f>
        <v>1.3699509614317653E-2</v>
      </c>
      <c r="FQ647" s="21">
        <f>(1-('Parameters and SSE'!$C$14/('Parameters and SSE'!$C$14+FQ409))^'Parameters and SSE'!$C$13)*(1-'Parameters and SSE'!$C$12)</f>
        <v>1.471742943999043E-2</v>
      </c>
      <c r="FR647" s="21">
        <f>(1-('Parameters and SSE'!$C$14/('Parameters and SSE'!$C$14+FR409))^'Parameters and SSE'!$C$13)*(1-'Parameters and SSE'!$C$12)</f>
        <v>1.5769823990003713E-2</v>
      </c>
      <c r="FS647" s="21">
        <f>(1-('Parameters and SSE'!$C$14/('Parameters and SSE'!$C$14+FS409))^'Parameters and SSE'!$C$13)*(1-'Parameters and SSE'!$C$12)</f>
        <v>1.6963237878986407E-2</v>
      </c>
      <c r="FT647" s="21">
        <f>(1-('Parameters and SSE'!$C$14/('Parameters and SSE'!$C$14+FT409))^'Parameters and SSE'!$C$13)*(1-'Parameters and SSE'!$C$12)</f>
        <v>1.8193600415265056E-2</v>
      </c>
      <c r="FU647" s="21">
        <f>(1-('Parameters and SSE'!$C$14/('Parameters and SSE'!$C$14+FU409))^'Parameters and SSE'!$C$13)*(1-'Parameters and SSE'!$C$12)</f>
        <v>1.9460569722870087E-2</v>
      </c>
      <c r="FV647" s="21">
        <f>(1-('Parameters and SSE'!$C$14/('Parameters and SSE'!$C$14+FV409))^'Parameters and SSE'!$C$13)*(1-'Parameters and SSE'!$C$12)</f>
        <v>2.0717133305008403E-2</v>
      </c>
      <c r="FW647" s="21">
        <f>(1-('Parameters and SSE'!$C$14/('Parameters and SSE'!$C$14+FW409))^'Parameters and SSE'!$C$13)*(1-'Parameters and SSE'!$C$12)</f>
        <v>2.2008453204769234E-2</v>
      </c>
      <c r="FX647" s="21">
        <f>(1-('Parameters and SSE'!$C$14/('Parameters and SSE'!$C$14+FX409))^'Parameters and SSE'!$C$13)*(1-'Parameters and SSE'!$C$12)</f>
        <v>2.3334185371024892E-2</v>
      </c>
      <c r="FY647" s="21">
        <f>(1-('Parameters and SSE'!$C$14/('Parameters and SSE'!$C$14+FY409))^'Parameters and SSE'!$C$13)*(1-'Parameters and SSE'!$C$12)</f>
        <v>2.4625690449915531E-2</v>
      </c>
      <c r="FZ647" s="21">
        <f>(1-('Parameters and SSE'!$C$14/('Parameters and SSE'!$C$14+FZ409))^'Parameters and SSE'!$C$13)*(1-'Parameters and SSE'!$C$12)</f>
        <v>2.5949424001229529E-2</v>
      </c>
      <c r="GA647" s="21">
        <f>(1-('Parameters and SSE'!$C$14/('Parameters and SSE'!$C$14+GA409))^'Parameters and SSE'!$C$13)*(1-'Parameters and SSE'!$C$12)</f>
        <v>2.7305052821920972E-2</v>
      </c>
      <c r="GB647" s="21">
        <f>(1-('Parameters and SSE'!$C$14/('Parameters and SSE'!$C$14+GB409))^'Parameters and SSE'!$C$13)*(1-'Parameters and SSE'!$C$12)</f>
        <v>2.8684273057042041E-2</v>
      </c>
      <c r="GC647" s="21">
        <f>(1-('Parameters and SSE'!$C$14/('Parameters and SSE'!$C$14+GC409))^'Parameters and SSE'!$C$13)*(1-'Parameters and SSE'!$C$12)</f>
        <v>3.0094549372864533E-2</v>
      </c>
      <c r="GD647" s="21">
        <f>(1-('Parameters and SSE'!$C$14/('Parameters and SSE'!$C$14+GD409))^'Parameters and SSE'!$C$13)*(1-'Parameters and SSE'!$C$12)</f>
        <v>3.1535531467031336E-2</v>
      </c>
      <c r="GE647" s="21">
        <f>(1-('Parameters and SSE'!$C$14/('Parameters and SSE'!$C$14+GE409))^'Parameters and SSE'!$C$13)*(1-'Parameters and SSE'!$C$12)</f>
        <v>3.3151411107103415E-2</v>
      </c>
      <c r="GF647" s="21">
        <f>(1-('Parameters and SSE'!$C$14/('Parameters and SSE'!$C$14+GF409))^'Parameters and SSE'!$C$13)*(1-'Parameters and SSE'!$C$12)</f>
        <v>3.479962826554877E-2</v>
      </c>
      <c r="GG647" s="21">
        <f>(1-('Parameters and SSE'!$C$14/('Parameters and SSE'!$C$14+GG409))^'Parameters and SSE'!$C$13)*(1-'Parameters and SSE'!$C$12)</f>
        <v>3.6479739631056878E-2</v>
      </c>
      <c r="GH647" s="21">
        <f>(1-('Parameters and SSE'!$C$14/('Parameters and SSE'!$C$14+GH409))^'Parameters and SSE'!$C$13)*(1-'Parameters and SSE'!$C$12)</f>
        <v>3.813004721674193E-2</v>
      </c>
      <c r="GI647" s="21">
        <f>(1-('Parameters and SSE'!$C$14/('Parameters and SSE'!$C$14+GI409))^'Parameters and SSE'!$C$13)*(1-'Parameters and SSE'!$C$12)</f>
        <v>3.9810491775849437E-2</v>
      </c>
      <c r="GJ647" s="21">
        <f>(1-('Parameters and SSE'!$C$14/('Parameters and SSE'!$C$14+GJ409))^'Parameters and SSE'!$C$13)*(1-'Parameters and SSE'!$C$12)</f>
        <v>4.1520640862396242E-2</v>
      </c>
      <c r="GK647" s="21">
        <f>(1-('Parameters and SSE'!$C$14/('Parameters and SSE'!$C$14+GK409))^'Parameters and SSE'!$C$13)*(1-'Parameters and SSE'!$C$12)</f>
        <v>4.3172750199726315E-2</v>
      </c>
      <c r="GL647" s="21">
        <f>(1-('Parameters and SSE'!$C$14/('Parameters and SSE'!$C$14+GL409))^'Parameters and SSE'!$C$13)*(1-'Parameters and SSE'!$C$12)</f>
        <v>4.4852607843652553E-2</v>
      </c>
      <c r="GM647" s="21">
        <f>(1-('Parameters and SSE'!$C$14/('Parameters and SSE'!$C$14+GM409))^'Parameters and SSE'!$C$13)*(1-'Parameters and SSE'!$C$12)</f>
        <v>4.6559805939280489E-2</v>
      </c>
      <c r="GN647" s="21">
        <f>(1-('Parameters and SSE'!$C$14/('Parameters and SSE'!$C$14+GN409))^'Parameters and SSE'!$C$13)*(1-'Parameters and SSE'!$C$12)</f>
        <v>4.8283981415455077E-2</v>
      </c>
      <c r="GO647" s="21">
        <f>(1-('Parameters and SSE'!$C$14/('Parameters and SSE'!$C$14+GO409))^'Parameters and SSE'!$C$13)*(1-'Parameters and SSE'!$C$12)</f>
        <v>5.0034559072194076E-2</v>
      </c>
      <c r="GP647" s="21">
        <f>(1-('Parameters and SSE'!$C$14/('Parameters and SSE'!$C$14+GP409))^'Parameters and SSE'!$C$13)*(1-'Parameters and SSE'!$C$12)</f>
        <v>5.1811120719934801E-2</v>
      </c>
      <c r="GQ647" s="21">
        <f>(1-('Parameters and SSE'!$C$14/('Parameters and SSE'!$C$14+GQ409))^'Parameters and SSE'!$C$13)*(1-'Parameters and SSE'!$C$12)</f>
        <v>5.3790190474693009E-2</v>
      </c>
      <c r="GR647" s="21">
        <f>(1-('Parameters and SSE'!$C$14/('Parameters and SSE'!$C$14+GR409))^'Parameters and SSE'!$C$13)*(1-'Parameters and SSE'!$C$12)</f>
        <v>5.5795936752876703E-2</v>
      </c>
      <c r="GS647" s="21">
        <f>(1-('Parameters and SSE'!$C$14/('Parameters and SSE'!$C$14+GS409))^'Parameters and SSE'!$C$13)*(1-'Parameters and SSE'!$C$12)</f>
        <v>5.7827844557167815E-2</v>
      </c>
      <c r="GT647" s="21">
        <f>(1-('Parameters and SSE'!$C$14/('Parameters and SSE'!$C$14+GT409))^'Parameters and SSE'!$C$13)*(1-'Parameters and SSE'!$C$12)</f>
        <v>5.9811805530519263E-2</v>
      </c>
      <c r="GU647" s="21">
        <f>(1-('Parameters and SSE'!$C$14/('Parameters and SSE'!$C$14+GU409))^'Parameters and SSE'!$C$13)*(1-'Parameters and SSE'!$C$12)</f>
        <v>6.1820377554020103E-2</v>
      </c>
      <c r="GV647" s="21">
        <f>(1-('Parameters and SSE'!$C$14/('Parameters and SSE'!$C$14+GV409))^'Parameters and SSE'!$C$13)*(1-'Parameters and SSE'!$C$12)</f>
        <v>6.3853068008327324E-2</v>
      </c>
      <c r="GW647" s="21">
        <f>(1-('Parameters and SSE'!$C$14/('Parameters and SSE'!$C$14+GW409))^'Parameters and SSE'!$C$13)*(1-'Parameters and SSE'!$C$12)</f>
        <v>6.5806222051232349E-2</v>
      </c>
      <c r="GX647" s="21">
        <f>(1-('Parameters and SSE'!$C$14/('Parameters and SSE'!$C$14+GX409))^'Parameters and SSE'!$C$13)*(1-'Parameters and SSE'!$C$12)</f>
        <v>6.7781885124201316E-2</v>
      </c>
      <c r="GY647" s="21">
        <f>(1-('Parameters and SSE'!$C$14/('Parameters and SSE'!$C$14+GY409))^'Parameters and SSE'!$C$13)*(1-'Parameters and SSE'!$C$12)</f>
        <v>6.9779600408953965E-2</v>
      </c>
      <c r="GZ647" s="21">
        <f>(1-('Parameters and SSE'!$C$14/('Parameters and SSE'!$C$14+GZ409))^'Parameters and SSE'!$C$13)*(1-'Parameters and SSE'!$C$12)</f>
        <v>7.1787327656451877E-2</v>
      </c>
      <c r="HA647" s="21">
        <f>(1-('Parameters and SSE'!$C$14/('Parameters and SSE'!$C$14+HA409))^'Parameters and SSE'!$C$13)*(1-'Parameters and SSE'!$C$12)</f>
        <v>7.3816127519307537E-2</v>
      </c>
      <c r="HB647" s="21">
        <f>(1-('Parameters and SSE'!$C$14/('Parameters and SSE'!$C$14+HB409))^'Parameters and SSE'!$C$13)*(1-'Parameters and SSE'!$C$12)</f>
        <v>7.5865539796808559E-2</v>
      </c>
      <c r="HC647" s="21">
        <f>(1-('Parameters and SSE'!$C$14/('Parameters and SSE'!$C$14+HC409))^'Parameters and SSE'!$C$13)*(1-'Parameters and SSE'!$C$12)</f>
        <v>7.8138194939395014E-2</v>
      </c>
      <c r="HD647" s="21">
        <f>(1-('Parameters and SSE'!$C$14/('Parameters and SSE'!$C$14+HD409))^'Parameters and SSE'!$C$13)*(1-'Parameters and SSE'!$C$12)</f>
        <v>8.043118037651352E-2</v>
      </c>
      <c r="HE647" s="21">
        <f>(1-('Parameters and SSE'!$C$14/('Parameters and SSE'!$C$14+HE409))^'Parameters and SSE'!$C$13)*(1-'Parameters and SSE'!$C$12)</f>
        <v>8.2743942090417744E-2</v>
      </c>
      <c r="HF647" s="21">
        <f>(1-('Parameters and SSE'!$C$14/('Parameters and SSE'!$C$14+HF409))^'Parameters and SSE'!$C$13)*(1-'Parameters and SSE'!$C$12)</f>
        <v>8.4992564951289248E-2</v>
      </c>
      <c r="HG647" s="21">
        <f>(1-('Parameters and SSE'!$C$14/('Parameters and SSE'!$C$14+HG409))^'Parameters and SSE'!$C$13)*(1-'Parameters and SSE'!$C$12)</f>
        <v>8.7259715495007495E-2</v>
      </c>
      <c r="HH647" s="21">
        <f>(1-('Parameters and SSE'!$C$14/('Parameters and SSE'!$C$14+HH409))^'Parameters and SSE'!$C$13)*(1-'Parameters and SSE'!$C$12)</f>
        <v>8.9544871178306298E-2</v>
      </c>
      <c r="HI647" s="21">
        <f>(1-('Parameters and SSE'!$C$14/('Parameters and SSE'!$C$14+HI409))^'Parameters and SSE'!$C$13)*(1-'Parameters and SSE'!$C$12)</f>
        <v>9.1732050903473375E-2</v>
      </c>
      <c r="HJ647" s="21">
        <f>(1-('Parameters and SSE'!$C$14/('Parameters and SSE'!$C$14+HJ409))^'Parameters and SSE'!$C$13)*(1-'Parameters and SSE'!$C$12)</f>
        <v>9.393606482777267E-2</v>
      </c>
      <c r="HK647" s="21">
        <f>(1-('Parameters and SSE'!$C$14/('Parameters and SSE'!$C$14+HK409))^'Parameters and SSE'!$C$13)*(1-'Parameters and SSE'!$C$12)</f>
        <v>9.6156434112646613E-2</v>
      </c>
      <c r="HL647" s="21">
        <f>(1-('Parameters and SSE'!$C$14/('Parameters and SSE'!$C$14+HL409))^'Parameters and SSE'!$C$13)*(1-'Parameters and SSE'!$C$12)</f>
        <v>9.8379861011059569E-2</v>
      </c>
      <c r="HM647" s="21">
        <f>(1-('Parameters and SSE'!$C$14/('Parameters and SSE'!$C$14+HM409))^'Parameters and SSE'!$C$13)*(1-'Parameters and SSE'!$C$12)</f>
        <v>0.10061867873222999</v>
      </c>
      <c r="HN647" s="21">
        <f>(1-('Parameters and SSE'!$C$14/('Parameters and SSE'!$C$14+HN409))^'Parameters and SSE'!$C$13)*(1-'Parameters and SSE'!$C$12)</f>
        <v>0.10287241161672753</v>
      </c>
      <c r="HO647" s="21">
        <f>(1-('Parameters and SSE'!$C$14/('Parameters and SSE'!$C$14+HO409))^'Parameters and SSE'!$C$13)*(1-'Parameters and SSE'!$C$12)</f>
        <v>0.10536304517820626</v>
      </c>
      <c r="HP647" s="21">
        <f>(1-('Parameters and SSE'!$C$14/('Parameters and SSE'!$C$14+HP409))^'Parameters and SSE'!$C$13)*(1-'Parameters and SSE'!$C$12)</f>
        <v>0.10786736110072201</v>
      </c>
      <c r="HQ647" s="21">
        <f>(1-('Parameters and SSE'!$C$14/('Parameters and SSE'!$C$14+HQ409))^'Parameters and SSE'!$C$13)*(1-'Parameters and SSE'!$C$12)</f>
        <v>0.11038479900636929</v>
      </c>
      <c r="HR647" s="21">
        <f>(1-('Parameters and SSE'!$C$14/('Parameters and SSE'!$C$14+HR409))^'Parameters and SSE'!$C$13)*(1-'Parameters and SSE'!$C$12)</f>
        <v>0.11282440920078834</v>
      </c>
      <c r="HS647" s="21">
        <f>(1-('Parameters and SSE'!$C$14/('Parameters and SSE'!$C$14+HS409))^'Parameters and SSE'!$C$13)*(1-'Parameters and SSE'!$C$12)</f>
        <v>0.11527626513420314</v>
      </c>
      <c r="HT647" s="21">
        <f>(1-('Parameters and SSE'!$C$14/('Parameters and SSE'!$C$14+HT409))^'Parameters and SSE'!$C$13)*(1-'Parameters and SSE'!$C$12)</f>
        <v>0.11773984397407411</v>
      </c>
      <c r="HU647" s="21">
        <f>(1-('Parameters and SSE'!$C$14/('Parameters and SSE'!$C$14+HU409))^'Parameters and SSE'!$C$13)*(1-'Parameters and SSE'!$C$12)</f>
        <v>0.12009059684356599</v>
      </c>
      <c r="HV647" s="21">
        <f>(1-('Parameters and SSE'!$C$14/('Parameters and SSE'!$C$14+HV409))^'Parameters and SSE'!$C$13)*(1-'Parameters and SSE'!$C$12)</f>
        <v>0.12245239907467036</v>
      </c>
      <c r="HW647" s="21">
        <f>(1-('Parameters and SSE'!$C$14/('Parameters and SSE'!$C$14+HW409))^'Parameters and SSE'!$C$13)*(1-'Parameters and SSE'!$C$12)</f>
        <v>0.12482477572073535</v>
      </c>
      <c r="HX647" s="21"/>
      <c r="HY647" s="21"/>
      <c r="IA647" s="5">
        <v>232.50751568159379</v>
      </c>
    </row>
    <row r="648" spans="2:235" x14ac:dyDescent="0.25">
      <c r="B648" s="43">
        <f t="shared" si="1706"/>
        <v>145</v>
      </c>
      <c r="C648" s="22"/>
      <c r="D648" s="22"/>
      <c r="E648" s="22"/>
      <c r="F648" s="53"/>
      <c r="G648" s="22"/>
      <c r="H648" s="22"/>
      <c r="I648" s="22"/>
      <c r="J648" s="22"/>
      <c r="K648" s="22"/>
      <c r="L648" s="22"/>
      <c r="M648" s="22"/>
      <c r="N648" s="22"/>
      <c r="O648" s="22"/>
      <c r="P648" s="22"/>
      <c r="Q648" s="22"/>
      <c r="R648" s="22"/>
      <c r="S648" s="22"/>
      <c r="T648" s="22"/>
      <c r="U648" s="22"/>
      <c r="V648" s="22"/>
      <c r="W648" s="22"/>
      <c r="X648" s="22"/>
      <c r="Y648" s="22"/>
      <c r="Z648" s="22"/>
      <c r="AA648" s="22"/>
      <c r="AB648" s="22"/>
      <c r="AC648" s="22"/>
      <c r="AD648" s="22"/>
      <c r="AE648" s="22"/>
      <c r="AF648" s="22"/>
      <c r="AG648" s="22"/>
      <c r="AH648" s="22"/>
      <c r="AI648" s="22"/>
      <c r="AJ648" s="22"/>
      <c r="AK648" s="22"/>
      <c r="AL648" s="22"/>
      <c r="AM648" s="22"/>
      <c r="AN648" s="22"/>
      <c r="AO648" s="22"/>
      <c r="AP648" s="22"/>
      <c r="AQ648" s="22"/>
      <c r="AR648" s="22"/>
      <c r="AS648" s="22"/>
      <c r="AT648" s="22"/>
      <c r="AU648" s="22"/>
      <c r="AV648" s="22"/>
      <c r="AW648" s="22"/>
      <c r="AX648" s="22"/>
      <c r="AY648" s="22"/>
      <c r="AZ648" s="22"/>
      <c r="BA648" s="22"/>
      <c r="BB648" s="22"/>
      <c r="BC648" s="22"/>
      <c r="BD648" s="22"/>
      <c r="BE648" s="22"/>
      <c r="BF648" s="22"/>
      <c r="BG648" s="22"/>
      <c r="BH648" s="22"/>
      <c r="BI648" s="22"/>
      <c r="BJ648" s="22"/>
      <c r="BK648" s="22"/>
      <c r="BL648" s="22"/>
      <c r="BM648" s="22"/>
      <c r="BN648" s="22"/>
      <c r="BO648" s="22"/>
      <c r="BP648" s="22"/>
      <c r="BQ648" s="22"/>
      <c r="BR648" s="22"/>
      <c r="BS648" s="22"/>
      <c r="BT648" s="22"/>
      <c r="BU648" s="22"/>
      <c r="BV648" s="22"/>
      <c r="BW648" s="22"/>
      <c r="BX648" s="22"/>
      <c r="BY648" s="22"/>
      <c r="BZ648" s="22"/>
      <c r="CA648" s="22"/>
      <c r="CB648" s="22"/>
      <c r="CC648" s="22"/>
      <c r="CD648" s="22"/>
      <c r="CE648" s="22"/>
      <c r="CF648" s="22"/>
      <c r="CG648" s="22"/>
      <c r="CH648" s="22"/>
      <c r="CI648" s="22"/>
      <c r="CJ648" s="22"/>
      <c r="CK648" s="22"/>
      <c r="CL648" s="22"/>
      <c r="CM648" s="22"/>
      <c r="CN648" s="22"/>
      <c r="CO648" s="22"/>
      <c r="CP648" s="22"/>
      <c r="CQ648" s="22"/>
      <c r="CR648" s="22"/>
      <c r="CS648" s="22"/>
      <c r="CT648" s="22"/>
      <c r="CU648" s="22"/>
      <c r="CV648" s="22"/>
      <c r="CW648" s="22"/>
      <c r="CX648" s="22"/>
      <c r="CY648" s="22"/>
      <c r="CZ648" s="22"/>
      <c r="DA648" s="22"/>
      <c r="DB648" s="22"/>
      <c r="DC648" s="22"/>
      <c r="DD648" s="22"/>
      <c r="DE648" s="22"/>
      <c r="DF648" s="22"/>
      <c r="DG648" s="22"/>
      <c r="DH648" s="22"/>
      <c r="DI648" s="22"/>
      <c r="DJ648" s="22"/>
      <c r="DK648" s="22"/>
      <c r="DL648" s="22"/>
      <c r="DM648" s="22"/>
      <c r="DN648" s="22"/>
      <c r="DO648" s="22"/>
      <c r="DP648" s="22"/>
      <c r="DQ648" s="22"/>
      <c r="DR648" s="22"/>
      <c r="DS648" s="21"/>
      <c r="DT648" s="21"/>
      <c r="DU648" s="21"/>
      <c r="DV648" s="21"/>
      <c r="DW648" s="21"/>
      <c r="DX648" s="21"/>
      <c r="DY648" s="21"/>
      <c r="DZ648" s="21"/>
      <c r="EA648" s="21"/>
      <c r="EB648" s="21"/>
      <c r="EC648" s="21"/>
      <c r="ED648" s="21"/>
      <c r="EE648" s="21"/>
      <c r="EF648" s="21"/>
      <c r="EG648" s="21"/>
      <c r="EH648" s="21"/>
      <c r="EI648" s="21"/>
      <c r="EJ648" s="21"/>
      <c r="EK648" s="21"/>
      <c r="EL648" s="21"/>
      <c r="EM648" s="21"/>
      <c r="EN648" s="21"/>
      <c r="EO648" s="21"/>
      <c r="EP648" s="21"/>
      <c r="EQ648" s="51">
        <f>(1-('Parameters and SSE'!$C$14/('Parameters and SSE'!$C$14+EQ410))^'Parameters and SSE'!$C$13)*(1-'Parameters and SSE'!$C$12)</f>
        <v>1.7351506871928816E-5</v>
      </c>
      <c r="ER648" s="21">
        <f>(1-('Parameters and SSE'!$C$14/('Parameters and SSE'!$C$14+ER410))^'Parameters and SSE'!$C$13)*(1-'Parameters and SSE'!$C$12)</f>
        <v>6.915163410898696E-5</v>
      </c>
      <c r="ES648" s="21">
        <f>(1-('Parameters and SSE'!$C$14/('Parameters and SSE'!$C$14+ES410))^'Parameters and SSE'!$C$13)*(1-'Parameters and SSE'!$C$12)</f>
        <v>1.5551565505317463E-4</v>
      </c>
      <c r="ET648" s="21">
        <f>(1-('Parameters and SSE'!$C$14/('Parameters and SSE'!$C$14+ET410))^'Parameters and SSE'!$C$13)*(1-'Parameters and SSE'!$C$12)</f>
        <v>2.7643785466012716E-4</v>
      </c>
      <c r="EU648" s="21">
        <f>(1-('Parameters and SSE'!$C$14/('Parameters and SSE'!$C$14+EU410))^'Parameters and SSE'!$C$13)*(1-'Parameters and SSE'!$C$12)</f>
        <v>4.4720034337448366E-4</v>
      </c>
      <c r="EV648" s="21">
        <f>(1-('Parameters and SSE'!$C$14/('Parameters and SSE'!$C$14+EV410))^'Parameters and SSE'!$C$13)*(1-'Parameters and SSE'!$C$12)</f>
        <v>6.5586203140846795E-4</v>
      </c>
      <c r="EW648" s="21">
        <f>(1-('Parameters and SSE'!$C$14/('Parameters and SSE'!$C$14+EW410))^'Parameters and SSE'!$C$13)*(1-'Parameters and SSE'!$C$12)</f>
        <v>9.0237557694922946E-4</v>
      </c>
      <c r="EX648" s="21">
        <f>(1-('Parameters and SSE'!$C$14/('Parameters and SSE'!$C$14+EX410))^'Parameters and SSE'!$C$13)*(1-'Parameters and SSE'!$C$12)</f>
        <v>1.1764910972778559E-3</v>
      </c>
      <c r="EY648" s="21">
        <f>(1-('Parameters and SSE'!$C$14/('Parameters and SSE'!$C$14+EY410))^'Parameters and SSE'!$C$13)*(1-'Parameters and SSE'!$C$12)</f>
        <v>1.4869866160141278E-3</v>
      </c>
      <c r="EZ648" s="21">
        <f>(1-('Parameters and SSE'!$C$14/('Parameters and SSE'!$C$14+EZ410))^'Parameters and SSE'!$C$13)*(1-'Parameters and SSE'!$C$12)</f>
        <v>1.8337884712406269E-3</v>
      </c>
      <c r="FA648" s="21">
        <f>(1-('Parameters and SSE'!$C$14/('Parameters and SSE'!$C$14+FA410))^'Parameters and SSE'!$C$13)*(1-'Parameters and SSE'!$C$12)</f>
        <v>2.1975564875604029E-3</v>
      </c>
      <c r="FB648" s="21">
        <f>(1-('Parameters and SSE'!$C$14/('Parameters and SSE'!$C$14+FB410))^'Parameters and SSE'!$C$13)*(1-'Parameters and SSE'!$C$12)</f>
        <v>2.5956569593139087E-3</v>
      </c>
      <c r="FC648" s="21">
        <f>(1-('Parameters and SSE'!$C$14/('Parameters and SSE'!$C$14+FC410))^'Parameters and SSE'!$C$13)*(1-'Parameters and SSE'!$C$12)</f>
        <v>3.0279980407345287E-3</v>
      </c>
      <c r="FD648" s="21">
        <f>(1-('Parameters and SSE'!$C$14/('Parameters and SSE'!$C$14+FD410))^'Parameters and SSE'!$C$13)*(1-'Parameters and SSE'!$C$12)</f>
        <v>3.4917985181046221E-3</v>
      </c>
      <c r="FE648" s="21">
        <f>(1-('Parameters and SSE'!$C$14/('Parameters and SSE'!$C$14+FE410))^'Parameters and SSE'!$C$13)*(1-'Parameters and SSE'!$C$12)</f>
        <v>3.9894385552654548E-3</v>
      </c>
      <c r="FF648" s="21">
        <f>(1-('Parameters and SSE'!$C$14/('Parameters and SSE'!$C$14+FF410))^'Parameters and SSE'!$C$13)*(1-'Parameters and SSE'!$C$12)</f>
        <v>4.5208028495582935E-3</v>
      </c>
      <c r="FG648" s="21">
        <f>(1-('Parameters and SSE'!$C$14/('Parameters and SSE'!$C$14+FG410))^'Parameters and SSE'!$C$13)*(1-'Parameters and SSE'!$C$12)</f>
        <v>5.2061385516210656E-3</v>
      </c>
      <c r="FH648" s="21">
        <f>(1-('Parameters and SSE'!$C$14/('Parameters and SSE'!$C$14+FH410))^'Parameters and SSE'!$C$13)*(1-'Parameters and SSE'!$C$12)</f>
        <v>5.9318663928384936E-3</v>
      </c>
      <c r="FI648" s="21">
        <f>(1-('Parameters and SSE'!$C$14/('Parameters and SSE'!$C$14+FI410))^'Parameters and SSE'!$C$13)*(1-'Parameters and SSE'!$C$12)</f>
        <v>6.6977814960439723E-3</v>
      </c>
      <c r="FJ648" s="21">
        <f>(1-('Parameters and SSE'!$C$14/('Parameters and SSE'!$C$14+FJ410))^'Parameters and SSE'!$C$13)*(1-'Parameters and SSE'!$C$12)</f>
        <v>7.4747960616323673E-3</v>
      </c>
      <c r="FK648" s="21">
        <f>(1-('Parameters and SSE'!$C$14/('Parameters and SSE'!$C$14+FK410))^'Parameters and SSE'!$C$13)*(1-'Parameters and SSE'!$C$12)</f>
        <v>8.2901866387503926E-3</v>
      </c>
      <c r="FL648" s="21">
        <f>(1-('Parameters and SSE'!$C$14/('Parameters and SSE'!$C$14+FL410))^'Parameters and SSE'!$C$13)*(1-'Parameters and SSE'!$C$12)</f>
        <v>9.143731483880025E-3</v>
      </c>
      <c r="FM648" s="21">
        <f>(1-('Parameters and SSE'!$C$14/('Parameters and SSE'!$C$14+FM410))^'Parameters and SSE'!$C$13)*(1-'Parameters and SSE'!$C$12)</f>
        <v>9.9904048709013767E-3</v>
      </c>
      <c r="FN648" s="21">
        <f>(1-('Parameters and SSE'!$C$14/('Parameters and SSE'!$C$14+FN410))^'Parameters and SSE'!$C$13)*(1-'Parameters and SSE'!$C$12)</f>
        <v>1.0872959773366341E-2</v>
      </c>
      <c r="FO648" s="21">
        <f>(1-('Parameters and SSE'!$C$14/('Parameters and SSE'!$C$14+FO410))^'Parameters and SSE'!$C$13)*(1-'Parameters and SSE'!$C$12)</f>
        <v>1.1791168733313628E-2</v>
      </c>
      <c r="FP648" s="21">
        <f>(1-('Parameters and SSE'!$C$14/('Parameters and SSE'!$C$14+FP410))^'Parameters and SSE'!$C$13)*(1-'Parameters and SSE'!$C$12)</f>
        <v>1.2739317740264468E-2</v>
      </c>
      <c r="FQ648" s="21">
        <f>(1-('Parameters and SSE'!$C$14/('Parameters and SSE'!$C$14+FQ410))^'Parameters and SSE'!$C$13)*(1-'Parameters and SSE'!$C$12)</f>
        <v>1.3722450116971253E-2</v>
      </c>
      <c r="FR648" s="21">
        <f>(1-('Parameters and SSE'!$C$14/('Parameters and SSE'!$C$14+FR410))^'Parameters and SSE'!$C$13)*(1-'Parameters and SSE'!$C$12)</f>
        <v>1.4740314854146577E-2</v>
      </c>
      <c r="FS648" s="21">
        <f>(1-('Parameters and SSE'!$C$14/('Parameters and SSE'!$C$14+FS410))^'Parameters and SSE'!$C$13)*(1-'Parameters and SSE'!$C$12)</f>
        <v>1.5896101766224628E-2</v>
      </c>
      <c r="FT648" s="21">
        <f>(1-('Parameters and SSE'!$C$14/('Parameters and SSE'!$C$14+FT410))^'Parameters and SSE'!$C$13)*(1-'Parameters and SSE'!$C$12)</f>
        <v>1.708915854200271E-2</v>
      </c>
      <c r="FU648" s="21">
        <f>(1-('Parameters and SSE'!$C$14/('Parameters and SSE'!$C$14+FU410))^'Parameters and SSE'!$C$13)*(1-'Parameters and SSE'!$C$12)</f>
        <v>1.8319152993887165E-2</v>
      </c>
      <c r="FV648" s="21">
        <f>(1-('Parameters and SSE'!$C$14/('Parameters and SSE'!$C$14+FV410))^'Parameters and SSE'!$C$13)*(1-'Parameters and SSE'!$C$12)</f>
        <v>1.9540391731588603E-2</v>
      </c>
      <c r="FW648" s="21">
        <f>(1-('Parameters and SSE'!$C$14/('Parameters and SSE'!$C$14+FW410))^'Parameters and SSE'!$C$13)*(1-'Parameters and SSE'!$C$12)</f>
        <v>2.0796715705685361E-2</v>
      </c>
      <c r="FX648" s="21">
        <f>(1-('Parameters and SSE'!$C$14/('Parameters and SSE'!$C$14+FX410))^'Parameters and SSE'!$C$13)*(1-'Parameters and SSE'!$C$12)</f>
        <v>2.2087789430289596E-2</v>
      </c>
      <c r="FY648" s="21">
        <f>(1-('Parameters and SSE'!$C$14/('Parameters and SSE'!$C$14+FY410))^'Parameters and SSE'!$C$13)*(1-'Parameters and SSE'!$C$12)</f>
        <v>2.3346702181717947E-2</v>
      </c>
      <c r="FZ648" s="21">
        <f>(1-('Parameters and SSE'!$C$14/('Parameters and SSE'!$C$14+FZ410))^'Parameters and SSE'!$C$13)*(1-'Parameters and SSE'!$C$12)</f>
        <v>2.4638168311548359E-2</v>
      </c>
      <c r="GA648" s="21">
        <f>(1-('Parameters and SSE'!$C$14/('Parameters and SSE'!$C$14+GA410))^'Parameters and SSE'!$C$13)*(1-'Parameters and SSE'!$C$12)</f>
        <v>2.596186195199892E-2</v>
      </c>
      <c r="GB648" s="21">
        <f>(1-('Parameters and SSE'!$C$14/('Parameters and SSE'!$C$14+GB410))^'Parameters and SSE'!$C$13)*(1-'Parameters and SSE'!$C$12)</f>
        <v>2.7309667478499489E-2</v>
      </c>
      <c r="GC648" s="21">
        <f>(1-('Parameters and SSE'!$C$14/('Parameters and SSE'!$C$14+GC410))^'Parameters and SSE'!$C$13)*(1-'Parameters and SSE'!$C$12)</f>
        <v>2.8688872242750074E-2</v>
      </c>
      <c r="GD648" s="21">
        <f>(1-('Parameters and SSE'!$C$14/('Parameters and SSE'!$C$14+GD410))^'Parameters and SSE'!$C$13)*(1-'Parameters and SSE'!$C$12)</f>
        <v>3.0099132743667253E-2</v>
      </c>
      <c r="GE648" s="21">
        <f>(1-('Parameters and SSE'!$C$14/('Parameters and SSE'!$C$14+GE410))^'Parameters and SSE'!$C$13)*(1-'Parameters and SSE'!$C$12)</f>
        <v>3.1681670937872143E-2</v>
      </c>
      <c r="GF648" s="21">
        <f>(1-('Parameters and SSE'!$C$14/('Parameters and SSE'!$C$14+GF410))^'Parameters and SSE'!$C$13)*(1-'Parameters and SSE'!$C$12)</f>
        <v>3.3296971111099624E-2</v>
      </c>
      <c r="GG648" s="21">
        <f>(1-('Parameters and SSE'!$C$14/('Parameters and SSE'!$C$14+GG410))^'Parameters and SSE'!$C$13)*(1-'Parameters and SSE'!$C$12)</f>
        <v>3.494459739716449E-2</v>
      </c>
      <c r="GH648" s="21">
        <f>(1-('Parameters and SSE'!$C$14/('Parameters and SSE'!$C$14+GH410))^'Parameters and SSE'!$C$13)*(1-'Parameters and SSE'!$C$12)</f>
        <v>3.6564003061336232E-2</v>
      </c>
      <c r="GI648" s="21">
        <f>(1-('Parameters and SSE'!$C$14/('Parameters and SSE'!$C$14+GI410))^'Parameters and SSE'!$C$13)*(1-'Parameters and SSE'!$C$12)</f>
        <v>3.8213965558902434E-2</v>
      </c>
      <c r="GJ648" s="21">
        <f>(1-('Parameters and SSE'!$C$14/('Parameters and SSE'!$C$14+GJ410))^'Parameters and SSE'!$C$13)*(1-'Parameters and SSE'!$C$12)</f>
        <v>3.9894058845255084E-2</v>
      </c>
      <c r="GK648" s="21">
        <f>(1-('Parameters and SSE'!$C$14/('Parameters and SSE'!$C$14+GK410))^'Parameters and SSE'!$C$13)*(1-'Parameters and SSE'!$C$12)</f>
        <v>4.1518028015978127E-2</v>
      </c>
      <c r="GL648" s="21">
        <f>(1-('Parameters and SSE'!$C$14/('Parameters and SSE'!$C$14+GL410))^'Parameters and SSE'!$C$13)*(1-'Parameters and SSE'!$C$12)</f>
        <v>4.3170148190265156E-2</v>
      </c>
      <c r="GM648" s="21">
        <f>(1-('Parameters and SSE'!$C$14/('Parameters and SSE'!$C$14+GM410))^'Parameters and SSE'!$C$13)*(1-'Parameters and SSE'!$C$12)</f>
        <v>4.4850016849443404E-2</v>
      </c>
      <c r="GN648" s="21">
        <f>(1-('Parameters and SSE'!$C$14/('Parameters and SSE'!$C$14+GN410))^'Parameters and SSE'!$C$13)*(1-'Parameters and SSE'!$C$12)</f>
        <v>4.6547430102641209E-2</v>
      </c>
      <c r="GO648" s="21">
        <f>(1-('Parameters and SSE'!$C$14/('Parameters and SSE'!$C$14+GO410))^'Parameters and SSE'!$C$13)*(1-'Parameters and SSE'!$C$12)</f>
        <v>4.8271659777661249E-2</v>
      </c>
      <c r="GP648" s="21">
        <f>(1-('Parameters and SSE'!$C$14/('Parameters and SSE'!$C$14+GP410))^'Parameters and SSE'!$C$13)*(1-'Parameters and SSE'!$C$12)</f>
        <v>5.0022292443587413E-2</v>
      </c>
      <c r="GQ648" s="21">
        <f>(1-('Parameters and SSE'!$C$14/('Parameters and SSE'!$C$14+GQ410))^'Parameters and SSE'!$C$13)*(1-'Parameters and SSE'!$C$12)</f>
        <v>5.1973360640479895E-2</v>
      </c>
      <c r="GR648" s="21">
        <f>(1-('Parameters and SSE'!$C$14/('Parameters and SSE'!$C$14+GR410))^'Parameters and SSE'!$C$13)*(1-'Parameters and SSE'!$C$12)</f>
        <v>5.395160474977579E-2</v>
      </c>
      <c r="GS648" s="21">
        <f>(1-('Parameters and SSE'!$C$14/('Parameters and SSE'!$C$14+GS410))^'Parameters and SSE'!$C$13)*(1-'Parameters and SSE'!$C$12)</f>
        <v>5.5956514599523589E-2</v>
      </c>
      <c r="GT648" s="21">
        <f>(1-('Parameters and SSE'!$C$14/('Parameters and SSE'!$C$14+GT410))^'Parameters and SSE'!$C$13)*(1-'Parameters and SSE'!$C$12)</f>
        <v>5.7914930551370654E-2</v>
      </c>
      <c r="GU648" s="21">
        <f>(1-('Parameters and SSE'!$C$14/('Parameters and SSE'!$C$14+GU410))^'Parameters and SSE'!$C$13)*(1-'Parameters and SSE'!$C$12)</f>
        <v>5.9898440829572297E-2</v>
      </c>
      <c r="GV648" s="21">
        <f>(1-('Parameters and SSE'!$C$14/('Parameters and SSE'!$C$14+GV410))^'Parameters and SSE'!$C$13)*(1-'Parameters and SSE'!$C$12)</f>
        <v>6.1906556758940003E-2</v>
      </c>
      <c r="GW648" s="21">
        <f>(1-('Parameters and SSE'!$C$14/('Parameters and SSE'!$C$14+GW410))^'Parameters and SSE'!$C$13)*(1-'Parameters and SSE'!$C$12)</f>
        <v>6.3836831084491077E-2</v>
      </c>
      <c r="GX648" s="21">
        <f>(1-('Parameters and SSE'!$C$14/('Parameters and SSE'!$C$14+GX410))^'Parameters and SSE'!$C$13)*(1-'Parameters and SSE'!$C$12)</f>
        <v>6.5790069067766341E-2</v>
      </c>
      <c r="GY648" s="21">
        <f>(1-('Parameters and SSE'!$C$14/('Parameters and SSE'!$C$14+GY410))^'Parameters and SSE'!$C$13)*(1-'Parameters and SSE'!$C$12)</f>
        <v>6.7765817012813909E-2</v>
      </c>
      <c r="GZ648" s="21">
        <f>(1-('Parameters and SSE'!$C$14/('Parameters and SSE'!$C$14+GZ410))^'Parameters and SSE'!$C$13)*(1-'Parameters and SSE'!$C$12)</f>
        <v>6.9752160461722154E-2</v>
      </c>
      <c r="HA648" s="21">
        <f>(1-('Parameters and SSE'!$C$14/('Parameters and SSE'!$C$14+HA410))^'Parameters and SSE'!$C$13)*(1-'Parameters and SSE'!$C$12)</f>
        <v>7.1760035663390703E-2</v>
      </c>
      <c r="HB648" s="21">
        <f>(1-('Parameters and SSE'!$C$14/('Parameters and SSE'!$C$14+HB410))^'Parameters and SSE'!$C$13)*(1-'Parameters and SSE'!$C$12)</f>
        <v>7.3788984967839186E-2</v>
      </c>
      <c r="HC648" s="21">
        <f>(1-('Parameters and SSE'!$C$14/('Parameters and SSE'!$C$14+HC410))^'Parameters and SSE'!$C$13)*(1-'Parameters and SSE'!$C$12)</f>
        <v>7.6039687910200215E-2</v>
      </c>
      <c r="HD648" s="21">
        <f>(1-('Parameters and SSE'!$C$14/('Parameters and SSE'!$C$14+HD410))^'Parameters and SSE'!$C$13)*(1-'Parameters and SSE'!$C$12)</f>
        <v>7.8311263990455557E-2</v>
      </c>
      <c r="HE648" s="21">
        <f>(1-('Parameters and SSE'!$C$14/('Parameters and SSE'!$C$14+HE410))^'Parameters and SSE'!$C$13)*(1-'Parameters and SSE'!$C$12)</f>
        <v>8.0603161260062575E-2</v>
      </c>
      <c r="HF648" s="21">
        <f>(1-('Parameters and SSE'!$C$14/('Parameters and SSE'!$C$14+HF410))^'Parameters and SSE'!$C$13)*(1-'Parameters and SSE'!$C$12)</f>
        <v>8.2832189047948965E-2</v>
      </c>
      <c r="HG648" s="21">
        <f>(1-('Parameters and SSE'!$C$14/('Parameters and SSE'!$C$14+HG410))^'Parameters and SSE'!$C$13)*(1-'Parameters and SSE'!$C$12)</f>
        <v>8.5080261391393366E-2</v>
      </c>
      <c r="HH648" s="21">
        <f>(1-('Parameters and SSE'!$C$14/('Parameters and SSE'!$C$14+HH410))^'Parameters and SSE'!$C$13)*(1-'Parameters and SSE'!$C$12)</f>
        <v>8.7346857162730357E-2</v>
      </c>
      <c r="HI648" s="21">
        <f>(1-('Parameters and SSE'!$C$14/('Parameters and SSE'!$C$14+HI410))^'Parameters and SSE'!$C$13)*(1-'Parameters and SSE'!$C$12)</f>
        <v>8.9516896247298763E-2</v>
      </c>
      <c r="HJ648" s="21">
        <f>(1-('Parameters and SSE'!$C$14/('Parameters and SSE'!$C$14+HJ410))^'Parameters and SSE'!$C$13)*(1-'Parameters and SSE'!$C$12)</f>
        <v>9.1704248722690659E-2</v>
      </c>
      <c r="HK648" s="21">
        <f>(1-('Parameters and SSE'!$C$14/('Parameters and SSE'!$C$14+HK410))^'Parameters and SSE'!$C$13)*(1-'Parameters and SSE'!$C$12)</f>
        <v>9.3908436639587617E-2</v>
      </c>
      <c r="HL648" s="21">
        <f>(1-('Parameters and SSE'!$C$14/('Parameters and SSE'!$C$14+HL410))^'Parameters and SSE'!$C$13)*(1-'Parameters and SSE'!$C$12)</f>
        <v>9.6116252429026605E-2</v>
      </c>
      <c r="HM648" s="21">
        <f>(1-('Parameters and SSE'!$C$14/('Parameters and SSE'!$C$14+HM410))^'Parameters and SSE'!$C$13)*(1-'Parameters and SSE'!$C$12)</f>
        <v>9.8339935973636786E-2</v>
      </c>
      <c r="HN648" s="21">
        <f>(1-('Parameters and SSE'!$C$14/('Parameters and SSE'!$C$14+HN410))^'Parameters and SSE'!$C$13)*(1-'Parameters and SSE'!$C$12)</f>
        <v>0.10057901198360303</v>
      </c>
      <c r="HO648" s="21">
        <f>(1-('Parameters and SSE'!$C$14/('Parameters and SSE'!$C$14+HO410))^'Parameters and SSE'!$C$13)*(1-'Parameters and SSE'!$C$12)</f>
        <v>0.103054085475223</v>
      </c>
      <c r="HP648" s="21">
        <f>(1-('Parameters and SSE'!$C$14/('Parameters and SSE'!$C$14+HP410))^'Parameters and SSE'!$C$13)*(1-'Parameters and SSE'!$C$12)</f>
        <v>0.10554339580619609</v>
      </c>
      <c r="HQ648" s="21">
        <f>(1-('Parameters and SSE'!$C$14/('Parameters and SSE'!$C$14+HQ410))^'Parameters and SSE'!$C$13)*(1-'Parameters and SSE'!$C$12)</f>
        <v>0.10804638201520188</v>
      </c>
      <c r="HR648" s="21">
        <f>(1-('Parameters and SSE'!$C$14/('Parameters and SSE'!$C$14+HR410))^'Parameters and SSE'!$C$13)*(1-'Parameters and SSE'!$C$12)</f>
        <v>0.11047258626739141</v>
      </c>
      <c r="HS648" s="21">
        <f>(1-('Parameters and SSE'!$C$14/('Parameters and SSE'!$C$14+HS410))^'Parameters and SSE'!$C$13)*(1-'Parameters and SSE'!$C$12)</f>
        <v>0.11291155723256252</v>
      </c>
      <c r="HT648" s="21">
        <f>(1-('Parameters and SSE'!$C$14/('Parameters and SSE'!$C$14+HT410))^'Parameters and SSE'!$C$13)*(1-'Parameters and SSE'!$C$12)</f>
        <v>0.11536277110756411</v>
      </c>
      <c r="HU648" s="21">
        <f>(1-('Parameters and SSE'!$C$14/('Parameters and SSE'!$C$14+HU410))^'Parameters and SSE'!$C$13)*(1-'Parameters and SSE'!$C$12)</f>
        <v>0.11770226647673901</v>
      </c>
      <c r="HV648" s="21">
        <f>(1-('Parameters and SSE'!$C$14/('Parameters and SSE'!$C$14+HV410))^'Parameters and SSE'!$C$13)*(1-'Parameters and SSE'!$C$12)</f>
        <v>0.12005328844283744</v>
      </c>
      <c r="HW648" s="21">
        <f>(1-('Parameters and SSE'!$C$14/('Parameters and SSE'!$C$14+HW410))^'Parameters and SSE'!$C$13)*(1-'Parameters and SSE'!$C$12)</f>
        <v>0.12241536087835453</v>
      </c>
      <c r="HX648" s="21"/>
      <c r="HY648" s="21"/>
      <c r="IA648" s="5">
        <v>232.98636195126326</v>
      </c>
    </row>
    <row r="649" spans="2:235" x14ac:dyDescent="0.25">
      <c r="B649" s="43">
        <f t="shared" si="1706"/>
        <v>146</v>
      </c>
      <c r="C649" s="22"/>
      <c r="D649" s="22"/>
      <c r="E649" s="22"/>
      <c r="F649" s="53"/>
      <c r="G649" s="22"/>
      <c r="H649" s="22"/>
      <c r="I649" s="22"/>
      <c r="J649" s="22"/>
      <c r="K649" s="22"/>
      <c r="L649" s="22"/>
      <c r="M649" s="22"/>
      <c r="N649" s="22"/>
      <c r="O649" s="22"/>
      <c r="P649" s="22"/>
      <c r="Q649" s="22"/>
      <c r="R649" s="22"/>
      <c r="S649" s="22"/>
      <c r="T649" s="22"/>
      <c r="U649" s="22"/>
      <c r="V649" s="22"/>
      <c r="W649" s="22"/>
      <c r="X649" s="22"/>
      <c r="Y649" s="22"/>
      <c r="Z649" s="22"/>
      <c r="AA649" s="22"/>
      <c r="AB649" s="22"/>
      <c r="AC649" s="22"/>
      <c r="AD649" s="22"/>
      <c r="AE649" s="22"/>
      <c r="AF649" s="22"/>
      <c r="AG649" s="22"/>
      <c r="AH649" s="22"/>
      <c r="AI649" s="22"/>
      <c r="AJ649" s="22"/>
      <c r="AK649" s="22"/>
      <c r="AL649" s="22"/>
      <c r="AM649" s="22"/>
      <c r="AN649" s="22"/>
      <c r="AO649" s="22"/>
      <c r="AP649" s="22"/>
      <c r="AQ649" s="22"/>
      <c r="AR649" s="22"/>
      <c r="AS649" s="22"/>
      <c r="AT649" s="22"/>
      <c r="AU649" s="22"/>
      <c r="AV649" s="22"/>
      <c r="AW649" s="22"/>
      <c r="AX649" s="22"/>
      <c r="AY649" s="22"/>
      <c r="AZ649" s="22"/>
      <c r="BA649" s="22"/>
      <c r="BB649" s="22"/>
      <c r="BC649" s="22"/>
      <c r="BD649" s="22"/>
      <c r="BE649" s="22"/>
      <c r="BF649" s="22"/>
      <c r="BG649" s="22"/>
      <c r="BH649" s="22"/>
      <c r="BI649" s="22"/>
      <c r="BJ649" s="22"/>
      <c r="BK649" s="22"/>
      <c r="BL649" s="22"/>
      <c r="BM649" s="22"/>
      <c r="BN649" s="22"/>
      <c r="BO649" s="22"/>
      <c r="BP649" s="22"/>
      <c r="BQ649" s="22"/>
      <c r="BR649" s="22"/>
      <c r="BS649" s="22"/>
      <c r="BT649" s="22"/>
      <c r="BU649" s="22"/>
      <c r="BV649" s="22"/>
      <c r="BW649" s="22"/>
      <c r="BX649" s="22"/>
      <c r="BY649" s="22"/>
      <c r="BZ649" s="22"/>
      <c r="CA649" s="22"/>
      <c r="CB649" s="22"/>
      <c r="CC649" s="22"/>
      <c r="CD649" s="22"/>
      <c r="CE649" s="22"/>
      <c r="CF649" s="22"/>
      <c r="CG649" s="22"/>
      <c r="CH649" s="22"/>
      <c r="CI649" s="22"/>
      <c r="CJ649" s="22"/>
      <c r="CK649" s="22"/>
      <c r="CL649" s="22"/>
      <c r="CM649" s="22"/>
      <c r="CN649" s="22"/>
      <c r="CO649" s="22"/>
      <c r="CP649" s="22"/>
      <c r="CQ649" s="22"/>
      <c r="CR649" s="22"/>
      <c r="CS649" s="22"/>
      <c r="CT649" s="22"/>
      <c r="CU649" s="22"/>
      <c r="CV649" s="22"/>
      <c r="CW649" s="22"/>
      <c r="CX649" s="22"/>
      <c r="CY649" s="22"/>
      <c r="CZ649" s="22"/>
      <c r="DA649" s="22"/>
      <c r="DB649" s="22"/>
      <c r="DC649" s="22"/>
      <c r="DD649" s="22"/>
      <c r="DE649" s="22"/>
      <c r="DF649" s="22"/>
      <c r="DG649" s="22"/>
      <c r="DH649" s="22"/>
      <c r="DI649" s="22"/>
      <c r="DJ649" s="22"/>
      <c r="DK649" s="22"/>
      <c r="DL649" s="22"/>
      <c r="DM649" s="22"/>
      <c r="DN649" s="22"/>
      <c r="DO649" s="22"/>
      <c r="DP649" s="22"/>
      <c r="DQ649" s="22"/>
      <c r="DR649" s="22"/>
      <c r="DS649" s="21"/>
      <c r="DT649" s="21"/>
      <c r="DU649" s="21"/>
      <c r="DV649" s="21"/>
      <c r="DW649" s="21"/>
      <c r="DX649" s="21"/>
      <c r="DY649" s="21"/>
      <c r="DZ649" s="21"/>
      <c r="EA649" s="21"/>
      <c r="EB649" s="21"/>
      <c r="EC649" s="21"/>
      <c r="ED649" s="21"/>
      <c r="EE649" s="21"/>
      <c r="EF649" s="21"/>
      <c r="EG649" s="21"/>
      <c r="EH649" s="21"/>
      <c r="EI649" s="21"/>
      <c r="EJ649" s="21"/>
      <c r="EK649" s="21"/>
      <c r="EL649" s="21"/>
      <c r="EM649" s="21"/>
      <c r="EN649" s="21"/>
      <c r="EO649" s="21"/>
      <c r="EP649" s="21"/>
      <c r="EQ649" s="21"/>
      <c r="ER649" s="51">
        <f>(1-('Parameters and SSE'!$C$14/('Parameters and SSE'!$C$14+ER411))^'Parameters and SSE'!$C$13)*(1-'Parameters and SSE'!$C$12)</f>
        <v>1.7251730690414405E-5</v>
      </c>
      <c r="ES649" s="21">
        <f>(1-('Parameters and SSE'!$C$14/('Parameters and SSE'!$C$14+ES411))^'Parameters and SSE'!$C$13)*(1-'Parameters and SSE'!$C$12)</f>
        <v>6.9051869770107513E-5</v>
      </c>
      <c r="ET649" s="21">
        <f>(1-('Parameters and SSE'!$C$14/('Parameters and SSE'!$C$14+ET411))^'Parameters and SSE'!$C$13)*(1-'Parameters and SSE'!$C$12)</f>
        <v>1.5541591045769321E-4</v>
      </c>
      <c r="EU649" s="21">
        <f>(1-('Parameters and SSE'!$C$14/('Parameters and SSE'!$C$14+EU411))^'Parameters and SSE'!$C$13)*(1-'Parameters and SSE'!$C$12)</f>
        <v>2.8823977805335788E-4</v>
      </c>
      <c r="EV649" s="21">
        <f>(1-('Parameters and SSE'!$C$14/('Parameters and SSE'!$C$14+EV411))^'Parameters and SSE'!$C$13)*(1-'Parameters and SSE'!$C$12)</f>
        <v>4.5899764659944315E-4</v>
      </c>
      <c r="EW649" s="21">
        <f>(1-('Parameters and SSE'!$C$14/('Parameters and SSE'!$C$14+EW411))^'Parameters and SSE'!$C$13)*(1-'Parameters and SSE'!$C$12)</f>
        <v>6.6765368925862309E-4</v>
      </c>
      <c r="EX649" s="21">
        <f>(1-('Parameters and SSE'!$C$14/('Parameters and SSE'!$C$14+EX411))^'Parameters and SSE'!$C$13)*(1-'Parameters and SSE'!$C$12)</f>
        <v>9.0532365942593777E-4</v>
      </c>
      <c r="EY649" s="21">
        <f>(1-('Parameters and SSE'!$C$14/('Parameters and SSE'!$C$14+EY411))^'Parameters and SSE'!$C$13)*(1-'Parameters and SSE'!$C$12)</f>
        <v>1.1794373247047715E-3</v>
      </c>
      <c r="EZ649" s="21">
        <f>(1-('Parameters and SSE'!$C$14/('Parameters and SSE'!$C$14+EZ411))^'Parameters and SSE'!$C$13)*(1-'Parameters and SSE'!$C$12)</f>
        <v>1.4899307423075496E-3</v>
      </c>
      <c r="FA649" s="21">
        <f>(1-('Parameters and SSE'!$C$14/('Parameters and SSE'!$C$14+FA411))^'Parameters and SSE'!$C$13)*(1-'Parameters and SSE'!$C$12)</f>
        <v>1.8192938714689552E-3</v>
      </c>
      <c r="FB649" s="21">
        <f>(1-('Parameters and SSE'!$C$14/('Parameters and SSE'!$C$14+FB411))^'Parameters and SSE'!$C$13)*(1-'Parameters and SSE'!$C$12)</f>
        <v>2.1830740151054548E-3</v>
      </c>
      <c r="FC649" s="21">
        <f>(1-('Parameters and SSE'!$C$14/('Parameters and SSE'!$C$14+FC411))^'Parameters and SSE'!$C$13)*(1-'Parameters and SSE'!$C$12)</f>
        <v>2.5811877578187886E-3</v>
      </c>
      <c r="FD649" s="21">
        <f>(1-('Parameters and SSE'!$C$14/('Parameters and SSE'!$C$14+FD411))^'Parameters and SSE'!$C$13)*(1-'Parameters and SSE'!$C$12)</f>
        <v>3.0110582637095161E-3</v>
      </c>
      <c r="FE649" s="21">
        <f>(1-('Parameters and SSE'!$C$14/('Parameters and SSE'!$C$14+FE411))^'Parameters and SSE'!$C$13)*(1-'Parameters and SSE'!$C$12)</f>
        <v>3.4748768572901707E-3</v>
      </c>
      <c r="FF649" s="21">
        <f>(1-('Parameters and SSE'!$C$14/('Parameters and SSE'!$C$14+FF411))^'Parameters and SSE'!$C$13)*(1-'Parameters and SSE'!$C$12)</f>
        <v>3.9725363307124353E-3</v>
      </c>
      <c r="FG649" s="21">
        <f>(1-('Parameters and SSE'!$C$14/('Parameters and SSE'!$C$14+FG411))^'Parameters and SSE'!$C$13)*(1-'Parameters and SSE'!$C$12)</f>
        <v>4.6171427646087872E-3</v>
      </c>
      <c r="FH649" s="21">
        <f>(1-('Parameters and SSE'!$C$14/('Parameters and SSE'!$C$14+FH411))^'Parameters and SSE'!$C$13)*(1-'Parameters and SSE'!$C$12)</f>
        <v>5.3023257447125148E-3</v>
      </c>
      <c r="FI649" s="21">
        <f>(1-('Parameters and SSE'!$C$14/('Parameters and SSE'!$C$14+FI411))^'Parameters and SSE'!$C$13)*(1-'Parameters and SSE'!$C$12)</f>
        <v>6.0278918841289086E-3</v>
      </c>
      <c r="FJ649" s="21">
        <f>(1-('Parameters and SSE'!$C$14/('Parameters and SSE'!$C$14+FJ411))^'Parameters and SSE'!$C$13)*(1-'Parameters and SSE'!$C$12)</f>
        <v>6.7662015975127358E-3</v>
      </c>
      <c r="FK649" s="21">
        <f>(1-('Parameters and SSE'!$C$14/('Parameters and SSE'!$C$14+FK411))^'Parameters and SSE'!$C$13)*(1-'Parameters and SSE'!$C$12)</f>
        <v>7.5430926201589853E-3</v>
      </c>
      <c r="FL649" s="21">
        <f>(1-('Parameters and SSE'!$C$14/('Parameters and SSE'!$C$14+FL411))^'Parameters and SSE'!$C$13)*(1-'Parameters and SSE'!$C$12)</f>
        <v>8.3583535719791296E-3</v>
      </c>
      <c r="FM649" s="21">
        <f>(1-('Parameters and SSE'!$C$14/('Parameters and SSE'!$C$14+FM411))^'Parameters and SSE'!$C$13)*(1-'Parameters and SSE'!$C$12)</f>
        <v>9.1688793992678683E-3</v>
      </c>
      <c r="FN649" s="21">
        <f>(1-('Parameters and SSE'!$C$14/('Parameters and SSE'!$C$14+FN411))^'Parameters and SSE'!$C$13)*(1-'Parameters and SSE'!$C$12)</f>
        <v>1.0015503047188533E-2</v>
      </c>
      <c r="FO649" s="21">
        <f>(1-('Parameters and SSE'!$C$14/('Parameters and SSE'!$C$14+FO411))^'Parameters and SSE'!$C$13)*(1-'Parameters and SSE'!$C$12)</f>
        <v>1.0898006111072289E-2</v>
      </c>
      <c r="FP649" s="21">
        <f>(1-('Parameters and SSE'!$C$14/('Parameters and SSE'!$C$14+FP411))^'Parameters and SSE'!$C$13)*(1-'Parameters and SSE'!$C$12)</f>
        <v>1.1810887040880378E-2</v>
      </c>
      <c r="FQ649" s="21">
        <f>(1-('Parameters and SSE'!$C$14/('Parameters and SSE'!$C$14+FQ411))^'Parameters and SSE'!$C$13)*(1-'Parameters and SSE'!$C$12)</f>
        <v>1.2758992124086791E-2</v>
      </c>
      <c r="FR649" s="21">
        <f>(1-('Parameters and SSE'!$C$14/('Parameters and SSE'!$C$14+FR411))^'Parameters and SSE'!$C$13)*(1-'Parameters and SSE'!$C$12)</f>
        <v>1.3742078964739547E-2</v>
      </c>
      <c r="FS649" s="21">
        <f>(1-('Parameters and SSE'!$C$14/('Parameters and SSE'!$C$14+FS411))^'Parameters and SSE'!$C$13)*(1-'Parameters and SSE'!$C$12)</f>
        <v>1.4859957190825019E-2</v>
      </c>
      <c r="FT649" s="21">
        <f>(1-('Parameters and SSE'!$C$14/('Parameters and SSE'!$C$14+FT411))^'Parameters and SSE'!$C$13)*(1-'Parameters and SSE'!$C$12)</f>
        <v>1.601541715456134E-2</v>
      </c>
      <c r="FU649" s="21">
        <f>(1-('Parameters and SSE'!$C$14/('Parameters and SSE'!$C$14+FU411))^'Parameters and SSE'!$C$13)*(1-'Parameters and SSE'!$C$12)</f>
        <v>1.7208136514631149E-2</v>
      </c>
      <c r="FV649" s="21">
        <f>(1-('Parameters and SSE'!$C$14/('Parameters and SSE'!$C$14+FV411))^'Parameters and SSE'!$C$13)*(1-'Parameters and SSE'!$C$12)</f>
        <v>1.8393752342327853E-2</v>
      </c>
      <c r="FW649" s="21">
        <f>(1-('Parameters and SSE'!$C$14/('Parameters and SSE'!$C$14+FW411))^'Parameters and SSE'!$C$13)*(1-'Parameters and SSE'!$C$12)</f>
        <v>1.9614773987978774E-2</v>
      </c>
      <c r="FX649" s="21">
        <f>(1-('Parameters and SSE'!$C$14/('Parameters and SSE'!$C$14+FX411))^'Parameters and SSE'!$C$13)*(1-'Parameters and SSE'!$C$12)</f>
        <v>2.0870874686269362E-2</v>
      </c>
      <c r="FY649" s="21">
        <f>(1-('Parameters and SSE'!$C$14/('Parameters and SSE'!$C$14+FY411))^'Parameters and SSE'!$C$13)*(1-'Parameters and SSE'!$C$12)</f>
        <v>2.2096888852959639E-2</v>
      </c>
      <c r="FZ649" s="21">
        <f>(1-('Parameters and SSE'!$C$14/('Parameters and SSE'!$C$14+FZ411))^'Parameters and SSE'!$C$13)*(1-'Parameters and SSE'!$C$12)</f>
        <v>2.3355774079824382E-2</v>
      </c>
      <c r="GA649" s="21">
        <f>(1-('Parameters and SSE'!$C$14/('Parameters and SSE'!$C$14+GA411))^'Parameters and SSE'!$C$13)*(1-'Parameters and SSE'!$C$12)</f>
        <v>2.4647211980326159E-2</v>
      </c>
      <c r="GB649" s="21">
        <f>(1-('Parameters and SSE'!$C$14/('Parameters and SSE'!$C$14+GB411))^'Parameters and SSE'!$C$13)*(1-'Parameters and SSE'!$C$12)</f>
        <v>2.596327720454816E-2</v>
      </c>
      <c r="GC649" s="21">
        <f>(1-('Parameters and SSE'!$C$14/('Parameters and SSE'!$C$14+GC411))^'Parameters and SSE'!$C$13)*(1-'Parameters and SSE'!$C$12)</f>
        <v>2.7311078108277206E-2</v>
      </c>
      <c r="GD649" s="21">
        <f>(1-('Parameters and SSE'!$C$14/('Parameters and SSE'!$C$14+GD411))^'Parameters and SSE'!$C$13)*(1-'Parameters and SSE'!$C$12)</f>
        <v>2.8690278143323453E-2</v>
      </c>
      <c r="GE649" s="21">
        <f>(1-('Parameters and SSE'!$C$14/('Parameters and SSE'!$C$14+GE411))^'Parameters and SSE'!$C$13)*(1-'Parameters and SSE'!$C$12)</f>
        <v>3.0239095407209305E-2</v>
      </c>
      <c r="GF649" s="21">
        <f>(1-('Parameters and SSE'!$C$14/('Parameters and SSE'!$C$14+GF411))^'Parameters and SSE'!$C$13)*(1-'Parameters and SSE'!$C$12)</f>
        <v>3.1821091831738868E-2</v>
      </c>
      <c r="GG649" s="21">
        <f>(1-('Parameters and SSE'!$C$14/('Parameters and SSE'!$C$14+GG411))^'Parameters and SSE'!$C$13)*(1-'Parameters and SSE'!$C$12)</f>
        <v>3.3435839193919993E-2</v>
      </c>
      <c r="GH649" s="21">
        <f>(1-('Parameters and SSE'!$C$14/('Parameters and SSE'!$C$14+GH411))^'Parameters and SSE'!$C$13)*(1-'Parameters and SSE'!$C$12)</f>
        <v>3.5023956655087458E-2</v>
      </c>
      <c r="GI649" s="21">
        <f>(1-('Parameters and SSE'!$C$14/('Parameters and SSE'!$C$14+GI411))^'Parameters and SSE'!$C$13)*(1-'Parameters and SSE'!$C$12)</f>
        <v>3.6643044513355628E-2</v>
      </c>
      <c r="GJ649" s="21">
        <f>(1-('Parameters and SSE'!$C$14/('Parameters and SSE'!$C$14+GJ411))^'Parameters and SSE'!$C$13)*(1-'Parameters and SSE'!$C$12)</f>
        <v>3.8292683313887597E-2</v>
      </c>
      <c r="GK649" s="21">
        <f>(1-('Parameters and SSE'!$C$14/('Parameters and SSE'!$C$14+GK411))^'Parameters and SSE'!$C$13)*(1-'Parameters and SSE'!$C$12)</f>
        <v>3.9888128149554891E-2</v>
      </c>
      <c r="GL649" s="21">
        <f>(1-('Parameters and SSE'!$C$14/('Parameters and SSE'!$C$14+GL411))^'Parameters and SSE'!$C$13)*(1-'Parameters and SSE'!$C$12)</f>
        <v>4.1512121408883496E-2</v>
      </c>
      <c r="GM649" s="21">
        <f>(1-('Parameters and SSE'!$C$14/('Parameters and SSE'!$C$14+GM411))^'Parameters and SSE'!$C$13)*(1-'Parameters and SSE'!$C$12)</f>
        <v>4.3164266081243269E-2</v>
      </c>
      <c r="GN649" s="21">
        <f>(1-('Parameters and SSE'!$C$14/('Parameters and SSE'!$C$14+GN411))^'Parameters and SSE'!$C$13)*(1-'Parameters and SSE'!$C$12)</f>
        <v>4.4834519934461185E-2</v>
      </c>
      <c r="GO649" s="21">
        <f>(1-('Parameters and SSE'!$C$14/('Parameters and SSE'!$C$14+GO411))^'Parameters and SSE'!$C$13)*(1-'Parameters and SSE'!$C$12)</f>
        <v>4.6531999735986491E-2</v>
      </c>
      <c r="GP649" s="21">
        <f>(1-('Parameters and SSE'!$C$14/('Parameters and SSE'!$C$14+GP411))^'Parameters and SSE'!$C$13)*(1-'Parameters and SSE'!$C$12)</f>
        <v>4.8256296987078486E-2</v>
      </c>
      <c r="GQ649" s="21">
        <f>(1-('Parameters and SSE'!$C$14/('Parameters and SSE'!$C$14+GQ411))^'Parameters and SSE'!$C$13)*(1-'Parameters and SSE'!$C$12)</f>
        <v>5.0178912261396161E-2</v>
      </c>
      <c r="GR649" s="21">
        <f>(1-('Parameters and SSE'!$C$14/('Parameters and SSE'!$C$14+GR411))^'Parameters and SSE'!$C$13)*(1-'Parameters and SSE'!$C$12)</f>
        <v>5.212919799816948E-2</v>
      </c>
      <c r="GS649" s="21">
        <f>(1-('Parameters and SSE'!$C$14/('Parameters and SSE'!$C$14+GS411))^'Parameters and SSE'!$C$13)*(1-'Parameters and SSE'!$C$12)</f>
        <v>5.4106649070916273E-2</v>
      </c>
      <c r="GT649" s="21">
        <f>(1-('Parameters and SSE'!$C$14/('Parameters and SSE'!$C$14+GT411))^'Parameters and SSE'!$C$13)*(1-'Parameters and SSE'!$C$12)</f>
        <v>5.6039071502764715E-2</v>
      </c>
      <c r="GU649" s="21">
        <f>(1-('Parameters and SSE'!$C$14/('Parameters and SSE'!$C$14+GU411))^'Parameters and SSE'!$C$13)*(1-'Parameters and SSE'!$C$12)</f>
        <v>5.7997067583572766E-2</v>
      </c>
      <c r="GV649" s="21">
        <f>(1-('Parameters and SSE'!$C$14/('Parameters and SSE'!$C$14+GV411))^'Parameters and SSE'!$C$13)*(1-'Parameters and SSE'!$C$12)</f>
        <v>5.9980152786454265E-2</v>
      </c>
      <c r="GW649" s="21">
        <f>(1-('Parameters and SSE'!$C$14/('Parameters and SSE'!$C$14+GW411))^'Parameters and SSE'!$C$13)*(1-'Parameters and SSE'!$C$12)</f>
        <v>6.1887110811878469E-2</v>
      </c>
      <c r="GX649" s="21">
        <f>(1-('Parameters and SSE'!$C$14/('Parameters and SSE'!$C$14+GX411))^'Parameters and SSE'!$C$13)*(1-'Parameters and SSE'!$C$12)</f>
        <v>6.381748402168412E-2</v>
      </c>
      <c r="GY649" s="21">
        <f>(1-('Parameters and SSE'!$C$14/('Parameters and SSE'!$C$14+GY411))^'Parameters and SSE'!$C$13)*(1-'Parameters and SSE'!$C$12)</f>
        <v>6.5770822024259615E-2</v>
      </c>
      <c r="GZ649" s="21">
        <f>(1-('Parameters and SSE'!$C$14/('Parameters and SSE'!$C$14+GZ411))^'Parameters and SSE'!$C$13)*(1-'Parameters and SSE'!$C$12)</f>
        <v>6.7735338898949185E-2</v>
      </c>
      <c r="HA649" s="21">
        <f>(1-('Parameters and SSE'!$C$14/('Parameters and SSE'!$C$14+HA411))^'Parameters and SSE'!$C$13)*(1-'Parameters and SSE'!$C$12)</f>
        <v>6.9721844129115751E-2</v>
      </c>
      <c r="HB649" s="21">
        <f>(1-('Parameters and SSE'!$C$14/('Parameters and SSE'!$C$14+HB411))^'Parameters and SSE'!$C$13)*(1-'Parameters and SSE'!$C$12)</f>
        <v>7.1729882795228475E-2</v>
      </c>
      <c r="HC649" s="21">
        <f>(1-('Parameters and SSE'!$C$14/('Parameters and SSE'!$C$14+HC411))^'Parameters and SSE'!$C$13)*(1-'Parameters and SSE'!$C$12)</f>
        <v>7.3958139379556823E-2</v>
      </c>
      <c r="HD649" s="21">
        <f>(1-('Parameters and SSE'!$C$14/('Parameters and SSE'!$C$14+HD411))^'Parameters and SSE'!$C$13)*(1-'Parameters and SSE'!$C$12)</f>
        <v>7.6207809699077214E-2</v>
      </c>
      <c r="HE649" s="21">
        <f>(1-('Parameters and SSE'!$C$14/('Parameters and SSE'!$C$14+HE411))^'Parameters and SSE'!$C$13)*(1-'Parameters and SSE'!$C$12)</f>
        <v>7.847834409647983E-2</v>
      </c>
      <c r="HF649" s="21">
        <f>(1-('Parameters and SSE'!$C$14/('Parameters and SSE'!$C$14+HF411))^'Parameters and SSE'!$C$13)*(1-'Parameters and SSE'!$C$12)</f>
        <v>8.0687294522828287E-2</v>
      </c>
      <c r="HG649" s="21">
        <f>(1-('Parameters and SSE'!$C$14/('Parameters and SSE'!$C$14+HG411))^'Parameters and SSE'!$C$13)*(1-'Parameters and SSE'!$C$12)</f>
        <v>8.2915804854619996E-2</v>
      </c>
      <c r="HH649" s="21">
        <f>(1-('Parameters and SSE'!$C$14/('Parameters and SSE'!$C$14+HH411))^'Parameters and SSE'!$C$13)*(1-'Parameters and SSE'!$C$12)</f>
        <v>8.5163355581451008E-2</v>
      </c>
      <c r="HI649" s="21">
        <f>(1-('Parameters and SSE'!$C$14/('Parameters and SSE'!$C$14+HI411))^'Parameters and SSE'!$C$13)*(1-'Parameters and SSE'!$C$12)</f>
        <v>8.7315792224570754E-2</v>
      </c>
      <c r="HJ649" s="21">
        <f>(1-('Parameters and SSE'!$C$14/('Parameters and SSE'!$C$14+HJ411))^'Parameters and SSE'!$C$13)*(1-'Parameters and SSE'!$C$12)</f>
        <v>8.948602055776278E-2</v>
      </c>
      <c r="HK649" s="21">
        <f>(1-('Parameters and SSE'!$C$14/('Parameters and SSE'!$C$14+HK411))^'Parameters and SSE'!$C$13)*(1-'Parameters and SSE'!$C$12)</f>
        <v>9.1673563697353078E-2</v>
      </c>
      <c r="HL649" s="21">
        <f>(1-('Parameters and SSE'!$C$14/('Parameters and SSE'!$C$14+HL411))^'Parameters and SSE'!$C$13)*(1-'Parameters and SSE'!$C$12)</f>
        <v>9.3865307094008213E-2</v>
      </c>
      <c r="HM649" s="21">
        <f>(1-('Parameters and SSE'!$C$14/('Parameters and SSE'!$C$14+HM411))^'Parameters and SSE'!$C$13)*(1-'Parameters and SSE'!$C$12)</f>
        <v>9.6073394809619836E-2</v>
      </c>
      <c r="HN649" s="21">
        <f>(1-('Parameters and SSE'!$C$14/('Parameters and SSE'!$C$14+HN411))^'Parameters and SSE'!$C$13)*(1-'Parameters and SSE'!$C$12)</f>
        <v>9.8297352094630461E-2</v>
      </c>
      <c r="HO649" s="21">
        <f>(1-('Parameters and SSE'!$C$14/('Parameters and SSE'!$C$14+HO411))^'Parameters and SSE'!$C$13)*(1-'Parameters and SSE'!$C$12)</f>
        <v>0.10075635822220065</v>
      </c>
      <c r="HP649" s="21">
        <f>(1-('Parameters and SSE'!$C$14/('Parameters and SSE'!$C$14+HP411))^'Parameters and SSE'!$C$13)*(1-'Parameters and SSE'!$C$12)</f>
        <v>0.10323015593915232</v>
      </c>
      <c r="HQ649" s="21">
        <f>(1-('Parameters and SSE'!$C$14/('Parameters and SSE'!$C$14+HQ411))^'Parameters and SSE'!$C$13)*(1-'Parameters and SSE'!$C$12)</f>
        <v>0.10571818390597297</v>
      </c>
      <c r="HR649" s="21">
        <f>(1-('Parameters and SSE'!$C$14/('Parameters and SSE'!$C$14+HR411))^'Parameters and SSE'!$C$13)*(1-'Parameters and SSE'!$C$12)</f>
        <v>0.10813049446186306</v>
      </c>
      <c r="HS649" s="21">
        <f>(1-('Parameters and SSE'!$C$14/('Parameters and SSE'!$C$14+HS411))^'Parameters and SSE'!$C$13)*(1-'Parameters and SSE'!$C$12)</f>
        <v>0.11055609349219532</v>
      </c>
      <c r="HT649" s="21">
        <f>(1-('Parameters and SSE'!$C$14/('Parameters and SSE'!$C$14+HT411))^'Parameters and SSE'!$C$13)*(1-'Parameters and SSE'!$C$12)</f>
        <v>0.11299445640596226</v>
      </c>
      <c r="HU649" s="21">
        <f>(1-('Parameters and SSE'!$C$14/('Parameters and SSE'!$C$14+HU411))^'Parameters and SSE'!$C$13)*(1-'Parameters and SSE'!$C$12)</f>
        <v>0.11532223377003095</v>
      </c>
      <c r="HV649" s="21">
        <f>(1-('Parameters and SSE'!$C$14/('Parameters and SSE'!$C$14+HV411))^'Parameters and SSE'!$C$13)*(1-'Parameters and SSE'!$C$12)</f>
        <v>0.11766201613074288</v>
      </c>
      <c r="HW649" s="21">
        <f>(1-('Parameters and SSE'!$C$14/('Parameters and SSE'!$C$14+HW411))^'Parameters and SSE'!$C$13)*(1-'Parameters and SSE'!$C$12)</f>
        <v>0.12001332633674837</v>
      </c>
      <c r="HX649" s="21"/>
      <c r="HY649" s="21"/>
      <c r="IA649" s="5">
        <v>327.36266203393154</v>
      </c>
    </row>
    <row r="650" spans="2:235" x14ac:dyDescent="0.25">
      <c r="B650" s="43">
        <f t="shared" si="1706"/>
        <v>147</v>
      </c>
      <c r="C650" s="22"/>
      <c r="D650" s="22"/>
      <c r="E650" s="22"/>
      <c r="F650" s="53"/>
      <c r="G650" s="22"/>
      <c r="H650" s="22"/>
      <c r="I650" s="22"/>
      <c r="J650" s="22"/>
      <c r="K650" s="22"/>
      <c r="L650" s="22"/>
      <c r="M650" s="22"/>
      <c r="N650" s="22"/>
      <c r="O650" s="22"/>
      <c r="P650" s="22"/>
      <c r="Q650" s="22"/>
      <c r="R650" s="22"/>
      <c r="S650" s="22"/>
      <c r="T650" s="22"/>
      <c r="U650" s="22"/>
      <c r="V650" s="22"/>
      <c r="W650" s="22"/>
      <c r="X650" s="22"/>
      <c r="Y650" s="22"/>
      <c r="Z650" s="22"/>
      <c r="AA650" s="22"/>
      <c r="AB650" s="22"/>
      <c r="AC650" s="22"/>
      <c r="AD650" s="22"/>
      <c r="AE650" s="22"/>
      <c r="AF650" s="22"/>
      <c r="AG650" s="22"/>
      <c r="AH650" s="22"/>
      <c r="AI650" s="22"/>
      <c r="AJ650" s="22"/>
      <c r="AK650" s="22"/>
      <c r="AL650" s="22"/>
      <c r="AM650" s="22"/>
      <c r="AN650" s="22"/>
      <c r="AO650" s="22"/>
      <c r="AP650" s="22"/>
      <c r="AQ650" s="22"/>
      <c r="AR650" s="22"/>
      <c r="AS650" s="22"/>
      <c r="AT650" s="22"/>
      <c r="AU650" s="22"/>
      <c r="AV650" s="22"/>
      <c r="AW650" s="22"/>
      <c r="AX650" s="22"/>
      <c r="AY650" s="22"/>
      <c r="AZ650" s="22"/>
      <c r="BA650" s="22"/>
      <c r="BB650" s="22"/>
      <c r="BC650" s="22"/>
      <c r="BD650" s="22"/>
      <c r="BE650" s="22"/>
      <c r="BF650" s="22"/>
      <c r="BG650" s="22"/>
      <c r="BH650" s="22"/>
      <c r="BI650" s="22"/>
      <c r="BJ650" s="22"/>
      <c r="BK650" s="22"/>
      <c r="BL650" s="22"/>
      <c r="BM650" s="22"/>
      <c r="BN650" s="22"/>
      <c r="BO650" s="22"/>
      <c r="BP650" s="22"/>
      <c r="BQ650" s="22"/>
      <c r="BR650" s="22"/>
      <c r="BS650" s="22"/>
      <c r="BT650" s="22"/>
      <c r="BU650" s="22"/>
      <c r="BV650" s="22"/>
      <c r="BW650" s="22"/>
      <c r="BX650" s="22"/>
      <c r="BY650" s="22"/>
      <c r="BZ650" s="22"/>
      <c r="CA650" s="22"/>
      <c r="CB650" s="22"/>
      <c r="CC650" s="22"/>
      <c r="CD650" s="22"/>
      <c r="CE650" s="22"/>
      <c r="CF650" s="22"/>
      <c r="CG650" s="22"/>
      <c r="CH650" s="22"/>
      <c r="CI650" s="22"/>
      <c r="CJ650" s="22"/>
      <c r="CK650" s="22"/>
      <c r="CL650" s="22"/>
      <c r="CM650" s="22"/>
      <c r="CN650" s="22"/>
      <c r="CO650" s="22"/>
      <c r="CP650" s="22"/>
      <c r="CQ650" s="22"/>
      <c r="CR650" s="22"/>
      <c r="CS650" s="22"/>
      <c r="CT650" s="22"/>
      <c r="CU650" s="22"/>
      <c r="CV650" s="22"/>
      <c r="CW650" s="22"/>
      <c r="CX650" s="22"/>
      <c r="CY650" s="22"/>
      <c r="CZ650" s="22"/>
      <c r="DA650" s="22"/>
      <c r="DB650" s="22"/>
      <c r="DC650" s="22"/>
      <c r="DD650" s="22"/>
      <c r="DE650" s="22"/>
      <c r="DF650" s="22"/>
      <c r="DG650" s="22"/>
      <c r="DH650" s="22"/>
      <c r="DI650" s="22"/>
      <c r="DJ650" s="22"/>
      <c r="DK650" s="22"/>
      <c r="DL650" s="22"/>
      <c r="DM650" s="22"/>
      <c r="DN650" s="22"/>
      <c r="DO650" s="22"/>
      <c r="DP650" s="22"/>
      <c r="DQ650" s="22"/>
      <c r="DR650" s="22"/>
      <c r="DS650" s="21"/>
      <c r="DT650" s="21"/>
      <c r="DU650" s="21"/>
      <c r="DV650" s="21"/>
      <c r="DW650" s="21"/>
      <c r="DX650" s="21"/>
      <c r="DY650" s="21"/>
      <c r="DZ650" s="21"/>
      <c r="EA650" s="21"/>
      <c r="EB650" s="21"/>
      <c r="EC650" s="21"/>
      <c r="ED650" s="21"/>
      <c r="EE650" s="21"/>
      <c r="EF650" s="21"/>
      <c r="EG650" s="21"/>
      <c r="EH650" s="21"/>
      <c r="EI650" s="21"/>
      <c r="EJ650" s="21"/>
      <c r="EK650" s="21"/>
      <c r="EL650" s="21"/>
      <c r="EM650" s="21"/>
      <c r="EN650" s="21"/>
      <c r="EO650" s="21"/>
      <c r="EP650" s="21"/>
      <c r="EQ650" s="21"/>
      <c r="ER650" s="21"/>
      <c r="ES650" s="51">
        <f>(1-('Parameters and SSE'!$C$14/('Parameters and SSE'!$C$14+ES412))^'Parameters and SSE'!$C$13)*(1-'Parameters and SSE'!$C$12)</f>
        <v>1.7251730690414405E-5</v>
      </c>
      <c r="ET650" s="21">
        <f>(1-('Parameters and SSE'!$C$14/('Parameters and SSE'!$C$14+ET412))^'Parameters and SSE'!$C$13)*(1-'Parameters and SSE'!$C$12)</f>
        <v>6.9051869770107513E-5</v>
      </c>
      <c r="EU650" s="21">
        <f>(1-('Parameters and SSE'!$C$14/('Parameters and SSE'!$C$14+EU412))^'Parameters and SSE'!$C$13)*(1-'Parameters and SSE'!$C$12)</f>
        <v>1.6391656845011324E-4</v>
      </c>
      <c r="EV650" s="21">
        <f>(1-('Parameters and SSE'!$C$14/('Parameters and SSE'!$C$14+EV412))^'Parameters and SSE'!$C$13)*(1-'Parameters and SSE'!$C$12)</f>
        <v>2.9673784823718838E-4</v>
      </c>
      <c r="EW650" s="21">
        <f>(1-('Parameters and SSE'!$C$14/('Parameters and SSE'!$C$14+EW412))^'Parameters and SSE'!$C$13)*(1-'Parameters and SSE'!$C$12)</f>
        <v>4.6749239000044818E-4</v>
      </c>
      <c r="EX650" s="21">
        <f>(1-('Parameters and SSE'!$C$14/('Parameters and SSE'!$C$14+EX412))^'Parameters and SSE'!$C$13)*(1-'Parameters and SSE'!$C$12)</f>
        <v>6.6866418939718264E-4</v>
      </c>
      <c r="EY650" s="21">
        <f>(1-('Parameters and SSE'!$C$14/('Parameters and SSE'!$C$14+EY412))^'Parameters and SSE'!$C$13)*(1-'Parameters and SSE'!$C$12)</f>
        <v>9.0633360853015297E-4</v>
      </c>
      <c r="EZ650" s="21">
        <f>(1-('Parameters and SSE'!$C$14/('Parameters and SSE'!$C$14+EZ412))^'Parameters and SSE'!$C$13)*(1-'Parameters and SSE'!$C$12)</f>
        <v>1.1804466383090071E-3</v>
      </c>
      <c r="FA650" s="21">
        <f>(1-('Parameters and SSE'!$C$14/('Parameters and SSE'!$C$14+FA412))^'Parameters and SSE'!$C$13)*(1-'Parameters and SSE'!$C$12)</f>
        <v>1.4753277673214063E-3</v>
      </c>
      <c r="FB650" s="21">
        <f>(1-('Parameters and SSE'!$C$14/('Parameters and SSE'!$C$14+FB412))^'Parameters and SSE'!$C$13)*(1-'Parameters and SSE'!$C$12)</f>
        <v>1.8047019509036288E-3</v>
      </c>
      <c r="FC650" s="21">
        <f>(1-('Parameters and SSE'!$C$14/('Parameters and SSE'!$C$14+FC412))^'Parameters and SSE'!$C$13)*(1-'Parameters and SSE'!$C$12)</f>
        <v>2.1684943033166192E-3</v>
      </c>
      <c r="FD650" s="21">
        <f>(1-('Parameters and SSE'!$C$14/('Parameters and SSE'!$C$14+FD412))^'Parameters and SSE'!$C$13)*(1-'Parameters and SSE'!$C$12)</f>
        <v>2.5643330581502249E-3</v>
      </c>
      <c r="FE650" s="21">
        <f>(1-('Parameters and SSE'!$C$14/('Parameters and SSE'!$C$14+FE412))^'Parameters and SSE'!$C$13)*(1-'Parameters and SSE'!$C$12)</f>
        <v>2.9942202548436298E-3</v>
      </c>
      <c r="FF650" s="21">
        <f>(1-('Parameters and SSE'!$C$14/('Parameters and SSE'!$C$14+FF412))^'Parameters and SSE'!$C$13)*(1-'Parameters and SSE'!$C$12)</f>
        <v>3.458056855854335E-3</v>
      </c>
      <c r="FG650" s="21">
        <f>(1-('Parameters and SSE'!$C$14/('Parameters and SSE'!$C$14+FG412))^'Parameters and SSE'!$C$13)*(1-'Parameters and SSE'!$C$12)</f>
        <v>4.0617803946402242E-3</v>
      </c>
      <c r="FH650" s="21">
        <f>(1-('Parameters and SSE'!$C$14/('Parameters and SSE'!$C$14+FH412))^'Parameters and SSE'!$C$13)*(1-'Parameters and SSE'!$C$12)</f>
        <v>4.706253917338768E-3</v>
      </c>
      <c r="FI650" s="21">
        <f>(1-('Parameters and SSE'!$C$14/('Parameters and SSE'!$C$14+FI412))^'Parameters and SSE'!$C$13)*(1-'Parameters and SSE'!$C$12)</f>
        <v>5.3912956372464196E-3</v>
      </c>
      <c r="FJ650" s="21">
        <f>(1-('Parameters and SSE'!$C$14/('Parameters and SSE'!$C$14+FJ412))^'Parameters and SSE'!$C$13)*(1-'Parameters and SSE'!$C$12)</f>
        <v>6.0907210998697005E-3</v>
      </c>
      <c r="FK650" s="21">
        <f>(1-('Parameters and SSE'!$C$14/('Parameters and SSE'!$C$14+FK412))^'Parameters and SSE'!$C$13)*(1-'Parameters and SSE'!$C$12)</f>
        <v>6.82892317025192E-3</v>
      </c>
      <c r="FL650" s="21">
        <f>(1-('Parameters and SSE'!$C$14/('Parameters and SSE'!$C$14+FL412))^'Parameters and SSE'!$C$13)*(1-'Parameters and SSE'!$C$12)</f>
        <v>7.6057009409067891E-3</v>
      </c>
      <c r="FM650" s="21">
        <f>(1-('Parameters and SSE'!$C$14/('Parameters and SSE'!$C$14+FM412))^'Parameters and SSE'!$C$13)*(1-'Parameters and SSE'!$C$12)</f>
        <v>8.379880816045817E-3</v>
      </c>
      <c r="FN650" s="21">
        <f>(1-('Parameters and SSE'!$C$14/('Parameters and SSE'!$C$14+FN412))^'Parameters and SSE'!$C$13)*(1-'Parameters and SSE'!$C$12)</f>
        <v>9.190365951728615E-3</v>
      </c>
      <c r="FO650" s="21">
        <f>(1-('Parameters and SSE'!$C$14/('Parameters and SSE'!$C$14+FO412))^'Parameters and SSE'!$C$13)*(1-'Parameters and SSE'!$C$12)</f>
        <v>1.0036947102404657E-2</v>
      </c>
      <c r="FP650" s="21">
        <f>(1-('Parameters and SSE'!$C$14/('Parameters and SSE'!$C$14+FP412))^'Parameters and SSE'!$C$13)*(1-'Parameters and SSE'!$C$12)</f>
        <v>1.0914336595675285E-2</v>
      </c>
      <c r="FQ650" s="21">
        <f>(1-('Parameters and SSE'!$C$14/('Parameters and SSE'!$C$14+FQ412))^'Parameters and SSE'!$C$13)*(1-'Parameters and SSE'!$C$12)</f>
        <v>1.1827182568763202E-2</v>
      </c>
      <c r="FR650" s="21">
        <f>(1-('Parameters and SSE'!$C$14/('Parameters and SSE'!$C$14+FR412))^'Parameters and SSE'!$C$13)*(1-'Parameters and SSE'!$C$12)</f>
        <v>1.2775251352801128E-2</v>
      </c>
      <c r="FS650" s="21">
        <f>(1-('Parameters and SSE'!$C$14/('Parameters and SSE'!$C$14+FS412))^'Parameters and SSE'!$C$13)*(1-'Parameters and SSE'!$C$12)</f>
        <v>1.3854947764449862E-2</v>
      </c>
      <c r="FT650" s="21">
        <f>(1-('Parameters and SSE'!$C$14/('Parameters and SSE'!$C$14+FT412))^'Parameters and SSE'!$C$13)*(1-'Parameters and SSE'!$C$12)</f>
        <v>1.4972528313644925E-2</v>
      </c>
      <c r="FU650" s="21">
        <f>(1-('Parameters and SSE'!$C$14/('Parameters and SSE'!$C$14+FU412))^'Parameters and SSE'!$C$13)*(1-'Parameters and SSE'!$C$12)</f>
        <v>1.6127680659428611E-2</v>
      </c>
      <c r="FV650" s="21">
        <f>(1-('Parameters and SSE'!$C$14/('Parameters and SSE'!$C$14+FV412))^'Parameters and SSE'!$C$13)*(1-'Parameters and SSE'!$C$12)</f>
        <v>1.7277383394961078E-2</v>
      </c>
      <c r="FW650" s="21">
        <f>(1-('Parameters and SSE'!$C$14/('Parameters and SSE'!$C$14+FW412))^'Parameters and SSE'!$C$13)*(1-'Parameters and SSE'!$C$12)</f>
        <v>1.8462804059357341E-2</v>
      </c>
      <c r="FX650" s="21">
        <f>(1-('Parameters and SSE'!$C$14/('Parameters and SSE'!$C$14+FX412))^'Parameters and SSE'!$C$13)*(1-'Parameters and SSE'!$C$12)</f>
        <v>1.9683624759915506E-2</v>
      </c>
      <c r="FY650" s="21">
        <f>(1-('Parameters and SSE'!$C$14/('Parameters and SSE'!$C$14+FY412))^'Parameters and SSE'!$C$13)*(1-'Parameters and SSE'!$C$12)</f>
        <v>2.0876441184872183E-2</v>
      </c>
      <c r="FZ650" s="21">
        <f>(1-('Parameters and SSE'!$C$14/('Parameters and SSE'!$C$14+FZ412))^'Parameters and SSE'!$C$13)*(1-'Parameters and SSE'!$C$12)</f>
        <v>2.2102438997566552E-2</v>
      </c>
      <c r="GA650" s="21">
        <f>(1-('Parameters and SSE'!$C$14/('Parameters and SSE'!$C$14+GA412))^'Parameters and SSE'!$C$13)*(1-'Parameters and SSE'!$C$12)</f>
        <v>2.3361307435992955E-2</v>
      </c>
      <c r="GB650" s="21">
        <f>(1-('Parameters and SSE'!$C$14/('Parameters and SSE'!$C$14+GB412))^'Parameters and SSE'!$C$13)*(1-'Parameters and SSE'!$C$12)</f>
        <v>2.4645313428339238E-2</v>
      </c>
      <c r="GC650" s="21">
        <f>(1-('Parameters and SSE'!$C$14/('Parameters and SSE'!$C$14+GC412))^'Parameters and SSE'!$C$13)*(1-'Parameters and SSE'!$C$12)</f>
        <v>2.5961384690267719E-2</v>
      </c>
      <c r="GD650" s="21">
        <f>(1-('Parameters and SSE'!$C$14/('Parameters and SSE'!$C$14+GD412))^'Parameters and SSE'!$C$13)*(1-'Parameters and SSE'!$C$12)</f>
        <v>2.7309191775692035E-2</v>
      </c>
      <c r="GE650" s="21">
        <f>(1-('Parameters and SSE'!$C$14/('Parameters and SSE'!$C$14+GE412))^'Parameters and SSE'!$C$13)*(1-'Parameters and SSE'!$C$12)</f>
        <v>2.8823915481114615E-2</v>
      </c>
      <c r="GF650" s="21">
        <f>(1-('Parameters and SSE'!$C$14/('Parameters and SSE'!$C$14+GF412))^'Parameters and SSE'!$C$13)*(1-'Parameters and SSE'!$C$12)</f>
        <v>3.0372228079172212E-2</v>
      </c>
      <c r="GG650" s="21">
        <f>(1-('Parameters and SSE'!$C$14/('Parameters and SSE'!$C$14+GG412))^'Parameters and SSE'!$C$13)*(1-'Parameters and SSE'!$C$12)</f>
        <v>3.1953709185476846E-2</v>
      </c>
      <c r="GH650" s="21">
        <f>(1-('Parameters and SSE'!$C$14/('Parameters and SSE'!$C$14+GH412))^'Parameters and SSE'!$C$13)*(1-'Parameters and SSE'!$C$12)</f>
        <v>3.3510158274170074E-2</v>
      </c>
      <c r="GI650" s="21">
        <f>(1-('Parameters and SSE'!$C$14/('Parameters and SSE'!$C$14+GI412))^'Parameters and SSE'!$C$13)*(1-'Parameters and SSE'!$C$12)</f>
        <v>3.5097984860832127E-2</v>
      </c>
      <c r="GJ650" s="21">
        <f>(1-('Parameters and SSE'!$C$14/('Parameters and SSE'!$C$14+GJ412))^'Parameters and SSE'!$C$13)*(1-'Parameters and SSE'!$C$12)</f>
        <v>3.6716776266697441E-2</v>
      </c>
      <c r="GK650" s="21">
        <f>(1-('Parameters and SSE'!$C$14/('Parameters and SSE'!$C$14+GK412))^'Parameters and SSE'!$C$13)*(1-'Parameters and SSE'!$C$12)</f>
        <v>3.8283317926447714E-2</v>
      </c>
      <c r="GL650" s="21">
        <f>(1-('Parameters and SSE'!$C$14/('Parameters and SSE'!$C$14+GL412))^'Parameters and SSE'!$C$13)*(1-'Parameters and SSE'!$C$12)</f>
        <v>3.987879999618385E-2</v>
      </c>
      <c r="GM650" s="21">
        <f>(1-('Parameters and SSE'!$C$14/('Parameters and SSE'!$C$14+GM412))^'Parameters and SSE'!$C$13)*(1-'Parameters and SSE'!$C$12)</f>
        <v>4.150283114357152E-2</v>
      </c>
      <c r="GN650" s="21">
        <f>(1-('Parameters and SSE'!$C$14/('Parameters and SSE'!$C$14+GN412))^'Parameters and SSE'!$C$13)*(1-'Parameters and SSE'!$C$12)</f>
        <v>4.3145533244563147E-2</v>
      </c>
      <c r="GO650" s="21">
        <f>(1-('Parameters and SSE'!$C$14/('Parameters and SSE'!$C$14+GO412))^'Parameters and SSE'!$C$13)*(1-'Parameters and SSE'!$C$12)</f>
        <v>4.4815865945969327E-2</v>
      </c>
      <c r="GP650" s="21">
        <f>(1-('Parameters and SSE'!$C$14/('Parameters and SSE'!$C$14+GP412))^'Parameters and SSE'!$C$13)*(1-'Parameters and SSE'!$C$12)</f>
        <v>4.6513425853505125E-2</v>
      </c>
      <c r="GQ650" s="21">
        <f>(1-('Parameters and SSE'!$C$14/('Parameters and SSE'!$C$14+GQ412))^'Parameters and SSE'!$C$13)*(1-'Parameters and SSE'!$C$12)</f>
        <v>4.8407141603058444E-2</v>
      </c>
      <c r="GR650" s="21">
        <f>(1-('Parameters and SSE'!$C$14/('Parameters and SSE'!$C$14+GR412))^'Parameters and SSE'!$C$13)*(1-'Parameters and SSE'!$C$12)</f>
        <v>5.0329017332559629E-2</v>
      </c>
      <c r="GS650" s="21">
        <f>(1-('Parameters and SSE'!$C$14/('Parameters and SSE'!$C$14+GS412))^'Parameters and SSE'!$C$13)*(1-'Parameters and SSE'!$C$12)</f>
        <v>5.2278553179990937E-2</v>
      </c>
      <c r="GT650" s="21">
        <f>(1-('Parameters and SSE'!$C$14/('Parameters and SSE'!$C$14+GT412))^'Parameters and SSE'!$C$13)*(1-'Parameters and SSE'!$C$12)</f>
        <v>5.4184537624778768E-2</v>
      </c>
      <c r="GU650" s="21">
        <f>(1-('Parameters and SSE'!$C$14/('Parameters and SSE'!$C$14+GU412))^'Parameters and SSE'!$C$13)*(1-'Parameters and SSE'!$C$12)</f>
        <v>5.6116570903706822E-2</v>
      </c>
      <c r="GV650" s="21">
        <f>(1-('Parameters and SSE'!$C$14/('Parameters and SSE'!$C$14+GV412))^'Parameters and SSE'!$C$13)*(1-'Parameters and SSE'!$C$12)</f>
        <v>5.8074172841682301E-2</v>
      </c>
      <c r="GW650" s="21">
        <f>(1-('Parameters and SSE'!$C$14/('Parameters and SSE'!$C$14+GW412))^'Parameters and SSE'!$C$13)*(1-'Parameters and SSE'!$C$12)</f>
        <v>5.9957381291027061E-2</v>
      </c>
      <c r="GX650" s="21">
        <f>(1-('Parameters and SSE'!$C$14/('Parameters and SSE'!$C$14+GX412))^'Parameters and SSE'!$C$13)*(1-'Parameters and SSE'!$C$12)</f>
        <v>6.1864453181597556E-2</v>
      </c>
      <c r="GY650" s="21">
        <f>(1-('Parameters and SSE'!$C$14/('Parameters and SSE'!$C$14+GY412))^'Parameters and SSE'!$C$13)*(1-'Parameters and SSE'!$C$12)</f>
        <v>6.3794941607845115E-2</v>
      </c>
      <c r="GZ650" s="21">
        <f>(1-('Parameters and SSE'!$C$14/('Parameters and SSE'!$C$14+GZ412))^'Parameters and SSE'!$C$13)*(1-'Parameters and SSE'!$C$12)</f>
        <v>6.5737191916604085E-2</v>
      </c>
      <c r="HA650" s="21">
        <f>(1-('Parameters and SSE'!$C$14/('Parameters and SSE'!$C$14+HA412))^'Parameters and SSE'!$C$13)*(1-'Parameters and SSE'!$C$12)</f>
        <v>6.7701884481258856E-2</v>
      </c>
      <c r="HB650" s="21">
        <f>(1-('Parameters and SSE'!$C$14/('Parameters and SSE'!$C$14+HB412))^'Parameters and SSE'!$C$13)*(1-'Parameters and SSE'!$C$12)</f>
        <v>6.9688567292454928E-2</v>
      </c>
      <c r="HC650" s="21">
        <f>(1-('Parameters and SSE'!$C$14/('Parameters and SSE'!$C$14+HC412))^'Parameters and SSE'!$C$13)*(1-'Parameters and SSE'!$C$12)</f>
        <v>7.1893885859387996E-2</v>
      </c>
      <c r="HD650" s="21">
        <f>(1-('Parameters and SSE'!$C$14/('Parameters and SSE'!$C$14+HD412))^'Parameters and SSE'!$C$13)*(1-'Parameters and SSE'!$C$12)</f>
        <v>7.4121156314426201E-2</v>
      </c>
      <c r="HE650" s="21">
        <f>(1-('Parameters and SSE'!$C$14/('Parameters and SSE'!$C$14+HE412))^'Parameters and SSE'!$C$13)*(1-'Parameters and SSE'!$C$12)</f>
        <v>7.6369831513990072E-2</v>
      </c>
      <c r="HF650" s="21">
        <f>(1-('Parameters and SSE'!$C$14/('Parameters and SSE'!$C$14+HF412))^'Parameters and SSE'!$C$13)*(1-'Parameters and SSE'!$C$12)</f>
        <v>7.8558224129751553E-2</v>
      </c>
      <c r="HG650" s="21">
        <f>(1-('Parameters and SSE'!$C$14/('Parameters and SSE'!$C$14+HG412))^'Parameters and SSE'!$C$13)*(1-'Parameters and SSE'!$C$12)</f>
        <v>8.0766690294076501E-2</v>
      </c>
      <c r="HH650" s="21">
        <f>(1-('Parameters and SSE'!$C$14/('Parameters and SSE'!$C$14+HH412))^'Parameters and SSE'!$C$13)*(1-'Parameters and SSE'!$C$12)</f>
        <v>8.2994712316233926E-2</v>
      </c>
      <c r="HI650" s="21">
        <f>(1-('Parameters and SSE'!$C$14/('Parameters and SSE'!$C$14+HI412))^'Parameters and SSE'!$C$13)*(1-'Parameters and SSE'!$C$12)</f>
        <v>8.512908594573429E-2</v>
      </c>
      <c r="HJ650" s="21">
        <f>(1-('Parameters and SSE'!$C$14/('Parameters and SSE'!$C$14+HJ412))^'Parameters and SSE'!$C$13)*(1-'Parameters and SSE'!$C$12)</f>
        <v>8.7281728506839337E-2</v>
      </c>
      <c r="HK650" s="21">
        <f>(1-('Parameters and SSE'!$C$14/('Parameters and SSE'!$C$14+HK412))^'Parameters and SSE'!$C$13)*(1-'Parameters and SSE'!$C$12)</f>
        <v>8.945216435883907E-2</v>
      </c>
      <c r="HL650" s="21">
        <f>(1-('Parameters and SSE'!$C$14/('Parameters and SSE'!$C$14+HL412))^'Parameters and SSE'!$C$13)*(1-'Parameters and SSE'!$C$12)</f>
        <v>9.162737481072375E-2</v>
      </c>
      <c r="HM650" s="21">
        <f>(1-('Parameters and SSE'!$C$14/('Parameters and SSE'!$C$14+HM412))^'Parameters and SSE'!$C$13)*(1-'Parameters and SSE'!$C$12)</f>
        <v>9.3819405616120177E-2</v>
      </c>
      <c r="HN650" s="21">
        <f>(1-('Parameters and SSE'!$C$14/('Parameters and SSE'!$C$14+HN412))^'Parameters and SSE'!$C$13)*(1-'Parameters and SSE'!$C$12)</f>
        <v>9.6027782737524436E-2</v>
      </c>
      <c r="HO650" s="21">
        <f>(1-('Parameters and SSE'!$C$14/('Parameters and SSE'!$C$14+HO412))^'Parameters and SSE'!$C$13)*(1-'Parameters and SSE'!$C$12)</f>
        <v>9.8470214478642445E-2</v>
      </c>
      <c r="HP650" s="21">
        <f>(1-('Parameters and SSE'!$C$14/('Parameters and SSE'!$C$14+HP412))^'Parameters and SSE'!$C$13)*(1-'Parameters and SSE'!$C$12)</f>
        <v>0.10092799264527225</v>
      </c>
      <c r="HQ650" s="21">
        <f>(1-('Parameters and SSE'!$C$14/('Parameters and SSE'!$C$14+HQ412))^'Parameters and SSE'!$C$13)*(1-'Parameters and SSE'!$C$12)</f>
        <v>0.1034005557267888</v>
      </c>
      <c r="HR650" s="21">
        <f>(1-('Parameters and SSE'!$C$14/('Parameters and SSE'!$C$14+HR412))^'Parameters and SSE'!$C$13)*(1-'Parameters and SSE'!$C$12)</f>
        <v>0.10579848456545723</v>
      </c>
      <c r="HS650" s="21">
        <f>(1-('Parameters and SSE'!$C$14/('Parameters and SSE'!$C$14+HS412))^'Parameters and SSE'!$C$13)*(1-'Parameters and SSE'!$C$12)</f>
        <v>0.10821022425912884</v>
      </c>
      <c r="HT650" s="21">
        <f>(1-('Parameters and SSE'!$C$14/('Parameters and SSE'!$C$14+HT412))^'Parameters and SSE'!$C$13)*(1-'Parameters and SSE'!$C$12)</f>
        <v>0.11063524961363977</v>
      </c>
      <c r="HU650" s="21">
        <f>(1-('Parameters and SSE'!$C$14/('Parameters and SSE'!$C$14+HU412))^'Parameters and SSE'!$C$13)*(1-'Parameters and SSE'!$C$12)</f>
        <v>0.11295084774336638</v>
      </c>
      <c r="HV650" s="21">
        <f>(1-('Parameters and SSE'!$C$14/('Parameters and SSE'!$C$14+HV412))^'Parameters and SSE'!$C$13)*(1-'Parameters and SSE'!$C$12)</f>
        <v>0.1152789302857815</v>
      </c>
      <c r="HW650" s="21">
        <f>(1-('Parameters and SSE'!$C$14/('Parameters and SSE'!$C$14+HW412))^'Parameters and SSE'!$C$13)*(1-'Parameters and SSE'!$C$12)</f>
        <v>0.11761901922459074</v>
      </c>
      <c r="HX650" s="21"/>
      <c r="HY650" s="21"/>
      <c r="IA650" s="5">
        <v>296.68226490050859</v>
      </c>
    </row>
    <row r="651" spans="2:235" x14ac:dyDescent="0.25">
      <c r="B651" s="43">
        <f t="shared" si="1706"/>
        <v>148</v>
      </c>
      <c r="C651" s="22"/>
      <c r="D651" s="22"/>
      <c r="E651" s="22"/>
      <c r="F651" s="53"/>
      <c r="G651" s="22"/>
      <c r="H651" s="22"/>
      <c r="I651" s="22"/>
      <c r="J651" s="22"/>
      <c r="K651" s="22"/>
      <c r="L651" s="22"/>
      <c r="M651" s="22"/>
      <c r="N651" s="22"/>
      <c r="O651" s="22"/>
      <c r="P651" s="22"/>
      <c r="Q651" s="22"/>
      <c r="R651" s="22"/>
      <c r="S651" s="22"/>
      <c r="T651" s="22"/>
      <c r="U651" s="22"/>
      <c r="V651" s="22"/>
      <c r="W651" s="22"/>
      <c r="X651" s="22"/>
      <c r="Y651" s="22"/>
      <c r="Z651" s="22"/>
      <c r="AA651" s="22"/>
      <c r="AB651" s="22"/>
      <c r="AC651" s="22"/>
      <c r="AD651" s="22"/>
      <c r="AE651" s="22"/>
      <c r="AF651" s="22"/>
      <c r="AG651" s="22"/>
      <c r="AH651" s="22"/>
      <c r="AI651" s="22"/>
      <c r="AJ651" s="22"/>
      <c r="AK651" s="22"/>
      <c r="AL651" s="22"/>
      <c r="AM651" s="22"/>
      <c r="AN651" s="22"/>
      <c r="AO651" s="22"/>
      <c r="AP651" s="22"/>
      <c r="AQ651" s="22"/>
      <c r="AR651" s="22"/>
      <c r="AS651" s="22"/>
      <c r="AT651" s="22"/>
      <c r="AU651" s="22"/>
      <c r="AV651" s="22"/>
      <c r="AW651" s="22"/>
      <c r="AX651" s="22"/>
      <c r="AY651" s="22"/>
      <c r="AZ651" s="22"/>
      <c r="BA651" s="22"/>
      <c r="BB651" s="22"/>
      <c r="BC651" s="22"/>
      <c r="BD651" s="22"/>
      <c r="BE651" s="22"/>
      <c r="BF651" s="22"/>
      <c r="BG651" s="22"/>
      <c r="BH651" s="22"/>
      <c r="BI651" s="22"/>
      <c r="BJ651" s="22"/>
      <c r="BK651" s="22"/>
      <c r="BL651" s="22"/>
      <c r="BM651" s="22"/>
      <c r="BN651" s="22"/>
      <c r="BO651" s="22"/>
      <c r="BP651" s="22"/>
      <c r="BQ651" s="22"/>
      <c r="BR651" s="22"/>
      <c r="BS651" s="22"/>
      <c r="BT651" s="22"/>
      <c r="BU651" s="22"/>
      <c r="BV651" s="22"/>
      <c r="BW651" s="22"/>
      <c r="BX651" s="22"/>
      <c r="BY651" s="22"/>
      <c r="BZ651" s="22"/>
      <c r="CA651" s="22"/>
      <c r="CB651" s="22"/>
      <c r="CC651" s="22"/>
      <c r="CD651" s="22"/>
      <c r="CE651" s="22"/>
      <c r="CF651" s="22"/>
      <c r="CG651" s="22"/>
      <c r="CH651" s="22"/>
      <c r="CI651" s="22"/>
      <c r="CJ651" s="22"/>
      <c r="CK651" s="22"/>
      <c r="CL651" s="22"/>
      <c r="CM651" s="22"/>
      <c r="CN651" s="22"/>
      <c r="CO651" s="22"/>
      <c r="CP651" s="22"/>
      <c r="CQ651" s="22"/>
      <c r="CR651" s="22"/>
      <c r="CS651" s="22"/>
      <c r="CT651" s="22"/>
      <c r="CU651" s="22"/>
      <c r="CV651" s="22"/>
      <c r="CW651" s="22"/>
      <c r="CX651" s="22"/>
      <c r="CY651" s="22"/>
      <c r="CZ651" s="22"/>
      <c r="DA651" s="22"/>
      <c r="DB651" s="22"/>
      <c r="DC651" s="22"/>
      <c r="DD651" s="22"/>
      <c r="DE651" s="22"/>
      <c r="DF651" s="22"/>
      <c r="DG651" s="22"/>
      <c r="DH651" s="22"/>
      <c r="DI651" s="22"/>
      <c r="DJ651" s="22"/>
      <c r="DK651" s="22"/>
      <c r="DL651" s="22"/>
      <c r="DM651" s="22"/>
      <c r="DN651" s="22"/>
      <c r="DO651" s="22"/>
      <c r="DP651" s="22"/>
      <c r="DQ651" s="22"/>
      <c r="DR651" s="22"/>
      <c r="DS651" s="21"/>
      <c r="DT651" s="21"/>
      <c r="DU651" s="21"/>
      <c r="DV651" s="21"/>
      <c r="DW651" s="21"/>
      <c r="DX651" s="21"/>
      <c r="DY651" s="21"/>
      <c r="DZ651" s="21"/>
      <c r="EA651" s="21"/>
      <c r="EB651" s="21"/>
      <c r="EC651" s="21"/>
      <c r="ED651" s="21"/>
      <c r="EE651" s="21"/>
      <c r="EF651" s="21"/>
      <c r="EG651" s="21"/>
      <c r="EH651" s="21"/>
      <c r="EI651" s="21"/>
      <c r="EJ651" s="21"/>
      <c r="EK651" s="21"/>
      <c r="EL651" s="21"/>
      <c r="EM651" s="21"/>
      <c r="EN651" s="21"/>
      <c r="EO651" s="21"/>
      <c r="EP651" s="21"/>
      <c r="EQ651" s="21"/>
      <c r="ER651" s="21"/>
      <c r="ES651" s="21"/>
      <c r="ET651" s="51">
        <f>(1-('Parameters and SSE'!$C$14/('Parameters and SSE'!$C$14+ET413))^'Parameters and SSE'!$C$13)*(1-'Parameters and SSE'!$C$12)</f>
        <v>1.7251730690414405E-5</v>
      </c>
      <c r="EU651" s="21">
        <f>(1-('Parameters and SSE'!$C$14/('Parameters and SSE'!$C$14+EU413))^'Parameters and SSE'!$C$13)*(1-'Parameters and SSE'!$C$12)</f>
        <v>7.4150686643425928E-5</v>
      </c>
      <c r="EV651" s="21">
        <f>(1-('Parameters and SSE'!$C$14/('Parameters and SSE'!$C$14+EV413))^'Parameters and SSE'!$C$13)*(1-'Parameters and SSE'!$C$12)</f>
        <v>1.690142769147951E-4</v>
      </c>
      <c r="EW651" s="21">
        <f>(1-('Parameters and SSE'!$C$14/('Parameters and SSE'!$C$14+EW413))^'Parameters and SSE'!$C$13)*(1-'Parameters and SSE'!$C$12)</f>
        <v>3.0183400483693745E-4</v>
      </c>
      <c r="EX651" s="21">
        <f>(1-('Parameters and SSE'!$C$14/('Parameters and SSE'!$C$14+EX413))^'Parameters and SSE'!$C$13)*(1-'Parameters and SSE'!$C$12)</f>
        <v>4.6646481176280019E-4</v>
      </c>
      <c r="EY651" s="21">
        <f>(1-('Parameters and SSE'!$C$14/('Parameters and SSE'!$C$14+EY413))^'Parameters and SSE'!$C$13)*(1-'Parameters and SSE'!$C$12)</f>
        <v>6.6763708525790328E-4</v>
      </c>
      <c r="EZ651" s="21">
        <f>(1-('Parameters and SSE'!$C$14/('Parameters and SSE'!$C$14+EZ413))^'Parameters and SSE'!$C$13)*(1-'Parameters and SSE'!$C$12)</f>
        <v>9.053070644798628E-4</v>
      </c>
      <c r="FA651" s="21">
        <f>(1-('Parameters and SSE'!$C$14/('Parameters and SSE'!$C$14+FA413))^'Parameters and SSE'!$C$13)*(1-'Parameters and SSE'!$C$12)</f>
        <v>1.1656377584997487E-3</v>
      </c>
      <c r="FB651" s="21">
        <f>(1-('Parameters and SSE'!$C$14/('Parameters and SSE'!$C$14+FB413))^'Parameters and SSE'!$C$13)*(1-'Parameters and SSE'!$C$12)</f>
        <v>1.4605289176348258E-3</v>
      </c>
      <c r="FC651" s="21">
        <f>(1-('Parameters and SSE'!$C$14/('Parameters and SSE'!$C$14+FC413))^'Parameters and SSE'!$C$13)*(1-'Parameters and SSE'!$C$12)</f>
        <v>1.789914303944005E-3</v>
      </c>
      <c r="FD651" s="21">
        <f>(1-('Parameters and SSE'!$C$14/('Parameters and SSE'!$C$14+FD413))^'Parameters and SSE'!$C$13)*(1-'Parameters and SSE'!$C$12)</f>
        <v>2.1516278756110109E-3</v>
      </c>
      <c r="FE651" s="21">
        <f>(1-('Parameters and SSE'!$C$14/('Parameters and SSE'!$C$14+FE413))^'Parameters and SSE'!$C$13)*(1-'Parameters and SSE'!$C$12)</f>
        <v>2.5474819971864752E-3</v>
      </c>
      <c r="FF651" s="21">
        <f>(1-('Parameters and SSE'!$C$14/('Parameters and SSE'!$C$14+FF413))^'Parameters and SSE'!$C$13)*(1-'Parameters and SSE'!$C$12)</f>
        <v>2.9773858811312317E-3</v>
      </c>
      <c r="FG651" s="21">
        <f>(1-('Parameters and SSE'!$C$14/('Parameters and SSE'!$C$14+FG413))^'Parameters and SSE'!$C$13)*(1-'Parameters and SSE'!$C$12)</f>
        <v>3.5400827692621808E-3</v>
      </c>
      <c r="FH651" s="21">
        <f>(1-('Parameters and SSE'!$C$14/('Parameters and SSE'!$C$14+FH413))^'Parameters and SSE'!$C$13)*(1-'Parameters and SSE'!$C$12)</f>
        <v>4.1436920190953573E-3</v>
      </c>
      <c r="FI651" s="21">
        <f>(1-('Parameters and SSE'!$C$14/('Parameters and SSE'!$C$14+FI413))^'Parameters and SSE'!$C$13)*(1-'Parameters and SSE'!$C$12)</f>
        <v>4.788043552736496E-3</v>
      </c>
      <c r="FJ651" s="21">
        <f>(1-('Parameters and SSE'!$C$14/('Parameters and SSE'!$C$14+FJ413))^'Parameters and SSE'!$C$13)*(1-'Parameters and SSE'!$C$12)</f>
        <v>5.4484146182525164E-3</v>
      </c>
      <c r="FK651" s="21">
        <f>(1-('Parameters and SSE'!$C$14/('Parameters and SSE'!$C$14+FK413))^'Parameters and SSE'!$C$13)*(1-'Parameters and SSE'!$C$12)</f>
        <v>6.1477475003391662E-3</v>
      </c>
      <c r="FL651" s="21">
        <f>(1-('Parameters and SSE'!$C$14/('Parameters and SSE'!$C$14+FL413))^'Parameters and SSE'!$C$13)*(1-'Parameters and SSE'!$C$12)</f>
        <v>6.8858518705632761E-3</v>
      </c>
      <c r="FM651" s="21">
        <f>(1-('Parameters and SSE'!$C$14/('Parameters and SSE'!$C$14+FM413))^'Parameters and SSE'!$C$13)*(1-'Parameters and SSE'!$C$12)</f>
        <v>7.6234959241708554E-3</v>
      </c>
      <c r="FN651" s="21">
        <f>(1-('Parameters and SSE'!$C$14/('Parameters and SSE'!$C$14+FN413))^'Parameters and SSE'!$C$13)*(1-'Parameters and SSE'!$C$12)</f>
        <v>8.3976437225739935E-3</v>
      </c>
      <c r="FO651" s="21">
        <f>(1-('Parameters and SSE'!$C$14/('Parameters and SSE'!$C$14+FO413))^'Parameters and SSE'!$C$13)*(1-'Parameters and SSE'!$C$12)</f>
        <v>9.2080952822684806E-3</v>
      </c>
      <c r="FP651" s="21">
        <f>(1-('Parameters and SSE'!$C$14/('Parameters and SSE'!$C$14+FP413))^'Parameters and SSE'!$C$13)*(1-'Parameters and SSE'!$C$12)</f>
        <v>1.0049778175524203E-2</v>
      </c>
      <c r="FQ651" s="21">
        <f>(1-('Parameters and SSE'!$C$14/('Parameters and SSE'!$C$14+FQ413))^'Parameters and SSE'!$C$13)*(1-'Parameters and SSE'!$C$12)</f>
        <v>1.0927141319508843E-2</v>
      </c>
      <c r="FR651" s="21">
        <f>(1-('Parameters and SSE'!$C$14/('Parameters and SSE'!$C$14+FR413))^'Parameters and SSE'!$C$13)*(1-'Parameters and SSE'!$C$12)</f>
        <v>1.1839959883128744E-2</v>
      </c>
      <c r="FS651" s="21">
        <f>(1-('Parameters and SSE'!$C$14/('Parameters and SSE'!$C$14+FS413))^'Parameters and SSE'!$C$13)*(1-'Parameters and SSE'!$C$12)</f>
        <v>1.2881210015829189E-2</v>
      </c>
      <c r="FT651" s="21">
        <f>(1-('Parameters and SSE'!$C$14/('Parameters and SSE'!$C$14+FT413))^'Parameters and SSE'!$C$13)*(1-'Parameters and SSE'!$C$12)</f>
        <v>1.3960637083880486E-2</v>
      </c>
      <c r="FU651" s="21">
        <f>(1-('Parameters and SSE'!$C$14/('Parameters and SSE'!$C$14+FU413))^'Parameters and SSE'!$C$13)*(1-'Parameters and SSE'!$C$12)</f>
        <v>1.5077938896908994E-2</v>
      </c>
      <c r="FV651" s="21">
        <f>(1-('Parameters and SSE'!$C$14/('Parameters and SSE'!$C$14+FV413))^'Parameters and SSE'!$C$13)*(1-'Parameters and SSE'!$C$12)</f>
        <v>1.6191446331978672E-2</v>
      </c>
      <c r="FW651" s="21">
        <f>(1-('Parameters and SSE'!$C$14/('Parameters and SSE'!$C$14+FW413))^'Parameters and SSE'!$C$13)*(1-'Parameters and SSE'!$C$12)</f>
        <v>1.7340975205934098E-2</v>
      </c>
      <c r="FX651" s="21">
        <f>(1-('Parameters and SSE'!$C$14/('Parameters and SSE'!$C$14+FX413))^'Parameters and SSE'!$C$13)*(1-'Parameters and SSE'!$C$12)</f>
        <v>1.8526216647377136E-2</v>
      </c>
      <c r="FY651" s="21">
        <f>(1-('Parameters and SSE'!$C$14/('Parameters and SSE'!$C$14+FY413))^'Parameters and SSE'!$C$13)*(1-'Parameters and SSE'!$C$12)</f>
        <v>1.9685543368679708E-2</v>
      </c>
      <c r="FZ651" s="21">
        <f>(1-('Parameters and SSE'!$C$14/('Parameters and SSE'!$C$14+FZ413))^'Parameters and SSE'!$C$13)*(1-'Parameters and SSE'!$C$12)</f>
        <v>2.0878354323815223E-2</v>
      </c>
      <c r="GA651" s="21">
        <f>(1-('Parameters and SSE'!$C$14/('Parameters and SSE'!$C$14+GA413))^'Parameters and SSE'!$C$13)*(1-'Parameters and SSE'!$C$12)</f>
        <v>2.210434651584163E-2</v>
      </c>
      <c r="GB651" s="21">
        <f>(1-('Parameters and SSE'!$C$14/('Parameters and SSE'!$C$14+GB413))^'Parameters and SSE'!$C$13)*(1-'Parameters and SSE'!$C$12)</f>
        <v>2.3355981113004132E-2</v>
      </c>
      <c r="GC651" s="21">
        <f>(1-('Parameters and SSE'!$C$14/('Parameters and SSE'!$C$14+GC413))^'Parameters and SSE'!$C$13)*(1-'Parameters and SSE'!$C$12)</f>
        <v>2.4640003584275542E-2</v>
      </c>
      <c r="GD651" s="21">
        <f>(1-('Parameters and SSE'!$C$14/('Parameters and SSE'!$C$14+GD413))^'Parameters and SSE'!$C$13)*(1-'Parameters and SSE'!$C$12)</f>
        <v>2.5956091732390208E-2</v>
      </c>
      <c r="GE651" s="21">
        <f>(1-('Parameters and SSE'!$C$14/('Parameters and SSE'!$C$14+GE413))^'Parameters and SSE'!$C$13)*(1-'Parameters and SSE'!$C$12)</f>
        <v>2.7436356227954699E-2</v>
      </c>
      <c r="GF651" s="21">
        <f>(1-('Parameters and SSE'!$C$14/('Parameters and SSE'!$C$14+GF413))^'Parameters and SSE'!$C$13)*(1-'Parameters and SSE'!$C$12)</f>
        <v>2.8950611730627587E-2</v>
      </c>
      <c r="GG651" s="21">
        <f>(1-('Parameters and SSE'!$C$14/('Parameters and SSE'!$C$14+GG413))^'Parameters and SSE'!$C$13)*(1-'Parameters and SSE'!$C$12)</f>
        <v>3.0498445887254901E-2</v>
      </c>
      <c r="GH651" s="21">
        <f>(1-('Parameters and SSE'!$C$14/('Parameters and SSE'!$C$14+GH413))^'Parameters and SSE'!$C$13)*(1-'Parameters and SSE'!$C$12)</f>
        <v>3.2022852669627039E-2</v>
      </c>
      <c r="GI651" s="21">
        <f>(1-('Parameters and SSE'!$C$14/('Parameters and SSE'!$C$14+GI413))^'Parameters and SSE'!$C$13)*(1-'Parameters and SSE'!$C$12)</f>
        <v>3.3579037423665498E-2</v>
      </c>
      <c r="GJ651" s="21">
        <f>(1-('Parameters and SSE'!$C$14/('Parameters and SSE'!$C$14+GJ413))^'Parameters and SSE'!$C$13)*(1-'Parameters and SSE'!$C$12)</f>
        <v>3.5166594430768208E-2</v>
      </c>
      <c r="GK651" s="21">
        <f>(1-('Parameters and SSE'!$C$14/('Parameters and SSE'!$C$14+GK413))^'Parameters and SSE'!$C$13)*(1-'Parameters and SSE'!$C$12)</f>
        <v>3.670385952475555E-2</v>
      </c>
      <c r="GL651" s="21">
        <f>(1-('Parameters and SSE'!$C$14/('Parameters and SSE'!$C$14+GL413))^'Parameters and SSE'!$C$13)*(1-'Parameters and SSE'!$C$12)</f>
        <v>3.8270451426137719E-2</v>
      </c>
      <c r="GM651" s="21">
        <f>(1-('Parameters and SSE'!$C$14/('Parameters and SSE'!$C$14+GM413))^'Parameters and SSE'!$C$13)*(1-'Parameters and SSE'!$C$12)</f>
        <v>3.9865984649469208E-2</v>
      </c>
      <c r="GN651" s="21">
        <f>(1-('Parameters and SSE'!$C$14/('Parameters and SSE'!$C$14+GN413))^'Parameters and SSE'!$C$13)*(1-'Parameters and SSE'!$C$12)</f>
        <v>4.1480747598431227E-2</v>
      </c>
      <c r="GO651" s="21">
        <f>(1-('Parameters and SSE'!$C$14/('Parameters and SSE'!$C$14+GO413))^'Parameters and SSE'!$C$13)*(1-'Parameters and SSE'!$C$12)</f>
        <v>4.3123540767400825E-2</v>
      </c>
      <c r="GP651" s="21">
        <f>(1-('Parameters and SSE'!$C$14/('Parameters and SSE'!$C$14+GP413))^'Parameters and SSE'!$C$13)*(1-'Parameters and SSE'!$C$12)</f>
        <v>4.4793966037495726E-2</v>
      </c>
      <c r="GQ651" s="21">
        <f>(1-('Parameters and SSE'!$C$14/('Parameters and SSE'!$C$14+GQ413))^'Parameters and SSE'!$C$13)*(1-'Parameters and SSE'!$C$12)</f>
        <v>4.6658340567444619E-2</v>
      </c>
      <c r="GR651" s="21">
        <f>(1-('Parameters and SSE'!$C$14/('Parameters and SSE'!$C$14+GR413))^'Parameters and SSE'!$C$13)*(1-'Parameters and SSE'!$C$12)</f>
        <v>4.8551359370024763E-2</v>
      </c>
      <c r="GS651" s="21">
        <f>(1-('Parameters and SSE'!$C$14/('Parameters and SSE'!$C$14+GS413))^'Parameters and SSE'!$C$13)*(1-'Parameters and SSE'!$C$12)</f>
        <v>5.0472528065451175E-2</v>
      </c>
      <c r="GT651" s="21">
        <f>(1-('Parameters and SSE'!$C$14/('Parameters and SSE'!$C$14+GT413))^'Parameters and SSE'!$C$13)*(1-'Parameters and SSE'!$C$12)</f>
        <v>5.2351634230831751E-2</v>
      </c>
      <c r="GU651" s="21">
        <f>(1-('Parameters and SSE'!$C$14/('Parameters and SSE'!$C$14+GU413))^'Parameters and SSE'!$C$13)*(1-'Parameters and SSE'!$C$12)</f>
        <v>5.4257260095249407E-2</v>
      </c>
      <c r="GV651" s="21">
        <f>(1-('Parameters and SSE'!$C$14/('Parameters and SSE'!$C$14+GV413))^'Parameters and SSE'!$C$13)*(1-'Parameters and SSE'!$C$12)</f>
        <v>5.6188930038123162E-2</v>
      </c>
      <c r="GW651" s="21">
        <f>(1-('Parameters and SSE'!$C$14/('Parameters and SSE'!$C$14+GW413))^'Parameters and SSE'!$C$13)*(1-'Parameters and SSE'!$C$12)</f>
        <v>5.804795908075621E-2</v>
      </c>
      <c r="GX651" s="21">
        <f>(1-('Parameters and SSE'!$C$14/('Parameters and SSE'!$C$14+GX413))^'Parameters and SSE'!$C$13)*(1-'Parameters and SSE'!$C$12)</f>
        <v>5.993129638342673E-2</v>
      </c>
      <c r="GY651" s="21">
        <f>(1-('Parameters and SSE'!$C$14/('Parameters and SSE'!$C$14+GY413))^'Parameters and SSE'!$C$13)*(1-'Parameters and SSE'!$C$12)</f>
        <v>6.1838498707988535E-2</v>
      </c>
      <c r="GZ651" s="21">
        <f>(1-('Parameters and SSE'!$C$14/('Parameters and SSE'!$C$14+GZ413))^'Parameters and SSE'!$C$13)*(1-'Parameters and SSE'!$C$12)</f>
        <v>6.3758045382202005E-2</v>
      </c>
      <c r="HA651" s="21">
        <f>(1-('Parameters and SSE'!$C$14/('Parameters and SSE'!$C$14+HA413))^'Parameters and SSE'!$C$13)*(1-'Parameters and SSE'!$C$12)</f>
        <v>6.5700485343118384E-2</v>
      </c>
      <c r="HB651" s="21">
        <f>(1-('Parameters and SSE'!$C$14/('Parameters and SSE'!$C$14+HB413))^'Parameters and SSE'!$C$13)*(1-'Parameters and SSE'!$C$12)</f>
        <v>6.7665369671207773E-2</v>
      </c>
      <c r="HC651" s="21">
        <f>(1-('Parameters and SSE'!$C$14/('Parameters and SSE'!$C$14+HC413))^'Parameters and SSE'!$C$13)*(1-'Parameters and SSE'!$C$12)</f>
        <v>6.9847261213384984E-2</v>
      </c>
      <c r="HD651" s="21">
        <f>(1-('Parameters and SSE'!$C$14/('Parameters and SSE'!$C$14+HD413))^'Parameters and SSE'!$C$13)*(1-'Parameters and SSE'!$C$12)</f>
        <v>7.2051640153877147E-2</v>
      </c>
      <c r="HE651" s="21">
        <f>(1-('Parameters and SSE'!$C$14/('Parameters and SSE'!$C$14+HE413))^'Parameters and SSE'!$C$13)*(1-'Parameters and SSE'!$C$12)</f>
        <v>7.4277962085687585E-2</v>
      </c>
      <c r="HF651" s="21">
        <f>(1-('Parameters and SSE'!$C$14/('Parameters and SSE'!$C$14+HF413))^'Parameters and SSE'!$C$13)*(1-'Parameters and SSE'!$C$12)</f>
        <v>7.6445318429047962E-2</v>
      </c>
      <c r="HG651" s="21">
        <f>(1-('Parameters and SSE'!$C$14/('Parameters and SSE'!$C$14+HG413))^'Parameters and SSE'!$C$13)*(1-'Parameters and SSE'!$C$12)</f>
        <v>7.8633260073076874E-2</v>
      </c>
      <c r="HH651" s="21">
        <f>(1-('Parameters and SSE'!$C$14/('Parameters and SSE'!$C$14+HH413))^'Parameters and SSE'!$C$13)*(1-'Parameters and SSE'!$C$12)</f>
        <v>8.0841271349777255E-2</v>
      </c>
      <c r="HI651" s="21">
        <f>(1-('Parameters and SSE'!$C$14/('Parameters and SSE'!$C$14+HI413))^'Parameters and SSE'!$C$13)*(1-'Parameters and SSE'!$C$12)</f>
        <v>8.29571227613113E-2</v>
      </c>
      <c r="HJ651" s="21">
        <f>(1-('Parameters and SSE'!$C$14/('Parameters and SSE'!$C$14+HJ413))^'Parameters and SSE'!$C$13)*(1-'Parameters and SSE'!$C$12)</f>
        <v>8.509171912245457E-2</v>
      </c>
      <c r="HK651" s="21">
        <f>(1-('Parameters and SSE'!$C$14/('Parameters and SSE'!$C$14+HK413))^'Parameters and SSE'!$C$13)*(1-'Parameters and SSE'!$C$12)</f>
        <v>8.7244586213599123E-2</v>
      </c>
      <c r="HL651" s="21">
        <f>(1-('Parameters and SSE'!$C$14/('Parameters and SSE'!$C$14+HL413))^'Parameters and SSE'!$C$13)*(1-'Parameters and SSE'!$C$12)</f>
        <v>8.9402804037031908E-2</v>
      </c>
      <c r="HM651" s="21">
        <f>(1-('Parameters and SSE'!$C$14/('Parameters and SSE'!$C$14+HM413))^'Parameters and SSE'!$C$13)*(1-'Parameters and SSE'!$C$12)</f>
        <v>9.1578317557910502E-2</v>
      </c>
      <c r="HN651" s="21">
        <f>(1-('Parameters and SSE'!$C$14/('Parameters and SSE'!$C$14+HN413))^'Parameters and SSE'!$C$13)*(1-'Parameters and SSE'!$C$12)</f>
        <v>9.3770653623663533E-2</v>
      </c>
      <c r="HO651" s="21">
        <f>(1-('Parameters and SSE'!$C$14/('Parameters and SSE'!$C$14+HO413))^'Parameters and SSE'!$C$13)*(1-'Parameters and SSE'!$C$12)</f>
        <v>9.6196004374726779E-2</v>
      </c>
      <c r="HP651" s="21">
        <f>(1-('Parameters and SSE'!$C$14/('Parameters and SSE'!$C$14+HP413))^'Parameters and SSE'!$C$13)*(1-'Parameters and SSE'!$C$12)</f>
        <v>9.8637256286679686E-2</v>
      </c>
      <c r="HQ651" s="21">
        <f>(1-('Parameters and SSE'!$C$14/('Parameters and SSE'!$C$14+HQ413))^'Parameters and SSE'!$C$13)*(1-'Parameters and SSE'!$C$12)</f>
        <v>0.10109384788662652</v>
      </c>
      <c r="HR651" s="21">
        <f>(1-('Parameters and SSE'!$C$14/('Parameters and SSE'!$C$14+HR413))^'Parameters and SSE'!$C$13)*(1-'Parameters and SSE'!$C$12)</f>
        <v>0.10347690685819751</v>
      </c>
      <c r="HS651" s="21">
        <f>(1-('Parameters and SSE'!$C$14/('Parameters and SSE'!$C$14+HS413))^'Parameters and SSE'!$C$13)*(1-'Parameters and SSE'!$C$12)</f>
        <v>0.10587429951464944</v>
      </c>
      <c r="HT651" s="21">
        <f>(1-('Parameters and SSE'!$C$14/('Parameters and SSE'!$C$14+HT413))^'Parameters and SSE'!$C$13)*(1-'Parameters and SSE'!$C$12)</f>
        <v>0.10828550024521952</v>
      </c>
      <c r="HU651" s="21">
        <f>(1-('Parameters and SSE'!$C$14/('Parameters and SSE'!$C$14+HU413))^'Parameters and SSE'!$C$13)*(1-'Parameters and SSE'!$C$12)</f>
        <v>0.11058845731366859</v>
      </c>
      <c r="HV651" s="21">
        <f>(1-('Parameters and SSE'!$C$14/('Parameters and SSE'!$C$14+HV413))^'Parameters and SSE'!$C$13)*(1-'Parameters and SSE'!$C$12)</f>
        <v>0.11290437907760387</v>
      </c>
      <c r="HW651" s="21">
        <f>(1-('Parameters and SSE'!$C$14/('Parameters and SSE'!$C$14+HW413))^'Parameters and SSE'!$C$13)*(1-'Parameters and SSE'!$C$12)</f>
        <v>0.11523278681651736</v>
      </c>
      <c r="HX651" s="21"/>
      <c r="HY651" s="21"/>
      <c r="IA651" s="5">
        <v>531.05199084447645</v>
      </c>
    </row>
    <row r="652" spans="2:235" x14ac:dyDescent="0.25">
      <c r="B652" s="43">
        <f t="shared" si="1706"/>
        <v>149</v>
      </c>
      <c r="C652" s="22"/>
      <c r="D652" s="22"/>
      <c r="E652" s="22"/>
      <c r="F652" s="53"/>
      <c r="G652" s="22"/>
      <c r="H652" s="22"/>
      <c r="I652" s="22"/>
      <c r="J652" s="22"/>
      <c r="K652" s="22"/>
      <c r="L652" s="22"/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  <c r="AA652" s="22"/>
      <c r="AB652" s="22"/>
      <c r="AC652" s="22"/>
      <c r="AD652" s="22"/>
      <c r="AE652" s="22"/>
      <c r="AF652" s="22"/>
      <c r="AG652" s="22"/>
      <c r="AH652" s="22"/>
      <c r="AI652" s="22"/>
      <c r="AJ652" s="22"/>
      <c r="AK652" s="22"/>
      <c r="AL652" s="22"/>
      <c r="AM652" s="22"/>
      <c r="AN652" s="22"/>
      <c r="AO652" s="22"/>
      <c r="AP652" s="22"/>
      <c r="AQ652" s="22"/>
      <c r="AR652" s="22"/>
      <c r="AS652" s="22"/>
      <c r="AT652" s="22"/>
      <c r="AU652" s="22"/>
      <c r="AV652" s="22"/>
      <c r="AW652" s="22"/>
      <c r="AX652" s="22"/>
      <c r="AY652" s="22"/>
      <c r="AZ652" s="22"/>
      <c r="BA652" s="22"/>
      <c r="BB652" s="22"/>
      <c r="BC652" s="22"/>
      <c r="BD652" s="22"/>
      <c r="BE652" s="22"/>
      <c r="BF652" s="22"/>
      <c r="BG652" s="22"/>
      <c r="BH652" s="22"/>
      <c r="BI652" s="22"/>
      <c r="BJ652" s="22"/>
      <c r="BK652" s="22"/>
      <c r="BL652" s="22"/>
      <c r="BM652" s="22"/>
      <c r="BN652" s="22"/>
      <c r="BO652" s="22"/>
      <c r="BP652" s="22"/>
      <c r="BQ652" s="22"/>
      <c r="BR652" s="22"/>
      <c r="BS652" s="22"/>
      <c r="BT652" s="22"/>
      <c r="BU652" s="22"/>
      <c r="BV652" s="22"/>
      <c r="BW652" s="22"/>
      <c r="BX652" s="22"/>
      <c r="BY652" s="22"/>
      <c r="BZ652" s="22"/>
      <c r="CA652" s="22"/>
      <c r="CB652" s="22"/>
      <c r="CC652" s="22"/>
      <c r="CD652" s="22"/>
      <c r="CE652" s="22"/>
      <c r="CF652" s="22"/>
      <c r="CG652" s="22"/>
      <c r="CH652" s="22"/>
      <c r="CI652" s="22"/>
      <c r="CJ652" s="22"/>
      <c r="CK652" s="22"/>
      <c r="CL652" s="22"/>
      <c r="CM652" s="22"/>
      <c r="CN652" s="22"/>
      <c r="CO652" s="22"/>
      <c r="CP652" s="22"/>
      <c r="CQ652" s="22"/>
      <c r="CR652" s="22"/>
      <c r="CS652" s="22"/>
      <c r="CT652" s="22"/>
      <c r="CU652" s="22"/>
      <c r="CV652" s="22"/>
      <c r="CW652" s="22"/>
      <c r="CX652" s="22"/>
      <c r="CY652" s="22"/>
      <c r="CZ652" s="22"/>
      <c r="DA652" s="22"/>
      <c r="DB652" s="22"/>
      <c r="DC652" s="22"/>
      <c r="DD652" s="22"/>
      <c r="DE652" s="22"/>
      <c r="DF652" s="22"/>
      <c r="DG652" s="22"/>
      <c r="DH652" s="22"/>
      <c r="DI652" s="22"/>
      <c r="DJ652" s="22"/>
      <c r="DK652" s="22"/>
      <c r="DL652" s="22"/>
      <c r="DM652" s="22"/>
      <c r="DN652" s="22"/>
      <c r="DO652" s="22"/>
      <c r="DP652" s="22"/>
      <c r="DQ652" s="22"/>
      <c r="DR652" s="22"/>
      <c r="DS652" s="21"/>
      <c r="DT652" s="21"/>
      <c r="DU652" s="21"/>
      <c r="DV652" s="21"/>
      <c r="DW652" s="21"/>
      <c r="DX652" s="21"/>
      <c r="DY652" s="21"/>
      <c r="DZ652" s="21"/>
      <c r="EA652" s="21"/>
      <c r="EB652" s="21"/>
      <c r="EC652" s="21"/>
      <c r="ED652" s="21"/>
      <c r="EE652" s="21"/>
      <c r="EF652" s="21"/>
      <c r="EG652" s="21"/>
      <c r="EH652" s="21"/>
      <c r="EI652" s="21"/>
      <c r="EJ652" s="21"/>
      <c r="EK652" s="21"/>
      <c r="EL652" s="21"/>
      <c r="EM652" s="21"/>
      <c r="EN652" s="21"/>
      <c r="EO652" s="21"/>
      <c r="EP652" s="21"/>
      <c r="EQ652" s="21"/>
      <c r="ER652" s="21"/>
      <c r="ES652" s="21"/>
      <c r="ET652" s="21"/>
      <c r="EU652" s="51">
        <f>(1-('Parameters and SSE'!$C$14/('Parameters and SSE'!$C$14+EU414))^'Parameters and SSE'!$C$13)*(1-'Parameters and SSE'!$C$12)</f>
        <v>1.8949935404437655E-5</v>
      </c>
      <c r="EV652" s="21">
        <f>(1-('Parameters and SSE'!$C$14/('Parameters and SSE'!$C$14+EV414))^'Parameters and SSE'!$C$13)*(1-'Parameters and SSE'!$C$12)</f>
        <v>7.5848669958304094E-5</v>
      </c>
      <c r="EW652" s="21">
        <f>(1-('Parameters and SSE'!$C$14/('Parameters and SSE'!$C$14+EW414))^'Parameters and SSE'!$C$13)*(1-'Parameters and SSE'!$C$12)</f>
        <v>1.7071189111331602E-4</v>
      </c>
      <c r="EX652" s="21">
        <f>(1-('Parameters and SSE'!$C$14/('Parameters and SSE'!$C$14+EX414))^'Parameters and SSE'!$C$13)*(1-'Parameters and SSE'!$C$12)</f>
        <v>2.9876913057840573E-4</v>
      </c>
      <c r="EY652" s="21">
        <f>(1-('Parameters and SSE'!$C$14/('Parameters and SSE'!$C$14+EY414))^'Parameters and SSE'!$C$13)*(1-'Parameters and SSE'!$C$12)</f>
        <v>4.6340109431018315E-4</v>
      </c>
      <c r="EZ652" s="21">
        <f>(1-('Parameters and SSE'!$C$14/('Parameters and SSE'!$C$14+EZ414))^'Parameters and SSE'!$C$13)*(1-'Parameters and SSE'!$C$12)</f>
        <v>6.6457478132732849E-4</v>
      </c>
      <c r="FA652" s="21">
        <f>(1-('Parameters and SSE'!$C$14/('Parameters and SSE'!$C$14+FA414))^'Parameters and SSE'!$C$13)*(1-'Parameters and SSE'!$C$12)</f>
        <v>8.9029534983773228E-4</v>
      </c>
      <c r="FB652" s="21">
        <f>(1-('Parameters and SSE'!$C$14/('Parameters and SSE'!$C$14+FB414))^'Parameters and SSE'!$C$13)*(1-'Parameters and SSE'!$C$12)</f>
        <v>1.1506350148771736E-3</v>
      </c>
      <c r="FC652" s="21">
        <f>(1-('Parameters and SSE'!$C$14/('Parameters and SSE'!$C$14+FC414))^'Parameters and SSE'!$C$13)*(1-'Parameters and SSE'!$C$12)</f>
        <v>1.4455363354672188E-3</v>
      </c>
      <c r="FD652" s="21">
        <f>(1-('Parameters and SSE'!$C$14/('Parameters and SSE'!$C$14+FD414))^'Parameters and SSE'!$C$13)*(1-'Parameters and SSE'!$C$12)</f>
        <v>1.7730396202809721E-3</v>
      </c>
      <c r="FE652" s="21">
        <f>(1-('Parameters and SSE'!$C$14/('Parameters and SSE'!$C$14+FE414))^'Parameters and SSE'!$C$13)*(1-'Parameters and SSE'!$C$12)</f>
        <v>2.1347672295957553E-3</v>
      </c>
      <c r="FF652" s="21">
        <f>(1-('Parameters and SSE'!$C$14/('Parameters and SSE'!$C$14+FF414))^'Parameters and SSE'!$C$13)*(1-'Parameters and SSE'!$C$12)</f>
        <v>2.5306367126936057E-3</v>
      </c>
      <c r="FG652" s="21">
        <f>(1-('Parameters and SSE'!$C$14/('Parameters and SSE'!$C$14+FG414))^'Parameters and SSE'!$C$13)*(1-'Parameters and SSE'!$C$12)</f>
        <v>3.0521729984094091E-3</v>
      </c>
      <c r="FH652" s="21">
        <f>(1-('Parameters and SSE'!$C$14/('Parameters and SSE'!$C$14+FH414))^'Parameters and SSE'!$C$13)*(1-'Parameters and SSE'!$C$12)</f>
        <v>3.6147728633630126E-3</v>
      </c>
      <c r="FI652" s="21">
        <f>(1-('Parameters and SSE'!$C$14/('Parameters and SSE'!$C$14+FI414))^'Parameters and SSE'!$C$13)*(1-'Parameters and SSE'!$C$12)</f>
        <v>4.218278046954768E-3</v>
      </c>
      <c r="FJ652" s="21">
        <f>(1-('Parameters and SSE'!$C$14/('Parameters and SSE'!$C$14+FJ414))^'Parameters and SSE'!$C$13)*(1-'Parameters and SSE'!$C$12)</f>
        <v>4.8394337307939173E-3</v>
      </c>
      <c r="FK652" s="21">
        <f>(1-('Parameters and SSE'!$C$14/('Parameters and SSE'!$C$14+FK414))^'Parameters and SSE'!$C$13)*(1-'Parameters and SSE'!$C$12)</f>
        <v>5.4997262528907482E-3</v>
      </c>
      <c r="FL652" s="21">
        <f>(1-('Parameters and SSE'!$C$14/('Parameters and SSE'!$C$14+FL414))^'Parameters and SSE'!$C$13)*(1-'Parameters and SSE'!$C$12)</f>
        <v>6.1989759680419476E-3</v>
      </c>
      <c r="FM652" s="21">
        <f>(1-('Parameters and SSE'!$C$14/('Parameters and SSE'!$C$14+FM414))^'Parameters and SSE'!$C$13)*(1-'Parameters and SSE'!$C$12)</f>
        <v>6.8999027490619412E-3</v>
      </c>
      <c r="FN652" s="21">
        <f>(1-('Parameters and SSE'!$C$14/('Parameters and SSE'!$C$14+FN414))^'Parameters and SSE'!$C$13)*(1-'Parameters and SSE'!$C$12)</f>
        <v>7.6375227072892592E-3</v>
      </c>
      <c r="FO652" s="21">
        <f>(1-('Parameters and SSE'!$C$14/('Parameters and SSE'!$C$14+FO414))^'Parameters and SSE'!$C$13)*(1-'Parameters and SSE'!$C$12)</f>
        <v>8.4116452214846437E-3</v>
      </c>
      <c r="FP652" s="21">
        <f>(1-('Parameters and SSE'!$C$14/('Parameters and SSE'!$C$14+FP414))^'Parameters and SSE'!$C$13)*(1-'Parameters and SSE'!$C$12)</f>
        <v>9.2174144263019661E-3</v>
      </c>
      <c r="FQ652" s="21">
        <f>(1-('Parameters and SSE'!$C$14/('Parameters and SSE'!$C$14+FQ414))^'Parameters and SSE'!$C$13)*(1-'Parameters and SSE'!$C$12)</f>
        <v>1.0059078993651672E-2</v>
      </c>
      <c r="FR652" s="21">
        <f>(1-('Parameters and SSE'!$C$14/('Parameters and SSE'!$C$14+FR414))^'Parameters and SSE'!$C$13)*(1-'Parameters and SSE'!$C$12)</f>
        <v>1.0936423037955499E-2</v>
      </c>
      <c r="FS652" s="21">
        <f>(1-('Parameters and SSE'!$C$14/('Parameters and SSE'!$C$14+FS414))^'Parameters and SSE'!$C$13)*(1-'Parameters and SSE'!$C$12)</f>
        <v>1.1938970941351271E-2</v>
      </c>
      <c r="FT652" s="21">
        <f>(1-('Parameters and SSE'!$C$14/('Parameters and SSE'!$C$14+FT414))^'Parameters and SSE'!$C$13)*(1-'Parameters and SSE'!$C$12)</f>
        <v>1.2979978842554371E-2</v>
      </c>
      <c r="FU652" s="21">
        <f>(1-('Parameters and SSE'!$C$14/('Parameters and SSE'!$C$14+FU414))^'Parameters and SSE'!$C$13)*(1-'Parameters and SSE'!$C$12)</f>
        <v>1.4059154848204976E-2</v>
      </c>
      <c r="FV652" s="21">
        <f>(1-('Parameters and SSE'!$C$14/('Parameters and SSE'!$C$14+FV414))^'Parameters and SSE'!$C$13)*(1-'Parameters and SSE'!$C$12)</f>
        <v>1.513619258894573E-2</v>
      </c>
      <c r="FW652" s="21">
        <f>(1-('Parameters and SSE'!$C$14/('Parameters and SSE'!$C$14+FW414))^'Parameters and SSE'!$C$13)*(1-'Parameters and SSE'!$C$12)</f>
        <v>1.6249546542431444E-2</v>
      </c>
      <c r="FX652" s="21">
        <f>(1-('Parameters and SSE'!$C$14/('Parameters and SSE'!$C$14+FX414))^'Parameters and SSE'!$C$13)*(1-'Parameters and SSE'!$C$12)</f>
        <v>1.7398917003928389E-2</v>
      </c>
      <c r="FY652" s="21">
        <f>(1-('Parameters and SSE'!$C$14/('Parameters and SSE'!$C$14+FY414))^'Parameters and SSE'!$C$13)*(1-'Parameters and SSE'!$C$12)</f>
        <v>1.8524469088941935E-2</v>
      </c>
      <c r="FZ652" s="21">
        <f>(1-('Parameters and SSE'!$C$14/('Parameters and SSE'!$C$14+FZ414))^'Parameters and SSE'!$C$13)*(1-'Parameters and SSE'!$C$12)</f>
        <v>1.9683800640262358E-2</v>
      </c>
      <c r="GA652" s="21">
        <f>(1-('Parameters and SSE'!$C$14/('Parameters and SSE'!$C$14+GA414))^'Parameters and SSE'!$C$13)*(1-'Parameters and SSE'!$C$12)</f>
        <v>2.0876616563795757E-2</v>
      </c>
      <c r="GB652" s="21">
        <f>(1-('Parameters and SSE'!$C$14/('Parameters and SSE'!$C$14+GB414))^'Parameters and SSE'!$C$13)*(1-'Parameters and SSE'!$C$12)</f>
        <v>2.2095574189352776E-2</v>
      </c>
      <c r="GC652" s="21">
        <f>(1-('Parameters and SSE'!$C$14/('Parameters and SSE'!$C$14+GC414))^'Parameters and SSE'!$C$13)*(1-'Parameters and SSE'!$C$12)</f>
        <v>2.3347235169277281E-2</v>
      </c>
      <c r="GD652" s="21">
        <f>(1-('Parameters and SSE'!$C$14/('Parameters and SSE'!$C$14+GD414))^'Parameters and SSE'!$C$13)*(1-'Parameters and SSE'!$C$12)</f>
        <v>2.4631284699357082E-2</v>
      </c>
      <c r="GE652" s="21">
        <f>(1-('Parameters and SSE'!$C$14/('Parameters and SSE'!$C$14+GE414))^'Parameters and SSE'!$C$13)*(1-'Parameters and SSE'!$C$12)</f>
        <v>2.6076731097561201E-2</v>
      </c>
      <c r="GF652" s="21">
        <f>(1-('Parameters and SSE'!$C$14/('Parameters and SSE'!$C$14+GF414))^'Parameters and SSE'!$C$13)*(1-'Parameters and SSE'!$C$12)</f>
        <v>2.7556562826939395E-2</v>
      </c>
      <c r="GG652" s="21">
        <f>(1-('Parameters and SSE'!$C$14/('Parameters and SSE'!$C$14+GG414))^'Parameters and SSE'!$C$13)*(1-'Parameters and SSE'!$C$12)</f>
        <v>2.9070375755440969E-2</v>
      </c>
      <c r="GH652" s="21">
        <f>(1-('Parameters and SSE'!$C$14/('Parameters and SSE'!$C$14+GH414))^'Parameters and SSE'!$C$13)*(1-'Parameters and SSE'!$C$12)</f>
        <v>3.0562372313537454E-2</v>
      </c>
      <c r="GI652" s="21">
        <f>(1-('Parameters and SSE'!$C$14/('Parameters and SSE'!$C$14+GI414))^'Parameters and SSE'!$C$13)*(1-'Parameters and SSE'!$C$12)</f>
        <v>3.2086540520553437E-2</v>
      </c>
      <c r="GJ652" s="21">
        <f>(1-('Parameters and SSE'!$C$14/('Parameters and SSE'!$C$14+GJ414))^'Parameters and SSE'!$C$13)*(1-'Parameters and SSE'!$C$12)</f>
        <v>3.3642481799940081E-2</v>
      </c>
      <c r="GK652" s="21">
        <f>(1-('Parameters and SSE'!$C$14/('Parameters and SSE'!$C$14+GK414))^'Parameters and SSE'!$C$13)*(1-'Parameters and SSE'!$C$12)</f>
        <v>3.5150102166502314E-2</v>
      </c>
      <c r="GL652" s="21">
        <f>(1-('Parameters and SSE'!$C$14/('Parameters and SSE'!$C$14+GL414))^'Parameters and SSE'!$C$13)*(1-'Parameters and SSE'!$C$12)</f>
        <v>3.6687429988968651E-2</v>
      </c>
      <c r="GM652" s="21">
        <f>(1-('Parameters and SSE'!$C$14/('Parameters and SSE'!$C$14+GM414))^'Parameters and SSE'!$C$13)*(1-'Parameters and SSE'!$C$12)</f>
        <v>3.8254085795716562E-2</v>
      </c>
      <c r="GN652" s="21">
        <f>(1-('Parameters and SSE'!$C$14/('Parameters and SSE'!$C$14+GN414))^'Parameters and SSE'!$C$13)*(1-'Parameters and SSE'!$C$12)</f>
        <v>3.9840526909299318E-2</v>
      </c>
      <c r="GO652" s="21">
        <f>(1-('Parameters and SSE'!$C$14/('Parameters and SSE'!$C$14+GO414))^'Parameters and SSE'!$C$13)*(1-'Parameters and SSE'!$C$12)</f>
        <v>4.1455392667008942E-2</v>
      </c>
      <c r="GP652" s="21">
        <f>(1-('Parameters and SSE'!$C$14/('Parameters and SSE'!$C$14+GP414))^'Parameters and SSE'!$C$13)*(1-'Parameters and SSE'!$C$12)</f>
        <v>4.3098290394978186E-2</v>
      </c>
      <c r="GQ652" s="21">
        <f>(1-('Parameters and SSE'!$C$14/('Parameters and SSE'!$C$14+GQ414))^'Parameters and SSE'!$C$13)*(1-'Parameters and SSE'!$C$12)</f>
        <v>4.4932886642884189E-2</v>
      </c>
      <c r="GR652" s="21">
        <f>(1-('Parameters and SSE'!$C$14/('Parameters and SSE'!$C$14+GR414))^'Parameters and SSE'!$C$13)*(1-'Parameters and SSE'!$C$12)</f>
        <v>4.6796606034049233E-2</v>
      </c>
      <c r="GS652" s="21">
        <f>(1-('Parameters and SSE'!$C$14/('Parameters and SSE'!$C$14+GS414))^'Parameters and SSE'!$C$13)*(1-'Parameters and SSE'!$C$12)</f>
        <v>4.8688959887459964E-2</v>
      </c>
      <c r="GT652" s="21">
        <f>(1-('Parameters and SSE'!$C$14/('Parameters and SSE'!$C$14+GT414))^'Parameters and SSE'!$C$13)*(1-'Parameters and SSE'!$C$12)</f>
        <v>5.0540751376198248E-2</v>
      </c>
      <c r="GU652" s="21">
        <f>(1-('Parameters and SSE'!$C$14/('Parameters and SSE'!$C$14+GU414))^'Parameters and SSE'!$C$13)*(1-'Parameters and SSE'!$C$12)</f>
        <v>5.241952892080308E-2</v>
      </c>
      <c r="GV652" s="21">
        <f>(1-('Parameters and SSE'!$C$14/('Parameters and SSE'!$C$14+GV414))^'Parameters and SSE'!$C$13)*(1-'Parameters and SSE'!$C$12)</f>
        <v>5.4324821657158961E-2</v>
      </c>
      <c r="GW652" s="21">
        <f>(1-('Parameters and SSE'!$C$14/('Parameters and SSE'!$C$14+GW414))^'Parameters and SSE'!$C$13)*(1-'Parameters and SSE'!$C$12)</f>
        <v>5.6159244628144235E-2</v>
      </c>
      <c r="GX652" s="21">
        <f>(1-('Parameters and SSE'!$C$14/('Parameters and SSE'!$C$14+GX414))^'Parameters and SSE'!$C$13)*(1-'Parameters and SSE'!$C$12)</f>
        <v>5.8018417066941504E-2</v>
      </c>
      <c r="GY652" s="21">
        <f>(1-('Parameters and SSE'!$C$14/('Parameters and SSE'!$C$14+GY414))^'Parameters and SSE'!$C$13)*(1-'Parameters and SSE'!$C$12)</f>
        <v>5.9901899583760604E-2</v>
      </c>
      <c r="GZ652" s="21">
        <f>(1-('Parameters and SSE'!$C$14/('Parameters and SSE'!$C$14+GZ414))^'Parameters and SSE'!$C$13)*(1-'Parameters and SSE'!$C$12)</f>
        <v>6.1798308185628224E-2</v>
      </c>
      <c r="HA652" s="21">
        <f>(1-('Parameters and SSE'!$C$14/('Parameters and SSE'!$C$14+HA414))^'Parameters and SSE'!$C$13)*(1-'Parameters and SSE'!$C$12)</f>
        <v>6.3718058063341146E-2</v>
      </c>
      <c r="HB652" s="21">
        <f>(1-('Parameters and SSE'!$C$14/('Parameters and SSE'!$C$14+HB414))^'Parameters and SSE'!$C$13)*(1-'Parameters and SSE'!$C$12)</f>
        <v>6.5660703566775239E-2</v>
      </c>
      <c r="HC652" s="21">
        <f>(1-('Parameters and SSE'!$C$14/('Parameters and SSE'!$C$14+HC414))^'Parameters and SSE'!$C$13)*(1-'Parameters and SSE'!$C$12)</f>
        <v>6.7818681392348729E-2</v>
      </c>
      <c r="HD652" s="21">
        <f>(1-('Parameters and SSE'!$C$14/('Parameters and SSE'!$C$14+HD414))^'Parameters and SSE'!$C$13)*(1-'Parameters and SSE'!$C$12)</f>
        <v>6.9999679280522212E-2</v>
      </c>
      <c r="HE652" s="21">
        <f>(1-('Parameters and SSE'!$C$14/('Parameters and SSE'!$C$14+HE414))^'Parameters and SSE'!$C$13)*(1-'Parameters and SSE'!$C$12)</f>
        <v>7.2203155784111905E-2</v>
      </c>
      <c r="HF652" s="21">
        <f>(1-('Parameters and SSE'!$C$14/('Parameters and SSE'!$C$14+HF414))^'Parameters and SSE'!$C$13)*(1-'Parameters and SSE'!$C$12)</f>
        <v>7.4348999041898151E-2</v>
      </c>
      <c r="HG652" s="21">
        <f>(1-('Parameters and SSE'!$C$14/('Parameters and SSE'!$C$14+HG414))^'Parameters and SSE'!$C$13)*(1-'Parameters and SSE'!$C$12)</f>
        <v>7.6515937272424797E-2</v>
      </c>
      <c r="HH652" s="21">
        <f>(1-('Parameters and SSE'!$C$14/('Parameters and SSE'!$C$14+HH414))^'Parameters and SSE'!$C$13)*(1-'Parameters and SSE'!$C$12)</f>
        <v>7.8703457034157515E-2</v>
      </c>
      <c r="HI652" s="21">
        <f>(1-('Parameters and SSE'!$C$14/('Parameters and SSE'!$C$14+HI414))^'Parameters and SSE'!$C$13)*(1-'Parameters and SSE'!$C$12)</f>
        <v>8.080032805605071E-2</v>
      </c>
      <c r="HJ652" s="21">
        <f>(1-('Parameters and SSE'!$C$14/('Parameters and SSE'!$C$14+HJ414))^'Parameters and SSE'!$C$13)*(1-'Parameters and SSE'!$C$12)</f>
        <v>8.2916418651624038E-2</v>
      </c>
      <c r="HK652" s="21">
        <f>(1-('Parameters and SSE'!$C$14/('Parameters and SSE'!$C$14+HK414))^'Parameters and SSE'!$C$13)*(1-'Parameters and SSE'!$C$12)</f>
        <v>8.505125620136883E-2</v>
      </c>
      <c r="HL652" s="21">
        <f>(1-('Parameters and SSE'!$C$14/('Parameters and SSE'!$C$14+HL414))^'Parameters and SSE'!$C$13)*(1-'Parameters and SSE'!$C$12)</f>
        <v>8.7192022234135164E-2</v>
      </c>
      <c r="HM652" s="21">
        <f>(1-('Parameters and SSE'!$C$14/('Parameters and SSE'!$C$14+HM414))^'Parameters and SSE'!$C$13)*(1-'Parameters and SSE'!$C$12)</f>
        <v>8.9350558451785106E-2</v>
      </c>
      <c r="HN652" s="21">
        <f>(1-('Parameters and SSE'!$C$14/('Parameters and SSE'!$C$14+HN414))^'Parameters and SSE'!$C$13)*(1-'Parameters and SSE'!$C$12)</f>
        <v>9.1526392760663017E-2</v>
      </c>
      <c r="HO652" s="21">
        <f>(1-('Parameters and SSE'!$C$14/('Parameters and SSE'!$C$14+HO414))^'Parameters and SSE'!$C$13)*(1-'Parameters and SSE'!$C$12)</f>
        <v>9.3934155941330977E-2</v>
      </c>
      <c r="HP652" s="21">
        <f>(1-('Parameters and SSE'!$C$14/('Parameters and SSE'!$C$14+HP414))^'Parameters and SSE'!$C$13)*(1-'Parameters and SSE'!$C$12)</f>
        <v>9.6358374726096138E-2</v>
      </c>
      <c r="HQ652" s="21">
        <f>(1-('Parameters and SSE'!$C$14/('Parameters and SSE'!$C$14+HQ414))^'Parameters and SSE'!$C$13)*(1-'Parameters and SSE'!$C$12)</f>
        <v>9.8798487890426542E-2</v>
      </c>
      <c r="HR652" s="21">
        <f>(1-('Parameters and SSE'!$C$14/('Parameters and SSE'!$C$14+HR414))^'Parameters and SSE'!$C$13)*(1-'Parameters and SSE'!$C$12)</f>
        <v>0.10116618832156729</v>
      </c>
      <c r="HS652" s="21">
        <f>(1-('Parameters and SSE'!$C$14/('Parameters and SSE'!$C$14+HS414))^'Parameters and SSE'!$C$13)*(1-'Parameters and SSE'!$C$12)</f>
        <v>0.1035487455426085</v>
      </c>
      <c r="HT652" s="21">
        <f>(1-('Parameters and SSE'!$C$14/('Parameters and SSE'!$C$14+HT414))^'Parameters and SSE'!$C$13)*(1-'Parameters and SSE'!$C$12)</f>
        <v>0.10594563371465134</v>
      </c>
      <c r="HU652" s="21">
        <f>(1-('Parameters and SSE'!$C$14/('Parameters and SSE'!$C$14+HU414))^'Parameters and SSE'!$C$13)*(1-'Parameters and SSE'!$C$12)</f>
        <v>0.10823548691008562</v>
      </c>
      <c r="HV652" s="21">
        <f>(1-('Parameters and SSE'!$C$14/('Parameters and SSE'!$C$14+HV414))^'Parameters and SSE'!$C$13)*(1-'Parameters and SSE'!$C$12)</f>
        <v>0.11053878579681992</v>
      </c>
      <c r="HW652" s="21">
        <f>(1-('Parameters and SSE'!$C$14/('Parameters and SSE'!$C$14+HW414))^'Parameters and SSE'!$C$13)*(1-'Parameters and SSE'!$C$12)</f>
        <v>0.11285505111274029</v>
      </c>
      <c r="HX652" s="21"/>
      <c r="HY652" s="21"/>
      <c r="IA652" s="5">
        <v>412.38408771856473</v>
      </c>
    </row>
    <row r="653" spans="2:235" x14ac:dyDescent="0.25">
      <c r="B653" s="43">
        <f t="shared" si="1706"/>
        <v>150</v>
      </c>
      <c r="C653" s="22"/>
      <c r="D653" s="22"/>
      <c r="E653" s="22"/>
      <c r="F653" s="53"/>
      <c r="G653" s="22"/>
      <c r="H653" s="22"/>
      <c r="I653" s="22"/>
      <c r="J653" s="22"/>
      <c r="K653" s="22"/>
      <c r="L653" s="22"/>
      <c r="M653" s="22"/>
      <c r="N653" s="22"/>
      <c r="O653" s="22"/>
      <c r="P653" s="22"/>
      <c r="Q653" s="22"/>
      <c r="R653" s="22"/>
      <c r="S653" s="22"/>
      <c r="T653" s="22"/>
      <c r="U653" s="22"/>
      <c r="V653" s="22"/>
      <c r="W653" s="22"/>
      <c r="X653" s="22"/>
      <c r="Y653" s="22"/>
      <c r="Z653" s="22"/>
      <c r="AA653" s="22"/>
      <c r="AB653" s="22"/>
      <c r="AC653" s="22"/>
      <c r="AD653" s="22"/>
      <c r="AE653" s="22"/>
      <c r="AF653" s="22"/>
      <c r="AG653" s="22"/>
      <c r="AH653" s="22"/>
      <c r="AI653" s="22"/>
      <c r="AJ653" s="22"/>
      <c r="AK653" s="22"/>
      <c r="AL653" s="22"/>
      <c r="AM653" s="22"/>
      <c r="AN653" s="22"/>
      <c r="AO653" s="22"/>
      <c r="AP653" s="22"/>
      <c r="AQ653" s="22"/>
      <c r="AR653" s="22"/>
      <c r="AS653" s="22"/>
      <c r="AT653" s="22"/>
      <c r="AU653" s="22"/>
      <c r="AV653" s="22"/>
      <c r="AW653" s="22"/>
      <c r="AX653" s="22"/>
      <c r="AY653" s="22"/>
      <c r="AZ653" s="22"/>
      <c r="BA653" s="22"/>
      <c r="BB653" s="22"/>
      <c r="BC653" s="22"/>
      <c r="BD653" s="22"/>
      <c r="BE653" s="22"/>
      <c r="BF653" s="22"/>
      <c r="BG653" s="22"/>
      <c r="BH653" s="22"/>
      <c r="BI653" s="22"/>
      <c r="BJ653" s="22"/>
      <c r="BK653" s="22"/>
      <c r="BL653" s="22"/>
      <c r="BM653" s="22"/>
      <c r="BN653" s="22"/>
      <c r="BO653" s="22"/>
      <c r="BP653" s="22"/>
      <c r="BQ653" s="22"/>
      <c r="BR653" s="22"/>
      <c r="BS653" s="22"/>
      <c r="BT653" s="22"/>
      <c r="BU653" s="22"/>
      <c r="BV653" s="22"/>
      <c r="BW653" s="22"/>
      <c r="BX653" s="22"/>
      <c r="BY653" s="22"/>
      <c r="BZ653" s="22"/>
      <c r="CA653" s="22"/>
      <c r="CB653" s="22"/>
      <c r="CC653" s="22"/>
      <c r="CD653" s="22"/>
      <c r="CE653" s="22"/>
      <c r="CF653" s="22"/>
      <c r="CG653" s="22"/>
      <c r="CH653" s="22"/>
      <c r="CI653" s="22"/>
      <c r="CJ653" s="22"/>
      <c r="CK653" s="22"/>
      <c r="CL653" s="22"/>
      <c r="CM653" s="22"/>
      <c r="CN653" s="22"/>
      <c r="CO653" s="22"/>
      <c r="CP653" s="22"/>
      <c r="CQ653" s="22"/>
      <c r="CR653" s="22"/>
      <c r="CS653" s="22"/>
      <c r="CT653" s="22"/>
      <c r="CU653" s="22"/>
      <c r="CV653" s="22"/>
      <c r="CW653" s="22"/>
      <c r="CX653" s="22"/>
      <c r="CY653" s="22"/>
      <c r="CZ653" s="22"/>
      <c r="DA653" s="22"/>
      <c r="DB653" s="22"/>
      <c r="DC653" s="22"/>
      <c r="DD653" s="22"/>
      <c r="DE653" s="22"/>
      <c r="DF653" s="22"/>
      <c r="DG653" s="22"/>
      <c r="DH653" s="22"/>
      <c r="DI653" s="22"/>
      <c r="DJ653" s="22"/>
      <c r="DK653" s="22"/>
      <c r="DL653" s="22"/>
      <c r="DM653" s="22"/>
      <c r="DN653" s="22"/>
      <c r="DO653" s="22"/>
      <c r="DP653" s="22"/>
      <c r="DQ653" s="22"/>
      <c r="DR653" s="22"/>
      <c r="DS653" s="21"/>
      <c r="DT653" s="21"/>
      <c r="DU653" s="21"/>
      <c r="DV653" s="21"/>
      <c r="DW653" s="21"/>
      <c r="DX653" s="21"/>
      <c r="DY653" s="21"/>
      <c r="DZ653" s="21"/>
      <c r="EA653" s="21"/>
      <c r="EB653" s="21"/>
      <c r="EC653" s="21"/>
      <c r="ED653" s="21"/>
      <c r="EE653" s="21"/>
      <c r="EF653" s="21"/>
      <c r="EG653" s="21"/>
      <c r="EH653" s="21"/>
      <c r="EI653" s="21"/>
      <c r="EJ653" s="21"/>
      <c r="EK653" s="21"/>
      <c r="EL653" s="21"/>
      <c r="EM653" s="21"/>
      <c r="EN653" s="21"/>
      <c r="EO653" s="21"/>
      <c r="EP653" s="21"/>
      <c r="EQ653" s="21"/>
      <c r="ER653" s="21"/>
      <c r="ES653" s="21"/>
      <c r="ET653" s="21"/>
      <c r="EU653" s="21"/>
      <c r="EV653" s="51">
        <f>(1-('Parameters and SSE'!$C$14/('Parameters and SSE'!$C$14+EV415))^'Parameters and SSE'!$C$13)*(1-'Parameters and SSE'!$C$12)</f>
        <v>1.8949935404437655E-5</v>
      </c>
      <c r="EW653" s="21">
        <f>(1-('Parameters and SSE'!$C$14/('Parameters and SSE'!$C$14+EW415))^'Parameters and SSE'!$C$13)*(1-'Parameters and SSE'!$C$12)</f>
        <v>7.5848669958304094E-5</v>
      </c>
      <c r="EX653" s="21">
        <f>(1-('Parameters and SSE'!$C$14/('Parameters and SSE'!$C$14+EX415))^'Parameters and SSE'!$C$13)*(1-'Parameters and SSE'!$C$12)</f>
        <v>1.6731061408819934E-4</v>
      </c>
      <c r="EY653" s="21">
        <f>(1-('Parameters and SSE'!$C$14/('Parameters and SSE'!$C$14+EY415))^'Parameters and SSE'!$C$13)*(1-'Parameters and SSE'!$C$12)</f>
        <v>2.9536885186060751E-4</v>
      </c>
      <c r="EZ653" s="21">
        <f>(1-('Parameters and SSE'!$C$14/('Parameters and SSE'!$C$14+EZ415))^'Parameters and SSE'!$C$13)*(1-'Parameters and SSE'!$C$12)</f>
        <v>4.6000209899334639E-4</v>
      </c>
      <c r="FA653" s="21">
        <f>(1-('Parameters and SSE'!$C$14/('Parameters and SSE'!$C$14+FA415))^'Parameters and SSE'!$C$13)*(1-'Parameters and SSE'!$C$12)</f>
        <v>6.5106105476346165E-4</v>
      </c>
      <c r="FB653" s="21">
        <f>(1-('Parameters and SSE'!$C$14/('Parameters and SSE'!$C$14+FB415))^'Parameters and SSE'!$C$13)*(1-'Parameters and SSE'!$C$12)</f>
        <v>8.7678862190329425E-4</v>
      </c>
      <c r="FC653" s="21">
        <f>(1-('Parameters and SSE'!$C$14/('Parameters and SSE'!$C$14+FC415))^'Parameters and SSE'!$C$13)*(1-'Parameters and SSE'!$C$12)</f>
        <v>1.1371363586016956E-3</v>
      </c>
      <c r="FD653" s="21">
        <f>(1-('Parameters and SSE'!$C$14/('Parameters and SSE'!$C$14+FD415))^'Parameters and SSE'!$C$13)*(1-'Parameters and SSE'!$C$12)</f>
        <v>1.4303515391265757E-3</v>
      </c>
      <c r="FE653" s="21">
        <f>(1-('Parameters and SSE'!$C$14/('Parameters and SSE'!$C$14+FE415))^'Parameters and SSE'!$C$13)*(1-'Parameters and SSE'!$C$12)</f>
        <v>1.7578662528195876E-3</v>
      </c>
      <c r="FF653" s="21">
        <f>(1-('Parameters and SSE'!$C$14/('Parameters and SSE'!$C$14+FF415))^'Parameters and SSE'!$C$13)*(1-'Parameters and SSE'!$C$12)</f>
        <v>2.1196064845347895E-3</v>
      </c>
      <c r="FG653" s="21">
        <f>(1-('Parameters and SSE'!$C$14/('Parameters and SSE'!$C$14+FG415))^'Parameters and SSE'!$C$13)*(1-'Parameters and SSE'!$C$12)</f>
        <v>2.5998562433670524E-3</v>
      </c>
      <c r="FH653" s="21">
        <f>(1-('Parameters and SSE'!$C$14/('Parameters and SSE'!$C$14+FH415))^'Parameters and SSE'!$C$13)*(1-'Parameters and SSE'!$C$12)</f>
        <v>3.121309376053317E-3</v>
      </c>
      <c r="FI653" s="21">
        <f>(1-('Parameters and SSE'!$C$14/('Parameters and SSE'!$C$14+FI415))^'Parameters and SSE'!$C$13)*(1-'Parameters and SSE'!$C$12)</f>
        <v>3.6838195498698867E-3</v>
      </c>
      <c r="FJ653" s="21">
        <f>(1-('Parameters and SSE'!$C$14/('Parameters and SSE'!$C$14+FJ415))^'Parameters and SSE'!$C$13)*(1-'Parameters and SSE'!$C$12)</f>
        <v>4.2656058528224182E-3</v>
      </c>
      <c r="FK653" s="21">
        <f>(1-('Parameters and SSE'!$C$14/('Parameters and SSE'!$C$14+FK415))^'Parameters and SSE'!$C$13)*(1-'Parameters and SSE'!$C$12)</f>
        <v>4.8866935797106078E-3</v>
      </c>
      <c r="FL653" s="21">
        <f>(1-('Parameters and SSE'!$C$14/('Parameters and SSE'!$C$14+FL415))^'Parameters and SSE'!$C$13)*(1-'Parameters and SSE'!$C$12)</f>
        <v>5.5469138717394936E-3</v>
      </c>
      <c r="FM653" s="21">
        <f>(1-('Parameters and SSE'!$C$14/('Parameters and SSE'!$C$14+FM415))^'Parameters and SSE'!$C$13)*(1-'Parameters and SSE'!$C$12)</f>
        <v>6.2109478523348152E-3</v>
      </c>
      <c r="FN653" s="21">
        <f>(1-('Parameters and SSE'!$C$14/('Parameters and SSE'!$C$14+FN415))^'Parameters and SSE'!$C$13)*(1-'Parameters and SSE'!$C$12)</f>
        <v>6.9118551536261922E-3</v>
      </c>
      <c r="FO653" s="21">
        <f>(1-('Parameters and SSE'!$C$14/('Parameters and SSE'!$C$14+FO415))^'Parameters and SSE'!$C$13)*(1-'Parameters and SSE'!$C$12)</f>
        <v>7.6494546151259961E-3</v>
      </c>
      <c r="FP653" s="21">
        <f>(1-('Parameters and SSE'!$C$14/('Parameters and SSE'!$C$14+FP415))^'Parameters and SSE'!$C$13)*(1-'Parameters and SSE'!$C$12)</f>
        <v>8.4191082199404268E-3</v>
      </c>
      <c r="FQ653" s="21">
        <f>(1-('Parameters and SSE'!$C$14/('Parameters and SSE'!$C$14+FQ415))^'Parameters and SSE'!$C$13)*(1-'Parameters and SSE'!$C$12)</f>
        <v>9.224863399076853E-3</v>
      </c>
      <c r="FR653" s="21">
        <f>(1-('Parameters and SSE'!$C$14/('Parameters and SSE'!$C$14+FR415))^'Parameters and SSE'!$C$13)*(1-'Parameters and SSE'!$C$12)</f>
        <v>1.0066513318197148E-2</v>
      </c>
      <c r="FS653" s="21">
        <f>(1-('Parameters and SSE'!$C$14/('Parameters and SSE'!$C$14+FS415))^'Parameters and SSE'!$C$13)*(1-'Parameters and SSE'!$C$12)</f>
        <v>1.1030107923759689E-2</v>
      </c>
      <c r="FT653" s="21">
        <f>(1-('Parameters and SSE'!$C$14/('Parameters and SSE'!$C$14+FT415))^'Parameters and SSE'!$C$13)*(1-'Parameters and SSE'!$C$12)</f>
        <v>1.2032435574440635E-2</v>
      </c>
      <c r="FU653" s="21">
        <f>(1-('Parameters and SSE'!$C$14/('Parameters and SSE'!$C$14+FU415))^'Parameters and SSE'!$C$13)*(1-'Parameters and SSE'!$C$12)</f>
        <v>1.3073214817679807E-2</v>
      </c>
      <c r="FV653" s="21">
        <f>(1-('Parameters and SSE'!$C$14/('Parameters and SSE'!$C$14+FV415))^'Parameters and SSE'!$C$13)*(1-'Parameters and SSE'!$C$12)</f>
        <v>1.4113512361856796E-2</v>
      </c>
      <c r="FW653" s="21">
        <f>(1-('Parameters and SSE'!$C$14/('Parameters and SSE'!$C$14+FW415))^'Parameters and SSE'!$C$13)*(1-'Parameters and SSE'!$C$12)</f>
        <v>1.5190411882821435E-2</v>
      </c>
      <c r="FX653" s="21">
        <f>(1-('Parameters and SSE'!$C$14/('Parameters and SSE'!$C$14+FX415))^'Parameters and SSE'!$C$13)*(1-'Parameters and SSE'!$C$12)</f>
        <v>1.6303622985718899E-2</v>
      </c>
      <c r="FY653" s="21">
        <f>(1-('Parameters and SSE'!$C$14/('Parameters and SSE'!$C$14+FY415))^'Parameters and SSE'!$C$13)*(1-'Parameters and SSE'!$C$12)</f>
        <v>1.7395118414348164E-2</v>
      </c>
      <c r="FZ653" s="21">
        <f>(1-('Parameters and SSE'!$C$14/('Parameters and SSE'!$C$14+FZ415))^'Parameters and SSE'!$C$13)*(1-'Parameters and SSE'!$C$12)</f>
        <v>1.8520680667199994E-2</v>
      </c>
      <c r="GA653" s="21">
        <f>(1-('Parameters and SSE'!$C$14/('Parameters and SSE'!$C$14+GA415))^'Parameters and SSE'!$C$13)*(1-'Parameters and SSE'!$C$12)</f>
        <v>1.9680022689216505E-2</v>
      </c>
      <c r="GB653" s="21">
        <f>(1-('Parameters and SSE'!$C$14/('Parameters and SSE'!$C$14+GB415))^'Parameters and SSE'!$C$13)*(1-'Parameters and SSE'!$C$12)</f>
        <v>2.0865999879818842E-2</v>
      </c>
      <c r="GC653" s="21">
        <f>(1-('Parameters and SSE'!$C$14/('Parameters and SSE'!$C$14+GC415))^'Parameters and SSE'!$C$13)*(1-'Parameters and SSE'!$C$12)</f>
        <v>2.2084988517409573E-2</v>
      </c>
      <c r="GD653" s="21">
        <f>(1-('Parameters and SSE'!$C$14/('Parameters and SSE'!$C$14+GD415))^'Parameters and SSE'!$C$13)*(1-'Parameters and SSE'!$C$12)</f>
        <v>2.333668133379008E-2</v>
      </c>
      <c r="GE653" s="21">
        <f>(1-('Parameters and SSE'!$C$14/('Parameters and SSE'!$C$14+GE415))^'Parameters and SSE'!$C$13)*(1-'Parameters and SSE'!$C$12)</f>
        <v>2.4746952191058342E-2</v>
      </c>
      <c r="GF653" s="21">
        <f>(1-('Parameters and SSE'!$C$14/('Parameters and SSE'!$C$14+GF415))^'Parameters and SSE'!$C$13)*(1-'Parameters and SSE'!$C$12)</f>
        <v>2.6191994609510893E-2</v>
      </c>
      <c r="GG653" s="21">
        <f>(1-('Parameters and SSE'!$C$14/('Parameters and SSE'!$C$14+GG415))^'Parameters and SSE'!$C$13)*(1-'Parameters and SSE'!$C$12)</f>
        <v>2.7671412866835474E-2</v>
      </c>
      <c r="GH653" s="21">
        <f>(1-('Parameters and SSE'!$C$14/('Parameters and SSE'!$C$14+GH415))^'Parameters and SSE'!$C$13)*(1-'Parameters and SSE'!$C$12)</f>
        <v>2.9130631795229119E-2</v>
      </c>
      <c r="GI653" s="21">
        <f>(1-('Parameters and SSE'!$C$14/('Parameters and SSE'!$C$14+GI415))^'Parameters and SSE'!$C$13)*(1-'Parameters and SSE'!$C$12)</f>
        <v>3.0622408961648521E-2</v>
      </c>
      <c r="GJ653" s="21">
        <f>(1-('Parameters and SSE'!$C$14/('Parameters and SSE'!$C$14+GJ415))^'Parameters and SSE'!$C$13)*(1-'Parameters and SSE'!$C$12)</f>
        <v>3.2146353112806295E-2</v>
      </c>
      <c r="GK653" s="21">
        <f>(1-('Parameters and SSE'!$C$14/('Parameters and SSE'!$C$14+GK415))^'Parameters and SSE'!$C$13)*(1-'Parameters and SSE'!$C$12)</f>
        <v>3.3623960246840626E-2</v>
      </c>
      <c r="GL653" s="21">
        <f>(1-('Parameters and SSE'!$C$14/('Parameters and SSE'!$C$14+GL415))^'Parameters and SSE'!$C$13)*(1-'Parameters and SSE'!$C$12)</f>
        <v>3.5131649463254859E-2</v>
      </c>
      <c r="GM653" s="21">
        <f>(1-('Parameters and SSE'!$C$14/('Parameters and SSE'!$C$14+GM415))^'Parameters and SSE'!$C$13)*(1-'Parameters and SSE'!$C$12)</f>
        <v>3.6669047470990729E-2</v>
      </c>
      <c r="GN653" s="21">
        <f>(1-('Parameters and SSE'!$C$14/('Parameters and SSE'!$C$14+GN415))^'Parameters and SSE'!$C$13)*(1-'Parameters and SSE'!$C$12)</f>
        <v>3.8226782909525206E-2</v>
      </c>
      <c r="GO653" s="21">
        <f>(1-('Parameters and SSE'!$C$14/('Parameters and SSE'!$C$14+GO415))^'Parameters and SSE'!$C$13)*(1-'Parameters and SSE'!$C$12)</f>
        <v>3.9813331949644343E-2</v>
      </c>
      <c r="GP653" s="21">
        <f>(1-('Parameters and SSE'!$C$14/('Parameters and SSE'!$C$14+GP415))^'Parameters and SSE'!$C$13)*(1-'Parameters and SSE'!$C$12)</f>
        <v>4.1428307532284978E-2</v>
      </c>
      <c r="GQ653" s="21">
        <f>(1-('Parameters and SSE'!$C$14/('Parameters and SSE'!$C$14+GQ415))^'Parameters and SSE'!$C$13)*(1-'Parameters and SSE'!$C$12)</f>
        <v>4.32326862671479E-2</v>
      </c>
      <c r="GR653" s="21">
        <f>(1-('Parameters and SSE'!$C$14/('Parameters and SSE'!$C$14+GR415))^'Parameters and SSE'!$C$13)*(1-'Parameters and SSE'!$C$12)</f>
        <v>4.5066661286002313E-2</v>
      </c>
      <c r="GS653" s="21">
        <f>(1-('Parameters and SSE'!$C$14/('Parameters and SSE'!$C$14+GS415))^'Parameters and SSE'!$C$13)*(1-'Parameters and SSE'!$C$12)</f>
        <v>4.6929749823796191E-2</v>
      </c>
      <c r="GT653" s="21">
        <f>(1-('Parameters and SSE'!$C$14/('Parameters and SSE'!$C$14+GT415))^'Parameters and SSE'!$C$13)*(1-'Parameters and SSE'!$C$12)</f>
        <v>4.8753787261578321E-2</v>
      </c>
      <c r="GU653" s="21">
        <f>(1-('Parameters and SSE'!$C$14/('Parameters and SSE'!$C$14+GU415))^'Parameters and SSE'!$C$13)*(1-'Parameters and SSE'!$C$12)</f>
        <v>5.060527231369763E-2</v>
      </c>
      <c r="GV653" s="21">
        <f>(1-('Parameters and SSE'!$C$14/('Parameters and SSE'!$C$14+GV415))^'Parameters and SSE'!$C$13)*(1-'Parameters and SSE'!$C$12)</f>
        <v>5.2483739075507754E-2</v>
      </c>
      <c r="GW653" s="21">
        <f>(1-('Parameters and SSE'!$C$14/('Parameters and SSE'!$C$14+GW415))^'Parameters and SSE'!$C$13)*(1-'Parameters and SSE'!$C$12)</f>
        <v>5.4293125661256596E-2</v>
      </c>
      <c r="GX653" s="21">
        <f>(1-('Parameters and SSE'!$C$14/('Parameters and SSE'!$C$14+GX415))^'Parameters and SSE'!$C$13)*(1-'Parameters and SSE'!$C$12)</f>
        <v>5.6127699044484371E-2</v>
      </c>
      <c r="GY653" s="21">
        <f>(1-('Parameters and SSE'!$C$14/('Parameters and SSE'!$C$14+GY415))^'Parameters and SSE'!$C$13)*(1-'Parameters and SSE'!$C$12)</f>
        <v>5.7987023866036415E-2</v>
      </c>
      <c r="GZ653" s="21">
        <f>(1-('Parameters and SSE'!$C$14/('Parameters and SSE'!$C$14+GZ415))^'Parameters and SSE'!$C$13)*(1-'Parameters and SSE'!$C$12)</f>
        <v>5.9859855537832213E-2</v>
      </c>
      <c r="HA653" s="21">
        <f>(1-('Parameters and SSE'!$C$14/('Parameters and SSE'!$C$14+HA415))^'Parameters and SSE'!$C$13)*(1-'Parameters and SSE'!$C$12)</f>
        <v>6.1756473172269566E-2</v>
      </c>
      <c r="HB653" s="21">
        <f>(1-('Parameters and SSE'!$C$14/('Parameters and SSE'!$C$14+HB415))^'Parameters and SSE'!$C$13)*(1-'Parameters and SSE'!$C$12)</f>
        <v>6.3676434569870766E-2</v>
      </c>
      <c r="HC653" s="21">
        <f>(1-('Parameters and SSE'!$C$14/('Parameters and SSE'!$C$14+HC415))^'Parameters and SSE'!$C$13)*(1-'Parameters and SSE'!$C$12)</f>
        <v>6.5810006273566271E-2</v>
      </c>
      <c r="HD653" s="21">
        <f>(1-('Parameters and SSE'!$C$14/('Parameters and SSE'!$C$14+HD415))^'Parameters and SSE'!$C$13)*(1-'Parameters and SSE'!$C$12)</f>
        <v>6.7967127567952049E-2</v>
      </c>
      <c r="HE653" s="21">
        <f>(1-('Parameters and SSE'!$C$14/('Parameters and SSE'!$C$14+HE415))^'Parameters and SSE'!$C$13)*(1-'Parameters and SSE'!$C$12)</f>
        <v>7.0147260191349869E-2</v>
      </c>
      <c r="HF653" s="21">
        <f>(1-('Parameters and SSE'!$C$14/('Parameters and SSE'!$C$14+HF415))^'Parameters and SSE'!$C$13)*(1-'Parameters and SSE'!$C$12)</f>
        <v>7.2271107211329802E-2</v>
      </c>
      <c r="HG653" s="21">
        <f>(1-('Parameters and SSE'!$C$14/('Parameters and SSE'!$C$14+HG415))^'Parameters and SSE'!$C$13)*(1-'Parameters and SSE'!$C$12)</f>
        <v>7.4416556527328745E-2</v>
      </c>
      <c r="HH653" s="21">
        <f>(1-('Parameters and SSE'!$C$14/('Parameters and SSE'!$C$14+HH415))^'Parameters and SSE'!$C$13)*(1-'Parameters and SSE'!$C$12)</f>
        <v>7.6583097130660915E-2</v>
      </c>
      <c r="HI653" s="21">
        <f>(1-('Parameters and SSE'!$C$14/('Parameters and SSE'!$C$14+HI415))^'Parameters and SSE'!$C$13)*(1-'Parameters and SSE'!$C$12)</f>
        <v>7.8660522815172662E-2</v>
      </c>
      <c r="HJ653" s="21">
        <f>(1-('Parameters and SSE'!$C$14/('Parameters and SSE'!$C$14+HJ415))^'Parameters and SSE'!$C$13)*(1-'Parameters and SSE'!$C$12)</f>
        <v>8.0757641060462099E-2</v>
      </c>
      <c r="HK653" s="21">
        <f>(1-('Parameters and SSE'!$C$14/('Parameters and SSE'!$C$14+HK415))^'Parameters and SSE'!$C$13)*(1-'Parameters and SSE'!$C$12)</f>
        <v>8.287398102880357E-2</v>
      </c>
      <c r="HL653" s="21">
        <f>(1-('Parameters and SSE'!$C$14/('Parameters and SSE'!$C$14+HL415))^'Parameters and SSE'!$C$13)*(1-'Parameters and SSE'!$C$12)</f>
        <v>8.4996828654998038E-2</v>
      </c>
      <c r="HM653" s="21">
        <f>(1-('Parameters and SSE'!$C$14/('Parameters and SSE'!$C$14+HM415))^'Parameters and SSE'!$C$13)*(1-'Parameters and SSE'!$C$12)</f>
        <v>8.7137919864123586E-2</v>
      </c>
      <c r="HN653" s="21">
        <f>(1-('Parameters and SSE'!$C$14/('Parameters and SSE'!$C$14+HN415))^'Parameters and SSE'!$C$13)*(1-'Parameters and SSE'!$C$12)</f>
        <v>8.9296783798368862E-2</v>
      </c>
      <c r="HO653" s="21">
        <f>(1-('Parameters and SSE'!$C$14/('Parameters and SSE'!$C$14+HO415))^'Parameters and SSE'!$C$13)*(1-'Parameters and SSE'!$C$12)</f>
        <v>9.1686443879477317E-2</v>
      </c>
      <c r="HP653" s="21">
        <f>(1-('Parameters and SSE'!$C$14/('Parameters and SSE'!$C$14+HP415))^'Parameters and SSE'!$C$13)*(1-'Parameters and SSE'!$C$12)</f>
        <v>9.4093113462703257E-2</v>
      </c>
      <c r="HQ653" s="21">
        <f>(1-('Parameters and SSE'!$C$14/('Parameters and SSE'!$C$14+HQ415))^'Parameters and SSE'!$C$13)*(1-'Parameters and SSE'!$C$12)</f>
        <v>9.651623178648977E-2</v>
      </c>
      <c r="HR653" s="21">
        <f>(1-('Parameters and SSE'!$C$14/('Parameters and SSE'!$C$14+HR415))^'Parameters and SSE'!$C$13)*(1-'Parameters and SSE'!$C$12)</f>
        <v>9.8868075656990032E-2</v>
      </c>
      <c r="HS653" s="21">
        <f>(1-('Parameters and SSE'!$C$14/('Parameters and SSE'!$C$14+HS415))^'Parameters and SSE'!$C$13)*(1-'Parameters and SSE'!$C$12)</f>
        <v>0.10123529946787273</v>
      </c>
      <c r="HT653" s="21">
        <f>(1-('Parameters and SSE'!$C$14/('Parameters and SSE'!$C$14+HT415))^'Parameters and SSE'!$C$13)*(1-'Parameters and SSE'!$C$12)</f>
        <v>0.10361737734451361</v>
      </c>
      <c r="HU653" s="21">
        <f>(1-('Parameters and SSE'!$C$14/('Parameters and SSE'!$C$14+HU415))^'Parameters and SSE'!$C$13)*(1-'Parameters and SSE'!$C$12)</f>
        <v>0.10589365433683365</v>
      </c>
      <c r="HV653" s="21">
        <f>(1-('Parameters and SSE'!$C$14/('Parameters and SSE'!$C$14+HV415))^'Parameters and SSE'!$C$13)*(1-'Parameters and SSE'!$C$12)</f>
        <v>0.10818385852537868</v>
      </c>
      <c r="HW653" s="21">
        <f>(1-('Parameters and SSE'!$C$14/('Parameters and SSE'!$C$14+HW415))^'Parameters and SSE'!$C$13)*(1-'Parameters and SSE'!$C$12)</f>
        <v>0.11048751027278562</v>
      </c>
      <c r="HX653" s="21"/>
      <c r="HY653" s="21"/>
      <c r="IA653" s="5">
        <v>430.26037875445388</v>
      </c>
    </row>
    <row r="654" spans="2:235" x14ac:dyDescent="0.25">
      <c r="B654" s="43">
        <f t="shared" si="1706"/>
        <v>151</v>
      </c>
      <c r="C654" s="22"/>
      <c r="D654" s="22"/>
      <c r="E654" s="22"/>
      <c r="F654" s="53"/>
      <c r="G654" s="22"/>
      <c r="H654" s="22"/>
      <c r="I654" s="22"/>
      <c r="J654" s="22"/>
      <c r="K654" s="22"/>
      <c r="L654" s="22"/>
      <c r="M654" s="22"/>
      <c r="N654" s="22"/>
      <c r="O654" s="22"/>
      <c r="P654" s="22"/>
      <c r="Q654" s="22"/>
      <c r="R654" s="22"/>
      <c r="S654" s="22"/>
      <c r="T654" s="22"/>
      <c r="U654" s="22"/>
      <c r="V654" s="22"/>
      <c r="W654" s="22"/>
      <c r="X654" s="22"/>
      <c r="Y654" s="22"/>
      <c r="Z654" s="22"/>
      <c r="AA654" s="22"/>
      <c r="AB654" s="22"/>
      <c r="AC654" s="22"/>
      <c r="AD654" s="22"/>
      <c r="AE654" s="22"/>
      <c r="AF654" s="22"/>
      <c r="AG654" s="22"/>
      <c r="AH654" s="22"/>
      <c r="AI654" s="22"/>
      <c r="AJ654" s="22"/>
      <c r="AK654" s="22"/>
      <c r="AL654" s="22"/>
      <c r="AM654" s="22"/>
      <c r="AN654" s="22"/>
      <c r="AO654" s="22"/>
      <c r="AP654" s="22"/>
      <c r="AQ654" s="22"/>
      <c r="AR654" s="22"/>
      <c r="AS654" s="22"/>
      <c r="AT654" s="22"/>
      <c r="AU654" s="22"/>
      <c r="AV654" s="22"/>
      <c r="AW654" s="22"/>
      <c r="AX654" s="22"/>
      <c r="AY654" s="22"/>
      <c r="AZ654" s="22"/>
      <c r="BA654" s="22"/>
      <c r="BB654" s="22"/>
      <c r="BC654" s="22"/>
      <c r="BD654" s="22"/>
      <c r="BE654" s="22"/>
      <c r="BF654" s="22"/>
      <c r="BG654" s="22"/>
      <c r="BH654" s="22"/>
      <c r="BI654" s="22"/>
      <c r="BJ654" s="22"/>
      <c r="BK654" s="22"/>
      <c r="BL654" s="22"/>
      <c r="BM654" s="22"/>
      <c r="BN654" s="22"/>
      <c r="BO654" s="22"/>
      <c r="BP654" s="22"/>
      <c r="BQ654" s="22"/>
      <c r="BR654" s="22"/>
      <c r="BS654" s="22"/>
      <c r="BT654" s="22"/>
      <c r="BU654" s="22"/>
      <c r="BV654" s="22"/>
      <c r="BW654" s="22"/>
      <c r="BX654" s="22"/>
      <c r="BY654" s="22"/>
      <c r="BZ654" s="22"/>
      <c r="CA654" s="22"/>
      <c r="CB654" s="22"/>
      <c r="CC654" s="22"/>
      <c r="CD654" s="22"/>
      <c r="CE654" s="22"/>
      <c r="CF654" s="22"/>
      <c r="CG654" s="22"/>
      <c r="CH654" s="22"/>
      <c r="CI654" s="22"/>
      <c r="CJ654" s="22"/>
      <c r="CK654" s="22"/>
      <c r="CL654" s="22"/>
      <c r="CM654" s="22"/>
      <c r="CN654" s="22"/>
      <c r="CO654" s="22"/>
      <c r="CP654" s="22"/>
      <c r="CQ654" s="22"/>
      <c r="CR654" s="22"/>
      <c r="CS654" s="22"/>
      <c r="CT654" s="22"/>
      <c r="CU654" s="22"/>
      <c r="CV654" s="22"/>
      <c r="CW654" s="22"/>
      <c r="CX654" s="22"/>
      <c r="CY654" s="22"/>
      <c r="CZ654" s="22"/>
      <c r="DA654" s="22"/>
      <c r="DB654" s="22"/>
      <c r="DC654" s="22"/>
      <c r="DD654" s="22"/>
      <c r="DE654" s="22"/>
      <c r="DF654" s="22"/>
      <c r="DG654" s="22"/>
      <c r="DH654" s="22"/>
      <c r="DI654" s="22"/>
      <c r="DJ654" s="22"/>
      <c r="DK654" s="22"/>
      <c r="DL654" s="22"/>
      <c r="DM654" s="22"/>
      <c r="DN654" s="22"/>
      <c r="DO654" s="22"/>
      <c r="DP654" s="22"/>
      <c r="DQ654" s="22"/>
      <c r="DR654" s="22"/>
      <c r="DS654" s="21"/>
      <c r="DT654" s="21"/>
      <c r="DU654" s="21"/>
      <c r="DV654" s="21"/>
      <c r="DW654" s="21"/>
      <c r="DX654" s="21"/>
      <c r="DY654" s="21"/>
      <c r="DZ654" s="21"/>
      <c r="EA654" s="21"/>
      <c r="EB654" s="21"/>
      <c r="EC654" s="21"/>
      <c r="ED654" s="21"/>
      <c r="EE654" s="21"/>
      <c r="EF654" s="21"/>
      <c r="EG654" s="21"/>
      <c r="EH654" s="21"/>
      <c r="EI654" s="21"/>
      <c r="EJ654" s="21"/>
      <c r="EK654" s="21"/>
      <c r="EL654" s="21"/>
      <c r="EM654" s="21"/>
      <c r="EN654" s="21"/>
      <c r="EO654" s="21"/>
      <c r="EP654" s="21"/>
      <c r="EQ654" s="21"/>
      <c r="ER654" s="21"/>
      <c r="ES654" s="21"/>
      <c r="ET654" s="21"/>
      <c r="EU654" s="21"/>
      <c r="EV654" s="21"/>
      <c r="EW654" s="51">
        <f>(1-('Parameters and SSE'!$C$14/('Parameters and SSE'!$C$14+EW416))^'Parameters and SSE'!$C$13)*(1-'Parameters and SSE'!$C$12)</f>
        <v>1.8949935404437655E-5</v>
      </c>
      <c r="EX654" s="21">
        <f>(1-('Parameters and SSE'!$C$14/('Parameters and SSE'!$C$14+EX416))^'Parameters and SSE'!$C$13)*(1-'Parameters and SSE'!$C$12)</f>
        <v>7.3808506491085111E-5</v>
      </c>
      <c r="EY654" s="21">
        <f>(1-('Parameters and SSE'!$C$14/('Parameters and SSE'!$C$14+EY416))^'Parameters and SSE'!$C$13)*(1-'Parameters and SSE'!$C$12)</f>
        <v>1.6527087822089913E-4</v>
      </c>
      <c r="EZ654" s="21">
        <f>(1-('Parameters and SSE'!$C$14/('Parameters and SSE'!$C$14+EZ416))^'Parameters and SSE'!$C$13)*(1-'Parameters and SSE'!$C$12)</f>
        <v>2.9332971467487223E-4</v>
      </c>
      <c r="FA654" s="21">
        <f>(1-('Parameters and SSE'!$C$14/('Parameters and SSE'!$C$14+FA416))^'Parameters and SSE'!$C$13)*(1-'Parameters and SSE'!$C$12)</f>
        <v>4.4968461469067569E-4</v>
      </c>
      <c r="FB654" s="21">
        <f>(1-('Parameters and SSE'!$C$14/('Parameters and SSE'!$C$14+FB416))^'Parameters and SSE'!$C$13)*(1-'Parameters and SSE'!$C$12)</f>
        <v>6.4074809132909805E-4</v>
      </c>
      <c r="FC654" s="21">
        <f>(1-('Parameters and SSE'!$C$14/('Parameters and SSE'!$C$14+FC416))^'Parameters and SSE'!$C$13)*(1-'Parameters and SSE'!$C$12)</f>
        <v>8.6648099946594933E-4</v>
      </c>
      <c r="FD654" s="21">
        <f>(1-('Parameters and SSE'!$C$14/('Parameters and SSE'!$C$14+FD416))^'Parameters and SSE'!$C$13)*(1-'Parameters and SSE'!$C$12)</f>
        <v>1.1253382011347697E-3</v>
      </c>
      <c r="FE654" s="21">
        <f>(1-('Parameters and SSE'!$C$14/('Parameters and SSE'!$C$14+FE416))^'Parameters and SSE'!$C$13)*(1-'Parameters and SSE'!$C$12)</f>
        <v>1.4185613267322043E-3</v>
      </c>
      <c r="FF654" s="21">
        <f>(1-('Parameters and SSE'!$C$14/('Parameters and SSE'!$C$14+FF416))^'Parameters and SSE'!$C$13)*(1-'Parameters and SSE'!$C$12)</f>
        <v>1.7460849143837039E-3</v>
      </c>
      <c r="FG654" s="21">
        <f>(1-('Parameters and SSE'!$C$14/('Parameters and SSE'!$C$14+FG416))^'Parameters and SSE'!$C$13)*(1-'Parameters and SSE'!$C$12)</f>
        <v>2.1849309973021721E-3</v>
      </c>
      <c r="FH654" s="21">
        <f>(1-('Parameters and SSE'!$C$14/('Parameters and SSE'!$C$14+FH416))^'Parameters and SSE'!$C$13)*(1-'Parameters and SSE'!$C$12)</f>
        <v>2.6651085569837671E-3</v>
      </c>
      <c r="FI654" s="21">
        <f>(1-('Parameters and SSE'!$C$14/('Parameters and SSE'!$C$14+FI416))^'Parameters and SSE'!$C$13)*(1-'Parameters and SSE'!$C$12)</f>
        <v>3.1864833034119817E-3</v>
      </c>
      <c r="FJ654" s="21">
        <f>(1-('Parameters and SSE'!$C$14/('Parameters and SSE'!$C$14+FJ416))^'Parameters and SSE'!$C$13)*(1-'Parameters and SSE'!$C$12)</f>
        <v>3.7287539207095546E-3</v>
      </c>
      <c r="FK654" s="21">
        <f>(1-('Parameters and SSE'!$C$14/('Parameters and SSE'!$C$14+FK416))^'Parameters and SSE'!$C$13)*(1-'Parameters and SSE'!$C$12)</f>
        <v>4.3104798610889145E-3</v>
      </c>
      <c r="FL654" s="21">
        <f>(1-('Parameters and SSE'!$C$14/('Parameters and SSE'!$C$14+FL416))^'Parameters and SSE'!$C$13)*(1-'Parameters and SSE'!$C$12)</f>
        <v>4.9315031549317561E-3</v>
      </c>
      <c r="FM654" s="21">
        <f>(1-('Parameters and SSE'!$C$14/('Parameters and SSE'!$C$14+FM416))^'Parameters and SSE'!$C$13)*(1-'Parameters and SSE'!$C$12)</f>
        <v>5.5584754006704623E-3</v>
      </c>
      <c r="FN654" s="21">
        <f>(1-('Parameters and SSE'!$C$14/('Parameters and SSE'!$C$14+FN416))^'Parameters and SSE'!$C$13)*(1-'Parameters and SSE'!$C$12)</f>
        <v>6.2224915841059972E-3</v>
      </c>
      <c r="FO654" s="21">
        <f>(1-('Parameters and SSE'!$C$14/('Parameters and SSE'!$C$14+FO416))^'Parameters and SSE'!$C$13)*(1-'Parameters and SSE'!$C$12)</f>
        <v>6.9233801023664684E-3</v>
      </c>
      <c r="FP654" s="21">
        <f>(1-('Parameters and SSE'!$C$14/('Parameters and SSE'!$C$14+FP416))^'Parameters and SSE'!$C$13)*(1-'Parameters and SSE'!$C$12)</f>
        <v>7.656722037633513E-3</v>
      </c>
      <c r="FQ654" s="21">
        <f>(1-('Parameters and SSE'!$C$14/('Parameters and SSE'!$C$14+FQ416))^'Parameters and SSE'!$C$13)*(1-'Parameters and SSE'!$C$12)</f>
        <v>8.4263626177481198E-3</v>
      </c>
      <c r="FR654" s="21">
        <f>(1-('Parameters and SSE'!$C$14/('Parameters and SSE'!$C$14+FR416))^'Parameters and SSE'!$C$13)*(1-'Parameters and SSE'!$C$12)</f>
        <v>9.2321041632587499E-3</v>
      </c>
      <c r="FS654" s="21">
        <f>(1-('Parameters and SSE'!$C$14/('Parameters and SSE'!$C$14+FS416))^'Parameters and SSE'!$C$13)*(1-'Parameters and SSE'!$C$12)</f>
        <v>1.0156500013587639E-2</v>
      </c>
      <c r="FT654" s="21">
        <f>(1-('Parameters and SSE'!$C$14/('Parameters and SSE'!$C$14+FT416))^'Parameters and SSE'!$C$13)*(1-'Parameters and SSE'!$C$12)</f>
        <v>1.1119891660741408E-2</v>
      </c>
      <c r="FU654" s="21">
        <f>(1-('Parameters and SSE'!$C$14/('Parameters and SSE'!$C$14+FU416))^'Parameters and SSE'!$C$13)*(1-'Parameters and SSE'!$C$12)</f>
        <v>1.2122008233935709E-2</v>
      </c>
      <c r="FV654" s="21">
        <f>(1-('Parameters and SSE'!$C$14/('Parameters and SSE'!$C$14+FV416))^'Parameters and SSE'!$C$13)*(1-'Parameters and SSE'!$C$12)</f>
        <v>1.3125299671663688E-2</v>
      </c>
      <c r="FW654" s="21">
        <f>(1-('Parameters and SSE'!$C$14/('Parameters and SSE'!$C$14+FW416))^'Parameters and SSE'!$C$13)*(1-'Parameters and SSE'!$C$12)</f>
        <v>1.4165469565595668E-2</v>
      </c>
      <c r="FX654" s="21">
        <f>(1-('Parameters and SSE'!$C$14/('Parameters and SSE'!$C$14+FX416))^'Parameters and SSE'!$C$13)*(1-'Parameters and SSE'!$C$12)</f>
        <v>1.5242236971602499E-2</v>
      </c>
      <c r="FY654" s="21">
        <f>(1-('Parameters and SSE'!$C$14/('Parameters and SSE'!$C$14+FY416))^'Parameters and SSE'!$C$13)*(1-'Parameters and SSE'!$C$12)</f>
        <v>1.6299397297882177E-2</v>
      </c>
      <c r="FZ654" s="21">
        <f>(1-('Parameters and SSE'!$C$14/('Parameters and SSE'!$C$14+FZ416))^'Parameters and SSE'!$C$13)*(1-'Parameters and SSE'!$C$12)</f>
        <v>1.7390903669156525E-2</v>
      </c>
      <c r="GA654" s="21">
        <f>(1-('Parameters and SSE'!$C$14/('Parameters and SSE'!$C$14+GA416))^'Parameters and SSE'!$C$13)*(1-'Parameters and SSE'!$C$12)</f>
        <v>1.8516477203795421E-2</v>
      </c>
      <c r="GB654" s="21">
        <f>(1-('Parameters and SSE'!$C$14/('Parameters and SSE'!$C$14+GB416))^'Parameters and SSE'!$C$13)*(1-'Parameters and SSE'!$C$12)</f>
        <v>1.9669173261452736E-2</v>
      </c>
      <c r="GC654" s="21">
        <f>(1-('Parameters and SSE'!$C$14/('Parameters and SSE'!$C$14+GC416))^'Parameters and SSE'!$C$13)*(1-'Parameters and SSE'!$C$12)</f>
        <v>2.0855181205487475E-2</v>
      </c>
      <c r="GD654" s="21">
        <f>(1-('Parameters and SSE'!$C$14/('Parameters and SSE'!$C$14+GD416))^'Parameters and SSE'!$C$13)*(1-'Parameters and SSE'!$C$12)</f>
        <v>2.2074201445203882E-2</v>
      </c>
      <c r="GE654" s="21">
        <f>(1-('Parameters and SSE'!$C$14/('Parameters and SSE'!$C$14+GE416))^'Parameters and SSE'!$C$13)*(1-'Parameters and SSE'!$C$12)</f>
        <v>2.3448941470312755E-2</v>
      </c>
      <c r="GF654" s="21">
        <f>(1-('Parameters and SSE'!$C$14/('Parameters and SSE'!$C$14+GF416))^'Parameters and SSE'!$C$13)*(1-'Parameters and SSE'!$C$12)</f>
        <v>2.4858830885603929E-2</v>
      </c>
      <c r="GG654" s="21">
        <f>(1-('Parameters and SSE'!$C$14/('Parameters and SSE'!$C$14+GG416))^'Parameters and SSE'!$C$13)*(1-'Parameters and SSE'!$C$12)</f>
        <v>2.6303482565663845E-2</v>
      </c>
      <c r="GH654" s="21">
        <f>(1-('Parameters and SSE'!$C$14/('Parameters and SSE'!$C$14+GH416))^'Parameters and SSE'!$C$13)*(1-'Parameters and SSE'!$C$12)</f>
        <v>2.7729557644232558E-2</v>
      </c>
      <c r="GI654" s="21">
        <f>(1-('Parameters and SSE'!$C$14/('Parameters and SSE'!$C$14+GI416))^'Parameters and SSE'!$C$13)*(1-'Parameters and SSE'!$C$12)</f>
        <v>2.9188570166278485E-2</v>
      </c>
      <c r="GJ654" s="21">
        <f>(1-('Parameters and SSE'!$C$14/('Parameters and SSE'!$C$14+GJ416))^'Parameters and SSE'!$C$13)*(1-'Parameters and SSE'!$C$12)</f>
        <v>3.0680136382071801E-2</v>
      </c>
      <c r="GK654" s="21">
        <f>(1-('Parameters and SSE'!$C$14/('Parameters and SSE'!$C$14+GK416))^'Parameters and SSE'!$C$13)*(1-'Parameters and SSE'!$C$12)</f>
        <v>3.2127362062531417E-2</v>
      </c>
      <c r="GL654" s="21">
        <f>(1-('Parameters and SSE'!$C$14/('Parameters and SSE'!$C$14+GL416))^'Parameters and SSE'!$C$13)*(1-'Parameters and SSE'!$C$12)</f>
        <v>3.3605038152567338E-2</v>
      </c>
      <c r="GM654" s="21">
        <f>(1-('Parameters and SSE'!$C$14/('Parameters and SSE'!$C$14+GM416))^'Parameters and SSE'!$C$13)*(1-'Parameters and SSE'!$C$12)</f>
        <v>3.5112797708019255E-2</v>
      </c>
      <c r="GN654" s="21">
        <f>(1-('Parameters and SSE'!$C$14/('Parameters and SSE'!$C$14+GN416))^'Parameters and SSE'!$C$13)*(1-'Parameters and SSE'!$C$12)</f>
        <v>3.6641443086524561E-2</v>
      </c>
      <c r="GO654" s="21">
        <f>(1-('Parameters and SSE'!$C$14/('Parameters and SSE'!$C$14+GO416))^'Parameters and SSE'!$C$13)*(1-'Parameters and SSE'!$C$12)</f>
        <v>3.8199285281543822E-2</v>
      </c>
      <c r="GP654" s="21">
        <f>(1-('Parameters and SSE'!$C$14/('Parameters and SSE'!$C$14+GP416))^'Parameters and SSE'!$C$13)*(1-'Parameters and SSE'!$C$12)</f>
        <v>3.9785943018596476E-2</v>
      </c>
      <c r="GQ654" s="21">
        <f>(1-('Parameters and SSE'!$C$14/('Parameters and SSE'!$C$14+GQ416))^'Parameters and SSE'!$C$13)*(1-'Parameters and SSE'!$C$12)</f>
        <v>4.1559663495782093E-2</v>
      </c>
      <c r="GR654" s="21">
        <f>(1-('Parameters and SSE'!$C$14/('Parameters and SSE'!$C$14+GR416))^'Parameters and SSE'!$C$13)*(1-'Parameters and SSE'!$C$12)</f>
        <v>4.3363447353800398E-2</v>
      </c>
      <c r="GS654" s="21">
        <f>(1-('Parameters and SSE'!$C$14/('Parameters and SSE'!$C$14+GS416))^'Parameters and SSE'!$C$13)*(1-'Parameters and SSE'!$C$12)</f>
        <v>4.519681796116861E-2</v>
      </c>
      <c r="GT654" s="21">
        <f>(1-('Parameters and SSE'!$C$14/('Parameters and SSE'!$C$14+GT416))^'Parameters and SSE'!$C$13)*(1-'Parameters and SSE'!$C$12)</f>
        <v>4.699265960966368E-2</v>
      </c>
      <c r="GU654" s="21">
        <f>(1-('Parameters and SSE'!$C$14/('Parameters and SSE'!$C$14+GU416))^'Parameters and SSE'!$C$13)*(1-'Parameters and SSE'!$C$12)</f>
        <v>4.8816405335894486E-2</v>
      </c>
      <c r="GV654" s="21">
        <f>(1-('Parameters and SSE'!$C$14/('Parameters and SSE'!$C$14+GV416))^'Parameters and SSE'!$C$13)*(1-'Parameters and SSE'!$C$12)</f>
        <v>5.0667594398535735E-2</v>
      </c>
      <c r="GW654" s="21">
        <f>(1-('Parameters and SSE'!$C$14/('Parameters and SSE'!$C$14+GW416))^'Parameters and SSE'!$C$13)*(1-'Parameters and SSE'!$C$12)</f>
        <v>5.2451511200289291E-2</v>
      </c>
      <c r="GX654" s="21">
        <f>(1-('Parameters and SSE'!$C$14/('Parameters and SSE'!$C$14+GX416))^'Parameters and SSE'!$C$13)*(1-'Parameters and SSE'!$C$12)</f>
        <v>5.4261047977591036E-2</v>
      </c>
      <c r="GY654" s="21">
        <f>(1-('Parameters and SSE'!$C$14/('Parameters and SSE'!$C$14+GY416))^'Parameters and SSE'!$C$13)*(1-'Parameters and SSE'!$C$12)</f>
        <v>5.6095773585353469E-2</v>
      </c>
      <c r="GZ654" s="21">
        <f>(1-('Parameters and SSE'!$C$14/('Parameters and SSE'!$C$14+GZ416))^'Parameters and SSE'!$C$13)*(1-'Parameters and SSE'!$C$12)</f>
        <v>5.7944585590018416E-2</v>
      </c>
      <c r="HA654" s="21">
        <f>(1-('Parameters and SSE'!$C$14/('Parameters and SSE'!$C$14+HA416))^'Parameters and SSE'!$C$13)*(1-'Parameters and SSE'!$C$12)</f>
        <v>5.9817624674232801E-2</v>
      </c>
      <c r="HB654" s="21">
        <f>(1-('Parameters and SSE'!$C$14/('Parameters and SSE'!$C$14+HB416))^'Parameters and SSE'!$C$13)*(1-'Parameters and SSE'!$C$12)</f>
        <v>6.1714452271910143E-2</v>
      </c>
      <c r="HC654" s="21">
        <f>(1-('Parameters and SSE'!$C$14/('Parameters and SSE'!$C$14+HC416))^'Parameters and SSE'!$C$13)*(1-'Parameters and SSE'!$C$12)</f>
        <v>6.3823120305462236E-2</v>
      </c>
      <c r="HD654" s="21">
        <f>(1-('Parameters and SSE'!$C$14/('Parameters and SSE'!$C$14+HD416))^'Parameters and SSE'!$C$13)*(1-'Parameters and SSE'!$C$12)</f>
        <v>6.5955864022744684E-2</v>
      </c>
      <c r="HE654" s="21">
        <f>(1-('Parameters and SSE'!$C$14/('Parameters and SSE'!$C$14+HE416))^'Parameters and SSE'!$C$13)*(1-'Parameters and SSE'!$C$12)</f>
        <v>6.8112148575562151E-2</v>
      </c>
      <c r="HF654" s="21">
        <f>(1-('Parameters and SSE'!$C$14/('Parameters and SSE'!$C$14+HF416))^'Parameters and SSE'!$C$13)*(1-'Parameters and SSE'!$C$12)</f>
        <v>7.0213510391204478E-2</v>
      </c>
      <c r="HG654" s="21">
        <f>(1-('Parameters and SSE'!$C$14/('Parameters and SSE'!$C$14+HG416))^'Parameters and SSE'!$C$13)*(1-'Parameters and SSE'!$C$12)</f>
        <v>7.2336979200039078E-2</v>
      </c>
      <c r="HH654" s="21">
        <f>(1-('Parameters and SSE'!$C$14/('Parameters and SSE'!$C$14+HH416))^'Parameters and SSE'!$C$13)*(1-'Parameters and SSE'!$C$12)</f>
        <v>7.4482046635126475E-2</v>
      </c>
      <c r="HI654" s="21">
        <f>(1-('Parameters and SSE'!$C$14/('Parameters and SSE'!$C$14+HI416))^'Parameters and SSE'!$C$13)*(1-'Parameters and SSE'!$C$12)</f>
        <v>7.6539555732184336E-2</v>
      </c>
      <c r="HJ654" s="21">
        <f>(1-('Parameters and SSE'!$C$14/('Parameters and SSE'!$C$14+HJ416))^'Parameters and SSE'!$C$13)*(1-'Parameters and SSE'!$C$12)</f>
        <v>7.8617228488864405E-2</v>
      </c>
      <c r="HK654" s="21">
        <f>(1-('Parameters and SSE'!$C$14/('Parameters and SSE'!$C$14+HK416))^'Parameters and SSE'!$C$13)*(1-'Parameters and SSE'!$C$12)</f>
        <v>8.0714596033481384E-2</v>
      </c>
      <c r="HL654" s="21">
        <f>(1-('Parameters and SSE'!$C$14/('Parameters and SSE'!$C$14+HL416))^'Parameters and SSE'!$C$13)*(1-'Parameters and SSE'!$C$12)</f>
        <v>8.2819051629616294E-2</v>
      </c>
      <c r="HM654" s="21">
        <f>(1-('Parameters and SSE'!$C$14/('Parameters and SSE'!$C$14+HM416))^'Parameters and SSE'!$C$13)*(1-'Parameters and SSE'!$C$12)</f>
        <v>8.4942222875934989E-2</v>
      </c>
      <c r="HN654" s="21">
        <f>(1-('Parameters and SSE'!$C$14/('Parameters and SSE'!$C$14+HN416))^'Parameters and SSE'!$C$13)*(1-'Parameters and SSE'!$C$12)</f>
        <v>8.70836403302441E-2</v>
      </c>
      <c r="HO654" s="21">
        <f>(1-('Parameters and SSE'!$C$14/('Parameters and SSE'!$C$14+HO416))^'Parameters and SSE'!$C$13)*(1-'Parameters and SSE'!$C$12)</f>
        <v>8.9454673295137108E-2</v>
      </c>
      <c r="HP654" s="21">
        <f>(1-('Parameters and SSE'!$C$14/('Parameters and SSE'!$C$14+HP416))^'Parameters and SSE'!$C$13)*(1-'Parameters and SSE'!$C$12)</f>
        <v>9.1843268851644663E-2</v>
      </c>
      <c r="HQ654" s="21">
        <f>(1-('Parameters and SSE'!$C$14/('Parameters and SSE'!$C$14+HQ416))^'Parameters and SSE'!$C$13)*(1-'Parameters and SSE'!$C$12)</f>
        <v>9.4248866919658267E-2</v>
      </c>
      <c r="HR654" s="21">
        <f>(1-('Parameters and SSE'!$C$14/('Parameters and SSE'!$C$14+HR416))^'Parameters and SSE'!$C$13)*(1-'Parameters and SSE'!$C$12)</f>
        <v>9.6584347277188176E-2</v>
      </c>
      <c r="HS654" s="21">
        <f>(1-('Parameters and SSE'!$C$14/('Parameters and SSE'!$C$14+HS416))^'Parameters and SSE'!$C$13)*(1-'Parameters and SSE'!$C$12)</f>
        <v>9.8935730531363966E-2</v>
      </c>
      <c r="HT654" s="21">
        <f>(1-('Parameters and SSE'!$C$14/('Parameters and SSE'!$C$14+HT416))^'Parameters and SSE'!$C$13)*(1-'Parameters and SSE'!$C$12)</f>
        <v>0.10130249096811655</v>
      </c>
      <c r="HU654" s="21">
        <f>(1-('Parameters and SSE'!$C$14/('Parameters and SSE'!$C$14+HU416))^'Parameters and SSE'!$C$13)*(1-'Parameters and SSE'!$C$12)</f>
        <v>0.10356471027419735</v>
      </c>
      <c r="HV654" s="21">
        <f>(1-('Parameters and SSE'!$C$14/('Parameters and SSE'!$C$14+HV416))^'Parameters and SSE'!$C$13)*(1-'Parameters and SSE'!$C$12)</f>
        <v>0.10584133857724413</v>
      </c>
      <c r="HW654" s="21">
        <f>(1-('Parameters and SSE'!$C$14/('Parameters and SSE'!$C$14+HW416))^'Parameters and SSE'!$C$13)*(1-'Parameters and SSE'!$C$12)</f>
        <v>0.10813189603468359</v>
      </c>
      <c r="HX654" s="21"/>
      <c r="HY654" s="21"/>
      <c r="IA654" s="5">
        <v>445.98636000961818</v>
      </c>
    </row>
    <row r="655" spans="2:235" x14ac:dyDescent="0.25">
      <c r="B655" s="43">
        <f t="shared" si="1706"/>
        <v>152</v>
      </c>
      <c r="C655" s="22"/>
      <c r="D655" s="22"/>
      <c r="E655" s="22"/>
      <c r="F655" s="53"/>
      <c r="G655" s="22"/>
      <c r="H655" s="22"/>
      <c r="I655" s="22"/>
      <c r="J655" s="22"/>
      <c r="K655" s="22"/>
      <c r="L655" s="22"/>
      <c r="M655" s="22"/>
      <c r="N655" s="22"/>
      <c r="O655" s="22"/>
      <c r="P655" s="22"/>
      <c r="Q655" s="22"/>
      <c r="R655" s="22"/>
      <c r="S655" s="22"/>
      <c r="T655" s="22"/>
      <c r="U655" s="22"/>
      <c r="V655" s="22"/>
      <c r="W655" s="22"/>
      <c r="X655" s="22"/>
      <c r="Y655" s="22"/>
      <c r="Z655" s="22"/>
      <c r="AA655" s="22"/>
      <c r="AB655" s="22"/>
      <c r="AC655" s="22"/>
      <c r="AD655" s="22"/>
      <c r="AE655" s="22"/>
      <c r="AF655" s="22"/>
      <c r="AG655" s="22"/>
      <c r="AH655" s="22"/>
      <c r="AI655" s="22"/>
      <c r="AJ655" s="22"/>
      <c r="AK655" s="22"/>
      <c r="AL655" s="22"/>
      <c r="AM655" s="22"/>
      <c r="AN655" s="22"/>
      <c r="AO655" s="22"/>
      <c r="AP655" s="22"/>
      <c r="AQ655" s="22"/>
      <c r="AR655" s="22"/>
      <c r="AS655" s="22"/>
      <c r="AT655" s="22"/>
      <c r="AU655" s="22"/>
      <c r="AV655" s="22"/>
      <c r="AW655" s="22"/>
      <c r="AX655" s="22"/>
      <c r="AY655" s="22"/>
      <c r="AZ655" s="22"/>
      <c r="BA655" s="22"/>
      <c r="BB655" s="22"/>
      <c r="BC655" s="22"/>
      <c r="BD655" s="22"/>
      <c r="BE655" s="22"/>
      <c r="BF655" s="22"/>
      <c r="BG655" s="22"/>
      <c r="BH655" s="22"/>
      <c r="BI655" s="22"/>
      <c r="BJ655" s="22"/>
      <c r="BK655" s="22"/>
      <c r="BL655" s="22"/>
      <c r="BM655" s="22"/>
      <c r="BN655" s="22"/>
      <c r="BO655" s="22"/>
      <c r="BP655" s="22"/>
      <c r="BQ655" s="22"/>
      <c r="BR655" s="22"/>
      <c r="BS655" s="22"/>
      <c r="BT655" s="22"/>
      <c r="BU655" s="22"/>
      <c r="BV655" s="22"/>
      <c r="BW655" s="22"/>
      <c r="BX655" s="22"/>
      <c r="BY655" s="22"/>
      <c r="BZ655" s="22"/>
      <c r="CA655" s="22"/>
      <c r="CB655" s="22"/>
      <c r="CC655" s="22"/>
      <c r="CD655" s="22"/>
      <c r="CE655" s="22"/>
      <c r="CF655" s="22"/>
      <c r="CG655" s="22"/>
      <c r="CH655" s="22"/>
      <c r="CI655" s="22"/>
      <c r="CJ655" s="22"/>
      <c r="CK655" s="22"/>
      <c r="CL655" s="22"/>
      <c r="CM655" s="22"/>
      <c r="CN655" s="22"/>
      <c r="CO655" s="22"/>
      <c r="CP655" s="22"/>
      <c r="CQ655" s="22"/>
      <c r="CR655" s="22"/>
      <c r="CS655" s="22"/>
      <c r="CT655" s="22"/>
      <c r="CU655" s="22"/>
      <c r="CV655" s="22"/>
      <c r="CW655" s="22"/>
      <c r="CX655" s="22"/>
      <c r="CY655" s="22"/>
      <c r="CZ655" s="22"/>
      <c r="DA655" s="22"/>
      <c r="DB655" s="22"/>
      <c r="DC655" s="22"/>
      <c r="DD655" s="22"/>
      <c r="DE655" s="22"/>
      <c r="DF655" s="22"/>
      <c r="DG655" s="22"/>
      <c r="DH655" s="22"/>
      <c r="DI655" s="22"/>
      <c r="DJ655" s="22"/>
      <c r="DK655" s="22"/>
      <c r="DL655" s="22"/>
      <c r="DM655" s="22"/>
      <c r="DN655" s="22"/>
      <c r="DO655" s="22"/>
      <c r="DP655" s="22"/>
      <c r="DQ655" s="22"/>
      <c r="DR655" s="22"/>
      <c r="DS655" s="21"/>
      <c r="DT655" s="21"/>
      <c r="DU655" s="21"/>
      <c r="DV655" s="21"/>
      <c r="DW655" s="21"/>
      <c r="DX655" s="21"/>
      <c r="DY655" s="21"/>
      <c r="DZ655" s="21"/>
      <c r="EA655" s="21"/>
      <c r="EB655" s="21"/>
      <c r="EC655" s="21"/>
      <c r="ED655" s="21"/>
      <c r="EE655" s="21"/>
      <c r="EF655" s="21"/>
      <c r="EG655" s="21"/>
      <c r="EH655" s="21"/>
      <c r="EI655" s="21"/>
      <c r="EJ655" s="21"/>
      <c r="EK655" s="21"/>
      <c r="EL655" s="21"/>
      <c r="EM655" s="21"/>
      <c r="EN655" s="21"/>
      <c r="EO655" s="21"/>
      <c r="EP655" s="21"/>
      <c r="EQ655" s="21"/>
      <c r="ER655" s="21"/>
      <c r="ES655" s="21"/>
      <c r="ET655" s="21"/>
      <c r="EU655" s="21"/>
      <c r="EV655" s="21"/>
      <c r="EW655" s="21"/>
      <c r="EX655" s="51">
        <f>(1-('Parameters and SSE'!$C$14/('Parameters and SSE'!$C$14+EX417))^'Parameters and SSE'!$C$13)*(1-'Parameters and SSE'!$C$12)</f>
        <v>1.8270437221749405E-5</v>
      </c>
      <c r="EY655" s="21">
        <f>(1-('Parameters and SSE'!$C$14/('Parameters and SSE'!$C$14+EY417))^'Parameters and SSE'!$C$13)*(1-'Parameters and SSE'!$C$12)</f>
        <v>7.3129093719942381E-5</v>
      </c>
      <c r="EZ655" s="21">
        <f>(1-('Parameters and SSE'!$C$14/('Parameters and SSE'!$C$14+EZ417))^'Parameters and SSE'!$C$13)*(1-'Parameters and SSE'!$C$12)</f>
        <v>1.6459160784812083E-4</v>
      </c>
      <c r="FA655" s="21">
        <f>(1-('Parameters and SSE'!$C$14/('Parameters and SSE'!$C$14+FA417))^'Parameters and SSE'!$C$13)*(1-'Parameters and SSE'!$C$12)</f>
        <v>2.8621055308385341E-4</v>
      </c>
      <c r="FB655" s="21">
        <f>(1-('Parameters and SSE'!$C$14/('Parameters and SSE'!$C$14+FB417))^'Parameters and SSE'!$C$13)*(1-'Parameters and SSE'!$C$12)</f>
        <v>4.4256800503358158E-4</v>
      </c>
      <c r="FC655" s="21">
        <f>(1-('Parameters and SSE'!$C$14/('Parameters and SSE'!$C$14+FC417))^'Parameters and SSE'!$C$13)*(1-'Parameters and SSE'!$C$12)</f>
        <v>6.3363460000088003E-4</v>
      </c>
      <c r="FD655" s="21">
        <f>(1-('Parameters and SSE'!$C$14/('Parameters and SSE'!$C$14+FD417))^'Parameters and SSE'!$C$13)*(1-'Parameters and SSE'!$C$12)</f>
        <v>8.5807345009053374E-4</v>
      </c>
      <c r="FE655" s="21">
        <f>(1-('Parameters and SSE'!$C$14/('Parameters and SSE'!$C$14+FE417))^'Parameters and SSE'!$C$13)*(1-'Parameters and SSE'!$C$12)</f>
        <v>1.1169356472706974E-3</v>
      </c>
      <c r="FF655" s="21">
        <f>(1-('Parameters and SSE'!$C$14/('Parameters and SSE'!$C$14+FF417))^'Parameters and SSE'!$C$13)*(1-'Parameters and SSE'!$C$12)</f>
        <v>1.4101644312972026E-3</v>
      </c>
      <c r="FG655" s="21">
        <f>(1-('Parameters and SSE'!$C$14/('Parameters and SSE'!$C$14+FG417))^'Parameters and SSE'!$C$13)*(1-'Parameters and SSE'!$C$12)</f>
        <v>1.8075007651282215E-3</v>
      </c>
      <c r="FH655" s="21">
        <f>(1-('Parameters and SSE'!$C$14/('Parameters and SSE'!$C$14+FH417))^'Parameters and SSE'!$C$13)*(1-'Parameters and SSE'!$C$12)</f>
        <v>2.2462848696854073E-3</v>
      </c>
      <c r="FI655" s="21">
        <f>(1-('Parameters and SSE'!$C$14/('Parameters and SSE'!$C$14+FI417))^'Parameters and SSE'!$C$13)*(1-'Parameters and SSE'!$C$12)</f>
        <v>2.7263946195138717E-3</v>
      </c>
      <c r="FJ655" s="21">
        <f>(1-('Parameters and SSE'!$C$14/('Parameters and SSE'!$C$14+FJ417))^'Parameters and SSE'!$C$13)*(1-'Parameters and SSE'!$C$12)</f>
        <v>3.2290136039892694E-3</v>
      </c>
      <c r="FK655" s="21">
        <f>(1-('Parameters and SSE'!$C$14/('Parameters and SSE'!$C$14+FK417))^'Parameters and SSE'!$C$13)*(1-'Parameters and SSE'!$C$12)</f>
        <v>3.7712310247444317E-3</v>
      </c>
      <c r="FL655" s="21">
        <f>(1-('Parameters and SSE'!$C$14/('Parameters and SSE'!$C$14+FL417))^'Parameters and SSE'!$C$13)*(1-'Parameters and SSE'!$C$12)</f>
        <v>4.3528999039812392E-3</v>
      </c>
      <c r="FM655" s="21">
        <f>(1-('Parameters and SSE'!$C$14/('Parameters and SSE'!$C$14+FM417))^'Parameters and SSE'!$C$13)*(1-'Parameters and SSE'!$C$12)</f>
        <v>4.9426510340933455E-3</v>
      </c>
      <c r="FN655" s="21">
        <f>(1-('Parameters and SSE'!$C$14/('Parameters and SSE'!$C$14+FN417))^'Parameters and SSE'!$C$13)*(1-'Parameters and SSE'!$C$12)</f>
        <v>5.5696070983683758E-3</v>
      </c>
      <c r="FO655" s="21">
        <f>(1-('Parameters and SSE'!$C$14/('Parameters and SSE'!$C$14+FO417))^'Parameters and SSE'!$C$13)*(1-'Parameters and SSE'!$C$12)</f>
        <v>6.2336061463378898E-3</v>
      </c>
      <c r="FP655" s="21">
        <f>(1-('Parameters and SSE'!$C$14/('Parameters and SSE'!$C$14+FP417))^'Parameters and SSE'!$C$13)*(1-'Parameters and SSE'!$C$12)</f>
        <v>6.9304495543523149E-3</v>
      </c>
      <c r="FQ655" s="21">
        <f>(1-('Parameters and SSE'!$C$14/('Parameters and SSE'!$C$14+FQ417))^'Parameters and SSE'!$C$13)*(1-'Parameters and SSE'!$C$12)</f>
        <v>7.6637794361795785E-3</v>
      </c>
      <c r="FR655" s="21">
        <f>(1-('Parameters and SSE'!$C$14/('Parameters and SSE'!$C$14+FR417))^'Parameters and SSE'!$C$13)*(1-'Parameters and SSE'!$C$12)</f>
        <v>8.4334073680174971E-3</v>
      </c>
      <c r="FS655" s="21">
        <f>(1-('Parameters and SSE'!$C$14/('Parameters and SSE'!$C$14+FS417))^'Parameters and SSE'!$C$13)*(1-'Parameters and SSE'!$C$12)</f>
        <v>9.3183687798021574E-3</v>
      </c>
      <c r="FT655" s="21">
        <f>(1-('Parameters and SSE'!$C$14/('Parameters and SSE'!$C$14+FT417))^'Parameters and SSE'!$C$13)*(1-'Parameters and SSE'!$C$12)</f>
        <v>1.0242578315266484E-2</v>
      </c>
      <c r="FU655" s="21">
        <f>(1-('Parameters and SSE'!$C$14/('Parameters and SSE'!$C$14+FU417))^'Parameters and SSE'!$C$13)*(1-'Parameters and SSE'!$C$12)</f>
        <v>1.1205775822319288E-2</v>
      </c>
      <c r="FV655" s="21">
        <f>(1-('Parameters and SSE'!$C$14/('Parameters and SSE'!$C$14+FV417))^'Parameters and SSE'!$C$13)*(1-'Parameters and SSE'!$C$12)</f>
        <v>1.2171804283621301E-2</v>
      </c>
      <c r="FW655" s="21">
        <f>(1-('Parameters and SSE'!$C$14/('Parameters and SSE'!$C$14+FW417))^'Parameters and SSE'!$C$13)*(1-'Parameters and SSE'!$C$12)</f>
        <v>1.3174978263466504E-2</v>
      </c>
      <c r="FX655" s="21">
        <f>(1-('Parameters and SSE'!$C$14/('Parameters and SSE'!$C$14+FX417))^'Parameters and SSE'!$C$13)*(1-'Parameters and SSE'!$C$12)</f>
        <v>1.4215026405625105E-2</v>
      </c>
      <c r="FY655" s="21">
        <f>(1-('Parameters and SSE'!$C$14/('Parameters and SSE'!$C$14+FY417))^'Parameters and SSE'!$C$13)*(1-'Parameters and SSE'!$C$12)</f>
        <v>1.5237581383668545E-2</v>
      </c>
      <c r="FZ655" s="21">
        <f>(1-('Parameters and SSE'!$C$14/('Parameters and SSE'!$C$14+FZ417))^'Parameters and SSE'!$C$13)*(1-'Parameters and SSE'!$C$12)</f>
        <v>1.6294753359662465E-2</v>
      </c>
      <c r="GA655" s="21">
        <f>(1-('Parameters and SSE'!$C$14/('Parameters and SSE'!$C$14+GA417))^'Parameters and SSE'!$C$13)*(1-'Parameters and SSE'!$C$12)</f>
        <v>1.7386271756675578E-2</v>
      </c>
      <c r="GB655" s="21">
        <f>(1-('Parameters and SSE'!$C$14/('Parameters and SSE'!$C$14+GB417))^'Parameters and SSE'!$C$13)*(1-'Parameters and SSE'!$C$12)</f>
        <v>1.8505393737621584E-2</v>
      </c>
      <c r="GC655" s="21">
        <f>(1-('Parameters and SSE'!$C$14/('Parameters and SSE'!$C$14+GC417))^'Parameters and SSE'!$C$13)*(1-'Parameters and SSE'!$C$12)</f>
        <v>1.9658120252689631E-2</v>
      </c>
      <c r="GD655" s="21">
        <f>(1-('Parameters and SSE'!$C$14/('Parameters and SSE'!$C$14+GD417))^'Parameters and SSE'!$C$13)*(1-'Parameters and SSE'!$C$12)</f>
        <v>2.084415952728642E-2</v>
      </c>
      <c r="GE655" s="21">
        <f>(1-('Parameters and SSE'!$C$14/('Parameters and SSE'!$C$14+GE417))^'Parameters and SSE'!$C$13)*(1-'Parameters and SSE'!$C$12)</f>
        <v>2.2183021474834638E-2</v>
      </c>
      <c r="GF655" s="21">
        <f>(1-('Parameters and SSE'!$C$14/('Parameters and SSE'!$C$14+GF417))^'Parameters and SSE'!$C$13)*(1-'Parameters and SSE'!$C$12)</f>
        <v>2.3557402066645909E-2</v>
      </c>
      <c r="GG655" s="21">
        <f>(1-('Parameters and SSE'!$C$14/('Parameters and SSE'!$C$14+GG417))^'Parameters and SSE'!$C$13)*(1-'Parameters and SSE'!$C$12)</f>
        <v>2.496692295805613E-2</v>
      </c>
      <c r="GH655" s="21">
        <f>(1-('Parameters and SSE'!$C$14/('Parameters and SSE'!$C$14+GH417))^'Parameters and SSE'!$C$13)*(1-'Parameters and SSE'!$C$12)</f>
        <v>2.6359495214042052E-2</v>
      </c>
      <c r="GI655" s="21">
        <f>(1-('Parameters and SSE'!$C$14/('Parameters and SSE'!$C$14+GI417))^'Parameters and SSE'!$C$13)*(1-'Parameters and SSE'!$C$12)</f>
        <v>2.7785376563519617E-2</v>
      </c>
      <c r="GJ655" s="21">
        <f>(1-('Parameters and SSE'!$C$14/('Parameters and SSE'!$C$14+GJ417))^'Parameters and SSE'!$C$13)*(1-'Parameters and SSE'!$C$12)</f>
        <v>2.9244190937913188E-2</v>
      </c>
      <c r="GK655" s="21">
        <f>(1-('Parameters and SSE'!$C$14/('Parameters and SSE'!$C$14+GK417))^'Parameters and SSE'!$C$13)*(1-'Parameters and SSE'!$C$12)</f>
        <v>3.0660673332952023E-2</v>
      </c>
      <c r="GL655" s="21">
        <f>(1-('Parameters and SSE'!$C$14/('Parameters and SSE'!$C$14+GL417))^'Parameters and SSE'!$C$13)*(1-'Parameters and SSE'!$C$12)</f>
        <v>3.2107968001795793E-2</v>
      </c>
      <c r="GM655" s="21">
        <f>(1-('Parameters and SSE'!$C$14/('Parameters and SSE'!$C$14+GM417))^'Parameters and SSE'!$C$13)*(1-'Parameters and SSE'!$C$12)</f>
        <v>3.3585714511419985E-2</v>
      </c>
      <c r="GN655" s="21">
        <f>(1-('Parameters and SSE'!$C$14/('Parameters and SSE'!$C$14+GN417))^'Parameters and SSE'!$C$13)*(1-'Parameters and SSE'!$C$12)</f>
        <v>3.5084891303354182E-2</v>
      </c>
      <c r="GO655" s="21">
        <f>(1-('Parameters and SSE'!$C$14/('Parameters and SSE'!$C$14+GO417))^'Parameters and SSE'!$C$13)*(1-'Parameters and SSE'!$C$12)</f>
        <v>3.6613642216259797E-2</v>
      </c>
      <c r="GP655" s="21">
        <f>(1-('Parameters and SSE'!$C$14/('Parameters and SSE'!$C$14+GP417))^'Parameters and SSE'!$C$13)*(1-'Parameters and SSE'!$C$12)</f>
        <v>3.817159192824203E-2</v>
      </c>
      <c r="GQ655" s="21">
        <f>(1-('Parameters and SSE'!$C$14/('Parameters and SSE'!$C$14+GQ417))^'Parameters and SSE'!$C$13)*(1-'Parameters and SSE'!$C$12)</f>
        <v>3.9914219271840329E-2</v>
      </c>
      <c r="GR655" s="21">
        <f>(1-('Parameters and SSE'!$C$14/('Parameters and SSE'!$C$14+GR417))^'Parameters and SSE'!$C$13)*(1-'Parameters and SSE'!$C$12)</f>
        <v>4.1687370844614699E-2</v>
      </c>
      <c r="GS655" s="21">
        <f>(1-('Parameters and SSE'!$C$14/('Parameters and SSE'!$C$14+GS417))^'Parameters and SSE'!$C$13)*(1-'Parameters and SSE'!$C$12)</f>
        <v>4.3490576364497283E-2</v>
      </c>
      <c r="GT655" s="21">
        <f>(1-('Parameters and SSE'!$C$14/('Parameters and SSE'!$C$14+GT417))^'Parameters and SSE'!$C$13)*(1-'Parameters and SSE'!$C$12)</f>
        <v>4.5257785549747465E-2</v>
      </c>
      <c r="GU655" s="21">
        <f>(1-('Parameters and SSE'!$C$14/('Parameters and SSE'!$C$14+GU417))^'Parameters and SSE'!$C$13)*(1-'Parameters and SSE'!$C$12)</f>
        <v>4.7053349984866558E-2</v>
      </c>
      <c r="GV655" s="21">
        <f>(1-('Parameters and SSE'!$C$14/('Parameters and SSE'!$C$14+GV417))^'Parameters and SSE'!$C$13)*(1-'Parameters and SSE'!$C$12)</f>
        <v>4.8876814294459593E-2</v>
      </c>
      <c r="GW655" s="21">
        <f>(1-('Parameters and SSE'!$C$14/('Parameters and SSE'!$C$14+GW417))^'Parameters and SSE'!$C$13)*(1-'Parameters and SSE'!$C$12)</f>
        <v>5.063483216444372E-2</v>
      </c>
      <c r="GX655" s="21">
        <f>(1-('Parameters and SSE'!$C$14/('Parameters and SSE'!$C$14+GX417))^'Parameters and SSE'!$C$13)*(1-'Parameters and SSE'!$C$12)</f>
        <v>5.2418898854433273E-2</v>
      </c>
      <c r="GY655" s="21">
        <f>(1-('Parameters and SSE'!$C$14/('Parameters and SSE'!$C$14+GY417))^'Parameters and SSE'!$C$13)*(1-'Parameters and SSE'!$C$12)</f>
        <v>5.4228587616053064E-2</v>
      </c>
      <c r="GZ655" s="21">
        <f>(1-('Parameters and SSE'!$C$14/('Parameters and SSE'!$C$14+GZ417))^'Parameters and SSE'!$C$13)*(1-'Parameters and SSE'!$C$12)</f>
        <v>5.6052940898333993E-2</v>
      </c>
      <c r="HA655" s="21">
        <f>(1-('Parameters and SSE'!$C$14/('Parameters and SSE'!$C$14+HA417))^'Parameters and SSE'!$C$13)*(1-'Parameters and SSE'!$C$12)</f>
        <v>5.7901958625016965E-2</v>
      </c>
      <c r="HB655" s="21">
        <f>(1-('Parameters and SSE'!$C$14/('Parameters and SSE'!$C$14+HB417))^'Parameters and SSE'!$C$13)*(1-'Parameters and SSE'!$C$12)</f>
        <v>5.9775206045700677E-2</v>
      </c>
      <c r="HC655" s="21">
        <f>(1-('Parameters and SSE'!$C$14/('Parameters and SSE'!$C$14+HC417))^'Parameters and SSE'!$C$13)*(1-'Parameters and SSE'!$C$12)</f>
        <v>6.1858476295796203E-2</v>
      </c>
      <c r="HD655" s="21">
        <f>(1-('Parameters and SSE'!$C$14/('Parameters and SSE'!$C$14+HD417))^'Parameters and SSE'!$C$13)*(1-'Parameters and SSE'!$C$12)</f>
        <v>6.3966344671188571E-2</v>
      </c>
      <c r="HE655" s="21">
        <f>(1-('Parameters and SSE'!$C$14/('Parameters and SSE'!$C$14+HE417))^'Parameters and SSE'!$C$13)*(1-'Parameters and SSE'!$C$12)</f>
        <v>6.6098279965062387E-2</v>
      </c>
      <c r="HF655" s="21">
        <f>(1-('Parameters and SSE'!$C$14/('Parameters and SSE'!$C$14+HF417))^'Parameters and SSE'!$C$13)*(1-'Parameters and SSE'!$C$12)</f>
        <v>6.8176670298452813E-2</v>
      </c>
      <c r="HG655" s="21">
        <f>(1-('Parameters and SSE'!$C$14/('Parameters and SSE'!$C$14+HG417))^'Parameters and SSE'!$C$13)*(1-'Parameters and SSE'!$C$12)</f>
        <v>7.0277669493433073E-2</v>
      </c>
      <c r="HH655" s="21">
        <f>(1-('Parameters and SSE'!$C$14/('Parameters and SSE'!$C$14+HH417))^'Parameters and SSE'!$C$13)*(1-'Parameters and SSE'!$C$12)</f>
        <v>7.2400772033989216E-2</v>
      </c>
      <c r="HI655" s="21">
        <f>(1-('Parameters and SSE'!$C$14/('Parameters and SSE'!$C$14+HI417))^'Parameters and SSE'!$C$13)*(1-'Parameters and SSE'!$C$12)</f>
        <v>7.4437895274110641E-2</v>
      </c>
      <c r="HJ655" s="21">
        <f>(1-('Parameters and SSE'!$C$14/('Parameters and SSE'!$C$14+HJ417))^'Parameters and SSE'!$C$13)*(1-'Parameters and SSE'!$C$12)</f>
        <v>7.6495651200503861E-2</v>
      </c>
      <c r="HK655" s="21">
        <f>(1-('Parameters and SSE'!$C$14/('Parameters and SSE'!$C$14+HK417))^'Parameters and SSE'!$C$13)*(1-'Parameters and SSE'!$C$12)</f>
        <v>7.8573573092307752E-2</v>
      </c>
      <c r="HL655" s="21">
        <f>(1-('Parameters and SSE'!$C$14/('Parameters and SSE'!$C$14+HL417))^'Parameters and SSE'!$C$13)*(1-'Parameters and SSE'!$C$12)</f>
        <v>8.065916445751635E-2</v>
      </c>
      <c r="HM655" s="21">
        <f>(1-('Parameters and SSE'!$C$14/('Parameters and SSE'!$C$14+HM417))^'Parameters and SSE'!$C$13)*(1-'Parameters and SSE'!$C$12)</f>
        <v>8.2763942029155033E-2</v>
      </c>
      <c r="HN655" s="21">
        <f>(1-('Parameters and SSE'!$C$14/('Parameters and SSE'!$C$14+HN417))^'Parameters and SSE'!$C$13)*(1-'Parameters and SSE'!$C$12)</f>
        <v>8.4887437961237835E-2</v>
      </c>
      <c r="HO655" s="21">
        <f>(1-('Parameters and SSE'!$C$14/('Parameters and SSE'!$C$14+HO417))^'Parameters and SSE'!$C$13)*(1-'Parameters and SSE'!$C$12)</f>
        <v>8.7239320757623362E-2</v>
      </c>
      <c r="HP655" s="21">
        <f>(1-('Parameters and SSE'!$C$14/('Parameters and SSE'!$C$14+HP417))^'Parameters and SSE'!$C$13)*(1-'Parameters and SSE'!$C$12)</f>
        <v>8.9609318217350964E-2</v>
      </c>
      <c r="HQ655" s="21">
        <f>(1-('Parameters and SSE'!$C$14/('Parameters and SSE'!$C$14+HQ417))^'Parameters and SSE'!$C$13)*(1-'Parameters and SSE'!$C$12)</f>
        <v>9.1996871161712249E-2</v>
      </c>
      <c r="HR655" s="21">
        <f>(1-('Parameters and SSE'!$C$14/('Parameters and SSE'!$C$14+HR417))^'Parameters and SSE'!$C$13)*(1-'Parameters and SSE'!$C$12)</f>
        <v>9.4315481385589289E-2</v>
      </c>
      <c r="HS655" s="21">
        <f>(1-('Parameters and SSE'!$C$14/('Parameters and SSE'!$C$14+HS417))^'Parameters and SSE'!$C$13)*(1-'Parameters and SSE'!$C$12)</f>
        <v>9.6650517076374953E-2</v>
      </c>
      <c r="HT655" s="21">
        <f>(1-('Parameters and SSE'!$C$14/('Parameters and SSE'!$C$14+HT417))^'Parameters and SSE'!$C$13)*(1-'Parameters and SSE'!$C$12)</f>
        <v>9.9001452878467247E-2</v>
      </c>
      <c r="HU655" s="21">
        <f>(1-('Parameters and SSE'!$C$14/('Parameters and SSE'!$C$14+HU417))^'Parameters and SSE'!$C$13)*(1-'Parameters and SSE'!$C$12)</f>
        <v>0.10124913279187092</v>
      </c>
      <c r="HV655" s="21">
        <f>(1-('Parameters and SSE'!$C$14/('Parameters and SSE'!$C$14+HV417))^'Parameters and SSE'!$C$13)*(1-'Parameters and SSE'!$C$12)</f>
        <v>0.1035117036282419</v>
      </c>
      <c r="HW655" s="21">
        <f>(1-('Parameters and SSE'!$C$14/('Parameters and SSE'!$C$14+HW417))^'Parameters and SSE'!$C$13)*(1-'Parameters and SSE'!$C$12)</f>
        <v>0.10578868551150816</v>
      </c>
      <c r="HX655" s="21"/>
      <c r="HY655" s="21"/>
      <c r="IA655" s="5">
        <v>455.79962998404164</v>
      </c>
    </row>
    <row r="656" spans="2:235" x14ac:dyDescent="0.25">
      <c r="B656" s="43">
        <f t="shared" si="1706"/>
        <v>153</v>
      </c>
      <c r="C656" s="22"/>
      <c r="D656" s="22"/>
      <c r="E656" s="22"/>
      <c r="F656" s="53"/>
      <c r="G656" s="22"/>
      <c r="H656" s="22"/>
      <c r="I656" s="22"/>
      <c r="J656" s="22"/>
      <c r="K656" s="22"/>
      <c r="L656" s="22"/>
      <c r="M656" s="22"/>
      <c r="N656" s="22"/>
      <c r="O656" s="22"/>
      <c r="P656" s="22"/>
      <c r="Q656" s="22"/>
      <c r="R656" s="22"/>
      <c r="S656" s="22"/>
      <c r="T656" s="22"/>
      <c r="U656" s="22"/>
      <c r="V656" s="22"/>
      <c r="W656" s="22"/>
      <c r="X656" s="22"/>
      <c r="Y656" s="22"/>
      <c r="Z656" s="22"/>
      <c r="AA656" s="22"/>
      <c r="AB656" s="22"/>
      <c r="AC656" s="22"/>
      <c r="AD656" s="22"/>
      <c r="AE656" s="22"/>
      <c r="AF656" s="22"/>
      <c r="AG656" s="22"/>
      <c r="AH656" s="22"/>
      <c r="AI656" s="22"/>
      <c r="AJ656" s="22"/>
      <c r="AK656" s="22"/>
      <c r="AL656" s="22"/>
      <c r="AM656" s="22"/>
      <c r="AN656" s="22"/>
      <c r="AO656" s="22"/>
      <c r="AP656" s="22"/>
      <c r="AQ656" s="22"/>
      <c r="AR656" s="22"/>
      <c r="AS656" s="22"/>
      <c r="AT656" s="22"/>
      <c r="AU656" s="22"/>
      <c r="AV656" s="22"/>
      <c r="AW656" s="22"/>
      <c r="AX656" s="22"/>
      <c r="AY656" s="22"/>
      <c r="AZ656" s="22"/>
      <c r="BA656" s="22"/>
      <c r="BB656" s="22"/>
      <c r="BC656" s="22"/>
      <c r="BD656" s="22"/>
      <c r="BE656" s="22"/>
      <c r="BF656" s="22"/>
      <c r="BG656" s="22"/>
      <c r="BH656" s="22"/>
      <c r="BI656" s="22"/>
      <c r="BJ656" s="22"/>
      <c r="BK656" s="22"/>
      <c r="BL656" s="22"/>
      <c r="BM656" s="22"/>
      <c r="BN656" s="22"/>
      <c r="BO656" s="22"/>
      <c r="BP656" s="22"/>
      <c r="BQ656" s="22"/>
      <c r="BR656" s="22"/>
      <c r="BS656" s="22"/>
      <c r="BT656" s="22"/>
      <c r="BU656" s="22"/>
      <c r="BV656" s="22"/>
      <c r="BW656" s="22"/>
      <c r="BX656" s="22"/>
      <c r="BY656" s="22"/>
      <c r="BZ656" s="22"/>
      <c r="CA656" s="22"/>
      <c r="CB656" s="22"/>
      <c r="CC656" s="22"/>
      <c r="CD656" s="22"/>
      <c r="CE656" s="22"/>
      <c r="CF656" s="22"/>
      <c r="CG656" s="22"/>
      <c r="CH656" s="22"/>
      <c r="CI656" s="22"/>
      <c r="CJ656" s="22"/>
      <c r="CK656" s="22"/>
      <c r="CL656" s="22"/>
      <c r="CM656" s="22"/>
      <c r="CN656" s="22"/>
      <c r="CO656" s="22"/>
      <c r="CP656" s="22"/>
      <c r="CQ656" s="22"/>
      <c r="CR656" s="22"/>
      <c r="CS656" s="22"/>
      <c r="CT656" s="22"/>
      <c r="CU656" s="22"/>
      <c r="CV656" s="22"/>
      <c r="CW656" s="22"/>
      <c r="CX656" s="22"/>
      <c r="CY656" s="22"/>
      <c r="CZ656" s="22"/>
      <c r="DA656" s="22"/>
      <c r="DB656" s="22"/>
      <c r="DC656" s="22"/>
      <c r="DD656" s="22"/>
      <c r="DE656" s="22"/>
      <c r="DF656" s="22"/>
      <c r="DG656" s="22"/>
      <c r="DH656" s="22"/>
      <c r="DI656" s="22"/>
      <c r="DJ656" s="22"/>
      <c r="DK656" s="22"/>
      <c r="DL656" s="22"/>
      <c r="DM656" s="22"/>
      <c r="DN656" s="22"/>
      <c r="DO656" s="22"/>
      <c r="DP656" s="22"/>
      <c r="DQ656" s="22"/>
      <c r="DR656" s="22"/>
      <c r="DS656" s="21"/>
      <c r="DT656" s="21"/>
      <c r="DU656" s="21"/>
      <c r="DV656" s="21"/>
      <c r="DW656" s="21"/>
      <c r="DX656" s="21"/>
      <c r="DY656" s="21"/>
      <c r="DZ656" s="21"/>
      <c r="EA656" s="21"/>
      <c r="EB656" s="21"/>
      <c r="EC656" s="21"/>
      <c r="ED656" s="21"/>
      <c r="EE656" s="21"/>
      <c r="EF656" s="21"/>
      <c r="EG656" s="21"/>
      <c r="EH656" s="21"/>
      <c r="EI656" s="21"/>
      <c r="EJ656" s="21"/>
      <c r="EK656" s="21"/>
      <c r="EL656" s="21"/>
      <c r="EM656" s="21"/>
      <c r="EN656" s="21"/>
      <c r="EO656" s="21"/>
      <c r="EP656" s="21"/>
      <c r="EQ656" s="21"/>
      <c r="ER656" s="21"/>
      <c r="ES656" s="21"/>
      <c r="ET656" s="21"/>
      <c r="EU656" s="21"/>
      <c r="EV656" s="21"/>
      <c r="EW656" s="21"/>
      <c r="EX656" s="21"/>
      <c r="EY656" s="51">
        <f>(1-('Parameters and SSE'!$C$14/('Parameters and SSE'!$C$14+EY418))^'Parameters and SSE'!$C$13)*(1-'Parameters and SSE'!$C$12)</f>
        <v>1.8270437221749405E-5</v>
      </c>
      <c r="EZ656" s="21">
        <f>(1-('Parameters and SSE'!$C$14/('Parameters and SSE'!$C$14+EZ418))^'Parameters and SSE'!$C$13)*(1-'Parameters and SSE'!$C$12)</f>
        <v>7.3129093719942381E-5</v>
      </c>
      <c r="FA656" s="21">
        <f>(1-('Parameters and SSE'!$C$14/('Parameters and SSE'!$C$14+FA418))^'Parameters and SSE'!$C$13)*(1-'Parameters and SSE'!$C$12)</f>
        <v>1.5999177346507398E-4</v>
      </c>
      <c r="FB656" s="21">
        <f>(1-('Parameters and SSE'!$C$14/('Parameters and SSE'!$C$14+FB418))^'Parameters and SSE'!$C$13)*(1-'Parameters and SSE'!$C$12)</f>
        <v>2.8161200090167618E-4</v>
      </c>
      <c r="FC656" s="21">
        <f>(1-('Parameters and SSE'!$C$14/('Parameters and SSE'!$C$14+FC418))^'Parameters and SSE'!$C$13)*(1-'Parameters and SSE'!$C$12)</f>
        <v>4.3797110125123179E-4</v>
      </c>
      <c r="FD656" s="21">
        <f>(1-('Parameters and SSE'!$C$14/('Parameters and SSE'!$C$14+FD418))^'Parameters and SSE'!$C$13)*(1-'Parameters and SSE'!$C$12)</f>
        <v>6.2794122837979221E-4</v>
      </c>
      <c r="FE656" s="21">
        <f>(1-('Parameters and SSE'!$C$14/('Parameters and SSE'!$C$14+FE418))^'Parameters and SSE'!$C$13)*(1-'Parameters and SSE'!$C$12)</f>
        <v>8.5238301007643704E-4</v>
      </c>
      <c r="FF656" s="21">
        <f>(1-('Parameters and SSE'!$C$14/('Parameters and SSE'!$C$14+FF418))^'Parameters and SSE'!$C$13)*(1-'Parameters and SSE'!$C$12)</f>
        <v>1.1112485883480105E-3</v>
      </c>
      <c r="FG656" s="21">
        <f>(1-('Parameters and SSE'!$C$14/('Parameters and SSE'!$C$14+FG418))^'Parameters and SSE'!$C$13)*(1-'Parameters and SSE'!$C$12)</f>
        <v>1.4669808549485016E-3</v>
      </c>
      <c r="FH656" s="21">
        <f>(1-('Parameters and SSE'!$C$14/('Parameters and SSE'!$C$14+FH418))^'Parameters and SSE'!$C$13)*(1-'Parameters and SSE'!$C$12)</f>
        <v>1.8642653119997068E-3</v>
      </c>
      <c r="FI656" s="21">
        <f>(1-('Parameters and SSE'!$C$14/('Parameters and SSE'!$C$14+FI418))^'Parameters and SSE'!$C$13)*(1-'Parameters and SSE'!$C$12)</f>
        <v>2.3029921327253713E-3</v>
      </c>
      <c r="FJ656" s="21">
        <f>(1-('Parameters and SSE'!$C$14/('Parameters and SSE'!$C$14+FJ418))^'Parameters and SSE'!$C$13)*(1-'Parameters and SSE'!$C$12)</f>
        <v>2.7658347130879121E-3</v>
      </c>
      <c r="FK656" s="21">
        <f>(1-('Parameters and SSE'!$C$14/('Parameters and SSE'!$C$14+FK418))^'Parameters and SSE'!$C$13)*(1-'Parameters and SSE'!$C$12)</f>
        <v>3.2684080178042303E-3</v>
      </c>
      <c r="FL656" s="21">
        <f>(1-('Parameters and SSE'!$C$14/('Parameters and SSE'!$C$14+FL418))^'Parameters and SSE'!$C$13)*(1-'Parameters and SSE'!$C$12)</f>
        <v>3.8105761647311614E-3</v>
      </c>
      <c r="FM656" s="21">
        <f>(1-('Parameters and SSE'!$C$14/('Parameters and SSE'!$C$14+FM418))^'Parameters and SSE'!$C$13)*(1-'Parameters and SSE'!$C$12)</f>
        <v>4.3629573040883836E-3</v>
      </c>
      <c r="FN656" s="21">
        <f>(1-('Parameters and SSE'!$C$14/('Parameters and SSE'!$C$14+FN418))^'Parameters and SSE'!$C$13)*(1-'Parameters and SSE'!$C$12)</f>
        <v>4.9526947191119745E-3</v>
      </c>
      <c r="FO656" s="21">
        <f>(1-('Parameters and SSE'!$C$14/('Parameters and SSE'!$C$14+FO418))^'Parameters and SSE'!$C$13)*(1-'Parameters and SSE'!$C$12)</f>
        <v>5.5796362047198225E-3</v>
      </c>
      <c r="FP656" s="21">
        <f>(1-('Parameters and SSE'!$C$14/('Parameters and SSE'!$C$14+FP418))^'Parameters and SSE'!$C$13)*(1-'Parameters and SSE'!$C$12)</f>
        <v>6.2398045645986385E-3</v>
      </c>
      <c r="FQ656" s="21">
        <f>(1-('Parameters and SSE'!$C$14/('Parameters and SSE'!$C$14+FQ418))^'Parameters and SSE'!$C$13)*(1-'Parameters and SSE'!$C$12)</f>
        <v>6.9366379450292526E-3</v>
      </c>
      <c r="FR656" s="21">
        <f>(1-('Parameters and SSE'!$C$14/('Parameters and SSE'!$C$14+FR418))^'Parameters and SSE'!$C$13)*(1-'Parameters and SSE'!$C$12)</f>
        <v>7.6699572756415658E-3</v>
      </c>
      <c r="FS656" s="21">
        <f>(1-('Parameters and SSE'!$C$14/('Parameters and SSE'!$C$14+FS418))^'Parameters and SSE'!$C$13)*(1-'Parameters and SSE'!$C$12)</f>
        <v>8.5152597715224404E-3</v>
      </c>
      <c r="FT656" s="21">
        <f>(1-('Parameters and SSE'!$C$14/('Parameters and SSE'!$C$14+FT418))^'Parameters and SSE'!$C$13)*(1-'Parameters and SSE'!$C$12)</f>
        <v>9.4000522288238842E-3</v>
      </c>
      <c r="FU656" s="21">
        <f>(1-('Parameters and SSE'!$C$14/('Parameters and SSE'!$C$14+FU418))^'Parameters and SSE'!$C$13)*(1-'Parameters and SSE'!$C$12)</f>
        <v>1.0324085346638047E-2</v>
      </c>
      <c r="FV656" s="21">
        <f>(1-('Parameters and SSE'!$C$14/('Parameters and SSE'!$C$14+FV418))^'Parameters and SSE'!$C$13)*(1-'Parameters and SSE'!$C$12)</f>
        <v>1.1252604568818389E-2</v>
      </c>
      <c r="FW656" s="21">
        <f>(1-('Parameters and SSE'!$C$14/('Parameters and SSE'!$C$14+FW418))^'Parameters and SSE'!$C$13)*(1-'Parameters and SSE'!$C$12)</f>
        <v>1.2218526883831453E-2</v>
      </c>
      <c r="FX656" s="21">
        <f>(1-('Parameters and SSE'!$C$14/('Parameters and SSE'!$C$14+FX418))^'Parameters and SSE'!$C$13)*(1-'Parameters and SSE'!$C$12)</f>
        <v>1.3221590656386069E-2</v>
      </c>
      <c r="FY656" s="21">
        <f>(1-('Parameters and SSE'!$C$14/('Parameters and SSE'!$C$14+FY418))^'Parameters and SSE'!$C$13)*(1-'Parameters and SSE'!$C$12)</f>
        <v>1.4209279902773774E-2</v>
      </c>
      <c r="FZ656" s="21">
        <f>(1-('Parameters and SSE'!$C$14/('Parameters and SSE'!$C$14+FZ418))^'Parameters and SSE'!$C$13)*(1-'Parameters and SSE'!$C$12)</f>
        <v>1.5231848758651276E-2</v>
      </c>
      <c r="GA656" s="21">
        <f>(1-('Parameters and SSE'!$C$14/('Parameters and SSE'!$C$14+GA418))^'Parameters and SSE'!$C$13)*(1-'Parameters and SSE'!$C$12)</f>
        <v>1.6289035079453534E-2</v>
      </c>
      <c r="GB656" s="21">
        <f>(1-('Parameters and SSE'!$C$14/('Parameters and SSE'!$C$14+GB418))^'Parameters and SSE'!$C$13)*(1-'Parameters and SSE'!$C$12)</f>
        <v>1.7374299615745725E-2</v>
      </c>
      <c r="GC656" s="21">
        <f>(1-('Parameters and SSE'!$C$14/('Parameters and SSE'!$C$14+GC418))^'Parameters and SSE'!$C$13)*(1-'Parameters and SSE'!$C$12)</f>
        <v>1.8493453459091345E-2</v>
      </c>
      <c r="GD656" s="21">
        <f>(1-('Parameters and SSE'!$C$14/('Parameters and SSE'!$C$14+GD418))^'Parameters and SSE'!$C$13)*(1-'Parameters and SSE'!$C$12)</f>
        <v>1.9646212786165861E-2</v>
      </c>
      <c r="GE656" s="21">
        <f>(1-('Parameters and SSE'!$C$14/('Parameters and SSE'!$C$14+GE418))^'Parameters and SSE'!$C$13)*(1-'Parameters and SSE'!$C$12)</f>
        <v>2.0948859637548427E-2</v>
      </c>
      <c r="GF656" s="21">
        <f>(1-('Parameters and SSE'!$C$14/('Parameters and SSE'!$C$14+GF418))^'Parameters and SSE'!$C$13)*(1-'Parameters and SSE'!$C$12)</f>
        <v>2.2287385696867827E-2</v>
      </c>
      <c r="GG656" s="21">
        <f>(1-('Parameters and SSE'!$C$14/('Parameters and SSE'!$C$14+GG418))^'Parameters and SSE'!$C$13)*(1-'Parameters and SSE'!$C$12)</f>
        <v>2.3661421580031036E-2</v>
      </c>
      <c r="GH656" s="21">
        <f>(1-('Parameters and SSE'!$C$14/('Parameters and SSE'!$C$14+GH418))^'Parameters and SSE'!$C$13)*(1-'Parameters and SSE'!$C$12)</f>
        <v>2.5020141557758481E-2</v>
      </c>
      <c r="GI656" s="21">
        <f>(1-('Parameters and SSE'!$C$14/('Parameters and SSE'!$C$14+GI418))^'Parameters and SSE'!$C$13)*(1-'Parameters and SSE'!$C$12)</f>
        <v>2.6412534606172964E-2</v>
      </c>
      <c r="GJ656" s="21">
        <f>(1-('Parameters and SSE'!$C$14/('Parameters and SSE'!$C$14+GJ418))^'Parameters and SSE'!$C$13)*(1-'Parameters and SSE'!$C$12)</f>
        <v>2.783823251200862E-2</v>
      </c>
      <c r="GK656" s="21">
        <f>(1-('Parameters and SSE'!$C$14/('Parameters and SSE'!$C$14+GK418))^'Parameters and SSE'!$C$13)*(1-'Parameters and SSE'!$C$12)</f>
        <v>2.9223618487587817E-2</v>
      </c>
      <c r="GL656" s="21">
        <f>(1-('Parameters and SSE'!$C$14/('Parameters and SSE'!$C$14+GL418))^'Parameters and SSE'!$C$13)*(1-'Parameters and SSE'!$C$12)</f>
        <v>3.0640172024458685E-2</v>
      </c>
      <c r="GM656" s="21">
        <f>(1-('Parameters and SSE'!$C$14/('Parameters and SSE'!$C$14+GM418))^'Parameters and SSE'!$C$13)*(1-'Parameters and SSE'!$C$12)</f>
        <v>3.2087539362168759E-2</v>
      </c>
      <c r="GN656" s="21">
        <f>(1-('Parameters and SSE'!$C$14/('Parameters and SSE'!$C$14+GN418))^'Parameters and SSE'!$C$13)*(1-'Parameters and SSE'!$C$12)</f>
        <v>3.3556877341561812E-2</v>
      </c>
      <c r="GO656" s="21">
        <f>(1-('Parameters and SSE'!$C$14/('Parameters and SSE'!$C$14+GO418))^'Parameters and SSE'!$C$13)*(1-'Parameters and SSE'!$C$12)</f>
        <v>3.5056160715530651E-2</v>
      </c>
      <c r="GP656" s="21">
        <f>(1-('Parameters and SSE'!$C$14/('Parameters and SSE'!$C$14+GP418))^'Parameters and SSE'!$C$13)*(1-'Parameters and SSE'!$C$12)</f>
        <v>3.6585020280283091E-2</v>
      </c>
      <c r="GQ656" s="21">
        <f>(1-('Parameters and SSE'!$C$14/('Parameters and SSE'!$C$14+GQ418))^'Parameters and SSE'!$C$13)*(1-'Parameters and SSE'!$C$12)</f>
        <v>3.829612831952281E-2</v>
      </c>
      <c r="GR656" s="21">
        <f>(1-('Parameters and SSE'!$C$14/('Parameters and SSE'!$C$14+GR418))^'Parameters and SSE'!$C$13)*(1-'Parameters and SSE'!$C$12)</f>
        <v>4.0038215032000085E-2</v>
      </c>
      <c r="GS656" s="21">
        <f>(1-('Parameters and SSE'!$C$14/('Parameters and SSE'!$C$14+GS418))^'Parameters and SSE'!$C$13)*(1-'Parameters and SSE'!$C$12)</f>
        <v>4.1810816698239446E-2</v>
      </c>
      <c r="GT656" s="21">
        <f>(1-('Parameters and SSE'!$C$14/('Parameters and SSE'!$C$14+GT418))^'Parameters and SSE'!$C$13)*(1-'Parameters and SSE'!$C$12)</f>
        <v>4.3548964684175059E-2</v>
      </c>
      <c r="GU656" s="21">
        <f>(1-('Parameters and SSE'!$C$14/('Parameters and SSE'!$C$14+GU418))^'Parameters and SSE'!$C$13)*(1-'Parameters and SSE'!$C$12)</f>
        <v>4.5315913649527341E-2</v>
      </c>
      <c r="GV656" s="21">
        <f>(1-('Parameters and SSE'!$C$14/('Parameters and SSE'!$C$14+GV418))^'Parameters and SSE'!$C$13)*(1-'Parameters and SSE'!$C$12)</f>
        <v>4.7111213785331771E-2</v>
      </c>
      <c r="GW656" s="21">
        <f>(1-('Parameters and SSE'!$C$14/('Parameters and SSE'!$C$14+GW418))^'Parameters and SSE'!$C$13)*(1-'Parameters and SSE'!$C$12)</f>
        <v>4.8842910681433566E-2</v>
      </c>
      <c r="GX656" s="21">
        <f>(1-('Parameters and SSE'!$C$14/('Parameters and SSE'!$C$14+GX418))^'Parameters and SSE'!$C$13)*(1-'Parameters and SSE'!$C$12)</f>
        <v>5.060108076715563E-2</v>
      </c>
      <c r="GY656" s="21">
        <f>(1-('Parameters and SSE'!$C$14/('Parameters and SSE'!$C$14+GY418))^'Parameters and SSE'!$C$13)*(1-'Parameters and SSE'!$C$12)</f>
        <v>5.2385301871887585E-2</v>
      </c>
      <c r="GZ656" s="21">
        <f>(1-('Parameters and SSE'!$C$14/('Parameters and SSE'!$C$14+GZ418))^'Parameters and SSE'!$C$13)*(1-'Parameters and SSE'!$C$12)</f>
        <v>5.4184764015873799E-2</v>
      </c>
      <c r="HA656" s="21">
        <f>(1-('Parameters and SSE'!$C$14/('Parameters and SSE'!$C$14+HA418))^'Parameters and SSE'!$C$13)*(1-'Parameters and SSE'!$C$12)</f>
        <v>5.6009324073086411E-2</v>
      </c>
      <c r="HB656" s="21">
        <f>(1-('Parameters and SSE'!$C$14/('Parameters and SSE'!$C$14+HB418))^'Parameters and SSE'!$C$13)*(1-'Parameters and SSE'!$C$12)</f>
        <v>5.7858551289828253E-2</v>
      </c>
      <c r="HC656" s="21">
        <f>(1-('Parameters and SSE'!$C$14/('Parameters and SSE'!$C$14+HC418))^'Parameters and SSE'!$C$13)*(1-'Parameters and SSE'!$C$12)</f>
        <v>5.9915936449118842E-2</v>
      </c>
      <c r="HD656" s="21">
        <f>(1-('Parameters and SSE'!$C$14/('Parameters and SSE'!$C$14+HD418))^'Parameters and SSE'!$C$13)*(1-'Parameters and SSE'!$C$12)</f>
        <v>6.1998438344899633E-2</v>
      </c>
      <c r="HE656" s="21">
        <f>(1-('Parameters and SSE'!$C$14/('Parameters and SSE'!$C$14+HE418))^'Parameters and SSE'!$C$13)*(1-'Parameters and SSE'!$C$12)</f>
        <v>6.4105529638551706E-2</v>
      </c>
      <c r="HF656" s="21">
        <f>(1-('Parameters and SSE'!$C$14/('Parameters and SSE'!$C$14+HF418))^'Parameters and SSE'!$C$13)*(1-'Parameters and SSE'!$C$12)</f>
        <v>6.6160468256511951E-2</v>
      </c>
      <c r="HG656" s="21">
        <f>(1-('Parameters and SSE'!$C$14/('Parameters and SSE'!$C$14+HG418))^'Parameters and SSE'!$C$13)*(1-'Parameters and SSE'!$C$12)</f>
        <v>6.8238514607005571E-2</v>
      </c>
      <c r="HH656" s="21">
        <f>(1-('Parameters and SSE'!$C$14/('Parameters and SSE'!$C$14+HH418))^'Parameters and SSE'!$C$13)*(1-'Parameters and SSE'!$C$12)</f>
        <v>7.0339166233456915E-2</v>
      </c>
      <c r="HI656" s="21">
        <f>(1-('Parameters and SSE'!$C$14/('Parameters and SSE'!$C$14+HI418))^'Parameters and SSE'!$C$13)*(1-'Parameters and SSE'!$C$12)</f>
        <v>7.2355439609706987E-2</v>
      </c>
      <c r="HJ656" s="21">
        <f>(1-('Parameters and SSE'!$C$14/('Parameters and SSE'!$C$14+HJ418))^'Parameters and SSE'!$C$13)*(1-'Parameters and SSE'!$C$12)</f>
        <v>7.4392812473335637E-2</v>
      </c>
      <c r="HK656" s="21">
        <f>(1-('Parameters and SSE'!$C$14/('Parameters and SSE'!$C$14+HK418))^'Parameters and SSE'!$C$13)*(1-'Parameters and SSE'!$C$12)</f>
        <v>7.6450820438753592E-2</v>
      </c>
      <c r="HL656" s="21">
        <f>(1-('Parameters and SSE'!$C$14/('Parameters and SSE'!$C$14+HL418))^'Parameters and SSE'!$C$13)*(1-'Parameters and SSE'!$C$12)</f>
        <v>7.8517080146610477E-2</v>
      </c>
      <c r="HM656" s="21">
        <f>(1-('Parameters and SSE'!$C$14/('Parameters and SSE'!$C$14+HM418))^'Parameters and SSE'!$C$13)*(1-'Parameters and SSE'!$C$12)</f>
        <v>8.0602994953874185E-2</v>
      </c>
      <c r="HN656" s="21">
        <f>(1-('Parameters and SSE'!$C$14/('Parameters and SSE'!$C$14+HN418))^'Parameters and SSE'!$C$13)*(1-'Parameters and SSE'!$C$12)</f>
        <v>8.2708098791312717E-2</v>
      </c>
      <c r="HO656" s="21">
        <f>(1-('Parameters and SSE'!$C$14/('Parameters and SSE'!$C$14+HO418))^'Parameters and SSE'!$C$13)*(1-'Parameters and SSE'!$C$12)</f>
        <v>8.5040313101130083E-2</v>
      </c>
      <c r="HP656" s="21">
        <f>(1-('Parameters and SSE'!$C$14/('Parameters and SSE'!$C$14+HP418))^'Parameters and SSE'!$C$13)*(1-'Parameters and SSE'!$C$12)</f>
        <v>8.7391192944457158E-2</v>
      </c>
      <c r="HQ656" s="21">
        <f>(1-('Parameters and SSE'!$C$14/('Parameters and SSE'!$C$14+HQ418))^'Parameters and SSE'!$C$13)*(1-'Parameters and SSE'!$C$12)</f>
        <v>8.976018026438197E-2</v>
      </c>
      <c r="HR656" s="21">
        <f>(1-('Parameters and SSE'!$C$14/('Parameters and SSE'!$C$14+HR418))^'Parameters and SSE'!$C$13)*(1-'Parameters and SSE'!$C$12)</f>
        <v>9.2061417771401519E-2</v>
      </c>
      <c r="HS656" s="21">
        <f>(1-('Parameters and SSE'!$C$14/('Parameters and SSE'!$C$14+HS418))^'Parameters and SSE'!$C$13)*(1-'Parameters and SSE'!$C$12)</f>
        <v>9.4379602760373854E-2</v>
      </c>
      <c r="HT656" s="21">
        <f>(1-('Parameters and SSE'!$C$14/('Parameters and SSE'!$C$14+HT418))^'Parameters and SSE'!$C$13)*(1-'Parameters and SSE'!$C$12)</f>
        <v>9.6714210432774769E-2</v>
      </c>
      <c r="HU656" s="21">
        <f>(1-('Parameters and SSE'!$C$14/('Parameters and SSE'!$C$14+HU418))^'Parameters and SSE'!$C$13)*(1-'Parameters and SSE'!$C$12)</f>
        <v>9.8946872605443895E-2</v>
      </c>
      <c r="HV656" s="21">
        <f>(1-('Parameters and SSE'!$C$14/('Parameters and SSE'!$C$14+HV418))^'Parameters and SSE'!$C$13)*(1-'Parameters and SSE'!$C$12)</f>
        <v>0.10119490760187203</v>
      </c>
      <c r="HW656" s="21">
        <f>(1-('Parameters and SSE'!$C$14/('Parameters and SSE'!$C$14+HW418))^'Parameters and SSE'!$C$13)*(1-'Parameters and SSE'!$C$12)</f>
        <v>0.10345783568500942</v>
      </c>
      <c r="HX656" s="21"/>
      <c r="HY656" s="21"/>
      <c r="IA656" s="5">
        <v>247.32001320834019</v>
      </c>
    </row>
    <row r="657" spans="2:235" x14ac:dyDescent="0.25">
      <c r="B657" s="43">
        <f t="shared" si="1706"/>
        <v>154</v>
      </c>
      <c r="C657" s="22"/>
      <c r="D657" s="22"/>
      <c r="E657" s="22"/>
      <c r="F657" s="53"/>
      <c r="G657" s="22"/>
      <c r="H657" s="22"/>
      <c r="I657" s="22"/>
      <c r="J657" s="22"/>
      <c r="K657" s="22"/>
      <c r="L657" s="22"/>
      <c r="M657" s="22"/>
      <c r="N657" s="22"/>
      <c r="O657" s="22"/>
      <c r="P657" s="22"/>
      <c r="Q657" s="22"/>
      <c r="R657" s="22"/>
      <c r="S657" s="22"/>
      <c r="T657" s="22"/>
      <c r="U657" s="22"/>
      <c r="V657" s="22"/>
      <c r="W657" s="22"/>
      <c r="X657" s="22"/>
      <c r="Y657" s="22"/>
      <c r="Z657" s="22"/>
      <c r="AA657" s="22"/>
      <c r="AB657" s="22"/>
      <c r="AC657" s="22"/>
      <c r="AD657" s="22"/>
      <c r="AE657" s="22"/>
      <c r="AF657" s="22"/>
      <c r="AG657" s="22"/>
      <c r="AH657" s="22"/>
      <c r="AI657" s="22"/>
      <c r="AJ657" s="22"/>
      <c r="AK657" s="22"/>
      <c r="AL657" s="22"/>
      <c r="AM657" s="22"/>
      <c r="AN657" s="22"/>
      <c r="AO657" s="22"/>
      <c r="AP657" s="22"/>
      <c r="AQ657" s="22"/>
      <c r="AR657" s="22"/>
      <c r="AS657" s="22"/>
      <c r="AT657" s="22"/>
      <c r="AU657" s="22"/>
      <c r="AV657" s="22"/>
      <c r="AW657" s="22"/>
      <c r="AX657" s="22"/>
      <c r="AY657" s="22"/>
      <c r="AZ657" s="22"/>
      <c r="BA657" s="22"/>
      <c r="BB657" s="22"/>
      <c r="BC657" s="22"/>
      <c r="BD657" s="22"/>
      <c r="BE657" s="22"/>
      <c r="BF657" s="22"/>
      <c r="BG657" s="22"/>
      <c r="BH657" s="22"/>
      <c r="BI657" s="22"/>
      <c r="BJ657" s="22"/>
      <c r="BK657" s="22"/>
      <c r="BL657" s="22"/>
      <c r="BM657" s="22"/>
      <c r="BN657" s="22"/>
      <c r="BO657" s="22"/>
      <c r="BP657" s="22"/>
      <c r="BQ657" s="22"/>
      <c r="BR657" s="22"/>
      <c r="BS657" s="22"/>
      <c r="BT657" s="22"/>
      <c r="BU657" s="22"/>
      <c r="BV657" s="22"/>
      <c r="BW657" s="22"/>
      <c r="BX657" s="22"/>
      <c r="BY657" s="22"/>
      <c r="BZ657" s="22"/>
      <c r="CA657" s="22"/>
      <c r="CB657" s="22"/>
      <c r="CC657" s="22"/>
      <c r="CD657" s="22"/>
      <c r="CE657" s="22"/>
      <c r="CF657" s="22"/>
      <c r="CG657" s="22"/>
      <c r="CH657" s="22"/>
      <c r="CI657" s="22"/>
      <c r="CJ657" s="22"/>
      <c r="CK657" s="22"/>
      <c r="CL657" s="22"/>
      <c r="CM657" s="22"/>
      <c r="CN657" s="22"/>
      <c r="CO657" s="22"/>
      <c r="CP657" s="22"/>
      <c r="CQ657" s="22"/>
      <c r="CR657" s="22"/>
      <c r="CS657" s="22"/>
      <c r="CT657" s="22"/>
      <c r="CU657" s="22"/>
      <c r="CV657" s="22"/>
      <c r="CW657" s="22"/>
      <c r="CX657" s="22"/>
      <c r="CY657" s="22"/>
      <c r="CZ657" s="22"/>
      <c r="DA657" s="22"/>
      <c r="DB657" s="22"/>
      <c r="DC657" s="22"/>
      <c r="DD657" s="22"/>
      <c r="DE657" s="22"/>
      <c r="DF657" s="22"/>
      <c r="DG657" s="22"/>
      <c r="DH657" s="22"/>
      <c r="DI657" s="22"/>
      <c r="DJ657" s="22"/>
      <c r="DK657" s="22"/>
      <c r="DL657" s="22"/>
      <c r="DM657" s="22"/>
      <c r="DN657" s="22"/>
      <c r="DO657" s="22"/>
      <c r="DP657" s="22"/>
      <c r="DQ657" s="22"/>
      <c r="DR657" s="22"/>
      <c r="DS657" s="21"/>
      <c r="DT657" s="21"/>
      <c r="DU657" s="21"/>
      <c r="DV657" s="21"/>
      <c r="DW657" s="21"/>
      <c r="DX657" s="21"/>
      <c r="DY657" s="21"/>
      <c r="DZ657" s="21"/>
      <c r="EA657" s="21"/>
      <c r="EB657" s="21"/>
      <c r="EC657" s="21"/>
      <c r="ED657" s="21"/>
      <c r="EE657" s="21"/>
      <c r="EF657" s="21"/>
      <c r="EG657" s="21"/>
      <c r="EH657" s="21"/>
      <c r="EI657" s="21"/>
      <c r="EJ657" s="21"/>
      <c r="EK657" s="21"/>
      <c r="EL657" s="21"/>
      <c r="EM657" s="21"/>
      <c r="EN657" s="21"/>
      <c r="EO657" s="21"/>
      <c r="EP657" s="21"/>
      <c r="EQ657" s="21"/>
      <c r="ER657" s="21"/>
      <c r="ES657" s="21"/>
      <c r="ET657" s="21"/>
      <c r="EU657" s="21"/>
      <c r="EV657" s="21"/>
      <c r="EW657" s="21"/>
      <c r="EX657" s="21"/>
      <c r="EY657" s="21"/>
      <c r="EZ657" s="51">
        <f>(1-('Parameters and SSE'!$C$14/('Parameters and SSE'!$C$14+EZ419))^'Parameters and SSE'!$C$13)*(1-'Parameters and SSE'!$C$12)</f>
        <v>1.8270437221749405E-5</v>
      </c>
      <c r="FA657" s="21">
        <f>(1-('Parameters and SSE'!$C$14/('Parameters and SSE'!$C$14+FA419))^'Parameters and SSE'!$C$13)*(1-'Parameters and SSE'!$C$12)</f>
        <v>7.0370031261672157E-5</v>
      </c>
      <c r="FB657" s="21">
        <f>(1-('Parameters and SSE'!$C$14/('Parameters and SSE'!$C$14+FB419))^'Parameters and SSE'!$C$13)*(1-'Parameters and SSE'!$C$12)</f>
        <v>1.5723326020064879E-4</v>
      </c>
      <c r="FC657" s="21">
        <f>(1-('Parameters and SSE'!$C$14/('Parameters and SSE'!$C$14+FC419))^'Parameters and SSE'!$C$13)*(1-'Parameters and SSE'!$C$12)</f>
        <v>2.7885425657142072E-4</v>
      </c>
      <c r="FD657" s="21">
        <f>(1-('Parameters and SSE'!$C$14/('Parameters and SSE'!$C$14+FD419))^'Parameters and SSE'!$C$13)*(1-'Parameters and SSE'!$C$12)</f>
        <v>4.3431537221829254E-4</v>
      </c>
      <c r="FE657" s="21">
        <f>(1-('Parameters and SSE'!$C$14/('Parameters and SSE'!$C$14+FE419))^'Parameters and SSE'!$C$13)*(1-'Parameters and SSE'!$C$12)</f>
        <v>6.2428709199425527E-4</v>
      </c>
      <c r="FF657" s="21">
        <f>(1-('Parameters and SSE'!$C$14/('Parameters and SSE'!$C$14+FF419))^'Parameters and SSE'!$C$13)*(1-'Parameters and SSE'!$C$12)</f>
        <v>8.4873075526432549E-4</v>
      </c>
      <c r="FG657" s="21">
        <f>(1-('Parameters and SSE'!$C$14/('Parameters and SSE'!$C$14+FG419))^'Parameters and SSE'!$C$13)*(1-'Parameters and SSE'!$C$12)</f>
        <v>1.1627762770293005E-3</v>
      </c>
      <c r="FH657" s="21">
        <f>(1-('Parameters and SSE'!$C$14/('Parameters and SSE'!$C$14+FH419))^'Parameters and SSE'!$C$13)*(1-'Parameters and SSE'!$C$12)</f>
        <v>1.5184664484468287E-3</v>
      </c>
      <c r="FI657" s="21">
        <f>(1-('Parameters and SSE'!$C$14/('Parameters and SSE'!$C$14+FI419))^'Parameters and SSE'!$C$13)*(1-'Parameters and SSE'!$C$12)</f>
        <v>1.915703896553454E-3</v>
      </c>
      <c r="FJ657" s="21">
        <f>(1-('Parameters and SSE'!$C$14/('Parameters and SSE'!$C$14+FJ419))^'Parameters and SSE'!$C$13)*(1-'Parameters and SSE'!$C$12)</f>
        <v>2.3386563283879602E-3</v>
      </c>
      <c r="FK657" s="21">
        <f>(1-('Parameters and SSE'!$C$14/('Parameters and SSE'!$C$14+FK419))^'Parameters and SSE'!$C$13)*(1-'Parameters and SSE'!$C$12)</f>
        <v>2.8014609051298946E-3</v>
      </c>
      <c r="FL657" s="21">
        <f>(1-('Parameters and SSE'!$C$14/('Parameters and SSE'!$C$14+FL419))^'Parameters and SSE'!$C$13)*(1-'Parameters and SSE'!$C$12)</f>
        <v>3.3039929476585419E-3</v>
      </c>
      <c r="FM657" s="21">
        <f>(1-('Parameters and SSE'!$C$14/('Parameters and SSE'!$C$14+FM419))^'Parameters and SSE'!$C$13)*(1-'Parameters and SSE'!$C$12)</f>
        <v>3.8188655819717493E-3</v>
      </c>
      <c r="FN657" s="21">
        <f>(1-('Parameters and SSE'!$C$14/('Parameters and SSE'!$C$14+FN419))^'Parameters and SSE'!$C$13)*(1-'Parameters and SSE'!$C$12)</f>
        <v>4.3712361456560893E-3</v>
      </c>
      <c r="FO657" s="21">
        <f>(1-('Parameters and SSE'!$C$14/('Parameters and SSE'!$C$14+FO419))^'Parameters and SSE'!$C$13)*(1-'Parameters and SSE'!$C$12)</f>
        <v>4.9609622709968016E-3</v>
      </c>
      <c r="FP657" s="21">
        <f>(1-('Parameters and SSE'!$C$14/('Parameters and SSE'!$C$14+FP419))^'Parameters and SSE'!$C$13)*(1-'Parameters and SSE'!$C$12)</f>
        <v>5.5842892616206627E-3</v>
      </c>
      <c r="FQ657" s="21">
        <f>(1-('Parameters and SSE'!$C$14/('Parameters and SSE'!$C$14+FQ419))^'Parameters and SSE'!$C$13)*(1-'Parameters and SSE'!$C$12)</f>
        <v>6.2444505000405701E-3</v>
      </c>
      <c r="FR657" s="21">
        <f>(1-('Parameters and SSE'!$C$14/('Parameters and SSE'!$C$14+FR419))^'Parameters and SSE'!$C$13)*(1-'Parameters and SSE'!$C$12)</f>
        <v>6.9412763644473427E-3</v>
      </c>
      <c r="FS657" s="21">
        <f>(1-('Parameters and SSE'!$C$14/('Parameters and SSE'!$C$14+FS419))^'Parameters and SSE'!$C$13)*(1-'Parameters and SSE'!$C$12)</f>
        <v>7.7467065348863478E-3</v>
      </c>
      <c r="FT657" s="21">
        <f>(1-('Parameters and SSE'!$C$14/('Parameters and SSE'!$C$14+FT419))^'Parameters and SSE'!$C$13)*(1-'Parameters and SSE'!$C$12)</f>
        <v>8.5918579561474404E-3</v>
      </c>
      <c r="FU657" s="21">
        <f>(1-('Parameters and SSE'!$C$14/('Parameters and SSE'!$C$14+FU419))^'Parameters and SSE'!$C$13)*(1-'Parameters and SSE'!$C$12)</f>
        <v>9.4764923067337803E-3</v>
      </c>
      <c r="FV657" s="21">
        <f>(1-('Parameters and SSE'!$C$14/('Parameters and SSE'!$C$14+FV419))^'Parameters and SSE'!$C$13)*(1-'Parameters and SSE'!$C$12)</f>
        <v>1.0367266516119269E-2</v>
      </c>
      <c r="FW657" s="21">
        <f>(1-('Parameters and SSE'!$C$14/('Parameters and SSE'!$C$14+FW419))^'Parameters and SSE'!$C$13)*(1-'Parameters and SSE'!$C$12)</f>
        <v>1.129569183866919E-2</v>
      </c>
      <c r="FX657" s="21">
        <f>(1-('Parameters and SSE'!$C$14/('Parameters and SSE'!$C$14+FX419))^'Parameters and SSE'!$C$13)*(1-'Parameters and SSE'!$C$12)</f>
        <v>1.2261516488992402E-2</v>
      </c>
      <c r="FY657" s="21">
        <f>(1-('Parameters and SSE'!$C$14/('Parameters and SSE'!$C$14+FY419))^'Parameters and SSE'!$C$13)*(1-'Parameters and SSE'!$C$12)</f>
        <v>1.3214089384944215E-2</v>
      </c>
      <c r="FZ657" s="21">
        <f>(1-('Parameters and SSE'!$C$14/('Parameters and SSE'!$C$14+FZ419))^'Parameters and SSE'!$C$13)*(1-'Parameters and SSE'!$C$12)</f>
        <v>1.4201796091646473E-2</v>
      </c>
      <c r="GA657" s="21">
        <f>(1-('Parameters and SSE'!$C$14/('Parameters and SSE'!$C$14+GA419))^'Parameters and SSE'!$C$13)*(1-'Parameters and SSE'!$C$12)</f>
        <v>1.5224383020989695E-2</v>
      </c>
      <c r="GB657" s="21">
        <f>(1-('Parameters and SSE'!$C$14/('Parameters and SSE'!$C$14+GB419))^'Parameters and SSE'!$C$13)*(1-'Parameters and SSE'!$C$12)</f>
        <v>1.6275516237421666E-2</v>
      </c>
      <c r="GC657" s="21">
        <f>(1-('Parameters and SSE'!$C$14/('Parameters and SSE'!$C$14+GC419))^'Parameters and SSE'!$C$13)*(1-'Parameters and SSE'!$C$12)</f>
        <v>1.7360815580580984E-2</v>
      </c>
      <c r="GD657" s="21">
        <f>(1-('Parameters and SSE'!$C$14/('Parameters and SSE'!$C$14+GD419))^'Parameters and SSE'!$C$13)*(1-'Parameters and SSE'!$C$12)</f>
        <v>1.8480005310136865E-2</v>
      </c>
      <c r="GE657" s="21">
        <f>(1-('Parameters and SSE'!$C$14/('Parameters and SSE'!$C$14+GE419))^'Parameters and SSE'!$C$13)*(1-'Parameters and SSE'!$C$12)</f>
        <v>1.9746110198004815E-2</v>
      </c>
      <c r="GF657" s="21">
        <f>(1-('Parameters and SSE'!$C$14/('Parameters and SSE'!$C$14+GF419))^'Parameters and SSE'!$C$13)*(1-'Parameters and SSE'!$C$12)</f>
        <v>2.1048446057119356E-2</v>
      </c>
      <c r="GG657" s="21">
        <f>(1-('Parameters and SSE'!$C$14/('Parameters and SSE'!$C$14+GG419))^'Parameters and SSE'!$C$13)*(1-'Parameters and SSE'!$C$12)</f>
        <v>2.2386652639707457E-2</v>
      </c>
      <c r="GH657" s="21">
        <f>(1-('Parameters and SSE'!$C$14/('Parameters and SSE'!$C$14+GH419))^'Parameters and SSE'!$C$13)*(1-'Parameters and SSE'!$C$12)</f>
        <v>2.3711180343553961E-2</v>
      </c>
      <c r="GI657" s="21">
        <f>(1-('Parameters and SSE'!$C$14/('Parameters and SSE'!$C$14+GI419))^'Parameters and SSE'!$C$13)*(1-'Parameters and SSE'!$C$12)</f>
        <v>2.5069737310126898E-2</v>
      </c>
      <c r="GJ657" s="21">
        <f>(1-('Parameters and SSE'!$C$14/('Parameters and SSE'!$C$14+GJ419))^'Parameters and SSE'!$C$13)*(1-'Parameters and SSE'!$C$12)</f>
        <v>2.6461963352160448E-2</v>
      </c>
      <c r="GK657" s="21">
        <f>(1-('Parameters and SSE'!$C$14/('Parameters and SSE'!$C$14+GK419))^'Parameters and SSE'!$C$13)*(1-'Parameters and SSE'!$C$12)</f>
        <v>2.7815908432057855E-2</v>
      </c>
      <c r="GL657" s="21">
        <f>(1-('Parameters and SSE'!$C$14/('Parameters and SSE'!$C$14+GL419))^'Parameters and SSE'!$C$13)*(1-'Parameters and SSE'!$C$12)</f>
        <v>2.9201369674687706E-2</v>
      </c>
      <c r="GM657" s="21">
        <f>(1-('Parameters and SSE'!$C$14/('Parameters and SSE'!$C$14+GM419))^'Parameters and SSE'!$C$13)*(1-'Parameters and SSE'!$C$12)</f>
        <v>3.0618000150763509E-2</v>
      </c>
      <c r="GN657" s="21">
        <f>(1-('Parameters and SSE'!$C$14/('Parameters and SSE'!$C$14+GN419))^'Parameters and SSE'!$C$13)*(1-'Parameters and SSE'!$C$12)</f>
        <v>3.2057137365642495E-2</v>
      </c>
      <c r="GO657" s="21">
        <f>(1-('Parameters and SSE'!$C$14/('Parameters and SSE'!$C$14+GO419))^'Parameters and SSE'!$C$13)*(1-'Parameters and SSE'!$C$12)</f>
        <v>3.352658510173679E-2</v>
      </c>
      <c r="GP657" s="21">
        <f>(1-('Parameters and SSE'!$C$14/('Parameters and SSE'!$C$14+GP419))^'Parameters and SSE'!$C$13)*(1-'Parameters and SSE'!$C$12)</f>
        <v>3.5025980436325835E-2</v>
      </c>
      <c r="GQ657" s="21">
        <f>(1-('Parameters and SSE'!$C$14/('Parameters and SSE'!$C$14+GQ419))^'Parameters and SSE'!$C$13)*(1-'Parameters and SSE'!$C$12)</f>
        <v>3.6705151690410422E-2</v>
      </c>
      <c r="GR657" s="21">
        <f>(1-('Parameters and SSE'!$C$14/('Parameters and SSE'!$C$14+GR419))^'Parameters and SSE'!$C$13)*(1-'Parameters and SSE'!$C$12)</f>
        <v>3.8415749506515308E-2</v>
      </c>
      <c r="GS657" s="21">
        <f>(1-('Parameters and SSE'!$C$14/('Parameters and SSE'!$C$14+GS419))^'Parameters and SSE'!$C$13)*(1-'Parameters and SSE'!$C$12)</f>
        <v>4.0157316938180192E-2</v>
      </c>
      <c r="GT657" s="21">
        <f>(1-('Parameters and SSE'!$C$14/('Parameters and SSE'!$C$14+GT419))^'Parameters and SSE'!$C$13)*(1-'Parameters and SSE'!$C$12)</f>
        <v>4.186598292552602E-2</v>
      </c>
      <c r="GU657" s="21">
        <f>(1-('Parameters and SSE'!$C$14/('Parameters and SSE'!$C$14+GU419))^'Parameters and SSE'!$C$13)*(1-'Parameters and SSE'!$C$12)</f>
        <v>4.3603890032181528E-2</v>
      </c>
      <c r="GV657" s="21">
        <f>(1-('Parameters and SSE'!$C$14/('Parameters and SSE'!$C$14+GV419))^'Parameters and SSE'!$C$13)*(1-'Parameters and SSE'!$C$12)</f>
        <v>4.5370594213906844E-2</v>
      </c>
      <c r="GW657" s="21">
        <f>(1-('Parameters and SSE'!$C$14/('Parameters and SSE'!$C$14+GW419))^'Parameters and SSE'!$C$13)*(1-'Parameters and SSE'!$C$12)</f>
        <v>4.707555521042113E-2</v>
      </c>
      <c r="GX657" s="21">
        <f>(1-('Parameters and SSE'!$C$14/('Parameters and SSE'!$C$14+GX419))^'Parameters and SSE'!$C$13)*(1-'Parameters and SSE'!$C$12)</f>
        <v>4.8807409153756011E-2</v>
      </c>
      <c r="GY657" s="21">
        <f>(1-('Parameters and SSE'!$C$14/('Parameters and SSE'!$C$14+GY419))^'Parameters and SSE'!$C$13)*(1-'Parameters and SSE'!$C$12)</f>
        <v>5.0565738630442933E-2</v>
      </c>
      <c r="GZ657" s="21">
        <f>(1-('Parameters and SSE'!$C$14/('Parameters and SSE'!$C$14+GZ419))^'Parameters and SSE'!$C$13)*(1-'Parameters and SSE'!$C$12)</f>
        <v>5.2339883880911708E-2</v>
      </c>
      <c r="HA657" s="21">
        <f>(1-('Parameters and SSE'!$C$14/('Parameters and SSE'!$C$14+HA419))^'Parameters and SSE'!$C$13)*(1-'Parameters and SSE'!$C$12)</f>
        <v>5.4139556476817542E-2</v>
      </c>
      <c r="HB657" s="21">
        <f>(1-('Parameters and SSE'!$C$14/('Parameters and SSE'!$C$14+HB419))^'Parameters and SSE'!$C$13)*(1-'Parameters and SSE'!$C$12)</f>
        <v>5.5964329840835075E-2</v>
      </c>
      <c r="HC657" s="21">
        <f>(1-('Parameters and SSE'!$C$14/('Parameters and SSE'!$C$14+HC419))^'Parameters and SSE'!$C$13)*(1-'Parameters and SSE'!$C$12)</f>
        <v>5.7995349442376921E-2</v>
      </c>
      <c r="HD657" s="21">
        <f>(1-('Parameters and SSE'!$C$14/('Parameters and SSE'!$C$14+HD419))^'Parameters and SSE'!$C$13)*(1-'Parameters and SSE'!$C$12)</f>
        <v>6.0052000385979847E-2</v>
      </c>
      <c r="HE657" s="21">
        <f>(1-('Parameters and SSE'!$C$14/('Parameters and SSE'!$C$14+HE419))^'Parameters and SSE'!$C$13)*(1-'Parameters and SSE'!$C$12)</f>
        <v>6.2133759426842308E-2</v>
      </c>
      <c r="HF657" s="21">
        <f>(1-('Parameters and SSE'!$C$14/('Parameters and SSE'!$C$14+HF419))^'Parameters and SSE'!$C$13)*(1-'Parameters and SSE'!$C$12)</f>
        <v>6.4164772184336791E-2</v>
      </c>
      <c r="HG657" s="21">
        <f>(1-('Parameters and SSE'!$C$14/('Parameters and SSE'!$C$14+HG419))^'Parameters and SSE'!$C$13)*(1-'Parameters and SSE'!$C$12)</f>
        <v>6.6219388382308605E-2</v>
      </c>
      <c r="HH657" s="21">
        <f>(1-('Parameters and SSE'!$C$14/('Parameters and SSE'!$C$14+HH419))^'Parameters and SSE'!$C$13)*(1-'Parameters and SSE'!$C$12)</f>
        <v>6.8297108831363362E-2</v>
      </c>
      <c r="HI657" s="21">
        <f>(1-('Parameters and SSE'!$C$14/('Parameters and SSE'!$C$14+HI419))^'Parameters and SSE'!$C$13)*(1-'Parameters and SSE'!$C$12)</f>
        <v>7.0292073649180026E-2</v>
      </c>
      <c r="HJ657" s="21">
        <f>(1-('Parameters and SSE'!$C$14/('Parameters and SSE'!$C$14+HJ419))^'Parameters and SSE'!$C$13)*(1-'Parameters and SSE'!$C$12)</f>
        <v>7.2308602379202974E-2</v>
      </c>
      <c r="HK657" s="21">
        <f>(1-('Parameters and SSE'!$C$14/('Parameters and SSE'!$C$14+HK419))^'Parameters and SSE'!$C$13)*(1-'Parameters and SSE'!$C$12)</f>
        <v>7.4346233155146824E-2</v>
      </c>
      <c r="HL657" s="21">
        <f>(1-('Parameters and SSE'!$C$14/('Parameters and SSE'!$C$14+HL419))^'Parameters and SSE'!$C$13)*(1-'Parameters and SSE'!$C$12)</f>
        <v>7.6392698610746698E-2</v>
      </c>
      <c r="HM657" s="21">
        <f>(1-('Parameters and SSE'!$C$14/('Parameters and SSE'!$C$14+HM419))^'Parameters and SSE'!$C$13)*(1-'Parameters and SSE'!$C$12)</f>
        <v>7.8459286245529891E-2</v>
      </c>
      <c r="HN657" s="21">
        <f>(1-('Parameters and SSE'!$C$14/('Parameters and SSE'!$C$14+HN419))^'Parameters and SSE'!$C$13)*(1-'Parameters and SSE'!$C$12)</f>
        <v>8.0545531947437202E-2</v>
      </c>
      <c r="HO657" s="21">
        <f>(1-('Parameters and SSE'!$C$14/('Parameters and SSE'!$C$14+HO419))^'Parameters and SSE'!$C$13)*(1-'Parameters and SSE'!$C$12)</f>
        <v>8.2857564257010491E-2</v>
      </c>
      <c r="HP657" s="21">
        <f>(1-('Parameters and SSE'!$C$14/('Parameters and SSE'!$C$14+HP419))^'Parameters and SSE'!$C$13)*(1-'Parameters and SSE'!$C$12)</f>
        <v>8.5188811587273927E-2</v>
      </c>
      <c r="HQ657" s="21">
        <f>(1-('Parameters and SSE'!$C$14/('Parameters and SSE'!$C$14+HQ419))^'Parameters and SSE'!$C$13)*(1-'Parameters and SSE'!$C$12)</f>
        <v>8.7538717223851675E-2</v>
      </c>
      <c r="HR657" s="21">
        <f>(1-('Parameters and SSE'!$C$14/('Parameters and SSE'!$C$14+HR419))^'Parameters and SSE'!$C$13)*(1-'Parameters and SSE'!$C$12)</f>
        <v>8.9822083542442269E-2</v>
      </c>
      <c r="HS657" s="21">
        <f>(1-('Parameters and SSE'!$C$14/('Parameters and SSE'!$C$14+HS419))^'Parameters and SSE'!$C$13)*(1-'Parameters and SSE'!$C$12)</f>
        <v>9.212291863553615E-2</v>
      </c>
      <c r="HT657" s="21">
        <f>(1-('Parameters and SSE'!$C$14/('Parameters and SSE'!$C$14+HT419))^'Parameters and SSE'!$C$13)*(1-'Parameters and SSE'!$C$12)</f>
        <v>9.444069846087691E-2</v>
      </c>
      <c r="HU657" s="21">
        <f>(1-('Parameters and SSE'!$C$14/('Parameters and SSE'!$C$14+HU419))^'Parameters and SSE'!$C$13)*(1-'Parameters and SSE'!$C$12)</f>
        <v>9.6657867978794096E-2</v>
      </c>
      <c r="HV657" s="21">
        <f>(1-('Parameters and SSE'!$C$14/('Parameters and SSE'!$C$14+HV419))^'Parameters and SSE'!$C$13)*(1-'Parameters and SSE'!$C$12)</f>
        <v>9.8890892047119663E-2</v>
      </c>
      <c r="HW657" s="21">
        <f>(1-('Parameters and SSE'!$C$14/('Parameters and SSE'!$C$14+HW419))^'Parameters and SSE'!$C$13)*(1-'Parameters and SSE'!$C$12)</f>
        <v>0.10113929124107908</v>
      </c>
      <c r="HX657" s="21"/>
      <c r="HY657" s="21"/>
      <c r="IA657" s="5">
        <v>247.12945784859005</v>
      </c>
    </row>
    <row r="658" spans="2:235" x14ac:dyDescent="0.25">
      <c r="B658" s="43">
        <f t="shared" si="1706"/>
        <v>155</v>
      </c>
      <c r="C658" s="22"/>
      <c r="D658" s="22"/>
      <c r="E658" s="22"/>
      <c r="F658" s="53"/>
      <c r="G658" s="22"/>
      <c r="H658" s="22"/>
      <c r="I658" s="22"/>
      <c r="J658" s="22"/>
      <c r="K658" s="22"/>
      <c r="L658" s="22"/>
      <c r="M658" s="22"/>
      <c r="N658" s="22"/>
      <c r="O658" s="22"/>
      <c r="P658" s="22"/>
      <c r="Q658" s="22"/>
      <c r="R658" s="22"/>
      <c r="S658" s="22"/>
      <c r="T658" s="22"/>
      <c r="U658" s="22"/>
      <c r="V658" s="22"/>
      <c r="W658" s="22"/>
      <c r="X658" s="22"/>
      <c r="Y658" s="22"/>
      <c r="Z658" s="22"/>
      <c r="AA658" s="22"/>
      <c r="AB658" s="22"/>
      <c r="AC658" s="22"/>
      <c r="AD658" s="22"/>
      <c r="AE658" s="22"/>
      <c r="AF658" s="22"/>
      <c r="AG658" s="22"/>
      <c r="AH658" s="22"/>
      <c r="AI658" s="22"/>
      <c r="AJ658" s="22"/>
      <c r="AK658" s="22"/>
      <c r="AL658" s="22"/>
      <c r="AM658" s="22"/>
      <c r="AN658" s="22"/>
      <c r="AO658" s="22"/>
      <c r="AP658" s="22"/>
      <c r="AQ658" s="22"/>
      <c r="AR658" s="22"/>
      <c r="AS658" s="22"/>
      <c r="AT658" s="22"/>
      <c r="AU658" s="22"/>
      <c r="AV658" s="22"/>
      <c r="AW658" s="22"/>
      <c r="AX658" s="22"/>
      <c r="AY658" s="22"/>
      <c r="AZ658" s="22"/>
      <c r="BA658" s="22"/>
      <c r="BB658" s="22"/>
      <c r="BC658" s="22"/>
      <c r="BD658" s="22"/>
      <c r="BE658" s="22"/>
      <c r="BF658" s="22"/>
      <c r="BG658" s="22"/>
      <c r="BH658" s="22"/>
      <c r="BI658" s="22"/>
      <c r="BJ658" s="22"/>
      <c r="BK658" s="22"/>
      <c r="BL658" s="22"/>
      <c r="BM658" s="22"/>
      <c r="BN658" s="22"/>
      <c r="BO658" s="22"/>
      <c r="BP658" s="22"/>
      <c r="BQ658" s="22"/>
      <c r="BR658" s="22"/>
      <c r="BS658" s="22"/>
      <c r="BT658" s="22"/>
      <c r="BU658" s="22"/>
      <c r="BV658" s="22"/>
      <c r="BW658" s="22"/>
      <c r="BX658" s="22"/>
      <c r="BY658" s="22"/>
      <c r="BZ658" s="22"/>
      <c r="CA658" s="22"/>
      <c r="CB658" s="22"/>
      <c r="CC658" s="22"/>
      <c r="CD658" s="22"/>
      <c r="CE658" s="22"/>
      <c r="CF658" s="22"/>
      <c r="CG658" s="22"/>
      <c r="CH658" s="22"/>
      <c r="CI658" s="22"/>
      <c r="CJ658" s="22"/>
      <c r="CK658" s="22"/>
      <c r="CL658" s="22"/>
      <c r="CM658" s="22"/>
      <c r="CN658" s="22"/>
      <c r="CO658" s="22"/>
      <c r="CP658" s="22"/>
      <c r="CQ658" s="22"/>
      <c r="CR658" s="22"/>
      <c r="CS658" s="22"/>
      <c r="CT658" s="22"/>
      <c r="CU658" s="22"/>
      <c r="CV658" s="22"/>
      <c r="CW658" s="22"/>
      <c r="CX658" s="22"/>
      <c r="CY658" s="22"/>
      <c r="CZ658" s="22"/>
      <c r="DA658" s="22"/>
      <c r="DB658" s="22"/>
      <c r="DC658" s="22"/>
      <c r="DD658" s="22"/>
      <c r="DE658" s="22"/>
      <c r="DF658" s="22"/>
      <c r="DG658" s="22"/>
      <c r="DH658" s="22"/>
      <c r="DI658" s="22"/>
      <c r="DJ658" s="22"/>
      <c r="DK658" s="22"/>
      <c r="DL658" s="22"/>
      <c r="DM658" s="22"/>
      <c r="DN658" s="22"/>
      <c r="DO658" s="22"/>
      <c r="DP658" s="22"/>
      <c r="DQ658" s="22"/>
      <c r="DR658" s="22"/>
      <c r="DS658" s="21"/>
      <c r="DT658" s="21"/>
      <c r="DU658" s="21"/>
      <c r="DV658" s="21"/>
      <c r="DW658" s="21"/>
      <c r="DX658" s="21"/>
      <c r="DY658" s="21"/>
      <c r="DZ658" s="21"/>
      <c r="EA658" s="21"/>
      <c r="EB658" s="21"/>
      <c r="EC658" s="21"/>
      <c r="ED658" s="21"/>
      <c r="EE658" s="21"/>
      <c r="EF658" s="21"/>
      <c r="EG658" s="21"/>
      <c r="EH658" s="21"/>
      <c r="EI658" s="21"/>
      <c r="EJ658" s="21"/>
      <c r="EK658" s="21"/>
      <c r="EL658" s="21"/>
      <c r="EM658" s="21"/>
      <c r="EN658" s="21"/>
      <c r="EO658" s="21"/>
      <c r="EP658" s="21"/>
      <c r="EQ658" s="21"/>
      <c r="ER658" s="21"/>
      <c r="ES658" s="21"/>
      <c r="ET658" s="21"/>
      <c r="EU658" s="21"/>
      <c r="EV658" s="21"/>
      <c r="EW658" s="21"/>
      <c r="EX658" s="21"/>
      <c r="EY658" s="21"/>
      <c r="EZ658" s="21"/>
      <c r="FA658" s="51">
        <f>(1-('Parameters and SSE'!$C$14/('Parameters and SSE'!$C$14+FA420))^'Parameters and SSE'!$C$13)*(1-'Parameters and SSE'!$C$12)</f>
        <v>1.7351506871928816E-5</v>
      </c>
      <c r="FB658" s="21">
        <f>(1-('Parameters and SSE'!$C$14/('Parameters and SSE'!$C$14+FB420))^'Parameters and SSE'!$C$13)*(1-'Parameters and SSE'!$C$12)</f>
        <v>6.9451210609661407E-5</v>
      </c>
      <c r="FC658" s="21">
        <f>(1-('Parameters and SSE'!$C$14/('Parameters and SSE'!$C$14+FC420))^'Parameters and SSE'!$C$13)*(1-'Parameters and SSE'!$C$12)</f>
        <v>1.5631462244030338E-4</v>
      </c>
      <c r="FD658" s="21">
        <f>(1-('Parameters and SSE'!$C$14/('Parameters and SSE'!$C$14+FD420))^'Parameters and SSE'!$C$13)*(1-'Parameters and SSE'!$C$12)</f>
        <v>2.7723660061639081E-4</v>
      </c>
      <c r="FE658" s="21">
        <f>(1-('Parameters and SSE'!$C$14/('Parameters and SSE'!$C$14+FE420))^'Parameters and SSE'!$C$13)*(1-'Parameters and SSE'!$C$12)</f>
        <v>4.3269829279571315E-4</v>
      </c>
      <c r="FF658" s="21">
        <f>(1-('Parameters and SSE'!$C$14/('Parameters and SSE'!$C$14+FF420))^'Parameters and SSE'!$C$13)*(1-'Parameters and SSE'!$C$12)</f>
        <v>6.2267071706445173E-4</v>
      </c>
      <c r="FG658" s="21">
        <f>(1-('Parameters and SSE'!$C$14/('Parameters and SSE'!$C$14+FG420))^'Parameters and SSE'!$C$13)*(1-'Parameters and SSE'!$C$12)</f>
        <v>8.9495795619973359E-4</v>
      </c>
      <c r="FH658" s="21">
        <f>(1-('Parameters and SSE'!$C$14/('Parameters and SSE'!$C$14+FH420))^'Parameters and SSE'!$C$13)*(1-'Parameters and SSE'!$C$12)</f>
        <v>1.2089701568249954E-3</v>
      </c>
      <c r="FI658" s="21">
        <f>(1-('Parameters and SSE'!$C$14/('Parameters and SSE'!$C$14+FI420))^'Parameters and SSE'!$C$13)*(1-'Parameters and SSE'!$C$12)</f>
        <v>1.5646225908177488E-3</v>
      </c>
      <c r="FJ658" s="21">
        <f>(1-('Parameters and SSE'!$C$14/('Parameters and SSE'!$C$14+FJ420))^'Parameters and SSE'!$C$13)*(1-'Parameters and SSE'!$C$12)</f>
        <v>1.9475814201595041E-3</v>
      </c>
      <c r="FK658" s="21">
        <f>(1-('Parameters and SSE'!$C$14/('Parameters and SSE'!$C$14+FK420))^'Parameters and SSE'!$C$13)*(1-'Parameters and SSE'!$C$12)</f>
        <v>2.3705028363276209E-3</v>
      </c>
      <c r="FL658" s="21">
        <f>(1-('Parameters and SSE'!$C$14/('Parameters and SSE'!$C$14+FL420))^'Parameters and SSE'!$C$13)*(1-'Parameters and SSE'!$C$12)</f>
        <v>2.8332734777726455E-3</v>
      </c>
      <c r="FM658" s="21">
        <f>(1-('Parameters and SSE'!$C$14/('Parameters and SSE'!$C$14+FM420))^'Parameters and SSE'!$C$13)*(1-'Parameters and SSE'!$C$12)</f>
        <v>3.3105085676368709E-3</v>
      </c>
      <c r="FN658" s="21">
        <f>(1-('Parameters and SSE'!$C$14/('Parameters and SSE'!$C$14+FN420))^'Parameters and SSE'!$C$13)*(1-'Parameters and SSE'!$C$12)</f>
        <v>3.8253734620516643E-3</v>
      </c>
      <c r="FO658" s="21">
        <f>(1-('Parameters and SSE'!$C$14/('Parameters and SSE'!$C$14+FO420))^'Parameters and SSE'!$C$13)*(1-'Parameters and SSE'!$C$12)</f>
        <v>4.377735722967198E-3</v>
      </c>
      <c r="FP658" s="21">
        <f>(1-('Parameters and SSE'!$C$14/('Parameters and SSE'!$C$14+FP420))^'Parameters and SSE'!$C$13)*(1-'Parameters and SSE'!$C$12)</f>
        <v>4.9640641731050154E-3</v>
      </c>
      <c r="FQ658" s="21">
        <f>(1-('Parameters and SSE'!$C$14/('Parameters and SSE'!$C$14+FQ420))^'Parameters and SSE'!$C$13)*(1-'Parameters and SSE'!$C$12)</f>
        <v>5.5873866871226511E-3</v>
      </c>
      <c r="FR658" s="21">
        <f>(1-('Parameters and SSE'!$C$14/('Parameters and SSE'!$C$14+FR420))^'Parameters and SSE'!$C$13)*(1-'Parameters and SSE'!$C$12)</f>
        <v>6.2475431849671227E-3</v>
      </c>
      <c r="FS658" s="21">
        <f>(1-('Parameters and SSE'!$C$14/('Parameters and SSE'!$C$14+FS420))^'Parameters and SSE'!$C$13)*(1-'Parameters and SSE'!$C$12)</f>
        <v>7.0128973583520856E-3</v>
      </c>
      <c r="FT658" s="21">
        <f>(1-('Parameters and SSE'!$C$14/('Parameters and SSE'!$C$14+FT420))^'Parameters and SSE'!$C$13)*(1-'Parameters and SSE'!$C$12)</f>
        <v>7.8181934073952401E-3</v>
      </c>
      <c r="FU658" s="21">
        <f>(1-('Parameters and SSE'!$C$14/('Parameters and SSE'!$C$14+FU420))^'Parameters and SSE'!$C$13)*(1-'Parameters and SSE'!$C$12)</f>
        <v>8.6632041145648757E-3</v>
      </c>
      <c r="FV658" s="21">
        <f>(1-('Parameters and SSE'!$C$14/('Parameters and SSE'!$C$14+FV420))^'Parameters and SSE'!$C$13)*(1-'Parameters and SSE'!$C$12)</f>
        <v>9.5160065809760264E-3</v>
      </c>
      <c r="FW658" s="21">
        <f>(1-('Parameters and SSE'!$C$14/('Parameters and SSE'!$C$14+FW420))^'Parameters and SSE'!$C$13)*(1-'Parameters and SSE'!$C$12)</f>
        <v>1.0406698507411086E-2</v>
      </c>
      <c r="FX658" s="21">
        <f>(1-('Parameters and SSE'!$C$14/('Parameters and SSE'!$C$14+FX420))^'Parameters and SSE'!$C$13)*(1-'Parameters and SSE'!$C$12)</f>
        <v>1.1335038083774368E-2</v>
      </c>
      <c r="FY658" s="21">
        <f>(1-('Parameters and SSE'!$C$14/('Parameters and SSE'!$C$14+FY420))^'Parameters and SSE'!$C$13)*(1-'Parameters and SSE'!$C$12)</f>
        <v>1.2252252250836537E-2</v>
      </c>
      <c r="FZ658" s="21">
        <f>(1-('Parameters and SSE'!$C$14/('Parameters and SSE'!$C$14+FZ420))^'Parameters and SSE'!$C$13)*(1-'Parameters and SSE'!$C$12)</f>
        <v>1.320484590087477E-2</v>
      </c>
      <c r="GA658" s="21">
        <f>(1-('Parameters and SSE'!$C$14/('Parameters and SSE'!$C$14+GA420))^'Parameters and SSE'!$C$13)*(1-'Parameters and SSE'!$C$12)</f>
        <v>1.4192574123182193E-2</v>
      </c>
      <c r="GB658" s="21">
        <f>(1-('Parameters and SSE'!$C$14/('Parameters and SSE'!$C$14+GB420))^'Parameters and SSE'!$C$13)*(1-'Parameters and SSE'!$C$12)</f>
        <v>1.5209309974213162E-2</v>
      </c>
      <c r="GC658" s="21">
        <f>(1-('Parameters and SSE'!$C$14/('Parameters and SSE'!$C$14+GC420))^'Parameters and SSE'!$C$13)*(1-'Parameters and SSE'!$C$12)</f>
        <v>1.6260480691616504E-2</v>
      </c>
      <c r="GD658" s="21">
        <f>(1-('Parameters and SSE'!$C$14/('Parameters and SSE'!$C$14+GD420))^'Parameters and SSE'!$C$13)*(1-'Parameters and SSE'!$C$12)</f>
        <v>1.7345818746794927E-2</v>
      </c>
      <c r="GE658" s="21">
        <f>(1-('Parameters and SSE'!$C$14/('Parameters and SSE'!$C$14+GE420))^'Parameters and SSE'!$C$13)*(1-'Parameters and SSE'!$C$12)</f>
        <v>1.8575062970986118E-2</v>
      </c>
      <c r="GF658" s="21">
        <f>(1-('Parameters and SSE'!$C$14/('Parameters and SSE'!$C$14+GF420))^'Parameters and SSE'!$C$13)*(1-'Parameters and SSE'!$C$12)</f>
        <v>1.9840880968785113E-2</v>
      </c>
      <c r="GG658" s="21">
        <f>(1-('Parameters and SSE'!$C$14/('Parameters and SSE'!$C$14+GG420))^'Parameters and SSE'!$C$13)*(1-'Parameters and SSE'!$C$12)</f>
        <v>2.1142921800970119E-2</v>
      </c>
      <c r="GH658" s="21">
        <f>(1-('Parameters and SSE'!$C$14/('Parameters and SSE'!$C$14+GH420))^'Parameters and SSE'!$C$13)*(1-'Parameters and SSE'!$C$12)</f>
        <v>2.2432924637421896E-2</v>
      </c>
      <c r="GI658" s="21">
        <f>(1-('Parameters and SSE'!$C$14/('Parameters and SSE'!$C$14+GI420))^'Parameters and SSE'!$C$13)*(1-'Parameters and SSE'!$C$12)</f>
        <v>2.3757304983565427E-2</v>
      </c>
      <c r="GJ658" s="21">
        <f>(1-('Parameters and SSE'!$C$14/('Parameters and SSE'!$C$14+GJ420))^'Parameters and SSE'!$C$13)*(1-'Parameters and SSE'!$C$12)</f>
        <v>2.5115710845879855E-2</v>
      </c>
      <c r="GK658" s="21">
        <f>(1-('Parameters and SSE'!$C$14/('Parameters and SSE'!$C$14+GK420))^'Parameters and SSE'!$C$13)*(1-'Parameters and SSE'!$C$12)</f>
        <v>2.6437877122951731E-2</v>
      </c>
      <c r="GL658" s="21">
        <f>(1-('Parameters and SSE'!$C$14/('Parameters and SSE'!$C$14+GL420))^'Parameters and SSE'!$C$13)*(1-'Parameters and SSE'!$C$12)</f>
        <v>2.7791901324655029E-2</v>
      </c>
      <c r="GM658" s="21">
        <f>(1-('Parameters and SSE'!$C$14/('Parameters and SSE'!$C$14+GM420))^'Parameters and SSE'!$C$13)*(1-'Parameters and SSE'!$C$12)</f>
        <v>2.917744350913741E-2</v>
      </c>
      <c r="GN658" s="21">
        <f>(1-('Parameters and SSE'!$C$14/('Parameters and SSE'!$C$14+GN420))^'Parameters and SSE'!$C$13)*(1-'Parameters and SSE'!$C$12)</f>
        <v>3.0586024074505464E-2</v>
      </c>
      <c r="GO658" s="21">
        <f>(1-('Parameters and SSE'!$C$14/('Parameters and SSE'!$C$14+GO420))^'Parameters and SSE'!$C$13)*(1-'Parameters and SSE'!$C$12)</f>
        <v>3.2025273982221318E-2</v>
      </c>
      <c r="GP658" s="21">
        <f>(1-('Parameters and SSE'!$C$14/('Parameters and SSE'!$C$14+GP420))^'Parameters and SSE'!$C$13)*(1-'Parameters and SSE'!$C$12)</f>
        <v>3.3494836751593336E-2</v>
      </c>
      <c r="GQ658" s="21">
        <f>(1-('Parameters and SSE'!$C$14/('Parameters and SSE'!$C$14+GQ420))^'Parameters and SSE'!$C$13)*(1-'Parameters and SSE'!$C$12)</f>
        <v>3.5141659868029793E-2</v>
      </c>
      <c r="GR658" s="21">
        <f>(1-('Parameters and SSE'!$C$14/('Parameters and SSE'!$C$14+GR420))^'Parameters and SSE'!$C$13)*(1-'Parameters and SSE'!$C$12)</f>
        <v>3.6820350685522946E-2</v>
      </c>
      <c r="GS658" s="21">
        <f>(1-('Parameters and SSE'!$C$14/('Parameters and SSE'!$C$14+GS420))^'Parameters and SSE'!$C$13)*(1-'Parameters and SSE'!$C$12)</f>
        <v>3.8530459238952444E-2</v>
      </c>
      <c r="GT658" s="21">
        <f>(1-('Parameters and SSE'!$C$14/('Parameters and SSE'!$C$14+GT420))^'Parameters and SSE'!$C$13)*(1-'Parameters and SSE'!$C$12)</f>
        <v>4.0209227771324629E-2</v>
      </c>
      <c r="GU658" s="21">
        <f>(1-('Parameters and SSE'!$C$14/('Parameters and SSE'!$C$14+GU420))^'Parameters and SSE'!$C$13)*(1-'Parameters and SSE'!$C$12)</f>
        <v>4.1917671785633111E-2</v>
      </c>
      <c r="GV658" s="21">
        <f>(1-('Parameters and SSE'!$C$14/('Parameters and SSE'!$C$14+GV420))^'Parameters and SSE'!$C$13)*(1-'Parameters and SSE'!$C$12)</f>
        <v>4.3655353199106149E-2</v>
      </c>
      <c r="GW658" s="21">
        <f>(1-('Parameters and SSE'!$C$14/('Parameters and SSE'!$C$14+GW420))^'Parameters and SSE'!$C$13)*(1-'Parameters and SSE'!$C$12)</f>
        <v>4.5333167909256934E-2</v>
      </c>
      <c r="GX658" s="21">
        <f>(1-('Parameters and SSE'!$C$14/('Parameters and SSE'!$C$14+GX420))^'Parameters and SSE'!$C$13)*(1-'Parameters and SSE'!$C$12)</f>
        <v>4.7038290536022098E-2</v>
      </c>
      <c r="GY658" s="21">
        <f>(1-('Parameters and SSE'!$C$14/('Parameters and SSE'!$C$14+GY420))^'Parameters and SSE'!$C$13)*(1-'Parameters and SSE'!$C$12)</f>
        <v>4.8770308601382692E-2</v>
      </c>
      <c r="GZ658" s="21">
        <f>(1-('Parameters and SSE'!$C$14/('Parameters and SSE'!$C$14+GZ420))^'Parameters and SSE'!$C$13)*(1-'Parameters and SSE'!$C$12)</f>
        <v>5.05187151912945E-2</v>
      </c>
      <c r="HA658" s="21">
        <f>(1-('Parameters and SSE'!$C$14/('Parameters and SSE'!$C$14+HA420))^'Parameters and SSE'!$C$13)*(1-'Parameters and SSE'!$C$12)</f>
        <v>5.2293074346184354E-2</v>
      </c>
      <c r="HB658" s="21">
        <f>(1-('Parameters and SSE'!$C$14/('Parameters and SSE'!$C$14+HB420))^'Parameters and SSE'!$C$13)*(1-'Parameters and SSE'!$C$12)</f>
        <v>5.4092963844029146E-2</v>
      </c>
      <c r="HC658" s="21">
        <f>(1-('Parameters and SSE'!$C$14/('Parameters and SSE'!$C$14+HC420))^'Parameters and SSE'!$C$13)*(1-'Parameters and SSE'!$C$12)</f>
        <v>5.6097141211739053E-2</v>
      </c>
      <c r="HD658" s="21">
        <f>(1-('Parameters and SSE'!$C$14/('Parameters and SSE'!$C$14+HD420))^'Parameters and SSE'!$C$13)*(1-'Parameters and SSE'!$C$12)</f>
        <v>5.8127460311096391E-2</v>
      </c>
      <c r="HE658" s="21">
        <f>(1-('Parameters and SSE'!$C$14/('Parameters and SSE'!$C$14+HE420))^'Parameters and SSE'!$C$13)*(1-'Parameters and SSE'!$C$12)</f>
        <v>6.0183402216294146E-2</v>
      </c>
      <c r="HF658" s="21">
        <f>(1-('Parameters and SSE'!$C$14/('Parameters and SSE'!$C$14+HF420))^'Parameters and SSE'!$C$13)*(1-'Parameters and SSE'!$C$12)</f>
        <v>6.2190018016477645E-2</v>
      </c>
      <c r="HG658" s="21">
        <f>(1-('Parameters and SSE'!$C$14/('Parameters and SSE'!$C$14+HG420))^'Parameters and SSE'!$C$13)*(1-'Parameters and SSE'!$C$12)</f>
        <v>6.422072960412252E-2</v>
      </c>
      <c r="HH658" s="21">
        <f>(1-('Parameters and SSE'!$C$14/('Parameters and SSE'!$C$14+HH420))^'Parameters and SSE'!$C$13)*(1-'Parameters and SSE'!$C$12)</f>
        <v>6.6275041264710094E-2</v>
      </c>
      <c r="HI658" s="21">
        <f>(1-('Parameters and SSE'!$C$14/('Parameters and SSE'!$C$14+HI420))^'Parameters and SSE'!$C$13)*(1-'Parameters and SSE'!$C$12)</f>
        <v>6.8248241164043932E-2</v>
      </c>
      <c r="HJ658" s="21">
        <f>(1-('Parameters and SSE'!$C$14/('Parameters and SSE'!$C$14+HJ420))^'Parameters and SSE'!$C$13)*(1-'Parameters and SSE'!$C$12)</f>
        <v>7.0243466843659827E-2</v>
      </c>
      <c r="HK658" s="21">
        <f>(1-('Parameters and SSE'!$C$14/('Parameters and SSE'!$C$14+HK420))^'Parameters and SSE'!$C$13)*(1-'Parameters and SSE'!$C$12)</f>
        <v>7.226025914085242E-2</v>
      </c>
      <c r="HL658" s="21">
        <f>(1-('Parameters and SSE'!$C$14/('Parameters and SSE'!$C$14+HL420))^'Parameters and SSE'!$C$13)*(1-'Parameters and SSE'!$C$12)</f>
        <v>7.4286469533294638E-2</v>
      </c>
      <c r="HM658" s="21">
        <f>(1-('Parameters and SSE'!$C$14/('Parameters and SSE'!$C$14+HM420))^'Parameters and SSE'!$C$13)*(1-'Parameters and SSE'!$C$12)</f>
        <v>7.6333267193883073E-2</v>
      </c>
      <c r="HN658" s="21">
        <f>(1-('Parameters and SSE'!$C$14/('Parameters and SSE'!$C$14+HN420))^'Parameters and SSE'!$C$13)*(1-'Parameters and SSE'!$C$12)</f>
        <v>7.840019014868635E-2</v>
      </c>
      <c r="HO658" s="21">
        <f>(1-('Parameters and SSE'!$C$14/('Parameters and SSE'!$C$14+HO420))^'Parameters and SSE'!$C$13)*(1-'Parameters and SSE'!$C$12)</f>
        <v>8.0691528313303951E-2</v>
      </c>
      <c r="HP658" s="21">
        <f>(1-('Parameters and SSE'!$C$14/('Parameters and SSE'!$C$14+HP420))^'Parameters and SSE'!$C$13)*(1-'Parameters and SSE'!$C$12)</f>
        <v>8.3002629395466876E-2</v>
      </c>
      <c r="HQ658" s="21">
        <f>(1-('Parameters and SSE'!$C$14/('Parameters and SSE'!$C$14+HQ420))^'Parameters and SSE'!$C$13)*(1-'Parameters and SSE'!$C$12)</f>
        <v>8.5332938245198844E-2</v>
      </c>
      <c r="HR658" s="21">
        <f>(1-('Parameters and SSE'!$C$14/('Parameters and SSE'!$C$14+HR420))^'Parameters and SSE'!$C$13)*(1-'Parameters and SSE'!$C$12)</f>
        <v>8.7597935630056661E-2</v>
      </c>
      <c r="HS658" s="21">
        <f>(1-('Parameters and SSE'!$C$14/('Parameters and SSE'!$C$14+HS420))^'Parameters and SSE'!$C$13)*(1-'Parameters and SSE'!$C$12)</f>
        <v>8.9880922168583913E-2</v>
      </c>
      <c r="HT658" s="21">
        <f>(1-('Parameters and SSE'!$C$14/('Parameters and SSE'!$C$14+HT420))^'Parameters and SSE'!$C$13)*(1-'Parameters and SSE'!$C$12)</f>
        <v>9.2181374775326383E-2</v>
      </c>
      <c r="HU658" s="21">
        <f>(1-('Parameters and SSE'!$C$14/('Parameters and SSE'!$C$14+HU420))^'Parameters and SSE'!$C$13)*(1-'Parameters and SSE'!$C$12)</f>
        <v>9.4382576877662314E-2</v>
      </c>
      <c r="HV658" s="21">
        <f>(1-('Parameters and SSE'!$C$14/('Parameters and SSE'!$C$14+HV420))^'Parameters and SSE'!$C$13)*(1-'Parameters and SSE'!$C$12)</f>
        <v>9.6600114912459553E-2</v>
      </c>
      <c r="HW658" s="21">
        <f>(1-('Parameters and SSE'!$C$14/('Parameters and SSE'!$C$14+HW420))^'Parameters and SSE'!$C$13)*(1-'Parameters and SSE'!$C$12)</f>
        <v>9.8833509941883474E-2</v>
      </c>
      <c r="HX658" s="21"/>
      <c r="HY658" s="21"/>
      <c r="IA658" s="5">
        <v>246.91942136366086</v>
      </c>
    </row>
    <row r="659" spans="2:235" x14ac:dyDescent="0.25">
      <c r="B659" s="43">
        <f t="shared" si="1706"/>
        <v>156</v>
      </c>
      <c r="C659" s="22"/>
      <c r="D659" s="22"/>
      <c r="E659" s="22"/>
      <c r="F659" s="53"/>
      <c r="G659" s="22"/>
      <c r="H659" s="22"/>
      <c r="I659" s="22"/>
      <c r="J659" s="22"/>
      <c r="K659" s="22"/>
      <c r="L659" s="22"/>
      <c r="M659" s="22"/>
      <c r="N659" s="22"/>
      <c r="O659" s="22"/>
      <c r="P659" s="22"/>
      <c r="Q659" s="22"/>
      <c r="R659" s="22"/>
      <c r="S659" s="22"/>
      <c r="T659" s="22"/>
      <c r="U659" s="22"/>
      <c r="V659" s="22"/>
      <c r="W659" s="22"/>
      <c r="X659" s="22"/>
      <c r="Y659" s="22"/>
      <c r="Z659" s="22"/>
      <c r="AA659" s="22"/>
      <c r="AB659" s="22"/>
      <c r="AC659" s="22"/>
      <c r="AD659" s="22"/>
      <c r="AE659" s="22"/>
      <c r="AF659" s="22"/>
      <c r="AG659" s="22"/>
      <c r="AH659" s="22"/>
      <c r="AI659" s="22"/>
      <c r="AJ659" s="22"/>
      <c r="AK659" s="22"/>
      <c r="AL659" s="22"/>
      <c r="AM659" s="22"/>
      <c r="AN659" s="22"/>
      <c r="AO659" s="22"/>
      <c r="AP659" s="22"/>
      <c r="AQ659" s="22"/>
      <c r="AR659" s="22"/>
      <c r="AS659" s="22"/>
      <c r="AT659" s="22"/>
      <c r="AU659" s="22"/>
      <c r="AV659" s="22"/>
      <c r="AW659" s="22"/>
      <c r="AX659" s="22"/>
      <c r="AY659" s="22"/>
      <c r="AZ659" s="22"/>
      <c r="BA659" s="22"/>
      <c r="BB659" s="22"/>
      <c r="BC659" s="22"/>
      <c r="BD659" s="22"/>
      <c r="BE659" s="22"/>
      <c r="BF659" s="22"/>
      <c r="BG659" s="22"/>
      <c r="BH659" s="22"/>
      <c r="BI659" s="22"/>
      <c r="BJ659" s="22"/>
      <c r="BK659" s="22"/>
      <c r="BL659" s="22"/>
      <c r="BM659" s="22"/>
      <c r="BN659" s="22"/>
      <c r="BO659" s="22"/>
      <c r="BP659" s="22"/>
      <c r="BQ659" s="22"/>
      <c r="BR659" s="22"/>
      <c r="BS659" s="22"/>
      <c r="BT659" s="22"/>
      <c r="BU659" s="22"/>
      <c r="BV659" s="22"/>
      <c r="BW659" s="22"/>
      <c r="BX659" s="22"/>
      <c r="BY659" s="22"/>
      <c r="BZ659" s="22"/>
      <c r="CA659" s="22"/>
      <c r="CB659" s="22"/>
      <c r="CC659" s="22"/>
      <c r="CD659" s="22"/>
      <c r="CE659" s="22"/>
      <c r="CF659" s="22"/>
      <c r="CG659" s="22"/>
      <c r="CH659" s="22"/>
      <c r="CI659" s="22"/>
      <c r="CJ659" s="22"/>
      <c r="CK659" s="22"/>
      <c r="CL659" s="22"/>
      <c r="CM659" s="22"/>
      <c r="CN659" s="22"/>
      <c r="CO659" s="22"/>
      <c r="CP659" s="22"/>
      <c r="CQ659" s="22"/>
      <c r="CR659" s="22"/>
      <c r="CS659" s="22"/>
      <c r="CT659" s="22"/>
      <c r="CU659" s="22"/>
      <c r="CV659" s="22"/>
      <c r="CW659" s="22"/>
      <c r="CX659" s="22"/>
      <c r="CY659" s="22"/>
      <c r="CZ659" s="22"/>
      <c r="DA659" s="22"/>
      <c r="DB659" s="22"/>
      <c r="DC659" s="22"/>
      <c r="DD659" s="22"/>
      <c r="DE659" s="22"/>
      <c r="DF659" s="22"/>
      <c r="DG659" s="22"/>
      <c r="DH659" s="22"/>
      <c r="DI659" s="22"/>
      <c r="DJ659" s="22"/>
      <c r="DK659" s="22"/>
      <c r="DL659" s="22"/>
      <c r="DM659" s="22"/>
      <c r="DN659" s="22"/>
      <c r="DO659" s="22"/>
      <c r="DP659" s="22"/>
      <c r="DQ659" s="22"/>
      <c r="DR659" s="22"/>
      <c r="DS659" s="21"/>
      <c r="DT659" s="21"/>
      <c r="DU659" s="21"/>
      <c r="DV659" s="21"/>
      <c r="DW659" s="21"/>
      <c r="DX659" s="21"/>
      <c r="DY659" s="21"/>
      <c r="DZ659" s="21"/>
      <c r="EA659" s="21"/>
      <c r="EB659" s="21"/>
      <c r="EC659" s="21"/>
      <c r="ED659" s="21"/>
      <c r="EE659" s="21"/>
      <c r="EF659" s="21"/>
      <c r="EG659" s="21"/>
      <c r="EH659" s="21"/>
      <c r="EI659" s="21"/>
      <c r="EJ659" s="21"/>
      <c r="EK659" s="21"/>
      <c r="EL659" s="21"/>
      <c r="EM659" s="21"/>
      <c r="EN659" s="21"/>
      <c r="EO659" s="21"/>
      <c r="EP659" s="21"/>
      <c r="EQ659" s="21"/>
      <c r="ER659" s="21"/>
      <c r="ES659" s="21"/>
      <c r="ET659" s="21"/>
      <c r="EU659" s="21"/>
      <c r="EV659" s="21"/>
      <c r="EW659" s="21"/>
      <c r="EX659" s="21"/>
      <c r="EY659" s="21"/>
      <c r="EZ659" s="21"/>
      <c r="FA659" s="21"/>
      <c r="FB659" s="51">
        <f>(1-('Parameters and SSE'!$C$14/('Parameters and SSE'!$C$14+FB421))^'Parameters and SSE'!$C$13)*(1-'Parameters and SSE'!$C$12)</f>
        <v>1.7351506871928816E-5</v>
      </c>
      <c r="FC659" s="21">
        <f>(1-('Parameters and SSE'!$C$14/('Parameters and SSE'!$C$14+FC421))^'Parameters and SSE'!$C$13)*(1-'Parameters and SSE'!$C$12)</f>
        <v>6.9451210609661407E-5</v>
      </c>
      <c r="FD659" s="21">
        <f>(1-('Parameters and SSE'!$C$14/('Parameters and SSE'!$C$14+FD421))^'Parameters and SSE'!$C$13)*(1-'Parameters and SSE'!$C$12)</f>
        <v>1.5581517226616909E-4</v>
      </c>
      <c r="FE659" s="21">
        <f>(1-('Parameters and SSE'!$C$14/('Parameters and SSE'!$C$14+FE421))^'Parameters and SSE'!$C$13)*(1-'Parameters and SSE'!$C$12)</f>
        <v>2.7673728886239217E-4</v>
      </c>
      <c r="FF659" s="21">
        <f>(1-('Parameters and SSE'!$C$14/('Parameters and SSE'!$C$14+FF421))^'Parameters and SSE'!$C$13)*(1-'Parameters and SSE'!$C$12)</f>
        <v>4.3219915899738543E-4</v>
      </c>
      <c r="FG659" s="21">
        <f>(1-('Parameters and SSE'!$C$14/('Parameters and SSE'!$C$14+FG421))^'Parameters and SSE'!$C$13)*(1-'Parameters and SSE'!$C$12)</f>
        <v>6.6266844814120312E-4</v>
      </c>
      <c r="FH659" s="21">
        <f>(1-('Parameters and SSE'!$C$14/('Parameters and SSE'!$C$14+FH421))^'Parameters and SSE'!$C$13)*(1-'Parameters and SSE'!$C$12)</f>
        <v>9.3493070183465414E-4</v>
      </c>
      <c r="FI659" s="21">
        <f>(1-('Parameters and SSE'!$C$14/('Parameters and SSE'!$C$14+FI421))^'Parameters and SSE'!$C$13)*(1-'Parameters and SSE'!$C$12)</f>
        <v>1.2489140898375114E-3</v>
      </c>
      <c r="FJ659" s="21">
        <f>(1-('Parameters and SSE'!$C$14/('Parameters and SSE'!$C$14+FJ421))^'Parameters and SSE'!$C$13)*(1-'Parameters and SSE'!$C$12)</f>
        <v>1.5917869953707361E-3</v>
      </c>
      <c r="FK659" s="21">
        <f>(1-('Parameters and SSE'!$C$14/('Parameters and SSE'!$C$14+FK421))^'Parameters and SSE'!$C$13)*(1-'Parameters and SSE'!$C$12)</f>
        <v>1.9747219115697355E-3</v>
      </c>
      <c r="FL659" s="21">
        <f>(1-('Parameters and SSE'!$C$14/('Parameters and SSE'!$C$14+FL421))^'Parameters and SSE'!$C$13)*(1-'Parameters and SSE'!$C$12)</f>
        <v>2.3976169211738186E-3</v>
      </c>
      <c r="FM659" s="21">
        <f>(1-('Parameters and SSE'!$C$14/('Parameters and SSE'!$C$14+FM421))^'Parameters and SSE'!$C$13)*(1-'Parameters and SSE'!$C$12)</f>
        <v>2.8370959184752789E-3</v>
      </c>
      <c r="FN659" s="21">
        <f>(1-('Parameters and SSE'!$C$14/('Parameters and SSE'!$C$14+FN421))^'Parameters and SSE'!$C$13)*(1-'Parameters and SSE'!$C$12)</f>
        <v>3.3143268037761344E-3</v>
      </c>
      <c r="FO659" s="21">
        <f>(1-('Parameters and SSE'!$C$14/('Parameters and SSE'!$C$14+FO421))^'Parameters and SSE'!$C$13)*(1-'Parameters and SSE'!$C$12)</f>
        <v>3.8291871625159022E-3</v>
      </c>
      <c r="FP659" s="21">
        <f>(1-('Parameters and SSE'!$C$14/('Parameters and SSE'!$C$14+FP421))^'Parameters and SSE'!$C$13)*(1-'Parameters and SSE'!$C$12)</f>
        <v>4.378370295733975E-3</v>
      </c>
      <c r="FQ659" s="21">
        <f>(1-('Parameters and SSE'!$C$14/('Parameters and SSE'!$C$14+FQ421))^'Parameters and SSE'!$C$13)*(1-'Parameters and SSE'!$C$12)</f>
        <v>4.96469788549258E-3</v>
      </c>
      <c r="FR659" s="21">
        <f>(1-('Parameters and SSE'!$C$14/('Parameters and SSE'!$C$14+FR421))^'Parameters and SSE'!$C$13)*(1-'Parameters and SSE'!$C$12)</f>
        <v>5.5880194849480883E-3</v>
      </c>
      <c r="FS659" s="21">
        <f>(1-('Parameters and SSE'!$C$14/('Parameters and SSE'!$C$14+FS421))^'Parameters and SSE'!$C$13)*(1-'Parameters and SSE'!$C$12)</f>
        <v>6.3131053571974021E-3</v>
      </c>
      <c r="FT659" s="21">
        <f>(1-('Parameters and SSE'!$C$14/('Parameters and SSE'!$C$14+FT421))^'Parameters and SSE'!$C$13)*(1-'Parameters and SSE'!$C$12)</f>
        <v>7.0783430365246045E-3</v>
      </c>
      <c r="FU659" s="21">
        <f>(1-('Parameters and SSE'!$C$14/('Parameters and SSE'!$C$14+FU421))^'Parameters and SSE'!$C$13)*(1-'Parameters and SSE'!$C$12)</f>
        <v>7.8835165299751906E-3</v>
      </c>
      <c r="FV659" s="21">
        <f>(1-('Parameters and SSE'!$C$14/('Parameters and SSE'!$C$14+FV421))^'Parameters and SSE'!$C$13)*(1-'Parameters and SSE'!$C$12)</f>
        <v>8.6981313897370027E-3</v>
      </c>
      <c r="FW659" s="21">
        <f>(1-('Parameters and SSE'!$C$14/('Parameters and SSE'!$C$14+FW421))^'Parameters and SSE'!$C$13)*(1-'Parameters and SSE'!$C$12)</f>
        <v>9.5508643466029122E-3</v>
      </c>
      <c r="FX659" s="21">
        <f>(1-('Parameters and SSE'!$C$14/('Parameters and SSE'!$C$14+FX421))^'Parameters and SSE'!$C$13)*(1-'Parameters and SSE'!$C$12)</f>
        <v>1.0441483687123231E-2</v>
      </c>
      <c r="FY659" s="21">
        <f>(1-('Parameters and SSE'!$C$14/('Parameters and SSE'!$C$14+FY421))^'Parameters and SSE'!$C$13)*(1-'Parameters and SSE'!$C$12)</f>
        <v>1.1323106954186949E-2</v>
      </c>
      <c r="FZ659" s="21">
        <f>(1-('Parameters and SSE'!$C$14/('Parameters and SSE'!$C$14+FZ421))^'Parameters and SSE'!$C$13)*(1-'Parameters and SSE'!$C$12)</f>
        <v>1.2240346806288147E-2</v>
      </c>
      <c r="GA659" s="21">
        <f>(1-('Parameters and SSE'!$C$14/('Parameters and SSE'!$C$14+GA421))^'Parameters and SSE'!$C$13)*(1-'Parameters and SSE'!$C$12)</f>
        <v>1.3192967127393438E-2</v>
      </c>
      <c r="GB659" s="21">
        <f>(1-('Parameters and SSE'!$C$14/('Parameters and SSE'!$C$14+GB421))^'Parameters and SSE'!$C$13)*(1-'Parameters and SSE'!$C$12)</f>
        <v>1.4175049582750263E-2</v>
      </c>
      <c r="GC659" s="21">
        <f>(1-('Parameters and SSE'!$C$14/('Parameters and SSE'!$C$14+GC421))^'Parameters and SSE'!$C$13)*(1-'Parameters and SSE'!$C$12)</f>
        <v>1.5191827512810958E-2</v>
      </c>
      <c r="GD659" s="21">
        <f>(1-('Parameters and SSE'!$C$14/('Parameters and SSE'!$C$14+GD421))^'Parameters and SSE'!$C$13)*(1-'Parameters and SSE'!$C$12)</f>
        <v>1.6243041725821358E-2</v>
      </c>
      <c r="GE659" s="21">
        <f>(1-('Parameters and SSE'!$C$14/('Parameters and SSE'!$C$14+GE421))^'Parameters and SSE'!$C$13)*(1-'Parameters and SSE'!$C$12)</f>
        <v>1.7435117400520918E-2</v>
      </c>
      <c r="GF659" s="21">
        <f>(1-('Parameters and SSE'!$C$14/('Parameters and SSE'!$C$14+GF421))^'Parameters and SSE'!$C$13)*(1-'Parameters and SSE'!$C$12)</f>
        <v>1.8664100609914608E-2</v>
      </c>
      <c r="GG659" s="21">
        <f>(1-('Parameters and SSE'!$C$14/('Parameters and SSE'!$C$14+GG421))^'Parameters and SSE'!$C$13)*(1-'Parameters and SSE'!$C$12)</f>
        <v>1.9929649891186202E-2</v>
      </c>
      <c r="GH659" s="21">
        <f>(1-('Parameters and SSE'!$C$14/('Parameters and SSE'!$C$14+GH421))^'Parameters and SSE'!$C$13)*(1-'Parameters and SSE'!$C$12)</f>
        <v>2.1184805450819792E-2</v>
      </c>
      <c r="GI659" s="21">
        <f>(1-('Parameters and SSE'!$C$14/('Parameters and SSE'!$C$14+GI421))^'Parameters and SSE'!$C$13)*(1-'Parameters and SSE'!$C$12)</f>
        <v>2.2474678737184086E-2</v>
      </c>
      <c r="GJ659" s="21">
        <f>(1-('Parameters and SSE'!$C$14/('Parameters and SSE'!$C$14+GJ421))^'Parameters and SSE'!$C$13)*(1-'Parameters and SSE'!$C$12)</f>
        <v>2.379892611444262E-2</v>
      </c>
      <c r="GK659" s="21">
        <f>(1-('Parameters and SSE'!$C$14/('Parameters and SSE'!$C$14+GK421))^'Parameters and SSE'!$C$13)*(1-'Parameters and SSE'!$C$12)</f>
        <v>2.5088985104243993E-2</v>
      </c>
      <c r="GL659" s="21">
        <f>(1-('Parameters and SSE'!$C$14/('Parameters and SSE'!$C$14+GL421))^'Parameters and SSE'!$C$13)*(1-'Parameters and SSE'!$C$12)</f>
        <v>2.6411236856704379E-2</v>
      </c>
      <c r="GM659" s="21">
        <f>(1-('Parameters and SSE'!$C$14/('Parameters and SSE'!$C$14+GM421))^'Parameters and SSE'!$C$13)*(1-'Parameters and SSE'!$C$12)</f>
        <v>2.7765348570503404E-2</v>
      </c>
      <c r="GN659" s="21">
        <f>(1-('Parameters and SSE'!$C$14/('Parameters and SSE'!$C$14+GN421))^'Parameters and SSE'!$C$13)*(1-'Parameters and SSE'!$C$12)</f>
        <v>2.9143025709350758E-2</v>
      </c>
      <c r="GO659" s="21">
        <f>(1-('Parameters and SSE'!$C$14/('Parameters and SSE'!$C$14+GO421))^'Parameters and SSE'!$C$13)*(1-'Parameters and SSE'!$C$12)</f>
        <v>3.0551724613881399E-2</v>
      </c>
      <c r="GP659" s="21">
        <f>(1-('Parameters and SSE'!$C$14/('Parameters and SSE'!$C$14+GP421))^'Parameters and SSE'!$C$13)*(1-'Parameters and SSE'!$C$12)</f>
        <v>3.1991095403493014E-2</v>
      </c>
      <c r="GQ659" s="21">
        <f>(1-('Parameters and SSE'!$C$14/('Parameters and SSE'!$C$14+GQ421))^'Parameters and SSE'!$C$13)*(1-'Parameters and SSE'!$C$12)</f>
        <v>3.3605168713273834E-2</v>
      </c>
      <c r="GR659" s="21">
        <f>(1-('Parameters and SSE'!$C$14/('Parameters and SSE'!$C$14+GR421))^'Parameters and SSE'!$C$13)*(1-'Parameters and SSE'!$C$12)</f>
        <v>3.5251543987525259E-2</v>
      </c>
      <c r="GS659" s="21">
        <f>(1-('Parameters and SSE'!$C$14/('Parameters and SSE'!$C$14+GS421))^'Parameters and SSE'!$C$13)*(1-'Parameters and SSE'!$C$12)</f>
        <v>3.692977844757054E-2</v>
      </c>
      <c r="GT659" s="21">
        <f>(1-('Parameters and SSE'!$C$14/('Parameters and SSE'!$C$14+GT421))^'Parameters and SSE'!$C$13)*(1-'Parameters and SSE'!$C$12)</f>
        <v>3.8578243034559673E-2</v>
      </c>
      <c r="GU659" s="21">
        <f>(1-('Parameters and SSE'!$C$14/('Parameters and SSE'!$C$14+GU421))^'Parameters and SSE'!$C$13)*(1-'Parameters and SSE'!$C$12)</f>
        <v>4.0256811564618251E-2</v>
      </c>
      <c r="GV659" s="21">
        <f>(1-('Parameters and SSE'!$C$14/('Parameters and SSE'!$C$14+GV421))^'Parameters and SSE'!$C$13)*(1-'Parameters and SSE'!$C$12)</f>
        <v>4.1965052110536076E-2</v>
      </c>
      <c r="GW659" s="21">
        <f>(1-('Parameters and SSE'!$C$14/('Parameters and SSE'!$C$14+GW421))^'Parameters and SSE'!$C$13)*(1-'Parameters and SSE'!$C$12)</f>
        <v>4.3615318305183656E-2</v>
      </c>
      <c r="GX659" s="21">
        <f>(1-('Parameters and SSE'!$C$14/('Parameters and SSE'!$C$14+GX421))^'Parameters and SSE'!$C$13)*(1-'Parameters and SSE'!$C$12)</f>
        <v>4.5293302481698897E-2</v>
      </c>
      <c r="GY659" s="21">
        <f>(1-('Parameters and SSE'!$C$14/('Parameters and SSE'!$C$14+GY421))^'Parameters and SSE'!$C$13)*(1-'Parameters and SSE'!$C$12)</f>
        <v>4.6998597273730548E-2</v>
      </c>
      <c r="GZ659" s="21">
        <f>(1-('Parameters and SSE'!$C$14/('Parameters and SSE'!$C$14+GZ421))^'Parameters and SSE'!$C$13)*(1-'Parameters and SSE'!$C$12)</f>
        <v>4.8720851191705022E-2</v>
      </c>
      <c r="HA659" s="21">
        <f>(1-('Parameters and SSE'!$C$14/('Parameters and SSE'!$C$14+HA421))^'Parameters and SSE'!$C$13)*(1-'Parameters and SSE'!$C$12)</f>
        <v>5.0469478560021541E-2</v>
      </c>
      <c r="HB659" s="21">
        <f>(1-('Parameters and SSE'!$C$14/('Parameters and SSE'!$C$14+HB421))^'Parameters and SSE'!$C$13)*(1-'Parameters and SSE'!$C$12)</f>
        <v>5.2244061689117036E-2</v>
      </c>
      <c r="HC659" s="21">
        <f>(1-('Parameters and SSE'!$C$14/('Parameters and SSE'!$C$14+HC421))^'Parameters and SSE'!$C$13)*(1-'Parameters and SSE'!$C$12)</f>
        <v>5.422092825143187E-2</v>
      </c>
      <c r="HD659" s="21">
        <f>(1-('Parameters and SSE'!$C$14/('Parameters and SSE'!$C$14+HD421))^'Parameters and SSE'!$C$13)*(1-'Parameters and SSE'!$C$12)</f>
        <v>5.6224442563014523E-2</v>
      </c>
      <c r="HE659" s="21">
        <f>(1-('Parameters and SSE'!$C$14/('Parameters and SSE'!$C$14+HE421))^'Parameters and SSE'!$C$13)*(1-'Parameters and SSE'!$C$12)</f>
        <v>5.8254090240499809E-2</v>
      </c>
      <c r="HF659" s="21">
        <f>(1-('Parameters and SSE'!$C$14/('Parameters and SSE'!$C$14+HF421))^'Parameters and SSE'!$C$13)*(1-'Parameters and SSE'!$C$12)</f>
        <v>6.0235845347710044E-2</v>
      </c>
      <c r="HG659" s="21">
        <f>(1-('Parameters and SSE'!$C$14/('Parameters and SSE'!$C$14+HG421))^'Parameters and SSE'!$C$13)*(1-'Parameters and SSE'!$C$12)</f>
        <v>6.2242185080030828E-2</v>
      </c>
      <c r="HH659" s="21">
        <f>(1-('Parameters and SSE'!$C$14/('Parameters and SSE'!$C$14+HH421))^'Parameters and SSE'!$C$13)*(1-'Parameters and SSE'!$C$12)</f>
        <v>6.427261740424739E-2</v>
      </c>
      <c r="HI659" s="21">
        <f>(1-('Parameters and SSE'!$C$14/('Parameters and SSE'!$C$14+HI421))^'Parameters and SSE'!$C$13)*(1-'Parameters and SSE'!$C$12)</f>
        <v>6.6223602594045167E-2</v>
      </c>
      <c r="HJ659" s="21">
        <f>(1-('Parameters and SSE'!$C$14/('Parameters and SSE'!$C$14+HJ421))^'Parameters and SSE'!$C$13)*(1-'Parameters and SSE'!$C$12)</f>
        <v>6.8197072739844308E-2</v>
      </c>
      <c r="HK659" s="21">
        <f>(1-('Parameters and SSE'!$C$14/('Parameters and SSE'!$C$14+HK421))^'Parameters and SSE'!$C$13)*(1-'Parameters and SSE'!$C$12)</f>
        <v>7.0192571565921499E-2</v>
      </c>
      <c r="HL659" s="21">
        <f>(1-('Parameters and SSE'!$C$14/('Parameters and SSE'!$C$14+HL421))^'Parameters and SSE'!$C$13)*(1-'Parameters and SSE'!$C$12)</f>
        <v>7.2198072209013031E-2</v>
      </c>
      <c r="HM659" s="21">
        <f>(1-('Parameters and SSE'!$C$14/('Parameters and SSE'!$C$14+HM421))^'Parameters and SSE'!$C$13)*(1-'Parameters and SSE'!$C$12)</f>
        <v>7.4224623082190688E-2</v>
      </c>
      <c r="HN659" s="21">
        <f>(1-('Parameters and SSE'!$C$14/('Parameters and SSE'!$C$14+HN421))^'Parameters and SSE'!$C$13)*(1-'Parameters and SSE'!$C$12)</f>
        <v>7.6271764530034925E-2</v>
      </c>
      <c r="HO659" s="21">
        <f>(1-('Parameters and SSE'!$C$14/('Parameters and SSE'!$C$14+HO421))^'Parameters and SSE'!$C$13)*(1-'Parameters and SSE'!$C$12)</f>
        <v>7.8541902673263789E-2</v>
      </c>
      <c r="HP659" s="21">
        <f>(1-('Parameters and SSE'!$C$14/('Parameters and SSE'!$C$14+HP421))^'Parameters and SSE'!$C$13)*(1-'Parameters and SSE'!$C$12)</f>
        <v>8.0832349872027018E-2</v>
      </c>
      <c r="HQ659" s="21">
        <f>(1-('Parameters and SSE'!$C$14/('Parameters and SSE'!$C$14+HQ421))^'Parameters and SSE'!$C$13)*(1-'Parameters and SSE'!$C$12)</f>
        <v>8.3142552762403593E-2</v>
      </c>
      <c r="HR659" s="21">
        <f>(1-('Parameters and SSE'!$C$14/('Parameters and SSE'!$C$14+HR421))^'Parameters and SSE'!$C$13)*(1-'Parameters and SSE'!$C$12)</f>
        <v>8.5388689027091097E-2</v>
      </c>
      <c r="HS659" s="21">
        <f>(1-('Parameters and SSE'!$C$14/('Parameters and SSE'!$C$14+HS421))^'Parameters and SSE'!$C$13)*(1-'Parameters and SSE'!$C$12)</f>
        <v>8.7653333755107074E-2</v>
      </c>
      <c r="HT659" s="21">
        <f>(1-('Parameters and SSE'!$C$14/('Parameters and SSE'!$C$14+HT421))^'Parameters and SSE'!$C$13)*(1-'Parameters and SSE'!$C$12)</f>
        <v>8.9935965018418787E-2</v>
      </c>
      <c r="HU659" s="21">
        <f>(1-('Parameters and SSE'!$C$14/('Parameters and SSE'!$C$14+HU421))^'Parameters and SSE'!$C$13)*(1-'Parameters and SSE'!$C$12)</f>
        <v>9.2120729783393071E-2</v>
      </c>
      <c r="HV659" s="21">
        <f>(1-('Parameters and SSE'!$C$14/('Parameters and SSE'!$C$14+HV421))^'Parameters and SSE'!$C$13)*(1-'Parameters and SSE'!$C$12)</f>
        <v>9.4322311378975163E-2</v>
      </c>
      <c r="HW659" s="21">
        <f>(1-('Parameters and SSE'!$C$14/('Parameters and SSE'!$C$14+HW421))^'Parameters and SSE'!$C$13)*(1-'Parameters and SSE'!$C$12)</f>
        <v>9.6540231529219755E-2</v>
      </c>
      <c r="HX659" s="21"/>
      <c r="HY659" s="21"/>
      <c r="IA659" s="5">
        <v>228.3102936818529</v>
      </c>
    </row>
    <row r="660" spans="2:235" x14ac:dyDescent="0.25">
      <c r="B660" s="43">
        <f t="shared" si="1706"/>
        <v>157</v>
      </c>
      <c r="C660" s="22"/>
      <c r="D660" s="22"/>
      <c r="E660" s="22"/>
      <c r="F660" s="53"/>
      <c r="G660" s="22"/>
      <c r="H660" s="22"/>
      <c r="I660" s="22"/>
      <c r="J660" s="22"/>
      <c r="K660" s="22"/>
      <c r="L660" s="22"/>
      <c r="M660" s="22"/>
      <c r="N660" s="22"/>
      <c r="O660" s="22"/>
      <c r="P660" s="22"/>
      <c r="Q660" s="22"/>
      <c r="R660" s="22"/>
      <c r="S660" s="22"/>
      <c r="T660" s="22"/>
      <c r="U660" s="22"/>
      <c r="V660" s="22"/>
      <c r="W660" s="22"/>
      <c r="X660" s="22"/>
      <c r="Y660" s="22"/>
      <c r="Z660" s="22"/>
      <c r="AA660" s="22"/>
      <c r="AB660" s="22"/>
      <c r="AC660" s="22"/>
      <c r="AD660" s="22"/>
      <c r="AE660" s="22"/>
      <c r="AF660" s="22"/>
      <c r="AG660" s="22"/>
      <c r="AH660" s="22"/>
      <c r="AI660" s="22"/>
      <c r="AJ660" s="22"/>
      <c r="AK660" s="22"/>
      <c r="AL660" s="22"/>
      <c r="AM660" s="22"/>
      <c r="AN660" s="22"/>
      <c r="AO660" s="22"/>
      <c r="AP660" s="22"/>
      <c r="AQ660" s="22"/>
      <c r="AR660" s="22"/>
      <c r="AS660" s="22"/>
      <c r="AT660" s="22"/>
      <c r="AU660" s="22"/>
      <c r="AV660" s="22"/>
      <c r="AW660" s="22"/>
      <c r="AX660" s="22"/>
      <c r="AY660" s="22"/>
      <c r="AZ660" s="22"/>
      <c r="BA660" s="22"/>
      <c r="BB660" s="22"/>
      <c r="BC660" s="22"/>
      <c r="BD660" s="22"/>
      <c r="BE660" s="22"/>
      <c r="BF660" s="22"/>
      <c r="BG660" s="22"/>
      <c r="BH660" s="22"/>
      <c r="BI660" s="22"/>
      <c r="BJ660" s="22"/>
      <c r="BK660" s="22"/>
      <c r="BL660" s="22"/>
      <c r="BM660" s="22"/>
      <c r="BN660" s="22"/>
      <c r="BO660" s="22"/>
      <c r="BP660" s="22"/>
      <c r="BQ660" s="22"/>
      <c r="BR660" s="22"/>
      <c r="BS660" s="22"/>
      <c r="BT660" s="22"/>
      <c r="BU660" s="22"/>
      <c r="BV660" s="22"/>
      <c r="BW660" s="22"/>
      <c r="BX660" s="22"/>
      <c r="BY660" s="22"/>
      <c r="BZ660" s="22"/>
      <c r="CA660" s="22"/>
      <c r="CB660" s="22"/>
      <c r="CC660" s="22"/>
      <c r="CD660" s="22"/>
      <c r="CE660" s="22"/>
      <c r="CF660" s="22"/>
      <c r="CG660" s="22"/>
      <c r="CH660" s="22"/>
      <c r="CI660" s="22"/>
      <c r="CJ660" s="22"/>
      <c r="CK660" s="22"/>
      <c r="CL660" s="22"/>
      <c r="CM660" s="22"/>
      <c r="CN660" s="22"/>
      <c r="CO660" s="22"/>
      <c r="CP660" s="22"/>
      <c r="CQ660" s="22"/>
      <c r="CR660" s="22"/>
      <c r="CS660" s="22"/>
      <c r="CT660" s="22"/>
      <c r="CU660" s="22"/>
      <c r="CV660" s="22"/>
      <c r="CW660" s="22"/>
      <c r="CX660" s="22"/>
      <c r="CY660" s="22"/>
      <c r="CZ660" s="22"/>
      <c r="DA660" s="22"/>
      <c r="DB660" s="22"/>
      <c r="DC660" s="22"/>
      <c r="DD660" s="22"/>
      <c r="DE660" s="22"/>
      <c r="DF660" s="22"/>
      <c r="DG660" s="22"/>
      <c r="DH660" s="22"/>
      <c r="DI660" s="22"/>
      <c r="DJ660" s="22"/>
      <c r="DK660" s="22"/>
      <c r="DL660" s="22"/>
      <c r="DM660" s="22"/>
      <c r="DN660" s="22"/>
      <c r="DO660" s="22"/>
      <c r="DP660" s="22"/>
      <c r="DQ660" s="22"/>
      <c r="DR660" s="22"/>
      <c r="DS660" s="21"/>
      <c r="DT660" s="21"/>
      <c r="DU660" s="21"/>
      <c r="DV660" s="21"/>
      <c r="DW660" s="21"/>
      <c r="DX660" s="21"/>
      <c r="DY660" s="21"/>
      <c r="DZ660" s="21"/>
      <c r="EA660" s="21"/>
      <c r="EB660" s="21"/>
      <c r="EC660" s="21"/>
      <c r="ED660" s="21"/>
      <c r="EE660" s="21"/>
      <c r="EF660" s="21"/>
      <c r="EG660" s="21"/>
      <c r="EH660" s="21"/>
      <c r="EI660" s="21"/>
      <c r="EJ660" s="21"/>
      <c r="EK660" s="21"/>
      <c r="EL660" s="21"/>
      <c r="EM660" s="21"/>
      <c r="EN660" s="21"/>
      <c r="EO660" s="21"/>
      <c r="EP660" s="21"/>
      <c r="EQ660" s="21"/>
      <c r="ER660" s="21"/>
      <c r="ES660" s="21"/>
      <c r="ET660" s="21"/>
      <c r="EU660" s="21"/>
      <c r="EV660" s="21"/>
      <c r="EW660" s="21"/>
      <c r="EX660" s="21"/>
      <c r="EY660" s="21"/>
      <c r="EZ660" s="21"/>
      <c r="FA660" s="21"/>
      <c r="FB660" s="21"/>
      <c r="FC660" s="51">
        <f>(1-('Parameters and SSE'!$C$14/('Parameters and SSE'!$C$14+FC422))^'Parameters and SSE'!$C$13)*(1-'Parameters and SSE'!$C$12)</f>
        <v>1.7351506871928816E-5</v>
      </c>
      <c r="FD660" s="21">
        <f>(1-('Parameters and SSE'!$C$14/('Parameters and SSE'!$C$14+FD422))^'Parameters and SSE'!$C$13)*(1-'Parameters and SSE'!$C$12)</f>
        <v>6.915163410898696E-5</v>
      </c>
      <c r="FE660" s="21">
        <f>(1-('Parameters and SSE'!$C$14/('Parameters and SSE'!$C$14+FE422))^'Parameters and SSE'!$C$13)*(1-'Parameters and SSE'!$C$12)</f>
        <v>1.5551565505317463E-4</v>
      </c>
      <c r="FF660" s="21">
        <f>(1-('Parameters and SSE'!$C$14/('Parameters and SSE'!$C$14+FF422))^'Parameters and SSE'!$C$13)*(1-'Parameters and SSE'!$C$12)</f>
        <v>2.7643785466012716E-4</v>
      </c>
      <c r="FG660" s="21">
        <f>(1-('Parameters and SSE'!$C$14/('Parameters and SSE'!$C$14+FG422))^'Parameters and SSE'!$C$13)*(1-'Parameters and SSE'!$C$12)</f>
        <v>4.6504140198556091E-4</v>
      </c>
      <c r="FH660" s="21">
        <f>(1-('Parameters and SSE'!$C$14/('Parameters and SSE'!$C$14+FH422))^'Parameters and SSE'!$C$13)*(1-'Parameters and SSE'!$C$12)</f>
        <v>6.9549333320749322E-4</v>
      </c>
      <c r="FI660" s="21">
        <f>(1-('Parameters and SSE'!$C$14/('Parameters and SSE'!$C$14+FI422))^'Parameters and SSE'!$C$13)*(1-'Parameters and SSE'!$C$12)</f>
        <v>9.6773508226897891E-4</v>
      </c>
      <c r="FJ660" s="21">
        <f>(1-('Parameters and SSE'!$C$14/('Parameters and SSE'!$C$14+FJ422))^'Parameters and SSE'!$C$13)*(1-'Parameters and SSE'!$C$12)</f>
        <v>1.2704406760803279E-3</v>
      </c>
      <c r="FK660" s="21">
        <f>(1-('Parameters and SSE'!$C$14/('Parameters and SSE'!$C$14+FK422))^'Parameters and SSE'!$C$13)*(1-'Parameters and SSE'!$C$12)</f>
        <v>1.6132966263398859E-3</v>
      </c>
      <c r="FL660" s="21">
        <f>(1-('Parameters and SSE'!$C$14/('Parameters and SSE'!$C$14+FL422))^'Parameters and SSE'!$C$13)*(1-'Parameters and SSE'!$C$12)</f>
        <v>1.9962126074440701E-3</v>
      </c>
      <c r="FM660" s="21">
        <f>(1-('Parameters and SSE'!$C$14/('Parameters and SSE'!$C$14+FM422))^'Parameters and SSE'!$C$13)*(1-'Parameters and SSE'!$C$12)</f>
        <v>2.397827228693231E-3</v>
      </c>
      <c r="FN660" s="21">
        <f>(1-('Parameters and SSE'!$C$14/('Parameters and SSE'!$C$14+FN422))^'Parameters and SSE'!$C$13)*(1-'Parameters and SSE'!$C$12)</f>
        <v>2.8373060131602168E-3</v>
      </c>
      <c r="FO660" s="21">
        <f>(1-('Parameters and SSE'!$C$14/('Parameters and SSE'!$C$14+FO422))^'Parameters and SSE'!$C$13)*(1-'Parameters and SSE'!$C$12)</f>
        <v>3.3145366673637136E-3</v>
      </c>
      <c r="FP660" s="21">
        <f>(1-('Parameters and SSE'!$C$14/('Parameters and SSE'!$C$14+FP422))^'Parameters and SSE'!$C$13)*(1-'Parameters and SSE'!$C$12)</f>
        <v>3.8264378728382646E-3</v>
      </c>
      <c r="FQ660" s="21">
        <f>(1-('Parameters and SSE'!$C$14/('Parameters and SSE'!$C$14+FQ422))^'Parameters and SSE'!$C$13)*(1-'Parameters and SSE'!$C$12)</f>
        <v>4.375624493446667E-3</v>
      </c>
      <c r="FR660" s="21">
        <f>(1-('Parameters and SSE'!$C$14/('Parameters and SSE'!$C$14+FR422))^'Parameters and SSE'!$C$13)*(1-'Parameters and SSE'!$C$12)</f>
        <v>4.961955806075803E-3</v>
      </c>
      <c r="FS660" s="21">
        <f>(1-('Parameters and SSE'!$C$14/('Parameters and SSE'!$C$14+FS422))^'Parameters and SSE'!$C$13)*(1-'Parameters and SSE'!$C$12)</f>
        <v>5.6465921969062255E-3</v>
      </c>
      <c r="FT660" s="21">
        <f>(1-('Parameters and SSE'!$C$14/('Parameters and SSE'!$C$14+FT422))^'Parameters and SSE'!$C$13)*(1-'Parameters and SSE'!$C$12)</f>
        <v>6.3715796083031948E-3</v>
      </c>
      <c r="FU660" s="21">
        <f>(1-('Parameters and SSE'!$C$14/('Parameters and SSE'!$C$14+FU422))^'Parameters and SSE'!$C$13)*(1-'Parameters and SSE'!$C$12)</f>
        <v>7.1367133889368431E-3</v>
      </c>
      <c r="FV660" s="21">
        <f>(1-('Parameters and SSE'!$C$14/('Parameters and SSE'!$C$14+FV422))^'Parameters and SSE'!$C$13)*(1-'Parameters and SSE'!$C$12)</f>
        <v>7.9129354233755268E-3</v>
      </c>
      <c r="FW660" s="21">
        <f>(1-('Parameters and SSE'!$C$14/('Parameters and SSE'!$C$14+FW422))^'Parameters and SSE'!$C$13)*(1-'Parameters and SSE'!$C$12)</f>
        <v>8.7274944508199687E-3</v>
      </c>
      <c r="FX660" s="21">
        <f>(1-('Parameters and SSE'!$C$14/('Parameters and SSE'!$C$14+FX422))^'Parameters and SSE'!$C$13)*(1-'Parameters and SSE'!$C$12)</f>
        <v>9.5801689719588277E-3</v>
      </c>
      <c r="FY660" s="21">
        <f>(1-('Parameters and SSE'!$C$14/('Parameters and SSE'!$C$14+FY422))^'Parameters and SSE'!$C$13)*(1-'Parameters and SSE'!$C$12)</f>
        <v>1.042597917926703E-2</v>
      </c>
      <c r="FZ660" s="21">
        <f>(1-('Parameters and SSE'!$C$14/('Parameters and SSE'!$C$14+FZ422))^'Parameters and SSE'!$C$13)*(1-'Parameters and SSE'!$C$12)</f>
        <v>1.130763446724682E-2</v>
      </c>
      <c r="GA660" s="21">
        <f>(1-('Parameters and SSE'!$C$14/('Parameters and SSE'!$C$14+GA422))^'Parameters and SSE'!$C$13)*(1-'Parameters and SSE'!$C$12)</f>
        <v>1.2224907628219088E-2</v>
      </c>
      <c r="GB660" s="21">
        <f>(1-('Parameters and SSE'!$C$14/('Parameters and SSE'!$C$14+GB422))^'Parameters and SSE'!$C$13)*(1-'Parameters and SSE'!$C$12)</f>
        <v>1.3172090492798227E-2</v>
      </c>
      <c r="GC660" s="21">
        <f>(1-('Parameters and SSE'!$C$14/('Parameters and SSE'!$C$14+GC422))^'Parameters and SSE'!$C$13)*(1-'Parameters and SSE'!$C$12)</f>
        <v>1.4154221262840765E-2</v>
      </c>
      <c r="GD660" s="21">
        <f>(1-('Parameters and SSE'!$C$14/('Parameters and SSE'!$C$14+GD422))^'Parameters and SSE'!$C$13)*(1-'Parameters and SSE'!$C$12)</f>
        <v>1.5171049204979425E-2</v>
      </c>
      <c r="GE660" s="21">
        <f>(1-('Parameters and SSE'!$C$14/('Parameters and SSE'!$C$14+GE422))^'Parameters and SSE'!$C$13)*(1-'Parameters and SSE'!$C$12)</f>
        <v>1.6325659077836938E-2</v>
      </c>
      <c r="GF660" s="21">
        <f>(1-('Parameters and SSE'!$C$14/('Parameters and SSE'!$C$14+GF422))^'Parameters and SSE'!$C$13)*(1-'Parameters and SSE'!$C$12)</f>
        <v>1.7517501130963776E-2</v>
      </c>
      <c r="GG660" s="21">
        <f>(1-('Parameters and SSE'!$C$14/('Parameters and SSE'!$C$14+GG422))^'Parameters and SSE'!$C$13)*(1-'Parameters and SSE'!$C$12)</f>
        <v>1.8746243541426771E-2</v>
      </c>
      <c r="GH660" s="21">
        <f>(1-('Parameters and SSE'!$C$14/('Parameters and SSE'!$C$14+GH422))^'Parameters and SSE'!$C$13)*(1-'Parameters and SSE'!$C$12)</f>
        <v>1.9966239442045588E-2</v>
      </c>
      <c r="GI660" s="21">
        <f>(1-('Parameters and SSE'!$C$14/('Parameters and SSE'!$C$14+GI422))^'Parameters and SSE'!$C$13)*(1-'Parameters and SSE'!$C$12)</f>
        <v>2.1221285177356906E-2</v>
      </c>
      <c r="GJ660" s="21">
        <f>(1-('Parameters and SSE'!$C$14/('Parameters and SSE'!$C$14+GJ422))^'Parameters and SSE'!$C$13)*(1-'Parameters and SSE'!$C$12)</f>
        <v>2.2511045629330186E-2</v>
      </c>
      <c r="GK660" s="21">
        <f>(1-('Parameters and SSE'!$C$14/('Parameters and SSE'!$C$14+GK422))^'Parameters and SSE'!$C$13)*(1-'Parameters and SSE'!$C$12)</f>
        <v>2.3768678137248776E-2</v>
      </c>
      <c r="GL660" s="21">
        <f>(1-('Parameters and SSE'!$C$14/('Parameters and SSE'!$C$14+GL422))^'Parameters and SSE'!$C$13)*(1-'Parameters and SSE'!$C$12)</f>
        <v>2.5058831242816351E-2</v>
      </c>
      <c r="GM660" s="21">
        <f>(1-('Parameters and SSE'!$C$14/('Parameters and SSE'!$C$14+GM422))^'Parameters and SSE'!$C$13)*(1-'Parameters and SSE'!$C$12)</f>
        <v>2.6381179435153616E-2</v>
      </c>
      <c r="GN660" s="21">
        <f>(1-('Parameters and SSE'!$C$14/('Parameters and SSE'!$C$14+GN422))^'Parameters and SSE'!$C$13)*(1-'Parameters and SSE'!$C$12)</f>
        <v>2.7727615361682126E-2</v>
      </c>
      <c r="GO660" s="21">
        <f>(1-('Parameters and SSE'!$C$14/('Parameters and SSE'!$C$14+GO422))^'Parameters and SSE'!$C$13)*(1-'Parameters and SSE'!$C$12)</f>
        <v>2.9105418992187881E-2</v>
      </c>
      <c r="GP660" s="21">
        <f>(1-('Parameters and SSE'!$C$14/('Parameters and SSE'!$C$14+GP422))^'Parameters and SSE'!$C$13)*(1-'Parameters and SSE'!$C$12)</f>
        <v>3.0514247201289368E-2</v>
      </c>
      <c r="GQ660" s="21">
        <f>(1-('Parameters and SSE'!$C$14/('Parameters and SSE'!$C$14+GQ422))^'Parameters and SSE'!$C$13)*(1-'Parameters and SSE'!$C$12)</f>
        <v>3.2095178607329584E-2</v>
      </c>
      <c r="GR660" s="21">
        <f>(1-('Parameters and SSE'!$C$14/('Parameters and SSE'!$C$14+GR422))^'Parameters and SSE'!$C$13)*(1-'Parameters and SSE'!$C$12)</f>
        <v>3.3708839245553658E-2</v>
      </c>
      <c r="GS660" s="21">
        <f>(1-('Parameters and SSE'!$C$14/('Parameters and SSE'!$C$14+GS422))^'Parameters and SSE'!$C$13)*(1-'Parameters and SSE'!$C$12)</f>
        <v>3.5354793725554168E-2</v>
      </c>
      <c r="GT660" s="21">
        <f>(1-('Parameters and SSE'!$C$14/('Parameters and SSE'!$C$14+GT422))^'Parameters and SSE'!$C$13)*(1-'Parameters and SSE'!$C$12)</f>
        <v>3.6972556751697645E-2</v>
      </c>
      <c r="GU660" s="21">
        <f>(1-('Parameters and SSE'!$C$14/('Parameters and SSE'!$C$14+GU422))^'Parameters and SSE'!$C$13)*(1-'Parameters and SSE'!$C$12)</f>
        <v>3.8620846161600046E-2</v>
      </c>
      <c r="GV660" s="21">
        <f>(1-('Parameters and SSE'!$C$14/('Parameters and SSE'!$C$14+GV422))^'Parameters and SSE'!$C$13)*(1-'Parameters and SSE'!$C$12)</f>
        <v>4.0299236374997029E-2</v>
      </c>
      <c r="GW660" s="21">
        <f>(1-('Parameters and SSE'!$C$14/('Parameters and SSE'!$C$14+GW422))^'Parameters and SSE'!$C$13)*(1-'Parameters and SSE'!$C$12)</f>
        <v>4.1921559910959069E-2</v>
      </c>
      <c r="GX660" s="21">
        <f>(1-('Parameters and SSE'!$C$14/('Parameters and SSE'!$C$14+GX422))^'Parameters and SSE'!$C$13)*(1-'Parameters and SSE'!$C$12)</f>
        <v>4.3572006477033437E-2</v>
      </c>
      <c r="GY660" s="21">
        <f>(1-('Parameters and SSE'!$C$14/('Parameters and SSE'!$C$14+GY422))^'Parameters and SSE'!$C$13)*(1-'Parameters and SSE'!$C$12)</f>
        <v>4.525017399261224E-2</v>
      </c>
      <c r="GZ660" s="21">
        <f>(1-('Parameters and SSE'!$C$14/('Parameters and SSE'!$C$14+GZ422))^'Parameters and SSE'!$C$13)*(1-'Parameters and SSE'!$C$12)</f>
        <v>4.6945868925396469E-2</v>
      </c>
      <c r="HA660" s="21">
        <f>(1-('Parameters and SSE'!$C$14/('Parameters and SSE'!$C$14+HA422))^'Parameters and SSE'!$C$13)*(1-'Parameters and SSE'!$C$12)</f>
        <v>4.8668353742650751E-2</v>
      </c>
      <c r="HB660" s="21">
        <f>(1-('Parameters and SSE'!$C$14/('Parameters and SSE'!$C$14+HB422))^'Parameters and SSE'!$C$13)*(1-'Parameters and SSE'!$C$12)</f>
        <v>5.0417215462587518E-2</v>
      </c>
      <c r="HC660" s="21">
        <f>(1-('Parameters and SSE'!$C$14/('Parameters and SSE'!$C$14+HC422))^'Parameters and SSE'!$C$13)*(1-'Parameters and SSE'!$C$12)</f>
        <v>5.2366310703860698E-2</v>
      </c>
      <c r="HD660" s="21">
        <f>(1-('Parameters and SSE'!$C$14/('Parameters and SSE'!$C$14+HD422))^'Parameters and SSE'!$C$13)*(1-'Parameters and SSE'!$C$12)</f>
        <v>5.4342555189039771E-2</v>
      </c>
      <c r="HE660" s="21">
        <f>(1-('Parameters and SSE'!$C$14/('Parameters and SSE'!$C$14+HE422))^'Parameters and SSE'!$C$13)*(1-'Parameters and SSE'!$C$12)</f>
        <v>5.6345439298825864E-2</v>
      </c>
      <c r="HF660" s="21">
        <f>(1-('Parameters and SSE'!$C$14/('Parameters and SSE'!$C$14+HF422))^'Parameters and SSE'!$C$13)*(1-'Parameters and SSE'!$C$12)</f>
        <v>5.8301877305754507E-2</v>
      </c>
      <c r="HG660" s="21">
        <f>(1-('Parameters and SSE'!$C$14/('Parameters and SSE'!$C$14+HG422))^'Parameters and SSE'!$C$13)*(1-'Parameters and SSE'!$C$12)</f>
        <v>6.0283385122154538E-2</v>
      </c>
      <c r="HH660" s="21">
        <f>(1-('Parameters and SSE'!$C$14/('Parameters and SSE'!$C$14+HH422))^'Parameters and SSE'!$C$13)*(1-'Parameters and SSE'!$C$12)</f>
        <v>6.2289474601190491E-2</v>
      </c>
      <c r="HI660" s="21">
        <f>(1-('Parameters and SSE'!$C$14/('Parameters and SSE'!$C$14+HI422))^'Parameters and SSE'!$C$13)*(1-'Parameters and SSE'!$C$12)</f>
        <v>6.4217801840500743E-2</v>
      </c>
      <c r="HJ660" s="21">
        <f>(1-('Parameters and SSE'!$C$14/('Parameters and SSE'!$C$14+HJ422))^'Parameters and SSE'!$C$13)*(1-'Parameters and SSE'!$C$12)</f>
        <v>6.6169070387403064E-2</v>
      </c>
      <c r="HK660" s="21">
        <f>(1-('Parameters and SSE'!$C$14/('Parameters and SSE'!$C$14+HK422))^'Parameters and SSE'!$C$13)*(1-'Parameters and SSE'!$C$12)</f>
        <v>6.8142827035606493E-2</v>
      </c>
      <c r="HL660" s="21">
        <f>(1-('Parameters and SSE'!$C$14/('Parameters and SSE'!$C$14+HL422))^'Parameters and SSE'!$C$13)*(1-'Parameters and SSE'!$C$12)</f>
        <v>7.0127169360268027E-2</v>
      </c>
      <c r="HM660" s="21">
        <f>(1-('Parameters and SSE'!$C$14/('Parameters and SSE'!$C$14+HM422))^'Parameters and SSE'!$C$13)*(1-'Parameters and SSE'!$C$12)</f>
        <v>7.2133022617300258E-2</v>
      </c>
      <c r="HN660" s="21">
        <f>(1-('Parameters and SSE'!$C$14/('Parameters and SSE'!$C$14+HN422))^'Parameters and SSE'!$C$13)*(1-'Parameters and SSE'!$C$12)</f>
        <v>7.4159929649518674E-2</v>
      </c>
      <c r="HO660" s="21">
        <f>(1-('Parameters and SSE'!$C$14/('Parameters and SSE'!$C$14+HO422))^'Parameters and SSE'!$C$13)*(1-'Parameters and SSE'!$C$12)</f>
        <v>7.6408368166478072E-2</v>
      </c>
      <c r="HP660" s="21">
        <f>(1-('Parameters and SSE'!$C$14/('Parameters and SSE'!$C$14+HP422))^'Parameters and SSE'!$C$13)*(1-'Parameters and SSE'!$C$12)</f>
        <v>7.8677659953412624E-2</v>
      </c>
      <c r="HQ660" s="21">
        <f>(1-('Parameters and SSE'!$C$14/('Parameters and SSE'!$C$14+HQ422))^'Parameters and SSE'!$C$13)*(1-'Parameters and SSE'!$C$12)</f>
        <v>8.0967253653794702E-2</v>
      </c>
      <c r="HR660" s="21">
        <f>(1-('Parameters and SSE'!$C$14/('Parameters and SSE'!$C$14+HR422))^'Parameters and SSE'!$C$13)*(1-'Parameters and SSE'!$C$12)</f>
        <v>8.3194042184716974E-2</v>
      </c>
      <c r="HS660" s="21">
        <f>(1-('Parameters and SSE'!$C$14/('Parameters and SSE'!$C$14+HS422))^'Parameters and SSE'!$C$13)*(1-'Parameters and SSE'!$C$12)</f>
        <v>8.5439857266356431E-2</v>
      </c>
      <c r="HT660" s="21">
        <f>(1-('Parameters and SSE'!$C$14/('Parameters and SSE'!$C$14+HT422))^'Parameters and SSE'!$C$13)*(1-'Parameters and SSE'!$C$12)</f>
        <v>8.7704178328710761E-2</v>
      </c>
      <c r="HU660" s="21">
        <f>(1-('Parameters and SSE'!$C$14/('Parameters and SSE'!$C$14+HU422))^'Parameters and SSE'!$C$13)*(1-'Parameters and SSE'!$C$12)</f>
        <v>8.9872040696126157E-2</v>
      </c>
      <c r="HV660" s="21">
        <f>(1-('Parameters and SSE'!$C$14/('Parameters and SSE'!$C$14+HV422))^'Parameters and SSE'!$C$13)*(1-'Parameters and SSE'!$C$12)</f>
        <v>9.2057200171936943E-2</v>
      </c>
      <c r="HW660" s="21">
        <f>(1-('Parameters and SSE'!$C$14/('Parameters and SSE'!$C$14+HW422))^'Parameters and SSE'!$C$13)*(1-'Parameters and SSE'!$C$12)</f>
        <v>9.4259179317235972E-2</v>
      </c>
      <c r="HX660" s="21"/>
      <c r="HY660" s="21"/>
      <c r="IA660" s="5">
        <v>228.56222952379136</v>
      </c>
    </row>
    <row r="661" spans="2:235" x14ac:dyDescent="0.25">
      <c r="B661" s="43">
        <f t="shared" si="1706"/>
        <v>158</v>
      </c>
      <c r="C661" s="22"/>
      <c r="D661" s="22"/>
      <c r="E661" s="22"/>
      <c r="F661" s="53"/>
      <c r="G661" s="22"/>
      <c r="H661" s="22"/>
      <c r="I661" s="22"/>
      <c r="J661" s="22"/>
      <c r="K661" s="22"/>
      <c r="L661" s="22"/>
      <c r="M661" s="22"/>
      <c r="N661" s="22"/>
      <c r="O661" s="22"/>
      <c r="P661" s="22"/>
      <c r="Q661" s="22"/>
      <c r="R661" s="22"/>
      <c r="S661" s="22"/>
      <c r="T661" s="22"/>
      <c r="U661" s="22"/>
      <c r="V661" s="22"/>
      <c r="W661" s="22"/>
      <c r="X661" s="22"/>
      <c r="Y661" s="22"/>
      <c r="Z661" s="22"/>
      <c r="AA661" s="22"/>
      <c r="AB661" s="22"/>
      <c r="AC661" s="22"/>
      <c r="AD661" s="22"/>
      <c r="AE661" s="22"/>
      <c r="AF661" s="22"/>
      <c r="AG661" s="22"/>
      <c r="AH661" s="22"/>
      <c r="AI661" s="22"/>
      <c r="AJ661" s="22"/>
      <c r="AK661" s="22"/>
      <c r="AL661" s="22"/>
      <c r="AM661" s="22"/>
      <c r="AN661" s="22"/>
      <c r="AO661" s="22"/>
      <c r="AP661" s="22"/>
      <c r="AQ661" s="22"/>
      <c r="AR661" s="22"/>
      <c r="AS661" s="22"/>
      <c r="AT661" s="22"/>
      <c r="AU661" s="22"/>
      <c r="AV661" s="22"/>
      <c r="AW661" s="22"/>
      <c r="AX661" s="22"/>
      <c r="AY661" s="22"/>
      <c r="AZ661" s="22"/>
      <c r="BA661" s="22"/>
      <c r="BB661" s="22"/>
      <c r="BC661" s="22"/>
      <c r="BD661" s="22"/>
      <c r="BE661" s="22"/>
      <c r="BF661" s="22"/>
      <c r="BG661" s="22"/>
      <c r="BH661" s="22"/>
      <c r="BI661" s="22"/>
      <c r="BJ661" s="22"/>
      <c r="BK661" s="22"/>
      <c r="BL661" s="22"/>
      <c r="BM661" s="22"/>
      <c r="BN661" s="22"/>
      <c r="BO661" s="22"/>
      <c r="BP661" s="22"/>
      <c r="BQ661" s="22"/>
      <c r="BR661" s="22"/>
      <c r="BS661" s="22"/>
      <c r="BT661" s="22"/>
      <c r="BU661" s="22"/>
      <c r="BV661" s="22"/>
      <c r="BW661" s="22"/>
      <c r="BX661" s="22"/>
      <c r="BY661" s="22"/>
      <c r="BZ661" s="22"/>
      <c r="CA661" s="22"/>
      <c r="CB661" s="22"/>
      <c r="CC661" s="22"/>
      <c r="CD661" s="22"/>
      <c r="CE661" s="22"/>
      <c r="CF661" s="22"/>
      <c r="CG661" s="22"/>
      <c r="CH661" s="22"/>
      <c r="CI661" s="22"/>
      <c r="CJ661" s="22"/>
      <c r="CK661" s="22"/>
      <c r="CL661" s="22"/>
      <c r="CM661" s="22"/>
      <c r="CN661" s="22"/>
      <c r="CO661" s="22"/>
      <c r="CP661" s="22"/>
      <c r="CQ661" s="22"/>
      <c r="CR661" s="22"/>
      <c r="CS661" s="22"/>
      <c r="CT661" s="22"/>
      <c r="CU661" s="22"/>
      <c r="CV661" s="22"/>
      <c r="CW661" s="22"/>
      <c r="CX661" s="22"/>
      <c r="CY661" s="22"/>
      <c r="CZ661" s="22"/>
      <c r="DA661" s="22"/>
      <c r="DB661" s="22"/>
      <c r="DC661" s="22"/>
      <c r="DD661" s="22"/>
      <c r="DE661" s="22"/>
      <c r="DF661" s="22"/>
      <c r="DG661" s="22"/>
      <c r="DH661" s="22"/>
      <c r="DI661" s="22"/>
      <c r="DJ661" s="22"/>
      <c r="DK661" s="22"/>
      <c r="DL661" s="22"/>
      <c r="DM661" s="22"/>
      <c r="DN661" s="22"/>
      <c r="DO661" s="22"/>
      <c r="DP661" s="22"/>
      <c r="DQ661" s="22"/>
      <c r="DR661" s="22"/>
      <c r="DS661" s="21"/>
      <c r="DT661" s="21"/>
      <c r="DU661" s="21"/>
      <c r="DV661" s="21"/>
      <c r="DW661" s="21"/>
      <c r="DX661" s="21"/>
      <c r="DY661" s="21"/>
      <c r="DZ661" s="21"/>
      <c r="EA661" s="21"/>
      <c r="EB661" s="21"/>
      <c r="EC661" s="21"/>
      <c r="ED661" s="21"/>
      <c r="EE661" s="21"/>
      <c r="EF661" s="21"/>
      <c r="EG661" s="21"/>
      <c r="EH661" s="21"/>
      <c r="EI661" s="21"/>
      <c r="EJ661" s="21"/>
      <c r="EK661" s="21"/>
      <c r="EL661" s="21"/>
      <c r="EM661" s="21"/>
      <c r="EN661" s="21"/>
      <c r="EO661" s="21"/>
      <c r="EP661" s="21"/>
      <c r="EQ661" s="21"/>
      <c r="ER661" s="21"/>
      <c r="ES661" s="21"/>
      <c r="ET661" s="21"/>
      <c r="EU661" s="21"/>
      <c r="EV661" s="21"/>
      <c r="EW661" s="21"/>
      <c r="EX661" s="21"/>
      <c r="EY661" s="21"/>
      <c r="EZ661" s="21"/>
      <c r="FA661" s="21"/>
      <c r="FB661" s="21"/>
      <c r="FC661" s="21"/>
      <c r="FD661" s="51">
        <f>(1-('Parameters and SSE'!$C$14/('Parameters and SSE'!$C$14+FD423))^'Parameters and SSE'!$C$13)*(1-'Parameters and SSE'!$C$12)</f>
        <v>1.7251730690414405E-5</v>
      </c>
      <c r="FE661" s="21">
        <f>(1-('Parameters and SSE'!$C$14/('Parameters and SSE'!$C$14+FE423))^'Parameters and SSE'!$C$13)*(1-'Parameters and SSE'!$C$12)</f>
        <v>6.9051869770107513E-5</v>
      </c>
      <c r="FF661" s="21">
        <f>(1-('Parameters and SSE'!$C$14/('Parameters and SSE'!$C$14+FF423))^'Parameters and SSE'!$C$13)*(1-'Parameters and SSE'!$C$12)</f>
        <v>1.5541591045769321E-4</v>
      </c>
      <c r="FG661" s="21">
        <f>(1-('Parameters and SSE'!$C$14/('Parameters and SSE'!$C$14+FG423))^'Parameters and SSE'!$C$13)*(1-'Parameters and SSE'!$C$12)</f>
        <v>3.0211772275977778E-4</v>
      </c>
      <c r="FH661" s="21">
        <f>(1-('Parameters and SSE'!$C$14/('Parameters and SSE'!$C$14+FH423))^'Parameters and SSE'!$C$13)*(1-'Parameters and SSE'!$C$12)</f>
        <v>4.9071016673967903E-4</v>
      </c>
      <c r="FI661" s="21">
        <f>(1-('Parameters and SSE'!$C$14/('Parameters and SSE'!$C$14+FI423))^'Parameters and SSE'!$C$13)*(1-'Parameters and SSE'!$C$12)</f>
        <v>7.2114853147009104E-4</v>
      </c>
      <c r="FJ661" s="21">
        <f>(1-('Parameters and SSE'!$C$14/('Parameters and SSE'!$C$14+FJ423))^'Parameters and SSE'!$C$13)*(1-'Parameters and SSE'!$C$12)</f>
        <v>9.8361564403889792E-4</v>
      </c>
      <c r="FK661" s="21">
        <f>(1-('Parameters and SSE'!$C$14/('Parameters and SSE'!$C$14+FK423))^'Parameters and SSE'!$C$13)*(1-'Parameters and SSE'!$C$12)</f>
        <v>1.2863102014679031E-3</v>
      </c>
      <c r="FL661" s="21">
        <f>(1-('Parameters and SSE'!$C$14/('Parameters and SSE'!$C$14+FL423))^'Parameters and SSE'!$C$13)*(1-'Parameters and SSE'!$C$12)</f>
        <v>1.6291536522436202E-3</v>
      </c>
      <c r="FM661" s="21">
        <f>(1-('Parameters and SSE'!$C$14/('Parameters and SSE'!$C$14+FM423))^'Parameters and SSE'!$C$13)*(1-'Parameters and SSE'!$C$12)</f>
        <v>1.9928048950280173E-3</v>
      </c>
      <c r="FN661" s="21">
        <f>(1-('Parameters and SSE'!$C$14/('Parameters and SSE'!$C$14+FN423))^'Parameters and SSE'!$C$13)*(1-'Parameters and SSE'!$C$12)</f>
        <v>2.3944226651393726E-3</v>
      </c>
      <c r="FO661" s="21">
        <f>(1-('Parameters and SSE'!$C$14/('Parameters and SSE'!$C$14+FO423))^'Parameters and SSE'!$C$13)*(1-'Parameters and SSE'!$C$12)</f>
        <v>2.833904895075564E-3</v>
      </c>
      <c r="FP661" s="21">
        <f>(1-('Parameters and SSE'!$C$14/('Parameters and SSE'!$C$14+FP423))^'Parameters and SSE'!$C$13)*(1-'Parameters and SSE'!$C$12)</f>
        <v>3.3083965015781522E-3</v>
      </c>
      <c r="FQ661" s="21">
        <f>(1-('Parameters and SSE'!$C$14/('Parameters and SSE'!$C$14+FQ423))^'Parameters and SSE'!$C$13)*(1-'Parameters and SSE'!$C$12)</f>
        <v>3.8203049590268216E-3</v>
      </c>
      <c r="FR661" s="21">
        <f>(1-('Parameters and SSE'!$C$14/('Parameters and SSE'!$C$14+FR423))^'Parameters and SSE'!$C$13)*(1-'Parameters and SSE'!$C$12)</f>
        <v>4.3694993590571588E-3</v>
      </c>
      <c r="FS661" s="21">
        <f>(1-('Parameters and SSE'!$C$14/('Parameters and SSE'!$C$14+FS423))^'Parameters and SSE'!$C$13)*(1-'Parameters and SSE'!$C$12)</f>
        <v>5.0135146127385875E-3</v>
      </c>
      <c r="FT661" s="21">
        <f>(1-('Parameters and SSE'!$C$14/('Parameters and SSE'!$C$14+FT423))^'Parameters and SSE'!$C$13)*(1-'Parameters and SSE'!$C$12)</f>
        <v>5.6980692768107506E-3</v>
      </c>
      <c r="FU661" s="21">
        <f>(1-('Parameters and SSE'!$C$14/('Parameters and SSE'!$C$14+FU423))^'Parameters and SSE'!$C$13)*(1-'Parameters and SSE'!$C$12)</f>
        <v>6.422970156015265E-3</v>
      </c>
      <c r="FV661" s="21">
        <f>(1-('Parameters and SSE'!$C$14/('Parameters and SSE'!$C$14+FV423))^'Parameters and SSE'!$C$13)*(1-'Parameters and SSE'!$C$12)</f>
        <v>7.1606030171835035E-3</v>
      </c>
      <c r="FW661" s="21">
        <f>(1-('Parameters and SSE'!$C$14/('Parameters and SSE'!$C$14+FW423))^'Parameters and SSE'!$C$13)*(1-'Parameters and SSE'!$C$12)</f>
        <v>7.9367819186061724E-3</v>
      </c>
      <c r="FX661" s="21">
        <f>(1-('Parameters and SSE'!$C$14/('Parameters and SSE'!$C$14+FX423))^'Parameters and SSE'!$C$13)*(1-'Parameters and SSE'!$C$12)</f>
        <v>8.7512956894712501E-3</v>
      </c>
      <c r="FY661" s="21">
        <f>(1-('Parameters and SSE'!$C$14/('Parameters and SSE'!$C$14+FY423))^'Parameters and SSE'!$C$13)*(1-'Parameters and SSE'!$C$12)</f>
        <v>9.5610787886565868E-3</v>
      </c>
      <c r="FZ661" s="21">
        <f>(1-('Parameters and SSE'!$C$14/('Parameters and SSE'!$C$14+FZ423))^'Parameters and SSE'!$C$13)*(1-'Parameters and SSE'!$C$12)</f>
        <v>1.0406926750772297E-2</v>
      </c>
      <c r="GA661" s="21">
        <f>(1-('Parameters and SSE'!$C$14/('Parameters and SSE'!$C$14+GA423))^'Parameters and SSE'!$C$13)*(1-'Parameters and SSE'!$C$12)</f>
        <v>1.128862138719232E-2</v>
      </c>
      <c r="GB661" s="21">
        <f>(1-('Parameters and SSE'!$C$14/('Parameters and SSE'!$C$14+GB423))^'Parameters and SSE'!$C$13)*(1-'Parameters and SSE'!$C$12)</f>
        <v>1.2200666202962826E-2</v>
      </c>
      <c r="GC661" s="21">
        <f>(1-('Parameters and SSE'!$C$14/('Parameters and SSE'!$C$14+GC423))^'Parameters and SSE'!$C$13)*(1-'Parameters and SSE'!$C$12)</f>
        <v>1.3147903062614121E-2</v>
      </c>
      <c r="GD661" s="21">
        <f>(1-('Parameters and SSE'!$C$14/('Parameters and SSE'!$C$14+GD423))^'Parameters and SSE'!$C$13)*(1-'Parameters and SSE'!$C$12)</f>
        <v>1.4130089809736379E-2</v>
      </c>
      <c r="GE661" s="21">
        <f>(1-('Parameters and SSE'!$C$14/('Parameters and SSE'!$C$14+GE423))^'Parameters and SSE'!$C$13)*(1-'Parameters and SSE'!$C$12)</f>
        <v>1.5246944733975783E-2</v>
      </c>
      <c r="GF661" s="21">
        <f>(1-('Parameters and SSE'!$C$14/('Parameters and SSE'!$C$14+GF423))^'Parameters and SSE'!$C$13)*(1-'Parameters and SSE'!$C$12)</f>
        <v>1.6401347222128628E-2</v>
      </c>
      <c r="GG661" s="21">
        <f>(1-('Parameters and SSE'!$C$14/('Parameters and SSE'!$C$14+GG423))^'Parameters and SSE'!$C$13)*(1-'Parameters and SSE'!$C$12)</f>
        <v>1.7592975251005616E-2</v>
      </c>
      <c r="GH661" s="21">
        <f>(1-('Parameters and SSE'!$C$14/('Parameters and SSE'!$C$14+GH423))^'Parameters and SSE'!$C$13)*(1-'Parameters and SSE'!$C$12)</f>
        <v>1.877750649358581E-2</v>
      </c>
      <c r="GI661" s="21">
        <f>(1-('Parameters and SSE'!$C$14/('Parameters and SSE'!$C$14+GI423))^'Parameters and SSE'!$C$13)*(1-'Parameters and SSE'!$C$12)</f>
        <v>1.9997411422741317E-2</v>
      </c>
      <c r="GJ661" s="21">
        <f>(1-('Parameters and SSE'!$C$14/('Parameters and SSE'!$C$14+GJ423))^'Parameters and SSE'!$C$13)*(1-'Parameters and SSE'!$C$12)</f>
        <v>2.1252363595291687E-2</v>
      </c>
      <c r="GK661" s="21">
        <f>(1-('Parameters and SSE'!$C$14/('Parameters and SSE'!$C$14+GK423))^'Parameters and SSE'!$C$13)*(1-'Parameters and SSE'!$C$12)</f>
        <v>2.24772570139554E-2</v>
      </c>
      <c r="GL661" s="21">
        <f>(1-('Parameters and SSE'!$C$14/('Parameters and SSE'!$C$14+GL423))^'Parameters and SSE'!$C$13)*(1-'Parameters and SSE'!$C$12)</f>
        <v>2.3734991720092757E-2</v>
      </c>
      <c r="GM661" s="21">
        <f>(1-('Parameters and SSE'!$C$14/('Parameters and SSE'!$C$14+GM423))^'Parameters and SSE'!$C$13)*(1-'Parameters and SSE'!$C$12)</f>
        <v>2.5025249640688016E-2</v>
      </c>
      <c r="GN661" s="21">
        <f>(1-('Parameters and SSE'!$C$14/('Parameters and SSE'!$C$14+GN423))^'Parameters and SSE'!$C$13)*(1-'Parameters and SSE'!$C$12)</f>
        <v>2.6340112687526257E-2</v>
      </c>
      <c r="GO661" s="21">
        <f>(1-('Parameters and SSE'!$C$14/('Parameters and SSE'!$C$14+GO423))^'Parameters and SSE'!$C$13)*(1-'Parameters and SSE'!$C$12)</f>
        <v>2.7686682743797729E-2</v>
      </c>
      <c r="GP661" s="21">
        <f>(1-('Parameters and SSE'!$C$14/('Parameters and SSE'!$C$14+GP423))^'Parameters and SSE'!$C$13)*(1-'Parameters and SSE'!$C$12)</f>
        <v>2.9064623592277652E-2</v>
      </c>
      <c r="GQ661" s="21">
        <f>(1-('Parameters and SSE'!$C$14/('Parameters and SSE'!$C$14+GQ423))^'Parameters and SSE'!$C$13)*(1-'Parameters and SSE'!$C$12)</f>
        <v>3.0612027217510024E-2</v>
      </c>
      <c r="GR661" s="21">
        <f>(1-('Parameters and SSE'!$C$14/('Parameters and SSE'!$C$14+GR423))^'Parameters and SSE'!$C$13)*(1-'Parameters and SSE'!$C$12)</f>
        <v>3.2192580164410144E-2</v>
      </c>
      <c r="GS661" s="21">
        <f>(1-('Parameters and SSE'!$C$14/('Parameters and SSE'!$C$14+GS423))^'Parameters and SSE'!$C$13)*(1-'Parameters and SSE'!$C$12)</f>
        <v>3.3805854630296485E-2</v>
      </c>
      <c r="GT661" s="21">
        <f>(1-('Parameters and SSE'!$C$14/('Parameters and SSE'!$C$14+GT423))^'Parameters and SSE'!$C$13)*(1-'Parameters and SSE'!$C$12)</f>
        <v>3.5392523945045808E-2</v>
      </c>
      <c r="GU661" s="21">
        <f>(1-('Parameters and SSE'!$C$14/('Parameters and SSE'!$C$14+GU423))^'Parameters and SSE'!$C$13)*(1-'Parameters and SSE'!$C$12)</f>
        <v>3.7010135886614996E-2</v>
      </c>
      <c r="GV661" s="21">
        <f>(1-('Parameters and SSE'!$C$14/('Parameters and SSE'!$C$14+GV423))^'Parameters and SSE'!$C$13)*(1-'Parameters and SSE'!$C$12)</f>
        <v>3.8658271411252103E-2</v>
      </c>
      <c r="GW661" s="21">
        <f>(1-('Parameters and SSE'!$C$14/('Parameters and SSE'!$C$14+GW423))^'Parameters and SSE'!$C$13)*(1-'Parameters and SSE'!$C$12)</f>
        <v>4.0252262828951751E-2</v>
      </c>
      <c r="GX661" s="21">
        <f>(1-('Parameters and SSE'!$C$14/('Parameters and SSE'!$C$14+GX423))^'Parameters and SSE'!$C$13)*(1-'Parameters and SSE'!$C$12)</f>
        <v>4.1874777141832832E-2</v>
      </c>
      <c r="GY661" s="21">
        <f>(1-('Parameters and SSE'!$C$14/('Parameters and SSE'!$C$14+GY423))^'Parameters and SSE'!$C$13)*(1-'Parameters and SSE'!$C$12)</f>
        <v>4.3525417727794266E-2</v>
      </c>
      <c r="GZ661" s="21">
        <f>(1-('Parameters and SSE'!$C$14/('Parameters and SSE'!$C$14+GZ423))^'Parameters and SSE'!$C$13)*(1-'Parameters and SSE'!$C$12)</f>
        <v>4.5194151519745492E-2</v>
      </c>
      <c r="HA661" s="21">
        <f>(1-('Parameters and SSE'!$C$14/('Parameters and SSE'!$C$14+HA423))^'Parameters and SSE'!$C$13)*(1-'Parameters and SSE'!$C$12)</f>
        <v>4.6890087011012604E-2</v>
      </c>
      <c r="HB661" s="21">
        <f>(1-('Parameters and SSE'!$C$14/('Parameters and SSE'!$C$14+HB423))^'Parameters and SSE'!$C$13)*(1-'Parameters and SSE'!$C$12)</f>
        <v>4.8612816101921447E-2</v>
      </c>
      <c r="HC661" s="21">
        <f>(1-('Parameters and SSE'!$C$14/('Parameters and SSE'!$C$14+HC423))^'Parameters and SSE'!$C$13)*(1-'Parameters and SSE'!$C$12)</f>
        <v>5.0533683509301743E-2</v>
      </c>
      <c r="HD661" s="21">
        <f>(1-('Parameters and SSE'!$C$14/('Parameters and SSE'!$C$14+HD423))^'Parameters and SSE'!$C$13)*(1-'Parameters and SSE'!$C$12)</f>
        <v>5.2482196930311448E-2</v>
      </c>
      <c r="HE661" s="21">
        <f>(1-('Parameters and SSE'!$C$14/('Parameters and SSE'!$C$14+HE423))^'Parameters and SSE'!$C$13)*(1-'Parameters and SSE'!$C$12)</f>
        <v>5.4457851730575241E-2</v>
      </c>
      <c r="HF661" s="21">
        <f>(1-('Parameters and SSE'!$C$14/('Parameters and SSE'!$C$14+HF423))^'Parameters and SSE'!$C$13)*(1-'Parameters and SSE'!$C$12)</f>
        <v>5.6388519505793738E-2</v>
      </c>
      <c r="HG661" s="21">
        <f>(1-('Parameters and SSE'!$C$14/('Parameters and SSE'!$C$14+HG423))^'Parameters and SSE'!$C$13)*(1-'Parameters and SSE'!$C$12)</f>
        <v>5.8344738430617479E-2</v>
      </c>
      <c r="HH661" s="21">
        <f>(1-('Parameters and SSE'!$C$14/('Parameters and SSE'!$C$14+HH423))^'Parameters and SSE'!$C$13)*(1-'Parameters and SSE'!$C$12)</f>
        <v>6.0326024449306556E-2</v>
      </c>
      <c r="HI661" s="21">
        <f>(1-('Parameters and SSE'!$C$14/('Parameters and SSE'!$C$14+HI423))^'Parameters and SSE'!$C$13)*(1-'Parameters and SSE'!$C$12)</f>
        <v>6.2231253066982684E-2</v>
      </c>
      <c r="HJ661" s="21">
        <f>(1-('Parameters and SSE'!$C$14/('Parameters and SSE'!$C$14+HJ423))^'Parameters and SSE'!$C$13)*(1-'Parameters and SSE'!$C$12)</f>
        <v>6.4159876344884875E-2</v>
      </c>
      <c r="HK661" s="21">
        <f>(1-('Parameters and SSE'!$C$14/('Parameters and SSE'!$C$14+HK423))^'Parameters and SSE'!$C$13)*(1-'Parameters and SSE'!$C$12)</f>
        <v>6.6111444328590604E-2</v>
      </c>
      <c r="HL661" s="21">
        <f>(1-('Parameters and SSE'!$C$14/('Parameters and SSE'!$C$14+HL423))^'Parameters and SSE'!$C$13)*(1-'Parameters and SSE'!$C$12)</f>
        <v>6.8074181799741354E-2</v>
      </c>
      <c r="HM661" s="21">
        <f>(1-('Parameters and SSE'!$C$14/('Parameters and SSE'!$C$14+HM423))^'Parameters and SSE'!$C$13)*(1-'Parameters and SSE'!$C$12)</f>
        <v>7.0058888473087833E-2</v>
      </c>
      <c r="HN661" s="21">
        <f>(1-('Parameters and SSE'!$C$14/('Parameters and SSE'!$C$14+HN423))^'Parameters and SSE'!$C$13)*(1-'Parameters and SSE'!$C$12)</f>
        <v>7.2065109869685548E-2</v>
      </c>
      <c r="HO661" s="21">
        <f>(1-('Parameters and SSE'!$C$14/('Parameters and SSE'!$C$14+HO423))^'Parameters and SSE'!$C$13)*(1-'Parameters and SSE'!$C$12)</f>
        <v>7.429135081414999E-2</v>
      </c>
      <c r="HP661" s="21">
        <f>(1-('Parameters and SSE'!$C$14/('Parameters and SSE'!$C$14+HP423))^'Parameters and SSE'!$C$13)*(1-'Parameters and SSE'!$C$12)</f>
        <v>7.6538987116712129E-2</v>
      </c>
      <c r="HQ661" s="21">
        <f>(1-('Parameters and SSE'!$C$14/('Parameters and SSE'!$C$14+HQ423))^'Parameters and SSE'!$C$13)*(1-'Parameters and SSE'!$C$12)</f>
        <v>7.8807469650377673E-2</v>
      </c>
      <c r="HR661" s="21">
        <f>(1-('Parameters and SSE'!$C$14/('Parameters and SSE'!$C$14+HR423))^'Parameters and SSE'!$C$13)*(1-'Parameters and SSE'!$C$12)</f>
        <v>8.1014424851760122E-2</v>
      </c>
      <c r="HS661" s="21">
        <f>(1-('Parameters and SSE'!$C$14/('Parameters and SSE'!$C$14+HS423))^'Parameters and SSE'!$C$13)*(1-'Parameters and SSE'!$C$12)</f>
        <v>8.3240923281516707E-2</v>
      </c>
      <c r="HT661" s="21">
        <f>(1-('Parameters and SSE'!$C$14/('Parameters and SSE'!$C$14+HT423))^'Parameters and SSE'!$C$13)*(1-'Parameters and SSE'!$C$12)</f>
        <v>8.5486445929330773E-2</v>
      </c>
      <c r="HU661" s="21">
        <f>(1-('Parameters and SSE'!$C$14/('Parameters and SSE'!$C$14+HU423))^'Parameters and SSE'!$C$13)*(1-'Parameters and SSE'!$C$12)</f>
        <v>8.7636941278000466E-2</v>
      </c>
      <c r="HV661" s="21">
        <f>(1-('Parameters and SSE'!$C$14/('Parameters and SSE'!$C$14+HV423))^'Parameters and SSE'!$C$13)*(1-'Parameters and SSE'!$C$12)</f>
        <v>8.9805213224464844E-2</v>
      </c>
      <c r="HW661" s="21">
        <f>(1-('Parameters and SSE'!$C$14/('Parameters and SSE'!$C$14+HW423))^'Parameters and SSE'!$C$13)*(1-'Parameters and SSE'!$C$12)</f>
        <v>9.1990785343175493E-2</v>
      </c>
      <c r="HX661" s="21"/>
      <c r="HY661" s="21"/>
      <c r="IA661" s="5">
        <v>261.76014027205451</v>
      </c>
    </row>
    <row r="662" spans="2:235" x14ac:dyDescent="0.25">
      <c r="B662" s="43">
        <f t="shared" si="1706"/>
        <v>159</v>
      </c>
      <c r="C662" s="22"/>
      <c r="D662" s="22"/>
      <c r="E662" s="22"/>
      <c r="F662" s="53"/>
      <c r="G662" s="22"/>
      <c r="H662" s="22"/>
      <c r="I662" s="22"/>
      <c r="J662" s="22"/>
      <c r="K662" s="22"/>
      <c r="L662" s="22"/>
      <c r="M662" s="22"/>
      <c r="N662" s="22"/>
      <c r="O662" s="22"/>
      <c r="P662" s="22"/>
      <c r="Q662" s="22"/>
      <c r="R662" s="22"/>
      <c r="S662" s="22"/>
      <c r="T662" s="22"/>
      <c r="U662" s="22"/>
      <c r="V662" s="22"/>
      <c r="W662" s="22"/>
      <c r="X662" s="22"/>
      <c r="Y662" s="22"/>
      <c r="Z662" s="22"/>
      <c r="AA662" s="22"/>
      <c r="AB662" s="22"/>
      <c r="AC662" s="22"/>
      <c r="AD662" s="22"/>
      <c r="AE662" s="22"/>
      <c r="AF662" s="22"/>
      <c r="AG662" s="22"/>
      <c r="AH662" s="22"/>
      <c r="AI662" s="22"/>
      <c r="AJ662" s="22"/>
      <c r="AK662" s="22"/>
      <c r="AL662" s="22"/>
      <c r="AM662" s="22"/>
      <c r="AN662" s="22"/>
      <c r="AO662" s="22"/>
      <c r="AP662" s="22"/>
      <c r="AQ662" s="22"/>
      <c r="AR662" s="22"/>
      <c r="AS662" s="22"/>
      <c r="AT662" s="22"/>
      <c r="AU662" s="22"/>
      <c r="AV662" s="22"/>
      <c r="AW662" s="22"/>
      <c r="AX662" s="22"/>
      <c r="AY662" s="22"/>
      <c r="AZ662" s="22"/>
      <c r="BA662" s="22"/>
      <c r="BB662" s="22"/>
      <c r="BC662" s="22"/>
      <c r="BD662" s="22"/>
      <c r="BE662" s="22"/>
      <c r="BF662" s="22"/>
      <c r="BG662" s="22"/>
      <c r="BH662" s="22"/>
      <c r="BI662" s="22"/>
      <c r="BJ662" s="22"/>
      <c r="BK662" s="22"/>
      <c r="BL662" s="22"/>
      <c r="BM662" s="22"/>
      <c r="BN662" s="22"/>
      <c r="BO662" s="22"/>
      <c r="BP662" s="22"/>
      <c r="BQ662" s="22"/>
      <c r="BR662" s="22"/>
      <c r="BS662" s="22"/>
      <c r="BT662" s="22"/>
      <c r="BU662" s="22"/>
      <c r="BV662" s="22"/>
      <c r="BW662" s="22"/>
      <c r="BX662" s="22"/>
      <c r="BY662" s="22"/>
      <c r="BZ662" s="22"/>
      <c r="CA662" s="22"/>
      <c r="CB662" s="22"/>
      <c r="CC662" s="22"/>
      <c r="CD662" s="22"/>
      <c r="CE662" s="22"/>
      <c r="CF662" s="22"/>
      <c r="CG662" s="22"/>
      <c r="CH662" s="22"/>
      <c r="CI662" s="22"/>
      <c r="CJ662" s="22"/>
      <c r="CK662" s="22"/>
      <c r="CL662" s="22"/>
      <c r="CM662" s="22"/>
      <c r="CN662" s="22"/>
      <c r="CO662" s="22"/>
      <c r="CP662" s="22"/>
      <c r="CQ662" s="22"/>
      <c r="CR662" s="22"/>
      <c r="CS662" s="22"/>
      <c r="CT662" s="22"/>
      <c r="CU662" s="22"/>
      <c r="CV662" s="22"/>
      <c r="CW662" s="22"/>
      <c r="CX662" s="22"/>
      <c r="CY662" s="22"/>
      <c r="CZ662" s="22"/>
      <c r="DA662" s="22"/>
      <c r="DB662" s="22"/>
      <c r="DC662" s="22"/>
      <c r="DD662" s="22"/>
      <c r="DE662" s="22"/>
      <c r="DF662" s="22"/>
      <c r="DG662" s="22"/>
      <c r="DH662" s="22"/>
      <c r="DI662" s="22"/>
      <c r="DJ662" s="22"/>
      <c r="DK662" s="22"/>
      <c r="DL662" s="22"/>
      <c r="DM662" s="22"/>
      <c r="DN662" s="22"/>
      <c r="DO662" s="22"/>
      <c r="DP662" s="22"/>
      <c r="DQ662" s="22"/>
      <c r="DR662" s="22"/>
      <c r="DS662" s="21"/>
      <c r="DT662" s="21"/>
      <c r="DU662" s="21"/>
      <c r="DV662" s="21"/>
      <c r="DW662" s="21"/>
      <c r="DX662" s="21"/>
      <c r="DY662" s="21"/>
      <c r="DZ662" s="21"/>
      <c r="EA662" s="21"/>
      <c r="EB662" s="21"/>
      <c r="EC662" s="21"/>
      <c r="ED662" s="21"/>
      <c r="EE662" s="21"/>
      <c r="EF662" s="21"/>
      <c r="EG662" s="21"/>
      <c r="EH662" s="21"/>
      <c r="EI662" s="21"/>
      <c r="EJ662" s="21"/>
      <c r="EK662" s="21"/>
      <c r="EL662" s="21"/>
      <c r="EM662" s="21"/>
      <c r="EN662" s="21"/>
      <c r="EO662" s="21"/>
      <c r="EP662" s="21"/>
      <c r="EQ662" s="21"/>
      <c r="ER662" s="21"/>
      <c r="ES662" s="21"/>
      <c r="ET662" s="21"/>
      <c r="EU662" s="21"/>
      <c r="EV662" s="21"/>
      <c r="EW662" s="21"/>
      <c r="EX662" s="21"/>
      <c r="EY662" s="21"/>
      <c r="EZ662" s="21"/>
      <c r="FA662" s="21"/>
      <c r="FB662" s="21"/>
      <c r="FC662" s="21"/>
      <c r="FD662" s="21"/>
      <c r="FE662" s="51">
        <f>(1-('Parameters and SSE'!$C$14/('Parameters and SSE'!$C$14+FE424))^'Parameters and SSE'!$C$13)*(1-'Parameters and SSE'!$C$12)</f>
        <v>1.7251730690414405E-5</v>
      </c>
      <c r="FF662" s="21">
        <f>(1-('Parameters and SSE'!$C$14/('Parameters and SSE'!$C$14+FF424))^'Parameters and SSE'!$C$13)*(1-'Parameters and SSE'!$C$12)</f>
        <v>6.9051869770107513E-5</v>
      </c>
      <c r="FG662" s="21">
        <f>(1-('Parameters and SSE'!$C$14/('Parameters and SSE'!$C$14+FG424))^'Parameters and SSE'!$C$13)*(1-'Parameters and SSE'!$C$12)</f>
        <v>1.738288708750764E-4</v>
      </c>
      <c r="FH662" s="21">
        <f>(1-('Parameters and SSE'!$C$14/('Parameters and SSE'!$C$14+FH424))^'Parameters and SSE'!$C$13)*(1-'Parameters and SSE'!$C$12)</f>
        <v>3.2052449216679249E-4</v>
      </c>
      <c r="FI662" s="21">
        <f>(1-('Parameters and SSE'!$C$14/('Parameters and SSE'!$C$14+FI424))^'Parameters and SSE'!$C$13)*(1-'Parameters and SSE'!$C$12)</f>
        <v>5.0910897754423065E-4</v>
      </c>
      <c r="FJ662" s="21">
        <f>(1-('Parameters and SSE'!$C$14/('Parameters and SSE'!$C$14+FJ424))^'Parameters and SSE'!$C$13)*(1-'Parameters and SSE'!$C$12)</f>
        <v>7.3127694518454001E-4</v>
      </c>
      <c r="FK662" s="21">
        <f>(1-('Parameters and SSE'!$C$14/('Parameters and SSE'!$C$14+FK424))^'Parameters and SSE'!$C$13)*(1-'Parameters and SSE'!$C$12)</f>
        <v>9.9373795771538179E-4</v>
      </c>
      <c r="FL662" s="21">
        <f>(1-('Parameters and SSE'!$C$14/('Parameters and SSE'!$C$14+FL424))^'Parameters and SSE'!$C$13)*(1-'Parameters and SSE'!$C$12)</f>
        <v>1.296425480541392E-3</v>
      </c>
      <c r="FM662" s="21">
        <f>(1-('Parameters and SSE'!$C$14/('Parameters and SSE'!$C$14+FM424))^'Parameters and SSE'!$C$13)*(1-'Parameters and SSE'!$C$12)</f>
        <v>1.6220238106396429E-3</v>
      </c>
      <c r="FN662" s="21">
        <f>(1-('Parameters and SSE'!$C$14/('Parameters and SSE'!$C$14+FN424))^'Parameters and SSE'!$C$13)*(1-'Parameters and SSE'!$C$12)</f>
        <v>1.9856810143089893E-3</v>
      </c>
      <c r="FO662" s="21">
        <f>(1-('Parameters and SSE'!$C$14/('Parameters and SSE'!$C$14+FO424))^'Parameters and SSE'!$C$13)*(1-'Parameters and SSE'!$C$12)</f>
        <v>2.3873053671784133E-3</v>
      </c>
      <c r="FP662" s="21">
        <f>(1-('Parameters and SSE'!$C$14/('Parameters and SSE'!$C$14+FP424))^'Parameters and SSE'!$C$13)*(1-'Parameters and SSE'!$C$12)</f>
        <v>2.824268830543767E-3</v>
      </c>
      <c r="FQ662" s="21">
        <f>(1-('Parameters and SSE'!$C$14/('Parameters and SSE'!$C$14+FQ424))^'Parameters and SSE'!$C$13)*(1-'Parameters and SSE'!$C$12)</f>
        <v>3.2987709755086963E-3</v>
      </c>
      <c r="FR662" s="21">
        <f>(1-('Parameters and SSE'!$C$14/('Parameters and SSE'!$C$14+FR424))^'Parameters and SSE'!$C$13)*(1-'Parameters and SSE'!$C$12)</f>
        <v>3.8106908014096576E-3</v>
      </c>
      <c r="FS662" s="21">
        <f>(1-('Parameters and SSE'!$C$14/('Parameters and SSE'!$C$14+FS424))^'Parameters and SSE'!$C$13)*(1-'Parameters and SSE'!$C$12)</f>
        <v>4.4139230179863174E-3</v>
      </c>
      <c r="FT662" s="21">
        <f>(1-('Parameters and SSE'!$C$14/('Parameters and SSE'!$C$14+FT424))^'Parameters and SSE'!$C$13)*(1-'Parameters and SSE'!$C$12)</f>
        <v>5.0578721161063057E-3</v>
      </c>
      <c r="FU662" s="21">
        <f>(1-('Parameters and SSE'!$C$14/('Parameters and SSE'!$C$14+FU424))^'Parameters and SSE'!$C$13)*(1-'Parameters and SSE'!$C$12)</f>
        <v>5.7423564689570343E-3</v>
      </c>
      <c r="FV662" s="21">
        <f>(1-('Parameters and SSE'!$C$14/('Parameters and SSE'!$C$14+FV424))^'Parameters and SSE'!$C$13)*(1-'Parameters and SSE'!$C$12)</f>
        <v>6.4412129349013646E-3</v>
      </c>
      <c r="FW662" s="21">
        <f>(1-('Parameters and SSE'!$C$14/('Parameters and SSE'!$C$14+FW424))^'Parameters and SSE'!$C$13)*(1-'Parameters and SSE'!$C$12)</f>
        <v>7.1788145435545715E-3</v>
      </c>
      <c r="FX662" s="21">
        <f>(1-('Parameters and SSE'!$C$14/('Parameters and SSE'!$C$14+FX424))^'Parameters and SSE'!$C$13)*(1-'Parameters and SSE'!$C$12)</f>
        <v>7.9549605639731256E-3</v>
      </c>
      <c r="FY662" s="21">
        <f>(1-('Parameters and SSE'!$C$14/('Parameters and SSE'!$C$14+FY424))^'Parameters and SSE'!$C$13)*(1-'Parameters and SSE'!$C$12)</f>
        <v>8.7285108930801863E-3</v>
      </c>
      <c r="FZ662" s="21">
        <f>(1-('Parameters and SSE'!$C$14/('Parameters and SSE'!$C$14+FZ424))^'Parameters and SSE'!$C$13)*(1-'Parameters and SSE'!$C$12)</f>
        <v>9.5383370579509887E-3</v>
      </c>
      <c r="GA662" s="21">
        <f>(1-('Parameters and SSE'!$C$14/('Parameters and SSE'!$C$14+GA424))^'Parameters and SSE'!$C$13)*(1-'Parameters and SSE'!$C$12)</f>
        <v>1.0384229996745596E-2</v>
      </c>
      <c r="GB662" s="21">
        <f>(1-('Parameters and SSE'!$C$14/('Parameters and SSE'!$C$14+GB424))^'Parameters and SSE'!$C$13)*(1-'Parameters and SSE'!$C$12)</f>
        <v>1.126090634870921E-2</v>
      </c>
      <c r="GC662" s="21">
        <f>(1-('Parameters and SSE'!$C$14/('Parameters and SSE'!$C$14+GC424))^'Parameters and SSE'!$C$13)*(1-'Parameters and SSE'!$C$12)</f>
        <v>1.2173010486635707E-2</v>
      </c>
      <c r="GD662" s="21">
        <f>(1-('Parameters and SSE'!$C$14/('Parameters and SSE'!$C$14+GD424))^'Parameters and SSE'!$C$13)*(1-'Parameters and SSE'!$C$12)</f>
        <v>1.3120308946614227E-2</v>
      </c>
      <c r="GE662" s="21">
        <f>(1-('Parameters and SSE'!$C$14/('Parameters and SSE'!$C$14+GE424))^'Parameters and SSE'!$C$13)*(1-'Parameters and SSE'!$C$12)</f>
        <v>1.4199128252508103E-2</v>
      </c>
      <c r="GF662" s="21">
        <f>(1-('Parameters and SSE'!$C$14/('Parameters and SSE'!$C$14+GF424))^'Parameters and SSE'!$C$13)*(1-'Parameters and SSE'!$C$12)</f>
        <v>1.5315801109397549E-2</v>
      </c>
      <c r="GG662" s="21">
        <f>(1-('Parameters and SSE'!$C$14/('Parameters and SSE'!$C$14+GG424))^'Parameters and SSE'!$C$13)*(1-'Parameters and SSE'!$C$12)</f>
        <v>1.6470015449935219E-2</v>
      </c>
      <c r="GH662" s="21">
        <f>(1-('Parameters and SSE'!$C$14/('Parameters and SSE'!$C$14+GH424))^'Parameters and SSE'!$C$13)*(1-'Parameters and SSE'!$C$12)</f>
        <v>1.7618784810418741E-2</v>
      </c>
      <c r="GI662" s="21">
        <f>(1-('Parameters and SSE'!$C$14/('Parameters and SSE'!$C$14+GI424))^'Parameters and SSE'!$C$13)*(1-'Parameters and SSE'!$C$12)</f>
        <v>1.8803243317164233E-2</v>
      </c>
      <c r="GJ662" s="21">
        <f>(1-('Parameters and SSE'!$C$14/('Parameters and SSE'!$C$14+GJ424))^'Parameters and SSE'!$C$13)*(1-'Parameters and SSE'!$C$12)</f>
        <v>2.0023073355641529E-2</v>
      </c>
      <c r="GK662" s="21">
        <f>(1-('Parameters and SSE'!$C$14/('Parameters and SSE'!$C$14+GK424))^'Parameters and SSE'!$C$13)*(1-'Parameters and SSE'!$C$12)</f>
        <v>2.121492206753036E-2</v>
      </c>
      <c r="GL662" s="21">
        <f>(1-('Parameters and SSE'!$C$14/('Parameters and SSE'!$C$14+GL424))^'Parameters and SSE'!$C$13)*(1-'Parameters and SSE'!$C$12)</f>
        <v>2.2439925479245386E-2</v>
      </c>
      <c r="GM662" s="21">
        <f>(1-('Parameters and SSE'!$C$14/('Parameters and SSE'!$C$14+GM424))^'Parameters and SSE'!$C$13)*(1-'Parameters and SSE'!$C$12)</f>
        <v>2.3697773100415077E-2</v>
      </c>
      <c r="GN662" s="21">
        <f>(1-('Parameters and SSE'!$C$14/('Parameters and SSE'!$C$14+GN424))^'Parameters and SSE'!$C$13)*(1-'Parameters and SSE'!$C$12)</f>
        <v>2.4980738147747379E-2</v>
      </c>
      <c r="GO662" s="21">
        <f>(1-('Parameters and SSE'!$C$14/('Parameters and SSE'!$C$14+GO424))^'Parameters and SSE'!$C$13)*(1-'Parameters and SSE'!$C$12)</f>
        <v>2.6295742738627618E-2</v>
      </c>
      <c r="GP662" s="21">
        <f>(1-('Parameters and SSE'!$C$14/('Parameters and SSE'!$C$14+GP424))^'Parameters and SSE'!$C$13)*(1-'Parameters and SSE'!$C$12)</f>
        <v>2.764245771456416E-2</v>
      </c>
      <c r="GQ662" s="21">
        <f>(1-('Parameters and SSE'!$C$14/('Parameters and SSE'!$C$14+GQ424))^'Parameters and SSE'!$C$13)*(1-'Parameters and SSE'!$C$12)</f>
        <v>2.9155954403402858E-2</v>
      </c>
      <c r="GR662" s="21">
        <f>(1-('Parameters and SSE'!$C$14/('Parameters and SSE'!$C$14+GR424))^'Parameters and SSE'!$C$13)*(1-'Parameters and SSE'!$C$12)</f>
        <v>3.0703013152316529E-2</v>
      </c>
      <c r="GS662" s="21">
        <f>(1-('Parameters and SSE'!$C$14/('Parameters and SSE'!$C$14+GS424))^'Parameters and SSE'!$C$13)*(1-'Parameters and SSE'!$C$12)</f>
        <v>3.2283213943208267E-2</v>
      </c>
      <c r="GT662" s="21">
        <f>(1-('Parameters and SSE'!$C$14/('Parameters and SSE'!$C$14+GT424))^'Parameters and SSE'!$C$13)*(1-'Parameters and SSE'!$C$12)</f>
        <v>3.3838403371754387E-2</v>
      </c>
      <c r="GU662" s="21">
        <f>(1-('Parameters and SSE'!$C$14/('Parameters and SSE'!$C$14+GU424))^'Parameters and SSE'!$C$13)*(1-'Parameters and SSE'!$C$12)</f>
        <v>3.5424945304070879E-2</v>
      </c>
      <c r="GV662" s="21">
        <f>(1-('Parameters and SSE'!$C$14/('Parameters and SSE'!$C$14+GV424))^'Parameters and SSE'!$C$13)*(1-'Parameters and SSE'!$C$12)</f>
        <v>3.7042427420444585E-2</v>
      </c>
      <c r="GW662" s="21">
        <f>(1-('Parameters and SSE'!$C$14/('Parameters and SSE'!$C$14+GW424))^'Parameters and SSE'!$C$13)*(1-'Parameters and SSE'!$C$12)</f>
        <v>3.8607702453225236E-2</v>
      </c>
      <c r="GX662" s="21">
        <f>(1-('Parameters and SSE'!$C$14/('Parameters and SSE'!$C$14+GX424))^'Parameters and SSE'!$C$13)*(1-'Parameters and SSE'!$C$12)</f>
        <v>4.0201894904594436E-2</v>
      </c>
      <c r="GY662" s="21">
        <f>(1-('Parameters and SSE'!$C$14/('Parameters and SSE'!$C$14+GY424))^'Parameters and SSE'!$C$13)*(1-'Parameters and SSE'!$C$12)</f>
        <v>4.1824613782217621E-2</v>
      </c>
      <c r="GZ662" s="21">
        <f>(1-('Parameters and SSE'!$C$14/('Parameters and SSE'!$C$14+GZ424))^'Parameters and SSE'!$C$13)*(1-'Parameters and SSE'!$C$12)</f>
        <v>4.3465988964026474E-2</v>
      </c>
      <c r="HA662" s="21">
        <f>(1-('Parameters and SSE'!$C$14/('Parameters and SSE'!$C$14+HA424))^'Parameters and SSE'!$C$13)*(1-'Parameters and SSE'!$C$12)</f>
        <v>4.5134972879731963E-2</v>
      </c>
      <c r="HB662" s="21">
        <f>(1-('Parameters and SSE'!$C$14/('Parameters and SSE'!$C$14+HB424))^'Parameters and SSE'!$C$13)*(1-'Parameters and SSE'!$C$12)</f>
        <v>4.6831162484923743E-2</v>
      </c>
      <c r="HC662" s="21">
        <f>(1-('Parameters and SSE'!$C$14/('Parameters and SSE'!$C$14+HC424))^'Parameters and SSE'!$C$13)*(1-'Parameters and SSE'!$C$12)</f>
        <v>4.8723350151656665E-2</v>
      </c>
      <c r="HD662" s="21">
        <f>(1-('Parameters and SSE'!$C$14/('Parameters and SSE'!$C$14+HD424))^'Parameters and SSE'!$C$13)*(1-'Parameters and SSE'!$C$12)</f>
        <v>5.0643675681836434E-2</v>
      </c>
      <c r="HE662" s="21">
        <f>(1-('Parameters and SSE'!$C$14/('Parameters and SSE'!$C$14+HE424))^'Parameters and SSE'!$C$13)*(1-'Parameters and SSE'!$C$12)</f>
        <v>5.2591639645831377E-2</v>
      </c>
      <c r="HF662" s="21">
        <f>(1-('Parameters and SSE'!$C$14/('Parameters and SSE'!$C$14+HF424))^'Parameters and SSE'!$C$13)*(1-'Parameters and SSE'!$C$12)</f>
        <v>5.4496087934834431E-2</v>
      </c>
      <c r="HG662" s="21">
        <f>(1-('Parameters and SSE'!$C$14/('Parameters and SSE'!$C$14+HG424))^'Parameters and SSE'!$C$13)*(1-'Parameters and SSE'!$C$12)</f>
        <v>5.6426564684451522E-2</v>
      </c>
      <c r="HH662" s="21">
        <f>(1-('Parameters and SSE'!$C$14/('Parameters and SSE'!$C$14+HH424))^'Parameters and SSE'!$C$13)*(1-'Parameters and SSE'!$C$12)</f>
        <v>5.8382590134175641E-2</v>
      </c>
      <c r="HI662" s="21">
        <f>(1-('Parameters and SSE'!$C$14/('Parameters and SSE'!$C$14+HI424))^'Parameters and SSE'!$C$13)*(1-'Parameters and SSE'!$C$12)</f>
        <v>6.0264282616313197E-2</v>
      </c>
      <c r="HJ662" s="21">
        <f>(1-('Parameters and SSE'!$C$14/('Parameters and SSE'!$C$14+HJ424))^'Parameters and SSE'!$C$13)*(1-'Parameters and SSE'!$C$12)</f>
        <v>6.2169819942753571E-2</v>
      </c>
      <c r="HK662" s="21">
        <f>(1-('Parameters and SSE'!$C$14/('Parameters and SSE'!$C$14+HK424))^'Parameters and SSE'!$C$13)*(1-'Parameters and SSE'!$C$12)</f>
        <v>6.4098755593144124E-2</v>
      </c>
      <c r="HL662" s="21">
        <f>(1-('Parameters and SSE'!$C$14/('Parameters and SSE'!$C$14+HL424))^'Parameters and SSE'!$C$13)*(1-'Parameters and SSE'!$C$12)</f>
        <v>6.6039444308720219E-2</v>
      </c>
      <c r="HM662" s="21">
        <f>(1-('Parameters and SSE'!$C$14/('Parameters and SSE'!$C$14+HM424))^'Parameters and SSE'!$C$13)*(1-'Parameters and SSE'!$C$12)</f>
        <v>6.8002557895639262E-2</v>
      </c>
      <c r="HN662" s="21">
        <f>(1-('Parameters and SSE'!$C$14/('Parameters and SSE'!$C$14+HN424))^'Parameters and SSE'!$C$13)*(1-'Parameters and SSE'!$C$12)</f>
        <v>6.9987644733279647E-2</v>
      </c>
      <c r="HO662" s="21">
        <f>(1-('Parameters and SSE'!$C$14/('Parameters and SSE'!$C$14+HO424))^'Parameters and SSE'!$C$13)*(1-'Parameters and SSE'!$C$12)</f>
        <v>7.2191192489941464E-2</v>
      </c>
      <c r="HP662" s="21">
        <f>(1-('Parameters and SSE'!$C$14/('Parameters and SSE'!$C$14+HP424))^'Parameters and SSE'!$C$13)*(1-'Parameters and SSE'!$C$12)</f>
        <v>7.4416675367740409E-2</v>
      </c>
      <c r="HQ662" s="21">
        <f>(1-('Parameters and SSE'!$C$14/('Parameters and SSE'!$C$14+HQ424))^'Parameters and SSE'!$C$13)*(1-'Parameters and SSE'!$C$12)</f>
        <v>7.6663546691902063E-2</v>
      </c>
      <c r="HR662" s="21">
        <f>(1-('Parameters and SSE'!$C$14/('Parameters and SSE'!$C$14+HR424))^'Parameters and SSE'!$C$13)*(1-'Parameters and SSE'!$C$12)</f>
        <v>7.8850184644890714E-2</v>
      </c>
      <c r="HS662" s="21">
        <f>(1-('Parameters and SSE'!$C$14/('Parameters and SSE'!$C$14+HS424))^'Parameters and SSE'!$C$13)*(1-'Parameters and SSE'!$C$12)</f>
        <v>8.105688091002318E-2</v>
      </c>
      <c r="HT662" s="21">
        <f>(1-('Parameters and SSE'!$C$14/('Parameters and SSE'!$C$14+HT424))^'Parameters and SSE'!$C$13)*(1-'Parameters and SSE'!$C$12)</f>
        <v>8.3283118239144291E-2</v>
      </c>
      <c r="HU662" s="21">
        <f>(1-('Parameters and SSE'!$C$14/('Parameters and SSE'!$C$14+HU424))^'Parameters and SSE'!$C$13)*(1-'Parameters and SSE'!$C$12)</f>
        <v>8.5415783021727268E-2</v>
      </c>
      <c r="HV662" s="21">
        <f>(1-('Parameters and SSE'!$C$14/('Parameters and SSE'!$C$14+HV424))^'Parameters and SSE'!$C$13)*(1-'Parameters and SSE'!$C$12)</f>
        <v>8.7566702937815197E-2</v>
      </c>
      <c r="HW662" s="21">
        <f>(1-('Parameters and SSE'!$C$14/('Parameters and SSE'!$C$14+HW424))^'Parameters and SSE'!$C$13)*(1-'Parameters and SSE'!$C$12)</f>
        <v>8.9735402752508464E-2</v>
      </c>
      <c r="HX662" s="21"/>
      <c r="HY662" s="21"/>
      <c r="IA662" s="5">
        <v>256.37525682188914</v>
      </c>
    </row>
    <row r="663" spans="2:235" x14ac:dyDescent="0.25">
      <c r="B663" s="43">
        <f t="shared" si="1706"/>
        <v>160</v>
      </c>
      <c r="C663" s="22"/>
      <c r="D663" s="22"/>
      <c r="E663" s="22"/>
      <c r="F663" s="53"/>
      <c r="G663" s="22"/>
      <c r="H663" s="22"/>
      <c r="I663" s="22"/>
      <c r="J663" s="22"/>
      <c r="K663" s="22"/>
      <c r="L663" s="22"/>
      <c r="M663" s="22"/>
      <c r="N663" s="22"/>
      <c r="O663" s="22"/>
      <c r="P663" s="22"/>
      <c r="Q663" s="22"/>
      <c r="R663" s="22"/>
      <c r="S663" s="22"/>
      <c r="T663" s="22"/>
      <c r="U663" s="22"/>
      <c r="V663" s="22"/>
      <c r="W663" s="22"/>
      <c r="X663" s="22"/>
      <c r="Y663" s="22"/>
      <c r="Z663" s="22"/>
      <c r="AA663" s="22"/>
      <c r="AB663" s="22"/>
      <c r="AC663" s="22"/>
      <c r="AD663" s="22"/>
      <c r="AE663" s="22"/>
      <c r="AF663" s="22"/>
      <c r="AG663" s="22"/>
      <c r="AH663" s="22"/>
      <c r="AI663" s="22"/>
      <c r="AJ663" s="22"/>
      <c r="AK663" s="22"/>
      <c r="AL663" s="22"/>
      <c r="AM663" s="22"/>
      <c r="AN663" s="22"/>
      <c r="AO663" s="22"/>
      <c r="AP663" s="22"/>
      <c r="AQ663" s="22"/>
      <c r="AR663" s="22"/>
      <c r="AS663" s="22"/>
      <c r="AT663" s="22"/>
      <c r="AU663" s="22"/>
      <c r="AV663" s="22"/>
      <c r="AW663" s="22"/>
      <c r="AX663" s="22"/>
      <c r="AY663" s="22"/>
      <c r="AZ663" s="22"/>
      <c r="BA663" s="22"/>
      <c r="BB663" s="22"/>
      <c r="BC663" s="22"/>
      <c r="BD663" s="22"/>
      <c r="BE663" s="22"/>
      <c r="BF663" s="22"/>
      <c r="BG663" s="22"/>
      <c r="BH663" s="22"/>
      <c r="BI663" s="22"/>
      <c r="BJ663" s="22"/>
      <c r="BK663" s="22"/>
      <c r="BL663" s="22"/>
      <c r="BM663" s="22"/>
      <c r="BN663" s="22"/>
      <c r="BO663" s="22"/>
      <c r="BP663" s="22"/>
      <c r="BQ663" s="22"/>
      <c r="BR663" s="22"/>
      <c r="BS663" s="22"/>
      <c r="BT663" s="22"/>
      <c r="BU663" s="22"/>
      <c r="BV663" s="22"/>
      <c r="BW663" s="22"/>
      <c r="BX663" s="22"/>
      <c r="BY663" s="22"/>
      <c r="BZ663" s="22"/>
      <c r="CA663" s="22"/>
      <c r="CB663" s="22"/>
      <c r="CC663" s="22"/>
      <c r="CD663" s="22"/>
      <c r="CE663" s="22"/>
      <c r="CF663" s="22"/>
      <c r="CG663" s="22"/>
      <c r="CH663" s="22"/>
      <c r="CI663" s="22"/>
      <c r="CJ663" s="22"/>
      <c r="CK663" s="22"/>
      <c r="CL663" s="22"/>
      <c r="CM663" s="22"/>
      <c r="CN663" s="22"/>
      <c r="CO663" s="22"/>
      <c r="CP663" s="22"/>
      <c r="CQ663" s="22"/>
      <c r="CR663" s="22"/>
      <c r="CS663" s="22"/>
      <c r="CT663" s="22"/>
      <c r="CU663" s="22"/>
      <c r="CV663" s="22"/>
      <c r="CW663" s="22"/>
      <c r="CX663" s="22"/>
      <c r="CY663" s="22"/>
      <c r="CZ663" s="22"/>
      <c r="DA663" s="22"/>
      <c r="DB663" s="22"/>
      <c r="DC663" s="22"/>
      <c r="DD663" s="22"/>
      <c r="DE663" s="22"/>
      <c r="DF663" s="22"/>
      <c r="DG663" s="22"/>
      <c r="DH663" s="22"/>
      <c r="DI663" s="22"/>
      <c r="DJ663" s="22"/>
      <c r="DK663" s="22"/>
      <c r="DL663" s="22"/>
      <c r="DM663" s="22"/>
      <c r="DN663" s="22"/>
      <c r="DO663" s="22"/>
      <c r="DP663" s="22"/>
      <c r="DQ663" s="22"/>
      <c r="DR663" s="22"/>
      <c r="DS663" s="21"/>
      <c r="DT663" s="21"/>
      <c r="DU663" s="21"/>
      <c r="DV663" s="21"/>
      <c r="DW663" s="21"/>
      <c r="DX663" s="21"/>
      <c r="DY663" s="21"/>
      <c r="DZ663" s="21"/>
      <c r="EA663" s="21"/>
      <c r="EB663" s="21"/>
      <c r="EC663" s="21"/>
      <c r="ED663" s="21"/>
      <c r="EE663" s="21"/>
      <c r="EF663" s="21"/>
      <c r="EG663" s="21"/>
      <c r="EH663" s="21"/>
      <c r="EI663" s="21"/>
      <c r="EJ663" s="21"/>
      <c r="EK663" s="21"/>
      <c r="EL663" s="21"/>
      <c r="EM663" s="21"/>
      <c r="EN663" s="21"/>
      <c r="EO663" s="21"/>
      <c r="EP663" s="21"/>
      <c r="EQ663" s="21"/>
      <c r="ER663" s="21"/>
      <c r="ES663" s="21"/>
      <c r="ET663" s="21"/>
      <c r="EU663" s="21"/>
      <c r="EV663" s="21"/>
      <c r="EW663" s="21"/>
      <c r="EX663" s="21"/>
      <c r="EY663" s="21"/>
      <c r="EZ663" s="21"/>
      <c r="FA663" s="21"/>
      <c r="FB663" s="21"/>
      <c r="FC663" s="21"/>
      <c r="FD663" s="21"/>
      <c r="FE663" s="21"/>
      <c r="FF663" s="51">
        <f>(1-('Parameters and SSE'!$C$14/('Parameters and SSE'!$C$14+FF425))^'Parameters and SSE'!$C$13)*(1-'Parameters and SSE'!$C$12)</f>
        <v>1.7251730690414405E-5</v>
      </c>
      <c r="FG663" s="21">
        <f>(1-('Parameters and SSE'!$C$14/('Parameters and SSE'!$C$14+FG425))^'Parameters and SSE'!$C$13)*(1-'Parameters and SSE'!$C$12)</f>
        <v>8.0096278363707491E-5</v>
      </c>
      <c r="FH663" s="21">
        <f>(1-('Parameters and SSE'!$C$14/('Parameters and SSE'!$C$14+FH425))^'Parameters and SSE'!$C$13)*(1-'Parameters and SSE'!$C$12)</f>
        <v>1.8487062771182868E-4</v>
      </c>
      <c r="FI663" s="21">
        <f>(1-('Parameters and SSE'!$C$14/('Parameters and SSE'!$C$14+FI425))^'Parameters and SSE'!$C$13)*(1-'Parameters and SSE'!$C$12)</f>
        <v>3.3156253643190517E-4</v>
      </c>
      <c r="FJ663" s="21">
        <f>(1-('Parameters and SSE'!$C$14/('Parameters and SSE'!$C$14+FJ425))^'Parameters and SSE'!$C$13)*(1-'Parameters and SSE'!$C$12)</f>
        <v>5.1338151164121001E-4</v>
      </c>
      <c r="FK663" s="21">
        <f>(1-('Parameters and SSE'!$C$14/('Parameters and SSE'!$C$14+FK425))^'Parameters and SSE'!$C$13)*(1-'Parameters and SSE'!$C$12)</f>
        <v>7.3554730211981172E-4</v>
      </c>
      <c r="FL663" s="21">
        <f>(1-('Parameters and SSE'!$C$14/('Parameters and SSE'!$C$14+FL425))^'Parameters and SSE'!$C$13)*(1-'Parameters and SSE'!$C$12)</f>
        <v>9.9800574274681191E-4</v>
      </c>
      <c r="FM663" s="21">
        <f>(1-('Parameters and SSE'!$C$14/('Parameters and SSE'!$C$14+FM425))^'Parameters and SSE'!$C$13)*(1-'Parameters and SSE'!$C$12)</f>
        <v>1.2854711924258685E-3</v>
      </c>
      <c r="FN663" s="21">
        <f>(1-('Parameters and SSE'!$C$14/('Parameters and SSE'!$C$14+FN425))^'Parameters and SSE'!$C$13)*(1-'Parameters and SSE'!$C$12)</f>
        <v>1.6110777167593253E-3</v>
      </c>
      <c r="FO663" s="21">
        <f>(1-('Parameters and SSE'!$C$14/('Parameters and SSE'!$C$14+FO425))^'Parameters and SSE'!$C$13)*(1-'Parameters and SSE'!$C$12)</f>
        <v>1.9747440718961332E-3</v>
      </c>
      <c r="FP663" s="21">
        <f>(1-('Parameters and SSE'!$C$14/('Parameters and SSE'!$C$14+FP425))^'Parameters and SSE'!$C$13)*(1-'Parameters and SSE'!$C$12)</f>
        <v>2.3740700323029319E-3</v>
      </c>
      <c r="FQ663" s="21">
        <f>(1-('Parameters and SSE'!$C$14/('Parameters and SSE'!$C$14+FQ425))^'Parameters and SSE'!$C$13)*(1-'Parameters and SSE'!$C$12)</f>
        <v>2.8110468130803008E-3</v>
      </c>
      <c r="FR663" s="21">
        <f>(1-('Parameters and SSE'!$C$14/('Parameters and SSE'!$C$14+FR425))^'Parameters and SSE'!$C$13)*(1-'Parameters and SSE'!$C$12)</f>
        <v>3.2855634183094045E-3</v>
      </c>
      <c r="FS663" s="21">
        <f>(1-('Parameters and SSE'!$C$14/('Parameters and SSE'!$C$14+FS425))^'Parameters and SSE'!$C$13)*(1-'Parameters and SSE'!$C$12)</f>
        <v>3.8478605087406848E-3</v>
      </c>
      <c r="FT663" s="21">
        <f>(1-('Parameters and SSE'!$C$14/('Parameters and SSE'!$C$14+FT425))^'Parameters and SSE'!$C$13)*(1-'Parameters and SSE'!$C$12)</f>
        <v>4.4510409389165798E-3</v>
      </c>
      <c r="FU663" s="21">
        <f>(1-('Parameters and SSE'!$C$14/('Parameters and SSE'!$C$14+FU425))^'Parameters and SSE'!$C$13)*(1-'Parameters and SSE'!$C$12)</f>
        <v>5.0949347615743251E-3</v>
      </c>
      <c r="FV663" s="21">
        <f>(1-('Parameters and SSE'!$C$14/('Parameters and SSE'!$C$14+FV425))^'Parameters and SSE'!$C$13)*(1-'Parameters and SSE'!$C$12)</f>
        <v>5.754836793647064E-3</v>
      </c>
      <c r="FW663" s="21">
        <f>(1-('Parameters and SSE'!$C$14/('Parameters and SSE'!$C$14+FW425))^'Parameters and SSE'!$C$13)*(1-'Parameters and SSE'!$C$12)</f>
        <v>6.4536730322618538E-3</v>
      </c>
      <c r="FX663" s="21">
        <f>(1-('Parameters and SSE'!$C$14/('Parameters and SSE'!$C$14+FX425))^'Parameters and SSE'!$C$13)*(1-'Parameters and SSE'!$C$12)</f>
        <v>7.191253295030375E-3</v>
      </c>
      <c r="FY663" s="21">
        <f>(1-('Parameters and SSE'!$C$14/('Parameters and SSE'!$C$14+FY425))^'Parameters and SSE'!$C$13)*(1-'Parameters and SSE'!$C$12)</f>
        <v>7.9283736402384758E-3</v>
      </c>
      <c r="FZ663" s="21">
        <f>(1-('Parameters and SSE'!$C$14/('Parameters and SSE'!$C$14+FZ425))^'Parameters and SSE'!$C$13)*(1-'Parameters and SSE'!$C$12)</f>
        <v>8.7019718912524358E-3</v>
      </c>
      <c r="GA663" s="21">
        <f>(1-('Parameters and SSE'!$C$14/('Parameters and SSE'!$C$14+GA425))^'Parameters and SSE'!$C$13)*(1-'Parameters and SSE'!$C$12)</f>
        <v>9.5118482178874284E-3</v>
      </c>
      <c r="GB663" s="21">
        <f>(1-('Parameters and SSE'!$C$14/('Parameters and SSE'!$C$14+GB425))^'Parameters and SSE'!$C$13)*(1-'Parameters and SSE'!$C$12)</f>
        <v>1.035293380371363E-2</v>
      </c>
      <c r="GC663" s="21">
        <f>(1-('Parameters and SSE'!$C$14/('Parameters and SSE'!$C$14+GC425))^'Parameters and SSE'!$C$13)*(1-'Parameters and SSE'!$C$12)</f>
        <v>1.1229674420128176E-2</v>
      </c>
      <c r="GD663" s="21">
        <f>(1-('Parameters and SSE'!$C$14/('Parameters and SSE'!$C$14+GD425))^'Parameters and SSE'!$C$13)*(1-'Parameters and SSE'!$C$12)</f>
        <v>1.2141845408247596E-2</v>
      </c>
      <c r="GE663" s="21">
        <f>(1-('Parameters and SSE'!$C$14/('Parameters and SSE'!$C$14+GE425))^'Parameters and SSE'!$C$13)*(1-'Parameters and SSE'!$C$12)</f>
        <v>1.318235698927024E-2</v>
      </c>
      <c r="GF663" s="21">
        <f>(1-('Parameters and SSE'!$C$14/('Parameters and SSE'!$C$14+GF425))^'Parameters and SSE'!$C$13)*(1-'Parameters and SSE'!$C$12)</f>
        <v>1.4261018580622878E-2</v>
      </c>
      <c r="GG663" s="21">
        <f>(1-('Parameters and SSE'!$C$14/('Parameters and SSE'!$C$14+GG425))^'Parameters and SSE'!$C$13)*(1-'Parameters and SSE'!$C$12)</f>
        <v>1.5377528223109532E-2</v>
      </c>
      <c r="GH663" s="21">
        <f>(1-('Parameters and SSE'!$C$14/('Parameters and SSE'!$C$14+GH425))^'Parameters and SSE'!$C$13)*(1-'Parameters and SSE'!$C$12)</f>
        <v>1.6490246345287313E-2</v>
      </c>
      <c r="GI663" s="21">
        <f>(1-('Parameters and SSE'!$C$14/('Parameters and SSE'!$C$14+GI425))^'Parameters and SSE'!$C$13)*(1-'Parameters and SSE'!$C$12)</f>
        <v>1.7638960548184264E-2</v>
      </c>
      <c r="GJ663" s="21">
        <f>(1-('Parameters and SSE'!$C$14/('Parameters and SSE'!$C$14+GJ425))^'Parameters and SSE'!$C$13)*(1-'Parameters and SSE'!$C$12)</f>
        <v>1.8823362196435336E-2</v>
      </c>
      <c r="GK663" s="21">
        <f>(1-('Parameters and SSE'!$C$14/('Parameters and SSE'!$C$14+GK425))^'Parameters and SSE'!$C$13)*(1-'Parameters and SSE'!$C$12)</f>
        <v>1.998186767067478E-2</v>
      </c>
      <c r="GL663" s="21">
        <f>(1-('Parameters and SSE'!$C$14/('Parameters and SSE'!$C$14+GL425))^'Parameters and SSE'!$C$13)*(1-'Parameters and SSE'!$C$12)</f>
        <v>2.1173833849947539E-2</v>
      </c>
      <c r="GM663" s="21">
        <f>(1-('Parameters and SSE'!$C$14/('Parameters and SSE'!$C$14+GM425))^'Parameters and SSE'!$C$13)*(1-'Parameters and SSE'!$C$12)</f>
        <v>2.2398957968611785E-2</v>
      </c>
      <c r="GN663" s="21">
        <f>(1-('Parameters and SSE'!$C$14/('Parameters and SSE'!$C$14+GN425))^'Parameters and SSE'!$C$13)*(1-'Parameters and SSE'!$C$12)</f>
        <v>2.3649706548086114E-2</v>
      </c>
      <c r="GO663" s="21">
        <f>(1-('Parameters and SSE'!$C$14/('Parameters and SSE'!$C$14+GO425))^'Parameters and SSE'!$C$13)*(1-'Parameters and SSE'!$C$12)</f>
        <v>2.4932820297789527E-2</v>
      </c>
      <c r="GP663" s="21">
        <f>(1-('Parameters and SSE'!$C$14/('Parameters and SSE'!$C$14+GP425))^'Parameters and SSE'!$C$13)*(1-'Parameters and SSE'!$C$12)</f>
        <v>2.6247977266102798E-2</v>
      </c>
      <c r="GQ663" s="21">
        <f>(1-('Parameters and SSE'!$C$14/('Parameters and SSE'!$C$14+GQ425))^'Parameters and SSE'!$C$13)*(1-'Parameters and SSE'!$C$12)</f>
        <v>2.7727194706376992E-2</v>
      </c>
      <c r="GR663" s="21">
        <f>(1-('Parameters and SSE'!$C$14/('Parameters and SSE'!$C$14+GR425))^'Parameters and SSE'!$C$13)*(1-'Parameters and SSE'!$C$12)</f>
        <v>2.9240379423779064E-2</v>
      </c>
      <c r="GS663" s="21">
        <f>(1-('Parameters and SSE'!$C$14/('Parameters and SSE'!$C$14+GS425))^'Parameters and SSE'!$C$13)*(1-'Parameters and SSE'!$C$12)</f>
        <v>3.0787119378969531E-2</v>
      </c>
      <c r="GT663" s="21">
        <f>(1-('Parameters and SSE'!$C$14/('Parameters and SSE'!$C$14+GT425))^'Parameters and SSE'!$C$13)*(1-'Parameters and SSE'!$C$12)</f>
        <v>3.2310448846927062E-2</v>
      </c>
      <c r="GU663" s="21">
        <f>(1-('Parameters and SSE'!$C$14/('Parameters and SSE'!$C$14+GU425))^'Parameters and SSE'!$C$13)*(1-'Parameters and SSE'!$C$12)</f>
        <v>3.3865534163118688E-2</v>
      </c>
      <c r="GV663" s="21">
        <f>(1-('Parameters and SSE'!$C$14/('Parameters and SSE'!$C$14+GV425))^'Parameters and SSE'!$C$13)*(1-'Parameters and SSE'!$C$12)</f>
        <v>3.5451969917264917E-2</v>
      </c>
      <c r="GW663" s="21">
        <f>(1-('Parameters and SSE'!$C$14/('Parameters and SSE'!$C$14+GW425))^'Parameters and SSE'!$C$13)*(1-'Parameters and SSE'!$C$12)</f>
        <v>3.6988149615494383E-2</v>
      </c>
      <c r="GX663" s="21">
        <f>(1-('Parameters and SSE'!$C$14/('Parameters and SSE'!$C$14+GX425))^'Parameters and SSE'!$C$13)*(1-'Parameters and SSE'!$C$12)</f>
        <v>3.8553635757222884E-2</v>
      </c>
      <c r="GY663" s="21">
        <f>(1-('Parameters and SSE'!$C$14/('Parameters and SSE'!$C$14+GY425))^'Parameters and SSE'!$C$13)*(1-'Parameters and SSE'!$C$12)</f>
        <v>4.0148043149545856E-2</v>
      </c>
      <c r="GZ663" s="21">
        <f>(1-('Parameters and SSE'!$C$14/('Parameters and SSE'!$C$14+GZ425))^'Parameters and SSE'!$C$13)*(1-'Parameters and SSE'!$C$12)</f>
        <v>4.1761667066269735E-2</v>
      </c>
      <c r="HA663" s="21">
        <f>(1-('Parameters and SSE'!$C$14/('Parameters and SSE'!$C$14+HA425))^'Parameters and SSE'!$C$13)*(1-'Parameters and SSE'!$C$12)</f>
        <v>4.3403301811575867E-2</v>
      </c>
      <c r="HB663" s="21">
        <f>(1-('Parameters and SSE'!$C$14/('Parameters and SSE'!$C$14+HB425))^'Parameters and SSE'!$C$13)*(1-'Parameters and SSE'!$C$12)</f>
        <v>4.5072549568198852E-2</v>
      </c>
      <c r="HC663" s="21">
        <f>(1-('Parameters and SSE'!$C$14/('Parameters and SSE'!$C$14+HC425))^'Parameters and SSE'!$C$13)*(1-'Parameters and SSE'!$C$12)</f>
        <v>4.6935610338473481E-2</v>
      </c>
      <c r="HD663" s="21">
        <f>(1-('Parameters and SSE'!$C$14/('Parameters and SSE'!$C$14+HD425))^'Parameters and SSE'!$C$13)*(1-'Parameters and SSE'!$C$12)</f>
        <v>4.8827295708367711E-2</v>
      </c>
      <c r="HE663" s="21">
        <f>(1-('Parameters and SSE'!$C$14/('Parameters and SSE'!$C$14+HE425))^'Parameters and SSE'!$C$13)*(1-'Parameters and SSE'!$C$12)</f>
        <v>5.0747111671668545E-2</v>
      </c>
      <c r="HF663" s="21">
        <f>(1-('Parameters and SSE'!$C$14/('Parameters and SSE'!$C$14+HF425))^'Parameters and SSE'!$C$13)*(1-'Parameters and SSE'!$C$12)</f>
        <v>5.2624895239797298E-2</v>
      </c>
      <c r="HG663" s="21">
        <f>(1-('Parameters and SSE'!$C$14/('Parameters and SSE'!$C$14+HG425))^'Parameters and SSE'!$C$13)*(1-'Parameters and SSE'!$C$12)</f>
        <v>5.4529180366378834E-2</v>
      </c>
      <c r="HH663" s="21">
        <f>(1-('Parameters and SSE'!$C$14/('Parameters and SSE'!$C$14+HH425))^'Parameters and SSE'!$C$13)*(1-'Parameters and SSE'!$C$12)</f>
        <v>5.6459491789573817E-2</v>
      </c>
      <c r="HI663" s="21">
        <f>(1-('Parameters and SSE'!$C$14/('Parameters and SSE'!$C$14+HI425))^'Parameters and SSE'!$C$13)*(1-'Parameters and SSE'!$C$12)</f>
        <v>5.8317213917342618E-2</v>
      </c>
      <c r="HJ663" s="21">
        <f>(1-('Parameters and SSE'!$C$14/('Parameters and SSE'!$C$14+HJ425))^'Parameters and SSE'!$C$13)*(1-'Parameters and SSE'!$C$12)</f>
        <v>6.0199227735803877E-2</v>
      </c>
      <c r="HK663" s="21">
        <f>(1-('Parameters and SSE'!$C$14/('Parameters and SSE'!$C$14+HK425))^'Parameters and SSE'!$C$13)*(1-'Parameters and SSE'!$C$12)</f>
        <v>6.2105090340562094E-2</v>
      </c>
      <c r="HL663" s="21">
        <f>(1-('Parameters and SSE'!$C$14/('Parameters and SSE'!$C$14+HL425))^'Parameters and SSE'!$C$13)*(1-'Parameters and SSE'!$C$12)</f>
        <v>6.402328916970032E-2</v>
      </c>
      <c r="HM663" s="21">
        <f>(1-('Parameters and SSE'!$C$14/('Parameters and SSE'!$C$14+HM425))^'Parameters and SSE'!$C$13)*(1-'Parameters and SSE'!$C$12)</f>
        <v>6.5964365770633415E-2</v>
      </c>
      <c r="HN663" s="21">
        <f>(1-('Parameters and SSE'!$C$14/('Parameters and SSE'!$C$14+HN425))^'Parameters and SSE'!$C$13)*(1-'Parameters and SSE'!$C$12)</f>
        <v>6.7927871561125633E-2</v>
      </c>
      <c r="HO663" s="21">
        <f>(1-('Parameters and SSE'!$C$14/('Parameters and SSE'!$C$14+HO425))^'Parameters and SSE'!$C$13)*(1-'Parameters and SSE'!$C$12)</f>
        <v>7.010823299771092E-2</v>
      </c>
      <c r="HP663" s="21">
        <f>(1-('Parameters and SSE'!$C$14/('Parameters and SSE'!$C$14+HP425))^'Parameters and SSE'!$C$13)*(1-'Parameters and SSE'!$C$12)</f>
        <v>7.231106679450594E-2</v>
      </c>
      <c r="HQ663" s="21">
        <f>(1-('Parameters and SSE'!$C$14/('Parameters and SSE'!$C$14+HQ425))^'Parameters and SSE'!$C$13)*(1-'Parameters and SSE'!$C$12)</f>
        <v>7.4535828952077013E-2</v>
      </c>
      <c r="HR663" s="21">
        <f>(1-('Parameters and SSE'!$C$14/('Parameters and SSE'!$C$14+HR425))^'Parameters and SSE'!$C$13)*(1-'Parameters and SSE'!$C$12)</f>
        <v>7.6701667560734987E-2</v>
      </c>
      <c r="HS663" s="21">
        <f>(1-('Parameters and SSE'!$C$14/('Parameters and SSE'!$C$14+HS425))^'Parameters and SSE'!$C$13)*(1-'Parameters and SSE'!$C$12)</f>
        <v>7.888807778684688E-2</v>
      </c>
      <c r="HT663" s="21">
        <f>(1-('Parameters and SSE'!$C$14/('Parameters and SSE'!$C$14+HT425))^'Parameters and SSE'!$C$13)*(1-'Parameters and SSE'!$C$12)</f>
        <v>8.1094544347608308E-2</v>
      </c>
      <c r="HU663" s="21">
        <f>(1-('Parameters and SSE'!$C$14/('Parameters and SSE'!$C$14+HU425))^'Parameters and SSE'!$C$13)*(1-'Parameters and SSE'!$C$12)</f>
        <v>8.3208916227800842E-2</v>
      </c>
      <c r="HV663" s="21">
        <f>(1-('Parameters and SSE'!$C$14/('Parameters and SSE'!$C$14+HV425))^'Parameters and SSE'!$C$13)*(1-'Parameters and SSE'!$C$12)</f>
        <v>8.5342020657580051E-2</v>
      </c>
      <c r="HW663" s="21">
        <f>(1-('Parameters and SSE'!$C$14/('Parameters and SSE'!$C$14+HW425))^'Parameters and SSE'!$C$13)*(1-'Parameters and SSE'!$C$12)</f>
        <v>8.7493383770868446E-2</v>
      </c>
      <c r="HX663" s="21"/>
      <c r="HY663" s="21"/>
      <c r="IA663" s="5">
        <v>451.64929790380256</v>
      </c>
    </row>
    <row r="664" spans="2:235" x14ac:dyDescent="0.25">
      <c r="B664" s="43">
        <f t="shared" si="1706"/>
        <v>161</v>
      </c>
      <c r="C664" s="22"/>
      <c r="D664" s="22"/>
      <c r="E664" s="22"/>
      <c r="F664" s="53"/>
      <c r="G664" s="22"/>
      <c r="H664" s="22"/>
      <c r="I664" s="22"/>
      <c r="J664" s="22"/>
      <c r="K664" s="22"/>
      <c r="L664" s="22"/>
      <c r="M664" s="22"/>
      <c r="N664" s="22"/>
      <c r="O664" s="22"/>
      <c r="P664" s="22"/>
      <c r="Q664" s="22"/>
      <c r="R664" s="22"/>
      <c r="S664" s="22"/>
      <c r="T664" s="22"/>
      <c r="U664" s="22"/>
      <c r="V664" s="22"/>
      <c r="W664" s="22"/>
      <c r="X664" s="22"/>
      <c r="Y664" s="22"/>
      <c r="Z664" s="22"/>
      <c r="AA664" s="22"/>
      <c r="AB664" s="22"/>
      <c r="AC664" s="22"/>
      <c r="AD664" s="22"/>
      <c r="AE664" s="22"/>
      <c r="AF664" s="22"/>
      <c r="AG664" s="22"/>
      <c r="AH664" s="22"/>
      <c r="AI664" s="22"/>
      <c r="AJ664" s="22"/>
      <c r="AK664" s="22"/>
      <c r="AL664" s="22"/>
      <c r="AM664" s="22"/>
      <c r="AN664" s="22"/>
      <c r="AO664" s="22"/>
      <c r="AP664" s="22"/>
      <c r="AQ664" s="22"/>
      <c r="AR664" s="22"/>
      <c r="AS664" s="22"/>
      <c r="AT664" s="22"/>
      <c r="AU664" s="22"/>
      <c r="AV664" s="22"/>
      <c r="AW664" s="22"/>
      <c r="AX664" s="22"/>
      <c r="AY664" s="22"/>
      <c r="AZ664" s="22"/>
      <c r="BA664" s="22"/>
      <c r="BB664" s="22"/>
      <c r="BC664" s="22"/>
      <c r="BD664" s="22"/>
      <c r="BE664" s="22"/>
      <c r="BF664" s="22"/>
      <c r="BG664" s="22"/>
      <c r="BH664" s="22"/>
      <c r="BI664" s="22"/>
      <c r="BJ664" s="22"/>
      <c r="BK664" s="22"/>
      <c r="BL664" s="22"/>
      <c r="BM664" s="22"/>
      <c r="BN664" s="22"/>
      <c r="BO664" s="22"/>
      <c r="BP664" s="22"/>
      <c r="BQ664" s="22"/>
      <c r="BR664" s="22"/>
      <c r="BS664" s="22"/>
      <c r="BT664" s="22"/>
      <c r="BU664" s="22"/>
      <c r="BV664" s="22"/>
      <c r="BW664" s="22"/>
      <c r="BX664" s="22"/>
      <c r="BY664" s="22"/>
      <c r="BZ664" s="22"/>
      <c r="CA664" s="22"/>
      <c r="CB664" s="22"/>
      <c r="CC664" s="22"/>
      <c r="CD664" s="22"/>
      <c r="CE664" s="22"/>
      <c r="CF664" s="22"/>
      <c r="CG664" s="22"/>
      <c r="CH664" s="22"/>
      <c r="CI664" s="22"/>
      <c r="CJ664" s="22"/>
      <c r="CK664" s="22"/>
      <c r="CL664" s="22"/>
      <c r="CM664" s="22"/>
      <c r="CN664" s="22"/>
      <c r="CO664" s="22"/>
      <c r="CP664" s="22"/>
      <c r="CQ664" s="22"/>
      <c r="CR664" s="22"/>
      <c r="CS664" s="22"/>
      <c r="CT664" s="22"/>
      <c r="CU664" s="22"/>
      <c r="CV664" s="22"/>
      <c r="CW664" s="22"/>
      <c r="CX664" s="22"/>
      <c r="CY664" s="22"/>
      <c r="CZ664" s="22"/>
      <c r="DA664" s="22"/>
      <c r="DB664" s="22"/>
      <c r="DC664" s="22"/>
      <c r="DD664" s="22"/>
      <c r="DE664" s="22"/>
      <c r="DF664" s="22"/>
      <c r="DG664" s="22"/>
      <c r="DH664" s="22"/>
      <c r="DI664" s="22"/>
      <c r="DJ664" s="22"/>
      <c r="DK664" s="22"/>
      <c r="DL664" s="22"/>
      <c r="DM664" s="22"/>
      <c r="DN664" s="22"/>
      <c r="DO664" s="22"/>
      <c r="DP664" s="22"/>
      <c r="DQ664" s="22"/>
      <c r="DR664" s="22"/>
      <c r="DS664" s="21"/>
      <c r="DT664" s="21"/>
      <c r="DU664" s="21"/>
      <c r="DV664" s="21"/>
      <c r="DW664" s="21"/>
      <c r="DX664" s="21"/>
      <c r="DY664" s="21"/>
      <c r="DZ664" s="21"/>
      <c r="EA664" s="21"/>
      <c r="EB664" s="21"/>
      <c r="EC664" s="21"/>
      <c r="ED664" s="21"/>
      <c r="EE664" s="21"/>
      <c r="EF664" s="21"/>
      <c r="EG664" s="21"/>
      <c r="EH664" s="21"/>
      <c r="EI664" s="21"/>
      <c r="EJ664" s="21"/>
      <c r="EK664" s="21"/>
      <c r="EL664" s="21"/>
      <c r="EM664" s="21"/>
      <c r="EN664" s="21"/>
      <c r="EO664" s="21"/>
      <c r="EP664" s="21"/>
      <c r="EQ664" s="21"/>
      <c r="ER664" s="21"/>
      <c r="ES664" s="21"/>
      <c r="ET664" s="21"/>
      <c r="EU664" s="21"/>
      <c r="EV664" s="21"/>
      <c r="EW664" s="21"/>
      <c r="EX664" s="21"/>
      <c r="EY664" s="21"/>
      <c r="EZ664" s="21"/>
      <c r="FA664" s="21"/>
      <c r="FB664" s="21"/>
      <c r="FC664" s="21"/>
      <c r="FD664" s="21"/>
      <c r="FE664" s="21"/>
      <c r="FF664" s="21"/>
      <c r="FG664" s="51">
        <f>(1-('Parameters and SSE'!$C$14/('Parameters and SSE'!$C$14+FG426))^'Parameters and SSE'!$C$13)*(1-'Parameters and SSE'!$C$12)</f>
        <v>2.0930182461415678E-5</v>
      </c>
      <c r="FH664" s="21">
        <f>(1-('Parameters and SSE'!$C$14/('Parameters and SSE'!$C$14+FH426))^'Parameters and SSE'!$C$13)*(1-'Parameters and SSE'!$C$12)</f>
        <v>8.3774200456214766E-5</v>
      </c>
      <c r="FI664" s="21">
        <f>(1-('Parameters and SSE'!$C$14/('Parameters and SSE'!$C$14+FI426))^'Parameters and SSE'!$C$13)*(1-'Parameters and SSE'!$C$12)</f>
        <v>1.8854766673766487E-4</v>
      </c>
      <c r="FJ664" s="21">
        <f>(1-('Parameters and SSE'!$C$14/('Parameters and SSE'!$C$14+FJ426))^'Parameters and SSE'!$C$13)*(1-'Parameters and SSE'!$C$12)</f>
        <v>3.2997911416423145E-4</v>
      </c>
      <c r="FK664" s="21">
        <f>(1-('Parameters and SSE'!$C$14/('Parameters and SSE'!$C$14+FK426))^'Parameters and SSE'!$C$13)*(1-'Parameters and SSE'!$C$12)</f>
        <v>5.1179874945658896E-4</v>
      </c>
      <c r="FL664" s="21">
        <f>(1-('Parameters and SSE'!$C$14/('Parameters and SSE'!$C$14+FL426))^'Parameters and SSE'!$C$13)*(1-'Parameters and SSE'!$C$12)</f>
        <v>7.3396534646623314E-4</v>
      </c>
      <c r="FM664" s="21">
        <f>(1-('Parameters and SSE'!$C$14/('Parameters and SSE'!$C$14+FM426))^'Parameters and SSE'!$C$13)*(1-'Parameters and SSE'!$C$12)</f>
        <v>9.8322758955578173E-4</v>
      </c>
      <c r="FN664" s="21">
        <f>(1-('Parameters and SSE'!$C$14/('Parameters and SSE'!$C$14+FN426))^'Parameters and SSE'!$C$13)*(1-'Parameters and SSE'!$C$12)</f>
        <v>1.2707027930799325E-3</v>
      </c>
      <c r="FO664" s="21">
        <f>(1-('Parameters and SSE'!$C$14/('Parameters and SSE'!$C$14+FO426))^'Parameters and SSE'!$C$13)*(1-'Parameters and SSE'!$C$12)</f>
        <v>1.5963203647789239E-3</v>
      </c>
      <c r="FP664" s="21">
        <f>(1-('Parameters and SSE'!$C$14/('Parameters and SSE'!$C$14+FP426))^'Parameters and SSE'!$C$13)*(1-'Parameters and SSE'!$C$12)</f>
        <v>1.9579086282678244E-3</v>
      </c>
      <c r="FQ664" s="21">
        <f>(1-('Parameters and SSE'!$C$14/('Parameters and SSE'!$C$14+FQ426))^'Parameters and SSE'!$C$13)*(1-'Parameters and SSE'!$C$12)</f>
        <v>2.3572500559666471E-3</v>
      </c>
      <c r="FR664" s="21">
        <f>(1-('Parameters and SSE'!$C$14/('Parameters and SSE'!$C$14+FR426))^'Parameters and SSE'!$C$13)*(1-'Parameters and SSE'!$C$12)</f>
        <v>2.7942437610742701E-3</v>
      </c>
      <c r="FS664" s="21">
        <f>(1-('Parameters and SSE'!$C$14/('Parameters and SSE'!$C$14+FS426))^'Parameters and SSE'!$C$13)*(1-'Parameters and SSE'!$C$12)</f>
        <v>3.3154633828356424E-3</v>
      </c>
      <c r="FT664" s="21">
        <f>(1-('Parameters and SSE'!$C$14/('Parameters and SSE'!$C$14+FT426))^'Parameters and SSE'!$C$13)*(1-'Parameters and SSE'!$C$12)</f>
        <v>3.8777216853567035E-3</v>
      </c>
      <c r="FU664" s="21">
        <f>(1-('Parameters and SSE'!$C$14/('Parameters and SSE'!$C$14+FU426))^'Parameters and SSE'!$C$13)*(1-'Parameters and SSE'!$C$12)</f>
        <v>4.4808605119441283E-3</v>
      </c>
      <c r="FV664" s="21">
        <f>(1-('Parameters and SSE'!$C$14/('Parameters and SSE'!$C$14+FV426))^'Parameters and SSE'!$C$13)*(1-'Parameters and SSE'!$C$12)</f>
        <v>5.101639166958237E-3</v>
      </c>
      <c r="FW664" s="21">
        <f>(1-('Parameters and SSE'!$C$14/('Parameters and SSE'!$C$14+FW426))^'Parameters and SSE'!$C$13)*(1-'Parameters and SSE'!$C$12)</f>
        <v>5.7615309527326835E-3</v>
      </c>
      <c r="FX664" s="21">
        <f>(1-('Parameters and SSE'!$C$14/('Parameters and SSE'!$C$14+FX426))^'Parameters and SSE'!$C$13)*(1-'Parameters and SSE'!$C$12)</f>
        <v>6.4603563418937741E-3</v>
      </c>
      <c r="FY664" s="21">
        <f>(1-('Parameters and SSE'!$C$14/('Parameters and SSE'!$C$14+FY426))^'Parameters and SSE'!$C$13)*(1-'Parameters and SSE'!$C$12)</f>
        <v>7.1608578347772235E-3</v>
      </c>
      <c r="FZ664" s="21">
        <f>(1-('Parameters and SSE'!$C$14/('Parameters and SSE'!$C$14+FZ426))^'Parameters and SSE'!$C$13)*(1-'Parameters and SSE'!$C$12)</f>
        <v>7.8980303013816561E-3</v>
      </c>
      <c r="GA664" s="21">
        <f>(1-('Parameters and SSE'!$C$14/('Parameters and SSE'!$C$14+GA426))^'Parameters and SSE'!$C$13)*(1-'Parameters and SSE'!$C$12)</f>
        <v>8.6716832453874425E-3</v>
      </c>
      <c r="GB664" s="21">
        <f>(1-('Parameters and SSE'!$C$14/('Parameters and SSE'!$C$14+GB426))^'Parameters and SSE'!$C$13)*(1-'Parameters and SSE'!$C$12)</f>
        <v>9.476963756010575E-3</v>
      </c>
      <c r="GC664" s="21">
        <f>(1-('Parameters and SSE'!$C$14/('Parameters and SSE'!$C$14+GC426))^'Parameters and SSE'!$C$13)*(1-'Parameters and SSE'!$C$12)</f>
        <v>1.0318117937790725E-2</v>
      </c>
      <c r="GD664" s="21">
        <f>(1-('Parameters and SSE'!$C$14/('Parameters and SSE'!$C$14+GD426))^'Parameters and SSE'!$C$13)*(1-'Parameters and SSE'!$C$12)</f>
        <v>1.1194930046494224E-2</v>
      </c>
      <c r="GE664" s="21">
        <f>(1-('Parameters and SSE'!$C$14/('Parameters and SSE'!$C$14+GE426))^'Parameters and SSE'!$C$13)*(1-'Parameters and SSE'!$C$12)</f>
        <v>1.2196870210592599E-2</v>
      </c>
      <c r="GF664" s="21">
        <f>(1-('Parameters and SSE'!$C$14/('Parameters and SSE'!$C$14+GF426))^'Parameters and SSE'!$C$13)*(1-'Parameters and SSE'!$C$12)</f>
        <v>1.3237247180022371E-2</v>
      </c>
      <c r="GG664" s="21">
        <f>(1-('Parameters and SSE'!$C$14/('Parameters and SSE'!$C$14+GG426))^'Parameters and SSE'!$C$13)*(1-'Parameters and SSE'!$C$12)</f>
        <v>1.4315769252299666E-2</v>
      </c>
      <c r="GH664" s="21">
        <f>(1-('Parameters and SSE'!$C$14/('Parameters and SSE'!$C$14+GH426))^'Parameters and SSE'!$C$13)*(1-'Parameters and SSE'!$C$12)</f>
        <v>1.5392154488850783E-2</v>
      </c>
      <c r="GI664" s="21">
        <f>(1-('Parameters and SSE'!$C$14/('Parameters and SSE'!$C$14+GI426))^'Parameters and SSE'!$C$13)*(1-'Parameters and SSE'!$C$12)</f>
        <v>1.6504834077094906E-2</v>
      </c>
      <c r="GJ664" s="21">
        <f>(1-('Parameters and SSE'!$C$14/('Parameters and SSE'!$C$14+GJ426))^'Parameters and SSE'!$C$13)*(1-'Parameters and SSE'!$C$12)</f>
        <v>1.7653508508078154E-2</v>
      </c>
      <c r="GK664" s="21">
        <f>(1-('Parameters and SSE'!$C$14/('Parameters and SSE'!$C$14+GK426))^'Parameters and SSE'!$C$13)*(1-'Parameters and SSE'!$C$12)</f>
        <v>1.8778379134563011E-2</v>
      </c>
      <c r="GL664" s="21">
        <f>(1-('Parameters and SSE'!$C$14/('Parameters and SSE'!$C$14+GL426))^'Parameters and SSE'!$C$13)*(1-'Parameters and SSE'!$C$12)</f>
        <v>1.9937008929411526E-2</v>
      </c>
      <c r="GM664" s="21">
        <f>(1-('Parameters and SSE'!$C$14/('Parameters and SSE'!$C$14+GM426))^'Parameters and SSE'!$C$13)*(1-'Parameters and SSE'!$C$12)</f>
        <v>2.1129102991099338E-2</v>
      </c>
      <c r="GN664" s="21">
        <f>(1-('Parameters and SSE'!$C$14/('Parameters and SSE'!$C$14+GN426))^'Parameters and SSE'!$C$13)*(1-'Parameters and SSE'!$C$12)</f>
        <v>2.2347323105821271E-2</v>
      </c>
      <c r="GO664" s="21">
        <f>(1-('Parameters and SSE'!$C$14/('Parameters and SSE'!$C$14+GO426))^'Parameters and SSE'!$C$13)*(1-'Parameters and SSE'!$C$12)</f>
        <v>2.3598226968904436E-2</v>
      </c>
      <c r="GP664" s="21">
        <f>(1-('Parameters and SSE'!$C$14/('Parameters and SSE'!$C$14+GP426))^'Parameters and SSE'!$C$13)*(1-'Parameters and SSE'!$C$12)</f>
        <v>2.4881499981313632E-2</v>
      </c>
      <c r="GQ664" s="21">
        <f>(1-('Parameters and SSE'!$C$14/('Parameters and SSE'!$C$14+GQ426))^'Parameters and SSE'!$C$13)*(1-'Parameters and SSE'!$C$12)</f>
        <v>2.6326072490174095E-2</v>
      </c>
      <c r="GR664" s="21">
        <f>(1-('Parameters and SSE'!$C$14/('Parameters and SSE'!$C$14+GR426))^'Parameters and SSE'!$C$13)*(1-'Parameters and SSE'!$C$12)</f>
        <v>2.7805009796404993E-2</v>
      </c>
      <c r="GS664" s="21">
        <f>(1-('Parameters and SSE'!$C$14/('Parameters and SSE'!$C$14+GS426))^'Parameters and SSE'!$C$13)*(1-'Parameters and SSE'!$C$12)</f>
        <v>2.931790803089436E-2</v>
      </c>
      <c r="GT664" s="21">
        <f>(1-('Parameters and SSE'!$C$14/('Parameters and SSE'!$C$14+GT426))^'Parameters and SSE'!$C$13)*(1-'Parameters and SSE'!$C$12)</f>
        <v>3.0809003342817609E-2</v>
      </c>
      <c r="GU664" s="21">
        <f>(1-('Parameters and SSE'!$C$14/('Parameters and SSE'!$C$14+GU426))^'Parameters and SSE'!$C$13)*(1-'Parameters and SSE'!$C$12)</f>
        <v>3.2332251143455996E-2</v>
      </c>
      <c r="GV664" s="21">
        <f>(1-('Parameters and SSE'!$C$14/('Parameters and SSE'!$C$14+GV426))^'Parameters and SSE'!$C$13)*(1-'Parameters and SSE'!$C$12)</f>
        <v>3.3887253115219916E-2</v>
      </c>
      <c r="GW664" s="21">
        <f>(1-('Parameters and SSE'!$C$14/('Parameters and SSE'!$C$14+GW426))^'Parameters and SSE'!$C$13)*(1-'Parameters and SSE'!$C$12)</f>
        <v>3.5393963621272784E-2</v>
      </c>
      <c r="GX664" s="21">
        <f>(1-('Parameters and SSE'!$C$14/('Parameters and SSE'!$C$14+GX426))^'Parameters and SSE'!$C$13)*(1-'Parameters and SSE'!$C$12)</f>
        <v>3.6930363935389676E-2</v>
      </c>
      <c r="GY664" s="21">
        <f>(1-('Parameters and SSE'!$C$14/('Parameters and SSE'!$C$14+GY426))^'Parameters and SSE'!$C$13)*(1-'Parameters and SSE'!$C$12)</f>
        <v>3.849607483216206E-2</v>
      </c>
      <c r="GZ664" s="21">
        <f>(1-('Parameters and SSE'!$C$14/('Parameters and SSE'!$C$14+GZ426))^'Parameters and SSE'!$C$13)*(1-'Parameters and SSE'!$C$12)</f>
        <v>4.0081559404544977E-2</v>
      </c>
      <c r="HA664" s="21">
        <f>(1-('Parameters and SSE'!$C$14/('Parameters and SSE'!$C$14+HA426))^'Parameters and SSE'!$C$13)*(1-'Parameters and SSE'!$C$12)</f>
        <v>4.1695451795682244E-2</v>
      </c>
      <c r="HB664" s="21">
        <f>(1-('Parameters and SSE'!$C$14/('Parameters and SSE'!$C$14+HB426))^'Parameters and SSE'!$C$13)*(1-'Parameters and SSE'!$C$12)</f>
        <v>4.3337359586065355E-2</v>
      </c>
      <c r="HC664" s="21">
        <f>(1-('Parameters and SSE'!$C$14/('Parameters and SSE'!$C$14+HC426))^'Parameters and SSE'!$C$13)*(1-'Parameters and SSE'!$C$12)</f>
        <v>4.5170850776551856E-2</v>
      </c>
      <c r="HD664" s="21">
        <f>(1-('Parameters and SSE'!$C$14/('Parameters and SSE'!$C$14+HD426))^'Parameters and SSE'!$C$13)*(1-'Parameters and SSE'!$C$12)</f>
        <v>4.7033447990262336E-2</v>
      </c>
      <c r="HE664" s="21">
        <f>(1-('Parameters and SSE'!$C$14/('Parameters and SSE'!$C$14+HE426))^'Parameters and SSE'!$C$13)*(1-'Parameters and SSE'!$C$12)</f>
        <v>4.8924662861929841E-2</v>
      </c>
      <c r="HF664" s="21">
        <f>(1-('Parameters and SSE'!$C$14/('Parameters and SSE'!$C$14+HF426))^'Parameters and SSE'!$C$13)*(1-'Parameters and SSE'!$C$12)</f>
        <v>5.0775340210848098E-2</v>
      </c>
      <c r="HG664" s="21">
        <f>(1-('Parameters and SSE'!$C$14/('Parameters and SSE'!$C$14+HG426))^'Parameters and SSE'!$C$13)*(1-'Parameters and SSE'!$C$12)</f>
        <v>5.2652987813737125E-2</v>
      </c>
      <c r="HH664" s="21">
        <f>(1-('Parameters and SSE'!$C$14/('Parameters and SSE'!$C$14+HH426))^'Parameters and SSE'!$C$13)*(1-'Parameters and SSE'!$C$12)</f>
        <v>5.4557135110173384E-2</v>
      </c>
      <c r="HI664" s="21">
        <f>(1-('Parameters and SSE'!$C$14/('Parameters and SSE'!$C$14+HI426))^'Parameters and SSE'!$C$13)*(1-'Parameters and SSE'!$C$12)</f>
        <v>5.6390455675969217E-2</v>
      </c>
      <c r="HJ664" s="21">
        <f>(1-('Parameters and SSE'!$C$14/('Parameters and SSE'!$C$14+HJ426))^'Parameters and SSE'!$C$13)*(1-'Parameters and SSE'!$C$12)</f>
        <v>5.8248511267087744E-2</v>
      </c>
      <c r="HK664" s="21">
        <f>(1-('Parameters and SSE'!$C$14/('Parameters and SSE'!$C$14+HK426))^'Parameters and SSE'!$C$13)*(1-'Parameters and SSE'!$C$12)</f>
        <v>6.0130862776656815E-2</v>
      </c>
      <c r="HL664" s="21">
        <f>(1-('Parameters and SSE'!$C$14/('Parameters and SSE'!$C$14+HL426))^'Parameters and SSE'!$C$13)*(1-'Parameters and SSE'!$C$12)</f>
        <v>6.2026133062740949E-2</v>
      </c>
      <c r="HM664" s="21">
        <f>(1-('Parameters and SSE'!$C$14/('Parameters and SSE'!$C$14+HM426))^'Parameters and SSE'!$C$13)*(1-'Parameters and SSE'!$C$12)</f>
        <v>6.3944731079458736E-2</v>
      </c>
      <c r="HN664" s="21">
        <f>(1-('Parameters and SSE'!$C$14/('Parameters and SSE'!$C$14+HN426))^'Parameters and SSE'!$C$13)*(1-'Parameters and SSE'!$C$12)</f>
        <v>6.58862114630243E-2</v>
      </c>
      <c r="HO664" s="21">
        <f>(1-('Parameters and SSE'!$C$14/('Parameters and SSE'!$C$14+HO426))^'Parameters and SSE'!$C$13)*(1-'Parameters and SSE'!$C$12)</f>
        <v>6.8042895588157321E-2</v>
      </c>
      <c r="HP664" s="21">
        <f>(1-('Parameters and SSE'!$C$14/('Parameters and SSE'!$C$14+HP426))^'Parameters and SSE'!$C$13)*(1-'Parameters and SSE'!$C$12)</f>
        <v>7.0222586584656951E-2</v>
      </c>
      <c r="HQ664" s="21">
        <f>(1-('Parameters and SSE'!$C$14/('Parameters and SSE'!$C$14+HQ426))^'Parameters and SSE'!$C$13)*(1-'Parameters and SSE'!$C$12)</f>
        <v>7.2424743352006049E-2</v>
      </c>
      <c r="HR664" s="21">
        <f>(1-('Parameters and SSE'!$C$14/('Parameters and SSE'!$C$14+HR426))^'Parameters and SSE'!$C$13)*(1-'Parameters and SSE'!$C$12)</f>
        <v>7.4569301998801837E-2</v>
      </c>
      <c r="HS664" s="21">
        <f>(1-('Parameters and SSE'!$C$14/('Parameters and SSE'!$C$14+HS426))^'Parameters and SSE'!$C$13)*(1-'Parameters and SSE'!$C$12)</f>
        <v>7.6734943600400077E-2</v>
      </c>
      <c r="HT664" s="21">
        <f>(1-('Parameters and SSE'!$C$14/('Parameters and SSE'!$C$14+HT426))^'Parameters and SSE'!$C$13)*(1-'Parameters and SSE'!$C$12)</f>
        <v>7.892115504328491E-2</v>
      </c>
      <c r="HU664" s="21">
        <f>(1-('Parameters and SSE'!$C$14/('Parameters and SSE'!$C$14+HU426))^'Parameters and SSE'!$C$13)*(1-'Parameters and SSE'!$C$12)</f>
        <v>8.1016772554611524E-2</v>
      </c>
      <c r="HV664" s="21">
        <f>(1-('Parameters and SSE'!$C$14/('Parameters and SSE'!$C$14+HV426))^'Parameters and SSE'!$C$13)*(1-'Parameters and SSE'!$C$12)</f>
        <v>8.3131598741308044E-2</v>
      </c>
      <c r="HW664" s="21">
        <f>(1-('Parameters and SSE'!$C$14/('Parameters and SSE'!$C$14+HW426))^'Parameters and SSE'!$C$13)*(1-'Parameters and SSE'!$C$12)</f>
        <v>8.526516128521143E-2</v>
      </c>
      <c r="HX664" s="21"/>
      <c r="HY664" s="21"/>
      <c r="IA664" s="5">
        <v>254.91118636625097</v>
      </c>
    </row>
    <row r="665" spans="2:235" x14ac:dyDescent="0.25">
      <c r="B665" s="43">
        <f t="shared" si="1706"/>
        <v>162</v>
      </c>
      <c r="C665" s="22"/>
      <c r="D665" s="22"/>
      <c r="E665" s="22"/>
      <c r="F665" s="53"/>
      <c r="G665" s="22"/>
      <c r="H665" s="22"/>
      <c r="I665" s="22"/>
      <c r="J665" s="22"/>
      <c r="K665" s="22"/>
      <c r="L665" s="22"/>
      <c r="M665" s="22"/>
      <c r="N665" s="22"/>
      <c r="O665" s="22"/>
      <c r="P665" s="22"/>
      <c r="Q665" s="22"/>
      <c r="R665" s="22"/>
      <c r="S665" s="22"/>
      <c r="T665" s="22"/>
      <c r="U665" s="22"/>
      <c r="V665" s="22"/>
      <c r="W665" s="22"/>
      <c r="X665" s="22"/>
      <c r="Y665" s="22"/>
      <c r="Z665" s="22"/>
      <c r="AA665" s="22"/>
      <c r="AB665" s="22"/>
      <c r="AC665" s="22"/>
      <c r="AD665" s="22"/>
      <c r="AE665" s="22"/>
      <c r="AF665" s="22"/>
      <c r="AG665" s="22"/>
      <c r="AH665" s="22"/>
      <c r="AI665" s="22"/>
      <c r="AJ665" s="22"/>
      <c r="AK665" s="22"/>
      <c r="AL665" s="22"/>
      <c r="AM665" s="22"/>
      <c r="AN665" s="22"/>
      <c r="AO665" s="22"/>
      <c r="AP665" s="22"/>
      <c r="AQ665" s="22"/>
      <c r="AR665" s="22"/>
      <c r="AS665" s="22"/>
      <c r="AT665" s="22"/>
      <c r="AU665" s="22"/>
      <c r="AV665" s="22"/>
      <c r="AW665" s="22"/>
      <c r="AX665" s="22"/>
      <c r="AY665" s="22"/>
      <c r="AZ665" s="22"/>
      <c r="BA665" s="22"/>
      <c r="BB665" s="22"/>
      <c r="BC665" s="22"/>
      <c r="BD665" s="22"/>
      <c r="BE665" s="22"/>
      <c r="BF665" s="22"/>
      <c r="BG665" s="22"/>
      <c r="BH665" s="22"/>
      <c r="BI665" s="22"/>
      <c r="BJ665" s="22"/>
      <c r="BK665" s="22"/>
      <c r="BL665" s="22"/>
      <c r="BM665" s="22"/>
      <c r="BN665" s="22"/>
      <c r="BO665" s="22"/>
      <c r="BP665" s="22"/>
      <c r="BQ665" s="22"/>
      <c r="BR665" s="22"/>
      <c r="BS665" s="22"/>
      <c r="BT665" s="22"/>
      <c r="BU665" s="22"/>
      <c r="BV665" s="22"/>
      <c r="BW665" s="22"/>
      <c r="BX665" s="22"/>
      <c r="BY665" s="22"/>
      <c r="BZ665" s="22"/>
      <c r="CA665" s="22"/>
      <c r="CB665" s="22"/>
      <c r="CC665" s="22"/>
      <c r="CD665" s="22"/>
      <c r="CE665" s="22"/>
      <c r="CF665" s="22"/>
      <c r="CG665" s="22"/>
      <c r="CH665" s="22"/>
      <c r="CI665" s="22"/>
      <c r="CJ665" s="22"/>
      <c r="CK665" s="22"/>
      <c r="CL665" s="22"/>
      <c r="CM665" s="22"/>
      <c r="CN665" s="22"/>
      <c r="CO665" s="22"/>
      <c r="CP665" s="22"/>
      <c r="CQ665" s="22"/>
      <c r="CR665" s="22"/>
      <c r="CS665" s="22"/>
      <c r="CT665" s="22"/>
      <c r="CU665" s="22"/>
      <c r="CV665" s="22"/>
      <c r="CW665" s="22"/>
      <c r="CX665" s="22"/>
      <c r="CY665" s="22"/>
      <c r="CZ665" s="22"/>
      <c r="DA665" s="22"/>
      <c r="DB665" s="22"/>
      <c r="DC665" s="22"/>
      <c r="DD665" s="22"/>
      <c r="DE665" s="22"/>
      <c r="DF665" s="22"/>
      <c r="DG665" s="22"/>
      <c r="DH665" s="22"/>
      <c r="DI665" s="22"/>
      <c r="DJ665" s="22"/>
      <c r="DK665" s="22"/>
      <c r="DL665" s="22"/>
      <c r="DM665" s="22"/>
      <c r="DN665" s="22"/>
      <c r="DO665" s="22"/>
      <c r="DP665" s="22"/>
      <c r="DQ665" s="22"/>
      <c r="DR665" s="22"/>
      <c r="DS665" s="21"/>
      <c r="DT665" s="21"/>
      <c r="DU665" s="21"/>
      <c r="DV665" s="21"/>
      <c r="DW665" s="21"/>
      <c r="DX665" s="21"/>
      <c r="DY665" s="21"/>
      <c r="DZ665" s="21"/>
      <c r="EA665" s="21"/>
      <c r="EB665" s="21"/>
      <c r="EC665" s="21"/>
      <c r="ED665" s="21"/>
      <c r="EE665" s="21"/>
      <c r="EF665" s="21"/>
      <c r="EG665" s="21"/>
      <c r="EH665" s="21"/>
      <c r="EI665" s="21"/>
      <c r="EJ665" s="21"/>
      <c r="EK665" s="21"/>
      <c r="EL665" s="21"/>
      <c r="EM665" s="21"/>
      <c r="EN665" s="21"/>
      <c r="EO665" s="21"/>
      <c r="EP665" s="21"/>
      <c r="EQ665" s="21"/>
      <c r="ER665" s="21"/>
      <c r="ES665" s="21"/>
      <c r="ET665" s="21"/>
      <c r="EU665" s="21"/>
      <c r="EV665" s="21"/>
      <c r="EW665" s="21"/>
      <c r="EX665" s="21"/>
      <c r="EY665" s="21"/>
      <c r="EZ665" s="21"/>
      <c r="FA665" s="21"/>
      <c r="FB665" s="21"/>
      <c r="FC665" s="21"/>
      <c r="FD665" s="21"/>
      <c r="FE665" s="21"/>
      <c r="FF665" s="21"/>
      <c r="FG665" s="21"/>
      <c r="FH665" s="51">
        <f>(1-('Parameters and SSE'!$C$14/('Parameters and SSE'!$C$14+FH427))^'Parameters and SSE'!$C$13)*(1-'Parameters and SSE'!$C$12)</f>
        <v>2.0930182461415678E-5</v>
      </c>
      <c r="FI665" s="21">
        <f>(1-('Parameters and SSE'!$C$14/('Parameters and SSE'!$C$14+FI427))^'Parameters and SSE'!$C$13)*(1-'Parameters and SSE'!$C$12)</f>
        <v>8.3774200456214766E-5</v>
      </c>
      <c r="FJ665" s="21">
        <f>(1-('Parameters and SSE'!$C$14/('Parameters and SSE'!$C$14+FJ427))^'Parameters and SSE'!$C$13)*(1-'Parameters and SSE'!$C$12)</f>
        <v>1.847911035901995E-4</v>
      </c>
      <c r="FK665" s="21">
        <f>(1-('Parameters and SSE'!$C$14/('Parameters and SSE'!$C$14+FK427))^'Parameters and SSE'!$C$13)*(1-'Parameters and SSE'!$C$12)</f>
        <v>3.262237688018496E-4</v>
      </c>
      <c r="FL665" s="21">
        <f>(1-('Parameters and SSE'!$C$14/('Parameters and SSE'!$C$14+FL427))^'Parameters and SSE'!$C$13)*(1-'Parameters and SSE'!$C$12)</f>
        <v>5.0804496959158533E-4</v>
      </c>
      <c r="FM665" s="21">
        <f>(1-('Parameters and SSE'!$C$14/('Parameters and SSE'!$C$14+FM427))^'Parameters and SSE'!$C$13)*(1-'Parameters and SSE'!$C$12)</f>
        <v>7.1904176892490976E-4</v>
      </c>
      <c r="FN665" s="21">
        <f>(1-('Parameters and SSE'!$C$14/('Parameters and SSE'!$C$14+FN427))^'Parameters and SSE'!$C$13)*(1-'Parameters and SSE'!$C$12)</f>
        <v>9.6831254810376543E-4</v>
      </c>
      <c r="FO665" s="21">
        <f>(1-('Parameters and SSE'!$C$14/('Parameters and SSE'!$C$14+FO427))^'Parameters and SSE'!$C$13)*(1-'Parameters and SSE'!$C$12)</f>
        <v>1.2557975958480553E-3</v>
      </c>
      <c r="FP665" s="21">
        <f>(1-('Parameters and SSE'!$C$14/('Parameters and SSE'!$C$14+FP427))^'Parameters and SSE'!$C$13)*(1-'Parameters and SSE'!$C$12)</f>
        <v>1.5795545174634078E-3</v>
      </c>
      <c r="FQ665" s="21">
        <f>(1-('Parameters and SSE'!$C$14/('Parameters and SSE'!$C$14+FQ427))^'Parameters and SSE'!$C$13)*(1-'Parameters and SSE'!$C$12)</f>
        <v>1.9411567175241164E-3</v>
      </c>
      <c r="FR665" s="21">
        <f>(1-('Parameters and SSE'!$C$14/('Parameters and SSE'!$C$14+FR427))^'Parameters and SSE'!$C$13)*(1-'Parameters and SSE'!$C$12)</f>
        <v>2.3405135358180464E-3</v>
      </c>
      <c r="FS665" s="21">
        <f>(1-('Parameters and SSE'!$C$14/('Parameters and SSE'!$C$14+FS427))^'Parameters and SSE'!$C$13)*(1-'Parameters and SSE'!$C$12)</f>
        <v>2.820519143237772E-3</v>
      </c>
      <c r="FT665" s="21">
        <f>(1-('Parameters and SSE'!$C$14/('Parameters and SSE'!$C$14+FT427))^'Parameters and SSE'!$C$13)*(1-'Parameters and SSE'!$C$12)</f>
        <v>3.341707201946425E-3</v>
      </c>
      <c r="FU665" s="21">
        <f>(1-('Parameters and SSE'!$C$14/('Parameters and SSE'!$C$14+FU427))^'Parameters and SSE'!$C$13)*(1-'Parameters and SSE'!$C$12)</f>
        <v>3.9039314596918556E-3</v>
      </c>
      <c r="FV665" s="21">
        <f>(1-('Parameters and SSE'!$C$14/('Parameters and SSE'!$C$14+FV427))^'Parameters and SSE'!$C$13)*(1-'Parameters and SSE'!$C$12)</f>
        <v>4.485422080180987E-3</v>
      </c>
      <c r="FW665" s="21">
        <f>(1-('Parameters and SSE'!$C$14/('Parameters and SSE'!$C$14+FW427))^'Parameters and SSE'!$C$13)*(1-'Parameters and SSE'!$C$12)</f>
        <v>5.1061941856336158E-3</v>
      </c>
      <c r="FX665" s="21">
        <f>(1-('Parameters and SSE'!$C$14/('Parameters and SSE'!$C$14+FX427))^'Parameters and SSE'!$C$13)*(1-'Parameters and SSE'!$C$12)</f>
        <v>5.766079010011041E-3</v>
      </c>
      <c r="FY665" s="21">
        <f>(1-('Parameters and SSE'!$C$14/('Parameters and SSE'!$C$14+FY427))^'Parameters and SSE'!$C$13)*(1-'Parameters and SSE'!$C$12)</f>
        <v>6.4297756267824137E-3</v>
      </c>
      <c r="FZ665" s="21">
        <f>(1-('Parameters and SSE'!$C$14/('Parameters and SSE'!$C$14+FZ427))^'Parameters and SSE'!$C$13)*(1-'Parameters and SSE'!$C$12)</f>
        <v>7.1303268760245101E-3</v>
      </c>
      <c r="GA665" s="21">
        <f>(1-('Parameters and SSE'!$C$14/('Parameters and SSE'!$C$14+GA427))^'Parameters and SSE'!$C$13)*(1-'Parameters and SSE'!$C$12)</f>
        <v>7.8675516966739099E-3</v>
      </c>
      <c r="GB665" s="21">
        <f>(1-('Parameters and SSE'!$C$14/('Parameters and SSE'!$C$14+GB427))^'Parameters and SSE'!$C$13)*(1-'Parameters and SSE'!$C$12)</f>
        <v>8.6368144348574864E-3</v>
      </c>
      <c r="GC665" s="21">
        <f>(1-('Parameters and SSE'!$C$14/('Parameters and SSE'!$C$14+GC427))^'Parameters and SSE'!$C$13)*(1-'Parameters and SSE'!$C$12)</f>
        <v>9.4421604736889108E-3</v>
      </c>
      <c r="GD665" s="21">
        <f>(1-('Parameters and SSE'!$C$14/('Parameters and SSE'!$C$14+GD427))^'Parameters and SSE'!$C$13)*(1-'Parameters and SSE'!$C$12)</f>
        <v>1.0283383092241903E-2</v>
      </c>
      <c r="GE665" s="21">
        <f>(1-('Parameters and SSE'!$C$14/('Parameters and SSE'!$C$14+GE427))^'Parameters and SSE'!$C$13)*(1-'Parameters and SSE'!$C$12)</f>
        <v>1.1246488569725505E-2</v>
      </c>
      <c r="GF665" s="21">
        <f>(1-('Parameters and SSE'!$C$14/('Parameters and SSE'!$C$14+GF427))^'Parameters and SSE'!$C$13)*(1-'Parameters and SSE'!$C$12)</f>
        <v>1.2248307525405492E-2</v>
      </c>
      <c r="GG665" s="21">
        <f>(1-('Parameters and SSE'!$C$14/('Parameters and SSE'!$C$14+GG427))^'Parameters and SSE'!$C$13)*(1-'Parameters and SSE'!$C$12)</f>
        <v>1.3288558660865634E-2</v>
      </c>
      <c r="GH665" s="21">
        <f>(1-('Parameters and SSE'!$C$14/('Parameters and SSE'!$C$14+GH427))^'Parameters and SSE'!$C$13)*(1-'Parameters and SSE'!$C$12)</f>
        <v>1.4328328445672146E-2</v>
      </c>
      <c r="GI665" s="21">
        <f>(1-('Parameters and SSE'!$C$14/('Parameters and SSE'!$C$14+GI427))^'Parameters and SSE'!$C$13)*(1-'Parameters and SSE'!$C$12)</f>
        <v>1.5404681748252522E-2</v>
      </c>
      <c r="GJ665" s="21">
        <f>(1-('Parameters and SSE'!$C$14/('Parameters and SSE'!$C$14+GJ427))^'Parameters and SSE'!$C$13)*(1-'Parameters and SSE'!$C$12)</f>
        <v>1.6517328332627958E-2</v>
      </c>
      <c r="GK665" s="21">
        <f>(1-('Parameters and SSE'!$C$14/('Parameters and SSE'!$C$14+GK427))^'Parameters and SSE'!$C$13)*(1-'Parameters and SSE'!$C$12)</f>
        <v>1.7608270371262478E-2</v>
      </c>
      <c r="GL665" s="21">
        <f>(1-('Parameters and SSE'!$C$14/('Parameters and SSE'!$C$14+GL427))^'Parameters and SSE'!$C$13)*(1-'Parameters and SSE'!$C$12)</f>
        <v>1.8733262083083433E-2</v>
      </c>
      <c r="GM665" s="21">
        <f>(1-('Parameters and SSE'!$C$14/('Parameters and SSE'!$C$14+GM427))^'Parameters and SSE'!$C$13)*(1-'Parameters and SSE'!$C$12)</f>
        <v>1.9892016569927305E-2</v>
      </c>
      <c r="GN665" s="21">
        <f>(1-('Parameters and SSE'!$C$14/('Parameters and SSE'!$C$14+GN427))^'Parameters and SSE'!$C$13)*(1-'Parameters and SSE'!$C$12)</f>
        <v>2.1077392862473385E-2</v>
      </c>
      <c r="GO665" s="21">
        <f>(1-('Parameters and SSE'!$C$14/('Parameters and SSE'!$C$14+GO427))^'Parameters and SSE'!$C$13)*(1-'Parameters and SSE'!$C$12)</f>
        <v>2.2295764019149851E-2</v>
      </c>
      <c r="GP665" s="21">
        <f>(1-('Parameters and SSE'!$C$14/('Parameters and SSE'!$C$14+GP427))^'Parameters and SSE'!$C$13)*(1-'Parameters and SSE'!$C$12)</f>
        <v>2.3546822939499647E-2</v>
      </c>
      <c r="GQ665" s="21">
        <f>(1-('Parameters and SSE'!$C$14/('Parameters and SSE'!$C$14+GQ427))^'Parameters and SSE'!$C$13)*(1-'Parameters and SSE'!$C$12)</f>
        <v>2.4956379775983435E-2</v>
      </c>
      <c r="GR665" s="21">
        <f>(1-('Parameters and SSE'!$C$14/('Parameters and SSE'!$C$14+GR427))^'Parameters and SSE'!$C$13)*(1-'Parameters and SSE'!$C$12)</f>
        <v>2.6400690771673143E-2</v>
      </c>
      <c r="GS665" s="21">
        <f>(1-('Parameters and SSE'!$C$14/('Parameters and SSE'!$C$14+GS427))^'Parameters and SSE'!$C$13)*(1-'Parameters and SSE'!$C$12)</f>
        <v>2.7879360419920448E-2</v>
      </c>
      <c r="GT665" s="21">
        <f>(1-('Parameters and SSE'!$C$14/('Parameters and SSE'!$C$14+GT427))^'Parameters and SSE'!$C$13)*(1-'Parameters and SSE'!$C$12)</f>
        <v>2.9337841172517126E-2</v>
      </c>
      <c r="GU665" s="21">
        <f>(1-('Parameters and SSE'!$C$14/('Parameters and SSE'!$C$14+GU427))^'Parameters and SSE'!$C$13)*(1-'Parameters and SSE'!$C$12)</f>
        <v>3.0828863911291048E-2</v>
      </c>
      <c r="GV665" s="21">
        <f>(1-('Parameters and SSE'!$C$14/('Parameters and SSE'!$C$14+GV427))^'Parameters and SSE'!$C$13)*(1-'Parameters and SSE'!$C$12)</f>
        <v>3.2352037595889671E-2</v>
      </c>
      <c r="GW665" s="21">
        <f>(1-('Parameters and SSE'!$C$14/('Parameters and SSE'!$C$14+GW427))^'Parameters and SSE'!$C$13)*(1-'Parameters and SSE'!$C$12)</f>
        <v>3.3828897911546224E-2</v>
      </c>
      <c r="GX665" s="21">
        <f>(1-('Parameters and SSE'!$C$14/('Parameters and SSE'!$C$14+GX427))^'Parameters and SSE'!$C$13)*(1-'Parameters and SSE'!$C$12)</f>
        <v>3.5335825330745078E-2</v>
      </c>
      <c r="GY665" s="21">
        <f>(1-('Parameters and SSE'!$C$14/('Parameters and SSE'!$C$14+GY427))^'Parameters and SSE'!$C$13)*(1-'Parameters and SSE'!$C$12)</f>
        <v>3.6872446765316265E-2</v>
      </c>
      <c r="GZ665" s="21">
        <f>(1-('Parameters and SSE'!$C$14/('Parameters and SSE'!$C$14+GZ427))^'Parameters and SSE'!$C$13)*(1-'Parameters and SSE'!$C$12)</f>
        <v>3.8429395600759128E-2</v>
      </c>
      <c r="HA665" s="21">
        <f>(1-('Parameters and SSE'!$C$14/('Parameters and SSE'!$C$14+HA427))^'Parameters and SSE'!$C$13)*(1-'Parameters and SSE'!$C$12)</f>
        <v>4.0015143740099048E-2</v>
      </c>
      <c r="HB665" s="21">
        <f>(1-('Parameters and SSE'!$C$14/('Parameters and SSE'!$C$14+HB427))^'Parameters and SSE'!$C$13)*(1-'Parameters and SSE'!$C$12)</f>
        <v>4.1629304334306109E-2</v>
      </c>
      <c r="HC665" s="21">
        <f>(1-('Parameters and SSE'!$C$14/('Parameters and SSE'!$C$14+HC427))^'Parameters and SSE'!$C$13)*(1-'Parameters and SSE'!$C$12)</f>
        <v>4.3432772813541576E-2</v>
      </c>
      <c r="HD665" s="21">
        <f>(1-('Parameters and SSE'!$C$14/('Parameters and SSE'!$C$14+HD427))^'Parameters and SSE'!$C$13)*(1-'Parameters and SSE'!$C$12)</f>
        <v>4.5265822987226603E-2</v>
      </c>
      <c r="HE665" s="21">
        <f>(1-('Parameters and SSE'!$C$14/('Parameters and SSE'!$C$14+HE427))^'Parameters and SSE'!$C$13)*(1-'Parameters and SSE'!$C$12)</f>
        <v>4.7127972351630749E-2</v>
      </c>
      <c r="HF665" s="21">
        <f>(1-('Parameters and SSE'!$C$14/('Parameters and SSE'!$C$14+HF427))^'Parameters and SSE'!$C$13)*(1-'Parameters and SSE'!$C$12)</f>
        <v>4.8951090647779069E-2</v>
      </c>
      <c r="HG665" s="21">
        <f>(1-('Parameters and SSE'!$C$14/('Parameters and SSE'!$C$14+HG427))^'Parameters and SSE'!$C$13)*(1-'Parameters and SSE'!$C$12)</f>
        <v>5.0801643079061196E-2</v>
      </c>
      <c r="HH665" s="21">
        <f>(1-('Parameters and SSE'!$C$14/('Parameters and SSE'!$C$14+HH427))^'Parameters and SSE'!$C$13)*(1-'Parameters and SSE'!$C$12)</f>
        <v>5.2679163992585161E-2</v>
      </c>
      <c r="HI665" s="21">
        <f>(1-('Parameters and SSE'!$C$14/('Parameters and SSE'!$C$14+HI427))^'Parameters and SSE'!$C$13)*(1-'Parameters and SSE'!$C$12)</f>
        <v>5.4487639861095491E-2</v>
      </c>
      <c r="HJ665" s="21">
        <f>(1-('Parameters and SSE'!$C$14/('Parameters and SSE'!$C$14+HJ427))^'Parameters and SSE'!$C$13)*(1-'Parameters and SSE'!$C$12)</f>
        <v>5.6321290199566769E-2</v>
      </c>
      <c r="HK665" s="21">
        <f>(1-('Parameters and SSE'!$C$14/('Parameters and SSE'!$C$14+HK427))^'Parameters and SSE'!$C$13)*(1-'Parameters and SSE'!$C$12)</f>
        <v>5.8179679883706419E-2</v>
      </c>
      <c r="HL665" s="21">
        <f>(1-('Parameters and SSE'!$C$14/('Parameters and SSE'!$C$14+HL427))^'Parameters and SSE'!$C$13)*(1-'Parameters and SSE'!$C$12)</f>
        <v>6.0051569993516359E-2</v>
      </c>
      <c r="HM665" s="21">
        <f>(1-('Parameters and SSE'!$C$14/('Parameters and SSE'!$C$14+HM427))^'Parameters and SSE'!$C$13)*(1-'Parameters and SSE'!$C$12)</f>
        <v>6.1947234486219506E-2</v>
      </c>
      <c r="HN665" s="21">
        <f>(1-('Parameters and SSE'!$C$14/('Parameters and SSE'!$C$14+HN427))^'Parameters and SSE'!$C$13)*(1-'Parameters and SSE'!$C$12)</f>
        <v>6.3866231400391257E-2</v>
      </c>
      <c r="HO665" s="21">
        <f>(1-('Parameters and SSE'!$C$14/('Parameters and SSE'!$C$14+HO427))^'Parameters and SSE'!$C$13)*(1-'Parameters and SSE'!$C$12)</f>
        <v>6.5998731776478317E-2</v>
      </c>
      <c r="HP665" s="21">
        <f>(1-('Parameters and SSE'!$C$14/('Parameters and SSE'!$C$14+HP427))^'Parameters and SSE'!$C$13)*(1-'Parameters and SSE'!$C$12)</f>
        <v>6.8154770414972074E-2</v>
      </c>
      <c r="HQ665" s="21">
        <f>(1-('Parameters and SSE'!$C$14/('Parameters and SSE'!$C$14+HQ427))^'Parameters and SSE'!$C$13)*(1-'Parameters and SSE'!$C$12)</f>
        <v>7.0333809342970635E-2</v>
      </c>
      <c r="HR665" s="21">
        <f>(1-('Parameters and SSE'!$C$14/('Parameters and SSE'!$C$14+HR427))^'Parameters and SSE'!$C$13)*(1-'Parameters and SSE'!$C$12)</f>
        <v>7.245659139931232E-2</v>
      </c>
      <c r="HS665" s="21">
        <f>(1-('Parameters and SSE'!$C$14/('Parameters and SSE'!$C$14+HS427))^'Parameters and SSE'!$C$13)*(1-'Parameters and SSE'!$C$12)</f>
        <v>7.4600965418293433E-2</v>
      </c>
      <c r="HT665" s="21">
        <f>(1-('Parameters and SSE'!$C$14/('Parameters and SSE'!$C$14+HT427))^'Parameters and SSE'!$C$13)*(1-'Parameters and SSE'!$C$12)</f>
        <v>7.6766420664793264E-2</v>
      </c>
      <c r="HU665" s="21">
        <f>(1-('Parameters and SSE'!$C$14/('Parameters and SSE'!$C$14+HU427))^'Parameters and SSE'!$C$13)*(1-'Parameters and SSE'!$C$12)</f>
        <v>7.8842806120473216E-2</v>
      </c>
      <c r="HV665" s="21">
        <f>(1-('Parameters and SSE'!$C$14/('Parameters and SSE'!$C$14+HV427))^'Parameters and SSE'!$C$13)*(1-'Parameters and SSE'!$C$12)</f>
        <v>8.0938874759931154E-2</v>
      </c>
      <c r="HW665" s="21">
        <f>(1-('Parameters and SSE'!$C$14/('Parameters and SSE'!$C$14+HW427))^'Parameters and SSE'!$C$13)*(1-'Parameters and SSE'!$C$12)</f>
        <v>8.305415599701492E-2</v>
      </c>
      <c r="HX665" s="21"/>
      <c r="HY665" s="21"/>
      <c r="IA665" s="5">
        <v>239.98085211536505</v>
      </c>
    </row>
    <row r="666" spans="2:235" x14ac:dyDescent="0.25">
      <c r="B666" s="43">
        <f t="shared" si="1706"/>
        <v>163</v>
      </c>
      <c r="C666" s="22"/>
      <c r="D666" s="22"/>
      <c r="E666" s="22"/>
      <c r="F666" s="53"/>
      <c r="G666" s="22"/>
      <c r="H666" s="22"/>
      <c r="I666" s="22"/>
      <c r="J666" s="22"/>
      <c r="K666" s="22"/>
      <c r="L666" s="22"/>
      <c r="M666" s="22"/>
      <c r="N666" s="22"/>
      <c r="O666" s="22"/>
      <c r="P666" s="22"/>
      <c r="Q666" s="22"/>
      <c r="R666" s="22"/>
      <c r="S666" s="22"/>
      <c r="T666" s="22"/>
      <c r="U666" s="22"/>
      <c r="V666" s="22"/>
      <c r="W666" s="22"/>
      <c r="X666" s="22"/>
      <c r="Y666" s="22"/>
      <c r="Z666" s="22"/>
      <c r="AA666" s="22"/>
      <c r="AB666" s="22"/>
      <c r="AC666" s="22"/>
      <c r="AD666" s="22"/>
      <c r="AE666" s="22"/>
      <c r="AF666" s="22"/>
      <c r="AG666" s="22"/>
      <c r="AH666" s="22"/>
      <c r="AI666" s="22"/>
      <c r="AJ666" s="22"/>
      <c r="AK666" s="22"/>
      <c r="AL666" s="22"/>
      <c r="AM666" s="22"/>
      <c r="AN666" s="22"/>
      <c r="AO666" s="22"/>
      <c r="AP666" s="22"/>
      <c r="AQ666" s="22"/>
      <c r="AR666" s="22"/>
      <c r="AS666" s="22"/>
      <c r="AT666" s="22"/>
      <c r="AU666" s="22"/>
      <c r="AV666" s="22"/>
      <c r="AW666" s="22"/>
      <c r="AX666" s="22"/>
      <c r="AY666" s="22"/>
      <c r="AZ666" s="22"/>
      <c r="BA666" s="22"/>
      <c r="BB666" s="22"/>
      <c r="BC666" s="22"/>
      <c r="BD666" s="22"/>
      <c r="BE666" s="22"/>
      <c r="BF666" s="22"/>
      <c r="BG666" s="22"/>
      <c r="BH666" s="22"/>
      <c r="BI666" s="22"/>
      <c r="BJ666" s="22"/>
      <c r="BK666" s="22"/>
      <c r="BL666" s="22"/>
      <c r="BM666" s="22"/>
      <c r="BN666" s="22"/>
      <c r="BO666" s="22"/>
      <c r="BP666" s="22"/>
      <c r="BQ666" s="22"/>
      <c r="BR666" s="22"/>
      <c r="BS666" s="22"/>
      <c r="BT666" s="22"/>
      <c r="BU666" s="22"/>
      <c r="BV666" s="22"/>
      <c r="BW666" s="22"/>
      <c r="BX666" s="22"/>
      <c r="BY666" s="22"/>
      <c r="BZ666" s="22"/>
      <c r="CA666" s="22"/>
      <c r="CB666" s="22"/>
      <c r="CC666" s="22"/>
      <c r="CD666" s="22"/>
      <c r="CE666" s="22"/>
      <c r="CF666" s="22"/>
      <c r="CG666" s="22"/>
      <c r="CH666" s="22"/>
      <c r="CI666" s="22"/>
      <c r="CJ666" s="22"/>
      <c r="CK666" s="22"/>
      <c r="CL666" s="22"/>
      <c r="CM666" s="22"/>
      <c r="CN666" s="22"/>
      <c r="CO666" s="22"/>
      <c r="CP666" s="22"/>
      <c r="CQ666" s="22"/>
      <c r="CR666" s="22"/>
      <c r="CS666" s="22"/>
      <c r="CT666" s="22"/>
      <c r="CU666" s="22"/>
      <c r="CV666" s="22"/>
      <c r="CW666" s="22"/>
      <c r="CX666" s="22"/>
      <c r="CY666" s="22"/>
      <c r="CZ666" s="22"/>
      <c r="DA666" s="22"/>
      <c r="DB666" s="22"/>
      <c r="DC666" s="22"/>
      <c r="DD666" s="22"/>
      <c r="DE666" s="22"/>
      <c r="DF666" s="22"/>
      <c r="DG666" s="22"/>
      <c r="DH666" s="22"/>
      <c r="DI666" s="22"/>
      <c r="DJ666" s="22"/>
      <c r="DK666" s="22"/>
      <c r="DL666" s="22"/>
      <c r="DM666" s="22"/>
      <c r="DN666" s="22"/>
      <c r="DO666" s="22"/>
      <c r="DP666" s="22"/>
      <c r="DQ666" s="22"/>
      <c r="DR666" s="22"/>
      <c r="DS666" s="21"/>
      <c r="DT666" s="21"/>
      <c r="DU666" s="21"/>
      <c r="DV666" s="21"/>
      <c r="DW666" s="21"/>
      <c r="DX666" s="21"/>
      <c r="DY666" s="21"/>
      <c r="DZ666" s="21"/>
      <c r="EA666" s="21"/>
      <c r="EB666" s="21"/>
      <c r="EC666" s="21"/>
      <c r="ED666" s="21"/>
      <c r="EE666" s="21"/>
      <c r="EF666" s="21"/>
      <c r="EG666" s="21"/>
      <c r="EH666" s="21"/>
      <c r="EI666" s="21"/>
      <c r="EJ666" s="21"/>
      <c r="EK666" s="21"/>
      <c r="EL666" s="21"/>
      <c r="EM666" s="21"/>
      <c r="EN666" s="21"/>
      <c r="EO666" s="21"/>
      <c r="EP666" s="21"/>
      <c r="EQ666" s="21"/>
      <c r="ER666" s="21"/>
      <c r="ES666" s="21"/>
      <c r="ET666" s="21"/>
      <c r="EU666" s="21"/>
      <c r="EV666" s="21"/>
      <c r="EW666" s="21"/>
      <c r="EX666" s="21"/>
      <c r="EY666" s="21"/>
      <c r="EZ666" s="21"/>
      <c r="FA666" s="21"/>
      <c r="FB666" s="21"/>
      <c r="FC666" s="21"/>
      <c r="FD666" s="21"/>
      <c r="FE666" s="21"/>
      <c r="FF666" s="21"/>
      <c r="FG666" s="21"/>
      <c r="FH666" s="21"/>
      <c r="FI666" s="51">
        <f>(1-('Parameters and SSE'!$C$14/('Parameters and SSE'!$C$14+FI428))^'Parameters and SSE'!$C$13)*(1-'Parameters and SSE'!$C$12)</f>
        <v>2.0930182461415678E-5</v>
      </c>
      <c r="FJ666" s="21">
        <f>(1-('Parameters and SSE'!$C$14/('Parameters and SSE'!$C$14+FJ428))^'Parameters and SSE'!$C$13)*(1-'Parameters and SSE'!$C$12)</f>
        <v>8.1520877450456768E-5</v>
      </c>
      <c r="FK666" s="21">
        <f>(1-('Parameters and SSE'!$C$14/('Parameters and SSE'!$C$14+FK428))^'Parameters and SSE'!$C$13)*(1-'Parameters and SSE'!$C$12)</f>
        <v>1.825383022077349E-4</v>
      </c>
      <c r="FL666" s="21">
        <f>(1-('Parameters and SSE'!$C$14/('Parameters and SSE'!$C$14+FL428))^'Parameters and SSE'!$C$13)*(1-'Parameters and SSE'!$C$12)</f>
        <v>3.2397169772209288E-4</v>
      </c>
      <c r="FM666" s="21">
        <f>(1-('Parameters and SSE'!$C$14/('Parameters and SSE'!$C$14+FM428))^'Parameters and SSE'!$C$13)*(1-'Parameters and SSE'!$C$12)</f>
        <v>4.9665053538872636E-4</v>
      </c>
      <c r="FN666" s="21">
        <f>(1-('Parameters and SSE'!$C$14/('Parameters and SSE'!$C$14+FN428))^'Parameters and SSE'!$C$13)*(1-'Parameters and SSE'!$C$12)</f>
        <v>7.0765284904872761E-4</v>
      </c>
      <c r="FO666" s="21">
        <f>(1-('Parameters and SSE'!$C$14/('Parameters and SSE'!$C$14+FO428))^'Parameters and SSE'!$C$13)*(1-'Parameters and SSE'!$C$12)</f>
        <v>9.5693014255586006E-4</v>
      </c>
      <c r="FP666" s="21">
        <f>(1-('Parameters and SSE'!$C$14/('Parameters and SSE'!$C$14+FP428))^'Parameters and SSE'!$C$13)*(1-'Parameters and SSE'!$C$12)</f>
        <v>1.2427700474633256E-3</v>
      </c>
      <c r="FQ666" s="21">
        <f>(1-('Parameters and SSE'!$C$14/('Parameters and SSE'!$C$14+FQ428))^'Parameters and SSE'!$C$13)*(1-'Parameters and SSE'!$C$12)</f>
        <v>1.5665366582514337E-3</v>
      </c>
      <c r="FR666" s="21">
        <f>(1-('Parameters and SSE'!$C$14/('Parameters and SSE'!$C$14+FR428))^'Parameters and SSE'!$C$13)*(1-'Parameters and SSE'!$C$12)</f>
        <v>1.9281496794075581E-3</v>
      </c>
      <c r="FS666" s="21">
        <f>(1-('Parameters and SSE'!$C$14/('Parameters and SSE'!$C$14+FS428))^'Parameters and SSE'!$C$13)*(1-'Parameters and SSE'!$C$12)</f>
        <v>2.3668120320677016E-3</v>
      </c>
      <c r="FT666" s="21">
        <f>(1-('Parameters and SSE'!$C$14/('Parameters and SSE'!$C$14+FT428))^'Parameters and SSE'!$C$13)*(1-'Parameters and SSE'!$C$12)</f>
        <v>2.846788574465295E-3</v>
      </c>
      <c r="FU666" s="21">
        <f>(1-('Parameters and SSE'!$C$14/('Parameters and SSE'!$C$14+FU428))^'Parameters and SSE'!$C$13)*(1-'Parameters and SSE'!$C$12)</f>
        <v>3.3679450774234212E-3</v>
      </c>
      <c r="FV666" s="21">
        <f>(1-('Parameters and SSE'!$C$14/('Parameters and SSE'!$C$14+FV428))^'Parameters and SSE'!$C$13)*(1-'Parameters and SSE'!$C$12)</f>
        <v>3.9099887267791547E-3</v>
      </c>
      <c r="FW666" s="21">
        <f>(1-('Parameters and SSE'!$C$14/('Parameters and SSE'!$C$14+FW428))^'Parameters and SSE'!$C$13)*(1-'Parameters and SSE'!$C$12)</f>
        <v>4.4914712105437538E-3</v>
      </c>
      <c r="FX666" s="21">
        <f>(1-('Parameters and SSE'!$C$14/('Parameters and SSE'!$C$14+FX428))^'Parameters and SSE'!$C$13)*(1-'Parameters and SSE'!$C$12)</f>
        <v>5.1122346305812576E-3</v>
      </c>
      <c r="FY666" s="21">
        <f>(1-('Parameters and SSE'!$C$14/('Parameters and SSE'!$C$14+FY428))^'Parameters and SSE'!$C$13)*(1-'Parameters and SSE'!$C$12)</f>
        <v>5.7389445435723843E-3</v>
      </c>
      <c r="FZ666" s="21">
        <f>(1-('Parameters and SSE'!$C$14/('Parameters and SSE'!$C$14+FZ428))^'Parameters and SSE'!$C$13)*(1-'Parameters and SSE'!$C$12)</f>
        <v>6.4026829280437398E-3</v>
      </c>
      <c r="GA666" s="21">
        <f>(1-('Parameters and SSE'!$C$14/('Parameters and SSE'!$C$14+GA428))^'Parameters and SSE'!$C$13)*(1-'Parameters and SSE'!$C$12)</f>
        <v>7.1032782587023462E-3</v>
      </c>
      <c r="GB666" s="21">
        <f>(1-('Parameters and SSE'!$C$14/('Parameters and SSE'!$C$14+GB428))^'Parameters and SSE'!$C$13)*(1-'Parameters and SSE'!$C$12)</f>
        <v>7.8363134719336234E-3</v>
      </c>
      <c r="GC666" s="21">
        <f>(1-('Parameters and SSE'!$C$14/('Parameters and SSE'!$C$14+GC428))^'Parameters and SSE'!$C$13)*(1-'Parameters and SSE'!$C$12)</f>
        <v>8.6056321932889562E-3</v>
      </c>
      <c r="GD666" s="21">
        <f>(1-('Parameters and SSE'!$C$14/('Parameters and SSE'!$C$14+GD428))^'Parameters and SSE'!$C$13)*(1-'Parameters and SSE'!$C$12)</f>
        <v>9.4110368326016693E-3</v>
      </c>
      <c r="GE666" s="21">
        <f>(1-('Parameters and SSE'!$C$14/('Parameters and SSE'!$C$14+GE428))^'Parameters and SSE'!$C$13)*(1-'Parameters and SSE'!$C$12)</f>
        <v>1.033504622637939E-2</v>
      </c>
      <c r="GF666" s="21">
        <f>(1-('Parameters and SSE'!$C$14/('Parameters and SSE'!$C$14+GF428))^'Parameters and SSE'!$C$13)*(1-'Parameters and SSE'!$C$12)</f>
        <v>1.1298035185773568E-2</v>
      </c>
      <c r="GG666" s="21">
        <f>(1-('Parameters and SSE'!$C$14/('Parameters and SSE'!$C$14+GG428))^'Parameters and SSE'!$C$13)*(1-'Parameters and SSE'!$C$12)</f>
        <v>1.2299732962203998E-2</v>
      </c>
      <c r="GH666" s="21">
        <f>(1-('Parameters and SSE'!$C$14/('Parameters and SSE'!$C$14+GH428))^'Parameters and SSE'!$C$13)*(1-'Parameters and SSE'!$C$12)</f>
        <v>1.3302605191613357E-2</v>
      </c>
      <c r="GI666" s="21">
        <f>(1-('Parameters and SSE'!$C$14/('Parameters and SSE'!$C$14+GI428))^'Parameters and SSE'!$C$13)*(1-'Parameters and SSE'!$C$12)</f>
        <v>1.4342340552277413E-2</v>
      </c>
      <c r="GJ666" s="21">
        <f>(1-('Parameters and SSE'!$C$14/('Parameters and SSE'!$C$14+GJ428))^'Parameters and SSE'!$C$13)*(1-'Parameters and SSE'!$C$12)</f>
        <v>1.5418658226686624E-2</v>
      </c>
      <c r="GK666" s="21">
        <f>(1-('Parameters and SSE'!$C$14/('Parameters and SSE'!$C$14+GK428))^'Parameters and SSE'!$C$13)*(1-'Parameters and SSE'!$C$12)</f>
        <v>1.6475377100239875E-2</v>
      </c>
      <c r="GL666" s="21">
        <f>(1-('Parameters and SSE'!$C$14/('Parameters and SSE'!$C$14+GL428))^'Parameters and SSE'!$C$13)*(1-'Parameters and SSE'!$C$12)</f>
        <v>1.7566427769813715E-2</v>
      </c>
      <c r="GM666" s="21">
        <f>(1-('Parameters and SSE'!$C$14/('Parameters and SSE'!$C$14+GM428))^'Parameters and SSE'!$C$13)*(1-'Parameters and SSE'!$C$12)</f>
        <v>1.8691531479341699E-2</v>
      </c>
      <c r="GN666" s="21">
        <f>(1-('Parameters and SSE'!$C$14/('Parameters and SSE'!$C$14+GN428))^'Parameters and SSE'!$C$13)*(1-'Parameters and SSE'!$C$12)</f>
        <v>1.9843746495700528E-2</v>
      </c>
      <c r="GO666" s="21">
        <f>(1-('Parameters and SSE'!$C$14/('Parameters and SSE'!$C$14+GO428))^'Parameters and SSE'!$C$13)*(1-'Parameters and SSE'!$C$12)</f>
        <v>2.102925960794165E-2</v>
      </c>
      <c r="GP666" s="21">
        <f>(1-('Parameters and SSE'!$C$14/('Parameters and SSE'!$C$14+GP428))^'Parameters and SSE'!$C$13)*(1-'Parameters and SSE'!$C$12)</f>
        <v>2.2247771360104279E-2</v>
      </c>
      <c r="GQ666" s="21">
        <f>(1-('Parameters and SSE'!$C$14/('Parameters and SSE'!$C$14+GQ428))^'Parameters and SSE'!$C$13)*(1-'Parameters and SSE'!$C$12)</f>
        <v>2.3621938086184634E-2</v>
      </c>
      <c r="GR666" s="21">
        <f>(1-('Parameters and SSE'!$C$14/('Parameters and SSE'!$C$14+GR428))^'Parameters and SSE'!$C$13)*(1-'Parameters and SSE'!$C$12)</f>
        <v>2.5031239702878148E-2</v>
      </c>
      <c r="GS666" s="21">
        <f>(1-('Parameters and SSE'!$C$14/('Parameters and SSE'!$C$14+GS428))^'Parameters and SSE'!$C$13)*(1-'Parameters and SSE'!$C$12)</f>
        <v>2.6475289258583848E-2</v>
      </c>
      <c r="GT666" s="21">
        <f>(1-('Parameters and SSE'!$C$14/('Parameters and SSE'!$C$14+GT428))^'Parameters and SSE'!$C$13)*(1-'Parameters and SSE'!$C$12)</f>
        <v>2.7900770121732827E-2</v>
      </c>
      <c r="GU666" s="21">
        <f>(1-('Parameters and SSE'!$C$14/('Parameters and SSE'!$C$14+GU428))^'Parameters and SSE'!$C$13)*(1-'Parameters and SSE'!$C$12)</f>
        <v>2.9359174875504587E-2</v>
      </c>
      <c r="GV666" s="21">
        <f>(1-('Parameters and SSE'!$C$14/('Parameters and SSE'!$C$14+GV428))^'Parameters and SSE'!$C$13)*(1-'Parameters and SSE'!$C$12)</f>
        <v>3.0850119942238002E-2</v>
      </c>
      <c r="GW666" s="21">
        <f>(1-('Parameters and SSE'!$C$14/('Parameters and SSE'!$C$14+GW428))^'Parameters and SSE'!$C$13)*(1-'Parameters and SSE'!$C$12)</f>
        <v>3.2296743113154849E-2</v>
      </c>
      <c r="GX666" s="21">
        <f>(1-('Parameters and SSE'!$C$14/('Parameters and SSE'!$C$14+GX428))^'Parameters and SSE'!$C$13)*(1-'Parameters and SSE'!$C$12)</f>
        <v>3.3773804194192181E-2</v>
      </c>
      <c r="GY666" s="21">
        <f>(1-('Parameters and SSE'!$C$14/('Parameters and SSE'!$C$14+GY428))^'Parameters and SSE'!$C$13)*(1-'Parameters and SSE'!$C$12)</f>
        <v>3.5280936405508348E-2</v>
      </c>
      <c r="GZ666" s="21">
        <f>(1-('Parameters and SSE'!$C$14/('Parameters and SSE'!$C$14+GZ428))^'Parameters and SSE'!$C$13)*(1-'Parameters and SSE'!$C$12)</f>
        <v>3.6808945941754517E-2</v>
      </c>
      <c r="HA666" s="21">
        <f>(1-('Parameters and SSE'!$C$14/('Parameters and SSE'!$C$14+HA428))^'Parameters and SSE'!$C$13)*(1-'Parameters and SSE'!$C$12)</f>
        <v>3.8366140349573828E-2</v>
      </c>
      <c r="HB666" s="21">
        <f>(1-('Parameters and SSE'!$C$14/('Parameters and SSE'!$C$14+HB428))^'Parameters and SSE'!$C$13)*(1-'Parameters and SSE'!$C$12)</f>
        <v>3.9952138524949443E-2</v>
      </c>
      <c r="HC666" s="21">
        <f>(1-('Parameters and SSE'!$C$14/('Parameters and SSE'!$C$14+HC428))^'Parameters and SSE'!$C$13)*(1-'Parameters and SSE'!$C$12)</f>
        <v>4.172512192886825E-2</v>
      </c>
      <c r="HD666" s="21">
        <f>(1-('Parameters and SSE'!$C$14/('Parameters and SSE'!$C$14+HD428))^'Parameters and SSE'!$C$13)*(1-'Parameters and SSE'!$C$12)</f>
        <v>4.3528156491259337E-2</v>
      </c>
      <c r="HE666" s="21">
        <f>(1-('Parameters and SSE'!$C$14/('Parameters and SSE'!$C$14+HE428))^'Parameters and SSE'!$C$13)*(1-'Parameters and SSE'!$C$12)</f>
        <v>4.5360765793231124E-2</v>
      </c>
      <c r="HF666" s="21">
        <f>(1-('Parameters and SSE'!$C$14/('Parameters and SSE'!$C$14+HF428))^'Parameters and SSE'!$C$13)*(1-'Parameters and SSE'!$C$12)</f>
        <v>4.715586199553426E-2</v>
      </c>
      <c r="HG666" s="21">
        <f>(1-('Parameters and SSE'!$C$14/('Parameters and SSE'!$C$14+HG428))^'Parameters and SSE'!$C$13)*(1-'Parameters and SSE'!$C$12)</f>
        <v>4.8978850972668748E-2</v>
      </c>
      <c r="HH666" s="21">
        <f>(1-('Parameters and SSE'!$C$14/('Parameters and SSE'!$C$14+HH428))^'Parameters and SSE'!$C$13)*(1-'Parameters and SSE'!$C$12)</f>
        <v>5.0829272188459514E-2</v>
      </c>
      <c r="HI666" s="21">
        <f>(1-('Parameters and SSE'!$C$14/('Parameters and SSE'!$C$14+HI428))^'Parameters and SSE'!$C$13)*(1-'Parameters and SSE'!$C$12)</f>
        <v>5.2612449324114054E-2</v>
      </c>
      <c r="HJ666" s="21">
        <f>(1-('Parameters and SSE'!$C$14/('Parameters and SSE'!$C$14+HJ428))^'Parameters and SSE'!$C$13)*(1-'Parameters and SSE'!$C$12)</f>
        <v>5.4421236091519873E-2</v>
      </c>
      <c r="HK666" s="21">
        <f>(1-('Parameters and SSE'!$C$14/('Parameters and SSE'!$C$14+HK428))^'Parameters and SSE'!$C$13)*(1-'Parameters and SSE'!$C$12)</f>
        <v>5.6255201537251935E-2</v>
      </c>
      <c r="HL666" s="21">
        <f>(1-('Parameters and SSE'!$C$14/('Parameters and SSE'!$C$14+HL428))^'Parameters and SSE'!$C$13)*(1-'Parameters and SSE'!$C$12)</f>
        <v>5.8103247838168018E-2</v>
      </c>
      <c r="HM666" s="21">
        <f>(1-('Parameters and SSE'!$C$14/('Parameters and SSE'!$C$14+HM428))^'Parameters and SSE'!$C$13)*(1-'Parameters and SSE'!$C$12)</f>
        <v>5.9975511487481536E-2</v>
      </c>
      <c r="HN666" s="21">
        <f>(1-('Parameters and SSE'!$C$14/('Parameters and SSE'!$C$14+HN428))^'Parameters and SSE'!$C$13)*(1-'Parameters and SSE'!$C$12)</f>
        <v>6.1871554113667966E-2</v>
      </c>
      <c r="HO666" s="21">
        <f>(1-('Parameters and SSE'!$C$14/('Parameters and SSE'!$C$14+HO428))^'Parameters and SSE'!$C$13)*(1-'Parameters and SSE'!$C$12)</f>
        <v>6.3979349878879932E-2</v>
      </c>
      <c r="HP666" s="21">
        <f>(1-('Parameters and SSE'!$C$14/('Parameters and SSE'!$C$14+HP428))^'Parameters and SSE'!$C$13)*(1-'Parameters and SSE'!$C$12)</f>
        <v>6.6111211766668718E-2</v>
      </c>
      <c r="HQ666" s="21">
        <f>(1-('Parameters and SSE'!$C$14/('Parameters and SSE'!$C$14+HQ428))^'Parameters and SSE'!$C$13)*(1-'Parameters and SSE'!$C$12)</f>
        <v>6.8266605165322874E-2</v>
      </c>
      <c r="HR666" s="21">
        <f>(1-('Parameters and SSE'!$C$14/('Parameters and SSE'!$C$14+HR428))^'Parameters and SSE'!$C$13)*(1-'Parameters and SSE'!$C$12)</f>
        <v>7.0367098922762369E-2</v>
      </c>
      <c r="HS666" s="21">
        <f>(1-('Parameters and SSE'!$C$14/('Parameters and SSE'!$C$14+HS428))^'Parameters and SSE'!$C$13)*(1-'Parameters and SSE'!$C$12)</f>
        <v>7.2489690941509116E-2</v>
      </c>
      <c r="HT666" s="21">
        <f>(1-('Parameters and SSE'!$C$14/('Parameters and SSE'!$C$14+HT428))^'Parameters and SSE'!$C$13)*(1-'Parameters and SSE'!$C$12)</f>
        <v>7.4633873078924842E-2</v>
      </c>
      <c r="HU666" s="21">
        <f>(1-('Parameters and SSE'!$C$14/('Parameters and SSE'!$C$14+HU428))^'Parameters and SSE'!$C$13)*(1-'Parameters and SSE'!$C$12)</f>
        <v>7.6690533404401448E-2</v>
      </c>
      <c r="HV666" s="21">
        <f>(1-('Parameters and SSE'!$C$14/('Parameters and SSE'!$C$14+HV428))^'Parameters and SSE'!$C$13)*(1-'Parameters and SSE'!$C$12)</f>
        <v>7.8767349460483943E-2</v>
      </c>
      <c r="HW666" s="21">
        <f>(1-('Parameters and SSE'!$C$14/('Parameters and SSE'!$C$14+HW428))^'Parameters and SSE'!$C$13)*(1-'Parameters and SSE'!$C$12)</f>
        <v>8.0863852581964324E-2</v>
      </c>
      <c r="HX666" s="21"/>
      <c r="HY666" s="21"/>
      <c r="IA666" s="5">
        <v>239.92649297089855</v>
      </c>
    </row>
    <row r="667" spans="2:235" x14ac:dyDescent="0.25">
      <c r="B667" s="43">
        <f t="shared" si="1706"/>
        <v>164</v>
      </c>
      <c r="C667" s="22"/>
      <c r="D667" s="22"/>
      <c r="E667" s="22"/>
      <c r="F667" s="53"/>
      <c r="G667" s="22"/>
      <c r="H667" s="22"/>
      <c r="I667" s="22"/>
      <c r="J667" s="22"/>
      <c r="K667" s="22"/>
      <c r="L667" s="22"/>
      <c r="M667" s="22"/>
      <c r="N667" s="22"/>
      <c r="O667" s="22"/>
      <c r="P667" s="22"/>
      <c r="Q667" s="22"/>
      <c r="R667" s="22"/>
      <c r="S667" s="22"/>
      <c r="T667" s="22"/>
      <c r="U667" s="22"/>
      <c r="V667" s="22"/>
      <c r="W667" s="22"/>
      <c r="X667" s="22"/>
      <c r="Y667" s="22"/>
      <c r="Z667" s="22"/>
      <c r="AA667" s="22"/>
      <c r="AB667" s="22"/>
      <c r="AC667" s="22"/>
      <c r="AD667" s="22"/>
      <c r="AE667" s="22"/>
      <c r="AF667" s="22"/>
      <c r="AG667" s="22"/>
      <c r="AH667" s="22"/>
      <c r="AI667" s="22"/>
      <c r="AJ667" s="22"/>
      <c r="AK667" s="22"/>
      <c r="AL667" s="22"/>
      <c r="AM667" s="22"/>
      <c r="AN667" s="22"/>
      <c r="AO667" s="22"/>
      <c r="AP667" s="22"/>
      <c r="AQ667" s="22"/>
      <c r="AR667" s="22"/>
      <c r="AS667" s="22"/>
      <c r="AT667" s="22"/>
      <c r="AU667" s="22"/>
      <c r="AV667" s="22"/>
      <c r="AW667" s="22"/>
      <c r="AX667" s="22"/>
      <c r="AY667" s="22"/>
      <c r="AZ667" s="22"/>
      <c r="BA667" s="22"/>
      <c r="BB667" s="22"/>
      <c r="BC667" s="22"/>
      <c r="BD667" s="22"/>
      <c r="BE667" s="22"/>
      <c r="BF667" s="22"/>
      <c r="BG667" s="22"/>
      <c r="BH667" s="22"/>
      <c r="BI667" s="22"/>
      <c r="BJ667" s="22"/>
      <c r="BK667" s="22"/>
      <c r="BL667" s="22"/>
      <c r="BM667" s="22"/>
      <c r="BN667" s="22"/>
      <c r="BO667" s="22"/>
      <c r="BP667" s="22"/>
      <c r="BQ667" s="22"/>
      <c r="BR667" s="22"/>
      <c r="BS667" s="22"/>
      <c r="BT667" s="22"/>
      <c r="BU667" s="22"/>
      <c r="BV667" s="22"/>
      <c r="BW667" s="22"/>
      <c r="BX667" s="22"/>
      <c r="BY667" s="22"/>
      <c r="BZ667" s="22"/>
      <c r="CA667" s="22"/>
      <c r="CB667" s="22"/>
      <c r="CC667" s="22"/>
      <c r="CD667" s="22"/>
      <c r="CE667" s="22"/>
      <c r="CF667" s="22"/>
      <c r="CG667" s="22"/>
      <c r="CH667" s="22"/>
      <c r="CI667" s="22"/>
      <c r="CJ667" s="22"/>
      <c r="CK667" s="22"/>
      <c r="CL667" s="22"/>
      <c r="CM667" s="22"/>
      <c r="CN667" s="22"/>
      <c r="CO667" s="22"/>
      <c r="CP667" s="22"/>
      <c r="CQ667" s="22"/>
      <c r="CR667" s="22"/>
      <c r="CS667" s="22"/>
      <c r="CT667" s="22"/>
      <c r="CU667" s="22"/>
      <c r="CV667" s="22"/>
      <c r="CW667" s="22"/>
      <c r="CX667" s="22"/>
      <c r="CY667" s="22"/>
      <c r="CZ667" s="22"/>
      <c r="DA667" s="22"/>
      <c r="DB667" s="22"/>
      <c r="DC667" s="22"/>
      <c r="DD667" s="22"/>
      <c r="DE667" s="22"/>
      <c r="DF667" s="22"/>
      <c r="DG667" s="22"/>
      <c r="DH667" s="22"/>
      <c r="DI667" s="22"/>
      <c r="DJ667" s="22"/>
      <c r="DK667" s="22"/>
      <c r="DL667" s="22"/>
      <c r="DM667" s="22"/>
      <c r="DN667" s="22"/>
      <c r="DO667" s="22"/>
      <c r="DP667" s="22"/>
      <c r="DQ667" s="22"/>
      <c r="DR667" s="22"/>
      <c r="DS667" s="21"/>
      <c r="DT667" s="21"/>
      <c r="DU667" s="21"/>
      <c r="DV667" s="21"/>
      <c r="DW667" s="21"/>
      <c r="DX667" s="21"/>
      <c r="DY667" s="21"/>
      <c r="DZ667" s="21"/>
      <c r="EA667" s="21"/>
      <c r="EB667" s="21"/>
      <c r="EC667" s="21"/>
      <c r="ED667" s="21"/>
      <c r="EE667" s="21"/>
      <c r="EF667" s="21"/>
      <c r="EG667" s="21"/>
      <c r="EH667" s="21"/>
      <c r="EI667" s="21"/>
      <c r="EJ667" s="21"/>
      <c r="EK667" s="21"/>
      <c r="EL667" s="21"/>
      <c r="EM667" s="21"/>
      <c r="EN667" s="21"/>
      <c r="EO667" s="21"/>
      <c r="EP667" s="21"/>
      <c r="EQ667" s="21"/>
      <c r="ER667" s="21"/>
      <c r="ES667" s="21"/>
      <c r="ET667" s="21"/>
      <c r="EU667" s="21"/>
      <c r="EV667" s="21"/>
      <c r="EW667" s="21"/>
      <c r="EX667" s="21"/>
      <c r="EY667" s="21"/>
      <c r="EZ667" s="21"/>
      <c r="FA667" s="21"/>
      <c r="FB667" s="21"/>
      <c r="FC667" s="21"/>
      <c r="FD667" s="21"/>
      <c r="FE667" s="21"/>
      <c r="FF667" s="21"/>
      <c r="FG667" s="21"/>
      <c r="FH667" s="21"/>
      <c r="FI667" s="21"/>
      <c r="FJ667" s="51">
        <f>(1-('Parameters and SSE'!$C$14/('Parameters and SSE'!$C$14+FJ429))^'Parameters and SSE'!$C$13)*(1-'Parameters and SSE'!$C$12)</f>
        <v>2.0179679119909449E-5</v>
      </c>
      <c r="FK667" s="21">
        <f>(1-('Parameters and SSE'!$C$14/('Parameters and SSE'!$C$14+FK429))^'Parameters and SSE'!$C$13)*(1-'Parameters and SSE'!$C$12)</f>
        <v>8.0770478303072348E-5</v>
      </c>
      <c r="FL667" s="21">
        <f>(1-('Parameters and SSE'!$C$14/('Parameters and SSE'!$C$14+FL429))^'Parameters and SSE'!$C$13)*(1-'Parameters and SSE'!$C$12)</f>
        <v>1.8178807677154466E-4</v>
      </c>
      <c r="FM667" s="21">
        <f>(1-('Parameters and SSE'!$C$14/('Parameters and SSE'!$C$14+FM429))^'Parameters and SSE'!$C$13)*(1-'Parameters and SSE'!$C$12)</f>
        <v>3.1610911955224692E-4</v>
      </c>
      <c r="FN667" s="21">
        <f>(1-('Parameters and SSE'!$C$14/('Parameters and SSE'!$C$14+FN429))^'Parameters and SSE'!$C$13)*(1-'Parameters and SSE'!$C$12)</f>
        <v>4.8879107008774933E-4</v>
      </c>
      <c r="FO667" s="21">
        <f>(1-('Parameters and SSE'!$C$14/('Parameters and SSE'!$C$14+FO429))^'Parameters and SSE'!$C$13)*(1-'Parameters and SSE'!$C$12)</f>
        <v>6.9979718733663367E-4</v>
      </c>
      <c r="FP667" s="21">
        <f>(1-('Parameters and SSE'!$C$14/('Parameters and SSE'!$C$14+FP429))^'Parameters and SSE'!$C$13)*(1-'Parameters and SSE'!$C$12)</f>
        <v>9.4764591120039584E-4</v>
      </c>
      <c r="FQ667" s="21">
        <f>(1-('Parameters and SSE'!$C$14/('Parameters and SSE'!$C$14+FQ429))^'Parameters and SSE'!$C$13)*(1-'Parameters and SSE'!$C$12)</f>
        <v>1.2334919086847179E-3</v>
      </c>
      <c r="FR667" s="21">
        <f>(1-('Parameters and SSE'!$C$14/('Parameters and SSE'!$C$14+FR429))^'Parameters and SSE'!$C$13)*(1-'Parameters and SSE'!$C$12)</f>
        <v>1.5572654200554422E-3</v>
      </c>
      <c r="FS667" s="21">
        <f>(1-('Parameters and SSE'!$C$14/('Parameters and SSE'!$C$14+FS429))^'Parameters and SSE'!$C$13)*(1-'Parameters and SSE'!$C$12)</f>
        <v>1.9544674430385374E-3</v>
      </c>
      <c r="FT667" s="21">
        <f>(1-('Parameters and SSE'!$C$14/('Parameters and SSE'!$C$14+FT429))^'Parameters and SSE'!$C$13)*(1-'Parameters and SSE'!$C$12)</f>
        <v>2.3931032376976556E-3</v>
      </c>
      <c r="FU667" s="21">
        <f>(1-('Parameters and SSE'!$C$14/('Parameters and SSE'!$C$14+FU429))^'Parameters and SSE'!$C$13)*(1-'Parameters and SSE'!$C$12)</f>
        <v>2.8730507232726916E-3</v>
      </c>
      <c r="FV667" s="21">
        <f>(1-('Parameters and SSE'!$C$14/('Parameters and SSE'!$C$14+FV429))^'Parameters and SSE'!$C$13)*(1-'Parameters and SSE'!$C$12)</f>
        <v>3.3754998514336472E-3</v>
      </c>
      <c r="FW667" s="21">
        <f>(1-('Parameters and SSE'!$C$14/('Parameters and SSE'!$C$14+FW429))^'Parameters and SSE'!$C$13)*(1-'Parameters and SSE'!$C$12)</f>
        <v>3.9175340516285758E-3</v>
      </c>
      <c r="FX667" s="21">
        <f>(1-('Parameters and SSE'!$C$14/('Parameters and SSE'!$C$14+FX429))^'Parameters and SSE'!$C$13)*(1-'Parameters and SSE'!$C$12)</f>
        <v>4.4990063997728509E-3</v>
      </c>
      <c r="FY667" s="21">
        <f>(1-('Parameters and SSE'!$C$14/('Parameters and SSE'!$C$14+FY429))^'Parameters and SSE'!$C$13)*(1-'Parameters and SSE'!$C$12)</f>
        <v>5.0885582896958315E-3</v>
      </c>
      <c r="FZ667" s="21">
        <f>(1-('Parameters and SSE'!$C$14/('Parameters and SSE'!$C$14+FZ429))^'Parameters and SSE'!$C$13)*(1-'Parameters and SSE'!$C$12)</f>
        <v>5.715302568527216E-3</v>
      </c>
      <c r="GA667" s="21">
        <f>(1-('Parameters and SSE'!$C$14/('Parameters and SSE'!$C$14+GA429))^'Parameters and SSE'!$C$13)*(1-'Parameters and SSE'!$C$12)</f>
        <v>6.3790773449273778E-3</v>
      </c>
      <c r="GB667" s="21">
        <f>(1-('Parameters and SSE'!$C$14/('Parameters and SSE'!$C$14+GB429))^'Parameters and SSE'!$C$13)*(1-'Parameters and SSE'!$C$12)</f>
        <v>7.0756854177805948E-3</v>
      </c>
      <c r="GC667" s="21">
        <f>(1-('Parameters and SSE'!$C$14/('Parameters and SSE'!$C$14+GC429))^'Parameters and SSE'!$C$13)*(1-'Parameters and SSE'!$C$12)</f>
        <v>7.8087676754740295E-3</v>
      </c>
      <c r="GD667" s="21">
        <f>(1-('Parameters and SSE'!$C$14/('Parameters and SSE'!$C$14+GD429))^'Parameters and SSE'!$C$13)*(1-'Parameters and SSE'!$C$12)</f>
        <v>8.5781357629354169E-3</v>
      </c>
      <c r="GE667" s="21">
        <f>(1-('Parameters and SSE'!$C$14/('Parameters and SSE'!$C$14+GE429))^'Parameters and SSE'!$C$13)*(1-'Parameters and SSE'!$C$12)</f>
        <v>9.462798437405948E-3</v>
      </c>
      <c r="GF667" s="21">
        <f>(1-('Parameters and SSE'!$C$14/('Parameters and SSE'!$C$14+GF429))^'Parameters and SSE'!$C$13)*(1-'Parameters and SSE'!$C$12)</f>
        <v>1.0386696039533933E-2</v>
      </c>
      <c r="GG667" s="21">
        <f>(1-('Parameters and SSE'!$C$14/('Parameters and SSE'!$C$14+GG429))^'Parameters and SSE'!$C$13)*(1-'Parameters and SSE'!$C$12)</f>
        <v>1.1349568512014576E-2</v>
      </c>
      <c r="GH667" s="21">
        <f>(1-('Parameters and SSE'!$C$14/('Parameters and SSE'!$C$14+GH429))^'Parameters and SSE'!$C$13)*(1-'Parameters and SSE'!$C$12)</f>
        <v>1.2315271042728341E-2</v>
      </c>
      <c r="GI667" s="21">
        <f>(1-('Parameters and SSE'!$C$14/('Parameters and SSE'!$C$14+GI429))^'Parameters and SSE'!$C$13)*(1-'Parameters and SSE'!$C$12)</f>
        <v>1.3318106622348686E-2</v>
      </c>
      <c r="GJ667" s="21">
        <f>(1-('Parameters and SSE'!$C$14/('Parameters and SSE'!$C$14+GJ429))^'Parameters and SSE'!$C$13)*(1-'Parameters and SSE'!$C$12)</f>
        <v>1.4357803993419975E-2</v>
      </c>
      <c r="GK667" s="21">
        <f>(1-('Parameters and SSE'!$C$14/('Parameters and SSE'!$C$14+GK429))^'Parameters and SSE'!$C$13)*(1-'Parameters and SSE'!$C$12)</f>
        <v>1.5380014167704221E-2</v>
      </c>
      <c r="GL667" s="21">
        <f>(1-('Parameters and SSE'!$C$14/('Parameters and SSE'!$C$14+GL429))^'Parameters and SSE'!$C$13)*(1-'Parameters and SSE'!$C$12)</f>
        <v>1.6436829737666591E-2</v>
      </c>
      <c r="GM667" s="21">
        <f>(1-('Parameters and SSE'!$C$14/('Parameters and SSE'!$C$14+GM429))^'Parameters and SSE'!$C$13)*(1-'Parameters and SSE'!$C$12)</f>
        <v>1.7527980224767419E-2</v>
      </c>
      <c r="GN667" s="21">
        <f>(1-('Parameters and SSE'!$C$14/('Parameters and SSE'!$C$14+GN429))^'Parameters and SSE'!$C$13)*(1-'Parameters and SSE'!$C$12)</f>
        <v>1.8646725071359074E-2</v>
      </c>
      <c r="GO667" s="21">
        <f>(1-('Parameters and SSE'!$C$14/('Parameters and SSE'!$C$14+GO429))^'Parameters and SSE'!$C$13)*(1-'Parameters and SSE'!$C$12)</f>
        <v>1.9799063212182586E-2</v>
      </c>
      <c r="GP667" s="21">
        <f>(1-('Parameters and SSE'!$C$14/('Parameters and SSE'!$C$14+GP429))^'Parameters and SSE'!$C$13)*(1-'Parameters and SSE'!$C$12)</f>
        <v>2.0984702978626799E-2</v>
      </c>
      <c r="GQ667" s="21">
        <f>(1-('Parameters and SSE'!$C$14/('Parameters and SSE'!$C$14+GQ429))^'Parameters and SSE'!$C$13)*(1-'Parameters and SSE'!$C$12)</f>
        <v>2.232311405054406E-2</v>
      </c>
      <c r="GR667" s="21">
        <f>(1-('Parameters and SSE'!$C$14/('Parameters and SSE'!$C$14+GR429))^'Parameters and SSE'!$C$13)*(1-'Parameters and SSE'!$C$12)</f>
        <v>2.3697031926732812E-2</v>
      </c>
      <c r="GS667" s="21">
        <f>(1-('Parameters and SSE'!$C$14/('Parameters and SSE'!$C$14+GS429))^'Parameters and SSE'!$C$13)*(1-'Parameters and SSE'!$C$12)</f>
        <v>2.5106078399736408E-2</v>
      </c>
      <c r="GT667" s="21">
        <f>(1-('Parameters and SSE'!$C$14/('Parameters and SSE'!$C$14+GT429))^'Parameters and SSE'!$C$13)*(1-'Parameters and SSE'!$C$12)</f>
        <v>2.6498182069531261E-2</v>
      </c>
      <c r="GU667" s="21">
        <f>(1-('Parameters and SSE'!$C$14/('Parameters and SSE'!$C$14+GU429))^'Parameters and SSE'!$C$13)*(1-'Parameters and SSE'!$C$12)</f>
        <v>2.7923583756466811E-2</v>
      </c>
      <c r="GV667" s="21">
        <f>(1-('Parameters and SSE'!$C$14/('Parameters and SSE'!$C$14+GV429))^'Parameters and SSE'!$C$13)*(1-'Parameters and SSE'!$C$12)</f>
        <v>2.9381907528168317E-2</v>
      </c>
      <c r="GW667" s="21">
        <f>(1-('Parameters and SSE'!$C$14/('Parameters and SSE'!$C$14+GW429))^'Parameters and SSE'!$C$13)*(1-'Parameters and SSE'!$C$12)</f>
        <v>3.0797913691228983E-2</v>
      </c>
      <c r="GX667" s="21">
        <f>(1-('Parameters and SSE'!$C$14/('Parameters and SSE'!$C$14+GX429))^'Parameters and SSE'!$C$13)*(1-'Parameters and SSE'!$C$12)</f>
        <v>3.2244721905923909E-2</v>
      </c>
      <c r="GY667" s="21">
        <f>(1-('Parameters and SSE'!$C$14/('Parameters and SSE'!$C$14+GY429))^'Parameters and SSE'!$C$13)*(1-'Parameters and SSE'!$C$12)</f>
        <v>3.3721971869603309E-2</v>
      </c>
      <c r="GZ667" s="21">
        <f>(1-('Parameters and SSE'!$C$14/('Parameters and SSE'!$C$14+GZ429))^'Parameters and SSE'!$C$13)*(1-'Parameters and SSE'!$C$12)</f>
        <v>3.5220645063250636E-2</v>
      </c>
      <c r="HA667" s="21">
        <f>(1-('Parameters and SSE'!$C$14/('Parameters and SSE'!$C$14+HA429))^'Parameters and SSE'!$C$13)*(1-'Parameters and SSE'!$C$12)</f>
        <v>3.6748882598008646E-2</v>
      </c>
      <c r="HB667" s="21">
        <f>(1-('Parameters and SSE'!$C$14/('Parameters and SSE'!$C$14+HB429))^'Parameters and SSE'!$C$13)*(1-'Parameters and SSE'!$C$12)</f>
        <v>3.8306309287534236E-2</v>
      </c>
      <c r="HC667" s="21">
        <f>(1-('Parameters and SSE'!$C$14/('Parameters and SSE'!$C$14+HC429))^'Parameters and SSE'!$C$13)*(1-'Parameters and SSE'!$C$12)</f>
        <v>4.0048351803499409E-2</v>
      </c>
      <c r="HD667" s="21">
        <f>(1-('Parameters and SSE'!$C$14/('Parameters and SSE'!$C$14+HD429))^'Parameters and SSE'!$C$13)*(1-'Parameters and SSE'!$C$12)</f>
        <v>4.1820908514961022E-2</v>
      </c>
      <c r="HE667" s="21">
        <f>(1-('Parameters and SSE'!$C$14/('Parameters and SSE'!$C$14+HE429))^'Parameters and SSE'!$C$13)*(1-'Parameters and SSE'!$C$12)</f>
        <v>4.3623509309302637E-2</v>
      </c>
      <c r="HF667" s="21">
        <f>(1-('Parameters and SSE'!$C$14/('Parameters and SSE'!$C$14+HF429))^'Parameters and SSE'!$C$13)*(1-'Parameters and SSE'!$C$12)</f>
        <v>4.5390126055230628E-2</v>
      </c>
      <c r="HG667" s="21">
        <f>(1-('Parameters and SSE'!$C$14/('Parameters and SSE'!$C$14+HG429))^'Parameters and SSE'!$C$13)*(1-'Parameters and SSE'!$C$12)</f>
        <v>4.7185088763449068E-2</v>
      </c>
      <c r="HH667" s="21">
        <f>(1-('Parameters and SSE'!$C$14/('Parameters and SSE'!$C$14+HH429))^'Parameters and SSE'!$C$13)*(1-'Parameters and SSE'!$C$12)</f>
        <v>4.9007942222367942E-2</v>
      </c>
      <c r="HI667" s="21">
        <f>(1-('Parameters and SSE'!$C$14/('Parameters and SSE'!$C$14+HI429))^'Parameters and SSE'!$C$13)*(1-'Parameters and SSE'!$C$12)</f>
        <v>5.0765371382327826E-2</v>
      </c>
      <c r="HJ667" s="21">
        <f>(1-('Parameters and SSE'!$C$14/('Parameters and SSE'!$C$14+HJ429))^'Parameters and SSE'!$C$13)*(1-'Parameters and SSE'!$C$12)</f>
        <v>5.2548840857361112E-2</v>
      </c>
      <c r="HK667" s="21">
        <f>(1-('Parameters and SSE'!$C$14/('Parameters and SSE'!$C$14+HK429))^'Parameters and SSE'!$C$13)*(1-'Parameters and SSE'!$C$12)</f>
        <v>5.4357924052355511E-2</v>
      </c>
      <c r="HL667" s="21">
        <f>(1-('Parameters and SSE'!$C$14/('Parameters and SSE'!$C$14+HL429))^'Parameters and SSE'!$C$13)*(1-'Parameters and SSE'!$C$12)</f>
        <v>5.6181667091470176E-2</v>
      </c>
      <c r="HM667" s="21">
        <f>(1-('Parameters and SSE'!$C$14/('Parameters and SSE'!$C$14+HM429))^'Parameters and SSE'!$C$13)*(1-'Parameters and SSE'!$C$12)</f>
        <v>5.8030066561929043E-2</v>
      </c>
      <c r="HN667" s="21">
        <f>(1-('Parameters and SSE'!$C$14/('Parameters and SSE'!$C$14+HN429))^'Parameters and SSE'!$C$13)*(1-'Parameters and SSE'!$C$12)</f>
        <v>5.9902687869152899E-2</v>
      </c>
      <c r="HO667" s="21">
        <f>(1-('Parameters and SSE'!$C$14/('Parameters and SSE'!$C$14+HO429))^'Parameters and SSE'!$C$13)*(1-'Parameters and SSE'!$C$12)</f>
        <v>6.1985262098039562E-2</v>
      </c>
      <c r="HP667" s="21">
        <f>(1-('Parameters and SSE'!$C$14/('Parameters and SSE'!$C$14+HP429))^'Parameters and SSE'!$C$13)*(1-'Parameters and SSE'!$C$12)</f>
        <v>6.4092426546406456E-2</v>
      </c>
      <c r="HQ667" s="21">
        <f>(1-('Parameters and SSE'!$C$14/('Parameters and SSE'!$C$14+HQ429))^'Parameters and SSE'!$C$13)*(1-'Parameters and SSE'!$C$12)</f>
        <v>6.6223650197215281E-2</v>
      </c>
      <c r="HR667" s="21">
        <f>(1-('Parameters and SSE'!$C$14/('Parameters and SSE'!$C$14+HR429))^'Parameters and SSE'!$C$13)*(1-'Parameters and SSE'!$C$12)</f>
        <v>6.8301347073302224E-2</v>
      </c>
      <c r="HS667" s="21">
        <f>(1-('Parameters and SSE'!$C$14/('Parameters and SSE'!$C$14+HS429))^'Parameters and SSE'!$C$13)*(1-'Parameters and SSE'!$C$12)</f>
        <v>7.0401645582441982E-2</v>
      </c>
      <c r="HT667" s="21">
        <f>(1-('Parameters and SSE'!$C$14/('Parameters and SSE'!$C$14+HT429))^'Parameters and SSE'!$C$13)*(1-'Parameters and SSE'!$C$12)</f>
        <v>7.2524040388843344E-2</v>
      </c>
      <c r="HU667" s="21">
        <f>(1-('Parameters and SSE'!$C$14/('Parameters and SSE'!$C$14+HU429))^'Parameters and SSE'!$C$13)*(1-'Parameters and SSE'!$C$12)</f>
        <v>7.456048486277228E-2</v>
      </c>
      <c r="HV667" s="21">
        <f>(1-('Parameters and SSE'!$C$14/('Parameters and SSE'!$C$14+HV429))^'Parameters and SSE'!$C$13)*(1-'Parameters and SSE'!$C$12)</f>
        <v>7.6617555454724512E-2</v>
      </c>
      <c r="HW667" s="21">
        <f>(1-('Parameters and SSE'!$C$14/('Parameters and SSE'!$C$14+HW429))^'Parameters and SSE'!$C$13)*(1-'Parameters and SSE'!$C$12)</f>
        <v>7.8694785609914275E-2</v>
      </c>
      <c r="HX667" s="21"/>
      <c r="HY667" s="21"/>
      <c r="IA667" s="5">
        <v>240.0102464861867</v>
      </c>
    </row>
    <row r="668" spans="2:235" x14ac:dyDescent="0.25">
      <c r="B668" s="43">
        <f t="shared" si="1706"/>
        <v>165</v>
      </c>
      <c r="C668" s="22"/>
      <c r="D668" s="22"/>
      <c r="E668" s="22"/>
      <c r="F668" s="53"/>
      <c r="G668" s="22"/>
      <c r="H668" s="22"/>
      <c r="I668" s="22"/>
      <c r="J668" s="22"/>
      <c r="K668" s="22"/>
      <c r="L668" s="22"/>
      <c r="M668" s="22"/>
      <c r="N668" s="22"/>
      <c r="O668" s="22"/>
      <c r="P668" s="22"/>
      <c r="Q668" s="22"/>
      <c r="R668" s="22"/>
      <c r="S668" s="22"/>
      <c r="T668" s="22"/>
      <c r="U668" s="22"/>
      <c r="V668" s="22"/>
      <c r="W668" s="22"/>
      <c r="X668" s="22"/>
      <c r="Y668" s="22"/>
      <c r="Z668" s="22"/>
      <c r="AA668" s="22"/>
      <c r="AB668" s="22"/>
      <c r="AC668" s="22"/>
      <c r="AD668" s="22"/>
      <c r="AE668" s="22"/>
      <c r="AF668" s="22"/>
      <c r="AG668" s="22"/>
      <c r="AH668" s="22"/>
      <c r="AI668" s="22"/>
      <c r="AJ668" s="22"/>
      <c r="AK668" s="22"/>
      <c r="AL668" s="22"/>
      <c r="AM668" s="22"/>
      <c r="AN668" s="22"/>
      <c r="AO668" s="22"/>
      <c r="AP668" s="22"/>
      <c r="AQ668" s="22"/>
      <c r="AR668" s="22"/>
      <c r="AS668" s="22"/>
      <c r="AT668" s="22"/>
      <c r="AU668" s="22"/>
      <c r="AV668" s="22"/>
      <c r="AW668" s="22"/>
      <c r="AX668" s="22"/>
      <c r="AY668" s="22"/>
      <c r="AZ668" s="22"/>
      <c r="BA668" s="22"/>
      <c r="BB668" s="22"/>
      <c r="BC668" s="22"/>
      <c r="BD668" s="22"/>
      <c r="BE668" s="22"/>
      <c r="BF668" s="22"/>
      <c r="BG668" s="22"/>
      <c r="BH668" s="22"/>
      <c r="BI668" s="22"/>
      <c r="BJ668" s="22"/>
      <c r="BK668" s="22"/>
      <c r="BL668" s="22"/>
      <c r="BM668" s="22"/>
      <c r="BN668" s="22"/>
      <c r="BO668" s="22"/>
      <c r="BP668" s="22"/>
      <c r="BQ668" s="22"/>
      <c r="BR668" s="22"/>
      <c r="BS668" s="22"/>
      <c r="BT668" s="22"/>
      <c r="BU668" s="22"/>
      <c r="BV668" s="22"/>
      <c r="BW668" s="22"/>
      <c r="BX668" s="22"/>
      <c r="BY668" s="22"/>
      <c r="BZ668" s="22"/>
      <c r="CA668" s="22"/>
      <c r="CB668" s="22"/>
      <c r="CC668" s="22"/>
      <c r="CD668" s="22"/>
      <c r="CE668" s="22"/>
      <c r="CF668" s="22"/>
      <c r="CG668" s="22"/>
      <c r="CH668" s="22"/>
      <c r="CI668" s="22"/>
      <c r="CJ668" s="22"/>
      <c r="CK668" s="22"/>
      <c r="CL668" s="22"/>
      <c r="CM668" s="22"/>
      <c r="CN668" s="22"/>
      <c r="CO668" s="22"/>
      <c r="CP668" s="22"/>
      <c r="CQ668" s="22"/>
      <c r="CR668" s="22"/>
      <c r="CS668" s="22"/>
      <c r="CT668" s="22"/>
      <c r="CU668" s="22"/>
      <c r="CV668" s="22"/>
      <c r="CW668" s="22"/>
      <c r="CX668" s="22"/>
      <c r="CY668" s="22"/>
      <c r="CZ668" s="22"/>
      <c r="DA668" s="22"/>
      <c r="DB668" s="22"/>
      <c r="DC668" s="22"/>
      <c r="DD668" s="22"/>
      <c r="DE668" s="22"/>
      <c r="DF668" s="22"/>
      <c r="DG668" s="22"/>
      <c r="DH668" s="22"/>
      <c r="DI668" s="22"/>
      <c r="DJ668" s="22"/>
      <c r="DK668" s="22"/>
      <c r="DL668" s="22"/>
      <c r="DM668" s="22"/>
      <c r="DN668" s="22"/>
      <c r="DO668" s="22"/>
      <c r="DP668" s="22"/>
      <c r="DQ668" s="22"/>
      <c r="DR668" s="22"/>
      <c r="DS668" s="21"/>
      <c r="DT668" s="21"/>
      <c r="DU668" s="21"/>
      <c r="DV668" s="21"/>
      <c r="DW668" s="21"/>
      <c r="DX668" s="21"/>
      <c r="DY668" s="21"/>
      <c r="DZ668" s="21"/>
      <c r="EA668" s="21"/>
      <c r="EB668" s="21"/>
      <c r="EC668" s="21"/>
      <c r="ED668" s="21"/>
      <c r="EE668" s="21"/>
      <c r="EF668" s="21"/>
      <c r="EG668" s="21"/>
      <c r="EH668" s="21"/>
      <c r="EI668" s="21"/>
      <c r="EJ668" s="21"/>
      <c r="EK668" s="21"/>
      <c r="EL668" s="21"/>
      <c r="EM668" s="21"/>
      <c r="EN668" s="21"/>
      <c r="EO668" s="21"/>
      <c r="EP668" s="21"/>
      <c r="EQ668" s="21"/>
      <c r="ER668" s="21"/>
      <c r="ES668" s="21"/>
      <c r="ET668" s="21"/>
      <c r="EU668" s="21"/>
      <c r="EV668" s="21"/>
      <c r="EW668" s="21"/>
      <c r="EX668" s="21"/>
      <c r="EY668" s="21"/>
      <c r="EZ668" s="21"/>
      <c r="FA668" s="21"/>
      <c r="FB668" s="21"/>
      <c r="FC668" s="21"/>
      <c r="FD668" s="21"/>
      <c r="FE668" s="21"/>
      <c r="FF668" s="21"/>
      <c r="FG668" s="21"/>
      <c r="FH668" s="21"/>
      <c r="FI668" s="21"/>
      <c r="FJ668" s="21"/>
      <c r="FK668" s="51">
        <f>(1-('Parameters and SSE'!$C$14/('Parameters and SSE'!$C$14+FK430))^'Parameters and SSE'!$C$13)*(1-'Parameters and SSE'!$C$12)</f>
        <v>2.0179679119909449E-5</v>
      </c>
      <c r="FL668" s="21">
        <f>(1-('Parameters and SSE'!$C$14/('Parameters and SSE'!$C$14+FL430))^'Parameters and SSE'!$C$13)*(1-'Parameters and SSE'!$C$12)</f>
        <v>8.0770478303072348E-5</v>
      </c>
      <c r="FM668" s="21">
        <f>(1-('Parameters and SSE'!$C$14/('Parameters and SSE'!$C$14+FM430))^'Parameters and SSE'!$C$13)*(1-'Parameters and SSE'!$C$12)</f>
        <v>1.7670775076171212E-4</v>
      </c>
      <c r="FN668" s="21">
        <f>(1-('Parameters and SSE'!$C$14/('Parameters and SSE'!$C$14+FN430))^'Parameters and SSE'!$C$13)*(1-'Parameters and SSE'!$C$12)</f>
        <v>3.1103035763936919E-4</v>
      </c>
      <c r="FO668" s="21">
        <f>(1-('Parameters and SSE'!$C$14/('Parameters and SSE'!$C$14+FO430))^'Parameters and SSE'!$C$13)*(1-'Parameters and SSE'!$C$12)</f>
        <v>4.8371431890665911E-4</v>
      </c>
      <c r="FP668" s="21">
        <f>(1-('Parameters and SSE'!$C$14/('Parameters and SSE'!$C$14+FP430))^'Parameters and SSE'!$C$13)*(1-'Parameters and SSE'!$C$12)</f>
        <v>6.9350980072807491E-4</v>
      </c>
      <c r="FQ668" s="21">
        <f>(1-('Parameters and SSE'!$C$14/('Parameters and SSE'!$C$14+FQ430))^'Parameters and SSE'!$C$13)*(1-'Parameters and SSE'!$C$12)</f>
        <v>9.4136210023924069E-4</v>
      </c>
      <c r="FR668" s="21">
        <f>(1-('Parameters and SSE'!$C$14/('Parameters and SSE'!$C$14+FR430))^'Parameters and SSE'!$C$13)*(1-'Parameters and SSE'!$C$12)</f>
        <v>1.2272122213459614E-3</v>
      </c>
      <c r="FS668" s="21">
        <f>(1-('Parameters and SSE'!$C$14/('Parameters and SSE'!$C$14+FS430))^'Parameters and SSE'!$C$13)*(1-'Parameters and SSE'!$C$12)</f>
        <v>1.5828497528352495E-3</v>
      </c>
      <c r="FT668" s="21">
        <f>(1-('Parameters and SSE'!$C$14/('Parameters and SSE'!$C$14+FT430))^'Parameters and SSE'!$C$13)*(1-'Parameters and SSE'!$C$12)</f>
        <v>1.9800284163659842E-3</v>
      </c>
      <c r="FU668" s="21">
        <f>(1-('Parameters and SSE'!$C$14/('Parameters and SSE'!$C$14+FU430))^'Parameters and SSE'!$C$13)*(1-'Parameters and SSE'!$C$12)</f>
        <v>2.4186384168448424E-3</v>
      </c>
      <c r="FV668" s="21">
        <f>(1-('Parameters and SSE'!$C$14/('Parameters and SSE'!$C$14+FV430))^'Parameters and SSE'!$C$13)*(1-'Parameters and SSE'!$C$12)</f>
        <v>2.8813577659124955E-3</v>
      </c>
      <c r="FW668" s="21">
        <f>(1-('Parameters and SSE'!$C$14/('Parameters and SSE'!$C$14+FW430))^'Parameters and SSE'!$C$13)*(1-'Parameters and SSE'!$C$12)</f>
        <v>3.3837972730385267E-3</v>
      </c>
      <c r="FX668" s="21">
        <f>(1-('Parameters and SSE'!$C$14/('Parameters and SSE'!$C$14+FX430))^'Parameters and SSE'!$C$13)*(1-'Parameters and SSE'!$C$12)</f>
        <v>3.9258210952191229E-3</v>
      </c>
      <c r="FY668" s="21">
        <f>(1-('Parameters and SSE'!$C$14/('Parameters and SSE'!$C$14+FY430))^'Parameters and SSE'!$C$13)*(1-'Parameters and SSE'!$C$12)</f>
        <v>4.4780552060772428E-3</v>
      </c>
      <c r="FZ668" s="21">
        <f>(1-('Parameters and SSE'!$C$14/('Parameters and SSE'!$C$14+FZ430))^'Parameters and SSE'!$C$13)*(1-'Parameters and SSE'!$C$12)</f>
        <v>5.0676356660593752E-3</v>
      </c>
      <c r="GA668" s="21">
        <f>(1-('Parameters and SSE'!$C$14/('Parameters and SSE'!$C$14+GA430))^'Parameters and SSE'!$C$13)*(1-'Parameters and SSE'!$C$12)</f>
        <v>5.6944103138780204E-3</v>
      </c>
      <c r="GB668" s="21">
        <f>(1-('Parameters and SSE'!$C$14/('Parameters and SSE'!$C$14+GB430))^'Parameters and SSE'!$C$13)*(1-'Parameters and SSE'!$C$12)</f>
        <v>6.3544030149035001E-3</v>
      </c>
      <c r="GC668" s="21">
        <f>(1-('Parameters and SSE'!$C$14/('Parameters and SSE'!$C$14+GC430))^'Parameters and SSE'!$C$13)*(1-'Parameters and SSE'!$C$12)</f>
        <v>7.0510510040571349E-3</v>
      </c>
      <c r="GD668" s="21">
        <f>(1-('Parameters and SSE'!$C$14/('Parameters and SSE'!$C$14+GD430))^'Parameters and SSE'!$C$13)*(1-'Parameters and SSE'!$C$12)</f>
        <v>7.7841752624416812E-3</v>
      </c>
      <c r="GE668" s="21">
        <f>(1-('Parameters and SSE'!$C$14/('Parameters and SSE'!$C$14+GE430))^'Parameters and SSE'!$C$13)*(1-'Parameters and SSE'!$C$12)</f>
        <v>8.629252930375246E-3</v>
      </c>
      <c r="GF668" s="21">
        <f>(1-('Parameters and SSE'!$C$14/('Parameters and SSE'!$C$14+GF430))^'Parameters and SSE'!$C$13)*(1-'Parameters and SSE'!$C$12)</f>
        <v>9.5138100946232391E-3</v>
      </c>
      <c r="GG668" s="21">
        <f>(1-('Parameters and SSE'!$C$14/('Parameters and SSE'!$C$14+GG430))^'Parameters and SSE'!$C$13)*(1-'Parameters and SSE'!$C$12)</f>
        <v>1.0437597525856995E-2</v>
      </c>
      <c r="GH668" s="21">
        <f>(1-('Parameters and SSE'!$C$14/('Parameters and SSE'!$C$14+GH430))^'Parameters and SSE'!$C$13)*(1-'Parameters and SSE'!$C$12)</f>
        <v>1.1365869911712883E-2</v>
      </c>
      <c r="GI668" s="21">
        <f>(1-('Parameters and SSE'!$C$14/('Parameters and SSE'!$C$14+GI430))^'Parameters and SSE'!$C$13)*(1-'Parameters and SSE'!$C$12)</f>
        <v>1.2331535493089091E-2</v>
      </c>
      <c r="GJ668" s="21">
        <f>(1-('Parameters and SSE'!$C$14/('Parameters and SSE'!$C$14+GJ430))^'Parameters and SSE'!$C$13)*(1-'Parameters and SSE'!$C$12)</f>
        <v>1.3334332709741346E-2</v>
      </c>
      <c r="GK668" s="21">
        <f>(1-('Parameters and SSE'!$C$14/('Parameters and SSE'!$C$14+GK430))^'Parameters and SSE'!$C$13)*(1-'Parameters and SSE'!$C$12)</f>
        <v>1.4321759535364931E-2</v>
      </c>
      <c r="GL668" s="21">
        <f>(1-('Parameters and SSE'!$C$14/('Parameters and SSE'!$C$14+GL430))^'Parameters and SSE'!$C$13)*(1-'Parameters and SSE'!$C$12)</f>
        <v>1.5344056755095424E-2</v>
      </c>
      <c r="GM668" s="21">
        <f>(1-('Parameters and SSE'!$C$14/('Parameters and SSE'!$C$14+GM430))^'Parameters and SSE'!$C$13)*(1-'Parameters and SSE'!$C$12)</f>
        <v>1.640096229949144E-2</v>
      </c>
      <c r="GN668" s="21">
        <f>(1-('Parameters and SSE'!$C$14/('Parameters and SSE'!$C$14+GN430))^'Parameters and SSE'!$C$13)*(1-'Parameters and SSE'!$C$12)</f>
        <v>1.7485938661005656E-2</v>
      </c>
      <c r="GO668" s="21">
        <f>(1-('Parameters and SSE'!$C$14/('Parameters and SSE'!$C$14+GO430))^'Parameters and SSE'!$C$13)*(1-'Parameters and SSE'!$C$12)</f>
        <v>1.8604795393410319E-2</v>
      </c>
      <c r="GP668" s="21">
        <f>(1-('Parameters and SSE'!$C$14/('Parameters and SSE'!$C$14+GP430))^'Parameters and SSE'!$C$13)*(1-'Parameters and SSE'!$C$12)</f>
        <v>1.9757248754628413E-2</v>
      </c>
      <c r="GQ668" s="21">
        <f>(1-('Parameters and SSE'!$C$14/('Parameters and SSE'!$C$14+GQ430))^'Parameters and SSE'!$C$13)*(1-'Parameters and SSE'!$C$12)</f>
        <v>2.105954993848928E-2</v>
      </c>
      <c r="GR668" s="21">
        <f>(1-('Parameters and SSE'!$C$14/('Parameters and SSE'!$C$14+GR430))^'Parameters and SSE'!$C$13)*(1-'Parameters and SSE'!$C$12)</f>
        <v>2.2397720899815385E-2</v>
      </c>
      <c r="GS668" s="21">
        <f>(1-('Parameters and SSE'!$C$14/('Parameters and SSE'!$C$14+GS430))^'Parameters and SSE'!$C$13)*(1-'Parameters and SSE'!$C$12)</f>
        <v>2.3771392360092541E-2</v>
      </c>
      <c r="GT668" s="21">
        <f>(1-('Parameters and SSE'!$C$14/('Parameters and SSE'!$C$14+GT430))^'Parameters and SSE'!$C$13)*(1-'Parameters and SSE'!$C$12)</f>
        <v>2.5129752072449291E-2</v>
      </c>
      <c r="GU668" s="21">
        <f>(1-('Parameters and SSE'!$C$14/('Parameters and SSE'!$C$14+GU430))^'Parameters and SSE'!$C$13)*(1-'Parameters and SSE'!$C$12)</f>
        <v>2.6521776025772537E-2</v>
      </c>
      <c r="GV668" s="21">
        <f>(1-('Parameters and SSE'!$C$14/('Parameters and SSE'!$C$14+GV430))^'Parameters and SSE'!$C$13)*(1-'Parameters and SSE'!$C$12)</f>
        <v>2.7947096111908477E-2</v>
      </c>
      <c r="GW668" s="21">
        <f>(1-('Parameters and SSE'!$C$14/('Parameters and SSE'!$C$14+GW430))^'Parameters and SSE'!$C$13)*(1-'Parameters and SSE'!$C$12)</f>
        <v>2.9332115051654069E-2</v>
      </c>
      <c r="GX668" s="21">
        <f>(1-('Parameters and SSE'!$C$14/('Parameters and SSE'!$C$14+GX430))^'Parameters and SSE'!$C$13)*(1-'Parameters and SSE'!$C$12)</f>
        <v>3.0748293398510512E-2</v>
      </c>
      <c r="GY668" s="21">
        <f>(1-('Parameters and SSE'!$C$14/('Parameters and SSE'!$C$14+GY430))^'Parameters and SSE'!$C$13)*(1-'Parameters and SSE'!$C$12)</f>
        <v>3.2195277492880002E-2</v>
      </c>
      <c r="GZ668" s="21">
        <f>(1-('Parameters and SSE'!$C$14/('Parameters and SSE'!$C$14+GZ430))^'Parameters and SSE'!$C$13)*(1-'Parameters and SSE'!$C$12)</f>
        <v>3.3664226523450275E-2</v>
      </c>
      <c r="HA668" s="21">
        <f>(1-('Parameters and SSE'!$C$14/('Parameters and SSE'!$C$14+HA430))^'Parameters and SSE'!$C$13)*(1-'Parameters and SSE'!$C$12)</f>
        <v>3.516311313846341E-2</v>
      </c>
      <c r="HB668" s="21">
        <f>(1-('Parameters and SSE'!$C$14/('Parameters and SSE'!$C$14+HB430))^'Parameters and SSE'!$C$13)*(1-'Parameters and SSE'!$C$12)</f>
        <v>3.6691568239229942E-2</v>
      </c>
      <c r="HC668" s="21">
        <f>(1-('Parameters and SSE'!$C$14/('Parameters and SSE'!$C$14+HC430))^'Parameters and SSE'!$C$13)*(1-'Parameters and SSE'!$C$12)</f>
        <v>3.8402223746471516E-2</v>
      </c>
      <c r="HD668" s="21">
        <f>(1-('Parameters and SSE'!$C$14/('Parameters and SSE'!$C$14+HD430))^'Parameters and SSE'!$C$13)*(1-'Parameters and SSE'!$C$12)</f>
        <v>4.0143849893430533E-2</v>
      </c>
      <c r="HE668" s="21">
        <f>(1-('Parameters and SSE'!$C$14/('Parameters and SSE'!$C$14+HE430))^'Parameters and SSE'!$C$13)*(1-'Parameters and SSE'!$C$12)</f>
        <v>4.1915983092342457E-2</v>
      </c>
      <c r="HF668" s="21">
        <f>(1-('Parameters and SSE'!$C$14/('Parameters and SSE'!$C$14+HF430))^'Parameters and SSE'!$C$13)*(1-'Parameters and SSE'!$C$12)</f>
        <v>4.3653671879254285E-2</v>
      </c>
      <c r="HG668" s="21">
        <f>(1-('Parameters and SSE'!$C$14/('Parameters and SSE'!$C$14+HG430))^'Parameters and SSE'!$C$13)*(1-'Parameters and SSE'!$C$12)</f>
        <v>4.5420154202540503E-2</v>
      </c>
      <c r="HH668" s="21">
        <f>(1-('Parameters and SSE'!$C$14/('Parameters and SSE'!$C$14+HH430))^'Parameters and SSE'!$C$13)*(1-'Parameters and SSE'!$C$12)</f>
        <v>4.7214980380782652E-2</v>
      </c>
      <c r="HI668" s="21">
        <f>(1-('Parameters and SSE'!$C$14/('Parameters and SSE'!$C$14+HI430))^'Parameters and SSE'!$C$13)*(1-'Parameters and SSE'!$C$12)</f>
        <v>4.8946220275309385E-2</v>
      </c>
      <c r="HJ668" s="21">
        <f>(1-('Parameters and SSE'!$C$14/('Parameters and SSE'!$C$14+HJ430))^'Parameters and SSE'!$C$13)*(1-'Parameters and SSE'!$C$12)</f>
        <v>5.0703926539249093E-2</v>
      </c>
      <c r="HK668" s="21">
        <f>(1-('Parameters and SSE'!$C$14/('Parameters and SSE'!$C$14+HK430))^'Parameters and SSE'!$C$13)*(1-'Parameters and SSE'!$C$12)</f>
        <v>5.2487677121515842E-2</v>
      </c>
      <c r="HL668" s="21">
        <f>(1-('Parameters and SSE'!$C$14/('Parameters and SSE'!$C$14+HL430))^'Parameters and SSE'!$C$13)*(1-'Parameters and SSE'!$C$12)</f>
        <v>5.4286664899757787E-2</v>
      </c>
      <c r="HM668" s="21">
        <f>(1-('Parameters and SSE'!$C$14/('Parameters and SSE'!$C$14+HM430))^'Parameters and SSE'!$C$13)*(1-'Parameters and SSE'!$C$12)</f>
        <v>5.6110744156184535E-2</v>
      </c>
      <c r="HN668" s="21">
        <f>(1-('Parameters and SSE'!$C$14/('Parameters and SSE'!$C$14+HN430))^'Parameters and SSE'!$C$13)*(1-'Parameters and SSE'!$C$12)</f>
        <v>5.7959484258811395E-2</v>
      </c>
      <c r="HO668" s="21">
        <f>(1-('Parameters and SSE'!$C$14/('Parameters and SSE'!$C$14+HO430))^'Parameters and SSE'!$C$13)*(1-'Parameters and SSE'!$C$12)</f>
        <v>6.0016327694065882E-2</v>
      </c>
      <c r="HP668" s="21">
        <f>(1-('Parameters and SSE'!$C$14/('Parameters and SSE'!$C$14+HP430))^'Parameters and SSE'!$C$13)*(1-'Parameters and SSE'!$C$12)</f>
        <v>6.2098281491567722E-2</v>
      </c>
      <c r="HQ668" s="21">
        <f>(1-('Parameters and SSE'!$C$14/('Parameters and SSE'!$C$14+HQ430))^'Parameters and SSE'!$C$13)*(1-'Parameters and SSE'!$C$12)</f>
        <v>6.4204818461231453E-2</v>
      </c>
      <c r="HR668" s="21">
        <f>(1-('Parameters and SSE'!$C$14/('Parameters and SSE'!$C$14+HR430))^'Parameters and SSE'!$C$13)*(1-'Parameters and SSE'!$C$12)</f>
        <v>6.6259216714754057E-2</v>
      </c>
      <c r="HS668" s="21">
        <f>(1-('Parameters and SSE'!$C$14/('Parameters and SSE'!$C$14+HS430))^'Parameters and SSE'!$C$13)*(1-'Parameters and SSE'!$C$12)</f>
        <v>6.8336716866009034E-2</v>
      </c>
      <c r="HT668" s="21">
        <f>(1-('Parameters and SSE'!$C$14/('Parameters and SSE'!$C$14+HT430))^'Parameters and SSE'!$C$13)*(1-'Parameters and SSE'!$C$12)</f>
        <v>7.0436816599654464E-2</v>
      </c>
      <c r="HU668" s="21">
        <f>(1-('Parameters and SSE'!$C$14/('Parameters and SSE'!$C$14+HU430))^'Parameters and SSE'!$C$13)*(1-'Parameters and SSE'!$C$12)</f>
        <v>7.2452560487012582E-2</v>
      </c>
      <c r="HV668" s="21">
        <f>(1-('Parameters and SSE'!$C$14/('Parameters and SSE'!$C$14+HV430))^'Parameters and SSE'!$C$13)*(1-'Parameters and SSE'!$C$12)</f>
        <v>7.4489398556430747E-2</v>
      </c>
      <c r="HW668" s="21">
        <f>(1-('Parameters and SSE'!$C$14/('Parameters and SSE'!$C$14+HW430))^'Parameters and SSE'!$C$13)*(1-'Parameters and SSE'!$C$12)</f>
        <v>7.6546866552611295E-2</v>
      </c>
      <c r="HX668" s="21"/>
      <c r="HY668" s="21"/>
      <c r="IA668" s="5">
        <v>216.20406146913575</v>
      </c>
    </row>
    <row r="669" spans="2:235" x14ac:dyDescent="0.25">
      <c r="B669" s="43">
        <f t="shared" si="1706"/>
        <v>166</v>
      </c>
      <c r="C669" s="22"/>
      <c r="D669" s="22"/>
      <c r="E669" s="22"/>
      <c r="F669" s="53"/>
      <c r="G669" s="22"/>
      <c r="H669" s="22"/>
      <c r="I669" s="22"/>
      <c r="J669" s="22"/>
      <c r="K669" s="22"/>
      <c r="L669" s="22"/>
      <c r="M669" s="22"/>
      <c r="N669" s="22"/>
      <c r="O669" s="22"/>
      <c r="P669" s="22"/>
      <c r="Q669" s="22"/>
      <c r="R669" s="22"/>
      <c r="S669" s="22"/>
      <c r="T669" s="22"/>
      <c r="U669" s="22"/>
      <c r="V669" s="22"/>
      <c r="W669" s="22"/>
      <c r="X669" s="22"/>
      <c r="Y669" s="22"/>
      <c r="Z669" s="22"/>
      <c r="AA669" s="22"/>
      <c r="AB669" s="22"/>
      <c r="AC669" s="22"/>
      <c r="AD669" s="22"/>
      <c r="AE669" s="22"/>
      <c r="AF669" s="22"/>
      <c r="AG669" s="22"/>
      <c r="AH669" s="22"/>
      <c r="AI669" s="22"/>
      <c r="AJ669" s="22"/>
      <c r="AK669" s="22"/>
      <c r="AL669" s="22"/>
      <c r="AM669" s="22"/>
      <c r="AN669" s="22"/>
      <c r="AO669" s="22"/>
      <c r="AP669" s="22"/>
      <c r="AQ669" s="22"/>
      <c r="AR669" s="22"/>
      <c r="AS669" s="22"/>
      <c r="AT669" s="22"/>
      <c r="AU669" s="22"/>
      <c r="AV669" s="22"/>
      <c r="AW669" s="22"/>
      <c r="AX669" s="22"/>
      <c r="AY669" s="22"/>
      <c r="AZ669" s="22"/>
      <c r="BA669" s="22"/>
      <c r="BB669" s="22"/>
      <c r="BC669" s="22"/>
      <c r="BD669" s="22"/>
      <c r="BE669" s="22"/>
      <c r="BF669" s="22"/>
      <c r="BG669" s="22"/>
      <c r="BH669" s="22"/>
      <c r="BI669" s="22"/>
      <c r="BJ669" s="22"/>
      <c r="BK669" s="22"/>
      <c r="BL669" s="22"/>
      <c r="BM669" s="22"/>
      <c r="BN669" s="22"/>
      <c r="BO669" s="22"/>
      <c r="BP669" s="22"/>
      <c r="BQ669" s="22"/>
      <c r="BR669" s="22"/>
      <c r="BS669" s="22"/>
      <c r="BT669" s="22"/>
      <c r="BU669" s="22"/>
      <c r="BV669" s="22"/>
      <c r="BW669" s="22"/>
      <c r="BX669" s="22"/>
      <c r="BY669" s="22"/>
      <c r="BZ669" s="22"/>
      <c r="CA669" s="22"/>
      <c r="CB669" s="22"/>
      <c r="CC669" s="22"/>
      <c r="CD669" s="22"/>
      <c r="CE669" s="22"/>
      <c r="CF669" s="22"/>
      <c r="CG669" s="22"/>
      <c r="CH669" s="22"/>
      <c r="CI669" s="22"/>
      <c r="CJ669" s="22"/>
      <c r="CK669" s="22"/>
      <c r="CL669" s="22"/>
      <c r="CM669" s="22"/>
      <c r="CN669" s="22"/>
      <c r="CO669" s="22"/>
      <c r="CP669" s="22"/>
      <c r="CQ669" s="22"/>
      <c r="CR669" s="22"/>
      <c r="CS669" s="22"/>
      <c r="CT669" s="22"/>
      <c r="CU669" s="22"/>
      <c r="CV669" s="22"/>
      <c r="CW669" s="22"/>
      <c r="CX669" s="22"/>
      <c r="CY669" s="22"/>
      <c r="CZ669" s="22"/>
      <c r="DA669" s="22"/>
      <c r="DB669" s="22"/>
      <c r="DC669" s="22"/>
      <c r="DD669" s="22"/>
      <c r="DE669" s="22"/>
      <c r="DF669" s="22"/>
      <c r="DG669" s="22"/>
      <c r="DH669" s="22"/>
      <c r="DI669" s="22"/>
      <c r="DJ669" s="22"/>
      <c r="DK669" s="22"/>
      <c r="DL669" s="22"/>
      <c r="DM669" s="22"/>
      <c r="DN669" s="22"/>
      <c r="DO669" s="22"/>
      <c r="DP669" s="22"/>
      <c r="DQ669" s="22"/>
      <c r="DR669" s="22"/>
      <c r="DS669" s="21"/>
      <c r="DT669" s="21"/>
      <c r="DU669" s="21"/>
      <c r="DV669" s="21"/>
      <c r="DW669" s="21"/>
      <c r="DX669" s="21"/>
      <c r="DY669" s="21"/>
      <c r="DZ669" s="21"/>
      <c r="EA669" s="21"/>
      <c r="EB669" s="21"/>
      <c r="EC669" s="21"/>
      <c r="ED669" s="21"/>
      <c r="EE669" s="21"/>
      <c r="EF669" s="21"/>
      <c r="EG669" s="21"/>
      <c r="EH669" s="21"/>
      <c r="EI669" s="21"/>
      <c r="EJ669" s="21"/>
      <c r="EK669" s="21"/>
      <c r="EL669" s="21"/>
      <c r="EM669" s="21"/>
      <c r="EN669" s="21"/>
      <c r="EO669" s="21"/>
      <c r="EP669" s="21"/>
      <c r="EQ669" s="21"/>
      <c r="ER669" s="21"/>
      <c r="ES669" s="21"/>
      <c r="ET669" s="21"/>
      <c r="EU669" s="21"/>
      <c r="EV669" s="21"/>
      <c r="EW669" s="21"/>
      <c r="EX669" s="21"/>
      <c r="EY669" s="21"/>
      <c r="EZ669" s="21"/>
      <c r="FA669" s="21"/>
      <c r="FB669" s="21"/>
      <c r="FC669" s="21"/>
      <c r="FD669" s="21"/>
      <c r="FE669" s="21"/>
      <c r="FF669" s="21"/>
      <c r="FG669" s="21"/>
      <c r="FH669" s="21"/>
      <c r="FI669" s="21"/>
      <c r="FJ669" s="21"/>
      <c r="FK669" s="21"/>
      <c r="FL669" s="51">
        <f>(1-('Parameters and SSE'!$C$14/('Parameters and SSE'!$C$14+FL431))^'Parameters and SSE'!$C$13)*(1-'Parameters and SSE'!$C$12)</f>
        <v>2.0179679119909449E-5</v>
      </c>
      <c r="FM669" s="21">
        <f>(1-('Parameters and SSE'!$C$14/('Parameters and SSE'!$C$14+FM431))^'Parameters and SSE'!$C$13)*(1-'Parameters and SSE'!$C$12)</f>
        <v>7.7723142346202494E-5</v>
      </c>
      <c r="FN669" s="21">
        <f>(1-('Parameters and SSE'!$C$14/('Parameters and SSE'!$C$14+FN431))^'Parameters and SSE'!$C$13)*(1-'Parameters and SSE'!$C$12)</f>
        <v>1.7366108475825039E-4</v>
      </c>
      <c r="FO669" s="21">
        <f>(1-('Parameters and SSE'!$C$14/('Parameters and SSE'!$C$14+FO431))^'Parameters and SSE'!$C$13)*(1-'Parameters and SSE'!$C$12)</f>
        <v>3.0798462962338048E-4</v>
      </c>
      <c r="FP669" s="21">
        <f>(1-('Parameters and SSE'!$C$14/('Parameters and SSE'!$C$14+FP431))^'Parameters and SSE'!$C$13)*(1-'Parameters and SSE'!$C$12)</f>
        <v>4.7967698292709573E-4</v>
      </c>
      <c r="FQ669" s="21">
        <f>(1-('Parameters and SSE'!$C$14/('Parameters and SSE'!$C$14+FQ431))^'Parameters and SSE'!$C$13)*(1-'Parameters and SSE'!$C$12)</f>
        <v>6.8947440738794058E-4</v>
      </c>
      <c r="FR669" s="21">
        <f>(1-('Parameters and SSE'!$C$14/('Parameters and SSE'!$C$14+FR431))^'Parameters and SSE'!$C$13)*(1-'Parameters and SSE'!$C$12)</f>
        <v>9.3732900183711378E-4</v>
      </c>
      <c r="FS669" s="21">
        <f>(1-('Parameters and SSE'!$C$14/('Parameters and SSE'!$C$14+FS431))^'Parameters and SSE'!$C$13)*(1-'Parameters and SSE'!$C$12)</f>
        <v>1.2513106611367342E-3</v>
      </c>
      <c r="FT669" s="21">
        <f>(1-('Parameters and SSE'!$C$14/('Parameters and SSE'!$C$14+FT431))^'Parameters and SSE'!$C$13)*(1-'Parameters and SSE'!$C$12)</f>
        <v>1.6069285059475231E-3</v>
      </c>
      <c r="FU669" s="21">
        <f>(1-('Parameters and SSE'!$C$14/('Parameters and SSE'!$C$14+FU431))^'Parameters and SSE'!$C$13)*(1-'Parameters and SSE'!$C$12)</f>
        <v>2.0040851847759511E-3</v>
      </c>
      <c r="FV669" s="21">
        <f>(1-('Parameters and SSE'!$C$14/('Parameters and SSE'!$C$14+FV431))^'Parameters and SSE'!$C$13)*(1-'Parameters and SSE'!$C$12)</f>
        <v>2.4269516252911358E-3</v>
      </c>
      <c r="FW669" s="21">
        <f>(1-('Parameters and SSE'!$C$14/('Parameters and SSE'!$C$14+FW431))^'Parameters and SSE'!$C$13)*(1-'Parameters and SSE'!$C$12)</f>
        <v>2.8896621160048683E-3</v>
      </c>
      <c r="FX669" s="21">
        <f>(1-('Parameters and SSE'!$C$14/('Parameters and SSE'!$C$14+FX431))^'Parameters and SSE'!$C$13)*(1-'Parameters and SSE'!$C$12)</f>
        <v>3.3920920052308303E-3</v>
      </c>
      <c r="FY669" s="21">
        <f>(1-('Parameters and SSE'!$C$14/('Parameters and SSE'!$C$14+FY431))^'Parameters and SSE'!$C$13)*(1-'Parameters and SSE'!$C$12)</f>
        <v>3.906859987553286E-3</v>
      </c>
      <c r="FZ669" s="21">
        <f>(1-('Parameters and SSE'!$C$14/('Parameters and SSE'!$C$14+FZ431))^'Parameters and SSE'!$C$13)*(1-'Parameters and SSE'!$C$12)</f>
        <v>4.4591182886144706E-3</v>
      </c>
      <c r="GA669" s="21">
        <f>(1-('Parameters and SSE'!$C$14/('Parameters and SSE'!$C$14+GA431))^'Parameters and SSE'!$C$13)*(1-'Parameters and SSE'!$C$12)</f>
        <v>5.048724571987794E-3</v>
      </c>
      <c r="GB669" s="21">
        <f>(1-('Parameters and SSE'!$C$14/('Parameters and SSE'!$C$14+GB431))^'Parameters and SSE'!$C$13)*(1-'Parameters and SSE'!$C$12)</f>
        <v>5.6719249066984204E-3</v>
      </c>
      <c r="GC669" s="21">
        <f>(1-('Parameters and SSE'!$C$14/('Parameters and SSE'!$C$14+GC431))^'Parameters and SSE'!$C$13)*(1-'Parameters and SSE'!$C$12)</f>
        <v>6.3319520207711444E-3</v>
      </c>
      <c r="GD669" s="21">
        <f>(1-('Parameters and SSE'!$C$14/('Parameters and SSE'!$C$14+GD431))^'Parameters and SSE'!$C$13)*(1-'Parameters and SSE'!$C$12)</f>
        <v>7.0286363296374653E-3</v>
      </c>
      <c r="GE669" s="21">
        <f>(1-('Parameters and SSE'!$C$14/('Parameters and SSE'!$C$14+GE431))^'Parameters and SSE'!$C$13)*(1-'Parameters and SSE'!$C$12)</f>
        <v>7.8339029052612516E-3</v>
      </c>
      <c r="GF669" s="21">
        <f>(1-('Parameters and SSE'!$C$14/('Parameters and SSE'!$C$14+GF431))^'Parameters and SSE'!$C$13)*(1-'Parameters and SSE'!$C$12)</f>
        <v>8.6788826902542172E-3</v>
      </c>
      <c r="GG669" s="21">
        <f>(1-('Parameters and SSE'!$C$14/('Parameters and SSE'!$C$14+GG431))^'Parameters and SSE'!$C$13)*(1-'Parameters and SSE'!$C$12)</f>
        <v>9.5633374153838019E-3</v>
      </c>
      <c r="GH669" s="21">
        <f>(1-('Parameters and SSE'!$C$14/('Parameters and SSE'!$C$14+GH431))^'Parameters and SSE'!$C$13)*(1-'Parameters and SSE'!$C$12)</f>
        <v>1.0453930782778599E-2</v>
      </c>
      <c r="GI669" s="21">
        <f>(1-('Parameters and SSE'!$C$14/('Parameters and SSE'!$C$14+GI431))^'Parameters and SSE'!$C$13)*(1-'Parameters and SSE'!$C$12)</f>
        <v>1.1382167651812682E-2</v>
      </c>
      <c r="GJ669" s="21">
        <f>(1-('Parameters and SSE'!$C$14/('Parameters and SSE'!$C$14+GJ431))^'Parameters and SSE'!$C$13)*(1-'Parameters and SSE'!$C$12)</f>
        <v>1.2347796292259142E-2</v>
      </c>
      <c r="GK669" s="21">
        <f>(1-('Parameters and SSE'!$C$14/('Parameters and SSE'!$C$14+GK431))^'Parameters and SSE'!$C$13)*(1-'Parameters and SSE'!$C$12)</f>
        <v>1.3300175902771168E-2</v>
      </c>
      <c r="GL669" s="21">
        <f>(1-('Parameters and SSE'!$C$14/('Parameters and SSE'!$C$14+GL431))^'Parameters and SSE'!$C$13)*(1-'Parameters and SSE'!$C$12)</f>
        <v>1.4287682231901843E-2</v>
      </c>
      <c r="GM669" s="21">
        <f>(1-('Parameters and SSE'!$C$14/('Parameters and SSE'!$C$14+GM431))^'Parameters and SSE'!$C$13)*(1-'Parameters and SSE'!$C$12)</f>
        <v>1.5310061747053001E-2</v>
      </c>
      <c r="GN669" s="21">
        <f>(1-('Parameters and SSE'!$C$14/('Parameters and SSE'!$C$14+GN431))^'Parameters and SSE'!$C$13)*(1-'Parameters and SSE'!$C$12)</f>
        <v>1.6360981801224098E-2</v>
      </c>
      <c r="GO669" s="21">
        <f>(1-('Parameters and SSE'!$C$14/('Parameters and SSE'!$C$14+GO431))^'Parameters and SSE'!$C$13)*(1-'Parameters and SSE'!$C$12)</f>
        <v>1.744606109830938E-2</v>
      </c>
      <c r="GP669" s="21">
        <f>(1-('Parameters and SSE'!$C$14/('Parameters and SSE'!$C$14+GP431))^'Parameters and SSE'!$C$13)*(1-'Parameters and SSE'!$C$12)</f>
        <v>1.856502395826989E-2</v>
      </c>
      <c r="GQ669" s="21">
        <f>(1-('Parameters and SSE'!$C$14/('Parameters and SSE'!$C$14+GQ431))^'Parameters and SSE'!$C$13)*(1-'Parameters and SSE'!$C$12)</f>
        <v>1.9830872254201298E-2</v>
      </c>
      <c r="GR669" s="21">
        <f>(1-('Parameters and SSE'!$C$14/('Parameters and SSE'!$C$14+GR431))^'Parameters and SSE'!$C$13)*(1-'Parameters and SSE'!$C$12)</f>
        <v>2.1132944243845056E-2</v>
      </c>
      <c r="GS669" s="21">
        <f>(1-('Parameters and SSE'!$C$14/('Parameters and SSE'!$C$14+GS431))^'Parameters and SSE'!$C$13)*(1-'Parameters and SSE'!$C$12)</f>
        <v>2.2470879758083522E-2</v>
      </c>
      <c r="GT669" s="21">
        <f>(1-('Parameters and SSE'!$C$14/('Parameters and SSE'!$C$14+GT431))^'Parameters and SSE'!$C$13)*(1-'Parameters and SSE'!$C$12)</f>
        <v>2.3795139233414812E-2</v>
      </c>
      <c r="GU669" s="21">
        <f>(1-('Parameters and SSE'!$C$14/('Parameters and SSE'!$C$14+GU431))^'Parameters and SSE'!$C$13)*(1-'Parameters and SSE'!$C$12)</f>
        <v>2.5153421151784101E-2</v>
      </c>
      <c r="GV669" s="21">
        <f>(1-('Parameters and SSE'!$C$14/('Parameters and SSE'!$C$14+GV431))^'Parameters and SSE'!$C$13)*(1-'Parameters and SSE'!$C$12)</f>
        <v>2.6545365404468727E-2</v>
      </c>
      <c r="GW669" s="21">
        <f>(1-('Parameters and SSE'!$C$14/('Parameters and SSE'!$C$14+GW431))^'Parameters and SSE'!$C$13)*(1-'Parameters and SSE'!$C$12)</f>
        <v>2.7899036516538099E-2</v>
      </c>
      <c r="GX669" s="21">
        <f>(1-('Parameters and SSE'!$C$14/('Parameters and SSE'!$C$14+GX431))^'Parameters and SSE'!$C$13)*(1-'Parameters and SSE'!$C$12)</f>
        <v>2.928421748922104E-2</v>
      </c>
      <c r="GY669" s="21">
        <f>(1-('Parameters and SSE'!$C$14/('Parameters and SSE'!$C$14+GY431))^'Parameters and SSE'!$C$13)*(1-'Parameters and SSE'!$C$12)</f>
        <v>3.0700561468792114E-2</v>
      </c>
      <c r="GZ669" s="21">
        <f>(1-('Parameters and SSE'!$C$14/('Parameters and SSE'!$C$14+GZ431))^'Parameters and SSE'!$C$13)*(1-'Parameters and SSE'!$C$12)</f>
        <v>3.2139407717249491E-2</v>
      </c>
      <c r="HA669" s="21">
        <f>(1-('Parameters and SSE'!$C$14/('Parameters and SSE'!$C$14+HA431))^'Parameters and SSE'!$C$13)*(1-'Parameters and SSE'!$C$12)</f>
        <v>3.3608558444026458E-2</v>
      </c>
      <c r="HB669" s="21">
        <f>(1-('Parameters and SSE'!$C$14/('Parameters and SSE'!$C$14+HB431))^'Parameters and SSE'!$C$13)*(1-'Parameters and SSE'!$C$12)</f>
        <v>3.5107650805332756E-2</v>
      </c>
      <c r="HC669" s="21">
        <f>(1-('Parameters and SSE'!$C$14/('Parameters and SSE'!$C$14+HC431))^'Parameters and SSE'!$C$13)*(1-'Parameters and SSE'!$C$12)</f>
        <v>3.6786482867172246E-2</v>
      </c>
      <c r="HD669" s="21">
        <f>(1-('Parameters and SSE'!$C$14/('Parameters and SSE'!$C$14+HD431))^'Parameters and SSE'!$C$13)*(1-'Parameters and SSE'!$C$12)</f>
        <v>3.8496735259749566E-2</v>
      </c>
      <c r="HE669" s="21">
        <f>(1-('Parameters and SSE'!$C$14/('Parameters and SSE'!$C$14+HE431))^'Parameters and SSE'!$C$13)*(1-'Parameters and SSE'!$C$12)</f>
        <v>4.0237951135762215E-2</v>
      </c>
      <c r="HF669" s="21">
        <f>(1-('Parameters and SSE'!$C$14/('Parameters and SSE'!$C$14+HF431))^'Parameters and SSE'!$C$13)*(1-'Parameters and SSE'!$C$12)</f>
        <v>4.1946272328676905E-2</v>
      </c>
      <c r="HG669" s="21">
        <f>(1-('Parameters and SSE'!$C$14/('Parameters and SSE'!$C$14+HG431))^'Parameters and SSE'!$C$13)*(1-'Parameters and SSE'!$C$12)</f>
        <v>4.3683828862333823E-2</v>
      </c>
      <c r="HH669" s="21">
        <f>(1-('Parameters and SSE'!$C$14/('Parameters and SSE'!$C$14+HH431))^'Parameters and SSE'!$C$13)*(1-'Parameters and SSE'!$C$12)</f>
        <v>4.5450176788696235E-2</v>
      </c>
      <c r="HI669" s="21">
        <f>(1-('Parameters and SSE'!$C$14/('Parameters and SSE'!$C$14+HI431))^'Parameters and SSE'!$C$13)*(1-'Parameters and SSE'!$C$12)</f>
        <v>4.7154794101834964E-2</v>
      </c>
      <c r="HJ669" s="21">
        <f>(1-('Parameters and SSE'!$C$14/('Parameters and SSE'!$C$14+HJ431))^'Parameters and SSE'!$C$13)*(1-'Parameters and SSE'!$C$12)</f>
        <v>4.8886299063379497E-2</v>
      </c>
      <c r="HK669" s="21">
        <f>(1-('Parameters and SSE'!$C$14/('Parameters and SSE'!$C$14+HK431))^'Parameters and SSE'!$C$13)*(1-'Parameters and SSE'!$C$12)</f>
        <v>5.0644274350153937E-2</v>
      </c>
      <c r="HL669" s="21">
        <f>(1-('Parameters and SSE'!$C$14/('Parameters and SSE'!$C$14+HL431))^'Parameters and SSE'!$C$13)*(1-'Parameters and SSE'!$C$12)</f>
        <v>5.2418062354933875E-2</v>
      </c>
      <c r="HM669" s="21">
        <f>(1-('Parameters and SSE'!$C$14/('Parameters and SSE'!$C$14+HM431))^'Parameters and SSE'!$C$13)*(1-'Parameters and SSE'!$C$12)</f>
        <v>5.4217372698922212E-2</v>
      </c>
      <c r="HN669" s="21">
        <f>(1-('Parameters and SSE'!$C$14/('Parameters and SSE'!$C$14+HN431))^'Parameters and SSE'!$C$13)*(1-'Parameters and SSE'!$C$12)</f>
        <v>5.6041778896889591E-2</v>
      </c>
      <c r="HO669" s="21">
        <f>(1-('Parameters and SSE'!$C$14/('Parameters and SSE'!$C$14+HO431))^'Parameters and SSE'!$C$13)*(1-'Parameters and SSE'!$C$12)</f>
        <v>5.8072389997674036E-2</v>
      </c>
      <c r="HP669" s="21">
        <f>(1-('Parameters and SSE'!$C$14/('Parameters and SSE'!$C$14+HP431))^'Parameters and SSE'!$C$13)*(1-'Parameters and SSE'!$C$12)</f>
        <v>6.0128627462600032E-2</v>
      </c>
      <c r="HQ669" s="21">
        <f>(1-('Parameters and SSE'!$C$14/('Parameters and SSE'!$C$14+HQ431))^'Parameters and SSE'!$C$13)*(1-'Parameters and SSE'!$C$12)</f>
        <v>6.2209968159488566E-2</v>
      </c>
      <c r="HR669" s="21">
        <f>(1-('Parameters and SSE'!$C$14/('Parameters and SSE'!$C$14+HR431))^'Parameters and SSE'!$C$13)*(1-'Parameters and SSE'!$C$12)</f>
        <v>6.4240572948630378E-2</v>
      </c>
      <c r="HS669" s="21">
        <f>(1-('Parameters and SSE'!$C$14/('Parameters and SSE'!$C$14+HS431))^'Parameters and SSE'!$C$13)*(1-'Parameters and SSE'!$C$12)</f>
        <v>6.6294776616539888E-2</v>
      </c>
      <c r="HT669" s="21">
        <f>(1-('Parameters and SSE'!$C$14/('Parameters and SSE'!$C$14+HT431))^'Parameters and SSE'!$C$13)*(1-'Parameters and SSE'!$C$12)</f>
        <v>6.8372080081048725E-2</v>
      </c>
      <c r="HU669" s="21">
        <f>(1-('Parameters and SSE'!$C$14/('Parameters and SSE'!$C$14+HU431))^'Parameters and SSE'!$C$13)*(1-'Parameters and SSE'!$C$12)</f>
        <v>7.0366644698152042E-2</v>
      </c>
      <c r="HV669" s="21">
        <f>(1-('Parameters and SSE'!$C$14/('Parameters and SSE'!$C$14+HV431))^'Parameters and SSE'!$C$13)*(1-'Parameters and SSE'!$C$12)</f>
        <v>7.2382769076990233E-2</v>
      </c>
      <c r="HW669" s="21">
        <f>(1-('Parameters and SSE'!$C$14/('Parameters and SSE'!$C$14+HW431))^'Parameters and SSE'!$C$13)*(1-'Parameters and SSE'!$C$12)</f>
        <v>7.441999145030459E-2</v>
      </c>
      <c r="HX669" s="21"/>
      <c r="HY669" s="21"/>
      <c r="IA669" s="5">
        <v>216.9798762735123</v>
      </c>
    </row>
    <row r="670" spans="2:235" x14ac:dyDescent="0.25">
      <c r="B670" s="43">
        <f t="shared" si="1706"/>
        <v>167</v>
      </c>
      <c r="C670" s="22"/>
      <c r="D670" s="22"/>
      <c r="E670" s="22"/>
      <c r="F670" s="53"/>
      <c r="G670" s="22"/>
      <c r="H670" s="22"/>
      <c r="I670" s="22"/>
      <c r="J670" s="22"/>
      <c r="K670" s="22"/>
      <c r="L670" s="22"/>
      <c r="M670" s="22"/>
      <c r="N670" s="22"/>
      <c r="O670" s="22"/>
      <c r="P670" s="22"/>
      <c r="Q670" s="22"/>
      <c r="R670" s="22"/>
      <c r="S670" s="22"/>
      <c r="T670" s="22"/>
      <c r="U670" s="22"/>
      <c r="V670" s="22"/>
      <c r="W670" s="22"/>
      <c r="X670" s="22"/>
      <c r="Y670" s="22"/>
      <c r="Z670" s="22"/>
      <c r="AA670" s="22"/>
      <c r="AB670" s="22"/>
      <c r="AC670" s="22"/>
      <c r="AD670" s="22"/>
      <c r="AE670" s="22"/>
      <c r="AF670" s="22"/>
      <c r="AG670" s="22"/>
      <c r="AH670" s="22"/>
      <c r="AI670" s="22"/>
      <c r="AJ670" s="22"/>
      <c r="AK670" s="22"/>
      <c r="AL670" s="22"/>
      <c r="AM670" s="22"/>
      <c r="AN670" s="22"/>
      <c r="AO670" s="22"/>
      <c r="AP670" s="22"/>
      <c r="AQ670" s="22"/>
      <c r="AR670" s="22"/>
      <c r="AS670" s="22"/>
      <c r="AT670" s="22"/>
      <c r="AU670" s="22"/>
      <c r="AV670" s="22"/>
      <c r="AW670" s="22"/>
      <c r="AX670" s="22"/>
      <c r="AY670" s="22"/>
      <c r="AZ670" s="22"/>
      <c r="BA670" s="22"/>
      <c r="BB670" s="22"/>
      <c r="BC670" s="22"/>
      <c r="BD670" s="22"/>
      <c r="BE670" s="22"/>
      <c r="BF670" s="22"/>
      <c r="BG670" s="22"/>
      <c r="BH670" s="22"/>
      <c r="BI670" s="22"/>
      <c r="BJ670" s="22"/>
      <c r="BK670" s="22"/>
      <c r="BL670" s="22"/>
      <c r="BM670" s="22"/>
      <c r="BN670" s="22"/>
      <c r="BO670" s="22"/>
      <c r="BP670" s="22"/>
      <c r="BQ670" s="22"/>
      <c r="BR670" s="22"/>
      <c r="BS670" s="22"/>
      <c r="BT670" s="22"/>
      <c r="BU670" s="22"/>
      <c r="BV670" s="22"/>
      <c r="BW670" s="22"/>
      <c r="BX670" s="22"/>
      <c r="BY670" s="22"/>
      <c r="BZ670" s="22"/>
      <c r="CA670" s="22"/>
      <c r="CB670" s="22"/>
      <c r="CC670" s="22"/>
      <c r="CD670" s="22"/>
      <c r="CE670" s="22"/>
      <c r="CF670" s="22"/>
      <c r="CG670" s="22"/>
      <c r="CH670" s="22"/>
      <c r="CI670" s="22"/>
      <c r="CJ670" s="22"/>
      <c r="CK670" s="22"/>
      <c r="CL670" s="22"/>
      <c r="CM670" s="22"/>
      <c r="CN670" s="22"/>
      <c r="CO670" s="22"/>
      <c r="CP670" s="22"/>
      <c r="CQ670" s="22"/>
      <c r="CR670" s="22"/>
      <c r="CS670" s="22"/>
      <c r="CT670" s="22"/>
      <c r="CU670" s="22"/>
      <c r="CV670" s="22"/>
      <c r="CW670" s="22"/>
      <c r="CX670" s="22"/>
      <c r="CY670" s="22"/>
      <c r="CZ670" s="22"/>
      <c r="DA670" s="22"/>
      <c r="DB670" s="22"/>
      <c r="DC670" s="22"/>
      <c r="DD670" s="22"/>
      <c r="DE670" s="22"/>
      <c r="DF670" s="22"/>
      <c r="DG670" s="22"/>
      <c r="DH670" s="22"/>
      <c r="DI670" s="22"/>
      <c r="DJ670" s="22"/>
      <c r="DK670" s="22"/>
      <c r="DL670" s="22"/>
      <c r="DM670" s="22"/>
      <c r="DN670" s="22"/>
      <c r="DO670" s="22"/>
      <c r="DP670" s="22"/>
      <c r="DQ670" s="22"/>
      <c r="DR670" s="22"/>
      <c r="DS670" s="21"/>
      <c r="DT670" s="21"/>
      <c r="DU670" s="21"/>
      <c r="DV670" s="21"/>
      <c r="DW670" s="21"/>
      <c r="DX670" s="21"/>
      <c r="DY670" s="21"/>
      <c r="DZ670" s="21"/>
      <c r="EA670" s="21"/>
      <c r="EB670" s="21"/>
      <c r="EC670" s="21"/>
      <c r="ED670" s="21"/>
      <c r="EE670" s="21"/>
      <c r="EF670" s="21"/>
      <c r="EG670" s="21"/>
      <c r="EH670" s="21"/>
      <c r="EI670" s="21"/>
      <c r="EJ670" s="21"/>
      <c r="EK670" s="21"/>
      <c r="EL670" s="21"/>
      <c r="EM670" s="21"/>
      <c r="EN670" s="21"/>
      <c r="EO670" s="21"/>
      <c r="EP670" s="21"/>
      <c r="EQ670" s="21"/>
      <c r="ER670" s="21"/>
      <c r="ES670" s="21"/>
      <c r="ET670" s="21"/>
      <c r="EU670" s="21"/>
      <c r="EV670" s="21"/>
      <c r="EW670" s="21"/>
      <c r="EX670" s="21"/>
      <c r="EY670" s="21"/>
      <c r="EZ670" s="21"/>
      <c r="FA670" s="21"/>
      <c r="FB670" s="21"/>
      <c r="FC670" s="21"/>
      <c r="FD670" s="21"/>
      <c r="FE670" s="21"/>
      <c r="FF670" s="21"/>
      <c r="FG670" s="21"/>
      <c r="FH670" s="21"/>
      <c r="FI670" s="21"/>
      <c r="FJ670" s="21"/>
      <c r="FK670" s="21"/>
      <c r="FL670" s="21"/>
      <c r="FM670" s="51">
        <f>(1-('Parameters and SSE'!$C$14/('Parameters and SSE'!$C$14+FM432))^'Parameters and SSE'!$C$13)*(1-'Parameters and SSE'!$C$12)</f>
        <v>1.9164723602198757E-5</v>
      </c>
      <c r="FN670" s="21">
        <f>(1-('Parameters and SSE'!$C$14/('Parameters and SSE'!$C$14+FN432))^'Parameters and SSE'!$C$13)*(1-'Parameters and SSE'!$C$12)</f>
        <v>7.6708320649434398E-5</v>
      </c>
      <c r="FO670" s="21">
        <f>(1-('Parameters and SSE'!$C$14/('Parameters and SSE'!$C$14+FO432))^'Parameters and SSE'!$C$13)*(1-'Parameters and SSE'!$C$12)</f>
        <v>1.7264648616860853E-4</v>
      </c>
      <c r="FP670" s="21">
        <f>(1-('Parameters and SSE'!$C$14/('Parameters and SSE'!$C$14+FP432))^'Parameters and SSE'!$C$13)*(1-'Parameters and SSE'!$C$12)</f>
        <v>3.0619804535210243E-4</v>
      </c>
      <c r="FQ670" s="21">
        <f>(1-('Parameters and SSE'!$C$14/('Parameters and SSE'!$C$14+FQ432))^'Parameters and SSE'!$C$13)*(1-'Parameters and SSE'!$C$12)</f>
        <v>4.7789110191625466E-4</v>
      </c>
      <c r="FR670" s="21">
        <f>(1-('Parameters and SSE'!$C$14/('Parameters and SSE'!$C$14+FR432))^'Parameters and SSE'!$C$13)*(1-'Parameters and SSE'!$C$12)</f>
        <v>6.8768938568784192E-4</v>
      </c>
      <c r="FS670" s="21">
        <f>(1-('Parameters and SSE'!$C$14/('Parameters and SSE'!$C$14+FS432))^'Parameters and SSE'!$C$13)*(1-'Parameters and SSE'!$C$12)</f>
        <v>9.599360096090193E-4</v>
      </c>
      <c r="FT670" s="21">
        <f>(1-('Parameters and SSE'!$C$14/('Parameters and SSE'!$C$14+FT432))^'Parameters and SSE'!$C$13)*(1-'Parameters and SSE'!$C$12)</f>
        <v>1.2739013737271417E-3</v>
      </c>
      <c r="FU670" s="21">
        <f>(1-('Parameters and SSE'!$C$14/('Parameters and SSE'!$C$14+FU432))^'Parameters and SSE'!$C$13)*(1-'Parameters and SSE'!$C$12)</f>
        <v>1.6295007636425835E-3</v>
      </c>
      <c r="FV670" s="21">
        <f>(1-('Parameters and SSE'!$C$14/('Parameters and SSE'!$C$14+FV432))^'Parameters and SSE'!$C$13)*(1-'Parameters and SSE'!$C$12)</f>
        <v>2.0124024801689159E-3</v>
      </c>
      <c r="FW670" s="21">
        <f>(1-('Parameters and SSE'!$C$14/('Parameters and SSE'!$C$14+FW432))^'Parameters and SSE'!$C$13)*(1-'Parameters and SSE'!$C$12)</f>
        <v>2.4352608283741387E-3</v>
      </c>
      <c r="FX670" s="21">
        <f>(1-('Parameters and SSE'!$C$14/('Parameters and SSE'!$C$14+FX432))^'Parameters and SSE'!$C$13)*(1-'Parameters and SSE'!$C$12)</f>
        <v>2.8979624650157325E-3</v>
      </c>
      <c r="FY670" s="21">
        <f>(1-('Parameters and SSE'!$C$14/('Parameters and SSE'!$C$14+FY432))^'Parameters and SSE'!$C$13)*(1-'Parameters and SSE'!$C$12)</f>
        <v>3.375126399445723E-3</v>
      </c>
      <c r="FZ670" s="21">
        <f>(1-('Parameters and SSE'!$C$14/('Parameters and SSE'!$C$14+FZ432))^'Parameters and SSE'!$C$13)*(1-'Parameters and SSE'!$C$12)</f>
        <v>3.8899145349085818E-3</v>
      </c>
      <c r="GA670" s="21">
        <f>(1-('Parameters and SSE'!$C$14/('Parameters and SSE'!$C$14+GA432))^'Parameters and SSE'!$C$13)*(1-'Parameters and SSE'!$C$12)</f>
        <v>4.442194454713176E-3</v>
      </c>
      <c r="GB670" s="21">
        <f>(1-('Parameters and SSE'!$C$14/('Parameters and SSE'!$C$14+GB432))^'Parameters and SSE'!$C$13)*(1-'Parameters and SSE'!$C$12)</f>
        <v>5.0284355096204287E-3</v>
      </c>
      <c r="GC670" s="21">
        <f>(1-('Parameters and SSE'!$C$14/('Parameters and SSE'!$C$14+GC432))^'Parameters and SSE'!$C$13)*(1-'Parameters and SSE'!$C$12)</f>
        <v>5.6516651247123543E-3</v>
      </c>
      <c r="GD670" s="21">
        <f>(1-('Parameters and SSE'!$C$14/('Parameters and SSE'!$C$14+GD432))^'Parameters and SSE'!$C$13)*(1-'Parameters and SSE'!$C$12)</f>
        <v>6.3117232457228752E-3</v>
      </c>
      <c r="GE670" s="21">
        <f>(1-('Parameters and SSE'!$C$14/('Parameters and SSE'!$C$14+GE432))^'Parameters and SSE'!$C$13)*(1-'Parameters and SSE'!$C$12)</f>
        <v>7.0769633808387047E-3</v>
      </c>
      <c r="GF670" s="21">
        <f>(1-('Parameters and SSE'!$C$14/('Parameters and SSE'!$C$14+GF432))^'Parameters and SSE'!$C$13)*(1-'Parameters and SSE'!$C$12)</f>
        <v>7.8821394578597274E-3</v>
      </c>
      <c r="GG670" s="21">
        <f>(1-('Parameters and SSE'!$C$14/('Parameters and SSE'!$C$14+GG432))^'Parameters and SSE'!$C$13)*(1-'Parameters and SSE'!$C$12)</f>
        <v>8.7270242958154623E-3</v>
      </c>
      <c r="GH670" s="21">
        <f>(1-('Parameters and SSE'!$C$14/('Parameters and SSE'!$C$14+GH432))^'Parameters and SSE'!$C$13)*(1-'Parameters and SSE'!$C$12)</f>
        <v>9.5796997526125336E-3</v>
      </c>
      <c r="GI670" s="21">
        <f>(1-('Parameters and SSE'!$C$14/('Parameters and SSE'!$C$14+GI432))^'Parameters and SSE'!$C$13)*(1-'Parameters and SSE'!$C$12)</f>
        <v>1.0470259048210296E-2</v>
      </c>
      <c r="GJ670" s="21">
        <f>(1-('Parameters and SSE'!$C$14/('Parameters and SSE'!$C$14+GJ432))^'Parameters and SSE'!$C$13)*(1-'Parameters and SSE'!$C$12)</f>
        <v>1.1398460411385161E-2</v>
      </c>
      <c r="GK670" s="21">
        <f>(1-('Parameters and SSE'!$C$14/('Parameters and SSE'!$C$14+GK432))^'Parameters and SSE'!$C$13)*(1-'Parameters and SSE'!$C$12)</f>
        <v>1.2315538045405906E-2</v>
      </c>
      <c r="GL670" s="21">
        <f>(1-('Parameters and SSE'!$C$14/('Parameters and SSE'!$C$14+GL432))^'Parameters and SSE'!$C$13)*(1-'Parameters and SSE'!$C$12)</f>
        <v>1.3267989921006473E-2</v>
      </c>
      <c r="GM670" s="21">
        <f>(1-('Parameters and SSE'!$C$14/('Parameters and SSE'!$C$14+GM432))^'Parameters and SSE'!$C$13)*(1-'Parameters and SSE'!$C$12)</f>
        <v>1.4255571166815506E-2</v>
      </c>
      <c r="GN670" s="21">
        <f>(1-('Parameters and SSE'!$C$14/('Parameters and SSE'!$C$14+GN432))^'Parameters and SSE'!$C$13)*(1-'Parameters and SSE'!$C$12)</f>
        <v>1.5272155753721246E-2</v>
      </c>
      <c r="GO670" s="21">
        <f>(1-('Parameters and SSE'!$C$14/('Parameters and SSE'!$C$14+GO432))^'Parameters and SSE'!$C$13)*(1-'Parameters and SSE'!$C$12)</f>
        <v>1.6323170114739771E-2</v>
      </c>
      <c r="GP670" s="21">
        <f>(1-('Parameters and SSE'!$C$14/('Parameters and SSE'!$C$14+GP432))^'Parameters and SSE'!$C$13)*(1-'Parameters and SSE'!$C$12)</f>
        <v>1.7408346764197263E-2</v>
      </c>
      <c r="GQ670" s="21">
        <f>(1-('Parameters and SSE'!$C$14/('Parameters and SSE'!$C$14+GQ432))^'Parameters and SSE'!$C$13)*(1-'Parameters and SSE'!$C$12)</f>
        <v>1.8637408222145307E-2</v>
      </c>
      <c r="GR670" s="21">
        <f>(1-('Parameters and SSE'!$C$14/('Parameters and SSE'!$C$14+GR432))^'Parameters and SSE'!$C$13)*(1-'Parameters and SSE'!$C$12)</f>
        <v>1.9903038060841888E-2</v>
      </c>
      <c r="GS670" s="21">
        <f>(1-('Parameters and SSE'!$C$14/('Parameters and SSE'!$C$14+GS432))^'Parameters and SSE'!$C$13)*(1-'Parameters and SSE'!$C$12)</f>
        <v>2.1204885397293344E-2</v>
      </c>
      <c r="GT670" s="21">
        <f>(1-('Parameters and SSE'!$C$14/('Parameters and SSE'!$C$14+GT432))^'Parameters and SSE'!$C$13)*(1-'Parameters and SSE'!$C$12)</f>
        <v>2.2494696574855966E-2</v>
      </c>
      <c r="GU670" s="21">
        <f>(1-('Parameters and SSE'!$C$14/('Parameters and SSE'!$C$14+GU432))^'Parameters and SSE'!$C$13)*(1-'Parameters and SSE'!$C$12)</f>
        <v>2.3818880204273099E-2</v>
      </c>
      <c r="GV670" s="21">
        <f>(1-('Parameters and SSE'!$C$14/('Parameters and SSE'!$C$14+GV432))^'Parameters and SSE'!$C$13)*(1-'Parameters and SSE'!$C$12)</f>
        <v>2.5177084348349164E-2</v>
      </c>
      <c r="GW670" s="21">
        <f>(1-('Parameters and SSE'!$C$14/('Parameters and SSE'!$C$14+GW432))^'Parameters and SSE'!$C$13)*(1-'Parameters and SSE'!$C$12)</f>
        <v>2.6499054339789559E-2</v>
      </c>
      <c r="GX670" s="21">
        <f>(1-('Parameters and SSE'!$C$14/('Parameters and SSE'!$C$14+GX432))^'Parameters and SSE'!$C$13)*(1-'Parameters and SSE'!$C$12)</f>
        <v>2.7852877578762501E-2</v>
      </c>
      <c r="GY670" s="21">
        <f>(1-('Parameters and SSE'!$C$14/('Parameters and SSE'!$C$14+GY432))^'Parameters and SSE'!$C$13)*(1-'Parameters and SSE'!$C$12)</f>
        <v>2.9238214177746958E-2</v>
      </c>
      <c r="GZ670" s="21">
        <f>(1-('Parameters and SSE'!$C$14/('Parameters and SSE'!$C$14+GZ432))^'Parameters and SSE'!$C$13)*(1-'Parameters and SSE'!$C$12)</f>
        <v>3.0646585796493802E-2</v>
      </c>
      <c r="HA670" s="21">
        <f>(1-('Parameters and SSE'!$C$14/('Parameters and SSE'!$C$14+HA432))^'Parameters and SSE'!$C$13)*(1-'Parameters and SSE'!$C$12)</f>
        <v>3.2085622267981069E-2</v>
      </c>
      <c r="HB670" s="21">
        <f>(1-('Parameters and SSE'!$C$14/('Parameters and SSE'!$C$14+HB432))^'Parameters and SSE'!$C$13)*(1-'Parameters and SSE'!$C$12)</f>
        <v>3.3554967168411255E-2</v>
      </c>
      <c r="HC670" s="21">
        <f>(1-('Parameters and SSE'!$C$14/('Parameters and SSE'!$C$14+HC432))^'Parameters and SSE'!$C$13)*(1-'Parameters and SSE'!$C$12)</f>
        <v>3.5201546211684268E-2</v>
      </c>
      <c r="HD670" s="21">
        <f>(1-('Parameters and SSE'!$C$14/('Parameters and SSE'!$C$14+HD432))^'Parameters and SSE'!$C$13)*(1-'Parameters and SSE'!$C$12)</f>
        <v>3.6879988315216987E-2</v>
      </c>
      <c r="HE670" s="21">
        <f>(1-('Parameters and SSE'!$C$14/('Parameters and SSE'!$C$14+HE432))^'Parameters and SSE'!$C$13)*(1-'Parameters and SSE'!$C$12)</f>
        <v>3.858984358555035E-2</v>
      </c>
      <c r="HF670" s="21">
        <f>(1-('Parameters and SSE'!$C$14/('Parameters and SSE'!$C$14+HF432))^'Parameters and SSE'!$C$13)*(1-'Parameters and SSE'!$C$12)</f>
        <v>4.0268363561006375E-2</v>
      </c>
      <c r="HG670" s="21">
        <f>(1-('Parameters and SSE'!$C$14/('Parameters and SSE'!$C$14+HG432))^'Parameters and SSE'!$C$13)*(1-'Parameters and SSE'!$C$12)</f>
        <v>4.1976554710858947E-2</v>
      </c>
      <c r="HH670" s="21">
        <f>(1-('Parameters and SSE'!$C$14/('Parameters and SSE'!$C$14+HH432))^'Parameters and SSE'!$C$13)*(1-'Parameters and SSE'!$C$12)</f>
        <v>4.371397902199619E-2</v>
      </c>
      <c r="HI670" s="21">
        <f>(1-('Parameters and SSE'!$C$14/('Parameters and SSE'!$C$14+HI432))^'Parameters and SSE'!$C$13)*(1-'Parameters and SSE'!$C$12)</f>
        <v>4.539154557348022E-2</v>
      </c>
      <c r="HJ670" s="21">
        <f>(1-('Parameters and SSE'!$C$14/('Parameters and SSE'!$C$14+HJ432))^'Parameters and SSE'!$C$13)*(1-'Parameters and SSE'!$C$12)</f>
        <v>4.7096416089422159E-2</v>
      </c>
      <c r="HK670" s="21">
        <f>(1-('Parameters and SSE'!$C$14/('Parameters and SSE'!$C$14+HK432))^'Parameters and SSE'!$C$13)*(1-'Parameters and SSE'!$C$12)</f>
        <v>4.8828178157289306E-2</v>
      </c>
      <c r="HL670" s="21">
        <f>(1-('Parameters and SSE'!$C$14/('Parameters and SSE'!$C$14+HL432))^'Parameters and SSE'!$C$13)*(1-'Parameters and SSE'!$C$12)</f>
        <v>5.0576326419723663E-2</v>
      </c>
      <c r="HM670" s="21">
        <f>(1-('Parameters and SSE'!$C$14/('Parameters and SSE'!$C$14+HM432))^'Parameters and SSE'!$C$13)*(1-'Parameters and SSE'!$C$12)</f>
        <v>5.2350423507794307E-2</v>
      </c>
      <c r="HN670" s="21">
        <f>(1-('Parameters and SSE'!$C$14/('Parameters and SSE'!$C$14+HN432))^'Parameters and SSE'!$C$13)*(1-'Parameters and SSE'!$C$12)</f>
        <v>5.4150047266386531E-2</v>
      </c>
      <c r="HO670" s="21">
        <f>(1-('Parameters and SSE'!$C$14/('Parameters and SSE'!$C$14+HO432))^'Parameters and SSE'!$C$13)*(1-'Parameters and SSE'!$C$12)</f>
        <v>5.6153928850355993E-2</v>
      </c>
      <c r="HP670" s="21">
        <f>(1-('Parameters and SSE'!$C$14/('Parameters and SSE'!$C$14+HP432))^'Parameters and SSE'!$C$13)*(1-'Parameters and SSE'!$C$12)</f>
        <v>5.8183948434097507E-2</v>
      </c>
      <c r="HQ670" s="21">
        <f>(1-('Parameters and SSE'!$C$14/('Parameters and SSE'!$C$14+HQ432))^'Parameters and SSE'!$C$13)*(1-'Parameters and SSE'!$C$12)</f>
        <v>6.0239587173788627E-2</v>
      </c>
      <c r="HR670" s="21">
        <f>(1-('Parameters and SSE'!$C$14/('Parameters and SSE'!$C$14+HR432))^'Parameters and SSE'!$C$13)*(1-'Parameters and SSE'!$C$12)</f>
        <v>6.224590720873853E-2</v>
      </c>
      <c r="HS670" s="21">
        <f>(1-('Parameters and SSE'!$C$14/('Parameters and SSE'!$C$14+HS432))^'Parameters and SSE'!$C$13)*(1-'Parameters and SSE'!$C$12)</f>
        <v>6.427631960758054E-2</v>
      </c>
      <c r="HT670" s="21">
        <f>(1-('Parameters and SSE'!$C$14/('Parameters and SSE'!$C$14+HT432))^'Parameters and SSE'!$C$13)*(1-'Parameters and SSE'!$C$12)</f>
        <v>6.6330328733958499E-2</v>
      </c>
      <c r="HU670" s="21">
        <f>(1-('Parameters and SSE'!$C$14/('Parameters and SSE'!$C$14+HU432))^'Parameters and SSE'!$C$13)*(1-'Parameters and SSE'!$C$12)</f>
        <v>6.8303238169468594E-2</v>
      </c>
      <c r="HV670" s="21">
        <f>(1-('Parameters and SSE'!$C$14/('Parameters and SSE'!$C$14+HV432))^'Parameters and SSE'!$C$13)*(1-'Parameters and SSE'!$C$12)</f>
        <v>7.0298170268294824E-2</v>
      </c>
      <c r="HW670" s="21">
        <f>(1-('Parameters and SSE'!$C$14/('Parameters and SSE'!$C$14+HW432))^'Parameters and SSE'!$C$13)*(1-'Parameters and SSE'!$C$12)</f>
        <v>7.2314665940000342E-2</v>
      </c>
      <c r="HX670" s="21"/>
      <c r="HY670" s="21"/>
      <c r="IA670" s="5">
        <v>217.74490435080736</v>
      </c>
    </row>
    <row r="671" spans="2:235" x14ac:dyDescent="0.25">
      <c r="B671" s="43">
        <f t="shared" si="1706"/>
        <v>168</v>
      </c>
      <c r="C671" s="22"/>
      <c r="D671" s="22"/>
      <c r="E671" s="22"/>
      <c r="F671" s="53"/>
      <c r="G671" s="22"/>
      <c r="H671" s="22"/>
      <c r="I671" s="22"/>
      <c r="J671" s="22"/>
      <c r="K671" s="22"/>
      <c r="L671" s="22"/>
      <c r="M671" s="22"/>
      <c r="N671" s="22"/>
      <c r="O671" s="22"/>
      <c r="P671" s="22"/>
      <c r="Q671" s="22"/>
      <c r="R671" s="22"/>
      <c r="S671" s="22"/>
      <c r="T671" s="22"/>
      <c r="U671" s="22"/>
      <c r="V671" s="22"/>
      <c r="W671" s="22"/>
      <c r="X671" s="22"/>
      <c r="Y671" s="22"/>
      <c r="Z671" s="22"/>
      <c r="AA671" s="22"/>
      <c r="AB671" s="22"/>
      <c r="AC671" s="22"/>
      <c r="AD671" s="22"/>
      <c r="AE671" s="22"/>
      <c r="AF671" s="22"/>
      <c r="AG671" s="22"/>
      <c r="AH671" s="22"/>
      <c r="AI671" s="22"/>
      <c r="AJ671" s="22"/>
      <c r="AK671" s="22"/>
      <c r="AL671" s="22"/>
      <c r="AM671" s="22"/>
      <c r="AN671" s="22"/>
      <c r="AO671" s="22"/>
      <c r="AP671" s="22"/>
      <c r="AQ671" s="22"/>
      <c r="AR671" s="22"/>
      <c r="AS671" s="22"/>
      <c r="AT671" s="22"/>
      <c r="AU671" s="22"/>
      <c r="AV671" s="22"/>
      <c r="AW671" s="22"/>
      <c r="AX671" s="22"/>
      <c r="AY671" s="22"/>
      <c r="AZ671" s="22"/>
      <c r="BA671" s="22"/>
      <c r="BB671" s="22"/>
      <c r="BC671" s="22"/>
      <c r="BD671" s="22"/>
      <c r="BE671" s="22"/>
      <c r="BF671" s="22"/>
      <c r="BG671" s="22"/>
      <c r="BH671" s="22"/>
      <c r="BI671" s="22"/>
      <c r="BJ671" s="22"/>
      <c r="BK671" s="22"/>
      <c r="BL671" s="22"/>
      <c r="BM671" s="22"/>
      <c r="BN671" s="22"/>
      <c r="BO671" s="22"/>
      <c r="BP671" s="22"/>
      <c r="BQ671" s="22"/>
      <c r="BR671" s="22"/>
      <c r="BS671" s="22"/>
      <c r="BT671" s="22"/>
      <c r="BU671" s="22"/>
      <c r="BV671" s="22"/>
      <c r="BW671" s="22"/>
      <c r="BX671" s="22"/>
      <c r="BY671" s="22"/>
      <c r="BZ671" s="22"/>
      <c r="CA671" s="22"/>
      <c r="CB671" s="22"/>
      <c r="CC671" s="22"/>
      <c r="CD671" s="22"/>
      <c r="CE671" s="22"/>
      <c r="CF671" s="22"/>
      <c r="CG671" s="22"/>
      <c r="CH671" s="22"/>
      <c r="CI671" s="22"/>
      <c r="CJ671" s="22"/>
      <c r="CK671" s="22"/>
      <c r="CL671" s="22"/>
      <c r="CM671" s="22"/>
      <c r="CN671" s="22"/>
      <c r="CO671" s="22"/>
      <c r="CP671" s="22"/>
      <c r="CQ671" s="22"/>
      <c r="CR671" s="22"/>
      <c r="CS671" s="22"/>
      <c r="CT671" s="22"/>
      <c r="CU671" s="22"/>
      <c r="CV671" s="22"/>
      <c r="CW671" s="22"/>
      <c r="CX671" s="22"/>
      <c r="CY671" s="22"/>
      <c r="CZ671" s="22"/>
      <c r="DA671" s="22"/>
      <c r="DB671" s="22"/>
      <c r="DC671" s="22"/>
      <c r="DD671" s="22"/>
      <c r="DE671" s="22"/>
      <c r="DF671" s="22"/>
      <c r="DG671" s="22"/>
      <c r="DH671" s="22"/>
      <c r="DI671" s="22"/>
      <c r="DJ671" s="22"/>
      <c r="DK671" s="22"/>
      <c r="DL671" s="22"/>
      <c r="DM671" s="22"/>
      <c r="DN671" s="22"/>
      <c r="DO671" s="22"/>
      <c r="DP671" s="22"/>
      <c r="DQ671" s="22"/>
      <c r="DR671" s="22"/>
      <c r="DS671" s="21"/>
      <c r="DT671" s="21"/>
      <c r="DU671" s="21"/>
      <c r="DV671" s="21"/>
      <c r="DW671" s="21"/>
      <c r="DX671" s="21"/>
      <c r="DY671" s="21"/>
      <c r="DZ671" s="21"/>
      <c r="EA671" s="21"/>
      <c r="EB671" s="21"/>
      <c r="EC671" s="21"/>
      <c r="ED671" s="21"/>
      <c r="EE671" s="21"/>
      <c r="EF671" s="21"/>
      <c r="EG671" s="21"/>
      <c r="EH671" s="21"/>
      <c r="EI671" s="21"/>
      <c r="EJ671" s="21"/>
      <c r="EK671" s="21"/>
      <c r="EL671" s="21"/>
      <c r="EM671" s="21"/>
      <c r="EN671" s="21"/>
      <c r="EO671" s="21"/>
      <c r="EP671" s="21"/>
      <c r="EQ671" s="21"/>
      <c r="ER671" s="21"/>
      <c r="ES671" s="21"/>
      <c r="ET671" s="21"/>
      <c r="EU671" s="21"/>
      <c r="EV671" s="21"/>
      <c r="EW671" s="21"/>
      <c r="EX671" s="21"/>
      <c r="EY671" s="21"/>
      <c r="EZ671" s="21"/>
      <c r="FA671" s="21"/>
      <c r="FB671" s="21"/>
      <c r="FC671" s="21"/>
      <c r="FD671" s="21"/>
      <c r="FE671" s="21"/>
      <c r="FF671" s="21"/>
      <c r="FG671" s="21"/>
      <c r="FH671" s="21"/>
      <c r="FI671" s="21"/>
      <c r="FJ671" s="21"/>
      <c r="FK671" s="21"/>
      <c r="FL671" s="21"/>
      <c r="FM671" s="21"/>
      <c r="FN671" s="51">
        <f>(1-('Parameters and SSE'!$C$14/('Parameters and SSE'!$C$14+FN433))^'Parameters and SSE'!$C$13)*(1-'Parameters and SSE'!$C$12)</f>
        <v>1.9164723602198757E-5</v>
      </c>
      <c r="FO671" s="21">
        <f>(1-('Parameters and SSE'!$C$14/('Parameters and SSE'!$C$14+FO433))^'Parameters and SSE'!$C$13)*(1-'Parameters and SSE'!$C$12)</f>
        <v>7.6708320649434398E-5</v>
      </c>
      <c r="FP671" s="21">
        <f>(1-('Parameters and SSE'!$C$14/('Parameters and SSE'!$C$14+FP433))^'Parameters and SSE'!$C$13)*(1-'Parameters and SSE'!$C$12)</f>
        <v>1.7209486337462044E-4</v>
      </c>
      <c r="FQ671" s="21">
        <f>(1-('Parameters and SSE'!$C$14/('Parameters and SSE'!$C$14+FQ433))^'Parameters and SSE'!$C$13)*(1-'Parameters and SSE'!$C$12)</f>
        <v>3.0564659141156037E-4</v>
      </c>
      <c r="FR671" s="21">
        <f>(1-('Parameters and SSE'!$C$14/('Parameters and SSE'!$C$14+FR433))^'Parameters and SSE'!$C$13)*(1-'Parameters and SSE'!$C$12)</f>
        <v>4.7733986504623323E-4</v>
      </c>
      <c r="FS671" s="21">
        <f>(1-('Parameters and SSE'!$C$14/('Parameters and SSE'!$C$14+FS433))^'Parameters and SSE'!$C$13)*(1-'Parameters and SSE'!$C$12)</f>
        <v>7.077852962600581E-4</v>
      </c>
      <c r="FT671" s="21">
        <f>(1-('Parameters and SSE'!$C$14/('Parameters and SSE'!$C$14+FT433))^'Parameters and SSE'!$C$13)*(1-'Parameters and SSE'!$C$12)</f>
        <v>9.8001936696509237E-4</v>
      </c>
      <c r="FU671" s="21">
        <f>(1-('Parameters and SSE'!$C$14/('Parameters and SSE'!$C$14+FU433))^'Parameters and SSE'!$C$13)*(1-'Parameters and SSE'!$C$12)</f>
        <v>1.2939702550132986E-3</v>
      </c>
      <c r="FV671" s="21">
        <f>(1-('Parameters and SSE'!$C$14/('Parameters and SSE'!$C$14+FV433))^'Parameters and SSE'!$C$13)*(1-'Parameters and SSE'!$C$12)</f>
        <v>1.636807672432711E-3</v>
      </c>
      <c r="FW671" s="21">
        <f>(1-('Parameters and SSE'!$C$14/('Parameters and SSE'!$C$14+FW433))^'Parameters and SSE'!$C$13)*(1-'Parameters and SSE'!$C$12)</f>
        <v>2.0197029566666057E-3</v>
      </c>
      <c r="FX671" s="21">
        <f>(1-('Parameters and SSE'!$C$14/('Parameters and SSE'!$C$14+FX433))^'Parameters and SSE'!$C$13)*(1-'Parameters and SSE'!$C$12)</f>
        <v>2.4425542018853045E-3</v>
      </c>
      <c r="FY671" s="21">
        <f>(1-('Parameters and SSE'!$C$14/('Parameters and SSE'!$C$14+FY433))^'Parameters and SSE'!$C$13)*(1-'Parameters and SSE'!$C$12)</f>
        <v>2.8819877221949505E-3</v>
      </c>
      <c r="FZ671" s="21">
        <f>(1-('Parameters and SSE'!$C$14/('Parameters and SSE'!$C$14+FZ433))^'Parameters and SSE'!$C$13)*(1-'Parameters and SSE'!$C$12)</f>
        <v>3.3591692281565448E-3</v>
      </c>
      <c r="GA671" s="21">
        <f>(1-('Parameters and SSE'!$C$14/('Parameters and SSE'!$C$14+GA433))^'Parameters and SSE'!$C$13)*(1-'Parameters and SSE'!$C$12)</f>
        <v>3.8739763189171881E-3</v>
      </c>
      <c r="GB671" s="21">
        <f>(1-('Parameters and SSE'!$C$14/('Parameters and SSE'!$C$14+GB433))^'Parameters and SSE'!$C$13)*(1-'Parameters and SSE'!$C$12)</f>
        <v>4.4231026386988212E-3</v>
      </c>
      <c r="GC671" s="21">
        <f>(1-('Parameters and SSE'!$C$14/('Parameters and SSE'!$C$14+GC433))^'Parameters and SSE'!$C$13)*(1-'Parameters and SSE'!$C$12)</f>
        <v>5.0093695787982034E-3</v>
      </c>
      <c r="GD671" s="21">
        <f>(1-('Parameters and SSE'!$C$14/('Parameters and SSE'!$C$14+GD433))^'Parameters and SSE'!$C$13)*(1-'Parameters and SSE'!$C$12)</f>
        <v>5.6326267091955963E-3</v>
      </c>
      <c r="GE671" s="21">
        <f>(1-('Parameters and SSE'!$C$14/('Parameters and SSE'!$C$14+GE433))^'Parameters and SSE'!$C$13)*(1-'Parameters and SSE'!$C$12)</f>
        <v>6.3576375965095876E-3</v>
      </c>
      <c r="GF671" s="21">
        <f>(1-('Parameters and SSE'!$C$14/('Parameters and SSE'!$C$14+GF433))^'Parameters and SSE'!$C$13)*(1-'Parameters and SSE'!$C$12)</f>
        <v>7.1227961495988939E-3</v>
      </c>
      <c r="GG671" s="21">
        <f>(1-('Parameters and SSE'!$C$14/('Parameters and SSE'!$C$14+GG433))^'Parameters and SSE'!$C$13)*(1-'Parameters and SSE'!$C$12)</f>
        <v>7.9278863996351499E-3</v>
      </c>
      <c r="GH671" s="21">
        <f>(1-('Parameters and SSE'!$C$14/('Parameters and SSE'!$C$14+GH433))^'Parameters and SSE'!$C$13)*(1-'Parameters and SSE'!$C$12)</f>
        <v>8.7424170526537014E-3</v>
      </c>
      <c r="GI671" s="21">
        <f>(1-('Parameters and SSE'!$C$14/('Parameters and SSE'!$C$14+GI433))^'Parameters and SSE'!$C$13)*(1-'Parameters and SSE'!$C$12)</f>
        <v>9.5950618762943897E-3</v>
      </c>
      <c r="GJ671" s="21">
        <f>(1-('Parameters and SSE'!$C$14/('Parameters and SSE'!$C$14+GJ433))^'Parameters and SSE'!$C$13)*(1-'Parameters and SSE'!$C$12)</f>
        <v>1.0485589182964989E-2</v>
      </c>
      <c r="GK671" s="21">
        <f>(1-('Parameters and SSE'!$C$14/('Parameters and SSE'!$C$14+GK433))^'Parameters and SSE'!$C$13)*(1-'Parameters and SSE'!$C$12)</f>
        <v>1.1367121361007497E-2</v>
      </c>
      <c r="GL671" s="21">
        <f>(1-('Parameters and SSE'!$C$14/('Parameters and SSE'!$C$14+GL433))^'Parameters and SSE'!$C$13)*(1-'Parameters and SSE'!$C$12)</f>
        <v>1.2284266460273953E-2</v>
      </c>
      <c r="GM671" s="21">
        <f>(1-('Parameters and SSE'!$C$14/('Parameters and SSE'!$C$14+GM433))^'Parameters and SSE'!$C$13)*(1-'Parameters and SSE'!$C$12)</f>
        <v>1.3236788391058487E-2</v>
      </c>
      <c r="GN671" s="21">
        <f>(1-('Parameters and SSE'!$C$14/('Parameters and SSE'!$C$14+GN433))^'Parameters and SSE'!$C$13)*(1-'Parameters and SSE'!$C$12)</f>
        <v>1.4218769431717394E-2</v>
      </c>
      <c r="GO671" s="21">
        <f>(1-('Parameters and SSE'!$C$14/('Parameters and SSE'!$C$14+GO433))^'Parameters and SSE'!$C$13)*(1-'Parameters and SSE'!$C$12)</f>
        <v>1.5235442384172466E-2</v>
      </c>
      <c r="GP671" s="21">
        <f>(1-('Parameters and SSE'!$C$14/('Parameters and SSE'!$C$14+GP433))^'Parameters and SSE'!$C$13)*(1-'Parameters and SSE'!$C$12)</f>
        <v>1.6286548085541825E-2</v>
      </c>
      <c r="GQ671" s="21">
        <f>(1-('Parameters and SSE'!$C$14/('Parameters and SSE'!$C$14+GQ433))^'Parameters and SSE'!$C$13)*(1-'Parameters and SSE'!$C$12)</f>
        <v>1.7478500734485997E-2</v>
      </c>
      <c r="GR671" s="21">
        <f>(1-('Parameters and SSE'!$C$14/('Parameters and SSE'!$C$14+GR433))^'Parameters and SSE'!$C$13)*(1-'Parameters and SSE'!$C$12)</f>
        <v>1.8707357138511332E-2</v>
      </c>
      <c r="GS671" s="21">
        <f>(1-('Parameters and SSE'!$C$14/('Parameters and SSE'!$C$14+GS433))^'Parameters and SSE'!$C$13)*(1-'Parameters and SSE'!$C$12)</f>
        <v>1.9972775872779694E-2</v>
      </c>
      <c r="GT671" s="21">
        <f>(1-('Parameters and SSE'!$C$14/('Parameters and SSE'!$C$14+GT433))^'Parameters and SSE'!$C$13)*(1-'Parameters and SSE'!$C$12)</f>
        <v>2.1227801988935226E-2</v>
      </c>
      <c r="GU671" s="21">
        <f>(1-('Parameters and SSE'!$C$14/('Parameters and SSE'!$C$14+GU433))^'Parameters and SSE'!$C$13)*(1-'Parameters and SSE'!$C$12)</f>
        <v>2.2517542284029669E-2</v>
      </c>
      <c r="GV671" s="21">
        <f>(1-('Parameters and SSE'!$C$14/('Parameters and SSE'!$C$14+GV433))^'Parameters and SSE'!$C$13)*(1-'Parameters and SSE'!$C$12)</f>
        <v>2.3841653160404406E-2</v>
      </c>
      <c r="GW671" s="21">
        <f>(1-('Parameters and SSE'!$C$14/('Parameters and SSE'!$C$14+GW433))^'Parameters and SSE'!$C$13)*(1-'Parameters and SSE'!$C$12)</f>
        <v>2.5131579207092511E-2</v>
      </c>
      <c r="GX671" s="21">
        <f>(1-('Parameters and SSE'!$C$14/('Parameters and SSE'!$C$14+GX433))^'Parameters and SSE'!$C$13)*(1-'Parameters and SSE'!$C$12)</f>
        <v>2.6453694733516327E-2</v>
      </c>
      <c r="GY671" s="21">
        <f>(1-('Parameters and SSE'!$C$14/('Parameters and SSE'!$C$14+GY433))^'Parameters and SSE'!$C$13)*(1-'Parameters and SSE'!$C$12)</f>
        <v>2.780766697528439E-2</v>
      </c>
      <c r="GZ671" s="21">
        <f>(1-('Parameters and SSE'!$C$14/('Parameters and SSE'!$C$14+GZ433))^'Parameters and SSE'!$C$13)*(1-'Parameters and SSE'!$C$12)</f>
        <v>2.9185202252796381E-2</v>
      </c>
      <c r="HA671" s="21">
        <f>(1-('Parameters and SSE'!$C$14/('Parameters and SSE'!$C$14+HA433))^'Parameters and SSE'!$C$13)*(1-'Parameters and SSE'!$C$12)</f>
        <v>3.0593756141287131E-2</v>
      </c>
      <c r="HB671" s="21">
        <f>(1-('Parameters and SSE'!$C$14/('Parameters and SSE'!$C$14+HB433))^'Parameters and SSE'!$C$13)*(1-'Parameters and SSE'!$C$12)</f>
        <v>3.2032978798923306E-2</v>
      </c>
      <c r="HC671" s="21">
        <f>(1-('Parameters and SSE'!$C$14/('Parameters and SSE'!$C$14+HC433))^'Parameters and SSE'!$C$13)*(1-'Parameters and SSE'!$C$12)</f>
        <v>3.3646886047406316E-2</v>
      </c>
      <c r="HD671" s="21">
        <f>(1-('Parameters and SSE'!$C$14/('Parameters and SSE'!$C$14+HD433))^'Parameters and SSE'!$C$13)*(1-'Parameters and SSE'!$C$12)</f>
        <v>3.5293091991747204E-2</v>
      </c>
      <c r="HE671" s="21">
        <f>(1-('Parameters and SSE'!$C$14/('Parameters and SSE'!$C$14+HE433))^'Parameters and SSE'!$C$13)*(1-'Parameters and SSE'!$C$12)</f>
        <v>3.6971153902234925E-2</v>
      </c>
      <c r="HF671" s="21">
        <f>(1-('Parameters and SSE'!$C$14/('Parameters and SSE'!$C$14+HF433))^'Parameters and SSE'!$C$13)*(1-'Parameters and SSE'!$C$12)</f>
        <v>3.8619449056779692E-2</v>
      </c>
      <c r="HG671" s="21">
        <f>(1-('Parameters and SSE'!$C$14/('Parameters and SSE'!$C$14+HG433))^'Parameters and SSE'!$C$13)*(1-'Parameters and SSE'!$C$12)</f>
        <v>4.029784511777687E-2</v>
      </c>
      <c r="HH671" s="21">
        <f>(1-('Parameters and SSE'!$C$14/('Parameters and SSE'!$C$14+HH433))^'Parameters and SSE'!$C$13)*(1-'Parameters and SSE'!$C$12)</f>
        <v>4.200591020570469E-2</v>
      </c>
      <c r="HI671" s="21">
        <f>(1-('Parameters and SSE'!$C$14/('Parameters and SSE'!$C$14+HI433))^'Parameters and SSE'!$C$13)*(1-'Parameters and SSE'!$C$12)</f>
        <v>4.3656006954557985E-2</v>
      </c>
      <c r="HJ671" s="21">
        <f>(1-('Parameters and SSE'!$C$14/('Parameters and SSE'!$C$14+HJ433))^'Parameters and SSE'!$C$13)*(1-'Parameters and SSE'!$C$12)</f>
        <v>4.5333818897394969E-2</v>
      </c>
      <c r="HK671" s="21">
        <f>(1-('Parameters and SSE'!$C$14/('Parameters and SSE'!$C$14+HK433))^'Parameters and SSE'!$C$13)*(1-'Parameters and SSE'!$C$12)</f>
        <v>4.7038938712774994E-2</v>
      </c>
      <c r="HL671" s="21">
        <f>(1-('Parameters and SSE'!$C$14/('Parameters and SSE'!$C$14+HL433))^'Parameters and SSE'!$C$13)*(1-'Parameters and SSE'!$C$12)</f>
        <v>4.8761015975854638E-2</v>
      </c>
      <c r="HM671" s="21">
        <f>(1-('Parameters and SSE'!$C$14/('Parameters and SSE'!$C$14+HM433))^'Parameters and SSE'!$C$13)*(1-'Parameters and SSE'!$C$12)</f>
        <v>5.0509464047975863E-2</v>
      </c>
      <c r="HN671" s="21">
        <f>(1-('Parameters and SSE'!$C$14/('Parameters and SSE'!$C$14+HN433))^'Parameters and SSE'!$C$13)*(1-'Parameters and SSE'!$C$12)</f>
        <v>5.2283865285536704E-2</v>
      </c>
      <c r="HO671" s="21">
        <f>(1-('Parameters and SSE'!$C$14/('Parameters and SSE'!$C$14+HO433))^'Parameters and SSE'!$C$13)*(1-'Parameters and SSE'!$C$12)</f>
        <v>5.4260529301286893E-2</v>
      </c>
      <c r="HP671" s="21">
        <f>(1-('Parameters and SSE'!$C$14/('Parameters and SSE'!$C$14+HP433))^'Parameters and SSE'!$C$13)*(1-'Parameters and SSE'!$C$12)</f>
        <v>5.626383842094855E-2</v>
      </c>
      <c r="HQ671" s="21">
        <f>(1-('Parameters and SSE'!$C$14/('Parameters and SSE'!$C$14+HQ433))^'Parameters and SSE'!$C$13)*(1-'Parameters and SSE'!$C$12)</f>
        <v>5.8293278317596252E-2</v>
      </c>
      <c r="HR671" s="21">
        <f>(1-('Parameters and SSE'!$C$14/('Parameters and SSE'!$C$14+HR433))^'Parameters and SSE'!$C$13)*(1-'Parameters and SSE'!$C$12)</f>
        <v>6.0274830632272167E-2</v>
      </c>
      <c r="HS671" s="21">
        <f>(1-('Parameters and SSE'!$C$14/('Parameters and SSE'!$C$14+HS433))^'Parameters and SSE'!$C$13)*(1-'Parameters and SSE'!$C$12)</f>
        <v>6.2280965142662438E-2</v>
      </c>
      <c r="HT671" s="21">
        <f>(1-('Parameters and SSE'!$C$14/('Parameters and SSE'!$C$14+HT433))^'Parameters and SSE'!$C$13)*(1-'Parameters and SSE'!$C$12)</f>
        <v>6.4311189869432489E-2</v>
      </c>
      <c r="HU671" s="21">
        <f>(1-('Parameters and SSE'!$C$14/('Parameters and SSE'!$C$14+HU433))^'Parameters and SSE'!$C$13)*(1-'Parameters and SSE'!$C$12)</f>
        <v>6.6261975669259648E-2</v>
      </c>
      <c r="HV671" s="21">
        <f>(1-('Parameters and SSE'!$C$14/('Parameters and SSE'!$C$14+HV433))^'Parameters and SSE'!$C$13)*(1-'Parameters and SSE'!$C$12)</f>
        <v>6.8235244211824128E-2</v>
      </c>
      <c r="HW671" s="21">
        <f>(1-('Parameters and SSE'!$C$14/('Parameters and SSE'!$C$14+HW433))^'Parameters and SSE'!$C$13)*(1-'Parameters and SSE'!$C$12)</f>
        <v>7.0230539271277759E-2</v>
      </c>
      <c r="HX671" s="21"/>
      <c r="HY671" s="21"/>
      <c r="IA671" s="5">
        <v>202.18497644027184</v>
      </c>
    </row>
    <row r="672" spans="2:235" x14ac:dyDescent="0.25">
      <c r="B672" s="43">
        <f t="shared" si="1706"/>
        <v>169</v>
      </c>
      <c r="C672" s="22"/>
      <c r="D672" s="22"/>
      <c r="E672" s="22"/>
      <c r="F672" s="53"/>
      <c r="G672" s="22"/>
      <c r="H672" s="22"/>
      <c r="I672" s="22"/>
      <c r="J672" s="22"/>
      <c r="K672" s="22"/>
      <c r="L672" s="22"/>
      <c r="M672" s="22"/>
      <c r="N672" s="22"/>
      <c r="O672" s="22"/>
      <c r="P672" s="22"/>
      <c r="Q672" s="22"/>
      <c r="R672" s="22"/>
      <c r="S672" s="22"/>
      <c r="T672" s="22"/>
      <c r="U672" s="22"/>
      <c r="V672" s="22"/>
      <c r="W672" s="22"/>
      <c r="X672" s="22"/>
      <c r="Y672" s="22"/>
      <c r="Z672" s="22"/>
      <c r="AA672" s="22"/>
      <c r="AB672" s="22"/>
      <c r="AC672" s="22"/>
      <c r="AD672" s="22"/>
      <c r="AE672" s="22"/>
      <c r="AF672" s="22"/>
      <c r="AG672" s="22"/>
      <c r="AH672" s="22"/>
      <c r="AI672" s="22"/>
      <c r="AJ672" s="22"/>
      <c r="AK672" s="22"/>
      <c r="AL672" s="22"/>
      <c r="AM672" s="22"/>
      <c r="AN672" s="22"/>
      <c r="AO672" s="22"/>
      <c r="AP672" s="22"/>
      <c r="AQ672" s="22"/>
      <c r="AR672" s="22"/>
      <c r="AS672" s="22"/>
      <c r="AT672" s="22"/>
      <c r="AU672" s="22"/>
      <c r="AV672" s="22"/>
      <c r="AW672" s="22"/>
      <c r="AX672" s="22"/>
      <c r="AY672" s="22"/>
      <c r="AZ672" s="22"/>
      <c r="BA672" s="22"/>
      <c r="BB672" s="22"/>
      <c r="BC672" s="22"/>
      <c r="BD672" s="22"/>
      <c r="BE672" s="22"/>
      <c r="BF672" s="22"/>
      <c r="BG672" s="22"/>
      <c r="BH672" s="22"/>
      <c r="BI672" s="22"/>
      <c r="BJ672" s="22"/>
      <c r="BK672" s="22"/>
      <c r="BL672" s="22"/>
      <c r="BM672" s="22"/>
      <c r="BN672" s="22"/>
      <c r="BO672" s="22"/>
      <c r="BP672" s="22"/>
      <c r="BQ672" s="22"/>
      <c r="BR672" s="22"/>
      <c r="BS672" s="22"/>
      <c r="BT672" s="22"/>
      <c r="BU672" s="22"/>
      <c r="BV672" s="22"/>
      <c r="BW672" s="22"/>
      <c r="BX672" s="22"/>
      <c r="BY672" s="22"/>
      <c r="BZ672" s="22"/>
      <c r="CA672" s="22"/>
      <c r="CB672" s="22"/>
      <c r="CC672" s="22"/>
      <c r="CD672" s="22"/>
      <c r="CE672" s="22"/>
      <c r="CF672" s="22"/>
      <c r="CG672" s="22"/>
      <c r="CH672" s="22"/>
      <c r="CI672" s="22"/>
      <c r="CJ672" s="22"/>
      <c r="CK672" s="22"/>
      <c r="CL672" s="22"/>
      <c r="CM672" s="22"/>
      <c r="CN672" s="22"/>
      <c r="CO672" s="22"/>
      <c r="CP672" s="22"/>
      <c r="CQ672" s="22"/>
      <c r="CR672" s="22"/>
      <c r="CS672" s="22"/>
      <c r="CT672" s="22"/>
      <c r="CU672" s="22"/>
      <c r="CV672" s="22"/>
      <c r="CW672" s="22"/>
      <c r="CX672" s="22"/>
      <c r="CY672" s="22"/>
      <c r="CZ672" s="22"/>
      <c r="DA672" s="22"/>
      <c r="DB672" s="22"/>
      <c r="DC672" s="22"/>
      <c r="DD672" s="22"/>
      <c r="DE672" s="22"/>
      <c r="DF672" s="22"/>
      <c r="DG672" s="22"/>
      <c r="DH672" s="22"/>
      <c r="DI672" s="22"/>
      <c r="DJ672" s="22"/>
      <c r="DK672" s="22"/>
      <c r="DL672" s="22"/>
      <c r="DM672" s="22"/>
      <c r="DN672" s="22"/>
      <c r="DO672" s="22"/>
      <c r="DP672" s="22"/>
      <c r="DQ672" s="22"/>
      <c r="DR672" s="22"/>
      <c r="DS672" s="21"/>
      <c r="DT672" s="21"/>
      <c r="DU672" s="21"/>
      <c r="DV672" s="21"/>
      <c r="DW672" s="21"/>
      <c r="DX672" s="21"/>
      <c r="DY672" s="21"/>
      <c r="DZ672" s="21"/>
      <c r="EA672" s="21"/>
      <c r="EB672" s="21"/>
      <c r="EC672" s="21"/>
      <c r="ED672" s="21"/>
      <c r="EE672" s="21"/>
      <c r="EF672" s="21"/>
      <c r="EG672" s="21"/>
      <c r="EH672" s="21"/>
      <c r="EI672" s="21"/>
      <c r="EJ672" s="21"/>
      <c r="EK672" s="21"/>
      <c r="EL672" s="21"/>
      <c r="EM672" s="21"/>
      <c r="EN672" s="21"/>
      <c r="EO672" s="21"/>
      <c r="EP672" s="21"/>
      <c r="EQ672" s="21"/>
      <c r="ER672" s="21"/>
      <c r="ES672" s="21"/>
      <c r="ET672" s="21"/>
      <c r="EU672" s="21"/>
      <c r="EV672" s="21"/>
      <c r="EW672" s="21"/>
      <c r="EX672" s="21"/>
      <c r="EY672" s="21"/>
      <c r="EZ672" s="21"/>
      <c r="FA672" s="21"/>
      <c r="FB672" s="21"/>
      <c r="FC672" s="21"/>
      <c r="FD672" s="21"/>
      <c r="FE672" s="21"/>
      <c r="FF672" s="21"/>
      <c r="FG672" s="21"/>
      <c r="FH672" s="21"/>
      <c r="FI672" s="21"/>
      <c r="FJ672" s="21"/>
      <c r="FK672" s="21"/>
      <c r="FL672" s="21"/>
      <c r="FM672" s="21"/>
      <c r="FN672" s="21"/>
      <c r="FO672" s="51">
        <f>(1-('Parameters and SSE'!$C$14/('Parameters and SSE'!$C$14+FO434))^'Parameters and SSE'!$C$13)*(1-'Parameters and SSE'!$C$12)</f>
        <v>1.9164723602198757E-5</v>
      </c>
      <c r="FP672" s="21">
        <f>(1-('Parameters and SSE'!$C$14/('Parameters and SSE'!$C$14+FP434))^'Parameters and SSE'!$C$13)*(1-'Parameters and SSE'!$C$12)</f>
        <v>7.6377443478829645E-5</v>
      </c>
      <c r="FQ672" s="21">
        <f>(1-('Parameters and SSE'!$C$14/('Parameters and SSE'!$C$14+FQ434))^'Parameters and SSE'!$C$13)*(1-'Parameters and SSE'!$C$12)</f>
        <v>1.717640585288373E-4</v>
      </c>
      <c r="FR672" s="21">
        <f>(1-('Parameters and SSE'!$C$14/('Parameters and SSE'!$C$14+FR434))^'Parameters and SSE'!$C$13)*(1-'Parameters and SSE'!$C$12)</f>
        <v>3.0531588782642887E-4</v>
      </c>
      <c r="FS672" s="21">
        <f>(1-('Parameters and SSE'!$C$14/('Parameters and SSE'!$C$14+FS434))^'Parameters and SSE'!$C$13)*(1-'Parameters and SSE'!$C$12)</f>
        <v>4.9390694900249888E-4</v>
      </c>
      <c r="FT672" s="21">
        <f>(1-('Parameters and SSE'!$C$14/('Parameters and SSE'!$C$14+FT434))^'Parameters and SSE'!$C$13)*(1-'Parameters and SSE'!$C$12)</f>
        <v>7.2434362416902518E-4</v>
      </c>
      <c r="FU672" s="21">
        <f>(1-('Parameters and SSE'!$C$14/('Parameters and SSE'!$C$14+FU434))^'Parameters and SSE'!$C$13)*(1-'Parameters and SSE'!$C$12)</f>
        <v>9.9656735150036643E-4</v>
      </c>
      <c r="FV672" s="21">
        <f>(1-('Parameters and SSE'!$C$14/('Parameters and SSE'!$C$14+FV434))^'Parameters and SSE'!$C$13)*(1-'Parameters and SSE'!$C$12)</f>
        <v>1.2992529080129538E-3</v>
      </c>
      <c r="FW672" s="21">
        <f>(1-('Parameters and SSE'!$C$14/('Parameters and SSE'!$C$14+FW434))^'Parameters and SSE'!$C$13)*(1-'Parameters and SSE'!$C$12)</f>
        <v>1.6420861646127567E-3</v>
      </c>
      <c r="FX672" s="21">
        <f>(1-('Parameters and SSE'!$C$14/('Parameters and SSE'!$C$14+FX434))^'Parameters and SSE'!$C$13)*(1-'Parameters and SSE'!$C$12)</f>
        <v>2.0249768021820941E-3</v>
      </c>
      <c r="FY672" s="21">
        <f>(1-('Parameters and SSE'!$C$14/('Parameters and SSE'!$C$14+FY434))^'Parameters and SSE'!$C$13)*(1-'Parameters and SSE'!$C$12)</f>
        <v>2.4265648442424645E-3</v>
      </c>
      <c r="FZ672" s="21">
        <f>(1-('Parameters and SSE'!$C$14/('Parameters and SSE'!$C$14+FZ434))^'Parameters and SSE'!$C$13)*(1-'Parameters and SSE'!$C$12)</f>
        <v>2.8660145459032905E-3</v>
      </c>
      <c r="GA672" s="21">
        <f>(1-('Parameters and SSE'!$C$14/('Parameters and SSE'!$C$14+GA434))^'Parameters and SSE'!$C$13)*(1-'Parameters and SSE'!$C$12)</f>
        <v>3.3432136217266032E-3</v>
      </c>
      <c r="GB672" s="21">
        <f>(1-('Parameters and SSE'!$C$14/('Parameters and SSE'!$C$14+GB434))^'Parameters and SSE'!$C$13)*(1-'Parameters and SSE'!$C$12)</f>
        <v>3.8550809577763065E-3</v>
      </c>
      <c r="GC672" s="21">
        <f>(1-('Parameters and SSE'!$C$14/('Parameters and SSE'!$C$14+GC434))^'Parameters and SSE'!$C$13)*(1-'Parameters and SSE'!$C$12)</f>
        <v>4.4042312455862473E-3</v>
      </c>
      <c r="GD672" s="21">
        <f>(1-('Parameters and SSE'!$C$14/('Parameters and SSE'!$C$14+GD434))^'Parameters and SSE'!$C$13)*(1-'Parameters and SSE'!$C$12)</f>
        <v>4.9905237721122051E-3</v>
      </c>
      <c r="GE672" s="21">
        <f>(1-('Parameters and SSE'!$C$14/('Parameters and SSE'!$C$14+GE434))^'Parameters and SSE'!$C$13)*(1-'Parameters and SSE'!$C$12)</f>
        <v>5.6751148792684074E-3</v>
      </c>
      <c r="GF672" s="21">
        <f>(1-('Parameters and SSE'!$C$14/('Parameters and SSE'!$C$14+GF434))^'Parameters and SSE'!$C$13)*(1-'Parameters and SSE'!$C$12)</f>
        <v>6.4000543443652486E-3</v>
      </c>
      <c r="GG672" s="21">
        <f>(1-('Parameters and SSE'!$C$14/('Parameters and SSE'!$C$14+GG434))^'Parameters and SSE'!$C$13)*(1-'Parameters and SSE'!$C$12)</f>
        <v>7.1651375306977924E-3</v>
      </c>
      <c r="GH672" s="21">
        <f>(1-('Parameters and SSE'!$C$14/('Parameters and SSE'!$C$14+GH434))^'Parameters and SSE'!$C$13)*(1-'Parameters and SSE'!$C$12)</f>
        <v>7.9413082450228399E-3</v>
      </c>
      <c r="GI672" s="21">
        <f>(1-('Parameters and SSE'!$C$14/('Parameters and SSE'!$C$14+GI434))^'Parameters and SSE'!$C$13)*(1-'Parameters and SSE'!$C$12)</f>
        <v>8.7558134257157035E-3</v>
      </c>
      <c r="GJ672" s="21">
        <f>(1-('Parameters and SSE'!$C$14/('Parameters and SSE'!$C$14+GJ434))^'Parameters and SSE'!$C$13)*(1-'Parameters and SSE'!$C$12)</f>
        <v>9.6084315892793742E-3</v>
      </c>
      <c r="GK672" s="21">
        <f>(1-('Parameters and SSE'!$C$14/('Parameters and SSE'!$C$14+GK434))^'Parameters and SSE'!$C$13)*(1-'Parameters and SSE'!$C$12)</f>
        <v>1.0454185901631373E-2</v>
      </c>
      <c r="GL672" s="21">
        <f>(1-('Parameters and SSE'!$C$14/('Parameters and SSE'!$C$14+GL434))^'Parameters and SSE'!$C$13)*(1-'Parameters and SSE'!$C$12)</f>
        <v>1.1335782935327407E-2</v>
      </c>
      <c r="GM672" s="21">
        <f>(1-('Parameters and SSE'!$C$14/('Parameters and SSE'!$C$14+GM434))^'Parameters and SSE'!$C$13)*(1-'Parameters and SSE'!$C$12)</f>
        <v>1.225299549889324E-2</v>
      </c>
      <c r="GN672" s="21">
        <f>(1-('Parameters and SSE'!$C$14/('Parameters and SSE'!$C$14+GN434))^'Parameters and SSE'!$C$13)*(1-'Parameters and SSE'!$C$12)</f>
        <v>1.3200115801180926E-2</v>
      </c>
      <c r="GO672" s="21">
        <f>(1-('Parameters and SSE'!$C$14/('Parameters and SSE'!$C$14+GO434))^'Parameters and SSE'!$C$13)*(1-'Parameters and SSE'!$C$12)</f>
        <v>1.4182181712443251E-2</v>
      </c>
      <c r="GP672" s="21">
        <f>(1-('Parameters and SSE'!$C$14/('Parameters and SSE'!$C$14+GP434))^'Parameters and SSE'!$C$13)*(1-'Parameters and SSE'!$C$12)</f>
        <v>1.5198942517181959E-2</v>
      </c>
      <c r="GQ672" s="21">
        <f>(1-('Parameters and SSE'!$C$14/('Parameters and SSE'!$C$14+GQ434))^'Parameters and SSE'!$C$13)*(1-'Parameters and SSE'!$C$12)</f>
        <v>1.6353476171153285E-2</v>
      </c>
      <c r="GR672" s="21">
        <f>(1-('Parameters and SSE'!$C$14/('Parameters and SSE'!$C$14+GR434))^'Parameters and SSE'!$C$13)*(1-'Parameters and SSE'!$C$12)</f>
        <v>1.7545239565201605E-2</v>
      </c>
      <c r="GS672" s="21">
        <f>(1-('Parameters and SSE'!$C$14/('Parameters and SSE'!$C$14+GS434))^'Parameters and SSE'!$C$13)*(1-'Parameters and SSE'!$C$12)</f>
        <v>1.8773900900007249E-2</v>
      </c>
      <c r="GT672" s="21">
        <f>(1-('Parameters and SSE'!$C$14/('Parameters and SSE'!$C$14+GT434))^'Parameters and SSE'!$C$13)*(1-'Parameters and SSE'!$C$12)</f>
        <v>1.9993816320982693E-2</v>
      </c>
      <c r="GU672" s="21">
        <f>(1-('Parameters and SSE'!$C$14/('Parameters and SSE'!$C$14+GU434))^'Parameters and SSE'!$C$13)*(1-'Parameters and SSE'!$C$12)</f>
        <v>2.1248779284209398E-2</v>
      </c>
      <c r="GV672" s="21">
        <f>(1-('Parameters and SSE'!$C$14/('Parameters and SSE'!$C$14+GV434))^'Parameters and SSE'!$C$13)*(1-'Parameters and SSE'!$C$12)</f>
        <v>2.2538454695477293E-2</v>
      </c>
      <c r="GW672" s="21">
        <f>(1-('Parameters and SSE'!$C$14/('Parameters and SSE'!$C$14+GW434))^'Parameters and SSE'!$C$13)*(1-'Parameters and SSE'!$C$12)</f>
        <v>2.3796004301471243E-2</v>
      </c>
      <c r="GX672" s="21">
        <f>(1-('Parameters and SSE'!$C$14/('Parameters and SSE'!$C$14+GX434))^'Parameters and SSE'!$C$13)*(1-'Parameters and SSE'!$C$12)</f>
        <v>2.5086072382390988E-2</v>
      </c>
      <c r="GY672" s="21">
        <f>(1-('Parameters and SSE'!$C$14/('Parameters and SSE'!$C$14+GY434))^'Parameters and SSE'!$C$13)*(1-'Parameters and SSE'!$C$12)</f>
        <v>2.6408333450467177E-2</v>
      </c>
      <c r="GZ672" s="21">
        <f>(1-('Parameters and SSE'!$C$14/('Parameters and SSE'!$C$14+GZ434))^'Parameters and SSE'!$C$13)*(1-'Parameters and SSE'!$C$12)</f>
        <v>2.7754680688771856E-2</v>
      </c>
      <c r="HA672" s="21">
        <f>(1-('Parameters and SSE'!$C$14/('Parameters and SSE'!$C$14+HA434))^'Parameters and SSE'!$C$13)*(1-'Parameters and SSE'!$C$12)</f>
        <v>2.9132393589074712E-2</v>
      </c>
      <c r="HB672" s="21">
        <f>(1-('Parameters and SSE'!$C$14/('Parameters and SSE'!$C$14+HB434))^'Parameters and SSE'!$C$13)*(1-'Parameters and SSE'!$C$12)</f>
        <v>3.0541129050323121E-2</v>
      </c>
      <c r="HC672" s="21">
        <f>(1-('Parameters and SSE'!$C$14/('Parameters and SSE'!$C$14+HC434))^'Parameters and SSE'!$C$13)*(1-'Parameters and SSE'!$C$12)</f>
        <v>3.2121956409006128E-2</v>
      </c>
      <c r="HD672" s="21">
        <f>(1-('Parameters and SSE'!$C$14/('Parameters and SSE'!$C$14+HD434))^'Parameters and SSE'!$C$13)*(1-'Parameters and SSE'!$C$12)</f>
        <v>3.3735510879334803E-2</v>
      </c>
      <c r="HE672" s="21">
        <f>(1-('Parameters and SSE'!$C$14/('Parameters and SSE'!$C$14+HE434))^'Parameters and SSE'!$C$13)*(1-'Parameters and SSE'!$C$12)</f>
        <v>3.5381357101711308E-2</v>
      </c>
      <c r="HF672" s="21">
        <f>(1-('Parameters and SSE'!$C$14/('Parameters and SSE'!$C$14+HF434))^'Parameters and SSE'!$C$13)*(1-'Parameters and SSE'!$C$12)</f>
        <v>3.6999013758984775E-2</v>
      </c>
      <c r="HG672" s="21">
        <f>(1-('Parameters and SSE'!$C$14/('Parameters and SSE'!$C$14+HG434))^'Parameters and SSE'!$C$13)*(1-'Parameters and SSE'!$C$12)</f>
        <v>3.8647194828231937E-2</v>
      </c>
      <c r="HH672" s="21">
        <f>(1-('Parameters and SSE'!$C$14/('Parameters and SSE'!$C$14+HH434))^'Parameters and SSE'!$C$13)*(1-'Parameters and SSE'!$C$12)</f>
        <v>4.0325474759257927E-2</v>
      </c>
      <c r="HI672" s="21">
        <f>(1-('Parameters and SSE'!$C$14/('Parameters and SSE'!$C$14+HI434))^'Parameters and SSE'!$C$13)*(1-'Parameters and SSE'!$C$12)</f>
        <v>4.1947691732233679E-2</v>
      </c>
      <c r="HJ672" s="21">
        <f>(1-('Parameters and SSE'!$C$14/('Parameters and SSE'!$C$14+HJ434))^'Parameters and SSE'!$C$13)*(1-'Parameters and SSE'!$C$12)</f>
        <v>4.3598029923882772E-2</v>
      </c>
      <c r="HK672" s="21">
        <f>(1-('Parameters and SSE'!$C$14/('Parameters and SSE'!$C$14+HK434))^'Parameters and SSE'!$C$13)*(1-'Parameters and SSE'!$C$12)</f>
        <v>4.5276087281961155E-2</v>
      </c>
      <c r="HL672" s="21">
        <f>(1-('Parameters and SSE'!$C$14/('Parameters and SSE'!$C$14+HL434))^'Parameters and SSE'!$C$13)*(1-'Parameters and SSE'!$C$12)</f>
        <v>4.6971670944939037E-2</v>
      </c>
      <c r="HM672" s="21">
        <f>(1-('Parameters and SSE'!$C$14/('Parameters and SSE'!$C$14+HM434))^'Parameters and SSE'!$C$13)*(1-'Parameters and SSE'!$C$12)</f>
        <v>4.8694042773937678E-2</v>
      </c>
      <c r="HN672" s="21">
        <f>(1-('Parameters and SSE'!$C$14/('Parameters and SSE'!$C$14+HN434))^'Parameters and SSE'!$C$13)*(1-'Parameters and SSE'!$C$12)</f>
        <v>5.0442789816252193E-2</v>
      </c>
      <c r="HO672" s="21">
        <f>(1-('Parameters and SSE'!$C$14/('Parameters and SSE'!$C$14+HO434))^'Parameters and SSE'!$C$13)*(1-'Parameters and SSE'!$C$12)</f>
        <v>5.2391757298740911E-2</v>
      </c>
      <c r="HP672" s="21">
        <f>(1-('Parameters and SSE'!$C$14/('Parameters and SSE'!$C$14+HP434))^'Parameters and SSE'!$C$13)*(1-'Parameters and SSE'!$C$12)</f>
        <v>5.436787229818358E-2</v>
      </c>
      <c r="HQ672" s="21">
        <f>(1-('Parameters and SSE'!$C$14/('Parameters and SSE'!$C$14+HQ434))^'Parameters and SSE'!$C$13)*(1-'Parameters and SSE'!$C$12)</f>
        <v>5.6370625231071683E-2</v>
      </c>
      <c r="HR672" s="21">
        <f>(1-('Parameters and SSE'!$C$14/('Parameters and SSE'!$C$14+HR434))^'Parameters and SSE'!$C$13)*(1-'Parameters and SSE'!$C$12)</f>
        <v>5.8326935156039435E-2</v>
      </c>
      <c r="HS672" s="21">
        <f>(1-('Parameters and SSE'!$C$14/('Parameters and SSE'!$C$14+HS434))^'Parameters and SSE'!$C$13)*(1-'Parameters and SSE'!$C$12)</f>
        <v>6.0308313302856895E-2</v>
      </c>
      <c r="HT672" s="21">
        <f>(1-('Parameters and SSE'!$C$14/('Parameters and SSE'!$C$14+HT434))^'Parameters and SSE'!$C$13)*(1-'Parameters and SSE'!$C$12)</f>
        <v>6.2314271558897655E-2</v>
      </c>
      <c r="HU672" s="21">
        <f>(1-('Parameters and SSE'!$C$14/('Parameters and SSE'!$C$14+HU434))^'Parameters and SSE'!$C$13)*(1-'Parameters and SSE'!$C$12)</f>
        <v>6.4242472714413357E-2</v>
      </c>
      <c r="HV672" s="21">
        <f>(1-('Parameters and SSE'!$C$14/('Parameters and SSE'!$C$14+HV434))^'Parameters and SSE'!$C$13)*(1-'Parameters and SSE'!$C$12)</f>
        <v>6.6193613730204229E-2</v>
      </c>
      <c r="HW672" s="21">
        <f>(1-('Parameters and SSE'!$C$14/('Parameters and SSE'!$C$14+HW434))^'Parameters and SSE'!$C$13)*(1-'Parameters and SSE'!$C$12)</f>
        <v>6.816724143168687E-2</v>
      </c>
      <c r="HX672" s="21"/>
      <c r="HY672" s="21"/>
      <c r="IA672" s="5">
        <v>203.2259905421443</v>
      </c>
    </row>
    <row r="673" spans="2:235" x14ac:dyDescent="0.25">
      <c r="B673" s="43">
        <f t="shared" si="1706"/>
        <v>170</v>
      </c>
      <c r="C673" s="22"/>
      <c r="D673" s="22"/>
      <c r="E673" s="22"/>
      <c r="F673" s="53"/>
      <c r="G673" s="22"/>
      <c r="H673" s="22"/>
      <c r="I673" s="22"/>
      <c r="J673" s="22"/>
      <c r="K673" s="22"/>
      <c r="L673" s="22"/>
      <c r="M673" s="22"/>
      <c r="N673" s="22"/>
      <c r="O673" s="22"/>
      <c r="P673" s="22"/>
      <c r="Q673" s="22"/>
      <c r="R673" s="22"/>
      <c r="S673" s="22"/>
      <c r="T673" s="22"/>
      <c r="U673" s="22"/>
      <c r="V673" s="22"/>
      <c r="W673" s="22"/>
      <c r="X673" s="22"/>
      <c r="Y673" s="22"/>
      <c r="Z673" s="22"/>
      <c r="AA673" s="22"/>
      <c r="AB673" s="22"/>
      <c r="AC673" s="22"/>
      <c r="AD673" s="22"/>
      <c r="AE673" s="22"/>
      <c r="AF673" s="22"/>
      <c r="AG673" s="22"/>
      <c r="AH673" s="22"/>
      <c r="AI673" s="22"/>
      <c r="AJ673" s="22"/>
      <c r="AK673" s="22"/>
      <c r="AL673" s="22"/>
      <c r="AM673" s="22"/>
      <c r="AN673" s="22"/>
      <c r="AO673" s="22"/>
      <c r="AP673" s="22"/>
      <c r="AQ673" s="22"/>
      <c r="AR673" s="22"/>
      <c r="AS673" s="22"/>
      <c r="AT673" s="22"/>
      <c r="AU673" s="22"/>
      <c r="AV673" s="22"/>
      <c r="AW673" s="22"/>
      <c r="AX673" s="22"/>
      <c r="AY673" s="22"/>
      <c r="AZ673" s="22"/>
      <c r="BA673" s="22"/>
      <c r="BB673" s="22"/>
      <c r="BC673" s="22"/>
      <c r="BD673" s="22"/>
      <c r="BE673" s="22"/>
      <c r="BF673" s="22"/>
      <c r="BG673" s="22"/>
      <c r="BH673" s="22"/>
      <c r="BI673" s="22"/>
      <c r="BJ673" s="22"/>
      <c r="BK673" s="22"/>
      <c r="BL673" s="22"/>
      <c r="BM673" s="22"/>
      <c r="BN673" s="22"/>
      <c r="BO673" s="22"/>
      <c r="BP673" s="22"/>
      <c r="BQ673" s="22"/>
      <c r="BR673" s="22"/>
      <c r="BS673" s="22"/>
      <c r="BT673" s="22"/>
      <c r="BU673" s="22"/>
      <c r="BV673" s="22"/>
      <c r="BW673" s="22"/>
      <c r="BX673" s="22"/>
      <c r="BY673" s="22"/>
      <c r="BZ673" s="22"/>
      <c r="CA673" s="22"/>
      <c r="CB673" s="22"/>
      <c r="CC673" s="22"/>
      <c r="CD673" s="22"/>
      <c r="CE673" s="22"/>
      <c r="CF673" s="22"/>
      <c r="CG673" s="22"/>
      <c r="CH673" s="22"/>
      <c r="CI673" s="22"/>
      <c r="CJ673" s="22"/>
      <c r="CK673" s="22"/>
      <c r="CL673" s="22"/>
      <c r="CM673" s="22"/>
      <c r="CN673" s="22"/>
      <c r="CO673" s="22"/>
      <c r="CP673" s="22"/>
      <c r="CQ673" s="22"/>
      <c r="CR673" s="22"/>
      <c r="CS673" s="22"/>
      <c r="CT673" s="22"/>
      <c r="CU673" s="22"/>
      <c r="CV673" s="22"/>
      <c r="CW673" s="22"/>
      <c r="CX673" s="22"/>
      <c r="CY673" s="22"/>
      <c r="CZ673" s="22"/>
      <c r="DA673" s="22"/>
      <c r="DB673" s="22"/>
      <c r="DC673" s="22"/>
      <c r="DD673" s="22"/>
      <c r="DE673" s="22"/>
      <c r="DF673" s="22"/>
      <c r="DG673" s="22"/>
      <c r="DH673" s="22"/>
      <c r="DI673" s="22"/>
      <c r="DJ673" s="22"/>
      <c r="DK673" s="22"/>
      <c r="DL673" s="22"/>
      <c r="DM673" s="22"/>
      <c r="DN673" s="22"/>
      <c r="DO673" s="22"/>
      <c r="DP673" s="22"/>
      <c r="DQ673" s="22"/>
      <c r="DR673" s="22"/>
      <c r="DS673" s="21"/>
      <c r="DT673" s="21"/>
      <c r="DU673" s="21"/>
      <c r="DV673" s="21"/>
      <c r="DW673" s="21"/>
      <c r="DX673" s="21"/>
      <c r="DY673" s="21"/>
      <c r="DZ673" s="21"/>
      <c r="EA673" s="21"/>
      <c r="EB673" s="21"/>
      <c r="EC673" s="21"/>
      <c r="ED673" s="21"/>
      <c r="EE673" s="21"/>
      <c r="EF673" s="21"/>
      <c r="EG673" s="21"/>
      <c r="EH673" s="21"/>
      <c r="EI673" s="21"/>
      <c r="EJ673" s="21"/>
      <c r="EK673" s="21"/>
      <c r="EL673" s="21"/>
      <c r="EM673" s="21"/>
      <c r="EN673" s="21"/>
      <c r="EO673" s="21"/>
      <c r="EP673" s="21"/>
      <c r="EQ673" s="21"/>
      <c r="ER673" s="21"/>
      <c r="ES673" s="21"/>
      <c r="ET673" s="21"/>
      <c r="EU673" s="21"/>
      <c r="EV673" s="21"/>
      <c r="EW673" s="21"/>
      <c r="EX673" s="21"/>
      <c r="EY673" s="21"/>
      <c r="EZ673" s="21"/>
      <c r="FA673" s="21"/>
      <c r="FB673" s="21"/>
      <c r="FC673" s="21"/>
      <c r="FD673" s="21"/>
      <c r="FE673" s="21"/>
      <c r="FF673" s="21"/>
      <c r="FG673" s="21"/>
      <c r="FH673" s="21"/>
      <c r="FI673" s="21"/>
      <c r="FJ673" s="21"/>
      <c r="FK673" s="21"/>
      <c r="FL673" s="21"/>
      <c r="FM673" s="21"/>
      <c r="FN673" s="21"/>
      <c r="FO673" s="21"/>
      <c r="FP673" s="51">
        <f>(1-('Parameters and SSE'!$C$14/('Parameters and SSE'!$C$14+FP435))^'Parameters and SSE'!$C$13)*(1-'Parameters and SSE'!$C$12)</f>
        <v>1.9054521128471428E-5</v>
      </c>
      <c r="FQ673" s="21">
        <f>(1-('Parameters and SSE'!$C$14/('Parameters and SSE'!$C$14+FQ435))^'Parameters and SSE'!$C$13)*(1-'Parameters and SSE'!$C$12)</f>
        <v>7.6267255452098988E-5</v>
      </c>
      <c r="FR673" s="21">
        <f>(1-('Parameters and SSE'!$C$14/('Parameters and SSE'!$C$14+FR435))^'Parameters and SSE'!$C$13)*(1-'Parameters and SSE'!$C$12)</f>
        <v>1.7165389458688029E-4</v>
      </c>
      <c r="FS673" s="21">
        <f>(1-('Parameters and SSE'!$C$14/('Parameters and SSE'!$C$14+FS435))^'Parameters and SSE'!$C$13)*(1-'Parameters and SSE'!$C$12)</f>
        <v>3.1835024717258146E-4</v>
      </c>
      <c r="FT673" s="21">
        <f>(1-('Parameters and SSE'!$C$14/('Parameters and SSE'!$C$14+FT435))^'Parameters and SSE'!$C$13)*(1-'Parameters and SSE'!$C$12)</f>
        <v>5.0693567263454466E-4</v>
      </c>
      <c r="FU673" s="21">
        <f>(1-('Parameters and SSE'!$C$14/('Parameters and SSE'!$C$14+FU435))^'Parameters and SSE'!$C$13)*(1-'Parameters and SSE'!$C$12)</f>
        <v>7.373654618706302E-4</v>
      </c>
      <c r="FV673" s="21">
        <f>(1-('Parameters and SSE'!$C$14/('Parameters and SSE'!$C$14+FV435))^'Parameters and SSE'!$C$13)*(1-'Parameters and SSE'!$C$12)</f>
        <v>9.9982280747637291E-4</v>
      </c>
      <c r="FW673" s="21">
        <f>(1-('Parameters and SSE'!$C$14/('Parameters and SSE'!$C$14+FW435))^'Parameters and SSE'!$C$13)*(1-'Parameters and SSE'!$C$12)</f>
        <v>1.302506101581157E-3</v>
      </c>
      <c r="FX673" s="21">
        <f>(1-('Parameters and SSE'!$C$14/('Parameters and SSE'!$C$14+FX435))^'Parameters and SSE'!$C$13)*(1-'Parameters and SSE'!$C$12)</f>
        <v>1.6453367958454484E-3</v>
      </c>
      <c r="FY673" s="21">
        <f>(1-('Parameters and SSE'!$C$14/('Parameters and SSE'!$C$14+FY435))^'Parameters and SSE'!$C$13)*(1-'Parameters and SSE'!$C$12)</f>
        <v>2.0089745087848092E-3</v>
      </c>
      <c r="FZ673" s="21">
        <f>(1-('Parameters and SSE'!$C$14/('Parameters and SSE'!$C$14+FZ435))^'Parameters and SSE'!$C$13)*(1-'Parameters and SSE'!$C$12)</f>
        <v>2.4105773375431489E-3</v>
      </c>
      <c r="GA673" s="21">
        <f>(1-('Parameters and SSE'!$C$14/('Parameters and SSE'!$C$14+GA435))^'Parameters and SSE'!$C$13)*(1-'Parameters and SSE'!$C$12)</f>
        <v>2.8500432187306213E-3</v>
      </c>
      <c r="GB673" s="21">
        <f>(1-('Parameters and SSE'!$C$14/('Parameters and SSE'!$C$14+GB435))^'Parameters and SSE'!$C$13)*(1-'Parameters and SSE'!$C$12)</f>
        <v>3.3245171756290316E-3</v>
      </c>
      <c r="GC673" s="21">
        <f>(1-('Parameters and SSE'!$C$14/('Parameters and SSE'!$C$14+GC435))^'Parameters and SSE'!$C$13)*(1-'Parameters and SSE'!$C$12)</f>
        <v>3.8364065934273555E-3</v>
      </c>
      <c r="GD673" s="21">
        <f>(1-('Parameters and SSE'!$C$14/('Parameters and SSE'!$C$14+GD435))^'Parameters and SSE'!$C$13)*(1-'Parameters and SSE'!$C$12)</f>
        <v>4.3855805690242817E-3</v>
      </c>
      <c r="GE673" s="21">
        <f>(1-('Parameters and SSE'!$C$14/('Parameters and SSE'!$C$14+GE435))^'Parameters and SSE'!$C$13)*(1-'Parameters and SSE'!$C$12)</f>
        <v>5.0295718745597476E-3</v>
      </c>
      <c r="GF673" s="21">
        <f>(1-('Parameters and SSE'!$C$14/('Parameters and SSE'!$C$14+GF435))^'Parameters and SSE'!$C$13)*(1-'Parameters and SSE'!$C$12)</f>
        <v>5.7141010861469933E-3</v>
      </c>
      <c r="GG673" s="21">
        <f>(1-('Parameters and SSE'!$C$14/('Parameters and SSE'!$C$14+GG435))^'Parameters and SSE'!$C$13)*(1-'Parameters and SSE'!$C$12)</f>
        <v>6.4389750162925615E-3</v>
      </c>
      <c r="GH673" s="21">
        <f>(1-('Parameters and SSE'!$C$14/('Parameters and SSE'!$C$14+GH435))^'Parameters and SSE'!$C$13)*(1-'Parameters and SSE'!$C$12)</f>
        <v>7.1765804588181615E-3</v>
      </c>
      <c r="GI673" s="21">
        <f>(1-('Parameters and SSE'!$C$14/('Parameters and SSE'!$C$14+GI435))^'Parameters and SSE'!$C$13)*(1-'Parameters and SSE'!$C$12)</f>
        <v>7.9527305128822556E-3</v>
      </c>
      <c r="GJ673" s="21">
        <f>(1-('Parameters and SSE'!$C$14/('Parameters and SSE'!$C$14+GJ435))^'Parameters and SSE'!$C$13)*(1-'Parameters and SSE'!$C$12)</f>
        <v>8.7672140161489231E-3</v>
      </c>
      <c r="GK673" s="21">
        <f>(1-('Parameters and SSE'!$C$14/('Parameters and SSE'!$C$14+GK435))^'Parameters and SSE'!$C$13)*(1-'Parameters and SSE'!$C$12)</f>
        <v>9.5769670281151513E-3</v>
      </c>
      <c r="GL673" s="21">
        <f>(1-('Parameters and SSE'!$C$14/('Parameters and SSE'!$C$14+GL435))^'Parameters and SSE'!$C$13)*(1-'Parameters and SSE'!$C$12)</f>
        <v>1.0422783567923692E-2</v>
      </c>
      <c r="GM673" s="21">
        <f>(1-('Parameters and SSE'!$C$14/('Parameters and SSE'!$C$14+GM435))^'Parameters and SSE'!$C$13)*(1-'Parameters and SSE'!$C$12)</f>
        <v>1.1304445455699051E-2</v>
      </c>
      <c r="GN673" s="21">
        <f>(1-('Parameters and SSE'!$C$14/('Parameters and SSE'!$C$14+GN435))^'Parameters and SSE'!$C$13)*(1-'Parameters and SSE'!$C$12)</f>
        <v>1.2216456401264671E-2</v>
      </c>
      <c r="GO673" s="21">
        <f>(1-('Parameters and SSE'!$C$14/('Parameters and SSE'!$C$14+GO435))^'Parameters and SSE'!$C$13)*(1-'Parameters and SSE'!$C$12)</f>
        <v>1.3163658089981236E-2</v>
      </c>
      <c r="GP673" s="21">
        <f>(1-('Parameters and SSE'!$C$14/('Parameters and SSE'!$C$14+GP435))^'Parameters and SSE'!$C$13)*(1-'Parameters and SSE'!$C$12)</f>
        <v>1.4145808375143509E-2</v>
      </c>
      <c r="GQ673" s="21">
        <f>(1-('Parameters and SSE'!$C$14/('Parameters and SSE'!$C$14+GQ435))^'Parameters and SSE'!$C$13)*(1-'Parameters and SSE'!$C$12)</f>
        <v>1.5262621846361398E-2</v>
      </c>
      <c r="GR673" s="21">
        <f>(1-('Parameters and SSE'!$C$14/('Parameters and SSE'!$C$14+GR435))^'Parameters and SSE'!$C$13)*(1-'Parameters and SSE'!$C$12)</f>
        <v>1.6416981497142311E-2</v>
      </c>
      <c r="GS673" s="21">
        <f>(1-('Parameters and SSE'!$C$14/('Parameters and SSE'!$C$14+GS435))^'Parameters and SSE'!$C$13)*(1-'Parameters and SSE'!$C$12)</f>
        <v>1.7608565317181385E-2</v>
      </c>
      <c r="GT673" s="21">
        <f>(1-('Parameters and SSE'!$C$14/('Parameters and SSE'!$C$14+GT435))^'Parameters and SSE'!$C$13)*(1-'Parameters and SSE'!$C$12)</f>
        <v>1.8793052624195915E-2</v>
      </c>
      <c r="GU673" s="21">
        <f>(1-('Parameters and SSE'!$C$14/('Parameters and SSE'!$C$14+GU435))^'Parameters and SSE'!$C$13)*(1-'Parameters and SSE'!$C$12)</f>
        <v>2.0012912316168908E-2</v>
      </c>
      <c r="GV673" s="21">
        <f>(1-('Parameters and SSE'!$C$14/('Parameters and SSE'!$C$14+GV435))^'Parameters and SSE'!$C$13)*(1-'Parameters and SSE'!$C$12)</f>
        <v>2.1267817962965438E-2</v>
      </c>
      <c r="GW673" s="21">
        <f>(1-('Parameters and SSE'!$C$14/('Parameters and SSE'!$C$14+GW435))^'Parameters and SSE'!$C$13)*(1-'Parameters and SSE'!$C$12)</f>
        <v>2.2492665981120114E-2</v>
      </c>
      <c r="GX673" s="21">
        <f>(1-('Parameters and SSE'!$C$14/('Parameters and SSE'!$C$14+GX435))^'Parameters and SSE'!$C$13)*(1-'Parameters and SSE'!$C$12)</f>
        <v>2.3750354080677792E-2</v>
      </c>
      <c r="GY673" s="21">
        <f>(1-('Parameters and SSE'!$C$14/('Parameters and SSE'!$C$14+GY435))^'Parameters and SSE'!$C$13)*(1-'Parameters and SSE'!$C$12)</f>
        <v>2.5040564201321641E-2</v>
      </c>
      <c r="GZ673" s="21">
        <f>(1-('Parameters and SSE'!$C$14/('Parameters and SSE'!$C$14+GZ435))^'Parameters and SSE'!$C$13)*(1-'Parameters and SSE'!$C$12)</f>
        <v>2.6355378549001579E-2</v>
      </c>
      <c r="HA673" s="21">
        <f>(1-('Parameters and SSE'!$C$14/('Parameters and SSE'!$C$14+HA435))^'Parameters and SSE'!$C$13)*(1-'Parameters and SSE'!$C$12)</f>
        <v>2.7701898744708003E-2</v>
      </c>
      <c r="HB673" s="21">
        <f>(1-('Parameters and SSE'!$C$14/('Parameters and SSE'!$C$14+HB435))^'Parameters and SSE'!$C$13)*(1-'Parameters and SSE'!$C$12)</f>
        <v>2.9079788584624067E-2</v>
      </c>
      <c r="HC673" s="21">
        <f>(1-('Parameters and SSE'!$C$14/('Parameters and SSE'!$C$14+HC435))^'Parameters and SSE'!$C$13)*(1-'Parameters and SSE'!$C$12)</f>
        <v>3.0627134944562061E-2</v>
      </c>
      <c r="HD673" s="21">
        <f>(1-('Parameters and SSE'!$C$14/('Parameters and SSE'!$C$14+HD435))^'Parameters and SSE'!$C$13)*(1-'Parameters and SSE'!$C$12)</f>
        <v>3.220762941740838E-2</v>
      </c>
      <c r="HE673" s="21">
        <f>(1-('Parameters and SSE'!$C$14/('Parameters and SSE'!$C$14+HE435))^'Parameters and SSE'!$C$13)*(1-'Parameters and SSE'!$C$12)</f>
        <v>3.3820844217505357E-2</v>
      </c>
      <c r="HF673" s="21">
        <f>(1-('Parameters and SSE'!$C$14/('Parameters and SSE'!$C$14+HF435))^'Parameters and SSE'!$C$13)*(1-'Parameters and SSE'!$C$12)</f>
        <v>3.5407454869051412E-2</v>
      </c>
      <c r="HG673" s="21">
        <f>(1-('Parameters and SSE'!$C$14/('Parameters and SSE'!$C$14+HG435))^'Parameters and SSE'!$C$13)*(1-'Parameters and SSE'!$C$12)</f>
        <v>3.7025007022458332E-2</v>
      </c>
      <c r="HH673" s="21">
        <f>(1-('Parameters and SSE'!$C$14/('Parameters and SSE'!$C$14+HH435))^'Parameters and SSE'!$C$13)*(1-'Parameters and SSE'!$C$12)</f>
        <v>3.8673081650623845E-2</v>
      </c>
      <c r="HI673" s="21">
        <f>(1-('Parameters and SSE'!$C$14/('Parameters and SSE'!$C$14+HI435))^'Parameters and SSE'!$C$13)*(1-'Parameters and SSE'!$C$12)</f>
        <v>4.0267014191546179E-2</v>
      </c>
      <c r="HJ673" s="21">
        <f>(1-('Parameters and SSE'!$C$14/('Parameters and SSE'!$C$14+HJ435))^'Parameters and SSE'!$C$13)*(1-'Parameters and SSE'!$C$12)</f>
        <v>4.1889468593502052E-2</v>
      </c>
      <c r="HK673" s="21">
        <f>(1-('Parameters and SSE'!$C$14/('Parameters and SSE'!$C$14+HK435))^'Parameters and SSE'!$C$13)*(1-'Parameters and SSE'!$C$12)</f>
        <v>4.3540048250128104E-2</v>
      </c>
      <c r="HL673" s="21">
        <f>(1-('Parameters and SSE'!$C$14/('Parameters and SSE'!$C$14+HL435))^'Parameters and SSE'!$C$13)*(1-'Parameters and SSE'!$C$12)</f>
        <v>4.5208720465604459E-2</v>
      </c>
      <c r="HM673" s="21">
        <f>(1-('Parameters and SSE'!$C$14/('Parameters and SSE'!$C$14+HM435))^'Parameters and SSE'!$C$13)*(1-'Parameters and SSE'!$C$12)</f>
        <v>4.6904593398079598E-2</v>
      </c>
      <c r="HN673" s="21">
        <f>(1-('Parameters and SSE'!$C$14/('Parameters and SSE'!$C$14+HN435))^'Parameters and SSE'!$C$13)*(1-'Parameters and SSE'!$C$12)</f>
        <v>4.8627258964042457E-2</v>
      </c>
      <c r="HO673" s="21">
        <f>(1-('Parameters and SSE'!$C$14/('Parameters and SSE'!$C$14+HO435))^'Parameters and SSE'!$C$13)*(1-'Parameters and SSE'!$C$12)</f>
        <v>5.0548055566682598E-2</v>
      </c>
      <c r="HP673" s="21">
        <f>(1-('Parameters and SSE'!$C$14/('Parameters and SSE'!$C$14+HP435))^'Parameters and SSE'!$C$13)*(1-'Parameters and SSE'!$C$12)</f>
        <v>5.2496497192534901E-2</v>
      </c>
      <c r="HQ673" s="21">
        <f>(1-('Parameters and SSE'!$C$14/('Parameters and SSE'!$C$14+HQ435))^'Parameters and SSE'!$C$13)*(1-'Parameters and SSE'!$C$12)</f>
        <v>5.4472079227156855E-2</v>
      </c>
      <c r="HR673" s="21">
        <f>(1-('Parameters and SSE'!$C$14/('Parameters and SSE'!$C$14+HR435))^'Parameters and SSE'!$C$13)*(1-'Parameters and SSE'!$C$12)</f>
        <v>5.6402675922546858E-2</v>
      </c>
      <c r="HS673" s="21">
        <f>(1-('Parameters and SSE'!$C$14/('Parameters and SSE'!$C$14+HS435))^'Parameters and SSE'!$C$13)*(1-'Parameters and SSE'!$C$12)</f>
        <v>5.835882285609454E-2</v>
      </c>
      <c r="HT673" s="21">
        <f>(1-('Parameters and SSE'!$C$14/('Parameters and SSE'!$C$14+HT435))^'Parameters and SSE'!$C$13)*(1-'Parameters and SSE'!$C$12)</f>
        <v>6.0340035991145659E-2</v>
      </c>
      <c r="HU673" s="21">
        <f>(1-('Parameters and SSE'!$C$14/('Parameters and SSE'!$C$14+HU435))^'Parameters and SSE'!$C$13)*(1-'Parameters and SSE'!$C$12)</f>
        <v>6.2245194551761807E-2</v>
      </c>
      <c r="HV673" s="21">
        <f>(1-('Parameters and SSE'!$C$14/('Parameters and SSE'!$C$14+HV435))^'Parameters and SSE'!$C$13)*(1-'Parameters and SSE'!$C$12)</f>
        <v>6.417374694117102E-2</v>
      </c>
      <c r="HW673" s="21">
        <f>(1-('Parameters and SSE'!$C$14/('Parameters and SSE'!$C$14+HW435))^'Parameters and SSE'!$C$13)*(1-'Parameters and SSE'!$C$12)</f>
        <v>6.6125243222659696E-2</v>
      </c>
      <c r="HX673" s="21"/>
      <c r="HY673" s="21"/>
      <c r="IA673" s="5">
        <v>204.21578046232418</v>
      </c>
    </row>
    <row r="674" spans="2:235" x14ac:dyDescent="0.25">
      <c r="B674" s="43">
        <f t="shared" si="1706"/>
        <v>171</v>
      </c>
      <c r="C674" s="22"/>
      <c r="D674" s="22"/>
      <c r="E674" s="22"/>
      <c r="F674" s="53"/>
      <c r="G674" s="22"/>
      <c r="H674" s="22"/>
      <c r="I674" s="22"/>
      <c r="J674" s="22"/>
      <c r="K674" s="22"/>
      <c r="L674" s="22"/>
      <c r="M674" s="22"/>
      <c r="N674" s="22"/>
      <c r="O674" s="22"/>
      <c r="P674" s="22"/>
      <c r="Q674" s="22"/>
      <c r="R674" s="22"/>
      <c r="S674" s="22"/>
      <c r="T674" s="22"/>
      <c r="U674" s="22"/>
      <c r="V674" s="22"/>
      <c r="W674" s="22"/>
      <c r="X674" s="22"/>
      <c r="Y674" s="22"/>
      <c r="Z674" s="22"/>
      <c r="AA674" s="22"/>
      <c r="AB674" s="22"/>
      <c r="AC674" s="22"/>
      <c r="AD674" s="22"/>
      <c r="AE674" s="22"/>
      <c r="AF674" s="22"/>
      <c r="AG674" s="22"/>
      <c r="AH674" s="22"/>
      <c r="AI674" s="22"/>
      <c r="AJ674" s="22"/>
      <c r="AK674" s="22"/>
      <c r="AL674" s="22"/>
      <c r="AM674" s="22"/>
      <c r="AN674" s="22"/>
      <c r="AO674" s="22"/>
      <c r="AP674" s="22"/>
      <c r="AQ674" s="22"/>
      <c r="AR674" s="22"/>
      <c r="AS674" s="22"/>
      <c r="AT674" s="22"/>
      <c r="AU674" s="22"/>
      <c r="AV674" s="22"/>
      <c r="AW674" s="22"/>
      <c r="AX674" s="22"/>
      <c r="AY674" s="22"/>
      <c r="AZ674" s="22"/>
      <c r="BA674" s="22"/>
      <c r="BB674" s="22"/>
      <c r="BC674" s="22"/>
      <c r="BD674" s="22"/>
      <c r="BE674" s="22"/>
      <c r="BF674" s="22"/>
      <c r="BG674" s="22"/>
      <c r="BH674" s="22"/>
      <c r="BI674" s="22"/>
      <c r="BJ674" s="22"/>
      <c r="BK674" s="22"/>
      <c r="BL674" s="22"/>
      <c r="BM674" s="22"/>
      <c r="BN674" s="22"/>
      <c r="BO674" s="22"/>
      <c r="BP674" s="22"/>
      <c r="BQ674" s="22"/>
      <c r="BR674" s="22"/>
      <c r="BS674" s="22"/>
      <c r="BT674" s="22"/>
      <c r="BU674" s="22"/>
      <c r="BV674" s="22"/>
      <c r="BW674" s="22"/>
      <c r="BX674" s="22"/>
      <c r="BY674" s="22"/>
      <c r="BZ674" s="22"/>
      <c r="CA674" s="22"/>
      <c r="CB674" s="22"/>
      <c r="CC674" s="22"/>
      <c r="CD674" s="22"/>
      <c r="CE674" s="22"/>
      <c r="CF674" s="22"/>
      <c r="CG674" s="22"/>
      <c r="CH674" s="22"/>
      <c r="CI674" s="22"/>
      <c r="CJ674" s="22"/>
      <c r="CK674" s="22"/>
      <c r="CL674" s="22"/>
      <c r="CM674" s="22"/>
      <c r="CN674" s="22"/>
      <c r="CO674" s="22"/>
      <c r="CP674" s="22"/>
      <c r="CQ674" s="22"/>
      <c r="CR674" s="22"/>
      <c r="CS674" s="22"/>
      <c r="CT674" s="22"/>
      <c r="CU674" s="22"/>
      <c r="CV674" s="22"/>
      <c r="CW674" s="22"/>
      <c r="CX674" s="22"/>
      <c r="CY674" s="22"/>
      <c r="CZ674" s="22"/>
      <c r="DA674" s="22"/>
      <c r="DB674" s="22"/>
      <c r="DC674" s="22"/>
      <c r="DD674" s="22"/>
      <c r="DE674" s="22"/>
      <c r="DF674" s="22"/>
      <c r="DG674" s="22"/>
      <c r="DH674" s="22"/>
      <c r="DI674" s="22"/>
      <c r="DJ674" s="22"/>
      <c r="DK674" s="22"/>
      <c r="DL674" s="22"/>
      <c r="DM674" s="22"/>
      <c r="DN674" s="22"/>
      <c r="DO674" s="22"/>
      <c r="DP674" s="22"/>
      <c r="DQ674" s="22"/>
      <c r="DR674" s="22"/>
      <c r="DS674" s="21"/>
      <c r="DT674" s="21"/>
      <c r="DU674" s="21"/>
      <c r="DV674" s="21"/>
      <c r="DW674" s="21"/>
      <c r="DX674" s="21"/>
      <c r="DY674" s="21"/>
      <c r="DZ674" s="21"/>
      <c r="EA674" s="21"/>
      <c r="EB674" s="21"/>
      <c r="EC674" s="21"/>
      <c r="ED674" s="21"/>
      <c r="EE674" s="21"/>
      <c r="EF674" s="21"/>
      <c r="EG674" s="21"/>
      <c r="EH674" s="21"/>
      <c r="EI674" s="21"/>
      <c r="EJ674" s="21"/>
      <c r="EK674" s="21"/>
      <c r="EL674" s="21"/>
      <c r="EM674" s="21"/>
      <c r="EN674" s="21"/>
      <c r="EO674" s="21"/>
      <c r="EP674" s="21"/>
      <c r="EQ674" s="21"/>
      <c r="ER674" s="21"/>
      <c r="ES674" s="21"/>
      <c r="ET674" s="21"/>
      <c r="EU674" s="21"/>
      <c r="EV674" s="21"/>
      <c r="EW674" s="21"/>
      <c r="EX674" s="21"/>
      <c r="EY674" s="21"/>
      <c r="EZ674" s="21"/>
      <c r="FA674" s="21"/>
      <c r="FB674" s="21"/>
      <c r="FC674" s="21"/>
      <c r="FD674" s="21"/>
      <c r="FE674" s="21"/>
      <c r="FF674" s="21"/>
      <c r="FG674" s="21"/>
      <c r="FH674" s="21"/>
      <c r="FI674" s="21"/>
      <c r="FJ674" s="21"/>
      <c r="FK674" s="21"/>
      <c r="FL674" s="21"/>
      <c r="FM674" s="21"/>
      <c r="FN674" s="21"/>
      <c r="FO674" s="21"/>
      <c r="FP674" s="21"/>
      <c r="FQ674" s="51">
        <f>(1-('Parameters and SSE'!$C$14/('Parameters and SSE'!$C$14+FQ436))^'Parameters and SSE'!$C$13)*(1-'Parameters and SSE'!$C$12)</f>
        <v>1.9054521128471428E-5</v>
      </c>
      <c r="FR674" s="21">
        <f>(1-('Parameters and SSE'!$C$14/('Parameters and SSE'!$C$14+FR436))^'Parameters and SSE'!$C$13)*(1-'Parameters and SSE'!$C$12)</f>
        <v>7.6267255452098988E-5</v>
      </c>
      <c r="FS674" s="21">
        <f>(1-('Parameters and SSE'!$C$14/('Parameters and SSE'!$C$14+FS436))^'Parameters and SSE'!$C$13)*(1-'Parameters and SSE'!$C$12)</f>
        <v>1.8104252414580206E-4</v>
      </c>
      <c r="FT674" s="21">
        <f>(1-('Parameters and SSE'!$C$14/('Parameters and SSE'!$C$14+FT436))^'Parameters and SSE'!$C$13)*(1-'Parameters and SSE'!$C$12)</f>
        <v>3.2773571998930635E-4</v>
      </c>
      <c r="FU674" s="21">
        <f>(1-('Parameters and SSE'!$C$14/('Parameters and SSE'!$C$14+FU436))^'Parameters and SSE'!$C$13)*(1-'Parameters and SSE'!$C$12)</f>
        <v>5.1631708742804589E-4</v>
      </c>
      <c r="FV674" s="21">
        <f>(1-('Parameters and SSE'!$C$14/('Parameters and SSE'!$C$14+FV436))^'Parameters and SSE'!$C$13)*(1-'Parameters and SSE'!$C$12)</f>
        <v>7.3848138202171269E-4</v>
      </c>
      <c r="FW674" s="21">
        <f>(1-('Parameters and SSE'!$C$14/('Parameters and SSE'!$C$14+FW436))^'Parameters and SSE'!$C$13)*(1-'Parameters and SSE'!$C$12)</f>
        <v>1.0009380555441687E-3</v>
      </c>
      <c r="FX674" s="21">
        <f>(1-('Parameters and SSE'!$C$14/('Parameters and SSE'!$C$14+FX436))^'Parameters and SSE'!$C$13)*(1-'Parameters and SSE'!$C$12)</f>
        <v>1.3036205745978237E-3</v>
      </c>
      <c r="FY674" s="21">
        <f>(1-('Parameters and SSE'!$C$14/('Parameters and SSE'!$C$14+FY436))^'Parameters and SSE'!$C$13)*(1-'Parameters and SSE'!$C$12)</f>
        <v>1.6292135224949525E-3</v>
      </c>
      <c r="FZ674" s="21">
        <f>(1-('Parameters and SSE'!$C$14/('Parameters and SSE'!$C$14+FZ436))^'Parameters and SSE'!$C$13)*(1-'Parameters and SSE'!$C$12)</f>
        <v>1.9928647152246213E-3</v>
      </c>
      <c r="GA674" s="21">
        <f>(1-('Parameters and SSE'!$C$14/('Parameters and SSE'!$C$14+GA436))^'Parameters and SSE'!$C$13)*(1-'Parameters and SSE'!$C$12)</f>
        <v>2.3944824300601419E-3</v>
      </c>
      <c r="GB674" s="21">
        <f>(1-('Parameters and SSE'!$C$14/('Parameters and SSE'!$C$14+GB436))^'Parameters and SSE'!$C$13)*(1-'Parameters and SSE'!$C$12)</f>
        <v>2.8314386718687754E-3</v>
      </c>
      <c r="GC674" s="21">
        <f>(1-('Parameters and SSE'!$C$14/('Parameters and SSE'!$C$14+GC436))^'Parameters and SSE'!$C$13)*(1-'Parameters and SSE'!$C$12)</f>
        <v>3.3059329755494977E-3</v>
      </c>
      <c r="GD674" s="21">
        <f>(1-('Parameters and SSE'!$C$14/('Parameters and SSE'!$C$14+GD436))^'Parameters and SSE'!$C$13)*(1-'Parameters and SSE'!$C$12)</f>
        <v>3.8178443426016293E-3</v>
      </c>
      <c r="GE674" s="21">
        <f>(1-('Parameters and SSE'!$C$14/('Parameters and SSE'!$C$14+GE436))^'Parameters and SSE'!$C$13)*(1-'Parameters and SSE'!$C$12)</f>
        <v>4.4210665925349191E-3</v>
      </c>
      <c r="GF674" s="21">
        <f>(1-('Parameters and SSE'!$C$14/('Parameters and SSE'!$C$14+GF436))^'Parameters and SSE'!$C$13)*(1-'Parameters and SSE'!$C$12)</f>
        <v>5.0650050525196553E-3</v>
      </c>
      <c r="GG674" s="21">
        <f>(1-('Parameters and SSE'!$C$14/('Parameters and SSE'!$C$14+GG436))^'Parameters and SSE'!$C$13)*(1-'Parameters and SSE'!$C$12)</f>
        <v>5.7494780989843829E-3</v>
      </c>
      <c r="GH674" s="21">
        <f>(1-('Parameters and SSE'!$C$14/('Parameters and SSE'!$C$14+GH436))^'Parameters and SSE'!$C$13)*(1-'Parameters and SSE'!$C$12)</f>
        <v>6.4483230226310756E-3</v>
      </c>
      <c r="GI674" s="21">
        <f>(1-('Parameters and SSE'!$C$14/('Parameters and SSE'!$C$14+GI436))^'Parameters and SSE'!$C$13)*(1-'Parameters and SSE'!$C$12)</f>
        <v>7.1859124507061044E-3</v>
      </c>
      <c r="GJ674" s="21">
        <f>(1-('Parameters and SSE'!$C$14/('Parameters and SSE'!$C$14+GJ436))^'Parameters and SSE'!$C$13)*(1-'Parameters and SSE'!$C$12)</f>
        <v>7.9620456558475109E-3</v>
      </c>
      <c r="GK674" s="21">
        <f>(1-('Parameters and SSE'!$C$14/('Parameters and SSE'!$C$14+GK436))^'Parameters and SSE'!$C$13)*(1-'Parameters and SSE'!$C$12)</f>
        <v>8.7355832143890654E-3</v>
      </c>
      <c r="GL674" s="21">
        <f>(1-('Parameters and SSE'!$C$14/('Parameters and SSE'!$C$14+GL436))^'Parameters and SSE'!$C$13)*(1-'Parameters and SSE'!$C$12)</f>
        <v>9.545396011801292E-3</v>
      </c>
      <c r="GM674" s="21">
        <f>(1-('Parameters and SSE'!$C$14/('Parameters and SSE'!$C$14+GM436))^'Parameters and SSE'!$C$13)*(1-'Parameters and SSE'!$C$12)</f>
        <v>1.0391274989971302E-2</v>
      </c>
      <c r="GN674" s="21">
        <f>(1-('Parameters and SSE'!$C$14/('Parameters and SSE'!$C$14+GN436))^'Parameters and SSE'!$C$13)*(1-'Parameters and SSE'!$C$12)</f>
        <v>1.1267936875605735E-2</v>
      </c>
      <c r="GO674" s="21">
        <f>(1-('Parameters and SSE'!$C$14/('Parameters and SSE'!$C$14+GO436))^'Parameters and SSE'!$C$13)*(1-'Parameters and SSE'!$C$12)</f>
        <v>1.2180025965138723E-2</v>
      </c>
      <c r="GP674" s="21">
        <f>(1-('Parameters and SSE'!$C$14/('Parameters and SSE'!$C$14+GP436))^'Parameters and SSE'!$C$13)*(1-'Parameters and SSE'!$C$12)</f>
        <v>1.3127308798813095E-2</v>
      </c>
      <c r="GQ674" s="21">
        <f>(1-('Parameters and SSE'!$C$14/('Parameters and SSE'!$C$14+GQ436))^'Parameters and SSE'!$C$13)*(1-'Parameters and SSE'!$C$12)</f>
        <v>1.4206110312297812E-2</v>
      </c>
      <c r="GR674" s="21">
        <f>(1-('Parameters and SSE'!$C$14/('Parameters and SSE'!$C$14+GR436))^'Parameters and SSE'!$C$13)*(1-'Parameters and SSE'!$C$12)</f>
        <v>1.5322764756315096E-2</v>
      </c>
      <c r="GS674" s="21">
        <f>(1-('Parameters and SSE'!$C$14/('Parameters and SSE'!$C$14+GS436))^'Parameters and SSE'!$C$13)*(1-'Parameters and SSE'!$C$12)</f>
        <v>1.6476960069071352E-2</v>
      </c>
      <c r="GT674" s="21">
        <f>(1-('Parameters and SSE'!$C$14/('Parameters and SSE'!$C$14+GT436))^'Parameters and SSE'!$C$13)*(1-'Parameters and SSE'!$C$12)</f>
        <v>1.7625710495696029E-2</v>
      </c>
      <c r="GU674" s="21">
        <f>(1-('Parameters and SSE'!$C$14/('Parameters and SSE'!$C$14+GU436))^'Parameters and SSE'!$C$13)*(1-'Parameters and SSE'!$C$12)</f>
        <v>1.8810149484714631E-2</v>
      </c>
      <c r="GV674" s="21">
        <f>(1-('Parameters and SSE'!$C$14/('Parameters and SSE'!$C$14+GV436))^'Parameters and SSE'!$C$13)*(1-'Parameters and SSE'!$C$12)</f>
        <v>2.0029959427239993E-2</v>
      </c>
      <c r="GW674" s="21">
        <f>(1-('Parameters and SSE'!$C$14/('Parameters and SSE'!$C$14+GW436))^'Parameters and SSE'!$C$13)*(1-'Parameters and SSE'!$C$12)</f>
        <v>2.1221788508705104E-2</v>
      </c>
      <c r="GX674" s="21">
        <f>(1-('Parameters and SSE'!$C$14/('Parameters and SSE'!$C$14+GX436))^'Parameters and SSE'!$C$13)*(1-'Parameters and SSE'!$C$12)</f>
        <v>2.2446771748619133E-2</v>
      </c>
      <c r="GY674" s="21">
        <f>(1-('Parameters and SSE'!$C$14/('Parameters and SSE'!$C$14+GY436))^'Parameters and SSE'!$C$13)*(1-'Parameters and SSE'!$C$12)</f>
        <v>2.3704598662121188E-2</v>
      </c>
      <c r="GZ674" s="21">
        <f>(1-('Parameters and SSE'!$C$14/('Parameters and SSE'!$C$14+GZ436))^'Parameters and SSE'!$C$13)*(1-'Parameters and SSE'!$C$12)</f>
        <v>2.4987542593484721E-2</v>
      </c>
      <c r="HA674" s="21">
        <f>(1-('Parameters and SSE'!$C$14/('Parameters and SSE'!$C$14+HA436))^'Parameters and SSE'!$C$13)*(1-'Parameters and SSE'!$C$12)</f>
        <v>2.6302525546531629E-2</v>
      </c>
      <c r="HB674" s="21">
        <f>(1-('Parameters and SSE'!$C$14/('Parameters and SSE'!$C$14+HB436))^'Parameters and SSE'!$C$13)*(1-'Parameters and SSE'!$C$12)</f>
        <v>2.7649218368603384E-2</v>
      </c>
      <c r="HC674" s="21">
        <f>(1-('Parameters and SSE'!$C$14/('Parameters and SSE'!$C$14+HC436))^'Parameters and SSE'!$C$13)*(1-'Parameters and SSE'!$C$12)</f>
        <v>2.9162690166931331E-2</v>
      </c>
      <c r="HD674" s="21">
        <f>(1-('Parameters and SSE'!$C$14/('Parameters and SSE'!$C$14+HD436))^'Parameters and SSE'!$C$13)*(1-'Parameters and SSE'!$C$12)</f>
        <v>3.070972348102129E-2</v>
      </c>
      <c r="HE674" s="21">
        <f>(1-('Parameters and SSE'!$C$14/('Parameters and SSE'!$C$14+HE436))^'Parameters and SSE'!$C$13)*(1-'Parameters and SSE'!$C$12)</f>
        <v>3.2289898300208432E-2</v>
      </c>
      <c r="HF674" s="21">
        <f>(1-('Parameters and SSE'!$C$14/('Parameters and SSE'!$C$14+HF436))^'Parameters and SSE'!$C$13)*(1-'Parameters and SSE'!$C$12)</f>
        <v>3.3845062176045881E-2</v>
      </c>
      <c r="HG674" s="21">
        <f>(1-('Parameters and SSE'!$C$14/('Parameters and SSE'!$C$14+HG436))^'Parameters and SSE'!$C$13)*(1-'Parameters and SSE'!$C$12)</f>
        <v>3.5431578048632541E-2</v>
      </c>
      <c r="HH674" s="21">
        <f>(1-('Parameters and SSE'!$C$14/('Parameters and SSE'!$C$14+HH436))^'Parameters and SSE'!$C$13)*(1-'Parameters and SSE'!$C$12)</f>
        <v>3.7049033605539461E-2</v>
      </c>
      <c r="HI674" s="21">
        <f>(1-('Parameters and SSE'!$C$14/('Parameters and SSE'!$C$14+HI436))^'Parameters and SSE'!$C$13)*(1-'Parameters and SSE'!$C$12)</f>
        <v>3.8614282944275706E-2</v>
      </c>
      <c r="HJ674" s="21">
        <f>(1-('Parameters and SSE'!$C$14/('Parameters and SSE'!$C$14+HJ436))^'Parameters and SSE'!$C$13)*(1-'Parameters and SSE'!$C$12)</f>
        <v>4.0208449235206785E-2</v>
      </c>
      <c r="HK674" s="21">
        <f>(1-('Parameters and SSE'!$C$14/('Parameters and SSE'!$C$14+HK436))^'Parameters and SSE'!$C$13)*(1-'Parameters and SSE'!$C$12)</f>
        <v>4.1831141492895851E-2</v>
      </c>
      <c r="HL674" s="21">
        <f>(1-('Parameters and SSE'!$C$14/('Parameters and SSE'!$C$14+HL436))^'Parameters and SSE'!$C$13)*(1-'Parameters and SSE'!$C$12)</f>
        <v>4.3472489757596579E-2</v>
      </c>
      <c r="HM674" s="21">
        <f>(1-('Parameters and SSE'!$C$14/('Parameters and SSE'!$C$14+HM436))^'Parameters and SSE'!$C$13)*(1-'Parameters and SSE'!$C$12)</f>
        <v>4.5141446312618294E-2</v>
      </c>
      <c r="HN674" s="21">
        <f>(1-('Parameters and SSE'!$C$14/('Parameters and SSE'!$C$14+HN436))^'Parameters and SSE'!$C$13)*(1-'Parameters and SSE'!$C$12)</f>
        <v>4.68376081206483E-2</v>
      </c>
      <c r="HO674" s="21">
        <f>(1-('Parameters and SSE'!$C$14/('Parameters and SSE'!$C$14+HO436))^'Parameters and SSE'!$C$13)*(1-'Parameters and SSE'!$C$12)</f>
        <v>4.8729764789570681E-2</v>
      </c>
      <c r="HP674" s="21">
        <f>(1-('Parameters and SSE'!$C$14/('Parameters and SSE'!$C$14+HP436))^'Parameters and SSE'!$C$13)*(1-'Parameters and SSE'!$C$12)</f>
        <v>5.0650058873291853E-2</v>
      </c>
      <c r="HQ674" s="21">
        <f>(1-('Parameters and SSE'!$C$14/('Parameters and SSE'!$C$14+HQ436))^'Parameters and SSE'!$C$13)*(1-'Parameters and SSE'!$C$12)</f>
        <v>5.2597990950950836E-2</v>
      </c>
      <c r="HR674" s="21">
        <f>(1-('Parameters and SSE'!$C$14/('Parameters and SSE'!$C$14+HR436))^'Parameters and SSE'!$C$13)*(1-'Parameters and SSE'!$C$12)</f>
        <v>5.4502408078363103E-2</v>
      </c>
      <c r="HS674" s="21">
        <f>(1-('Parameters and SSE'!$C$14/('Parameters and SSE'!$C$14+HS436))^'Parameters and SSE'!$C$13)*(1-'Parameters and SSE'!$C$12)</f>
        <v>5.6432853253098589E-2</v>
      </c>
      <c r="HT674" s="21">
        <f>(1-('Parameters and SSE'!$C$14/('Parameters and SSE'!$C$14+HT436))^'Parameters and SSE'!$C$13)*(1-'Parameters and SSE'!$C$12)</f>
        <v>5.8388846723058892E-2</v>
      </c>
      <c r="HU674" s="21">
        <f>(1-('Parameters and SSE'!$C$14/('Parameters and SSE'!$C$14+HU436))^'Parameters and SSE'!$C$13)*(1-'Parameters and SSE'!$C$12)</f>
        <v>6.0270508453123588E-2</v>
      </c>
      <c r="HV674" s="21">
        <f>(1-('Parameters and SSE'!$C$14/('Parameters and SSE'!$C$14+HV436))^'Parameters and SSE'!$C$13)*(1-'Parameters and SSE'!$C$12)</f>
        <v>6.2176014650237706E-2</v>
      </c>
      <c r="HW674" s="21">
        <f>(1-('Parameters and SSE'!$C$14/('Parameters and SSE'!$C$14+HW436))^'Parameters and SSE'!$C$13)*(1-'Parameters and SSE'!$C$12)</f>
        <v>6.4104918801864808E-2</v>
      </c>
      <c r="HX674" s="21"/>
      <c r="HY674" s="21"/>
      <c r="IA674" s="5">
        <v>229.82169792010291</v>
      </c>
    </row>
    <row r="675" spans="2:235" x14ac:dyDescent="0.25">
      <c r="B675" s="43">
        <f t="shared" si="1706"/>
        <v>172</v>
      </c>
      <c r="C675" s="22"/>
      <c r="D675" s="22"/>
      <c r="E675" s="22"/>
      <c r="F675" s="53"/>
      <c r="G675" s="22"/>
      <c r="H675" s="22"/>
      <c r="I675" s="22"/>
      <c r="J675" s="22"/>
      <c r="K675" s="22"/>
      <c r="L675" s="22"/>
      <c r="M675" s="22"/>
      <c r="N675" s="22"/>
      <c r="O675" s="22"/>
      <c r="P675" s="22"/>
      <c r="Q675" s="22"/>
      <c r="R675" s="22"/>
      <c r="S675" s="22"/>
      <c r="T675" s="22"/>
      <c r="U675" s="22"/>
      <c r="V675" s="22"/>
      <c r="W675" s="22"/>
      <c r="X675" s="22"/>
      <c r="Y675" s="22"/>
      <c r="Z675" s="22"/>
      <c r="AA675" s="22"/>
      <c r="AB675" s="22"/>
      <c r="AC675" s="22"/>
      <c r="AD675" s="22"/>
      <c r="AE675" s="22"/>
      <c r="AF675" s="22"/>
      <c r="AG675" s="22"/>
      <c r="AH675" s="22"/>
      <c r="AI675" s="22"/>
      <c r="AJ675" s="22"/>
      <c r="AK675" s="22"/>
      <c r="AL675" s="22"/>
      <c r="AM675" s="22"/>
      <c r="AN675" s="22"/>
      <c r="AO675" s="22"/>
      <c r="AP675" s="22"/>
      <c r="AQ675" s="22"/>
      <c r="AR675" s="22"/>
      <c r="AS675" s="22"/>
      <c r="AT675" s="22"/>
      <c r="AU675" s="22"/>
      <c r="AV675" s="22"/>
      <c r="AW675" s="22"/>
      <c r="AX675" s="22"/>
      <c r="AY675" s="22"/>
      <c r="AZ675" s="22"/>
      <c r="BA675" s="22"/>
      <c r="BB675" s="22"/>
      <c r="BC675" s="22"/>
      <c r="BD675" s="22"/>
      <c r="BE675" s="22"/>
      <c r="BF675" s="22"/>
      <c r="BG675" s="22"/>
      <c r="BH675" s="22"/>
      <c r="BI675" s="22"/>
      <c r="BJ675" s="22"/>
      <c r="BK675" s="22"/>
      <c r="BL675" s="22"/>
      <c r="BM675" s="22"/>
      <c r="BN675" s="22"/>
      <c r="BO675" s="22"/>
      <c r="BP675" s="22"/>
      <c r="BQ675" s="22"/>
      <c r="BR675" s="22"/>
      <c r="BS675" s="22"/>
      <c r="BT675" s="22"/>
      <c r="BU675" s="22"/>
      <c r="BV675" s="22"/>
      <c r="BW675" s="22"/>
      <c r="BX675" s="22"/>
      <c r="BY675" s="22"/>
      <c r="BZ675" s="22"/>
      <c r="CA675" s="22"/>
      <c r="CB675" s="22"/>
      <c r="CC675" s="22"/>
      <c r="CD675" s="22"/>
      <c r="CE675" s="22"/>
      <c r="CF675" s="22"/>
      <c r="CG675" s="22"/>
      <c r="CH675" s="22"/>
      <c r="CI675" s="22"/>
      <c r="CJ675" s="22"/>
      <c r="CK675" s="22"/>
      <c r="CL675" s="22"/>
      <c r="CM675" s="22"/>
      <c r="CN675" s="22"/>
      <c r="CO675" s="22"/>
      <c r="CP675" s="22"/>
      <c r="CQ675" s="22"/>
      <c r="CR675" s="22"/>
      <c r="CS675" s="22"/>
      <c r="CT675" s="22"/>
      <c r="CU675" s="22"/>
      <c r="CV675" s="22"/>
      <c r="CW675" s="22"/>
      <c r="CX675" s="22"/>
      <c r="CY675" s="22"/>
      <c r="CZ675" s="22"/>
      <c r="DA675" s="22"/>
      <c r="DB675" s="22"/>
      <c r="DC675" s="22"/>
      <c r="DD675" s="22"/>
      <c r="DE675" s="22"/>
      <c r="DF675" s="22"/>
      <c r="DG675" s="22"/>
      <c r="DH675" s="22"/>
      <c r="DI675" s="22"/>
      <c r="DJ675" s="22"/>
      <c r="DK675" s="22"/>
      <c r="DL675" s="22"/>
      <c r="DM675" s="22"/>
      <c r="DN675" s="22"/>
      <c r="DO675" s="22"/>
      <c r="DP675" s="22"/>
      <c r="DQ675" s="22"/>
      <c r="DR675" s="22"/>
      <c r="DS675" s="21"/>
      <c r="DT675" s="21"/>
      <c r="DU675" s="21"/>
      <c r="DV675" s="21"/>
      <c r="DW675" s="21"/>
      <c r="DX675" s="21"/>
      <c r="DY675" s="21"/>
      <c r="DZ675" s="21"/>
      <c r="EA675" s="21"/>
      <c r="EB675" s="21"/>
      <c r="EC675" s="21"/>
      <c r="ED675" s="21"/>
      <c r="EE675" s="21"/>
      <c r="EF675" s="21"/>
      <c r="EG675" s="21"/>
      <c r="EH675" s="21"/>
      <c r="EI675" s="21"/>
      <c r="EJ675" s="21"/>
      <c r="EK675" s="21"/>
      <c r="EL675" s="21"/>
      <c r="EM675" s="21"/>
      <c r="EN675" s="21"/>
      <c r="EO675" s="21"/>
      <c r="EP675" s="21"/>
      <c r="EQ675" s="21"/>
      <c r="ER675" s="21"/>
      <c r="ES675" s="21"/>
      <c r="ET675" s="21"/>
      <c r="EU675" s="21"/>
      <c r="EV675" s="21"/>
      <c r="EW675" s="21"/>
      <c r="EX675" s="21"/>
      <c r="EY675" s="21"/>
      <c r="EZ675" s="21"/>
      <c r="FA675" s="21"/>
      <c r="FB675" s="21"/>
      <c r="FC675" s="21"/>
      <c r="FD675" s="21"/>
      <c r="FE675" s="21"/>
      <c r="FF675" s="21"/>
      <c r="FG675" s="21"/>
      <c r="FH675" s="21"/>
      <c r="FI675" s="21"/>
      <c r="FJ675" s="21"/>
      <c r="FK675" s="21"/>
      <c r="FL675" s="21"/>
      <c r="FM675" s="21"/>
      <c r="FN675" s="21"/>
      <c r="FO675" s="21"/>
      <c r="FP675" s="21"/>
      <c r="FQ675" s="21"/>
      <c r="FR675" s="51">
        <f>(1-('Parameters and SSE'!$C$14/('Parameters and SSE'!$C$14+FR437))^'Parameters and SSE'!$C$13)*(1-'Parameters and SSE'!$C$12)</f>
        <v>1.9054521128471428E-5</v>
      </c>
      <c r="FS675" s="21">
        <f>(1-('Parameters and SSE'!$C$14/('Parameters and SSE'!$C$14+FS437))^'Parameters and SSE'!$C$13)*(1-'Parameters and SSE'!$C$12)</f>
        <v>8.1898809208071977E-5</v>
      </c>
      <c r="FT675" s="21">
        <f>(1-('Parameters and SSE'!$C$14/('Parameters and SSE'!$C$14+FT437))^'Parameters and SSE'!$C$13)*(1-'Parameters and SSE'!$C$12)</f>
        <v>1.8667272577047161E-4</v>
      </c>
      <c r="FU675" s="21">
        <f>(1-('Parameters and SSE'!$C$14/('Parameters and SSE'!$C$14+FU437))^'Parameters and SSE'!$C$13)*(1-'Parameters and SSE'!$C$12)</f>
        <v>3.3336402857138999E-4</v>
      </c>
      <c r="FV675" s="21">
        <f>(1-('Parameters and SSE'!$C$14/('Parameters and SSE'!$C$14+FV437))^'Parameters and SSE'!$C$13)*(1-'Parameters and SSE'!$C$12)</f>
        <v>5.1518225278973249E-4</v>
      </c>
      <c r="FW675" s="21">
        <f>(1-('Parameters and SSE'!$C$14/('Parameters and SSE'!$C$14+FW437))^'Parameters and SSE'!$C$13)*(1-'Parameters and SSE'!$C$12)</f>
        <v>7.3734712566203206E-4</v>
      </c>
      <c r="FX675" s="21">
        <f>(1-('Parameters and SSE'!$C$14/('Parameters and SSE'!$C$14+FX437))^'Parameters and SSE'!$C$13)*(1-'Parameters and SSE'!$C$12)</f>
        <v>9.9980448231156045E-4</v>
      </c>
      <c r="FY675" s="21">
        <f>(1-('Parameters and SSE'!$C$14/('Parameters and SSE'!$C$14+FY437))^'Parameters and SSE'!$C$13)*(1-'Parameters and SSE'!$C$12)</f>
        <v>1.2872687447923856E-3</v>
      </c>
      <c r="FZ675" s="21">
        <f>(1-('Parameters and SSE'!$C$14/('Parameters and SSE'!$C$14+FZ437))^'Parameters and SSE'!$C$13)*(1-'Parameters and SSE'!$C$12)</f>
        <v>1.6128739244862611E-3</v>
      </c>
      <c r="GA675" s="21">
        <f>(1-('Parameters and SSE'!$C$14/('Parameters and SSE'!$C$14+GA437))^'Parameters and SSE'!$C$13)*(1-'Parameters and SSE'!$C$12)</f>
        <v>1.9765387779045471E-3</v>
      </c>
      <c r="GB675" s="21">
        <f>(1-('Parameters and SSE'!$C$14/('Parameters and SSE'!$C$14+GB437))^'Parameters and SSE'!$C$13)*(1-'Parameters and SSE'!$C$12)</f>
        <v>2.3758630894565309E-3</v>
      </c>
      <c r="GC675" s="21">
        <f>(1-('Parameters and SSE'!$C$14/('Parameters and SSE'!$C$14+GC437))^'Parameters and SSE'!$C$13)*(1-'Parameters and SSE'!$C$12)</f>
        <v>2.8128380660551264E-3</v>
      </c>
      <c r="GD675" s="21">
        <f>(1-('Parameters and SSE'!$C$14/('Parameters and SSE'!$C$14+GD437))^'Parameters and SSE'!$C$13)*(1-'Parameters and SSE'!$C$12)</f>
        <v>3.2873527122780576E-3</v>
      </c>
      <c r="GE675" s="21">
        <f>(1-('Parameters and SSE'!$C$14/('Parameters and SSE'!$C$14+GE437))^'Parameters and SSE'!$C$13)*(1-'Parameters and SSE'!$C$12)</f>
        <v>3.8496474815314392E-3</v>
      </c>
      <c r="GF675" s="21">
        <f>(1-('Parameters and SSE'!$C$14/('Parameters and SSE'!$C$14+GF437))^'Parameters and SSE'!$C$13)*(1-'Parameters and SSE'!$C$12)</f>
        <v>4.452825422030759E-3</v>
      </c>
      <c r="GG675" s="21">
        <f>(1-('Parameters and SSE'!$C$14/('Parameters and SSE'!$C$14+GG437))^'Parameters and SSE'!$C$13)*(1-'Parameters and SSE'!$C$12)</f>
        <v>5.0967165872715806E-3</v>
      </c>
      <c r="GH675" s="21">
        <f>(1-('Parameters and SSE'!$C$14/('Parameters and SSE'!$C$14+GH437))^'Parameters and SSE'!$C$13)*(1-'Parameters and SSE'!$C$12)</f>
        <v>5.7566158961904349E-3</v>
      </c>
      <c r="GI675" s="21">
        <f>(1-('Parameters and SSE'!$C$14/('Parameters and SSE'!$C$14+GI437))^'Parameters and SSE'!$C$13)*(1-'Parameters and SSE'!$C$12)</f>
        <v>6.4554492513517626E-3</v>
      </c>
      <c r="GJ675" s="21">
        <f>(1-('Parameters and SSE'!$C$14/('Parameters and SSE'!$C$14+GJ437))^'Parameters and SSE'!$C$13)*(1-'Parameters and SSE'!$C$12)</f>
        <v>7.1930264712131474E-3</v>
      </c>
      <c r="GK675" s="21">
        <f>(1-('Parameters and SSE'!$C$14/('Parameters and SSE'!$C$14+GK437))^'Parameters and SSE'!$C$13)*(1-'Parameters and SSE'!$C$12)</f>
        <v>7.9301437758306208E-3</v>
      </c>
      <c r="GL675" s="21">
        <f>(1-('Parameters and SSE'!$C$14/('Parameters and SSE'!$C$14+GL437))^'Parameters and SSE'!$C$13)*(1-'Parameters and SSE'!$C$12)</f>
        <v>8.7037388362352502E-3</v>
      </c>
      <c r="GM675" s="21">
        <f>(1-('Parameters and SSE'!$C$14/('Parameters and SSE'!$C$14+GM437))^'Parameters and SSE'!$C$13)*(1-'Parameters and SSE'!$C$12)</f>
        <v>9.5136118231343714E-3</v>
      </c>
      <c r="GN675" s="21">
        <f>(1-('Parameters and SSE'!$C$14/('Parameters and SSE'!$C$14+GN437))^'Parameters and SSE'!$C$13)*(1-'Parameters and SSE'!$C$12)</f>
        <v>1.0354693941061937E-2</v>
      </c>
      <c r="GO675" s="21">
        <f>(1-('Parameters and SSE'!$C$14/('Parameters and SSE'!$C$14+GO437))^'Parameters and SSE'!$C$13)*(1-'Parameters and SSE'!$C$12)</f>
        <v>1.1231430943152933E-2</v>
      </c>
      <c r="GP675" s="21">
        <f>(1-('Parameters and SSE'!$C$14/('Parameters and SSE'!$C$14+GP437))^'Parameters and SSE'!$C$13)*(1-'Parameters and SSE'!$C$12)</f>
        <v>1.2143598171522444E-2</v>
      </c>
      <c r="GQ675" s="21">
        <f>(1-('Parameters and SSE'!$C$14/('Parameters and SSE'!$C$14+GQ437))^'Parameters and SSE'!$C$13)*(1-'Parameters and SSE'!$C$12)</f>
        <v>1.3184105464598252E-2</v>
      </c>
      <c r="GR675" s="21">
        <f>(1-('Parameters and SSE'!$C$14/('Parameters and SSE'!$C$14+GR437))^'Parameters and SSE'!$C$13)*(1-'Parameters and SSE'!$C$12)</f>
        <v>1.4262762611679809E-2</v>
      </c>
      <c r="GS675" s="21">
        <f>(1-('Parameters and SSE'!$C$14/('Parameters and SSE'!$C$14+GS437))^'Parameters and SSE'!$C$13)*(1-'Parameters and SSE'!$C$12)</f>
        <v>1.5379267654913174E-2</v>
      </c>
      <c r="GT675" s="21">
        <f>(1-('Parameters and SSE'!$C$14/('Parameters and SSE'!$C$14+GT437))^'Parameters and SSE'!$C$13)*(1-'Parameters and SSE'!$C$12)</f>
        <v>1.6491981194429718E-2</v>
      </c>
      <c r="GU675" s="21">
        <f>(1-('Parameters and SSE'!$C$14/('Parameters and SSE'!$C$14+GU437))^'Parameters and SSE'!$C$13)*(1-'Parameters and SSE'!$C$12)</f>
        <v>1.7640690667437037E-2</v>
      </c>
      <c r="GV675" s="21">
        <f>(1-('Parameters and SSE'!$C$14/('Parameters and SSE'!$C$14+GV437))^'Parameters and SSE'!$C$13)*(1-'Parameters and SSE'!$C$12)</f>
        <v>1.8825087439942628E-2</v>
      </c>
      <c r="GW675" s="21">
        <f>(1-('Parameters and SSE'!$C$14/('Parameters and SSE'!$C$14+GW437))^'Parameters and SSE'!$C$13)*(1-'Parameters and SSE'!$C$12)</f>
        <v>1.9983588146112487E-2</v>
      </c>
      <c r="GX675" s="21">
        <f>(1-('Parameters and SSE'!$C$14/('Parameters and SSE'!$C$14+GX437))^'Parameters and SSE'!$C$13)*(1-'Parameters and SSE'!$C$12)</f>
        <v>2.1175549420709885E-2</v>
      </c>
      <c r="GY675" s="21">
        <f>(1-('Parameters and SSE'!$C$14/('Parameters and SSE'!$C$14+GY437))^'Parameters and SSE'!$C$13)*(1-'Parameters and SSE'!$C$12)</f>
        <v>2.2400668499434572E-2</v>
      </c>
      <c r="GZ675" s="21">
        <f>(1-('Parameters and SSE'!$C$14/('Parameters and SSE'!$C$14+GZ437))^'Parameters and SSE'!$C$13)*(1-'Parameters and SSE'!$C$12)</f>
        <v>2.3651411934787651E-2</v>
      </c>
      <c r="HA675" s="21">
        <f>(1-('Parameters and SSE'!$C$14/('Parameters and SSE'!$C$14+HA437))^'Parameters and SSE'!$C$13)*(1-'Parameters and SSE'!$C$12)</f>
        <v>2.4934520408551559E-2</v>
      </c>
      <c r="HB675" s="21">
        <f>(1-('Parameters and SSE'!$C$14/('Parameters and SSE'!$C$14+HB437))^'Parameters and SSE'!$C$13)*(1-'Parameters and SSE'!$C$12)</f>
        <v>2.6249671970535411E-2</v>
      </c>
      <c r="HC675" s="21">
        <f>(1-('Parameters and SSE'!$C$14/('Parameters and SSE'!$C$14+HC437))^'Parameters and SSE'!$C$13)*(1-'Parameters and SSE'!$C$12)</f>
        <v>2.7728883331720081E-2</v>
      </c>
      <c r="HD675" s="21">
        <f>(1-('Parameters and SSE'!$C$14/('Parameters and SSE'!$C$14+HD437))^'Parameters and SSE'!$C$13)*(1-'Parameters and SSE'!$C$12)</f>
        <v>2.9242061832256486E-2</v>
      </c>
      <c r="HE675" s="21">
        <f>(1-('Parameters and SSE'!$C$14/('Parameters and SSE'!$C$14+HE437))^'Parameters and SSE'!$C$13)*(1-'Parameters and SSE'!$C$12)</f>
        <v>3.0788795434630676E-2</v>
      </c>
      <c r="HF675" s="21">
        <f>(1-('Parameters and SSE'!$C$14/('Parameters and SSE'!$C$14+HF437))^'Parameters and SSE'!$C$13)*(1-'Parameters and SSE'!$C$12)</f>
        <v>3.2312118647814261E-2</v>
      </c>
      <c r="HG675" s="21">
        <f>(1-('Parameters and SSE'!$C$14/('Parameters and SSE'!$C$14+HG437))^'Parameters and SSE'!$C$13)*(1-'Parameters and SSE'!$C$12)</f>
        <v>3.3867197580784332E-2</v>
      </c>
      <c r="HH675" s="21">
        <f>(1-('Parameters and SSE'!$C$14/('Parameters and SSE'!$C$14+HH437))^'Parameters and SSE'!$C$13)*(1-'Parameters and SSE'!$C$12)</f>
        <v>3.5453626825052889E-2</v>
      </c>
      <c r="HI675" s="21">
        <f>(1-('Parameters and SSE'!$C$14/('Parameters and SSE'!$C$14+HI437))^'Parameters and SSE'!$C$13)*(1-'Parameters and SSE'!$C$12)</f>
        <v>3.6989800221586322E-2</v>
      </c>
      <c r="HJ675" s="21">
        <f>(1-('Parameters and SSE'!$C$14/('Parameters and SSE'!$C$14+HJ437))^'Parameters and SSE'!$C$13)*(1-'Parameters and SSE'!$C$12)</f>
        <v>3.8555279943388615E-2</v>
      </c>
      <c r="HK675" s="21">
        <f>(1-('Parameters and SSE'!$C$14/('Parameters and SSE'!$C$14+HK437))^'Parameters and SSE'!$C$13)*(1-'Parameters and SSE'!$C$12)</f>
        <v>4.0149680799250902E-2</v>
      </c>
      <c r="HL675" s="21">
        <f>(1-('Parameters and SSE'!$C$14/('Parameters and SSE'!$C$14+HL437))^'Parameters and SSE'!$C$13)*(1-'Parameters and SSE'!$C$12)</f>
        <v>4.1763298102868759E-2</v>
      </c>
      <c r="HM675" s="21">
        <f>(1-('Parameters and SSE'!$C$14/('Parameters and SSE'!$C$14+HM437))^'Parameters and SSE'!$C$13)*(1-'Parameters and SSE'!$C$12)</f>
        <v>4.3404926122483541E-2</v>
      </c>
      <c r="HN675" s="21">
        <f>(1-('Parameters and SSE'!$C$14/('Parameters and SSE'!$C$14+HN437))^'Parameters and SSE'!$C$13)*(1-'Parameters and SSE'!$C$12)</f>
        <v>4.5074167042581124E-2</v>
      </c>
      <c r="HO675" s="21">
        <f>(1-('Parameters and SSE'!$C$14/('Parameters and SSE'!$C$14+HO437))^'Parameters and SSE'!$C$13)*(1-'Parameters and SSE'!$C$12)</f>
        <v>4.693722018529671E-2</v>
      </c>
      <c r="HP675" s="21">
        <f>(1-('Parameters and SSE'!$C$14/('Parameters and SSE'!$C$14+HP437))^'Parameters and SSE'!$C$13)*(1-'Parameters and SSE'!$C$12)</f>
        <v>4.882889781341257E-2</v>
      </c>
      <c r="HQ675" s="21">
        <f>(1-('Parameters and SSE'!$C$14/('Parameters and SSE'!$C$14+HQ437))^'Parameters and SSE'!$C$13)*(1-'Parameters and SSE'!$C$12)</f>
        <v>5.0748705922882074E-2</v>
      </c>
      <c r="HR675" s="21">
        <f>(1-('Parameters and SSE'!$C$14/('Parameters and SSE'!$C$14+HR437))^'Parameters and SSE'!$C$13)*(1-'Parameters and SSE'!$C$12)</f>
        <v>5.2626481812139109E-2</v>
      </c>
      <c r="HS675" s="21">
        <f>(1-('Parameters and SSE'!$C$14/('Parameters and SSE'!$C$14+HS437))^'Parameters and SSE'!$C$13)*(1-'Parameters and SSE'!$C$12)</f>
        <v>5.4530759154524849E-2</v>
      </c>
      <c r="HT675" s="21">
        <f>(1-('Parameters and SSE'!$C$14/('Parameters and SSE'!$C$14+HT437))^'Parameters and SSE'!$C$13)*(1-'Parameters and SSE'!$C$12)</f>
        <v>5.6461062690282303E-2</v>
      </c>
      <c r="HU675" s="21">
        <f>(1-('Parameters and SSE'!$C$14/('Parameters and SSE'!$C$14+HU437))^'Parameters and SSE'!$C$13)*(1-'Parameters and SSE'!$C$12)</f>
        <v>5.8318777230225764E-2</v>
      </c>
      <c r="HV675" s="21">
        <f>(1-('Parameters and SSE'!$C$14/('Parameters and SSE'!$C$14+HV437))^'Parameters and SSE'!$C$13)*(1-'Parameters and SSE'!$C$12)</f>
        <v>6.0200783364661857E-2</v>
      </c>
      <c r="HW675" s="21">
        <f>(1-('Parameters and SSE'!$C$14/('Parameters and SSE'!$C$14+HW437))^'Parameters and SSE'!$C$13)*(1-'Parameters and SSE'!$C$12)</f>
        <v>6.2106638191129791E-2</v>
      </c>
      <c r="HX675" s="21"/>
      <c r="HY675" s="21"/>
      <c r="IA675" s="5">
        <v>230.15952060299745</v>
      </c>
    </row>
    <row r="676" spans="2:235" x14ac:dyDescent="0.25">
      <c r="B676" s="43">
        <f t="shared" si="1706"/>
        <v>173</v>
      </c>
      <c r="C676" s="22"/>
      <c r="D676" s="22"/>
      <c r="E676" s="22"/>
      <c r="F676" s="53"/>
      <c r="G676" s="22"/>
      <c r="H676" s="22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  <c r="AB676" s="22"/>
      <c r="AC676" s="22"/>
      <c r="AD676" s="22"/>
      <c r="AE676" s="22"/>
      <c r="AF676" s="22"/>
      <c r="AG676" s="22"/>
      <c r="AH676" s="22"/>
      <c r="AI676" s="22"/>
      <c r="AJ676" s="22"/>
      <c r="AK676" s="22"/>
      <c r="AL676" s="22"/>
      <c r="AM676" s="22"/>
      <c r="AN676" s="22"/>
      <c r="AO676" s="22"/>
      <c r="AP676" s="22"/>
      <c r="AQ676" s="22"/>
      <c r="AR676" s="22"/>
      <c r="AS676" s="22"/>
      <c r="AT676" s="22"/>
      <c r="AU676" s="22"/>
      <c r="AV676" s="22"/>
      <c r="AW676" s="22"/>
      <c r="AX676" s="22"/>
      <c r="AY676" s="22"/>
      <c r="AZ676" s="22"/>
      <c r="BA676" s="22"/>
      <c r="BB676" s="22"/>
      <c r="BC676" s="22"/>
      <c r="BD676" s="22"/>
      <c r="BE676" s="22"/>
      <c r="BF676" s="22"/>
      <c r="BG676" s="22"/>
      <c r="BH676" s="22"/>
      <c r="BI676" s="22"/>
      <c r="BJ676" s="22"/>
      <c r="BK676" s="22"/>
      <c r="BL676" s="22"/>
      <c r="BM676" s="22"/>
      <c r="BN676" s="22"/>
      <c r="BO676" s="22"/>
      <c r="BP676" s="22"/>
      <c r="BQ676" s="22"/>
      <c r="BR676" s="22"/>
      <c r="BS676" s="22"/>
      <c r="BT676" s="22"/>
      <c r="BU676" s="22"/>
      <c r="BV676" s="22"/>
      <c r="BW676" s="22"/>
      <c r="BX676" s="22"/>
      <c r="BY676" s="22"/>
      <c r="BZ676" s="22"/>
      <c r="CA676" s="22"/>
      <c r="CB676" s="22"/>
      <c r="CC676" s="22"/>
      <c r="CD676" s="22"/>
      <c r="CE676" s="22"/>
      <c r="CF676" s="22"/>
      <c r="CG676" s="22"/>
      <c r="CH676" s="22"/>
      <c r="CI676" s="22"/>
      <c r="CJ676" s="22"/>
      <c r="CK676" s="22"/>
      <c r="CL676" s="22"/>
      <c r="CM676" s="22"/>
      <c r="CN676" s="22"/>
      <c r="CO676" s="22"/>
      <c r="CP676" s="22"/>
      <c r="CQ676" s="22"/>
      <c r="CR676" s="22"/>
      <c r="CS676" s="22"/>
      <c r="CT676" s="22"/>
      <c r="CU676" s="22"/>
      <c r="CV676" s="22"/>
      <c r="CW676" s="22"/>
      <c r="CX676" s="22"/>
      <c r="CY676" s="22"/>
      <c r="CZ676" s="22"/>
      <c r="DA676" s="22"/>
      <c r="DB676" s="22"/>
      <c r="DC676" s="22"/>
      <c r="DD676" s="22"/>
      <c r="DE676" s="22"/>
      <c r="DF676" s="22"/>
      <c r="DG676" s="22"/>
      <c r="DH676" s="22"/>
      <c r="DI676" s="22"/>
      <c r="DJ676" s="22"/>
      <c r="DK676" s="22"/>
      <c r="DL676" s="22"/>
      <c r="DM676" s="22"/>
      <c r="DN676" s="22"/>
      <c r="DO676" s="22"/>
      <c r="DP676" s="22"/>
      <c r="DQ676" s="22"/>
      <c r="DR676" s="22"/>
      <c r="DS676" s="21"/>
      <c r="DT676" s="21"/>
      <c r="DU676" s="21"/>
      <c r="DV676" s="21"/>
      <c r="DW676" s="21"/>
      <c r="DX676" s="21"/>
      <c r="DY676" s="21"/>
      <c r="DZ676" s="21"/>
      <c r="EA676" s="21"/>
      <c r="EB676" s="21"/>
      <c r="EC676" s="21"/>
      <c r="ED676" s="21"/>
      <c r="EE676" s="21"/>
      <c r="EF676" s="21"/>
      <c r="EG676" s="21"/>
      <c r="EH676" s="21"/>
      <c r="EI676" s="21"/>
      <c r="EJ676" s="21"/>
      <c r="EK676" s="21"/>
      <c r="EL676" s="21"/>
      <c r="EM676" s="21"/>
      <c r="EN676" s="21"/>
      <c r="EO676" s="21"/>
      <c r="EP676" s="21"/>
      <c r="EQ676" s="21"/>
      <c r="ER676" s="21"/>
      <c r="ES676" s="21"/>
      <c r="ET676" s="21"/>
      <c r="EU676" s="21"/>
      <c r="EV676" s="21"/>
      <c r="EW676" s="21"/>
      <c r="EX676" s="21"/>
      <c r="EY676" s="21"/>
      <c r="EZ676" s="21"/>
      <c r="FA676" s="21"/>
      <c r="FB676" s="21"/>
      <c r="FC676" s="21"/>
      <c r="FD676" s="21"/>
      <c r="FE676" s="21"/>
      <c r="FF676" s="21"/>
      <c r="FG676" s="21"/>
      <c r="FH676" s="21"/>
      <c r="FI676" s="21"/>
      <c r="FJ676" s="21"/>
      <c r="FK676" s="21"/>
      <c r="FL676" s="21"/>
      <c r="FM676" s="21"/>
      <c r="FN676" s="21"/>
      <c r="FO676" s="21"/>
      <c r="FP676" s="21"/>
      <c r="FQ676" s="21"/>
      <c r="FR676" s="21"/>
      <c r="FS676" s="51">
        <f>(1-('Parameters and SSE'!$C$14/('Parameters and SSE'!$C$14+FS438))^'Parameters and SSE'!$C$13)*(1-'Parameters and SSE'!$C$12)</f>
        <v>2.0930182461415678E-5</v>
      </c>
      <c r="FT676" s="21">
        <f>(1-('Parameters and SSE'!$C$14/('Parameters and SSE'!$C$14+FT438))^'Parameters and SSE'!$C$13)*(1-'Parameters and SSE'!$C$12)</f>
        <v>8.3774200456214766E-5</v>
      </c>
      <c r="FU676" s="21">
        <f>(1-('Parameters and SSE'!$C$14/('Parameters and SSE'!$C$14+FU438))^'Parameters and SSE'!$C$13)*(1-'Parameters and SSE'!$C$12)</f>
        <v>1.8854766673766487E-4</v>
      </c>
      <c r="FV676" s="21">
        <f>(1-('Parameters and SSE'!$C$14/('Parameters and SSE'!$C$14+FV438))^'Parameters and SSE'!$C$13)*(1-'Parameters and SSE'!$C$12)</f>
        <v>3.2997911416423145E-4</v>
      </c>
      <c r="FW676" s="21">
        <f>(1-('Parameters and SSE'!$C$14/('Parameters and SSE'!$C$14+FW438))^'Parameters and SSE'!$C$13)*(1-'Parameters and SSE'!$C$12)</f>
        <v>5.1179874945658896E-4</v>
      </c>
      <c r="FX676" s="21">
        <f>(1-('Parameters and SSE'!$C$14/('Parameters and SSE'!$C$14+FX438))^'Parameters and SSE'!$C$13)*(1-'Parameters and SSE'!$C$12)</f>
        <v>7.3396534646623314E-4</v>
      </c>
      <c r="FY676" s="21">
        <f>(1-('Parameters and SSE'!$C$14/('Parameters and SSE'!$C$14+FY438))^'Parameters and SSE'!$C$13)*(1-'Parameters and SSE'!$C$12)</f>
        <v>9.8322758955578173E-4</v>
      </c>
      <c r="FZ676" s="21">
        <f>(1-('Parameters and SSE'!$C$14/('Parameters and SSE'!$C$14+FZ438))^'Parameters and SSE'!$C$13)*(1-'Parameters and SSE'!$C$12)</f>
        <v>1.2707027930799325E-3</v>
      </c>
      <c r="GA676" s="21">
        <f>(1-('Parameters and SSE'!$C$14/('Parameters and SSE'!$C$14+GA438))^'Parameters and SSE'!$C$13)*(1-'Parameters and SSE'!$C$12)</f>
        <v>1.5963203647789239E-3</v>
      </c>
      <c r="GB676" s="21">
        <f>(1-('Parameters and SSE'!$C$14/('Parameters and SSE'!$C$14+GB438))^'Parameters and SSE'!$C$13)*(1-'Parameters and SSE'!$C$12)</f>
        <v>1.9579086282678244E-3</v>
      </c>
      <c r="GC676" s="21">
        <f>(1-('Parameters and SSE'!$C$14/('Parameters and SSE'!$C$14+GC438))^'Parameters and SSE'!$C$13)*(1-'Parameters and SSE'!$C$12)</f>
        <v>2.3572500559666471E-3</v>
      </c>
      <c r="GD676" s="21">
        <f>(1-('Parameters and SSE'!$C$14/('Parameters and SSE'!$C$14+GD438))^'Parameters and SSE'!$C$13)*(1-'Parameters and SSE'!$C$12)</f>
        <v>2.7942437610742701E-3</v>
      </c>
      <c r="GE676" s="21">
        <f>(1-('Parameters and SSE'!$C$14/('Parameters and SSE'!$C$14+GE438))^'Parameters and SSE'!$C$13)*(1-'Parameters and SSE'!$C$12)</f>
        <v>3.3154633828356424E-3</v>
      </c>
      <c r="GF676" s="21">
        <f>(1-('Parameters and SSE'!$C$14/('Parameters and SSE'!$C$14+GF438))^'Parameters and SSE'!$C$13)*(1-'Parameters and SSE'!$C$12)</f>
        <v>3.8777216853567035E-3</v>
      </c>
      <c r="GG676" s="21">
        <f>(1-('Parameters and SSE'!$C$14/('Parameters and SSE'!$C$14+GG438))^'Parameters and SSE'!$C$13)*(1-'Parameters and SSE'!$C$12)</f>
        <v>4.4808605119441283E-3</v>
      </c>
      <c r="GH676" s="21">
        <f>(1-('Parameters and SSE'!$C$14/('Parameters and SSE'!$C$14+GH438))^'Parameters and SSE'!$C$13)*(1-'Parameters and SSE'!$C$12)</f>
        <v>5.101639166958237E-3</v>
      </c>
      <c r="GI676" s="21">
        <f>(1-('Parameters and SSE'!$C$14/('Parameters and SSE'!$C$14+GI438))^'Parameters and SSE'!$C$13)*(1-'Parameters and SSE'!$C$12)</f>
        <v>5.7615309527326835E-3</v>
      </c>
      <c r="GJ676" s="21">
        <f>(1-('Parameters and SSE'!$C$14/('Parameters and SSE'!$C$14+GJ438))^'Parameters and SSE'!$C$13)*(1-'Parameters and SSE'!$C$12)</f>
        <v>6.4603563418937741E-3</v>
      </c>
      <c r="GK676" s="21">
        <f>(1-('Parameters and SSE'!$C$14/('Parameters and SSE'!$C$14+GK438))^'Parameters and SSE'!$C$13)*(1-'Parameters and SSE'!$C$12)</f>
        <v>7.1608578347772235E-3</v>
      </c>
      <c r="GL676" s="21">
        <f>(1-('Parameters and SSE'!$C$14/('Parameters and SSE'!$C$14+GL438))^'Parameters and SSE'!$C$13)*(1-'Parameters and SSE'!$C$12)</f>
        <v>7.8980303013816561E-3</v>
      </c>
      <c r="GM676" s="21">
        <f>(1-('Parameters and SSE'!$C$14/('Parameters and SSE'!$C$14+GM438))^'Parameters and SSE'!$C$13)*(1-'Parameters and SSE'!$C$12)</f>
        <v>8.6716832453874425E-3</v>
      </c>
      <c r="GN676" s="21">
        <f>(1-('Parameters and SSE'!$C$14/('Parameters and SSE'!$C$14+GN438))^'Parameters and SSE'!$C$13)*(1-'Parameters and SSE'!$C$12)</f>
        <v>9.476963756010575E-3</v>
      </c>
      <c r="GO676" s="21">
        <f>(1-('Parameters and SSE'!$C$14/('Parameters and SSE'!$C$14+GO438))^'Parameters and SSE'!$C$13)*(1-'Parameters and SSE'!$C$12)</f>
        <v>1.0318117937790725E-2</v>
      </c>
      <c r="GP676" s="21">
        <f>(1-('Parameters and SSE'!$C$14/('Parameters and SSE'!$C$14+GP438))^'Parameters and SSE'!$C$13)*(1-'Parameters and SSE'!$C$12)</f>
        <v>1.1194930046494224E-2</v>
      </c>
      <c r="GQ676" s="21">
        <f>(1-('Parameters and SSE'!$C$14/('Parameters and SSE'!$C$14+GQ438))^'Parameters and SSE'!$C$13)*(1-'Parameters and SSE'!$C$12)</f>
        <v>1.2196870210592599E-2</v>
      </c>
      <c r="GR676" s="21">
        <f>(1-('Parameters and SSE'!$C$14/('Parameters and SSE'!$C$14+GR438))^'Parameters and SSE'!$C$13)*(1-'Parameters and SSE'!$C$12)</f>
        <v>1.3237247180022371E-2</v>
      </c>
      <c r="GS676" s="21">
        <f>(1-('Parameters and SSE'!$C$14/('Parameters and SSE'!$C$14+GS438))^'Parameters and SSE'!$C$13)*(1-'Parameters and SSE'!$C$12)</f>
        <v>1.4315769252299666E-2</v>
      </c>
      <c r="GT676" s="21">
        <f>(1-('Parameters and SSE'!$C$14/('Parameters and SSE'!$C$14+GT438))^'Parameters and SSE'!$C$13)*(1-'Parameters and SSE'!$C$12)</f>
        <v>1.5392154488850783E-2</v>
      </c>
      <c r="GU676" s="21">
        <f>(1-('Parameters and SSE'!$C$14/('Parameters and SSE'!$C$14+GU438))^'Parameters and SSE'!$C$13)*(1-'Parameters and SSE'!$C$12)</f>
        <v>1.6504834077094906E-2</v>
      </c>
      <c r="GV676" s="21">
        <f>(1-('Parameters and SSE'!$C$14/('Parameters and SSE'!$C$14+GV438))^'Parameters and SSE'!$C$13)*(1-'Parameters and SSE'!$C$12)</f>
        <v>1.7653508508078154E-2</v>
      </c>
      <c r="GW676" s="21">
        <f>(1-('Parameters and SSE'!$C$14/('Parameters and SSE'!$C$14+GW438))^'Parameters and SSE'!$C$13)*(1-'Parameters and SSE'!$C$12)</f>
        <v>1.8778379134563011E-2</v>
      </c>
      <c r="GX676" s="21">
        <f>(1-('Parameters and SSE'!$C$14/('Parameters and SSE'!$C$14+GX438))^'Parameters and SSE'!$C$13)*(1-'Parameters and SSE'!$C$12)</f>
        <v>1.9937008929411526E-2</v>
      </c>
      <c r="GY676" s="21">
        <f>(1-('Parameters and SSE'!$C$14/('Parameters and SSE'!$C$14+GY438))^'Parameters and SSE'!$C$13)*(1-'Parameters and SSE'!$C$12)</f>
        <v>2.1129102991099338E-2</v>
      </c>
      <c r="GZ676" s="21">
        <f>(1-('Parameters and SSE'!$C$14/('Parameters and SSE'!$C$14+GZ438))^'Parameters and SSE'!$C$13)*(1-'Parameters and SSE'!$C$12)</f>
        <v>2.2347323105821271E-2</v>
      </c>
      <c r="HA676" s="21">
        <f>(1-('Parameters and SSE'!$C$14/('Parameters and SSE'!$C$14+HA438))^'Parameters and SSE'!$C$13)*(1-'Parameters and SSE'!$C$12)</f>
        <v>2.3598226968904436E-2</v>
      </c>
      <c r="HB676" s="21">
        <f>(1-('Parameters and SSE'!$C$14/('Parameters and SSE'!$C$14+HB438))^'Parameters and SSE'!$C$13)*(1-'Parameters and SSE'!$C$12)</f>
        <v>2.4881499981313632E-2</v>
      </c>
      <c r="HC676" s="21">
        <f>(1-('Parameters and SSE'!$C$14/('Parameters and SSE'!$C$14+HC438))^'Parameters and SSE'!$C$13)*(1-'Parameters and SSE'!$C$12)</f>
        <v>2.6326072490174095E-2</v>
      </c>
      <c r="HD676" s="21">
        <f>(1-('Parameters and SSE'!$C$14/('Parameters and SSE'!$C$14+HD438))^'Parameters and SSE'!$C$13)*(1-'Parameters and SSE'!$C$12)</f>
        <v>2.7805009796404993E-2</v>
      </c>
      <c r="HE676" s="21">
        <f>(1-('Parameters and SSE'!$C$14/('Parameters and SSE'!$C$14+HE438))^'Parameters and SSE'!$C$13)*(1-'Parameters and SSE'!$C$12)</f>
        <v>2.931790803089436E-2</v>
      </c>
      <c r="HF676" s="21">
        <f>(1-('Parameters and SSE'!$C$14/('Parameters and SSE'!$C$14+HF438))^'Parameters and SSE'!$C$13)*(1-'Parameters and SSE'!$C$12)</f>
        <v>3.0809003342817609E-2</v>
      </c>
      <c r="HG676" s="21">
        <f>(1-('Parameters and SSE'!$C$14/('Parameters and SSE'!$C$14+HG438))^'Parameters and SSE'!$C$13)*(1-'Parameters and SSE'!$C$12)</f>
        <v>3.2332251143455996E-2</v>
      </c>
      <c r="HH676" s="21">
        <f>(1-('Parameters and SSE'!$C$14/('Parameters and SSE'!$C$14+HH438))^'Parameters and SSE'!$C$13)*(1-'Parameters and SSE'!$C$12)</f>
        <v>3.3887253115219916E-2</v>
      </c>
      <c r="HI676" s="21">
        <f>(1-('Parameters and SSE'!$C$14/('Parameters and SSE'!$C$14+HI438))^'Parameters and SSE'!$C$13)*(1-'Parameters and SSE'!$C$12)</f>
        <v>3.5393963621272784E-2</v>
      </c>
      <c r="HJ676" s="21">
        <f>(1-('Parameters and SSE'!$C$14/('Parameters and SSE'!$C$14+HJ438))^'Parameters and SSE'!$C$13)*(1-'Parameters and SSE'!$C$12)</f>
        <v>3.6930363935389676E-2</v>
      </c>
      <c r="HK676" s="21">
        <f>(1-('Parameters and SSE'!$C$14/('Parameters and SSE'!$C$14+HK438))^'Parameters and SSE'!$C$13)*(1-'Parameters and SSE'!$C$12)</f>
        <v>3.849607483216206E-2</v>
      </c>
      <c r="HL676" s="21">
        <f>(1-('Parameters and SSE'!$C$14/('Parameters and SSE'!$C$14+HL438))^'Parameters and SSE'!$C$13)*(1-'Parameters and SSE'!$C$12)</f>
        <v>4.0081559404544977E-2</v>
      </c>
      <c r="HM676" s="21">
        <f>(1-('Parameters and SSE'!$C$14/('Parameters and SSE'!$C$14+HM438))^'Parameters and SSE'!$C$13)*(1-'Parameters and SSE'!$C$12)</f>
        <v>4.1695451795682244E-2</v>
      </c>
      <c r="HN676" s="21">
        <f>(1-('Parameters and SSE'!$C$14/('Parameters and SSE'!$C$14+HN438))^'Parameters and SSE'!$C$13)*(1-'Parameters and SSE'!$C$12)</f>
        <v>4.3337359586065355E-2</v>
      </c>
      <c r="HO676" s="21">
        <f>(1-('Parameters and SSE'!$C$14/('Parameters and SSE'!$C$14+HO438))^'Parameters and SSE'!$C$13)*(1-'Parameters and SSE'!$C$12)</f>
        <v>4.5170850776551856E-2</v>
      </c>
      <c r="HP676" s="21">
        <f>(1-('Parameters and SSE'!$C$14/('Parameters and SSE'!$C$14+HP438))^'Parameters and SSE'!$C$13)*(1-'Parameters and SSE'!$C$12)</f>
        <v>4.7033447990262336E-2</v>
      </c>
      <c r="HQ676" s="21">
        <f>(1-('Parameters and SSE'!$C$14/('Parameters and SSE'!$C$14+HQ438))^'Parameters and SSE'!$C$13)*(1-'Parameters and SSE'!$C$12)</f>
        <v>4.8924662861929841E-2</v>
      </c>
      <c r="HR676" s="21">
        <f>(1-('Parameters and SSE'!$C$14/('Parameters and SSE'!$C$14+HR438))^'Parameters and SSE'!$C$13)*(1-'Parameters and SSE'!$C$12)</f>
        <v>5.0775340210848098E-2</v>
      </c>
      <c r="HS676" s="21">
        <f>(1-('Parameters and SSE'!$C$14/('Parameters and SSE'!$C$14+HS438))^'Parameters and SSE'!$C$13)*(1-'Parameters and SSE'!$C$12)</f>
        <v>5.2652987813737125E-2</v>
      </c>
      <c r="HT676" s="21">
        <f>(1-('Parameters and SSE'!$C$14/('Parameters and SSE'!$C$14+HT438))^'Parameters and SSE'!$C$13)*(1-'Parameters and SSE'!$C$12)</f>
        <v>5.4557135110173384E-2</v>
      </c>
      <c r="HU676" s="21">
        <f>(1-('Parameters and SSE'!$C$14/('Parameters and SSE'!$C$14+HU438))^'Parameters and SSE'!$C$13)*(1-'Parameters and SSE'!$C$12)</f>
        <v>5.6390455675969217E-2</v>
      </c>
      <c r="HV676" s="21">
        <f>(1-('Parameters and SSE'!$C$14/('Parameters and SSE'!$C$14+HV438))^'Parameters and SSE'!$C$13)*(1-'Parameters and SSE'!$C$12)</f>
        <v>5.8248511267087744E-2</v>
      </c>
      <c r="HW676" s="21">
        <f>(1-('Parameters and SSE'!$C$14/('Parameters and SSE'!$C$14+HW438))^'Parameters and SSE'!$C$13)*(1-'Parameters and SSE'!$C$12)</f>
        <v>6.0130862776656815E-2</v>
      </c>
      <c r="HX676" s="21"/>
      <c r="HY676" s="21"/>
      <c r="IA676" s="5">
        <v>230.46596050129435</v>
      </c>
    </row>
    <row r="677" spans="2:235" x14ac:dyDescent="0.25">
      <c r="B677" s="43">
        <f t="shared" si="1706"/>
        <v>174</v>
      </c>
      <c r="C677" s="22"/>
      <c r="D677" s="22"/>
      <c r="E677" s="22"/>
      <c r="F677" s="53"/>
      <c r="G677" s="22"/>
      <c r="H677" s="22"/>
      <c r="I677" s="22"/>
      <c r="J677" s="22"/>
      <c r="K677" s="22"/>
      <c r="L677" s="22"/>
      <c r="M677" s="22"/>
      <c r="N677" s="22"/>
      <c r="O677" s="22"/>
      <c r="P677" s="22"/>
      <c r="Q677" s="22"/>
      <c r="R677" s="22"/>
      <c r="S677" s="22"/>
      <c r="T677" s="22"/>
      <c r="U677" s="22"/>
      <c r="V677" s="22"/>
      <c r="W677" s="22"/>
      <c r="X677" s="22"/>
      <c r="Y677" s="22"/>
      <c r="Z677" s="22"/>
      <c r="AA677" s="22"/>
      <c r="AB677" s="22"/>
      <c r="AC677" s="22"/>
      <c r="AD677" s="22"/>
      <c r="AE677" s="22"/>
      <c r="AF677" s="22"/>
      <c r="AG677" s="22"/>
      <c r="AH677" s="22"/>
      <c r="AI677" s="22"/>
      <c r="AJ677" s="22"/>
      <c r="AK677" s="22"/>
      <c r="AL677" s="22"/>
      <c r="AM677" s="22"/>
      <c r="AN677" s="22"/>
      <c r="AO677" s="22"/>
      <c r="AP677" s="22"/>
      <c r="AQ677" s="22"/>
      <c r="AR677" s="22"/>
      <c r="AS677" s="22"/>
      <c r="AT677" s="22"/>
      <c r="AU677" s="22"/>
      <c r="AV677" s="22"/>
      <c r="AW677" s="22"/>
      <c r="AX677" s="22"/>
      <c r="AY677" s="22"/>
      <c r="AZ677" s="22"/>
      <c r="BA677" s="22"/>
      <c r="BB677" s="22"/>
      <c r="BC677" s="22"/>
      <c r="BD677" s="22"/>
      <c r="BE677" s="22"/>
      <c r="BF677" s="22"/>
      <c r="BG677" s="22"/>
      <c r="BH677" s="22"/>
      <c r="BI677" s="22"/>
      <c r="BJ677" s="22"/>
      <c r="BK677" s="22"/>
      <c r="BL677" s="22"/>
      <c r="BM677" s="22"/>
      <c r="BN677" s="22"/>
      <c r="BO677" s="22"/>
      <c r="BP677" s="22"/>
      <c r="BQ677" s="22"/>
      <c r="BR677" s="22"/>
      <c r="BS677" s="22"/>
      <c r="BT677" s="22"/>
      <c r="BU677" s="22"/>
      <c r="BV677" s="22"/>
      <c r="BW677" s="22"/>
      <c r="BX677" s="22"/>
      <c r="BY677" s="22"/>
      <c r="BZ677" s="22"/>
      <c r="CA677" s="22"/>
      <c r="CB677" s="22"/>
      <c r="CC677" s="22"/>
      <c r="CD677" s="22"/>
      <c r="CE677" s="22"/>
      <c r="CF677" s="22"/>
      <c r="CG677" s="22"/>
      <c r="CH677" s="22"/>
      <c r="CI677" s="22"/>
      <c r="CJ677" s="22"/>
      <c r="CK677" s="22"/>
      <c r="CL677" s="22"/>
      <c r="CM677" s="22"/>
      <c r="CN677" s="22"/>
      <c r="CO677" s="22"/>
      <c r="CP677" s="22"/>
      <c r="CQ677" s="22"/>
      <c r="CR677" s="22"/>
      <c r="CS677" s="22"/>
      <c r="CT677" s="22"/>
      <c r="CU677" s="22"/>
      <c r="CV677" s="22"/>
      <c r="CW677" s="22"/>
      <c r="CX677" s="22"/>
      <c r="CY677" s="22"/>
      <c r="CZ677" s="22"/>
      <c r="DA677" s="22"/>
      <c r="DB677" s="22"/>
      <c r="DC677" s="22"/>
      <c r="DD677" s="22"/>
      <c r="DE677" s="22"/>
      <c r="DF677" s="22"/>
      <c r="DG677" s="22"/>
      <c r="DH677" s="22"/>
      <c r="DI677" s="22"/>
      <c r="DJ677" s="22"/>
      <c r="DK677" s="22"/>
      <c r="DL677" s="22"/>
      <c r="DM677" s="22"/>
      <c r="DN677" s="22"/>
      <c r="DO677" s="22"/>
      <c r="DP677" s="22"/>
      <c r="DQ677" s="22"/>
      <c r="DR677" s="22"/>
      <c r="DS677" s="21"/>
      <c r="DT677" s="21"/>
      <c r="DU677" s="21"/>
      <c r="DV677" s="21"/>
      <c r="DW677" s="21"/>
      <c r="DX677" s="21"/>
      <c r="DY677" s="21"/>
      <c r="DZ677" s="21"/>
      <c r="EA677" s="21"/>
      <c r="EB677" s="21"/>
      <c r="EC677" s="21"/>
      <c r="ED677" s="21"/>
      <c r="EE677" s="21"/>
      <c r="EF677" s="21"/>
      <c r="EG677" s="21"/>
      <c r="EH677" s="21"/>
      <c r="EI677" s="21"/>
      <c r="EJ677" s="21"/>
      <c r="EK677" s="21"/>
      <c r="EL677" s="21"/>
      <c r="EM677" s="21"/>
      <c r="EN677" s="21"/>
      <c r="EO677" s="21"/>
      <c r="EP677" s="21"/>
      <c r="EQ677" s="21"/>
      <c r="ER677" s="21"/>
      <c r="ES677" s="21"/>
      <c r="ET677" s="21"/>
      <c r="EU677" s="21"/>
      <c r="EV677" s="21"/>
      <c r="EW677" s="21"/>
      <c r="EX677" s="21"/>
      <c r="EY677" s="21"/>
      <c r="EZ677" s="21"/>
      <c r="FA677" s="21"/>
      <c r="FB677" s="21"/>
      <c r="FC677" s="21"/>
      <c r="FD677" s="21"/>
      <c r="FE677" s="21"/>
      <c r="FF677" s="21"/>
      <c r="FG677" s="21"/>
      <c r="FH677" s="21"/>
      <c r="FI677" s="21"/>
      <c r="FJ677" s="21"/>
      <c r="FK677" s="21"/>
      <c r="FL677" s="21"/>
      <c r="FM677" s="21"/>
      <c r="FN677" s="21"/>
      <c r="FO677" s="21"/>
      <c r="FP677" s="21"/>
      <c r="FQ677" s="21"/>
      <c r="FR677" s="21"/>
      <c r="FS677" s="21"/>
      <c r="FT677" s="51">
        <f>(1-('Parameters and SSE'!$C$14/('Parameters and SSE'!$C$14+FT439))^'Parameters and SSE'!$C$13)*(1-'Parameters and SSE'!$C$12)</f>
        <v>2.0930182461415678E-5</v>
      </c>
      <c r="FU677" s="21">
        <f>(1-('Parameters and SSE'!$C$14/('Parameters and SSE'!$C$14+FU439))^'Parameters and SSE'!$C$13)*(1-'Parameters and SSE'!$C$12)</f>
        <v>8.3774200456214766E-5</v>
      </c>
      <c r="FV677" s="21">
        <f>(1-('Parameters and SSE'!$C$14/('Parameters and SSE'!$C$14+FV439))^'Parameters and SSE'!$C$13)*(1-'Parameters and SSE'!$C$12)</f>
        <v>1.847911035901995E-4</v>
      </c>
      <c r="FW677" s="21">
        <f>(1-('Parameters and SSE'!$C$14/('Parameters and SSE'!$C$14+FW439))^'Parameters and SSE'!$C$13)*(1-'Parameters and SSE'!$C$12)</f>
        <v>3.262237688018496E-4</v>
      </c>
      <c r="FX677" s="21">
        <f>(1-('Parameters and SSE'!$C$14/('Parameters and SSE'!$C$14+FX439))^'Parameters and SSE'!$C$13)*(1-'Parameters and SSE'!$C$12)</f>
        <v>5.0804496959158533E-4</v>
      </c>
      <c r="FY677" s="21">
        <f>(1-('Parameters and SSE'!$C$14/('Parameters and SSE'!$C$14+FY439))^'Parameters and SSE'!$C$13)*(1-'Parameters and SSE'!$C$12)</f>
        <v>7.1904176892490976E-4</v>
      </c>
      <c r="FZ677" s="21">
        <f>(1-('Parameters and SSE'!$C$14/('Parameters and SSE'!$C$14+FZ439))^'Parameters and SSE'!$C$13)*(1-'Parameters and SSE'!$C$12)</f>
        <v>9.6831254810376543E-4</v>
      </c>
      <c r="GA677" s="21">
        <f>(1-('Parameters and SSE'!$C$14/('Parameters and SSE'!$C$14+GA439))^'Parameters and SSE'!$C$13)*(1-'Parameters and SSE'!$C$12)</f>
        <v>1.2557975958480553E-3</v>
      </c>
      <c r="GB677" s="21">
        <f>(1-('Parameters and SSE'!$C$14/('Parameters and SSE'!$C$14+GB439))^'Parameters and SSE'!$C$13)*(1-'Parameters and SSE'!$C$12)</f>
        <v>1.5795545174634078E-3</v>
      </c>
      <c r="GC677" s="21">
        <f>(1-('Parameters and SSE'!$C$14/('Parameters and SSE'!$C$14+GC439))^'Parameters and SSE'!$C$13)*(1-'Parameters and SSE'!$C$12)</f>
        <v>1.9411567175241164E-3</v>
      </c>
      <c r="GD677" s="21">
        <f>(1-('Parameters and SSE'!$C$14/('Parameters and SSE'!$C$14+GD439))^'Parameters and SSE'!$C$13)*(1-'Parameters and SSE'!$C$12)</f>
        <v>2.3405135358180464E-3</v>
      </c>
      <c r="GE677" s="21">
        <f>(1-('Parameters and SSE'!$C$14/('Parameters and SSE'!$C$14+GE439))^'Parameters and SSE'!$C$13)*(1-'Parameters and SSE'!$C$12)</f>
        <v>2.820519143237772E-3</v>
      </c>
      <c r="GF677" s="21">
        <f>(1-('Parameters and SSE'!$C$14/('Parameters and SSE'!$C$14+GF439))^'Parameters and SSE'!$C$13)*(1-'Parameters and SSE'!$C$12)</f>
        <v>3.341707201946425E-3</v>
      </c>
      <c r="GG677" s="21">
        <f>(1-('Parameters and SSE'!$C$14/('Parameters and SSE'!$C$14+GG439))^'Parameters and SSE'!$C$13)*(1-'Parameters and SSE'!$C$12)</f>
        <v>3.9039314596918556E-3</v>
      </c>
      <c r="GH677" s="21">
        <f>(1-('Parameters and SSE'!$C$14/('Parameters and SSE'!$C$14+GH439))^'Parameters and SSE'!$C$13)*(1-'Parameters and SSE'!$C$12)</f>
        <v>4.485422080180987E-3</v>
      </c>
      <c r="GI677" s="21">
        <f>(1-('Parameters and SSE'!$C$14/('Parameters and SSE'!$C$14+GI439))^'Parameters and SSE'!$C$13)*(1-'Parameters and SSE'!$C$12)</f>
        <v>5.1061941856336158E-3</v>
      </c>
      <c r="GJ677" s="21">
        <f>(1-('Parameters and SSE'!$C$14/('Parameters and SSE'!$C$14+GJ439))^'Parameters and SSE'!$C$13)*(1-'Parameters and SSE'!$C$12)</f>
        <v>5.766079010011041E-3</v>
      </c>
      <c r="GK677" s="21">
        <f>(1-('Parameters and SSE'!$C$14/('Parameters and SSE'!$C$14+GK439))^'Parameters and SSE'!$C$13)*(1-'Parameters and SSE'!$C$12)</f>
        <v>6.4297756267824137E-3</v>
      </c>
      <c r="GL677" s="21">
        <f>(1-('Parameters and SSE'!$C$14/('Parameters and SSE'!$C$14+GL439))^'Parameters and SSE'!$C$13)*(1-'Parameters and SSE'!$C$12)</f>
        <v>7.1303268760245101E-3</v>
      </c>
      <c r="GM677" s="21">
        <f>(1-('Parameters and SSE'!$C$14/('Parameters and SSE'!$C$14+GM439))^'Parameters and SSE'!$C$13)*(1-'Parameters and SSE'!$C$12)</f>
        <v>7.8675516966739099E-3</v>
      </c>
      <c r="GN677" s="21">
        <f>(1-('Parameters and SSE'!$C$14/('Parameters and SSE'!$C$14+GN439))^'Parameters and SSE'!$C$13)*(1-'Parameters and SSE'!$C$12)</f>
        <v>8.6368144348574864E-3</v>
      </c>
      <c r="GO677" s="21">
        <f>(1-('Parameters and SSE'!$C$14/('Parameters and SSE'!$C$14+GO439))^'Parameters and SSE'!$C$13)*(1-'Parameters and SSE'!$C$12)</f>
        <v>9.4421604736889108E-3</v>
      </c>
      <c r="GP677" s="21">
        <f>(1-('Parameters and SSE'!$C$14/('Parameters and SSE'!$C$14+GP439))^'Parameters and SSE'!$C$13)*(1-'Parameters and SSE'!$C$12)</f>
        <v>1.0283383092241903E-2</v>
      </c>
      <c r="GQ677" s="21">
        <f>(1-('Parameters and SSE'!$C$14/('Parameters and SSE'!$C$14+GQ439))^'Parameters and SSE'!$C$13)*(1-'Parameters and SSE'!$C$12)</f>
        <v>1.1246488569725505E-2</v>
      </c>
      <c r="GR677" s="21">
        <f>(1-('Parameters and SSE'!$C$14/('Parameters and SSE'!$C$14+GR439))^'Parameters and SSE'!$C$13)*(1-'Parameters and SSE'!$C$12)</f>
        <v>1.2248307525405492E-2</v>
      </c>
      <c r="GS677" s="21">
        <f>(1-('Parameters and SSE'!$C$14/('Parameters and SSE'!$C$14+GS439))^'Parameters and SSE'!$C$13)*(1-'Parameters and SSE'!$C$12)</f>
        <v>1.3288558660865634E-2</v>
      </c>
      <c r="GT677" s="21">
        <f>(1-('Parameters and SSE'!$C$14/('Parameters and SSE'!$C$14+GT439))^'Parameters and SSE'!$C$13)*(1-'Parameters and SSE'!$C$12)</f>
        <v>1.4328328445672146E-2</v>
      </c>
      <c r="GU677" s="21">
        <f>(1-('Parameters and SSE'!$C$14/('Parameters and SSE'!$C$14+GU439))^'Parameters and SSE'!$C$13)*(1-'Parameters and SSE'!$C$12)</f>
        <v>1.5404681748252522E-2</v>
      </c>
      <c r="GV677" s="21">
        <f>(1-('Parameters and SSE'!$C$14/('Parameters and SSE'!$C$14+GV439))^'Parameters and SSE'!$C$13)*(1-'Parameters and SSE'!$C$12)</f>
        <v>1.6517328332627958E-2</v>
      </c>
      <c r="GW677" s="21">
        <f>(1-('Parameters and SSE'!$C$14/('Parameters and SSE'!$C$14+GW439))^'Parameters and SSE'!$C$13)*(1-'Parameters and SSE'!$C$12)</f>
        <v>1.7608270371262478E-2</v>
      </c>
      <c r="GX677" s="21">
        <f>(1-('Parameters and SSE'!$C$14/('Parameters and SSE'!$C$14+GX439))^'Parameters and SSE'!$C$13)*(1-'Parameters and SSE'!$C$12)</f>
        <v>1.8733262083083433E-2</v>
      </c>
      <c r="GY677" s="21">
        <f>(1-('Parameters and SSE'!$C$14/('Parameters and SSE'!$C$14+GY439))^'Parameters and SSE'!$C$13)*(1-'Parameters and SSE'!$C$12)</f>
        <v>1.9892016569927305E-2</v>
      </c>
      <c r="GZ677" s="21">
        <f>(1-('Parameters and SSE'!$C$14/('Parameters and SSE'!$C$14+GZ439))^'Parameters and SSE'!$C$13)*(1-'Parameters and SSE'!$C$12)</f>
        <v>2.1077392862473385E-2</v>
      </c>
      <c r="HA677" s="21">
        <f>(1-('Parameters and SSE'!$C$14/('Parameters and SSE'!$C$14+HA439))^'Parameters and SSE'!$C$13)*(1-'Parameters and SSE'!$C$12)</f>
        <v>2.2295764019149851E-2</v>
      </c>
      <c r="HB677" s="21">
        <f>(1-('Parameters and SSE'!$C$14/('Parameters and SSE'!$C$14+HB439))^'Parameters and SSE'!$C$13)*(1-'Parameters and SSE'!$C$12)</f>
        <v>2.3546822939499647E-2</v>
      </c>
      <c r="HC677" s="21">
        <f>(1-('Parameters and SSE'!$C$14/('Parameters and SSE'!$C$14+HC439))^'Parameters and SSE'!$C$13)*(1-'Parameters and SSE'!$C$12)</f>
        <v>2.4956379775983435E-2</v>
      </c>
      <c r="HD677" s="21">
        <f>(1-('Parameters and SSE'!$C$14/('Parameters and SSE'!$C$14+HD439))^'Parameters and SSE'!$C$13)*(1-'Parameters and SSE'!$C$12)</f>
        <v>2.6400690771673143E-2</v>
      </c>
      <c r="HE677" s="21">
        <f>(1-('Parameters and SSE'!$C$14/('Parameters and SSE'!$C$14+HE439))^'Parameters and SSE'!$C$13)*(1-'Parameters and SSE'!$C$12)</f>
        <v>2.7879360419920448E-2</v>
      </c>
      <c r="HF677" s="21">
        <f>(1-('Parameters and SSE'!$C$14/('Parameters and SSE'!$C$14+HF439))^'Parameters and SSE'!$C$13)*(1-'Parameters and SSE'!$C$12)</f>
        <v>2.9337841172517126E-2</v>
      </c>
      <c r="HG677" s="21">
        <f>(1-('Parameters and SSE'!$C$14/('Parameters and SSE'!$C$14+HG439))^'Parameters and SSE'!$C$13)*(1-'Parameters and SSE'!$C$12)</f>
        <v>3.0828863911291048E-2</v>
      </c>
      <c r="HH677" s="21">
        <f>(1-('Parameters and SSE'!$C$14/('Parameters and SSE'!$C$14+HH439))^'Parameters and SSE'!$C$13)*(1-'Parameters and SSE'!$C$12)</f>
        <v>3.2352037595889671E-2</v>
      </c>
      <c r="HI677" s="21">
        <f>(1-('Parameters and SSE'!$C$14/('Parameters and SSE'!$C$14+HI439))^'Parameters and SSE'!$C$13)*(1-'Parameters and SSE'!$C$12)</f>
        <v>3.3828897911546224E-2</v>
      </c>
      <c r="HJ677" s="21">
        <f>(1-('Parameters and SSE'!$C$14/('Parameters and SSE'!$C$14+HJ439))^'Parameters and SSE'!$C$13)*(1-'Parameters and SSE'!$C$12)</f>
        <v>3.5335825330745078E-2</v>
      </c>
      <c r="HK677" s="21">
        <f>(1-('Parameters and SSE'!$C$14/('Parameters and SSE'!$C$14+HK439))^'Parameters and SSE'!$C$13)*(1-'Parameters and SSE'!$C$12)</f>
        <v>3.6872446765316265E-2</v>
      </c>
      <c r="HL677" s="21">
        <f>(1-('Parameters and SSE'!$C$14/('Parameters and SSE'!$C$14+HL439))^'Parameters and SSE'!$C$13)*(1-'Parameters and SSE'!$C$12)</f>
        <v>3.8429395600759128E-2</v>
      </c>
      <c r="HM677" s="21">
        <f>(1-('Parameters and SSE'!$C$14/('Parameters and SSE'!$C$14+HM439))^'Parameters and SSE'!$C$13)*(1-'Parameters and SSE'!$C$12)</f>
        <v>4.0015143740099048E-2</v>
      </c>
      <c r="HN677" s="21">
        <f>(1-('Parameters and SSE'!$C$14/('Parameters and SSE'!$C$14+HN439))^'Parameters and SSE'!$C$13)*(1-'Parameters and SSE'!$C$12)</f>
        <v>4.1629304334306109E-2</v>
      </c>
      <c r="HO677" s="21">
        <f>(1-('Parameters and SSE'!$C$14/('Parameters and SSE'!$C$14+HO439))^'Parameters and SSE'!$C$13)*(1-'Parameters and SSE'!$C$12)</f>
        <v>4.3432772813541576E-2</v>
      </c>
      <c r="HP677" s="21">
        <f>(1-('Parameters and SSE'!$C$14/('Parameters and SSE'!$C$14+HP439))^'Parameters and SSE'!$C$13)*(1-'Parameters and SSE'!$C$12)</f>
        <v>4.5265822987226603E-2</v>
      </c>
      <c r="HQ677" s="21">
        <f>(1-('Parameters and SSE'!$C$14/('Parameters and SSE'!$C$14+HQ439))^'Parameters and SSE'!$C$13)*(1-'Parameters and SSE'!$C$12)</f>
        <v>4.7127972351630749E-2</v>
      </c>
      <c r="HR677" s="21">
        <f>(1-('Parameters and SSE'!$C$14/('Parameters and SSE'!$C$14+HR439))^'Parameters and SSE'!$C$13)*(1-'Parameters and SSE'!$C$12)</f>
        <v>4.8951090647779069E-2</v>
      </c>
      <c r="HS677" s="21">
        <f>(1-('Parameters and SSE'!$C$14/('Parameters and SSE'!$C$14+HS439))^'Parameters and SSE'!$C$13)*(1-'Parameters and SSE'!$C$12)</f>
        <v>5.0801643079061196E-2</v>
      </c>
      <c r="HT677" s="21">
        <f>(1-('Parameters and SSE'!$C$14/('Parameters and SSE'!$C$14+HT439))^'Parameters and SSE'!$C$13)*(1-'Parameters and SSE'!$C$12)</f>
        <v>5.2679163992585161E-2</v>
      </c>
      <c r="HU677" s="21">
        <f>(1-('Parameters and SSE'!$C$14/('Parameters and SSE'!$C$14+HU439))^'Parameters and SSE'!$C$13)*(1-'Parameters and SSE'!$C$12)</f>
        <v>5.4487639861095491E-2</v>
      </c>
      <c r="HV677" s="21">
        <f>(1-('Parameters and SSE'!$C$14/('Parameters and SSE'!$C$14+HV439))^'Parameters and SSE'!$C$13)*(1-'Parameters and SSE'!$C$12)</f>
        <v>5.6321290199566769E-2</v>
      </c>
      <c r="HW677" s="21">
        <f>(1-('Parameters and SSE'!$C$14/('Parameters and SSE'!$C$14+HW439))^'Parameters and SSE'!$C$13)*(1-'Parameters and SSE'!$C$12)</f>
        <v>5.8179679883706419E-2</v>
      </c>
      <c r="HX677" s="21"/>
      <c r="HY677" s="21"/>
      <c r="IA677" s="5">
        <v>247.28459847824641</v>
      </c>
    </row>
    <row r="678" spans="2:235" x14ac:dyDescent="0.25">
      <c r="B678" s="43">
        <f t="shared" si="1706"/>
        <v>175</v>
      </c>
      <c r="C678" s="22"/>
      <c r="D678" s="22"/>
      <c r="E678" s="22"/>
      <c r="F678" s="53"/>
      <c r="G678" s="22"/>
      <c r="H678" s="22"/>
      <c r="I678" s="22"/>
      <c r="J678" s="22"/>
      <c r="K678" s="22"/>
      <c r="L678" s="22"/>
      <c r="M678" s="22"/>
      <c r="N678" s="22"/>
      <c r="O678" s="22"/>
      <c r="P678" s="22"/>
      <c r="Q678" s="22"/>
      <c r="R678" s="22"/>
      <c r="S678" s="22"/>
      <c r="T678" s="22"/>
      <c r="U678" s="22"/>
      <c r="V678" s="22"/>
      <c r="W678" s="22"/>
      <c r="X678" s="22"/>
      <c r="Y678" s="22"/>
      <c r="Z678" s="22"/>
      <c r="AA678" s="22"/>
      <c r="AB678" s="22"/>
      <c r="AC678" s="22"/>
      <c r="AD678" s="22"/>
      <c r="AE678" s="22"/>
      <c r="AF678" s="22"/>
      <c r="AG678" s="22"/>
      <c r="AH678" s="22"/>
      <c r="AI678" s="22"/>
      <c r="AJ678" s="22"/>
      <c r="AK678" s="22"/>
      <c r="AL678" s="22"/>
      <c r="AM678" s="22"/>
      <c r="AN678" s="22"/>
      <c r="AO678" s="22"/>
      <c r="AP678" s="22"/>
      <c r="AQ678" s="22"/>
      <c r="AR678" s="22"/>
      <c r="AS678" s="22"/>
      <c r="AT678" s="22"/>
      <c r="AU678" s="22"/>
      <c r="AV678" s="22"/>
      <c r="AW678" s="22"/>
      <c r="AX678" s="22"/>
      <c r="AY678" s="22"/>
      <c r="AZ678" s="22"/>
      <c r="BA678" s="22"/>
      <c r="BB678" s="22"/>
      <c r="BC678" s="22"/>
      <c r="BD678" s="22"/>
      <c r="BE678" s="22"/>
      <c r="BF678" s="22"/>
      <c r="BG678" s="22"/>
      <c r="BH678" s="22"/>
      <c r="BI678" s="22"/>
      <c r="BJ678" s="22"/>
      <c r="BK678" s="22"/>
      <c r="BL678" s="22"/>
      <c r="BM678" s="22"/>
      <c r="BN678" s="22"/>
      <c r="BO678" s="22"/>
      <c r="BP678" s="22"/>
      <c r="BQ678" s="22"/>
      <c r="BR678" s="22"/>
      <c r="BS678" s="22"/>
      <c r="BT678" s="22"/>
      <c r="BU678" s="22"/>
      <c r="BV678" s="22"/>
      <c r="BW678" s="22"/>
      <c r="BX678" s="22"/>
      <c r="BY678" s="22"/>
      <c r="BZ678" s="22"/>
      <c r="CA678" s="22"/>
      <c r="CB678" s="22"/>
      <c r="CC678" s="22"/>
      <c r="CD678" s="22"/>
      <c r="CE678" s="22"/>
      <c r="CF678" s="22"/>
      <c r="CG678" s="22"/>
      <c r="CH678" s="22"/>
      <c r="CI678" s="22"/>
      <c r="CJ678" s="22"/>
      <c r="CK678" s="22"/>
      <c r="CL678" s="22"/>
      <c r="CM678" s="22"/>
      <c r="CN678" s="22"/>
      <c r="CO678" s="22"/>
      <c r="CP678" s="22"/>
      <c r="CQ678" s="22"/>
      <c r="CR678" s="22"/>
      <c r="CS678" s="22"/>
      <c r="CT678" s="22"/>
      <c r="CU678" s="22"/>
      <c r="CV678" s="22"/>
      <c r="CW678" s="22"/>
      <c r="CX678" s="22"/>
      <c r="CY678" s="22"/>
      <c r="CZ678" s="22"/>
      <c r="DA678" s="22"/>
      <c r="DB678" s="22"/>
      <c r="DC678" s="22"/>
      <c r="DD678" s="22"/>
      <c r="DE678" s="22"/>
      <c r="DF678" s="22"/>
      <c r="DG678" s="22"/>
      <c r="DH678" s="22"/>
      <c r="DI678" s="22"/>
      <c r="DJ678" s="22"/>
      <c r="DK678" s="22"/>
      <c r="DL678" s="22"/>
      <c r="DM678" s="22"/>
      <c r="DN678" s="22"/>
      <c r="DO678" s="22"/>
      <c r="DP678" s="22"/>
      <c r="DQ678" s="22"/>
      <c r="DR678" s="22"/>
      <c r="DS678" s="21"/>
      <c r="DT678" s="21"/>
      <c r="DU678" s="21"/>
      <c r="DV678" s="21"/>
      <c r="DW678" s="21"/>
      <c r="DX678" s="21"/>
      <c r="DY678" s="21"/>
      <c r="DZ678" s="21"/>
      <c r="EA678" s="21"/>
      <c r="EB678" s="21"/>
      <c r="EC678" s="21"/>
      <c r="ED678" s="21"/>
      <c r="EE678" s="21"/>
      <c r="EF678" s="21"/>
      <c r="EG678" s="21"/>
      <c r="EH678" s="21"/>
      <c r="EI678" s="21"/>
      <c r="EJ678" s="21"/>
      <c r="EK678" s="21"/>
      <c r="EL678" s="21"/>
      <c r="EM678" s="21"/>
      <c r="EN678" s="21"/>
      <c r="EO678" s="21"/>
      <c r="EP678" s="21"/>
      <c r="EQ678" s="21"/>
      <c r="ER678" s="21"/>
      <c r="ES678" s="21"/>
      <c r="ET678" s="21"/>
      <c r="EU678" s="21"/>
      <c r="EV678" s="21"/>
      <c r="EW678" s="21"/>
      <c r="EX678" s="21"/>
      <c r="EY678" s="21"/>
      <c r="EZ678" s="21"/>
      <c r="FA678" s="21"/>
      <c r="FB678" s="21"/>
      <c r="FC678" s="21"/>
      <c r="FD678" s="21"/>
      <c r="FE678" s="21"/>
      <c r="FF678" s="21"/>
      <c r="FG678" s="21"/>
      <c r="FH678" s="21"/>
      <c r="FI678" s="21"/>
      <c r="FJ678" s="21"/>
      <c r="FK678" s="21"/>
      <c r="FL678" s="21"/>
      <c r="FM678" s="21"/>
      <c r="FN678" s="21"/>
      <c r="FO678" s="21"/>
      <c r="FP678" s="21"/>
      <c r="FQ678" s="21"/>
      <c r="FR678" s="21"/>
      <c r="FS678" s="21"/>
      <c r="FT678" s="21"/>
      <c r="FU678" s="51">
        <f>(1-('Parameters and SSE'!$C$14/('Parameters and SSE'!$C$14+FU440))^'Parameters and SSE'!$C$13)*(1-'Parameters and SSE'!$C$12)</f>
        <v>2.0930182461415678E-5</v>
      </c>
      <c r="FV678" s="21">
        <f>(1-('Parameters and SSE'!$C$14/('Parameters and SSE'!$C$14+FV440))^'Parameters and SSE'!$C$13)*(1-'Parameters and SSE'!$C$12)</f>
        <v>8.1520877450456768E-5</v>
      </c>
      <c r="FW678" s="21">
        <f>(1-('Parameters and SSE'!$C$14/('Parameters and SSE'!$C$14+FW440))^'Parameters and SSE'!$C$13)*(1-'Parameters and SSE'!$C$12)</f>
        <v>1.825383022077349E-4</v>
      </c>
      <c r="FX678" s="21">
        <f>(1-('Parameters and SSE'!$C$14/('Parameters and SSE'!$C$14+FX440))^'Parameters and SSE'!$C$13)*(1-'Parameters and SSE'!$C$12)</f>
        <v>3.2397169772209288E-4</v>
      </c>
      <c r="FY678" s="21">
        <f>(1-('Parameters and SSE'!$C$14/('Parameters and SSE'!$C$14+FY440))^'Parameters and SSE'!$C$13)*(1-'Parameters and SSE'!$C$12)</f>
        <v>4.9665053538872636E-4</v>
      </c>
      <c r="FZ678" s="21">
        <f>(1-('Parameters and SSE'!$C$14/('Parameters and SSE'!$C$14+FZ440))^'Parameters and SSE'!$C$13)*(1-'Parameters and SSE'!$C$12)</f>
        <v>7.0765284904872761E-4</v>
      </c>
      <c r="GA678" s="21">
        <f>(1-('Parameters and SSE'!$C$14/('Parameters and SSE'!$C$14+GA440))^'Parameters and SSE'!$C$13)*(1-'Parameters and SSE'!$C$12)</f>
        <v>9.5693014255586006E-4</v>
      </c>
      <c r="GB678" s="21">
        <f>(1-('Parameters and SSE'!$C$14/('Parameters and SSE'!$C$14+GB440))^'Parameters and SSE'!$C$13)*(1-'Parameters and SSE'!$C$12)</f>
        <v>1.2427700474633256E-3</v>
      </c>
      <c r="GC678" s="21">
        <f>(1-('Parameters and SSE'!$C$14/('Parameters and SSE'!$C$14+GC440))^'Parameters and SSE'!$C$13)*(1-'Parameters and SSE'!$C$12)</f>
        <v>1.5665366582514337E-3</v>
      </c>
      <c r="GD678" s="21">
        <f>(1-('Parameters and SSE'!$C$14/('Parameters and SSE'!$C$14+GD440))^'Parameters and SSE'!$C$13)*(1-'Parameters and SSE'!$C$12)</f>
        <v>1.9281496794075581E-3</v>
      </c>
      <c r="GE678" s="21">
        <f>(1-('Parameters and SSE'!$C$14/('Parameters and SSE'!$C$14+GE440))^'Parameters and SSE'!$C$13)*(1-'Parameters and SSE'!$C$12)</f>
        <v>2.3668120320677016E-3</v>
      </c>
      <c r="GF678" s="21">
        <f>(1-('Parameters and SSE'!$C$14/('Parameters and SSE'!$C$14+GF440))^'Parameters and SSE'!$C$13)*(1-'Parameters and SSE'!$C$12)</f>
        <v>2.846788574465295E-3</v>
      </c>
      <c r="GG678" s="21">
        <f>(1-('Parameters and SSE'!$C$14/('Parameters and SSE'!$C$14+GG440))^'Parameters and SSE'!$C$13)*(1-'Parameters and SSE'!$C$12)</f>
        <v>3.3679450774234212E-3</v>
      </c>
      <c r="GH678" s="21">
        <f>(1-('Parameters and SSE'!$C$14/('Parameters and SSE'!$C$14+GH440))^'Parameters and SSE'!$C$13)*(1-'Parameters and SSE'!$C$12)</f>
        <v>3.9099887267791547E-3</v>
      </c>
      <c r="GI678" s="21">
        <f>(1-('Parameters and SSE'!$C$14/('Parameters and SSE'!$C$14+GI440))^'Parameters and SSE'!$C$13)*(1-'Parameters and SSE'!$C$12)</f>
        <v>4.4914712105437538E-3</v>
      </c>
      <c r="GJ678" s="21">
        <f>(1-('Parameters and SSE'!$C$14/('Parameters and SSE'!$C$14+GJ440))^'Parameters and SSE'!$C$13)*(1-'Parameters and SSE'!$C$12)</f>
        <v>5.1122346305812576E-3</v>
      </c>
      <c r="GK678" s="21">
        <f>(1-('Parameters and SSE'!$C$14/('Parameters and SSE'!$C$14+GK440))^'Parameters and SSE'!$C$13)*(1-'Parameters and SSE'!$C$12)</f>
        <v>5.7389445435723843E-3</v>
      </c>
      <c r="GL678" s="21">
        <f>(1-('Parameters and SSE'!$C$14/('Parameters and SSE'!$C$14+GL440))^'Parameters and SSE'!$C$13)*(1-'Parameters and SSE'!$C$12)</f>
        <v>6.4026829280437398E-3</v>
      </c>
      <c r="GM678" s="21">
        <f>(1-('Parameters and SSE'!$C$14/('Parameters and SSE'!$C$14+GM440))^'Parameters and SSE'!$C$13)*(1-'Parameters and SSE'!$C$12)</f>
        <v>7.1032782587023462E-3</v>
      </c>
      <c r="GN678" s="21">
        <f>(1-('Parameters and SSE'!$C$14/('Parameters and SSE'!$C$14+GN440))^'Parameters and SSE'!$C$13)*(1-'Parameters and SSE'!$C$12)</f>
        <v>7.8363134719336234E-3</v>
      </c>
      <c r="GO678" s="21">
        <f>(1-('Parameters and SSE'!$C$14/('Parameters and SSE'!$C$14+GO440))^'Parameters and SSE'!$C$13)*(1-'Parameters and SSE'!$C$12)</f>
        <v>8.6056321932889562E-3</v>
      </c>
      <c r="GP678" s="21">
        <f>(1-('Parameters and SSE'!$C$14/('Parameters and SSE'!$C$14+GP440))^'Parameters and SSE'!$C$13)*(1-'Parameters and SSE'!$C$12)</f>
        <v>9.4110368326016693E-3</v>
      </c>
      <c r="GQ678" s="21">
        <f>(1-('Parameters and SSE'!$C$14/('Parameters and SSE'!$C$14+GQ440))^'Parameters and SSE'!$C$13)*(1-'Parameters and SSE'!$C$12)</f>
        <v>1.033504622637939E-2</v>
      </c>
      <c r="GR678" s="21">
        <f>(1-('Parameters and SSE'!$C$14/('Parameters and SSE'!$C$14+GR440))^'Parameters and SSE'!$C$13)*(1-'Parameters and SSE'!$C$12)</f>
        <v>1.1298035185773568E-2</v>
      </c>
      <c r="GS678" s="21">
        <f>(1-('Parameters and SSE'!$C$14/('Parameters and SSE'!$C$14+GS440))^'Parameters and SSE'!$C$13)*(1-'Parameters and SSE'!$C$12)</f>
        <v>1.2299732962203998E-2</v>
      </c>
      <c r="GT678" s="21">
        <f>(1-('Parameters and SSE'!$C$14/('Parameters and SSE'!$C$14+GT440))^'Parameters and SSE'!$C$13)*(1-'Parameters and SSE'!$C$12)</f>
        <v>1.3302605191613357E-2</v>
      </c>
      <c r="GU678" s="21">
        <f>(1-('Parameters and SSE'!$C$14/('Parameters and SSE'!$C$14+GU440))^'Parameters and SSE'!$C$13)*(1-'Parameters and SSE'!$C$12)</f>
        <v>1.4342340552277413E-2</v>
      </c>
      <c r="GV678" s="21">
        <f>(1-('Parameters and SSE'!$C$14/('Parameters and SSE'!$C$14+GV440))^'Parameters and SSE'!$C$13)*(1-'Parameters and SSE'!$C$12)</f>
        <v>1.5418658226686624E-2</v>
      </c>
      <c r="GW678" s="21">
        <f>(1-('Parameters and SSE'!$C$14/('Parameters and SSE'!$C$14+GW440))^'Parameters and SSE'!$C$13)*(1-'Parameters and SSE'!$C$12)</f>
        <v>1.6475377100239875E-2</v>
      </c>
      <c r="GX678" s="21">
        <f>(1-('Parameters and SSE'!$C$14/('Parameters and SSE'!$C$14+GX440))^'Parameters and SSE'!$C$13)*(1-'Parameters and SSE'!$C$12)</f>
        <v>1.7566427769813715E-2</v>
      </c>
      <c r="GY678" s="21">
        <f>(1-('Parameters and SSE'!$C$14/('Parameters and SSE'!$C$14+GY440))^'Parameters and SSE'!$C$13)*(1-'Parameters and SSE'!$C$12)</f>
        <v>1.8691531479341699E-2</v>
      </c>
      <c r="GZ678" s="21">
        <f>(1-('Parameters and SSE'!$C$14/('Parameters and SSE'!$C$14+GZ440))^'Parameters and SSE'!$C$13)*(1-'Parameters and SSE'!$C$12)</f>
        <v>1.9843746495700528E-2</v>
      </c>
      <c r="HA678" s="21">
        <f>(1-('Parameters and SSE'!$C$14/('Parameters and SSE'!$C$14+HA440))^'Parameters and SSE'!$C$13)*(1-'Parameters and SSE'!$C$12)</f>
        <v>2.102925960794165E-2</v>
      </c>
      <c r="HB678" s="21">
        <f>(1-('Parameters and SSE'!$C$14/('Parameters and SSE'!$C$14+HB440))^'Parameters and SSE'!$C$13)*(1-'Parameters and SSE'!$C$12)</f>
        <v>2.2247771360104279E-2</v>
      </c>
      <c r="HC678" s="21">
        <f>(1-('Parameters and SSE'!$C$14/('Parameters and SSE'!$C$14+HC440))^'Parameters and SSE'!$C$13)*(1-'Parameters and SSE'!$C$12)</f>
        <v>2.3621938086184634E-2</v>
      </c>
      <c r="HD678" s="21">
        <f>(1-('Parameters and SSE'!$C$14/('Parameters and SSE'!$C$14+HD440))^'Parameters and SSE'!$C$13)*(1-'Parameters and SSE'!$C$12)</f>
        <v>2.5031239702878148E-2</v>
      </c>
      <c r="HE678" s="21">
        <f>(1-('Parameters and SSE'!$C$14/('Parameters and SSE'!$C$14+HE440))^'Parameters and SSE'!$C$13)*(1-'Parameters and SSE'!$C$12)</f>
        <v>2.6475289258583848E-2</v>
      </c>
      <c r="HF678" s="21">
        <f>(1-('Parameters and SSE'!$C$14/('Parameters and SSE'!$C$14+HF440))^'Parameters and SSE'!$C$13)*(1-'Parameters and SSE'!$C$12)</f>
        <v>2.7900770121732827E-2</v>
      </c>
      <c r="HG678" s="21">
        <f>(1-('Parameters and SSE'!$C$14/('Parameters and SSE'!$C$14+HG440))^'Parameters and SSE'!$C$13)*(1-'Parameters and SSE'!$C$12)</f>
        <v>2.9359174875504587E-2</v>
      </c>
      <c r="HH678" s="21">
        <f>(1-('Parameters and SSE'!$C$14/('Parameters and SSE'!$C$14+HH440))^'Parameters and SSE'!$C$13)*(1-'Parameters and SSE'!$C$12)</f>
        <v>3.0850119942238002E-2</v>
      </c>
      <c r="HI678" s="21">
        <f>(1-('Parameters and SSE'!$C$14/('Parameters and SSE'!$C$14+HI440))^'Parameters and SSE'!$C$13)*(1-'Parameters and SSE'!$C$12)</f>
        <v>3.2296743113154849E-2</v>
      </c>
      <c r="HJ678" s="21">
        <f>(1-('Parameters and SSE'!$C$14/('Parameters and SSE'!$C$14+HJ440))^'Parameters and SSE'!$C$13)*(1-'Parameters and SSE'!$C$12)</f>
        <v>3.3773804194192181E-2</v>
      </c>
      <c r="HK678" s="21">
        <f>(1-('Parameters and SSE'!$C$14/('Parameters and SSE'!$C$14+HK440))^'Parameters and SSE'!$C$13)*(1-'Parameters and SSE'!$C$12)</f>
        <v>3.5280936405508348E-2</v>
      </c>
      <c r="HL678" s="21">
        <f>(1-('Parameters and SSE'!$C$14/('Parameters and SSE'!$C$14+HL440))^'Parameters and SSE'!$C$13)*(1-'Parameters and SSE'!$C$12)</f>
        <v>3.6808945941754517E-2</v>
      </c>
      <c r="HM678" s="21">
        <f>(1-('Parameters and SSE'!$C$14/('Parameters and SSE'!$C$14+HM440))^'Parameters and SSE'!$C$13)*(1-'Parameters and SSE'!$C$12)</f>
        <v>3.8366140349573828E-2</v>
      </c>
      <c r="HN678" s="21">
        <f>(1-('Parameters and SSE'!$C$14/('Parameters and SSE'!$C$14+HN440))^'Parameters and SSE'!$C$13)*(1-'Parameters and SSE'!$C$12)</f>
        <v>3.9952138524949443E-2</v>
      </c>
      <c r="HO678" s="21">
        <f>(1-('Parameters and SSE'!$C$14/('Parameters and SSE'!$C$14+HO440))^'Parameters and SSE'!$C$13)*(1-'Parameters and SSE'!$C$12)</f>
        <v>4.172512192886825E-2</v>
      </c>
      <c r="HP678" s="21">
        <f>(1-('Parameters and SSE'!$C$14/('Parameters and SSE'!$C$14+HP440))^'Parameters and SSE'!$C$13)*(1-'Parameters and SSE'!$C$12)</f>
        <v>4.3528156491259337E-2</v>
      </c>
      <c r="HQ678" s="21">
        <f>(1-('Parameters and SSE'!$C$14/('Parameters and SSE'!$C$14+HQ440))^'Parameters and SSE'!$C$13)*(1-'Parameters and SSE'!$C$12)</f>
        <v>4.5360765793231124E-2</v>
      </c>
      <c r="HR678" s="21">
        <f>(1-('Parameters and SSE'!$C$14/('Parameters and SSE'!$C$14+HR440))^'Parameters and SSE'!$C$13)*(1-'Parameters and SSE'!$C$12)</f>
        <v>4.715586199553426E-2</v>
      </c>
      <c r="HS678" s="21">
        <f>(1-('Parameters and SSE'!$C$14/('Parameters and SSE'!$C$14+HS440))^'Parameters and SSE'!$C$13)*(1-'Parameters and SSE'!$C$12)</f>
        <v>4.8978850972668748E-2</v>
      </c>
      <c r="HT678" s="21">
        <f>(1-('Parameters and SSE'!$C$14/('Parameters and SSE'!$C$14+HT440))^'Parameters and SSE'!$C$13)*(1-'Parameters and SSE'!$C$12)</f>
        <v>5.0829272188459514E-2</v>
      </c>
      <c r="HU678" s="21">
        <f>(1-('Parameters and SSE'!$C$14/('Parameters and SSE'!$C$14+HU440))^'Parameters and SSE'!$C$13)*(1-'Parameters and SSE'!$C$12)</f>
        <v>5.2612449324114054E-2</v>
      </c>
      <c r="HV678" s="21">
        <f>(1-('Parameters and SSE'!$C$14/('Parameters and SSE'!$C$14+HV440))^'Parameters and SSE'!$C$13)*(1-'Parameters and SSE'!$C$12)</f>
        <v>5.4421236091519873E-2</v>
      </c>
      <c r="HW678" s="21">
        <f>(1-('Parameters and SSE'!$C$14/('Parameters and SSE'!$C$14+HW440))^'Parameters and SSE'!$C$13)*(1-'Parameters and SSE'!$C$12)</f>
        <v>5.6255201537251935E-2</v>
      </c>
      <c r="HX678" s="21"/>
      <c r="HY678" s="21"/>
      <c r="IA678" s="5">
        <v>472.17875159633593</v>
      </c>
    </row>
    <row r="679" spans="2:235" x14ac:dyDescent="0.25">
      <c r="B679" s="43">
        <f t="shared" si="1706"/>
        <v>176</v>
      </c>
      <c r="C679" s="22"/>
      <c r="D679" s="22"/>
      <c r="E679" s="22"/>
      <c r="F679" s="53"/>
      <c r="G679" s="22"/>
      <c r="H679" s="22"/>
      <c r="I679" s="22"/>
      <c r="J679" s="22"/>
      <c r="K679" s="22"/>
      <c r="L679" s="22"/>
      <c r="M679" s="22"/>
      <c r="N679" s="22"/>
      <c r="O679" s="22"/>
      <c r="P679" s="22"/>
      <c r="Q679" s="22"/>
      <c r="R679" s="22"/>
      <c r="S679" s="22"/>
      <c r="T679" s="22"/>
      <c r="U679" s="22"/>
      <c r="V679" s="22"/>
      <c r="W679" s="22"/>
      <c r="X679" s="22"/>
      <c r="Y679" s="22"/>
      <c r="Z679" s="22"/>
      <c r="AA679" s="22"/>
      <c r="AB679" s="22"/>
      <c r="AC679" s="22"/>
      <c r="AD679" s="22"/>
      <c r="AE679" s="22"/>
      <c r="AF679" s="22"/>
      <c r="AG679" s="22"/>
      <c r="AH679" s="22"/>
      <c r="AI679" s="22"/>
      <c r="AJ679" s="22"/>
      <c r="AK679" s="22"/>
      <c r="AL679" s="22"/>
      <c r="AM679" s="22"/>
      <c r="AN679" s="22"/>
      <c r="AO679" s="22"/>
      <c r="AP679" s="22"/>
      <c r="AQ679" s="22"/>
      <c r="AR679" s="22"/>
      <c r="AS679" s="22"/>
      <c r="AT679" s="22"/>
      <c r="AU679" s="22"/>
      <c r="AV679" s="22"/>
      <c r="AW679" s="22"/>
      <c r="AX679" s="22"/>
      <c r="AY679" s="22"/>
      <c r="AZ679" s="22"/>
      <c r="BA679" s="22"/>
      <c r="BB679" s="22"/>
      <c r="BC679" s="22"/>
      <c r="BD679" s="22"/>
      <c r="BE679" s="22"/>
      <c r="BF679" s="22"/>
      <c r="BG679" s="22"/>
      <c r="BH679" s="22"/>
      <c r="BI679" s="22"/>
      <c r="BJ679" s="22"/>
      <c r="BK679" s="22"/>
      <c r="BL679" s="22"/>
      <c r="BM679" s="22"/>
      <c r="BN679" s="22"/>
      <c r="BO679" s="22"/>
      <c r="BP679" s="22"/>
      <c r="BQ679" s="22"/>
      <c r="BR679" s="22"/>
      <c r="BS679" s="22"/>
      <c r="BT679" s="22"/>
      <c r="BU679" s="22"/>
      <c r="BV679" s="22"/>
      <c r="BW679" s="22"/>
      <c r="BX679" s="22"/>
      <c r="BY679" s="22"/>
      <c r="BZ679" s="22"/>
      <c r="CA679" s="22"/>
      <c r="CB679" s="22"/>
      <c r="CC679" s="22"/>
      <c r="CD679" s="22"/>
      <c r="CE679" s="22"/>
      <c r="CF679" s="22"/>
      <c r="CG679" s="22"/>
      <c r="CH679" s="22"/>
      <c r="CI679" s="22"/>
      <c r="CJ679" s="22"/>
      <c r="CK679" s="22"/>
      <c r="CL679" s="22"/>
      <c r="CM679" s="22"/>
      <c r="CN679" s="22"/>
      <c r="CO679" s="22"/>
      <c r="CP679" s="22"/>
      <c r="CQ679" s="22"/>
      <c r="CR679" s="22"/>
      <c r="CS679" s="22"/>
      <c r="CT679" s="22"/>
      <c r="CU679" s="22"/>
      <c r="CV679" s="22"/>
      <c r="CW679" s="22"/>
      <c r="CX679" s="22"/>
      <c r="CY679" s="22"/>
      <c r="CZ679" s="22"/>
      <c r="DA679" s="22"/>
      <c r="DB679" s="22"/>
      <c r="DC679" s="22"/>
      <c r="DD679" s="22"/>
      <c r="DE679" s="22"/>
      <c r="DF679" s="22"/>
      <c r="DG679" s="22"/>
      <c r="DH679" s="22"/>
      <c r="DI679" s="22"/>
      <c r="DJ679" s="22"/>
      <c r="DK679" s="22"/>
      <c r="DL679" s="22"/>
      <c r="DM679" s="22"/>
      <c r="DN679" s="22"/>
      <c r="DO679" s="22"/>
      <c r="DP679" s="22"/>
      <c r="DQ679" s="22"/>
      <c r="DR679" s="22"/>
      <c r="DS679" s="21"/>
      <c r="DT679" s="21"/>
      <c r="DU679" s="21"/>
      <c r="DV679" s="21"/>
      <c r="DW679" s="21"/>
      <c r="DX679" s="21"/>
      <c r="DY679" s="21"/>
      <c r="DZ679" s="21"/>
      <c r="EA679" s="21"/>
      <c r="EB679" s="21"/>
      <c r="EC679" s="21"/>
      <c r="ED679" s="21"/>
      <c r="EE679" s="21"/>
      <c r="EF679" s="21"/>
      <c r="EG679" s="21"/>
      <c r="EH679" s="21"/>
      <c r="EI679" s="21"/>
      <c r="EJ679" s="21"/>
      <c r="EK679" s="21"/>
      <c r="EL679" s="21"/>
      <c r="EM679" s="21"/>
      <c r="EN679" s="21"/>
      <c r="EO679" s="21"/>
      <c r="EP679" s="21"/>
      <c r="EQ679" s="21"/>
      <c r="ER679" s="21"/>
      <c r="ES679" s="21"/>
      <c r="ET679" s="21"/>
      <c r="EU679" s="21"/>
      <c r="EV679" s="21"/>
      <c r="EW679" s="21"/>
      <c r="EX679" s="21"/>
      <c r="EY679" s="21"/>
      <c r="EZ679" s="21"/>
      <c r="FA679" s="21"/>
      <c r="FB679" s="21"/>
      <c r="FC679" s="21"/>
      <c r="FD679" s="21"/>
      <c r="FE679" s="21"/>
      <c r="FF679" s="21"/>
      <c r="FG679" s="21"/>
      <c r="FH679" s="21"/>
      <c r="FI679" s="21"/>
      <c r="FJ679" s="21"/>
      <c r="FK679" s="21"/>
      <c r="FL679" s="21"/>
      <c r="FM679" s="21"/>
      <c r="FN679" s="21"/>
      <c r="FO679" s="21"/>
      <c r="FP679" s="21"/>
      <c r="FQ679" s="21"/>
      <c r="FR679" s="21"/>
      <c r="FS679" s="21"/>
      <c r="FT679" s="21"/>
      <c r="FU679" s="21"/>
      <c r="FV679" s="51">
        <f>(1-('Parameters and SSE'!$C$14/('Parameters and SSE'!$C$14+FV441))^'Parameters and SSE'!$C$13)*(1-'Parameters and SSE'!$C$12)</f>
        <v>2.0179679119909449E-5</v>
      </c>
      <c r="FW679" s="21">
        <f>(1-('Parameters and SSE'!$C$14/('Parameters and SSE'!$C$14+FW441))^'Parameters and SSE'!$C$13)*(1-'Parameters and SSE'!$C$12)</f>
        <v>8.0770478303072348E-5</v>
      </c>
      <c r="FX679" s="21">
        <f>(1-('Parameters and SSE'!$C$14/('Parameters and SSE'!$C$14+FX441))^'Parameters and SSE'!$C$13)*(1-'Parameters and SSE'!$C$12)</f>
        <v>1.8178807677154466E-4</v>
      </c>
      <c r="FY679" s="21">
        <f>(1-('Parameters and SSE'!$C$14/('Parameters and SSE'!$C$14+FY441))^'Parameters and SSE'!$C$13)*(1-'Parameters and SSE'!$C$12)</f>
        <v>3.1610911955224692E-4</v>
      </c>
      <c r="FZ679" s="21">
        <f>(1-('Parameters and SSE'!$C$14/('Parameters and SSE'!$C$14+FZ441))^'Parameters and SSE'!$C$13)*(1-'Parameters and SSE'!$C$12)</f>
        <v>4.8879107008774933E-4</v>
      </c>
      <c r="GA679" s="21">
        <f>(1-('Parameters and SSE'!$C$14/('Parameters and SSE'!$C$14+GA441))^'Parameters and SSE'!$C$13)*(1-'Parameters and SSE'!$C$12)</f>
        <v>6.9979718733663367E-4</v>
      </c>
      <c r="GB679" s="21">
        <f>(1-('Parameters and SSE'!$C$14/('Parameters and SSE'!$C$14+GB441))^'Parameters and SSE'!$C$13)*(1-'Parameters and SSE'!$C$12)</f>
        <v>9.4764591120039584E-4</v>
      </c>
      <c r="GC679" s="21">
        <f>(1-('Parameters and SSE'!$C$14/('Parameters and SSE'!$C$14+GC441))^'Parameters and SSE'!$C$13)*(1-'Parameters and SSE'!$C$12)</f>
        <v>1.2334919086847179E-3</v>
      </c>
      <c r="GD679" s="21">
        <f>(1-('Parameters and SSE'!$C$14/('Parameters and SSE'!$C$14+GD441))^'Parameters and SSE'!$C$13)*(1-'Parameters and SSE'!$C$12)</f>
        <v>1.5572654200554422E-3</v>
      </c>
      <c r="GE679" s="21">
        <f>(1-('Parameters and SSE'!$C$14/('Parameters and SSE'!$C$14+GE441))^'Parameters and SSE'!$C$13)*(1-'Parameters and SSE'!$C$12)</f>
        <v>1.9544674430385374E-3</v>
      </c>
      <c r="GF679" s="21">
        <f>(1-('Parameters and SSE'!$C$14/('Parameters and SSE'!$C$14+GF441))^'Parameters and SSE'!$C$13)*(1-'Parameters and SSE'!$C$12)</f>
        <v>2.3931032376976556E-3</v>
      </c>
      <c r="GG679" s="21">
        <f>(1-('Parameters and SSE'!$C$14/('Parameters and SSE'!$C$14+GG441))^'Parameters and SSE'!$C$13)*(1-'Parameters and SSE'!$C$12)</f>
        <v>2.8730507232726916E-3</v>
      </c>
      <c r="GH679" s="21">
        <f>(1-('Parameters and SSE'!$C$14/('Parameters and SSE'!$C$14+GH441))^'Parameters and SSE'!$C$13)*(1-'Parameters and SSE'!$C$12)</f>
        <v>3.3754998514336472E-3</v>
      </c>
      <c r="GI679" s="21">
        <f>(1-('Parameters and SSE'!$C$14/('Parameters and SSE'!$C$14+GI441))^'Parameters and SSE'!$C$13)*(1-'Parameters and SSE'!$C$12)</f>
        <v>3.9175340516285758E-3</v>
      </c>
      <c r="GJ679" s="21">
        <f>(1-('Parameters and SSE'!$C$14/('Parameters and SSE'!$C$14+GJ441))^'Parameters and SSE'!$C$13)*(1-'Parameters and SSE'!$C$12)</f>
        <v>4.4990063997728509E-3</v>
      </c>
      <c r="GK679" s="21">
        <f>(1-('Parameters and SSE'!$C$14/('Parameters and SSE'!$C$14+GK441))^'Parameters and SSE'!$C$13)*(1-'Parameters and SSE'!$C$12)</f>
        <v>5.0885582896958315E-3</v>
      </c>
      <c r="GL679" s="21">
        <f>(1-('Parameters and SSE'!$C$14/('Parameters and SSE'!$C$14+GL441))^'Parameters and SSE'!$C$13)*(1-'Parameters and SSE'!$C$12)</f>
        <v>5.715302568527216E-3</v>
      </c>
      <c r="GM679" s="21">
        <f>(1-('Parameters and SSE'!$C$14/('Parameters and SSE'!$C$14+GM441))^'Parameters and SSE'!$C$13)*(1-'Parameters and SSE'!$C$12)</f>
        <v>6.3790773449273778E-3</v>
      </c>
      <c r="GN679" s="21">
        <f>(1-('Parameters and SSE'!$C$14/('Parameters and SSE'!$C$14+GN441))^'Parameters and SSE'!$C$13)*(1-'Parameters and SSE'!$C$12)</f>
        <v>7.0756854177805948E-3</v>
      </c>
      <c r="GO679" s="21">
        <f>(1-('Parameters and SSE'!$C$14/('Parameters and SSE'!$C$14+GO441))^'Parameters and SSE'!$C$13)*(1-'Parameters and SSE'!$C$12)</f>
        <v>7.8087676754740295E-3</v>
      </c>
      <c r="GP679" s="21">
        <f>(1-('Parameters and SSE'!$C$14/('Parameters and SSE'!$C$14+GP441))^'Parameters and SSE'!$C$13)*(1-'Parameters and SSE'!$C$12)</f>
        <v>8.5781357629354169E-3</v>
      </c>
      <c r="GQ679" s="21">
        <f>(1-('Parameters and SSE'!$C$14/('Parameters and SSE'!$C$14+GQ441))^'Parameters and SSE'!$C$13)*(1-'Parameters and SSE'!$C$12)</f>
        <v>9.462798437405948E-3</v>
      </c>
      <c r="GR679" s="21">
        <f>(1-('Parameters and SSE'!$C$14/('Parameters and SSE'!$C$14+GR441))^'Parameters and SSE'!$C$13)*(1-'Parameters and SSE'!$C$12)</f>
        <v>1.0386696039533933E-2</v>
      </c>
      <c r="GS679" s="21">
        <f>(1-('Parameters and SSE'!$C$14/('Parameters and SSE'!$C$14+GS441))^'Parameters and SSE'!$C$13)*(1-'Parameters and SSE'!$C$12)</f>
        <v>1.1349568512014576E-2</v>
      </c>
      <c r="GT679" s="21">
        <f>(1-('Parameters and SSE'!$C$14/('Parameters and SSE'!$C$14+GT441))^'Parameters and SSE'!$C$13)*(1-'Parameters and SSE'!$C$12)</f>
        <v>1.2315271042728341E-2</v>
      </c>
      <c r="GU679" s="21">
        <f>(1-('Parameters and SSE'!$C$14/('Parameters and SSE'!$C$14+GU441))^'Parameters and SSE'!$C$13)*(1-'Parameters and SSE'!$C$12)</f>
        <v>1.3318106622348686E-2</v>
      </c>
      <c r="GV679" s="21">
        <f>(1-('Parameters and SSE'!$C$14/('Parameters and SSE'!$C$14+GV441))^'Parameters and SSE'!$C$13)*(1-'Parameters and SSE'!$C$12)</f>
        <v>1.4357803993419975E-2</v>
      </c>
      <c r="GW679" s="21">
        <f>(1-('Parameters and SSE'!$C$14/('Parameters and SSE'!$C$14+GW441))^'Parameters and SSE'!$C$13)*(1-'Parameters and SSE'!$C$12)</f>
        <v>1.5380014167704221E-2</v>
      </c>
      <c r="GX679" s="21">
        <f>(1-('Parameters and SSE'!$C$14/('Parameters and SSE'!$C$14+GX441))^'Parameters and SSE'!$C$13)*(1-'Parameters and SSE'!$C$12)</f>
        <v>1.6436829737666591E-2</v>
      </c>
      <c r="GY679" s="21">
        <f>(1-('Parameters and SSE'!$C$14/('Parameters and SSE'!$C$14+GY441))^'Parameters and SSE'!$C$13)*(1-'Parameters and SSE'!$C$12)</f>
        <v>1.7527980224767419E-2</v>
      </c>
      <c r="GZ679" s="21">
        <f>(1-('Parameters and SSE'!$C$14/('Parameters and SSE'!$C$14+GZ441))^'Parameters and SSE'!$C$13)*(1-'Parameters and SSE'!$C$12)</f>
        <v>1.8646725071359074E-2</v>
      </c>
      <c r="HA679" s="21">
        <f>(1-('Parameters and SSE'!$C$14/('Parameters and SSE'!$C$14+HA441))^'Parameters and SSE'!$C$13)*(1-'Parameters and SSE'!$C$12)</f>
        <v>1.9799063212182586E-2</v>
      </c>
      <c r="HB679" s="21">
        <f>(1-('Parameters and SSE'!$C$14/('Parameters and SSE'!$C$14+HB441))^'Parameters and SSE'!$C$13)*(1-'Parameters and SSE'!$C$12)</f>
        <v>2.0984702978626799E-2</v>
      </c>
      <c r="HC679" s="21">
        <f>(1-('Parameters and SSE'!$C$14/('Parameters and SSE'!$C$14+HC441))^'Parameters and SSE'!$C$13)*(1-'Parameters and SSE'!$C$12)</f>
        <v>2.232311405054406E-2</v>
      </c>
      <c r="HD679" s="21">
        <f>(1-('Parameters and SSE'!$C$14/('Parameters and SSE'!$C$14+HD441))^'Parameters and SSE'!$C$13)*(1-'Parameters and SSE'!$C$12)</f>
        <v>2.3697031926732812E-2</v>
      </c>
      <c r="HE679" s="21">
        <f>(1-('Parameters and SSE'!$C$14/('Parameters and SSE'!$C$14+HE441))^'Parameters and SSE'!$C$13)*(1-'Parameters and SSE'!$C$12)</f>
        <v>2.5106078399736408E-2</v>
      </c>
      <c r="HF679" s="21">
        <f>(1-('Parameters and SSE'!$C$14/('Parameters and SSE'!$C$14+HF441))^'Parameters and SSE'!$C$13)*(1-'Parameters and SSE'!$C$12)</f>
        <v>2.6498182069531261E-2</v>
      </c>
      <c r="HG679" s="21">
        <f>(1-('Parameters and SSE'!$C$14/('Parameters and SSE'!$C$14+HG441))^'Parameters and SSE'!$C$13)*(1-'Parameters and SSE'!$C$12)</f>
        <v>2.7923583756466811E-2</v>
      </c>
      <c r="HH679" s="21">
        <f>(1-('Parameters and SSE'!$C$14/('Parameters and SSE'!$C$14+HH441))^'Parameters and SSE'!$C$13)*(1-'Parameters and SSE'!$C$12)</f>
        <v>2.9381907528168317E-2</v>
      </c>
      <c r="HI679" s="21">
        <f>(1-('Parameters and SSE'!$C$14/('Parameters and SSE'!$C$14+HI441))^'Parameters and SSE'!$C$13)*(1-'Parameters and SSE'!$C$12)</f>
        <v>3.0797913691228983E-2</v>
      </c>
      <c r="HJ679" s="21">
        <f>(1-('Parameters and SSE'!$C$14/('Parameters and SSE'!$C$14+HJ441))^'Parameters and SSE'!$C$13)*(1-'Parameters and SSE'!$C$12)</f>
        <v>3.2244721905923909E-2</v>
      </c>
      <c r="HK679" s="21">
        <f>(1-('Parameters and SSE'!$C$14/('Parameters and SSE'!$C$14+HK441))^'Parameters and SSE'!$C$13)*(1-'Parameters and SSE'!$C$12)</f>
        <v>3.3721971869603309E-2</v>
      </c>
      <c r="HL679" s="21">
        <f>(1-('Parameters and SSE'!$C$14/('Parameters and SSE'!$C$14+HL441))^'Parameters and SSE'!$C$13)*(1-'Parameters and SSE'!$C$12)</f>
        <v>3.5220645063250636E-2</v>
      </c>
      <c r="HM679" s="21">
        <f>(1-('Parameters and SSE'!$C$14/('Parameters and SSE'!$C$14+HM441))^'Parameters and SSE'!$C$13)*(1-'Parameters and SSE'!$C$12)</f>
        <v>3.6748882598008646E-2</v>
      </c>
      <c r="HN679" s="21">
        <f>(1-('Parameters and SSE'!$C$14/('Parameters and SSE'!$C$14+HN441))^'Parameters and SSE'!$C$13)*(1-'Parameters and SSE'!$C$12)</f>
        <v>3.8306309287534236E-2</v>
      </c>
      <c r="HO679" s="21">
        <f>(1-('Parameters and SSE'!$C$14/('Parameters and SSE'!$C$14+HO441))^'Parameters and SSE'!$C$13)*(1-'Parameters and SSE'!$C$12)</f>
        <v>4.0048351803499409E-2</v>
      </c>
      <c r="HP679" s="21">
        <f>(1-('Parameters and SSE'!$C$14/('Parameters and SSE'!$C$14+HP441))^'Parameters and SSE'!$C$13)*(1-'Parameters and SSE'!$C$12)</f>
        <v>4.1820908514961022E-2</v>
      </c>
      <c r="HQ679" s="21">
        <f>(1-('Parameters and SSE'!$C$14/('Parameters and SSE'!$C$14+HQ441))^'Parameters and SSE'!$C$13)*(1-'Parameters and SSE'!$C$12)</f>
        <v>4.3623509309302637E-2</v>
      </c>
      <c r="HR679" s="21">
        <f>(1-('Parameters and SSE'!$C$14/('Parameters and SSE'!$C$14+HR441))^'Parameters and SSE'!$C$13)*(1-'Parameters and SSE'!$C$12)</f>
        <v>4.5390126055230628E-2</v>
      </c>
      <c r="HS679" s="21">
        <f>(1-('Parameters and SSE'!$C$14/('Parameters and SSE'!$C$14+HS441))^'Parameters and SSE'!$C$13)*(1-'Parameters and SSE'!$C$12)</f>
        <v>4.7185088763449068E-2</v>
      </c>
      <c r="HT679" s="21">
        <f>(1-('Parameters and SSE'!$C$14/('Parameters and SSE'!$C$14+HT441))^'Parameters and SSE'!$C$13)*(1-'Parameters and SSE'!$C$12)</f>
        <v>4.9007942222367942E-2</v>
      </c>
      <c r="HU679" s="21">
        <f>(1-('Parameters and SSE'!$C$14/('Parameters and SSE'!$C$14+HU441))^'Parameters and SSE'!$C$13)*(1-'Parameters and SSE'!$C$12)</f>
        <v>5.0765371382327826E-2</v>
      </c>
      <c r="HV679" s="21">
        <f>(1-('Parameters and SSE'!$C$14/('Parameters and SSE'!$C$14+HV441))^'Parameters and SSE'!$C$13)*(1-'Parameters and SSE'!$C$12)</f>
        <v>5.2548840857361112E-2</v>
      </c>
      <c r="HW679" s="21">
        <f>(1-('Parameters and SSE'!$C$14/('Parameters and SSE'!$C$14+HW441))^'Parameters and SSE'!$C$13)*(1-'Parameters and SSE'!$C$12)</f>
        <v>5.4357924052355511E-2</v>
      </c>
      <c r="HX679" s="21"/>
      <c r="HY679" s="21"/>
      <c r="IA679" s="5">
        <v>247.13037524342877</v>
      </c>
    </row>
    <row r="680" spans="2:235" x14ac:dyDescent="0.25">
      <c r="B680" s="43">
        <f t="shared" si="1706"/>
        <v>177</v>
      </c>
      <c r="C680" s="22"/>
      <c r="D680" s="22"/>
      <c r="E680" s="22"/>
      <c r="F680" s="53"/>
      <c r="G680" s="22"/>
      <c r="H680" s="22"/>
      <c r="I680" s="22"/>
      <c r="J680" s="22"/>
      <c r="K680" s="22"/>
      <c r="L680" s="22"/>
      <c r="M680" s="22"/>
      <c r="N680" s="22"/>
      <c r="O680" s="22"/>
      <c r="P680" s="22"/>
      <c r="Q680" s="22"/>
      <c r="R680" s="22"/>
      <c r="S680" s="22"/>
      <c r="T680" s="22"/>
      <c r="U680" s="22"/>
      <c r="V680" s="22"/>
      <c r="W680" s="22"/>
      <c r="X680" s="22"/>
      <c r="Y680" s="22"/>
      <c r="Z680" s="22"/>
      <c r="AA680" s="22"/>
      <c r="AB680" s="22"/>
      <c r="AC680" s="22"/>
      <c r="AD680" s="22"/>
      <c r="AE680" s="22"/>
      <c r="AF680" s="22"/>
      <c r="AG680" s="22"/>
      <c r="AH680" s="22"/>
      <c r="AI680" s="22"/>
      <c r="AJ680" s="22"/>
      <c r="AK680" s="22"/>
      <c r="AL680" s="22"/>
      <c r="AM680" s="22"/>
      <c r="AN680" s="22"/>
      <c r="AO680" s="22"/>
      <c r="AP680" s="22"/>
      <c r="AQ680" s="22"/>
      <c r="AR680" s="22"/>
      <c r="AS680" s="22"/>
      <c r="AT680" s="22"/>
      <c r="AU680" s="22"/>
      <c r="AV680" s="22"/>
      <c r="AW680" s="22"/>
      <c r="AX680" s="22"/>
      <c r="AY680" s="22"/>
      <c r="AZ680" s="22"/>
      <c r="BA680" s="22"/>
      <c r="BB680" s="22"/>
      <c r="BC680" s="22"/>
      <c r="BD680" s="22"/>
      <c r="BE680" s="22"/>
      <c r="BF680" s="22"/>
      <c r="BG680" s="22"/>
      <c r="BH680" s="22"/>
      <c r="BI680" s="22"/>
      <c r="BJ680" s="22"/>
      <c r="BK680" s="22"/>
      <c r="BL680" s="22"/>
      <c r="BM680" s="22"/>
      <c r="BN680" s="22"/>
      <c r="BO680" s="22"/>
      <c r="BP680" s="22"/>
      <c r="BQ680" s="22"/>
      <c r="BR680" s="22"/>
      <c r="BS680" s="22"/>
      <c r="BT680" s="22"/>
      <c r="BU680" s="22"/>
      <c r="BV680" s="22"/>
      <c r="BW680" s="22"/>
      <c r="BX680" s="22"/>
      <c r="BY680" s="22"/>
      <c r="BZ680" s="22"/>
      <c r="CA680" s="22"/>
      <c r="CB680" s="22"/>
      <c r="CC680" s="22"/>
      <c r="CD680" s="22"/>
      <c r="CE680" s="22"/>
      <c r="CF680" s="22"/>
      <c r="CG680" s="22"/>
      <c r="CH680" s="22"/>
      <c r="CI680" s="22"/>
      <c r="CJ680" s="22"/>
      <c r="CK680" s="22"/>
      <c r="CL680" s="22"/>
      <c r="CM680" s="22"/>
      <c r="CN680" s="22"/>
      <c r="CO680" s="22"/>
      <c r="CP680" s="22"/>
      <c r="CQ680" s="22"/>
      <c r="CR680" s="22"/>
      <c r="CS680" s="22"/>
      <c r="CT680" s="22"/>
      <c r="CU680" s="22"/>
      <c r="CV680" s="22"/>
      <c r="CW680" s="22"/>
      <c r="CX680" s="22"/>
      <c r="CY680" s="22"/>
      <c r="CZ680" s="22"/>
      <c r="DA680" s="22"/>
      <c r="DB680" s="22"/>
      <c r="DC680" s="22"/>
      <c r="DD680" s="22"/>
      <c r="DE680" s="22"/>
      <c r="DF680" s="22"/>
      <c r="DG680" s="22"/>
      <c r="DH680" s="22"/>
      <c r="DI680" s="22"/>
      <c r="DJ680" s="22"/>
      <c r="DK680" s="22"/>
      <c r="DL680" s="22"/>
      <c r="DM680" s="22"/>
      <c r="DN680" s="22"/>
      <c r="DO680" s="22"/>
      <c r="DP680" s="22"/>
      <c r="DQ680" s="22"/>
      <c r="DR680" s="22"/>
      <c r="DS680" s="21"/>
      <c r="DT680" s="21"/>
      <c r="DU680" s="21"/>
      <c r="DV680" s="21"/>
      <c r="DW680" s="21"/>
      <c r="DX680" s="21"/>
      <c r="DY680" s="21"/>
      <c r="DZ680" s="21"/>
      <c r="EA680" s="21"/>
      <c r="EB680" s="21"/>
      <c r="EC680" s="21"/>
      <c r="ED680" s="21"/>
      <c r="EE680" s="21"/>
      <c r="EF680" s="21"/>
      <c r="EG680" s="21"/>
      <c r="EH680" s="21"/>
      <c r="EI680" s="21"/>
      <c r="EJ680" s="21"/>
      <c r="EK680" s="21"/>
      <c r="EL680" s="21"/>
      <c r="EM680" s="21"/>
      <c r="EN680" s="21"/>
      <c r="EO680" s="21"/>
      <c r="EP680" s="21"/>
      <c r="EQ680" s="21"/>
      <c r="ER680" s="21"/>
      <c r="ES680" s="21"/>
      <c r="ET680" s="21"/>
      <c r="EU680" s="21"/>
      <c r="EV680" s="21"/>
      <c r="EW680" s="21"/>
      <c r="EX680" s="21"/>
      <c r="EY680" s="21"/>
      <c r="EZ680" s="21"/>
      <c r="FA680" s="21"/>
      <c r="FB680" s="21"/>
      <c r="FC680" s="21"/>
      <c r="FD680" s="21"/>
      <c r="FE680" s="21"/>
      <c r="FF680" s="21"/>
      <c r="FG680" s="21"/>
      <c r="FH680" s="21"/>
      <c r="FI680" s="21"/>
      <c r="FJ680" s="21"/>
      <c r="FK680" s="21"/>
      <c r="FL680" s="21"/>
      <c r="FM680" s="21"/>
      <c r="FN680" s="21"/>
      <c r="FO680" s="21"/>
      <c r="FP680" s="21"/>
      <c r="FQ680" s="21"/>
      <c r="FR680" s="21"/>
      <c r="FS680" s="21"/>
      <c r="FT680" s="21"/>
      <c r="FU680" s="21"/>
      <c r="FV680" s="21"/>
      <c r="FW680" s="51">
        <f>(1-('Parameters and SSE'!$C$14/('Parameters and SSE'!$C$14+FW442))^'Parameters and SSE'!$C$13)*(1-'Parameters and SSE'!$C$12)</f>
        <v>2.0179679119909449E-5</v>
      </c>
      <c r="FX680" s="21">
        <f>(1-('Parameters and SSE'!$C$14/('Parameters and SSE'!$C$14+FX442))^'Parameters and SSE'!$C$13)*(1-'Parameters and SSE'!$C$12)</f>
        <v>8.0770478303072348E-5</v>
      </c>
      <c r="FY680" s="21">
        <f>(1-('Parameters and SSE'!$C$14/('Parameters and SSE'!$C$14+FY442))^'Parameters and SSE'!$C$13)*(1-'Parameters and SSE'!$C$12)</f>
        <v>1.7670775076171212E-4</v>
      </c>
      <c r="FZ680" s="21">
        <f>(1-('Parameters and SSE'!$C$14/('Parameters and SSE'!$C$14+FZ442))^'Parameters and SSE'!$C$13)*(1-'Parameters and SSE'!$C$12)</f>
        <v>3.1103035763936919E-4</v>
      </c>
      <c r="GA680" s="21">
        <f>(1-('Parameters and SSE'!$C$14/('Parameters and SSE'!$C$14+GA442))^'Parameters and SSE'!$C$13)*(1-'Parameters and SSE'!$C$12)</f>
        <v>4.8371431890665911E-4</v>
      </c>
      <c r="GB680" s="21">
        <f>(1-('Parameters and SSE'!$C$14/('Parameters and SSE'!$C$14+GB442))^'Parameters and SSE'!$C$13)*(1-'Parameters and SSE'!$C$12)</f>
        <v>6.9350980072807491E-4</v>
      </c>
      <c r="GC680" s="21">
        <f>(1-('Parameters and SSE'!$C$14/('Parameters and SSE'!$C$14+GC442))^'Parameters and SSE'!$C$13)*(1-'Parameters and SSE'!$C$12)</f>
        <v>9.4136210023924069E-4</v>
      </c>
      <c r="GD680" s="21">
        <f>(1-('Parameters and SSE'!$C$14/('Parameters and SSE'!$C$14+GD442))^'Parameters and SSE'!$C$13)*(1-'Parameters and SSE'!$C$12)</f>
        <v>1.2272122213459614E-3</v>
      </c>
      <c r="GE680" s="21">
        <f>(1-('Parameters and SSE'!$C$14/('Parameters and SSE'!$C$14+GE442))^'Parameters and SSE'!$C$13)*(1-'Parameters and SSE'!$C$12)</f>
        <v>1.5828497528352495E-3</v>
      </c>
      <c r="GF680" s="21">
        <f>(1-('Parameters and SSE'!$C$14/('Parameters and SSE'!$C$14+GF442))^'Parameters and SSE'!$C$13)*(1-'Parameters and SSE'!$C$12)</f>
        <v>1.9800284163659842E-3</v>
      </c>
      <c r="GG680" s="21">
        <f>(1-('Parameters and SSE'!$C$14/('Parameters and SSE'!$C$14+GG442))^'Parameters and SSE'!$C$13)*(1-'Parameters and SSE'!$C$12)</f>
        <v>2.4186384168448424E-3</v>
      </c>
      <c r="GH680" s="21">
        <f>(1-('Parameters and SSE'!$C$14/('Parameters and SSE'!$C$14+GH442))^'Parameters and SSE'!$C$13)*(1-'Parameters and SSE'!$C$12)</f>
        <v>2.8813577659124955E-3</v>
      </c>
      <c r="GI680" s="21">
        <f>(1-('Parameters and SSE'!$C$14/('Parameters and SSE'!$C$14+GI442))^'Parameters and SSE'!$C$13)*(1-'Parameters and SSE'!$C$12)</f>
        <v>3.3837972730385267E-3</v>
      </c>
      <c r="GJ680" s="21">
        <f>(1-('Parameters and SSE'!$C$14/('Parameters and SSE'!$C$14+GJ442))^'Parameters and SSE'!$C$13)*(1-'Parameters and SSE'!$C$12)</f>
        <v>3.9258210952191229E-3</v>
      </c>
      <c r="GK680" s="21">
        <f>(1-('Parameters and SSE'!$C$14/('Parameters and SSE'!$C$14+GK442))^'Parameters and SSE'!$C$13)*(1-'Parameters and SSE'!$C$12)</f>
        <v>4.4780552060772428E-3</v>
      </c>
      <c r="GL680" s="21">
        <f>(1-('Parameters and SSE'!$C$14/('Parameters and SSE'!$C$14+GL442))^'Parameters and SSE'!$C$13)*(1-'Parameters and SSE'!$C$12)</f>
        <v>5.0676356660593752E-3</v>
      </c>
      <c r="GM680" s="21">
        <f>(1-('Parameters and SSE'!$C$14/('Parameters and SSE'!$C$14+GM442))^'Parameters and SSE'!$C$13)*(1-'Parameters and SSE'!$C$12)</f>
        <v>5.6944103138780204E-3</v>
      </c>
      <c r="GN680" s="21">
        <f>(1-('Parameters and SSE'!$C$14/('Parameters and SSE'!$C$14+GN442))^'Parameters and SSE'!$C$13)*(1-'Parameters and SSE'!$C$12)</f>
        <v>6.3544030149035001E-3</v>
      </c>
      <c r="GO680" s="21">
        <f>(1-('Parameters and SSE'!$C$14/('Parameters and SSE'!$C$14+GO442))^'Parameters and SSE'!$C$13)*(1-'Parameters and SSE'!$C$12)</f>
        <v>7.0510510040571349E-3</v>
      </c>
      <c r="GP680" s="21">
        <f>(1-('Parameters and SSE'!$C$14/('Parameters and SSE'!$C$14+GP442))^'Parameters and SSE'!$C$13)*(1-'Parameters and SSE'!$C$12)</f>
        <v>7.7841752624416812E-3</v>
      </c>
      <c r="GQ680" s="21">
        <f>(1-('Parameters and SSE'!$C$14/('Parameters and SSE'!$C$14+GQ442))^'Parameters and SSE'!$C$13)*(1-'Parameters and SSE'!$C$12)</f>
        <v>8.629252930375246E-3</v>
      </c>
      <c r="GR680" s="21">
        <f>(1-('Parameters and SSE'!$C$14/('Parameters and SSE'!$C$14+GR442))^'Parameters and SSE'!$C$13)*(1-'Parameters and SSE'!$C$12)</f>
        <v>9.5138100946232391E-3</v>
      </c>
      <c r="GS680" s="21">
        <f>(1-('Parameters and SSE'!$C$14/('Parameters and SSE'!$C$14+GS442))^'Parameters and SSE'!$C$13)*(1-'Parameters and SSE'!$C$12)</f>
        <v>1.0437597525856995E-2</v>
      </c>
      <c r="GT680" s="21">
        <f>(1-('Parameters and SSE'!$C$14/('Parameters and SSE'!$C$14+GT442))^'Parameters and SSE'!$C$13)*(1-'Parameters and SSE'!$C$12)</f>
        <v>1.1365869911712883E-2</v>
      </c>
      <c r="GU680" s="21">
        <f>(1-('Parameters and SSE'!$C$14/('Parameters and SSE'!$C$14+GU442))^'Parameters and SSE'!$C$13)*(1-'Parameters and SSE'!$C$12)</f>
        <v>1.2331535493089091E-2</v>
      </c>
      <c r="GV680" s="21">
        <f>(1-('Parameters and SSE'!$C$14/('Parameters and SSE'!$C$14+GV442))^'Parameters and SSE'!$C$13)*(1-'Parameters and SSE'!$C$12)</f>
        <v>1.3334332709741346E-2</v>
      </c>
      <c r="GW680" s="21">
        <f>(1-('Parameters and SSE'!$C$14/('Parameters and SSE'!$C$14+GW442))^'Parameters and SSE'!$C$13)*(1-'Parameters and SSE'!$C$12)</f>
        <v>1.4321759535364931E-2</v>
      </c>
      <c r="GX680" s="21">
        <f>(1-('Parameters and SSE'!$C$14/('Parameters and SSE'!$C$14+GX442))^'Parameters and SSE'!$C$13)*(1-'Parameters and SSE'!$C$12)</f>
        <v>1.5344056755095424E-2</v>
      </c>
      <c r="GY680" s="21">
        <f>(1-('Parameters and SSE'!$C$14/('Parameters and SSE'!$C$14+GY442))^'Parameters and SSE'!$C$13)*(1-'Parameters and SSE'!$C$12)</f>
        <v>1.640096229949144E-2</v>
      </c>
      <c r="GZ680" s="21">
        <f>(1-('Parameters and SSE'!$C$14/('Parameters and SSE'!$C$14+GZ442))^'Parameters and SSE'!$C$13)*(1-'Parameters and SSE'!$C$12)</f>
        <v>1.7485938661005656E-2</v>
      </c>
      <c r="HA680" s="21">
        <f>(1-('Parameters and SSE'!$C$14/('Parameters and SSE'!$C$14+HA442))^'Parameters and SSE'!$C$13)*(1-'Parameters and SSE'!$C$12)</f>
        <v>1.8604795393410319E-2</v>
      </c>
      <c r="HB680" s="21">
        <f>(1-('Parameters and SSE'!$C$14/('Parameters and SSE'!$C$14+HB442))^'Parameters and SSE'!$C$13)*(1-'Parameters and SSE'!$C$12)</f>
        <v>1.9757248754628413E-2</v>
      </c>
      <c r="HC680" s="21">
        <f>(1-('Parameters and SSE'!$C$14/('Parameters and SSE'!$C$14+HC442))^'Parameters and SSE'!$C$13)*(1-'Parameters and SSE'!$C$12)</f>
        <v>2.105954993848928E-2</v>
      </c>
      <c r="HD680" s="21">
        <f>(1-('Parameters and SSE'!$C$14/('Parameters and SSE'!$C$14+HD442))^'Parameters and SSE'!$C$13)*(1-'Parameters and SSE'!$C$12)</f>
        <v>2.2397720899815385E-2</v>
      </c>
      <c r="HE680" s="21">
        <f>(1-('Parameters and SSE'!$C$14/('Parameters and SSE'!$C$14+HE442))^'Parameters and SSE'!$C$13)*(1-'Parameters and SSE'!$C$12)</f>
        <v>2.3771392360092541E-2</v>
      </c>
      <c r="HF680" s="21">
        <f>(1-('Parameters and SSE'!$C$14/('Parameters and SSE'!$C$14+HF442))^'Parameters and SSE'!$C$13)*(1-'Parameters and SSE'!$C$12)</f>
        <v>2.5129752072449291E-2</v>
      </c>
      <c r="HG680" s="21">
        <f>(1-('Parameters and SSE'!$C$14/('Parameters and SSE'!$C$14+HG442))^'Parameters and SSE'!$C$13)*(1-'Parameters and SSE'!$C$12)</f>
        <v>2.6521776025772537E-2</v>
      </c>
      <c r="HH680" s="21">
        <f>(1-('Parameters and SSE'!$C$14/('Parameters and SSE'!$C$14+HH442))^'Parameters and SSE'!$C$13)*(1-'Parameters and SSE'!$C$12)</f>
        <v>2.7947096111908477E-2</v>
      </c>
      <c r="HI680" s="21">
        <f>(1-('Parameters and SSE'!$C$14/('Parameters and SSE'!$C$14+HI442))^'Parameters and SSE'!$C$13)*(1-'Parameters and SSE'!$C$12)</f>
        <v>2.9332115051654069E-2</v>
      </c>
      <c r="HJ680" s="21">
        <f>(1-('Parameters and SSE'!$C$14/('Parameters and SSE'!$C$14+HJ442))^'Parameters and SSE'!$C$13)*(1-'Parameters and SSE'!$C$12)</f>
        <v>3.0748293398510512E-2</v>
      </c>
      <c r="HK680" s="21">
        <f>(1-('Parameters and SSE'!$C$14/('Parameters and SSE'!$C$14+HK442))^'Parameters and SSE'!$C$13)*(1-'Parameters and SSE'!$C$12)</f>
        <v>3.2195277492880002E-2</v>
      </c>
      <c r="HL680" s="21">
        <f>(1-('Parameters and SSE'!$C$14/('Parameters and SSE'!$C$14+HL442))^'Parameters and SSE'!$C$13)*(1-'Parameters and SSE'!$C$12)</f>
        <v>3.3664226523450275E-2</v>
      </c>
      <c r="HM680" s="21">
        <f>(1-('Parameters and SSE'!$C$14/('Parameters and SSE'!$C$14+HM442))^'Parameters and SSE'!$C$13)*(1-'Parameters and SSE'!$C$12)</f>
        <v>3.516311313846341E-2</v>
      </c>
      <c r="HN680" s="21">
        <f>(1-('Parameters and SSE'!$C$14/('Parameters and SSE'!$C$14+HN442))^'Parameters and SSE'!$C$13)*(1-'Parameters and SSE'!$C$12)</f>
        <v>3.6691568239229942E-2</v>
      </c>
      <c r="HO680" s="21">
        <f>(1-('Parameters and SSE'!$C$14/('Parameters and SSE'!$C$14+HO442))^'Parameters and SSE'!$C$13)*(1-'Parameters and SSE'!$C$12)</f>
        <v>3.8402223746471516E-2</v>
      </c>
      <c r="HP680" s="21">
        <f>(1-('Parameters and SSE'!$C$14/('Parameters and SSE'!$C$14+HP442))^'Parameters and SSE'!$C$13)*(1-'Parameters and SSE'!$C$12)</f>
        <v>4.0143849893430533E-2</v>
      </c>
      <c r="HQ680" s="21">
        <f>(1-('Parameters and SSE'!$C$14/('Parameters and SSE'!$C$14+HQ442))^'Parameters and SSE'!$C$13)*(1-'Parameters and SSE'!$C$12)</f>
        <v>4.1915983092342457E-2</v>
      </c>
      <c r="HR680" s="21">
        <f>(1-('Parameters and SSE'!$C$14/('Parameters and SSE'!$C$14+HR442))^'Parameters and SSE'!$C$13)*(1-'Parameters and SSE'!$C$12)</f>
        <v>4.3653671879254285E-2</v>
      </c>
      <c r="HS680" s="21">
        <f>(1-('Parameters and SSE'!$C$14/('Parameters and SSE'!$C$14+HS442))^'Parameters and SSE'!$C$13)*(1-'Parameters and SSE'!$C$12)</f>
        <v>4.5420154202540503E-2</v>
      </c>
      <c r="HT680" s="21">
        <f>(1-('Parameters and SSE'!$C$14/('Parameters and SSE'!$C$14+HT442))^'Parameters and SSE'!$C$13)*(1-'Parameters and SSE'!$C$12)</f>
        <v>4.7214980380782652E-2</v>
      </c>
      <c r="HU680" s="21">
        <f>(1-('Parameters and SSE'!$C$14/('Parameters and SSE'!$C$14+HU442))^'Parameters and SSE'!$C$13)*(1-'Parameters and SSE'!$C$12)</f>
        <v>4.8946220275309385E-2</v>
      </c>
      <c r="HV680" s="21">
        <f>(1-('Parameters and SSE'!$C$14/('Parameters and SSE'!$C$14+HV442))^'Parameters and SSE'!$C$13)*(1-'Parameters and SSE'!$C$12)</f>
        <v>5.0703926539249093E-2</v>
      </c>
      <c r="HW680" s="21">
        <f>(1-('Parameters and SSE'!$C$14/('Parameters and SSE'!$C$14+HW442))^'Parameters and SSE'!$C$13)*(1-'Parameters and SSE'!$C$12)</f>
        <v>5.2487677121515842E-2</v>
      </c>
      <c r="HX680" s="21"/>
      <c r="HY680" s="21"/>
      <c r="IA680" s="5">
        <v>222.45335372701572</v>
      </c>
    </row>
    <row r="681" spans="2:235" x14ac:dyDescent="0.25">
      <c r="B681" s="43">
        <f t="shared" si="1706"/>
        <v>178</v>
      </c>
      <c r="C681" s="22"/>
      <c r="D681" s="22"/>
      <c r="E681" s="22"/>
      <c r="F681" s="53"/>
      <c r="G681" s="22"/>
      <c r="H681" s="22"/>
      <c r="I681" s="22"/>
      <c r="J681" s="22"/>
      <c r="K681" s="22"/>
      <c r="L681" s="22"/>
      <c r="M681" s="22"/>
      <c r="N681" s="22"/>
      <c r="O681" s="22"/>
      <c r="P681" s="22"/>
      <c r="Q681" s="22"/>
      <c r="R681" s="22"/>
      <c r="S681" s="22"/>
      <c r="T681" s="22"/>
      <c r="U681" s="22"/>
      <c r="V681" s="22"/>
      <c r="W681" s="22"/>
      <c r="X681" s="22"/>
      <c r="Y681" s="22"/>
      <c r="Z681" s="22"/>
      <c r="AA681" s="22"/>
      <c r="AB681" s="22"/>
      <c r="AC681" s="22"/>
      <c r="AD681" s="22"/>
      <c r="AE681" s="22"/>
      <c r="AF681" s="22"/>
      <c r="AG681" s="22"/>
      <c r="AH681" s="22"/>
      <c r="AI681" s="22"/>
      <c r="AJ681" s="22"/>
      <c r="AK681" s="22"/>
      <c r="AL681" s="22"/>
      <c r="AM681" s="22"/>
      <c r="AN681" s="22"/>
      <c r="AO681" s="22"/>
      <c r="AP681" s="22"/>
      <c r="AQ681" s="22"/>
      <c r="AR681" s="22"/>
      <c r="AS681" s="22"/>
      <c r="AT681" s="22"/>
      <c r="AU681" s="22"/>
      <c r="AV681" s="22"/>
      <c r="AW681" s="22"/>
      <c r="AX681" s="22"/>
      <c r="AY681" s="22"/>
      <c r="AZ681" s="22"/>
      <c r="BA681" s="22"/>
      <c r="BB681" s="22"/>
      <c r="BC681" s="22"/>
      <c r="BD681" s="22"/>
      <c r="BE681" s="22"/>
      <c r="BF681" s="22"/>
      <c r="BG681" s="22"/>
      <c r="BH681" s="22"/>
      <c r="BI681" s="22"/>
      <c r="BJ681" s="22"/>
      <c r="BK681" s="22"/>
      <c r="BL681" s="22"/>
      <c r="BM681" s="22"/>
      <c r="BN681" s="22"/>
      <c r="BO681" s="22"/>
      <c r="BP681" s="22"/>
      <c r="BQ681" s="22"/>
      <c r="BR681" s="22"/>
      <c r="BS681" s="22"/>
      <c r="BT681" s="22"/>
      <c r="BU681" s="22"/>
      <c r="BV681" s="22"/>
      <c r="BW681" s="22"/>
      <c r="BX681" s="22"/>
      <c r="BY681" s="22"/>
      <c r="BZ681" s="22"/>
      <c r="CA681" s="22"/>
      <c r="CB681" s="22"/>
      <c r="CC681" s="22"/>
      <c r="CD681" s="22"/>
      <c r="CE681" s="22"/>
      <c r="CF681" s="22"/>
      <c r="CG681" s="22"/>
      <c r="CH681" s="22"/>
      <c r="CI681" s="22"/>
      <c r="CJ681" s="22"/>
      <c r="CK681" s="22"/>
      <c r="CL681" s="22"/>
      <c r="CM681" s="22"/>
      <c r="CN681" s="22"/>
      <c r="CO681" s="22"/>
      <c r="CP681" s="22"/>
      <c r="CQ681" s="22"/>
      <c r="CR681" s="22"/>
      <c r="CS681" s="22"/>
      <c r="CT681" s="22"/>
      <c r="CU681" s="22"/>
      <c r="CV681" s="22"/>
      <c r="CW681" s="22"/>
      <c r="CX681" s="22"/>
      <c r="CY681" s="22"/>
      <c r="CZ681" s="22"/>
      <c r="DA681" s="22"/>
      <c r="DB681" s="22"/>
      <c r="DC681" s="22"/>
      <c r="DD681" s="22"/>
      <c r="DE681" s="22"/>
      <c r="DF681" s="22"/>
      <c r="DG681" s="22"/>
      <c r="DH681" s="22"/>
      <c r="DI681" s="22"/>
      <c r="DJ681" s="22"/>
      <c r="DK681" s="22"/>
      <c r="DL681" s="22"/>
      <c r="DM681" s="22"/>
      <c r="DN681" s="22"/>
      <c r="DO681" s="22"/>
      <c r="DP681" s="22"/>
      <c r="DQ681" s="22"/>
      <c r="DR681" s="22"/>
      <c r="DS681" s="21"/>
      <c r="DT681" s="21"/>
      <c r="DU681" s="21"/>
      <c r="DV681" s="21"/>
      <c r="DW681" s="21"/>
      <c r="DX681" s="21"/>
      <c r="DY681" s="21"/>
      <c r="DZ681" s="21"/>
      <c r="EA681" s="21"/>
      <c r="EB681" s="21"/>
      <c r="EC681" s="21"/>
      <c r="ED681" s="21"/>
      <c r="EE681" s="21"/>
      <c r="EF681" s="21"/>
      <c r="EG681" s="21"/>
      <c r="EH681" s="21"/>
      <c r="EI681" s="21"/>
      <c r="EJ681" s="21"/>
      <c r="EK681" s="21"/>
      <c r="EL681" s="21"/>
      <c r="EM681" s="21"/>
      <c r="EN681" s="21"/>
      <c r="EO681" s="21"/>
      <c r="EP681" s="21"/>
      <c r="EQ681" s="21"/>
      <c r="ER681" s="21"/>
      <c r="ES681" s="21"/>
      <c r="ET681" s="21"/>
      <c r="EU681" s="21"/>
      <c r="EV681" s="21"/>
      <c r="EW681" s="21"/>
      <c r="EX681" s="21"/>
      <c r="EY681" s="21"/>
      <c r="EZ681" s="21"/>
      <c r="FA681" s="21"/>
      <c r="FB681" s="21"/>
      <c r="FC681" s="21"/>
      <c r="FD681" s="21"/>
      <c r="FE681" s="21"/>
      <c r="FF681" s="21"/>
      <c r="FG681" s="21"/>
      <c r="FH681" s="21"/>
      <c r="FI681" s="21"/>
      <c r="FJ681" s="21"/>
      <c r="FK681" s="21"/>
      <c r="FL681" s="21"/>
      <c r="FM681" s="21"/>
      <c r="FN681" s="21"/>
      <c r="FO681" s="21"/>
      <c r="FP681" s="21"/>
      <c r="FQ681" s="21"/>
      <c r="FR681" s="21"/>
      <c r="FS681" s="21"/>
      <c r="FT681" s="21"/>
      <c r="FU681" s="21"/>
      <c r="FV681" s="21"/>
      <c r="FW681" s="21"/>
      <c r="FX681" s="51">
        <f>(1-('Parameters and SSE'!$C$14/('Parameters and SSE'!$C$14+FX443))^'Parameters and SSE'!$C$13)*(1-'Parameters and SSE'!$C$12)</f>
        <v>2.0179679119909449E-5</v>
      </c>
      <c r="FY681" s="21">
        <f>(1-('Parameters and SSE'!$C$14/('Parameters and SSE'!$C$14+FY443))^'Parameters and SSE'!$C$13)*(1-'Parameters and SSE'!$C$12)</f>
        <v>7.7723142346202494E-5</v>
      </c>
      <c r="FZ681" s="21">
        <f>(1-('Parameters and SSE'!$C$14/('Parameters and SSE'!$C$14+FZ443))^'Parameters and SSE'!$C$13)*(1-'Parameters and SSE'!$C$12)</f>
        <v>1.7366108475825039E-4</v>
      </c>
      <c r="GA681" s="21">
        <f>(1-('Parameters and SSE'!$C$14/('Parameters and SSE'!$C$14+GA443))^'Parameters and SSE'!$C$13)*(1-'Parameters and SSE'!$C$12)</f>
        <v>3.0798462962338048E-4</v>
      </c>
      <c r="GB681" s="21">
        <f>(1-('Parameters and SSE'!$C$14/('Parameters and SSE'!$C$14+GB443))^'Parameters and SSE'!$C$13)*(1-'Parameters and SSE'!$C$12)</f>
        <v>4.7967698292709573E-4</v>
      </c>
      <c r="GC681" s="21">
        <f>(1-('Parameters and SSE'!$C$14/('Parameters and SSE'!$C$14+GC443))^'Parameters and SSE'!$C$13)*(1-'Parameters and SSE'!$C$12)</f>
        <v>6.8947440738794058E-4</v>
      </c>
      <c r="GD681" s="21">
        <f>(1-('Parameters and SSE'!$C$14/('Parameters and SSE'!$C$14+GD443))^'Parameters and SSE'!$C$13)*(1-'Parameters and SSE'!$C$12)</f>
        <v>9.3732900183711378E-4</v>
      </c>
      <c r="GE681" s="21">
        <f>(1-('Parameters and SSE'!$C$14/('Parameters and SSE'!$C$14+GE443))^'Parameters and SSE'!$C$13)*(1-'Parameters and SSE'!$C$12)</f>
        <v>1.2513106611367342E-3</v>
      </c>
      <c r="GF681" s="21">
        <f>(1-('Parameters and SSE'!$C$14/('Parameters and SSE'!$C$14+GF443))^'Parameters and SSE'!$C$13)*(1-'Parameters and SSE'!$C$12)</f>
        <v>1.6069285059475231E-3</v>
      </c>
      <c r="GG681" s="21">
        <f>(1-('Parameters and SSE'!$C$14/('Parameters and SSE'!$C$14+GG443))^'Parameters and SSE'!$C$13)*(1-'Parameters and SSE'!$C$12)</f>
        <v>2.0040851847759511E-3</v>
      </c>
      <c r="GH681" s="21">
        <f>(1-('Parameters and SSE'!$C$14/('Parameters and SSE'!$C$14+GH443))^'Parameters and SSE'!$C$13)*(1-'Parameters and SSE'!$C$12)</f>
        <v>2.4269516252911358E-3</v>
      </c>
      <c r="GI681" s="21">
        <f>(1-('Parameters and SSE'!$C$14/('Parameters and SSE'!$C$14+GI443))^'Parameters and SSE'!$C$13)*(1-'Parameters and SSE'!$C$12)</f>
        <v>2.8896621160048683E-3</v>
      </c>
      <c r="GJ681" s="21">
        <f>(1-('Parameters and SSE'!$C$14/('Parameters and SSE'!$C$14+GJ443))^'Parameters and SSE'!$C$13)*(1-'Parameters and SSE'!$C$12)</f>
        <v>3.3920920052308303E-3</v>
      </c>
      <c r="GK681" s="21">
        <f>(1-('Parameters and SSE'!$C$14/('Parameters and SSE'!$C$14+GK443))^'Parameters and SSE'!$C$13)*(1-'Parameters and SSE'!$C$12)</f>
        <v>3.906859987553286E-3</v>
      </c>
      <c r="GL681" s="21">
        <f>(1-('Parameters and SSE'!$C$14/('Parameters and SSE'!$C$14+GL443))^'Parameters and SSE'!$C$13)*(1-'Parameters and SSE'!$C$12)</f>
        <v>4.4591182886144706E-3</v>
      </c>
      <c r="GM681" s="21">
        <f>(1-('Parameters and SSE'!$C$14/('Parameters and SSE'!$C$14+GM443))^'Parameters and SSE'!$C$13)*(1-'Parameters and SSE'!$C$12)</f>
        <v>5.048724571987794E-3</v>
      </c>
      <c r="GN681" s="21">
        <f>(1-('Parameters and SSE'!$C$14/('Parameters and SSE'!$C$14+GN443))^'Parameters and SSE'!$C$13)*(1-'Parameters and SSE'!$C$12)</f>
        <v>5.6719249066984204E-3</v>
      </c>
      <c r="GO681" s="21">
        <f>(1-('Parameters and SSE'!$C$14/('Parameters and SSE'!$C$14+GO443))^'Parameters and SSE'!$C$13)*(1-'Parameters and SSE'!$C$12)</f>
        <v>6.3319520207711444E-3</v>
      </c>
      <c r="GP681" s="21">
        <f>(1-('Parameters and SSE'!$C$14/('Parameters and SSE'!$C$14+GP443))^'Parameters and SSE'!$C$13)*(1-'Parameters and SSE'!$C$12)</f>
        <v>7.0286363296374653E-3</v>
      </c>
      <c r="GQ681" s="21">
        <f>(1-('Parameters and SSE'!$C$14/('Parameters and SSE'!$C$14+GQ443))^'Parameters and SSE'!$C$13)*(1-'Parameters and SSE'!$C$12)</f>
        <v>7.8339029052612516E-3</v>
      </c>
      <c r="GR681" s="21">
        <f>(1-('Parameters and SSE'!$C$14/('Parameters and SSE'!$C$14+GR443))^'Parameters and SSE'!$C$13)*(1-'Parameters and SSE'!$C$12)</f>
        <v>8.6788826902542172E-3</v>
      </c>
      <c r="GS681" s="21">
        <f>(1-('Parameters and SSE'!$C$14/('Parameters and SSE'!$C$14+GS443))^'Parameters and SSE'!$C$13)*(1-'Parameters and SSE'!$C$12)</f>
        <v>9.5633374153838019E-3</v>
      </c>
      <c r="GT681" s="21">
        <f>(1-('Parameters and SSE'!$C$14/('Parameters and SSE'!$C$14+GT443))^'Parameters and SSE'!$C$13)*(1-'Parameters and SSE'!$C$12)</f>
        <v>1.0453930782778599E-2</v>
      </c>
      <c r="GU681" s="21">
        <f>(1-('Parameters and SSE'!$C$14/('Parameters and SSE'!$C$14+GU443))^'Parameters and SSE'!$C$13)*(1-'Parameters and SSE'!$C$12)</f>
        <v>1.1382167651812682E-2</v>
      </c>
      <c r="GV681" s="21">
        <f>(1-('Parameters and SSE'!$C$14/('Parameters and SSE'!$C$14+GV443))^'Parameters and SSE'!$C$13)*(1-'Parameters and SSE'!$C$12)</f>
        <v>1.2347796292259142E-2</v>
      </c>
      <c r="GW681" s="21">
        <f>(1-('Parameters and SSE'!$C$14/('Parameters and SSE'!$C$14+GW443))^'Parameters and SSE'!$C$13)*(1-'Parameters and SSE'!$C$12)</f>
        <v>1.3300175902771168E-2</v>
      </c>
      <c r="GX681" s="21">
        <f>(1-('Parameters and SSE'!$C$14/('Parameters and SSE'!$C$14+GX443))^'Parameters and SSE'!$C$13)*(1-'Parameters and SSE'!$C$12)</f>
        <v>1.4287682231901843E-2</v>
      </c>
      <c r="GY681" s="21">
        <f>(1-('Parameters and SSE'!$C$14/('Parameters and SSE'!$C$14+GY443))^'Parameters and SSE'!$C$13)*(1-'Parameters and SSE'!$C$12)</f>
        <v>1.5310061747053001E-2</v>
      </c>
      <c r="GZ681" s="21">
        <f>(1-('Parameters and SSE'!$C$14/('Parameters and SSE'!$C$14+GZ443))^'Parameters and SSE'!$C$13)*(1-'Parameters and SSE'!$C$12)</f>
        <v>1.6360981801224098E-2</v>
      </c>
      <c r="HA681" s="21">
        <f>(1-('Parameters and SSE'!$C$14/('Parameters and SSE'!$C$14+HA443))^'Parameters and SSE'!$C$13)*(1-'Parameters and SSE'!$C$12)</f>
        <v>1.744606109830938E-2</v>
      </c>
      <c r="HB681" s="21">
        <f>(1-('Parameters and SSE'!$C$14/('Parameters and SSE'!$C$14+HB443))^'Parameters and SSE'!$C$13)*(1-'Parameters and SSE'!$C$12)</f>
        <v>1.856502395826989E-2</v>
      </c>
      <c r="HC681" s="21">
        <f>(1-('Parameters and SSE'!$C$14/('Parameters and SSE'!$C$14+HC443))^'Parameters and SSE'!$C$13)*(1-'Parameters and SSE'!$C$12)</f>
        <v>1.9830872254201298E-2</v>
      </c>
      <c r="HD681" s="21">
        <f>(1-('Parameters and SSE'!$C$14/('Parameters and SSE'!$C$14+HD443))^'Parameters and SSE'!$C$13)*(1-'Parameters and SSE'!$C$12)</f>
        <v>2.1132944243845056E-2</v>
      </c>
      <c r="HE681" s="21">
        <f>(1-('Parameters and SSE'!$C$14/('Parameters and SSE'!$C$14+HE443))^'Parameters and SSE'!$C$13)*(1-'Parameters and SSE'!$C$12)</f>
        <v>2.2470879758083522E-2</v>
      </c>
      <c r="HF681" s="21">
        <f>(1-('Parameters and SSE'!$C$14/('Parameters and SSE'!$C$14+HF443))^'Parameters and SSE'!$C$13)*(1-'Parameters and SSE'!$C$12)</f>
        <v>2.3795139233414812E-2</v>
      </c>
      <c r="HG681" s="21">
        <f>(1-('Parameters and SSE'!$C$14/('Parameters and SSE'!$C$14+HG443))^'Parameters and SSE'!$C$13)*(1-'Parameters and SSE'!$C$12)</f>
        <v>2.5153421151784101E-2</v>
      </c>
      <c r="HH681" s="21">
        <f>(1-('Parameters and SSE'!$C$14/('Parameters and SSE'!$C$14+HH443))^'Parameters and SSE'!$C$13)*(1-'Parameters and SSE'!$C$12)</f>
        <v>2.6545365404468727E-2</v>
      </c>
      <c r="HI681" s="21">
        <f>(1-('Parameters and SSE'!$C$14/('Parameters and SSE'!$C$14+HI443))^'Parameters and SSE'!$C$13)*(1-'Parameters and SSE'!$C$12)</f>
        <v>2.7899036516538099E-2</v>
      </c>
      <c r="HJ681" s="21">
        <f>(1-('Parameters and SSE'!$C$14/('Parameters and SSE'!$C$14+HJ443))^'Parameters and SSE'!$C$13)*(1-'Parameters and SSE'!$C$12)</f>
        <v>2.928421748922104E-2</v>
      </c>
      <c r="HK681" s="21">
        <f>(1-('Parameters and SSE'!$C$14/('Parameters and SSE'!$C$14+HK443))^'Parameters and SSE'!$C$13)*(1-'Parameters and SSE'!$C$12)</f>
        <v>3.0700561468792114E-2</v>
      </c>
      <c r="HL681" s="21">
        <f>(1-('Parameters and SSE'!$C$14/('Parameters and SSE'!$C$14+HL443))^'Parameters and SSE'!$C$13)*(1-'Parameters and SSE'!$C$12)</f>
        <v>3.2139407717249491E-2</v>
      </c>
      <c r="HM681" s="21">
        <f>(1-('Parameters and SSE'!$C$14/('Parameters and SSE'!$C$14+HM443))^'Parameters and SSE'!$C$13)*(1-'Parameters and SSE'!$C$12)</f>
        <v>3.3608558444026458E-2</v>
      </c>
      <c r="HN681" s="21">
        <f>(1-('Parameters and SSE'!$C$14/('Parameters and SSE'!$C$14+HN443))^'Parameters and SSE'!$C$13)*(1-'Parameters and SSE'!$C$12)</f>
        <v>3.5107650805332756E-2</v>
      </c>
      <c r="HO681" s="21">
        <f>(1-('Parameters and SSE'!$C$14/('Parameters and SSE'!$C$14+HO443))^'Parameters and SSE'!$C$13)*(1-'Parameters and SSE'!$C$12)</f>
        <v>3.6786482867172246E-2</v>
      </c>
      <c r="HP681" s="21">
        <f>(1-('Parameters and SSE'!$C$14/('Parameters and SSE'!$C$14+HP443))^'Parameters and SSE'!$C$13)*(1-'Parameters and SSE'!$C$12)</f>
        <v>3.8496735259749566E-2</v>
      </c>
      <c r="HQ681" s="21">
        <f>(1-('Parameters and SSE'!$C$14/('Parameters and SSE'!$C$14+HQ443))^'Parameters and SSE'!$C$13)*(1-'Parameters and SSE'!$C$12)</f>
        <v>4.0237951135762215E-2</v>
      </c>
      <c r="HR681" s="21">
        <f>(1-('Parameters and SSE'!$C$14/('Parameters and SSE'!$C$14+HR443))^'Parameters and SSE'!$C$13)*(1-'Parameters and SSE'!$C$12)</f>
        <v>4.1946272328676905E-2</v>
      </c>
      <c r="HS681" s="21">
        <f>(1-('Parameters and SSE'!$C$14/('Parameters and SSE'!$C$14+HS443))^'Parameters and SSE'!$C$13)*(1-'Parameters and SSE'!$C$12)</f>
        <v>4.3683828862333823E-2</v>
      </c>
      <c r="HT681" s="21">
        <f>(1-('Parameters and SSE'!$C$14/('Parameters and SSE'!$C$14+HT443))^'Parameters and SSE'!$C$13)*(1-'Parameters and SSE'!$C$12)</f>
        <v>4.5450176788696235E-2</v>
      </c>
      <c r="HU681" s="21">
        <f>(1-('Parameters and SSE'!$C$14/('Parameters and SSE'!$C$14+HU443))^'Parameters and SSE'!$C$13)*(1-'Parameters and SSE'!$C$12)</f>
        <v>4.7154794101834964E-2</v>
      </c>
      <c r="HV681" s="21">
        <f>(1-('Parameters and SSE'!$C$14/('Parameters and SSE'!$C$14+HV443))^'Parameters and SSE'!$C$13)*(1-'Parameters and SSE'!$C$12)</f>
        <v>4.8886299063379497E-2</v>
      </c>
      <c r="HW681" s="21">
        <f>(1-('Parameters and SSE'!$C$14/('Parameters and SSE'!$C$14+HW443))^'Parameters and SSE'!$C$13)*(1-'Parameters and SSE'!$C$12)</f>
        <v>5.0644274350153937E-2</v>
      </c>
      <c r="HX681" s="21"/>
      <c r="HY681" s="21"/>
      <c r="IA681" s="5">
        <v>223.05887956092778</v>
      </c>
    </row>
    <row r="682" spans="2:235" x14ac:dyDescent="0.25">
      <c r="B682" s="43">
        <f t="shared" si="1706"/>
        <v>179</v>
      </c>
      <c r="C682" s="22"/>
      <c r="D682" s="22"/>
      <c r="E682" s="22"/>
      <c r="F682" s="53"/>
      <c r="G682" s="22"/>
      <c r="H682" s="22"/>
      <c r="I682" s="22"/>
      <c r="J682" s="22"/>
      <c r="K682" s="22"/>
      <c r="L682" s="22"/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  <c r="AA682" s="22"/>
      <c r="AB682" s="22"/>
      <c r="AC682" s="22"/>
      <c r="AD682" s="22"/>
      <c r="AE682" s="22"/>
      <c r="AF682" s="22"/>
      <c r="AG682" s="22"/>
      <c r="AH682" s="22"/>
      <c r="AI682" s="22"/>
      <c r="AJ682" s="22"/>
      <c r="AK682" s="22"/>
      <c r="AL682" s="22"/>
      <c r="AM682" s="22"/>
      <c r="AN682" s="22"/>
      <c r="AO682" s="22"/>
      <c r="AP682" s="22"/>
      <c r="AQ682" s="22"/>
      <c r="AR682" s="22"/>
      <c r="AS682" s="22"/>
      <c r="AT682" s="22"/>
      <c r="AU682" s="22"/>
      <c r="AV682" s="22"/>
      <c r="AW682" s="22"/>
      <c r="AX682" s="22"/>
      <c r="AY682" s="22"/>
      <c r="AZ682" s="22"/>
      <c r="BA682" s="22"/>
      <c r="BB682" s="22"/>
      <c r="BC682" s="22"/>
      <c r="BD682" s="22"/>
      <c r="BE682" s="22"/>
      <c r="BF682" s="22"/>
      <c r="BG682" s="22"/>
      <c r="BH682" s="22"/>
      <c r="BI682" s="22"/>
      <c r="BJ682" s="22"/>
      <c r="BK682" s="22"/>
      <c r="BL682" s="22"/>
      <c r="BM682" s="22"/>
      <c r="BN682" s="22"/>
      <c r="BO682" s="22"/>
      <c r="BP682" s="22"/>
      <c r="BQ682" s="22"/>
      <c r="BR682" s="22"/>
      <c r="BS682" s="22"/>
      <c r="BT682" s="22"/>
      <c r="BU682" s="22"/>
      <c r="BV682" s="22"/>
      <c r="BW682" s="22"/>
      <c r="BX682" s="22"/>
      <c r="BY682" s="22"/>
      <c r="BZ682" s="22"/>
      <c r="CA682" s="22"/>
      <c r="CB682" s="22"/>
      <c r="CC682" s="22"/>
      <c r="CD682" s="22"/>
      <c r="CE682" s="22"/>
      <c r="CF682" s="22"/>
      <c r="CG682" s="22"/>
      <c r="CH682" s="22"/>
      <c r="CI682" s="22"/>
      <c r="CJ682" s="22"/>
      <c r="CK682" s="22"/>
      <c r="CL682" s="22"/>
      <c r="CM682" s="22"/>
      <c r="CN682" s="22"/>
      <c r="CO682" s="22"/>
      <c r="CP682" s="22"/>
      <c r="CQ682" s="22"/>
      <c r="CR682" s="22"/>
      <c r="CS682" s="22"/>
      <c r="CT682" s="22"/>
      <c r="CU682" s="22"/>
      <c r="CV682" s="22"/>
      <c r="CW682" s="22"/>
      <c r="CX682" s="22"/>
      <c r="CY682" s="22"/>
      <c r="CZ682" s="22"/>
      <c r="DA682" s="22"/>
      <c r="DB682" s="22"/>
      <c r="DC682" s="22"/>
      <c r="DD682" s="22"/>
      <c r="DE682" s="22"/>
      <c r="DF682" s="22"/>
      <c r="DG682" s="22"/>
      <c r="DH682" s="22"/>
      <c r="DI682" s="22"/>
      <c r="DJ682" s="22"/>
      <c r="DK682" s="22"/>
      <c r="DL682" s="22"/>
      <c r="DM682" s="22"/>
      <c r="DN682" s="22"/>
      <c r="DO682" s="22"/>
      <c r="DP682" s="22"/>
      <c r="DQ682" s="22"/>
      <c r="DR682" s="22"/>
      <c r="DS682" s="21"/>
      <c r="DT682" s="21"/>
      <c r="DU682" s="21"/>
      <c r="DV682" s="21"/>
      <c r="DW682" s="21"/>
      <c r="DX682" s="21"/>
      <c r="DY682" s="21"/>
      <c r="DZ682" s="21"/>
      <c r="EA682" s="21"/>
      <c r="EB682" s="21"/>
      <c r="EC682" s="21"/>
      <c r="ED682" s="21"/>
      <c r="EE682" s="21"/>
      <c r="EF682" s="21"/>
      <c r="EG682" s="21"/>
      <c r="EH682" s="21"/>
      <c r="EI682" s="21"/>
      <c r="EJ682" s="21"/>
      <c r="EK682" s="21"/>
      <c r="EL682" s="21"/>
      <c r="EM682" s="21"/>
      <c r="EN682" s="21"/>
      <c r="EO682" s="21"/>
      <c r="EP682" s="21"/>
      <c r="EQ682" s="21"/>
      <c r="ER682" s="21"/>
      <c r="ES682" s="21"/>
      <c r="ET682" s="21"/>
      <c r="EU682" s="21"/>
      <c r="EV682" s="21"/>
      <c r="EW682" s="21"/>
      <c r="EX682" s="21"/>
      <c r="EY682" s="21"/>
      <c r="EZ682" s="21"/>
      <c r="FA682" s="21"/>
      <c r="FB682" s="21"/>
      <c r="FC682" s="21"/>
      <c r="FD682" s="21"/>
      <c r="FE682" s="21"/>
      <c r="FF682" s="21"/>
      <c r="FG682" s="21"/>
      <c r="FH682" s="21"/>
      <c r="FI682" s="21"/>
      <c r="FJ682" s="21"/>
      <c r="FK682" s="21"/>
      <c r="FL682" s="21"/>
      <c r="FM682" s="21"/>
      <c r="FN682" s="21"/>
      <c r="FO682" s="21"/>
      <c r="FP682" s="21"/>
      <c r="FQ682" s="21"/>
      <c r="FR682" s="21"/>
      <c r="FS682" s="21"/>
      <c r="FT682" s="21"/>
      <c r="FU682" s="21"/>
      <c r="FV682" s="21"/>
      <c r="FW682" s="21"/>
      <c r="FX682" s="21"/>
      <c r="FY682" s="51">
        <f>(1-('Parameters and SSE'!$C$14/('Parameters and SSE'!$C$14+FY444))^'Parameters and SSE'!$C$13)*(1-'Parameters and SSE'!$C$12)</f>
        <v>1.9164723602198757E-5</v>
      </c>
      <c r="FZ682" s="21">
        <f>(1-('Parameters and SSE'!$C$14/('Parameters and SSE'!$C$14+FZ444))^'Parameters and SSE'!$C$13)*(1-'Parameters and SSE'!$C$12)</f>
        <v>7.6708320649434398E-5</v>
      </c>
      <c r="GA682" s="21">
        <f>(1-('Parameters and SSE'!$C$14/('Parameters and SSE'!$C$14+GA444))^'Parameters and SSE'!$C$13)*(1-'Parameters and SSE'!$C$12)</f>
        <v>1.7264648616860853E-4</v>
      </c>
      <c r="GB682" s="21">
        <f>(1-('Parameters and SSE'!$C$14/('Parameters and SSE'!$C$14+GB444))^'Parameters and SSE'!$C$13)*(1-'Parameters and SSE'!$C$12)</f>
        <v>3.0619804535210243E-4</v>
      </c>
      <c r="GC682" s="21">
        <f>(1-('Parameters and SSE'!$C$14/('Parameters and SSE'!$C$14+GC444))^'Parameters and SSE'!$C$13)*(1-'Parameters and SSE'!$C$12)</f>
        <v>4.7789110191625466E-4</v>
      </c>
      <c r="GD682" s="21">
        <f>(1-('Parameters and SSE'!$C$14/('Parameters and SSE'!$C$14+GD444))^'Parameters and SSE'!$C$13)*(1-'Parameters and SSE'!$C$12)</f>
        <v>6.8768938568784192E-4</v>
      </c>
      <c r="GE682" s="21">
        <f>(1-('Parameters and SSE'!$C$14/('Parameters and SSE'!$C$14+GE444))^'Parameters and SSE'!$C$13)*(1-'Parameters and SSE'!$C$12)</f>
        <v>9.599360096090193E-4</v>
      </c>
      <c r="GF682" s="21">
        <f>(1-('Parameters and SSE'!$C$14/('Parameters and SSE'!$C$14+GF444))^'Parameters and SSE'!$C$13)*(1-'Parameters and SSE'!$C$12)</f>
        <v>1.2739013737271417E-3</v>
      </c>
      <c r="GG682" s="21">
        <f>(1-('Parameters and SSE'!$C$14/('Parameters and SSE'!$C$14+GG444))^'Parameters and SSE'!$C$13)*(1-'Parameters and SSE'!$C$12)</f>
        <v>1.6295007636425835E-3</v>
      </c>
      <c r="GH682" s="21">
        <f>(1-('Parameters and SSE'!$C$14/('Parameters and SSE'!$C$14+GH444))^'Parameters and SSE'!$C$13)*(1-'Parameters and SSE'!$C$12)</f>
        <v>2.0124024801689159E-3</v>
      </c>
      <c r="GI682" s="21">
        <f>(1-('Parameters and SSE'!$C$14/('Parameters and SSE'!$C$14+GI444))^'Parameters and SSE'!$C$13)*(1-'Parameters and SSE'!$C$12)</f>
        <v>2.4352608283741387E-3</v>
      </c>
      <c r="GJ682" s="21">
        <f>(1-('Parameters and SSE'!$C$14/('Parameters and SSE'!$C$14+GJ444))^'Parameters and SSE'!$C$13)*(1-'Parameters and SSE'!$C$12)</f>
        <v>2.8979624650157325E-3</v>
      </c>
      <c r="GK682" s="21">
        <f>(1-('Parameters and SSE'!$C$14/('Parameters and SSE'!$C$14+GK444))^'Parameters and SSE'!$C$13)*(1-'Parameters and SSE'!$C$12)</f>
        <v>3.375126399445723E-3</v>
      </c>
      <c r="GL682" s="21">
        <f>(1-('Parameters and SSE'!$C$14/('Parameters and SSE'!$C$14+GL444))^'Parameters and SSE'!$C$13)*(1-'Parameters and SSE'!$C$12)</f>
        <v>3.8899145349085818E-3</v>
      </c>
      <c r="GM682" s="21">
        <f>(1-('Parameters and SSE'!$C$14/('Parameters and SSE'!$C$14+GM444))^'Parameters and SSE'!$C$13)*(1-'Parameters and SSE'!$C$12)</f>
        <v>4.442194454713176E-3</v>
      </c>
      <c r="GN682" s="21">
        <f>(1-('Parameters and SSE'!$C$14/('Parameters and SSE'!$C$14+GN444))^'Parameters and SSE'!$C$13)*(1-'Parameters and SSE'!$C$12)</f>
        <v>5.0284355096204287E-3</v>
      </c>
      <c r="GO682" s="21">
        <f>(1-('Parameters and SSE'!$C$14/('Parameters and SSE'!$C$14+GO444))^'Parameters and SSE'!$C$13)*(1-'Parameters and SSE'!$C$12)</f>
        <v>5.6516651247123543E-3</v>
      </c>
      <c r="GP682" s="21">
        <f>(1-('Parameters and SSE'!$C$14/('Parameters and SSE'!$C$14+GP444))^'Parameters and SSE'!$C$13)*(1-'Parameters and SSE'!$C$12)</f>
        <v>6.3117232457228752E-3</v>
      </c>
      <c r="GQ682" s="21">
        <f>(1-('Parameters and SSE'!$C$14/('Parameters and SSE'!$C$14+GQ444))^'Parameters and SSE'!$C$13)*(1-'Parameters and SSE'!$C$12)</f>
        <v>7.0769633808387047E-3</v>
      </c>
      <c r="GR682" s="21">
        <f>(1-('Parameters and SSE'!$C$14/('Parameters and SSE'!$C$14+GR444))^'Parameters and SSE'!$C$13)*(1-'Parameters and SSE'!$C$12)</f>
        <v>7.8821394578597274E-3</v>
      </c>
      <c r="GS682" s="21">
        <f>(1-('Parameters and SSE'!$C$14/('Parameters and SSE'!$C$14+GS444))^'Parameters and SSE'!$C$13)*(1-'Parameters and SSE'!$C$12)</f>
        <v>8.7270242958154623E-3</v>
      </c>
      <c r="GT682" s="21">
        <f>(1-('Parameters and SSE'!$C$14/('Parameters and SSE'!$C$14+GT444))^'Parameters and SSE'!$C$13)*(1-'Parameters and SSE'!$C$12)</f>
        <v>9.5796997526125336E-3</v>
      </c>
      <c r="GU682" s="21">
        <f>(1-('Parameters and SSE'!$C$14/('Parameters and SSE'!$C$14+GU444))^'Parameters and SSE'!$C$13)*(1-'Parameters and SSE'!$C$12)</f>
        <v>1.0470259048210296E-2</v>
      </c>
      <c r="GV682" s="21">
        <f>(1-('Parameters and SSE'!$C$14/('Parameters and SSE'!$C$14+GV444))^'Parameters and SSE'!$C$13)*(1-'Parameters and SSE'!$C$12)</f>
        <v>1.1398460411385161E-2</v>
      </c>
      <c r="GW682" s="21">
        <f>(1-('Parameters and SSE'!$C$14/('Parameters and SSE'!$C$14+GW444))^'Parameters and SSE'!$C$13)*(1-'Parameters and SSE'!$C$12)</f>
        <v>1.2315538045405906E-2</v>
      </c>
      <c r="GX682" s="21">
        <f>(1-('Parameters and SSE'!$C$14/('Parameters and SSE'!$C$14+GX444))^'Parameters and SSE'!$C$13)*(1-'Parameters and SSE'!$C$12)</f>
        <v>1.3267989921006473E-2</v>
      </c>
      <c r="GY682" s="21">
        <f>(1-('Parameters and SSE'!$C$14/('Parameters and SSE'!$C$14+GY444))^'Parameters and SSE'!$C$13)*(1-'Parameters and SSE'!$C$12)</f>
        <v>1.4255571166815506E-2</v>
      </c>
      <c r="GZ682" s="21">
        <f>(1-('Parameters and SSE'!$C$14/('Parameters and SSE'!$C$14+GZ444))^'Parameters and SSE'!$C$13)*(1-'Parameters and SSE'!$C$12)</f>
        <v>1.5272155753721246E-2</v>
      </c>
      <c r="HA682" s="21">
        <f>(1-('Parameters and SSE'!$C$14/('Parameters and SSE'!$C$14+HA444))^'Parameters and SSE'!$C$13)*(1-'Parameters and SSE'!$C$12)</f>
        <v>1.6323170114739771E-2</v>
      </c>
      <c r="HB682" s="21">
        <f>(1-('Parameters and SSE'!$C$14/('Parameters and SSE'!$C$14+HB444))^'Parameters and SSE'!$C$13)*(1-'Parameters and SSE'!$C$12)</f>
        <v>1.7408346764197263E-2</v>
      </c>
      <c r="HC682" s="21">
        <f>(1-('Parameters and SSE'!$C$14/('Parameters and SSE'!$C$14+HC444))^'Parameters and SSE'!$C$13)*(1-'Parameters and SSE'!$C$12)</f>
        <v>1.8637408222145307E-2</v>
      </c>
      <c r="HD682" s="21">
        <f>(1-('Parameters and SSE'!$C$14/('Parameters and SSE'!$C$14+HD444))^'Parameters and SSE'!$C$13)*(1-'Parameters and SSE'!$C$12)</f>
        <v>1.9903038060841888E-2</v>
      </c>
      <c r="HE682" s="21">
        <f>(1-('Parameters and SSE'!$C$14/('Parameters and SSE'!$C$14+HE444))^'Parameters and SSE'!$C$13)*(1-'Parameters and SSE'!$C$12)</f>
        <v>2.1204885397293344E-2</v>
      </c>
      <c r="HF682" s="21">
        <f>(1-('Parameters and SSE'!$C$14/('Parameters and SSE'!$C$14+HF444))^'Parameters and SSE'!$C$13)*(1-'Parameters and SSE'!$C$12)</f>
        <v>2.2494696574855966E-2</v>
      </c>
      <c r="HG682" s="21">
        <f>(1-('Parameters and SSE'!$C$14/('Parameters and SSE'!$C$14+HG444))^'Parameters and SSE'!$C$13)*(1-'Parameters and SSE'!$C$12)</f>
        <v>2.3818880204273099E-2</v>
      </c>
      <c r="HH682" s="21">
        <f>(1-('Parameters and SSE'!$C$14/('Parameters and SSE'!$C$14+HH444))^'Parameters and SSE'!$C$13)*(1-'Parameters and SSE'!$C$12)</f>
        <v>2.5177084348349164E-2</v>
      </c>
      <c r="HI682" s="21">
        <f>(1-('Parameters and SSE'!$C$14/('Parameters and SSE'!$C$14+HI444))^'Parameters and SSE'!$C$13)*(1-'Parameters and SSE'!$C$12)</f>
        <v>2.6499054339789559E-2</v>
      </c>
      <c r="HJ682" s="21">
        <f>(1-('Parameters and SSE'!$C$14/('Parameters and SSE'!$C$14+HJ444))^'Parameters and SSE'!$C$13)*(1-'Parameters and SSE'!$C$12)</f>
        <v>2.7852877578762501E-2</v>
      </c>
      <c r="HK682" s="21">
        <f>(1-('Parameters and SSE'!$C$14/('Parameters and SSE'!$C$14+HK444))^'Parameters and SSE'!$C$13)*(1-'Parameters and SSE'!$C$12)</f>
        <v>2.9238214177746958E-2</v>
      </c>
      <c r="HL682" s="21">
        <f>(1-('Parameters and SSE'!$C$14/('Parameters and SSE'!$C$14+HL444))^'Parameters and SSE'!$C$13)*(1-'Parameters and SSE'!$C$12)</f>
        <v>3.0646585796493802E-2</v>
      </c>
      <c r="HM682" s="21">
        <f>(1-('Parameters and SSE'!$C$14/('Parameters and SSE'!$C$14+HM444))^'Parameters and SSE'!$C$13)*(1-'Parameters and SSE'!$C$12)</f>
        <v>3.2085622267981069E-2</v>
      </c>
      <c r="HN682" s="21">
        <f>(1-('Parameters and SSE'!$C$14/('Parameters and SSE'!$C$14+HN444))^'Parameters and SSE'!$C$13)*(1-'Parameters and SSE'!$C$12)</f>
        <v>3.3554967168411255E-2</v>
      </c>
      <c r="HO682" s="21">
        <f>(1-('Parameters and SSE'!$C$14/('Parameters and SSE'!$C$14+HO444))^'Parameters and SSE'!$C$13)*(1-'Parameters and SSE'!$C$12)</f>
        <v>3.5201546211684268E-2</v>
      </c>
      <c r="HP682" s="21">
        <f>(1-('Parameters and SSE'!$C$14/('Parameters and SSE'!$C$14+HP444))^'Parameters and SSE'!$C$13)*(1-'Parameters and SSE'!$C$12)</f>
        <v>3.6879988315216987E-2</v>
      </c>
      <c r="HQ682" s="21">
        <f>(1-('Parameters and SSE'!$C$14/('Parameters and SSE'!$C$14+HQ444))^'Parameters and SSE'!$C$13)*(1-'Parameters and SSE'!$C$12)</f>
        <v>3.858984358555035E-2</v>
      </c>
      <c r="HR682" s="21">
        <f>(1-('Parameters and SSE'!$C$14/('Parameters and SSE'!$C$14+HR444))^'Parameters and SSE'!$C$13)*(1-'Parameters and SSE'!$C$12)</f>
        <v>4.0268363561006375E-2</v>
      </c>
      <c r="HS682" s="21">
        <f>(1-('Parameters and SSE'!$C$14/('Parameters and SSE'!$C$14+HS444))^'Parameters and SSE'!$C$13)*(1-'Parameters and SSE'!$C$12)</f>
        <v>4.1976554710858947E-2</v>
      </c>
      <c r="HT682" s="21">
        <f>(1-('Parameters and SSE'!$C$14/('Parameters and SSE'!$C$14+HT444))^'Parameters and SSE'!$C$13)*(1-'Parameters and SSE'!$C$12)</f>
        <v>4.371397902199619E-2</v>
      </c>
      <c r="HU682" s="21">
        <f>(1-('Parameters and SSE'!$C$14/('Parameters and SSE'!$C$14+HU444))^'Parameters and SSE'!$C$13)*(1-'Parameters and SSE'!$C$12)</f>
        <v>4.539154557348022E-2</v>
      </c>
      <c r="HV682" s="21">
        <f>(1-('Parameters and SSE'!$C$14/('Parameters and SSE'!$C$14+HV444))^'Parameters and SSE'!$C$13)*(1-'Parameters and SSE'!$C$12)</f>
        <v>4.7096416089422159E-2</v>
      </c>
      <c r="HW682" s="21">
        <f>(1-('Parameters and SSE'!$C$14/('Parameters and SSE'!$C$14+HW444))^'Parameters and SSE'!$C$13)*(1-'Parameters and SSE'!$C$12)</f>
        <v>4.8828178157289306E-2</v>
      </c>
      <c r="HX682" s="21"/>
      <c r="HY682" s="21"/>
      <c r="IA682" s="5">
        <v>223.63087792847674</v>
      </c>
    </row>
    <row r="683" spans="2:235" x14ac:dyDescent="0.25">
      <c r="B683" s="43">
        <f t="shared" si="1706"/>
        <v>180</v>
      </c>
      <c r="C683" s="22"/>
      <c r="D683" s="22"/>
      <c r="E683" s="22"/>
      <c r="F683" s="53"/>
      <c r="G683" s="22"/>
      <c r="H683" s="22"/>
      <c r="I683" s="22"/>
      <c r="J683" s="22"/>
      <c r="K683" s="22"/>
      <c r="L683" s="22"/>
      <c r="M683" s="22"/>
      <c r="N683" s="22"/>
      <c r="O683" s="22"/>
      <c r="P683" s="22"/>
      <c r="Q683" s="22"/>
      <c r="R683" s="22"/>
      <c r="S683" s="22"/>
      <c r="T683" s="22"/>
      <c r="U683" s="22"/>
      <c r="V683" s="22"/>
      <c r="W683" s="22"/>
      <c r="X683" s="22"/>
      <c r="Y683" s="22"/>
      <c r="Z683" s="22"/>
      <c r="AA683" s="22"/>
      <c r="AB683" s="22"/>
      <c r="AC683" s="22"/>
      <c r="AD683" s="22"/>
      <c r="AE683" s="22"/>
      <c r="AF683" s="22"/>
      <c r="AG683" s="22"/>
      <c r="AH683" s="22"/>
      <c r="AI683" s="22"/>
      <c r="AJ683" s="22"/>
      <c r="AK683" s="22"/>
      <c r="AL683" s="22"/>
      <c r="AM683" s="22"/>
      <c r="AN683" s="22"/>
      <c r="AO683" s="22"/>
      <c r="AP683" s="22"/>
      <c r="AQ683" s="22"/>
      <c r="AR683" s="22"/>
      <c r="AS683" s="22"/>
      <c r="AT683" s="22"/>
      <c r="AU683" s="22"/>
      <c r="AV683" s="22"/>
      <c r="AW683" s="22"/>
      <c r="AX683" s="22"/>
      <c r="AY683" s="22"/>
      <c r="AZ683" s="22"/>
      <c r="BA683" s="22"/>
      <c r="BB683" s="22"/>
      <c r="BC683" s="22"/>
      <c r="BD683" s="22"/>
      <c r="BE683" s="22"/>
      <c r="BF683" s="22"/>
      <c r="BG683" s="22"/>
      <c r="BH683" s="22"/>
      <c r="BI683" s="22"/>
      <c r="BJ683" s="22"/>
      <c r="BK683" s="22"/>
      <c r="BL683" s="22"/>
      <c r="BM683" s="22"/>
      <c r="BN683" s="22"/>
      <c r="BO683" s="22"/>
      <c r="BP683" s="22"/>
      <c r="BQ683" s="22"/>
      <c r="BR683" s="22"/>
      <c r="BS683" s="22"/>
      <c r="BT683" s="22"/>
      <c r="BU683" s="22"/>
      <c r="BV683" s="22"/>
      <c r="BW683" s="22"/>
      <c r="BX683" s="22"/>
      <c r="BY683" s="22"/>
      <c r="BZ683" s="22"/>
      <c r="CA683" s="22"/>
      <c r="CB683" s="22"/>
      <c r="CC683" s="22"/>
      <c r="CD683" s="22"/>
      <c r="CE683" s="22"/>
      <c r="CF683" s="22"/>
      <c r="CG683" s="22"/>
      <c r="CH683" s="22"/>
      <c r="CI683" s="22"/>
      <c r="CJ683" s="22"/>
      <c r="CK683" s="22"/>
      <c r="CL683" s="22"/>
      <c r="CM683" s="22"/>
      <c r="CN683" s="22"/>
      <c r="CO683" s="22"/>
      <c r="CP683" s="22"/>
      <c r="CQ683" s="22"/>
      <c r="CR683" s="22"/>
      <c r="CS683" s="22"/>
      <c r="CT683" s="22"/>
      <c r="CU683" s="22"/>
      <c r="CV683" s="22"/>
      <c r="CW683" s="22"/>
      <c r="CX683" s="22"/>
      <c r="CY683" s="22"/>
      <c r="CZ683" s="22"/>
      <c r="DA683" s="22"/>
      <c r="DB683" s="22"/>
      <c r="DC683" s="22"/>
      <c r="DD683" s="22"/>
      <c r="DE683" s="22"/>
      <c r="DF683" s="22"/>
      <c r="DG683" s="22"/>
      <c r="DH683" s="22"/>
      <c r="DI683" s="22"/>
      <c r="DJ683" s="22"/>
      <c r="DK683" s="22"/>
      <c r="DL683" s="22"/>
      <c r="DM683" s="22"/>
      <c r="DN683" s="22"/>
      <c r="DO683" s="22"/>
      <c r="DP683" s="22"/>
      <c r="DQ683" s="22"/>
      <c r="DR683" s="22"/>
      <c r="DS683" s="21"/>
      <c r="DT683" s="21"/>
      <c r="DU683" s="21"/>
      <c r="DV683" s="21"/>
      <c r="DW683" s="21"/>
      <c r="DX683" s="21"/>
      <c r="DY683" s="21"/>
      <c r="DZ683" s="21"/>
      <c r="EA683" s="21"/>
      <c r="EB683" s="21"/>
      <c r="EC683" s="21"/>
      <c r="ED683" s="21"/>
      <c r="EE683" s="21"/>
      <c r="EF683" s="21"/>
      <c r="EG683" s="21"/>
      <c r="EH683" s="21"/>
      <c r="EI683" s="21"/>
      <c r="EJ683" s="21"/>
      <c r="EK683" s="21"/>
      <c r="EL683" s="21"/>
      <c r="EM683" s="21"/>
      <c r="EN683" s="21"/>
      <c r="EO683" s="21"/>
      <c r="EP683" s="21"/>
      <c r="EQ683" s="21"/>
      <c r="ER683" s="21"/>
      <c r="ES683" s="21"/>
      <c r="ET683" s="21"/>
      <c r="EU683" s="21"/>
      <c r="EV683" s="21"/>
      <c r="EW683" s="21"/>
      <c r="EX683" s="21"/>
      <c r="EY683" s="21"/>
      <c r="EZ683" s="21"/>
      <c r="FA683" s="21"/>
      <c r="FB683" s="21"/>
      <c r="FC683" s="21"/>
      <c r="FD683" s="21"/>
      <c r="FE683" s="21"/>
      <c r="FF683" s="21"/>
      <c r="FG683" s="21"/>
      <c r="FH683" s="21"/>
      <c r="FI683" s="21"/>
      <c r="FJ683" s="21"/>
      <c r="FK683" s="21"/>
      <c r="FL683" s="21"/>
      <c r="FM683" s="21"/>
      <c r="FN683" s="21"/>
      <c r="FO683" s="21"/>
      <c r="FP683" s="21"/>
      <c r="FQ683" s="21"/>
      <c r="FR683" s="21"/>
      <c r="FS683" s="21"/>
      <c r="FT683" s="21"/>
      <c r="FU683" s="21"/>
      <c r="FV683" s="21"/>
      <c r="FW683" s="21"/>
      <c r="FX683" s="21"/>
      <c r="FY683" s="21"/>
      <c r="FZ683" s="51">
        <f>(1-('Parameters and SSE'!$C$14/('Parameters and SSE'!$C$14+FZ445))^'Parameters and SSE'!$C$13)*(1-'Parameters and SSE'!$C$12)</f>
        <v>1.9164723602198757E-5</v>
      </c>
      <c r="GA683" s="21">
        <f>(1-('Parameters and SSE'!$C$14/('Parameters and SSE'!$C$14+GA445))^'Parameters and SSE'!$C$13)*(1-'Parameters and SSE'!$C$12)</f>
        <v>7.6708320649434398E-5</v>
      </c>
      <c r="GB683" s="21">
        <f>(1-('Parameters and SSE'!$C$14/('Parameters and SSE'!$C$14+GB445))^'Parameters and SSE'!$C$13)*(1-'Parameters and SSE'!$C$12)</f>
        <v>1.7209486337462044E-4</v>
      </c>
      <c r="GC683" s="21">
        <f>(1-('Parameters and SSE'!$C$14/('Parameters and SSE'!$C$14+GC445))^'Parameters and SSE'!$C$13)*(1-'Parameters and SSE'!$C$12)</f>
        <v>3.0564659141156037E-4</v>
      </c>
      <c r="GD683" s="21">
        <f>(1-('Parameters and SSE'!$C$14/('Parameters and SSE'!$C$14+GD445))^'Parameters and SSE'!$C$13)*(1-'Parameters and SSE'!$C$12)</f>
        <v>4.7733986504623323E-4</v>
      </c>
      <c r="GE683" s="21">
        <f>(1-('Parameters and SSE'!$C$14/('Parameters and SSE'!$C$14+GE445))^'Parameters and SSE'!$C$13)*(1-'Parameters and SSE'!$C$12)</f>
        <v>7.077852962600581E-4</v>
      </c>
      <c r="GF683" s="21">
        <f>(1-('Parameters and SSE'!$C$14/('Parameters and SSE'!$C$14+GF445))^'Parameters and SSE'!$C$13)*(1-'Parameters and SSE'!$C$12)</f>
        <v>9.8001936696509237E-4</v>
      </c>
      <c r="GG683" s="21">
        <f>(1-('Parameters and SSE'!$C$14/('Parameters and SSE'!$C$14+GG445))^'Parameters and SSE'!$C$13)*(1-'Parameters and SSE'!$C$12)</f>
        <v>1.2939702550132986E-3</v>
      </c>
      <c r="GH683" s="21">
        <f>(1-('Parameters and SSE'!$C$14/('Parameters and SSE'!$C$14+GH445))^'Parameters and SSE'!$C$13)*(1-'Parameters and SSE'!$C$12)</f>
        <v>1.636807672432711E-3</v>
      </c>
      <c r="GI683" s="21">
        <f>(1-('Parameters and SSE'!$C$14/('Parameters and SSE'!$C$14+GI445))^'Parameters and SSE'!$C$13)*(1-'Parameters and SSE'!$C$12)</f>
        <v>2.0197029566666057E-3</v>
      </c>
      <c r="GJ683" s="21">
        <f>(1-('Parameters and SSE'!$C$14/('Parameters and SSE'!$C$14+GJ445))^'Parameters and SSE'!$C$13)*(1-'Parameters and SSE'!$C$12)</f>
        <v>2.4425542018853045E-3</v>
      </c>
      <c r="GK683" s="21">
        <f>(1-('Parameters and SSE'!$C$14/('Parameters and SSE'!$C$14+GK445))^'Parameters and SSE'!$C$13)*(1-'Parameters and SSE'!$C$12)</f>
        <v>2.8819877221949505E-3</v>
      </c>
      <c r="GL683" s="21">
        <f>(1-('Parameters and SSE'!$C$14/('Parameters and SSE'!$C$14+GL445))^'Parameters and SSE'!$C$13)*(1-'Parameters and SSE'!$C$12)</f>
        <v>3.3591692281565448E-3</v>
      </c>
      <c r="GM683" s="21">
        <f>(1-('Parameters and SSE'!$C$14/('Parameters and SSE'!$C$14+GM445))^'Parameters and SSE'!$C$13)*(1-'Parameters and SSE'!$C$12)</f>
        <v>3.8739763189171881E-3</v>
      </c>
      <c r="GN683" s="21">
        <f>(1-('Parameters and SSE'!$C$14/('Parameters and SSE'!$C$14+GN445))^'Parameters and SSE'!$C$13)*(1-'Parameters and SSE'!$C$12)</f>
        <v>4.4231026386988212E-3</v>
      </c>
      <c r="GO683" s="21">
        <f>(1-('Parameters and SSE'!$C$14/('Parameters and SSE'!$C$14+GO445))^'Parameters and SSE'!$C$13)*(1-'Parameters and SSE'!$C$12)</f>
        <v>5.0093695787982034E-3</v>
      </c>
      <c r="GP683" s="21">
        <f>(1-('Parameters and SSE'!$C$14/('Parameters and SSE'!$C$14+GP445))^'Parameters and SSE'!$C$13)*(1-'Parameters and SSE'!$C$12)</f>
        <v>5.6326267091955963E-3</v>
      </c>
      <c r="GQ683" s="21">
        <f>(1-('Parameters and SSE'!$C$14/('Parameters and SSE'!$C$14+GQ445))^'Parameters and SSE'!$C$13)*(1-'Parameters and SSE'!$C$12)</f>
        <v>6.3576375965095876E-3</v>
      </c>
      <c r="GR683" s="21">
        <f>(1-('Parameters and SSE'!$C$14/('Parameters and SSE'!$C$14+GR445))^'Parameters and SSE'!$C$13)*(1-'Parameters and SSE'!$C$12)</f>
        <v>7.1227961495988939E-3</v>
      </c>
      <c r="GS683" s="21">
        <f>(1-('Parameters and SSE'!$C$14/('Parameters and SSE'!$C$14+GS445))^'Parameters and SSE'!$C$13)*(1-'Parameters and SSE'!$C$12)</f>
        <v>7.9278863996351499E-3</v>
      </c>
      <c r="GT683" s="21">
        <f>(1-('Parameters and SSE'!$C$14/('Parameters and SSE'!$C$14+GT445))^'Parameters and SSE'!$C$13)*(1-'Parameters and SSE'!$C$12)</f>
        <v>8.7424170526537014E-3</v>
      </c>
      <c r="GU683" s="21">
        <f>(1-('Parameters and SSE'!$C$14/('Parameters and SSE'!$C$14+GU445))^'Parameters and SSE'!$C$13)*(1-'Parameters and SSE'!$C$12)</f>
        <v>9.5950618762943897E-3</v>
      </c>
      <c r="GV683" s="21">
        <f>(1-('Parameters and SSE'!$C$14/('Parameters and SSE'!$C$14+GV445))^'Parameters and SSE'!$C$13)*(1-'Parameters and SSE'!$C$12)</f>
        <v>1.0485589182964989E-2</v>
      </c>
      <c r="GW683" s="21">
        <f>(1-('Parameters and SSE'!$C$14/('Parameters and SSE'!$C$14+GW445))^'Parameters and SSE'!$C$13)*(1-'Parameters and SSE'!$C$12)</f>
        <v>1.1367121361007497E-2</v>
      </c>
      <c r="GX683" s="21">
        <f>(1-('Parameters and SSE'!$C$14/('Parameters and SSE'!$C$14+GX445))^'Parameters and SSE'!$C$13)*(1-'Parameters and SSE'!$C$12)</f>
        <v>1.2284266460273953E-2</v>
      </c>
      <c r="GY683" s="21">
        <f>(1-('Parameters and SSE'!$C$14/('Parameters and SSE'!$C$14+GY445))^'Parameters and SSE'!$C$13)*(1-'Parameters and SSE'!$C$12)</f>
        <v>1.3236788391058487E-2</v>
      </c>
      <c r="GZ683" s="21">
        <f>(1-('Parameters and SSE'!$C$14/('Parameters and SSE'!$C$14+GZ445))^'Parameters and SSE'!$C$13)*(1-'Parameters and SSE'!$C$12)</f>
        <v>1.4218769431717394E-2</v>
      </c>
      <c r="HA683" s="21">
        <f>(1-('Parameters and SSE'!$C$14/('Parameters and SSE'!$C$14+HA445))^'Parameters and SSE'!$C$13)*(1-'Parameters and SSE'!$C$12)</f>
        <v>1.5235442384172466E-2</v>
      </c>
      <c r="HB683" s="21">
        <f>(1-('Parameters and SSE'!$C$14/('Parameters and SSE'!$C$14+HB445))^'Parameters and SSE'!$C$13)*(1-'Parameters and SSE'!$C$12)</f>
        <v>1.6286548085541825E-2</v>
      </c>
      <c r="HC683" s="21">
        <f>(1-('Parameters and SSE'!$C$14/('Parameters and SSE'!$C$14+HC445))^'Parameters and SSE'!$C$13)*(1-'Parameters and SSE'!$C$12)</f>
        <v>1.7478500734485997E-2</v>
      </c>
      <c r="HD683" s="21">
        <f>(1-('Parameters and SSE'!$C$14/('Parameters and SSE'!$C$14+HD445))^'Parameters and SSE'!$C$13)*(1-'Parameters and SSE'!$C$12)</f>
        <v>1.8707357138511332E-2</v>
      </c>
      <c r="HE683" s="21">
        <f>(1-('Parameters and SSE'!$C$14/('Parameters and SSE'!$C$14+HE445))^'Parameters and SSE'!$C$13)*(1-'Parameters and SSE'!$C$12)</f>
        <v>1.9972775872779694E-2</v>
      </c>
      <c r="HF683" s="21">
        <f>(1-('Parameters and SSE'!$C$14/('Parameters and SSE'!$C$14+HF445))^'Parameters and SSE'!$C$13)*(1-'Parameters and SSE'!$C$12)</f>
        <v>2.1227801988935226E-2</v>
      </c>
      <c r="HG683" s="21">
        <f>(1-('Parameters and SSE'!$C$14/('Parameters and SSE'!$C$14+HG445))^'Parameters and SSE'!$C$13)*(1-'Parameters and SSE'!$C$12)</f>
        <v>2.2517542284029669E-2</v>
      </c>
      <c r="HH683" s="21">
        <f>(1-('Parameters and SSE'!$C$14/('Parameters and SSE'!$C$14+HH445))^'Parameters and SSE'!$C$13)*(1-'Parameters and SSE'!$C$12)</f>
        <v>2.3841653160404406E-2</v>
      </c>
      <c r="HI683" s="21">
        <f>(1-('Parameters and SSE'!$C$14/('Parameters and SSE'!$C$14+HI445))^'Parameters and SSE'!$C$13)*(1-'Parameters and SSE'!$C$12)</f>
        <v>2.5131579207092511E-2</v>
      </c>
      <c r="HJ683" s="21">
        <f>(1-('Parameters and SSE'!$C$14/('Parameters and SSE'!$C$14+HJ445))^'Parameters and SSE'!$C$13)*(1-'Parameters and SSE'!$C$12)</f>
        <v>2.6453694733516327E-2</v>
      </c>
      <c r="HK683" s="21">
        <f>(1-('Parameters and SSE'!$C$14/('Parameters and SSE'!$C$14+HK445))^'Parameters and SSE'!$C$13)*(1-'Parameters and SSE'!$C$12)</f>
        <v>2.780766697528439E-2</v>
      </c>
      <c r="HL683" s="21">
        <f>(1-('Parameters and SSE'!$C$14/('Parameters and SSE'!$C$14+HL445))^'Parameters and SSE'!$C$13)*(1-'Parameters and SSE'!$C$12)</f>
        <v>2.9185202252796381E-2</v>
      </c>
      <c r="HM683" s="21">
        <f>(1-('Parameters and SSE'!$C$14/('Parameters and SSE'!$C$14+HM445))^'Parameters and SSE'!$C$13)*(1-'Parameters and SSE'!$C$12)</f>
        <v>3.0593756141287131E-2</v>
      </c>
      <c r="HN683" s="21">
        <f>(1-('Parameters and SSE'!$C$14/('Parameters and SSE'!$C$14+HN445))^'Parameters and SSE'!$C$13)*(1-'Parameters and SSE'!$C$12)</f>
        <v>3.2032978798923306E-2</v>
      </c>
      <c r="HO683" s="21">
        <f>(1-('Parameters and SSE'!$C$14/('Parameters and SSE'!$C$14+HO445))^'Parameters and SSE'!$C$13)*(1-'Parameters and SSE'!$C$12)</f>
        <v>3.3646886047406316E-2</v>
      </c>
      <c r="HP683" s="21">
        <f>(1-('Parameters and SSE'!$C$14/('Parameters and SSE'!$C$14+HP445))^'Parameters and SSE'!$C$13)*(1-'Parameters and SSE'!$C$12)</f>
        <v>3.5293091991747204E-2</v>
      </c>
      <c r="HQ683" s="21">
        <f>(1-('Parameters and SSE'!$C$14/('Parameters and SSE'!$C$14+HQ445))^'Parameters and SSE'!$C$13)*(1-'Parameters and SSE'!$C$12)</f>
        <v>3.6971153902234925E-2</v>
      </c>
      <c r="HR683" s="21">
        <f>(1-('Parameters and SSE'!$C$14/('Parameters and SSE'!$C$14+HR445))^'Parameters and SSE'!$C$13)*(1-'Parameters and SSE'!$C$12)</f>
        <v>3.8619449056779692E-2</v>
      </c>
      <c r="HS683" s="21">
        <f>(1-('Parameters and SSE'!$C$14/('Parameters and SSE'!$C$14+HS445))^'Parameters and SSE'!$C$13)*(1-'Parameters and SSE'!$C$12)</f>
        <v>4.029784511777687E-2</v>
      </c>
      <c r="HT683" s="21">
        <f>(1-('Parameters and SSE'!$C$14/('Parameters and SSE'!$C$14+HT445))^'Parameters and SSE'!$C$13)*(1-'Parameters and SSE'!$C$12)</f>
        <v>4.200591020570469E-2</v>
      </c>
      <c r="HU683" s="21">
        <f>(1-('Parameters and SSE'!$C$14/('Parameters and SSE'!$C$14+HU445))^'Parameters and SSE'!$C$13)*(1-'Parameters and SSE'!$C$12)</f>
        <v>4.3656006954557985E-2</v>
      </c>
      <c r="HV683" s="21">
        <f>(1-('Parameters and SSE'!$C$14/('Parameters and SSE'!$C$14+HV445))^'Parameters and SSE'!$C$13)*(1-'Parameters and SSE'!$C$12)</f>
        <v>4.5333818897394969E-2</v>
      </c>
      <c r="HW683" s="21">
        <f>(1-('Parameters and SSE'!$C$14/('Parameters and SSE'!$C$14+HW445))^'Parameters and SSE'!$C$13)*(1-'Parameters and SSE'!$C$12)</f>
        <v>4.7038938712774994E-2</v>
      </c>
      <c r="HX683" s="21"/>
      <c r="HY683" s="21"/>
      <c r="IA683" s="5">
        <v>207.4355907371438</v>
      </c>
    </row>
    <row r="684" spans="2:235" x14ac:dyDescent="0.25">
      <c r="B684" s="43">
        <f t="shared" si="1706"/>
        <v>181</v>
      </c>
      <c r="C684" s="22"/>
      <c r="D684" s="22"/>
      <c r="E684" s="22"/>
      <c r="F684" s="53"/>
      <c r="G684" s="22"/>
      <c r="H684" s="22"/>
      <c r="I684" s="22"/>
      <c r="J684" s="22"/>
      <c r="K684" s="22"/>
      <c r="L684" s="22"/>
      <c r="M684" s="22"/>
      <c r="N684" s="22"/>
      <c r="O684" s="22"/>
      <c r="P684" s="22"/>
      <c r="Q684" s="22"/>
      <c r="R684" s="22"/>
      <c r="S684" s="22"/>
      <c r="T684" s="22"/>
      <c r="U684" s="22"/>
      <c r="V684" s="22"/>
      <c r="W684" s="22"/>
      <c r="X684" s="22"/>
      <c r="Y684" s="22"/>
      <c r="Z684" s="22"/>
      <c r="AA684" s="22"/>
      <c r="AB684" s="22"/>
      <c r="AC684" s="22"/>
      <c r="AD684" s="22"/>
      <c r="AE684" s="22"/>
      <c r="AF684" s="22"/>
      <c r="AG684" s="22"/>
      <c r="AH684" s="22"/>
      <c r="AI684" s="22"/>
      <c r="AJ684" s="22"/>
      <c r="AK684" s="22"/>
      <c r="AL684" s="22"/>
      <c r="AM684" s="22"/>
      <c r="AN684" s="22"/>
      <c r="AO684" s="22"/>
      <c r="AP684" s="22"/>
      <c r="AQ684" s="22"/>
      <c r="AR684" s="22"/>
      <c r="AS684" s="22"/>
      <c r="AT684" s="22"/>
      <c r="AU684" s="22"/>
      <c r="AV684" s="22"/>
      <c r="AW684" s="22"/>
      <c r="AX684" s="22"/>
      <c r="AY684" s="22"/>
      <c r="AZ684" s="22"/>
      <c r="BA684" s="22"/>
      <c r="BB684" s="22"/>
      <c r="BC684" s="22"/>
      <c r="BD684" s="22"/>
      <c r="BE684" s="22"/>
      <c r="BF684" s="22"/>
      <c r="BG684" s="22"/>
      <c r="BH684" s="22"/>
      <c r="BI684" s="22"/>
      <c r="BJ684" s="22"/>
      <c r="BK684" s="22"/>
      <c r="BL684" s="22"/>
      <c r="BM684" s="22"/>
      <c r="BN684" s="22"/>
      <c r="BO684" s="22"/>
      <c r="BP684" s="22"/>
      <c r="BQ684" s="22"/>
      <c r="BR684" s="22"/>
      <c r="BS684" s="22"/>
      <c r="BT684" s="22"/>
      <c r="BU684" s="22"/>
      <c r="BV684" s="22"/>
      <c r="BW684" s="22"/>
      <c r="BX684" s="22"/>
      <c r="BY684" s="22"/>
      <c r="BZ684" s="22"/>
      <c r="CA684" s="22"/>
      <c r="CB684" s="22"/>
      <c r="CC684" s="22"/>
      <c r="CD684" s="22"/>
      <c r="CE684" s="22"/>
      <c r="CF684" s="22"/>
      <c r="CG684" s="22"/>
      <c r="CH684" s="22"/>
      <c r="CI684" s="22"/>
      <c r="CJ684" s="22"/>
      <c r="CK684" s="22"/>
      <c r="CL684" s="22"/>
      <c r="CM684" s="22"/>
      <c r="CN684" s="22"/>
      <c r="CO684" s="22"/>
      <c r="CP684" s="22"/>
      <c r="CQ684" s="22"/>
      <c r="CR684" s="22"/>
      <c r="CS684" s="22"/>
      <c r="CT684" s="22"/>
      <c r="CU684" s="22"/>
      <c r="CV684" s="22"/>
      <c r="CW684" s="22"/>
      <c r="CX684" s="22"/>
      <c r="CY684" s="22"/>
      <c r="CZ684" s="22"/>
      <c r="DA684" s="22"/>
      <c r="DB684" s="22"/>
      <c r="DC684" s="22"/>
      <c r="DD684" s="22"/>
      <c r="DE684" s="22"/>
      <c r="DF684" s="22"/>
      <c r="DG684" s="22"/>
      <c r="DH684" s="22"/>
      <c r="DI684" s="22"/>
      <c r="DJ684" s="22"/>
      <c r="DK684" s="22"/>
      <c r="DL684" s="22"/>
      <c r="DM684" s="22"/>
      <c r="DN684" s="22"/>
      <c r="DO684" s="22"/>
      <c r="DP684" s="22"/>
      <c r="DQ684" s="22"/>
      <c r="DR684" s="22"/>
      <c r="DS684" s="21"/>
      <c r="DT684" s="21"/>
      <c r="DU684" s="21"/>
      <c r="DV684" s="21"/>
      <c r="DW684" s="21"/>
      <c r="DX684" s="21"/>
      <c r="DY684" s="21"/>
      <c r="DZ684" s="21"/>
      <c r="EA684" s="21"/>
      <c r="EB684" s="21"/>
      <c r="EC684" s="21"/>
      <c r="ED684" s="21"/>
      <c r="EE684" s="21"/>
      <c r="EF684" s="21"/>
      <c r="EG684" s="21"/>
      <c r="EH684" s="21"/>
      <c r="EI684" s="21"/>
      <c r="EJ684" s="21"/>
      <c r="EK684" s="21"/>
      <c r="EL684" s="21"/>
      <c r="EM684" s="21"/>
      <c r="EN684" s="21"/>
      <c r="EO684" s="21"/>
      <c r="EP684" s="21"/>
      <c r="EQ684" s="21"/>
      <c r="ER684" s="21"/>
      <c r="ES684" s="21"/>
      <c r="ET684" s="21"/>
      <c r="EU684" s="21"/>
      <c r="EV684" s="21"/>
      <c r="EW684" s="21"/>
      <c r="EX684" s="21"/>
      <c r="EY684" s="21"/>
      <c r="EZ684" s="21"/>
      <c r="FA684" s="21"/>
      <c r="FB684" s="21"/>
      <c r="FC684" s="21"/>
      <c r="FD684" s="21"/>
      <c r="FE684" s="21"/>
      <c r="FF684" s="21"/>
      <c r="FG684" s="21"/>
      <c r="FH684" s="21"/>
      <c r="FI684" s="21"/>
      <c r="FJ684" s="21"/>
      <c r="FK684" s="21"/>
      <c r="FL684" s="21"/>
      <c r="FM684" s="21"/>
      <c r="FN684" s="21"/>
      <c r="FO684" s="21"/>
      <c r="FP684" s="21"/>
      <c r="FQ684" s="21"/>
      <c r="FR684" s="21"/>
      <c r="FS684" s="21"/>
      <c r="FT684" s="21"/>
      <c r="FU684" s="21"/>
      <c r="FV684" s="21"/>
      <c r="FW684" s="21"/>
      <c r="FX684" s="21"/>
      <c r="FY684" s="21"/>
      <c r="FZ684" s="21"/>
      <c r="GA684" s="51">
        <f>(1-('Parameters and SSE'!$C$14/('Parameters and SSE'!$C$14+GA446))^'Parameters and SSE'!$C$13)*(1-'Parameters and SSE'!$C$12)</f>
        <v>1.9164723602198757E-5</v>
      </c>
      <c r="GB684" s="21">
        <f>(1-('Parameters and SSE'!$C$14/('Parameters and SSE'!$C$14+GB446))^'Parameters and SSE'!$C$13)*(1-'Parameters and SSE'!$C$12)</f>
        <v>7.6377443478829645E-5</v>
      </c>
      <c r="GC684" s="21">
        <f>(1-('Parameters and SSE'!$C$14/('Parameters and SSE'!$C$14+GC446))^'Parameters and SSE'!$C$13)*(1-'Parameters and SSE'!$C$12)</f>
        <v>1.717640585288373E-4</v>
      </c>
      <c r="GD684" s="21">
        <f>(1-('Parameters and SSE'!$C$14/('Parameters and SSE'!$C$14+GD446))^'Parameters and SSE'!$C$13)*(1-'Parameters and SSE'!$C$12)</f>
        <v>3.0531588782642887E-4</v>
      </c>
      <c r="GE684" s="21">
        <f>(1-('Parameters and SSE'!$C$14/('Parameters and SSE'!$C$14+GE446))^'Parameters and SSE'!$C$13)*(1-'Parameters and SSE'!$C$12)</f>
        <v>4.9390694900249888E-4</v>
      </c>
      <c r="GF684" s="21">
        <f>(1-('Parameters and SSE'!$C$14/('Parameters and SSE'!$C$14+GF446))^'Parameters and SSE'!$C$13)*(1-'Parameters and SSE'!$C$12)</f>
        <v>7.2434362416902518E-4</v>
      </c>
      <c r="GG684" s="21">
        <f>(1-('Parameters and SSE'!$C$14/('Parameters and SSE'!$C$14+GG446))^'Parameters and SSE'!$C$13)*(1-'Parameters and SSE'!$C$12)</f>
        <v>9.9656735150036643E-4</v>
      </c>
      <c r="GH684" s="21">
        <f>(1-('Parameters and SSE'!$C$14/('Parameters and SSE'!$C$14+GH446))^'Parameters and SSE'!$C$13)*(1-'Parameters and SSE'!$C$12)</f>
        <v>1.2992529080129538E-3</v>
      </c>
      <c r="GI684" s="21">
        <f>(1-('Parameters and SSE'!$C$14/('Parameters and SSE'!$C$14+GI446))^'Parameters and SSE'!$C$13)*(1-'Parameters and SSE'!$C$12)</f>
        <v>1.6420861646127567E-3</v>
      </c>
      <c r="GJ684" s="21">
        <f>(1-('Parameters and SSE'!$C$14/('Parameters and SSE'!$C$14+GJ446))^'Parameters and SSE'!$C$13)*(1-'Parameters and SSE'!$C$12)</f>
        <v>2.0249768021820941E-3</v>
      </c>
      <c r="GK684" s="21">
        <f>(1-('Parameters and SSE'!$C$14/('Parameters and SSE'!$C$14+GK446))^'Parameters and SSE'!$C$13)*(1-'Parameters and SSE'!$C$12)</f>
        <v>2.4265648442424645E-3</v>
      </c>
      <c r="GL684" s="21">
        <f>(1-('Parameters and SSE'!$C$14/('Parameters and SSE'!$C$14+GL446))^'Parameters and SSE'!$C$13)*(1-'Parameters and SSE'!$C$12)</f>
        <v>2.8660145459032905E-3</v>
      </c>
      <c r="GM684" s="21">
        <f>(1-('Parameters and SSE'!$C$14/('Parameters and SSE'!$C$14+GM446))^'Parameters and SSE'!$C$13)*(1-'Parameters and SSE'!$C$12)</f>
        <v>3.3432136217266032E-3</v>
      </c>
      <c r="GN684" s="21">
        <f>(1-('Parameters and SSE'!$C$14/('Parameters and SSE'!$C$14+GN446))^'Parameters and SSE'!$C$13)*(1-'Parameters and SSE'!$C$12)</f>
        <v>3.8550809577763065E-3</v>
      </c>
      <c r="GO684" s="21">
        <f>(1-('Parameters and SSE'!$C$14/('Parameters and SSE'!$C$14+GO446))^'Parameters and SSE'!$C$13)*(1-'Parameters and SSE'!$C$12)</f>
        <v>4.4042312455862473E-3</v>
      </c>
      <c r="GP684" s="21">
        <f>(1-('Parameters and SSE'!$C$14/('Parameters and SSE'!$C$14+GP446))^'Parameters and SSE'!$C$13)*(1-'Parameters and SSE'!$C$12)</f>
        <v>4.9905237721122051E-3</v>
      </c>
      <c r="GQ684" s="21">
        <f>(1-('Parameters and SSE'!$C$14/('Parameters and SSE'!$C$14+GQ446))^'Parameters and SSE'!$C$13)*(1-'Parameters and SSE'!$C$12)</f>
        <v>5.6751148792684074E-3</v>
      </c>
      <c r="GR684" s="21">
        <f>(1-('Parameters and SSE'!$C$14/('Parameters and SSE'!$C$14+GR446))^'Parameters and SSE'!$C$13)*(1-'Parameters and SSE'!$C$12)</f>
        <v>6.4000543443652486E-3</v>
      </c>
      <c r="GS684" s="21">
        <f>(1-('Parameters and SSE'!$C$14/('Parameters and SSE'!$C$14+GS446))^'Parameters and SSE'!$C$13)*(1-'Parameters and SSE'!$C$12)</f>
        <v>7.1651375306977924E-3</v>
      </c>
      <c r="GT684" s="21">
        <f>(1-('Parameters and SSE'!$C$14/('Parameters and SSE'!$C$14+GT446))^'Parameters and SSE'!$C$13)*(1-'Parameters and SSE'!$C$12)</f>
        <v>7.9413082450228399E-3</v>
      </c>
      <c r="GU684" s="21">
        <f>(1-('Parameters and SSE'!$C$14/('Parameters and SSE'!$C$14+GU446))^'Parameters and SSE'!$C$13)*(1-'Parameters and SSE'!$C$12)</f>
        <v>8.7558134257157035E-3</v>
      </c>
      <c r="GV684" s="21">
        <f>(1-('Parameters and SSE'!$C$14/('Parameters and SSE'!$C$14+GV446))^'Parameters and SSE'!$C$13)*(1-'Parameters and SSE'!$C$12)</f>
        <v>9.6084315892793742E-3</v>
      </c>
      <c r="GW684" s="21">
        <f>(1-('Parameters and SSE'!$C$14/('Parameters and SSE'!$C$14+GW446))^'Parameters and SSE'!$C$13)*(1-'Parameters and SSE'!$C$12)</f>
        <v>1.0454185901631373E-2</v>
      </c>
      <c r="GX684" s="21">
        <f>(1-('Parameters and SSE'!$C$14/('Parameters and SSE'!$C$14+GX446))^'Parameters and SSE'!$C$13)*(1-'Parameters and SSE'!$C$12)</f>
        <v>1.1335782935327407E-2</v>
      </c>
      <c r="GY684" s="21">
        <f>(1-('Parameters and SSE'!$C$14/('Parameters and SSE'!$C$14+GY446))^'Parameters and SSE'!$C$13)*(1-'Parameters and SSE'!$C$12)</f>
        <v>1.225299549889324E-2</v>
      </c>
      <c r="GZ684" s="21">
        <f>(1-('Parameters and SSE'!$C$14/('Parameters and SSE'!$C$14+GZ446))^'Parameters and SSE'!$C$13)*(1-'Parameters and SSE'!$C$12)</f>
        <v>1.3200115801180926E-2</v>
      </c>
      <c r="HA684" s="21">
        <f>(1-('Parameters and SSE'!$C$14/('Parameters and SSE'!$C$14+HA446))^'Parameters and SSE'!$C$13)*(1-'Parameters and SSE'!$C$12)</f>
        <v>1.4182181712443251E-2</v>
      </c>
      <c r="HB684" s="21">
        <f>(1-('Parameters and SSE'!$C$14/('Parameters and SSE'!$C$14+HB446))^'Parameters and SSE'!$C$13)*(1-'Parameters and SSE'!$C$12)</f>
        <v>1.5198942517181959E-2</v>
      </c>
      <c r="HC684" s="21">
        <f>(1-('Parameters and SSE'!$C$14/('Parameters and SSE'!$C$14+HC446))^'Parameters and SSE'!$C$13)*(1-'Parameters and SSE'!$C$12)</f>
        <v>1.6353476171153285E-2</v>
      </c>
      <c r="HD684" s="21">
        <f>(1-('Parameters and SSE'!$C$14/('Parameters and SSE'!$C$14+HD446))^'Parameters and SSE'!$C$13)*(1-'Parameters and SSE'!$C$12)</f>
        <v>1.7545239565201605E-2</v>
      </c>
      <c r="HE684" s="21">
        <f>(1-('Parameters and SSE'!$C$14/('Parameters and SSE'!$C$14+HE446))^'Parameters and SSE'!$C$13)*(1-'Parameters and SSE'!$C$12)</f>
        <v>1.8773900900007249E-2</v>
      </c>
      <c r="HF684" s="21">
        <f>(1-('Parameters and SSE'!$C$14/('Parameters and SSE'!$C$14+HF446))^'Parameters and SSE'!$C$13)*(1-'Parameters and SSE'!$C$12)</f>
        <v>1.9993816320982693E-2</v>
      </c>
      <c r="HG684" s="21">
        <f>(1-('Parameters and SSE'!$C$14/('Parameters and SSE'!$C$14+HG446))^'Parameters and SSE'!$C$13)*(1-'Parameters and SSE'!$C$12)</f>
        <v>2.1248779284209398E-2</v>
      </c>
      <c r="HH684" s="21">
        <f>(1-('Parameters and SSE'!$C$14/('Parameters and SSE'!$C$14+HH446))^'Parameters and SSE'!$C$13)*(1-'Parameters and SSE'!$C$12)</f>
        <v>2.2538454695477293E-2</v>
      </c>
      <c r="HI684" s="21">
        <f>(1-('Parameters and SSE'!$C$14/('Parameters and SSE'!$C$14+HI446))^'Parameters and SSE'!$C$13)*(1-'Parameters and SSE'!$C$12)</f>
        <v>2.3796004301471243E-2</v>
      </c>
      <c r="HJ684" s="21">
        <f>(1-('Parameters and SSE'!$C$14/('Parameters and SSE'!$C$14+HJ446))^'Parameters and SSE'!$C$13)*(1-'Parameters and SSE'!$C$12)</f>
        <v>2.5086072382390988E-2</v>
      </c>
      <c r="HK684" s="21">
        <f>(1-('Parameters and SSE'!$C$14/('Parameters and SSE'!$C$14+HK446))^'Parameters and SSE'!$C$13)*(1-'Parameters and SSE'!$C$12)</f>
        <v>2.6408333450467177E-2</v>
      </c>
      <c r="HL684" s="21">
        <f>(1-('Parameters and SSE'!$C$14/('Parameters and SSE'!$C$14+HL446))^'Parameters and SSE'!$C$13)*(1-'Parameters and SSE'!$C$12)</f>
        <v>2.7754680688771856E-2</v>
      </c>
      <c r="HM684" s="21">
        <f>(1-('Parameters and SSE'!$C$14/('Parameters and SSE'!$C$14+HM446))^'Parameters and SSE'!$C$13)*(1-'Parameters and SSE'!$C$12)</f>
        <v>2.9132393589074712E-2</v>
      </c>
      <c r="HN684" s="21">
        <f>(1-('Parameters and SSE'!$C$14/('Parameters and SSE'!$C$14+HN446))^'Parameters and SSE'!$C$13)*(1-'Parameters and SSE'!$C$12)</f>
        <v>3.0541129050323121E-2</v>
      </c>
      <c r="HO684" s="21">
        <f>(1-('Parameters and SSE'!$C$14/('Parameters and SSE'!$C$14+HO446))^'Parameters and SSE'!$C$13)*(1-'Parameters and SSE'!$C$12)</f>
        <v>3.2121956409006128E-2</v>
      </c>
      <c r="HP684" s="21">
        <f>(1-('Parameters and SSE'!$C$14/('Parameters and SSE'!$C$14+HP446))^'Parameters and SSE'!$C$13)*(1-'Parameters and SSE'!$C$12)</f>
        <v>3.3735510879334803E-2</v>
      </c>
      <c r="HQ684" s="21">
        <f>(1-('Parameters and SSE'!$C$14/('Parameters and SSE'!$C$14+HQ446))^'Parameters and SSE'!$C$13)*(1-'Parameters and SSE'!$C$12)</f>
        <v>3.5381357101711308E-2</v>
      </c>
      <c r="HR684" s="21">
        <f>(1-('Parameters and SSE'!$C$14/('Parameters and SSE'!$C$14+HR446))^'Parameters and SSE'!$C$13)*(1-'Parameters and SSE'!$C$12)</f>
        <v>3.6999013758984775E-2</v>
      </c>
      <c r="HS684" s="21">
        <f>(1-('Parameters and SSE'!$C$14/('Parameters and SSE'!$C$14+HS446))^'Parameters and SSE'!$C$13)*(1-'Parameters and SSE'!$C$12)</f>
        <v>3.8647194828231937E-2</v>
      </c>
      <c r="HT684" s="21">
        <f>(1-('Parameters and SSE'!$C$14/('Parameters and SSE'!$C$14+HT446))^'Parameters and SSE'!$C$13)*(1-'Parameters and SSE'!$C$12)</f>
        <v>4.0325474759257927E-2</v>
      </c>
      <c r="HU684" s="21">
        <f>(1-('Parameters and SSE'!$C$14/('Parameters and SSE'!$C$14+HU446))^'Parameters and SSE'!$C$13)*(1-'Parameters and SSE'!$C$12)</f>
        <v>4.1947691732233679E-2</v>
      </c>
      <c r="HV684" s="21">
        <f>(1-('Parameters and SSE'!$C$14/('Parameters and SSE'!$C$14+HV446))^'Parameters and SSE'!$C$13)*(1-'Parameters and SSE'!$C$12)</f>
        <v>4.3598029923882772E-2</v>
      </c>
      <c r="HW684" s="21">
        <f>(1-('Parameters and SSE'!$C$14/('Parameters and SSE'!$C$14+HW446))^'Parameters and SSE'!$C$13)*(1-'Parameters and SSE'!$C$12)</f>
        <v>4.5276087281961155E-2</v>
      </c>
      <c r="HX684" s="21"/>
      <c r="HY684" s="21"/>
      <c r="IA684" s="5">
        <v>208.27954098026731</v>
      </c>
    </row>
    <row r="685" spans="2:235" x14ac:dyDescent="0.25">
      <c r="B685" s="43">
        <f t="shared" si="1706"/>
        <v>182</v>
      </c>
      <c r="C685" s="22"/>
      <c r="D685" s="22"/>
      <c r="E685" s="22"/>
      <c r="F685" s="53"/>
      <c r="G685" s="22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  <c r="AB685" s="22"/>
      <c r="AC685" s="22"/>
      <c r="AD685" s="22"/>
      <c r="AE685" s="22"/>
      <c r="AF685" s="22"/>
      <c r="AG685" s="22"/>
      <c r="AH685" s="22"/>
      <c r="AI685" s="22"/>
      <c r="AJ685" s="22"/>
      <c r="AK685" s="22"/>
      <c r="AL685" s="22"/>
      <c r="AM685" s="22"/>
      <c r="AN685" s="22"/>
      <c r="AO685" s="22"/>
      <c r="AP685" s="22"/>
      <c r="AQ685" s="22"/>
      <c r="AR685" s="22"/>
      <c r="AS685" s="22"/>
      <c r="AT685" s="22"/>
      <c r="AU685" s="22"/>
      <c r="AV685" s="22"/>
      <c r="AW685" s="22"/>
      <c r="AX685" s="22"/>
      <c r="AY685" s="22"/>
      <c r="AZ685" s="22"/>
      <c r="BA685" s="22"/>
      <c r="BB685" s="22"/>
      <c r="BC685" s="22"/>
      <c r="BD685" s="22"/>
      <c r="BE685" s="22"/>
      <c r="BF685" s="22"/>
      <c r="BG685" s="22"/>
      <c r="BH685" s="22"/>
      <c r="BI685" s="22"/>
      <c r="BJ685" s="22"/>
      <c r="BK685" s="22"/>
      <c r="BL685" s="22"/>
      <c r="BM685" s="22"/>
      <c r="BN685" s="22"/>
      <c r="BO685" s="22"/>
      <c r="BP685" s="22"/>
      <c r="BQ685" s="22"/>
      <c r="BR685" s="22"/>
      <c r="BS685" s="22"/>
      <c r="BT685" s="22"/>
      <c r="BU685" s="22"/>
      <c r="BV685" s="22"/>
      <c r="BW685" s="22"/>
      <c r="BX685" s="22"/>
      <c r="BY685" s="22"/>
      <c r="BZ685" s="22"/>
      <c r="CA685" s="22"/>
      <c r="CB685" s="22"/>
      <c r="CC685" s="22"/>
      <c r="CD685" s="22"/>
      <c r="CE685" s="22"/>
      <c r="CF685" s="22"/>
      <c r="CG685" s="22"/>
      <c r="CH685" s="22"/>
      <c r="CI685" s="22"/>
      <c r="CJ685" s="22"/>
      <c r="CK685" s="22"/>
      <c r="CL685" s="22"/>
      <c r="CM685" s="22"/>
      <c r="CN685" s="22"/>
      <c r="CO685" s="22"/>
      <c r="CP685" s="22"/>
      <c r="CQ685" s="22"/>
      <c r="CR685" s="22"/>
      <c r="CS685" s="22"/>
      <c r="CT685" s="22"/>
      <c r="CU685" s="22"/>
      <c r="CV685" s="22"/>
      <c r="CW685" s="22"/>
      <c r="CX685" s="22"/>
      <c r="CY685" s="22"/>
      <c r="CZ685" s="22"/>
      <c r="DA685" s="22"/>
      <c r="DB685" s="22"/>
      <c r="DC685" s="22"/>
      <c r="DD685" s="22"/>
      <c r="DE685" s="22"/>
      <c r="DF685" s="22"/>
      <c r="DG685" s="22"/>
      <c r="DH685" s="22"/>
      <c r="DI685" s="22"/>
      <c r="DJ685" s="22"/>
      <c r="DK685" s="22"/>
      <c r="DL685" s="22"/>
      <c r="DM685" s="22"/>
      <c r="DN685" s="22"/>
      <c r="DO685" s="22"/>
      <c r="DP685" s="22"/>
      <c r="DQ685" s="22"/>
      <c r="DR685" s="22"/>
      <c r="DS685" s="21"/>
      <c r="DT685" s="21"/>
      <c r="DU685" s="21"/>
      <c r="DV685" s="21"/>
      <c r="DW685" s="21"/>
      <c r="DX685" s="21"/>
      <c r="DY685" s="21"/>
      <c r="DZ685" s="21"/>
      <c r="EA685" s="21"/>
      <c r="EB685" s="21"/>
      <c r="EC685" s="21"/>
      <c r="ED685" s="21"/>
      <c r="EE685" s="21"/>
      <c r="EF685" s="21"/>
      <c r="EG685" s="21"/>
      <c r="EH685" s="21"/>
      <c r="EI685" s="21"/>
      <c r="EJ685" s="21"/>
      <c r="EK685" s="21"/>
      <c r="EL685" s="21"/>
      <c r="EM685" s="21"/>
      <c r="EN685" s="21"/>
      <c r="EO685" s="21"/>
      <c r="EP685" s="21"/>
      <c r="EQ685" s="21"/>
      <c r="ER685" s="21"/>
      <c r="ES685" s="21"/>
      <c r="ET685" s="21"/>
      <c r="EU685" s="21"/>
      <c r="EV685" s="21"/>
      <c r="EW685" s="21"/>
      <c r="EX685" s="21"/>
      <c r="EY685" s="21"/>
      <c r="EZ685" s="21"/>
      <c r="FA685" s="21"/>
      <c r="FB685" s="21"/>
      <c r="FC685" s="21"/>
      <c r="FD685" s="21"/>
      <c r="FE685" s="21"/>
      <c r="FF685" s="21"/>
      <c r="FG685" s="21"/>
      <c r="FH685" s="21"/>
      <c r="FI685" s="21"/>
      <c r="FJ685" s="21"/>
      <c r="FK685" s="21"/>
      <c r="FL685" s="21"/>
      <c r="FM685" s="21"/>
      <c r="FN685" s="21"/>
      <c r="FO685" s="21"/>
      <c r="FP685" s="21"/>
      <c r="FQ685" s="21"/>
      <c r="FR685" s="21"/>
      <c r="FS685" s="21"/>
      <c r="FT685" s="21"/>
      <c r="FU685" s="21"/>
      <c r="FV685" s="21"/>
      <c r="FW685" s="21"/>
      <c r="FX685" s="21"/>
      <c r="FY685" s="21"/>
      <c r="FZ685" s="21"/>
      <c r="GA685" s="21"/>
      <c r="GB685" s="51">
        <f>(1-('Parameters and SSE'!$C$14/('Parameters and SSE'!$C$14+GB447))^'Parameters and SSE'!$C$13)*(1-'Parameters and SSE'!$C$12)</f>
        <v>1.9054521128471428E-5</v>
      </c>
      <c r="GC685" s="21">
        <f>(1-('Parameters and SSE'!$C$14/('Parameters and SSE'!$C$14+GC447))^'Parameters and SSE'!$C$13)*(1-'Parameters and SSE'!$C$12)</f>
        <v>7.6267255452098988E-5</v>
      </c>
      <c r="GD685" s="21">
        <f>(1-('Parameters and SSE'!$C$14/('Parameters and SSE'!$C$14+GD447))^'Parameters and SSE'!$C$13)*(1-'Parameters and SSE'!$C$12)</f>
        <v>1.7165389458688029E-4</v>
      </c>
      <c r="GE685" s="21">
        <f>(1-('Parameters and SSE'!$C$14/('Parameters and SSE'!$C$14+GE447))^'Parameters and SSE'!$C$13)*(1-'Parameters and SSE'!$C$12)</f>
        <v>3.1835024717258146E-4</v>
      </c>
      <c r="GF685" s="21">
        <f>(1-('Parameters and SSE'!$C$14/('Parameters and SSE'!$C$14+GF447))^'Parameters and SSE'!$C$13)*(1-'Parameters and SSE'!$C$12)</f>
        <v>5.0693567263454466E-4</v>
      </c>
      <c r="GG685" s="21">
        <f>(1-('Parameters and SSE'!$C$14/('Parameters and SSE'!$C$14+GG447))^'Parameters and SSE'!$C$13)*(1-'Parameters and SSE'!$C$12)</f>
        <v>7.373654618706302E-4</v>
      </c>
      <c r="GH685" s="21">
        <f>(1-('Parameters and SSE'!$C$14/('Parameters and SSE'!$C$14+GH447))^'Parameters and SSE'!$C$13)*(1-'Parameters and SSE'!$C$12)</f>
        <v>9.9982280747637291E-4</v>
      </c>
      <c r="GI685" s="21">
        <f>(1-('Parameters and SSE'!$C$14/('Parameters and SSE'!$C$14+GI447))^'Parameters and SSE'!$C$13)*(1-'Parameters and SSE'!$C$12)</f>
        <v>1.302506101581157E-3</v>
      </c>
      <c r="GJ685" s="21">
        <f>(1-('Parameters and SSE'!$C$14/('Parameters and SSE'!$C$14+GJ447))^'Parameters and SSE'!$C$13)*(1-'Parameters and SSE'!$C$12)</f>
        <v>1.6453367958454484E-3</v>
      </c>
      <c r="GK685" s="21">
        <f>(1-('Parameters and SSE'!$C$14/('Parameters and SSE'!$C$14+GK447))^'Parameters and SSE'!$C$13)*(1-'Parameters and SSE'!$C$12)</f>
        <v>2.0089745087848092E-3</v>
      </c>
      <c r="GL685" s="21">
        <f>(1-('Parameters and SSE'!$C$14/('Parameters and SSE'!$C$14+GL447))^'Parameters and SSE'!$C$13)*(1-'Parameters and SSE'!$C$12)</f>
        <v>2.4105773375431489E-3</v>
      </c>
      <c r="GM685" s="21">
        <f>(1-('Parameters and SSE'!$C$14/('Parameters and SSE'!$C$14+GM447))^'Parameters and SSE'!$C$13)*(1-'Parameters and SSE'!$C$12)</f>
        <v>2.8500432187306213E-3</v>
      </c>
      <c r="GN685" s="21">
        <f>(1-('Parameters and SSE'!$C$14/('Parameters and SSE'!$C$14+GN447))^'Parameters and SSE'!$C$13)*(1-'Parameters and SSE'!$C$12)</f>
        <v>3.3245171756290316E-3</v>
      </c>
      <c r="GO685" s="21">
        <f>(1-('Parameters and SSE'!$C$14/('Parameters and SSE'!$C$14+GO447))^'Parameters and SSE'!$C$13)*(1-'Parameters and SSE'!$C$12)</f>
        <v>3.8364065934273555E-3</v>
      </c>
      <c r="GP685" s="21">
        <f>(1-('Parameters and SSE'!$C$14/('Parameters and SSE'!$C$14+GP447))^'Parameters and SSE'!$C$13)*(1-'Parameters and SSE'!$C$12)</f>
        <v>4.3855805690242817E-3</v>
      </c>
      <c r="GQ685" s="21">
        <f>(1-('Parameters and SSE'!$C$14/('Parameters and SSE'!$C$14+GQ447))^'Parameters and SSE'!$C$13)*(1-'Parameters and SSE'!$C$12)</f>
        <v>5.0295718745597476E-3</v>
      </c>
      <c r="GR685" s="21">
        <f>(1-('Parameters and SSE'!$C$14/('Parameters and SSE'!$C$14+GR447))^'Parameters and SSE'!$C$13)*(1-'Parameters and SSE'!$C$12)</f>
        <v>5.7141010861469933E-3</v>
      </c>
      <c r="GS685" s="21">
        <f>(1-('Parameters and SSE'!$C$14/('Parameters and SSE'!$C$14+GS447))^'Parameters and SSE'!$C$13)*(1-'Parameters and SSE'!$C$12)</f>
        <v>6.4389750162925615E-3</v>
      </c>
      <c r="GT685" s="21">
        <f>(1-('Parameters and SSE'!$C$14/('Parameters and SSE'!$C$14+GT447))^'Parameters and SSE'!$C$13)*(1-'Parameters and SSE'!$C$12)</f>
        <v>7.1765804588181615E-3</v>
      </c>
      <c r="GU685" s="21">
        <f>(1-('Parameters and SSE'!$C$14/('Parameters and SSE'!$C$14+GU447))^'Parameters and SSE'!$C$13)*(1-'Parameters and SSE'!$C$12)</f>
        <v>7.9527305128822556E-3</v>
      </c>
      <c r="GV685" s="21">
        <f>(1-('Parameters and SSE'!$C$14/('Parameters and SSE'!$C$14+GV447))^'Parameters and SSE'!$C$13)*(1-'Parameters and SSE'!$C$12)</f>
        <v>8.7672140161489231E-3</v>
      </c>
      <c r="GW685" s="21">
        <f>(1-('Parameters and SSE'!$C$14/('Parameters and SSE'!$C$14+GW447))^'Parameters and SSE'!$C$13)*(1-'Parameters and SSE'!$C$12)</f>
        <v>9.5769670281151513E-3</v>
      </c>
      <c r="GX685" s="21">
        <f>(1-('Parameters and SSE'!$C$14/('Parameters and SSE'!$C$14+GX447))^'Parameters and SSE'!$C$13)*(1-'Parameters and SSE'!$C$12)</f>
        <v>1.0422783567923692E-2</v>
      </c>
      <c r="GY685" s="21">
        <f>(1-('Parameters and SSE'!$C$14/('Parameters and SSE'!$C$14+GY447))^'Parameters and SSE'!$C$13)*(1-'Parameters and SSE'!$C$12)</f>
        <v>1.1304445455699051E-2</v>
      </c>
      <c r="GZ685" s="21">
        <f>(1-('Parameters and SSE'!$C$14/('Parameters and SSE'!$C$14+GZ447))^'Parameters and SSE'!$C$13)*(1-'Parameters and SSE'!$C$12)</f>
        <v>1.2216456401264671E-2</v>
      </c>
      <c r="HA685" s="21">
        <f>(1-('Parameters and SSE'!$C$14/('Parameters and SSE'!$C$14+HA447))^'Parameters and SSE'!$C$13)*(1-'Parameters and SSE'!$C$12)</f>
        <v>1.3163658089981236E-2</v>
      </c>
      <c r="HB685" s="21">
        <f>(1-('Parameters and SSE'!$C$14/('Parameters and SSE'!$C$14+HB447))^'Parameters and SSE'!$C$13)*(1-'Parameters and SSE'!$C$12)</f>
        <v>1.4145808375143509E-2</v>
      </c>
      <c r="HC685" s="21">
        <f>(1-('Parameters and SSE'!$C$14/('Parameters and SSE'!$C$14+HC447))^'Parameters and SSE'!$C$13)*(1-'Parameters and SSE'!$C$12)</f>
        <v>1.5262621846361398E-2</v>
      </c>
      <c r="HD685" s="21">
        <f>(1-('Parameters and SSE'!$C$14/('Parameters and SSE'!$C$14+HD447))^'Parameters and SSE'!$C$13)*(1-'Parameters and SSE'!$C$12)</f>
        <v>1.6416981497142311E-2</v>
      </c>
      <c r="HE685" s="21">
        <f>(1-('Parameters and SSE'!$C$14/('Parameters and SSE'!$C$14+HE447))^'Parameters and SSE'!$C$13)*(1-'Parameters and SSE'!$C$12)</f>
        <v>1.7608565317181385E-2</v>
      </c>
      <c r="HF685" s="21">
        <f>(1-('Parameters and SSE'!$C$14/('Parameters and SSE'!$C$14+HF447))^'Parameters and SSE'!$C$13)*(1-'Parameters and SSE'!$C$12)</f>
        <v>1.8793052624195915E-2</v>
      </c>
      <c r="HG685" s="21">
        <f>(1-('Parameters and SSE'!$C$14/('Parameters and SSE'!$C$14+HG447))^'Parameters and SSE'!$C$13)*(1-'Parameters and SSE'!$C$12)</f>
        <v>2.0012912316168908E-2</v>
      </c>
      <c r="HH685" s="21">
        <f>(1-('Parameters and SSE'!$C$14/('Parameters and SSE'!$C$14+HH447))^'Parameters and SSE'!$C$13)*(1-'Parameters and SSE'!$C$12)</f>
        <v>2.1267817962965438E-2</v>
      </c>
      <c r="HI685" s="21">
        <f>(1-('Parameters and SSE'!$C$14/('Parameters and SSE'!$C$14+HI447))^'Parameters and SSE'!$C$13)*(1-'Parameters and SSE'!$C$12)</f>
        <v>2.2492665981120114E-2</v>
      </c>
      <c r="HJ685" s="21">
        <f>(1-('Parameters and SSE'!$C$14/('Parameters and SSE'!$C$14+HJ447))^'Parameters and SSE'!$C$13)*(1-'Parameters and SSE'!$C$12)</f>
        <v>2.3750354080677792E-2</v>
      </c>
      <c r="HK685" s="21">
        <f>(1-('Parameters and SSE'!$C$14/('Parameters and SSE'!$C$14+HK447))^'Parameters and SSE'!$C$13)*(1-'Parameters and SSE'!$C$12)</f>
        <v>2.5040564201321641E-2</v>
      </c>
      <c r="HL685" s="21">
        <f>(1-('Parameters and SSE'!$C$14/('Parameters and SSE'!$C$14+HL447))^'Parameters and SSE'!$C$13)*(1-'Parameters and SSE'!$C$12)</f>
        <v>2.6355378549001579E-2</v>
      </c>
      <c r="HM685" s="21">
        <f>(1-('Parameters and SSE'!$C$14/('Parameters and SSE'!$C$14+HM447))^'Parameters and SSE'!$C$13)*(1-'Parameters and SSE'!$C$12)</f>
        <v>2.7701898744708003E-2</v>
      </c>
      <c r="HN685" s="21">
        <f>(1-('Parameters and SSE'!$C$14/('Parameters and SSE'!$C$14+HN447))^'Parameters and SSE'!$C$13)*(1-'Parameters and SSE'!$C$12)</f>
        <v>2.9079788584624067E-2</v>
      </c>
      <c r="HO685" s="21">
        <f>(1-('Parameters and SSE'!$C$14/('Parameters and SSE'!$C$14+HO447))^'Parameters and SSE'!$C$13)*(1-'Parameters and SSE'!$C$12)</f>
        <v>3.0627134944562061E-2</v>
      </c>
      <c r="HP685" s="21">
        <f>(1-('Parameters and SSE'!$C$14/('Parameters and SSE'!$C$14+HP447))^'Parameters and SSE'!$C$13)*(1-'Parameters and SSE'!$C$12)</f>
        <v>3.220762941740838E-2</v>
      </c>
      <c r="HQ685" s="21">
        <f>(1-('Parameters and SSE'!$C$14/('Parameters and SSE'!$C$14+HQ447))^'Parameters and SSE'!$C$13)*(1-'Parameters and SSE'!$C$12)</f>
        <v>3.3820844217505357E-2</v>
      </c>
      <c r="HR685" s="21">
        <f>(1-('Parameters and SSE'!$C$14/('Parameters and SSE'!$C$14+HR447))^'Parameters and SSE'!$C$13)*(1-'Parameters and SSE'!$C$12)</f>
        <v>3.5407454869051412E-2</v>
      </c>
      <c r="HS685" s="21">
        <f>(1-('Parameters and SSE'!$C$14/('Parameters and SSE'!$C$14+HS447))^'Parameters and SSE'!$C$13)*(1-'Parameters and SSE'!$C$12)</f>
        <v>3.7025007022458332E-2</v>
      </c>
      <c r="HT685" s="21">
        <f>(1-('Parameters and SSE'!$C$14/('Parameters and SSE'!$C$14+HT447))^'Parameters and SSE'!$C$13)*(1-'Parameters and SSE'!$C$12)</f>
        <v>3.8673081650623845E-2</v>
      </c>
      <c r="HU685" s="21">
        <f>(1-('Parameters and SSE'!$C$14/('Parameters and SSE'!$C$14+HU447))^'Parameters and SSE'!$C$13)*(1-'Parameters and SSE'!$C$12)</f>
        <v>4.0267014191546179E-2</v>
      </c>
      <c r="HV685" s="21">
        <f>(1-('Parameters and SSE'!$C$14/('Parameters and SSE'!$C$14+HV447))^'Parameters and SSE'!$C$13)*(1-'Parameters and SSE'!$C$12)</f>
        <v>4.1889468593502052E-2</v>
      </c>
      <c r="HW685" s="21">
        <f>(1-('Parameters and SSE'!$C$14/('Parameters and SSE'!$C$14+HW447))^'Parameters and SSE'!$C$13)*(1-'Parameters and SSE'!$C$12)</f>
        <v>4.3540048250128104E-2</v>
      </c>
      <c r="HX685" s="21"/>
      <c r="HY685" s="21"/>
      <c r="IA685" s="5">
        <v>209.06156659341005</v>
      </c>
    </row>
    <row r="686" spans="2:235" x14ac:dyDescent="0.25">
      <c r="B686" s="43">
        <f t="shared" si="1706"/>
        <v>183</v>
      </c>
      <c r="C686" s="22"/>
      <c r="D686" s="22"/>
      <c r="E686" s="22"/>
      <c r="F686" s="53"/>
      <c r="G686" s="22"/>
      <c r="H686" s="22"/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  <c r="AB686" s="22"/>
      <c r="AC686" s="22"/>
      <c r="AD686" s="22"/>
      <c r="AE686" s="22"/>
      <c r="AF686" s="22"/>
      <c r="AG686" s="22"/>
      <c r="AH686" s="22"/>
      <c r="AI686" s="22"/>
      <c r="AJ686" s="22"/>
      <c r="AK686" s="22"/>
      <c r="AL686" s="22"/>
      <c r="AM686" s="22"/>
      <c r="AN686" s="22"/>
      <c r="AO686" s="22"/>
      <c r="AP686" s="22"/>
      <c r="AQ686" s="22"/>
      <c r="AR686" s="22"/>
      <c r="AS686" s="22"/>
      <c r="AT686" s="22"/>
      <c r="AU686" s="22"/>
      <c r="AV686" s="22"/>
      <c r="AW686" s="22"/>
      <c r="AX686" s="22"/>
      <c r="AY686" s="22"/>
      <c r="AZ686" s="22"/>
      <c r="BA686" s="22"/>
      <c r="BB686" s="22"/>
      <c r="BC686" s="22"/>
      <c r="BD686" s="22"/>
      <c r="BE686" s="22"/>
      <c r="BF686" s="22"/>
      <c r="BG686" s="22"/>
      <c r="BH686" s="22"/>
      <c r="BI686" s="22"/>
      <c r="BJ686" s="22"/>
      <c r="BK686" s="22"/>
      <c r="BL686" s="22"/>
      <c r="BM686" s="22"/>
      <c r="BN686" s="22"/>
      <c r="BO686" s="22"/>
      <c r="BP686" s="22"/>
      <c r="BQ686" s="22"/>
      <c r="BR686" s="22"/>
      <c r="BS686" s="22"/>
      <c r="BT686" s="22"/>
      <c r="BU686" s="22"/>
      <c r="BV686" s="22"/>
      <c r="BW686" s="22"/>
      <c r="BX686" s="22"/>
      <c r="BY686" s="22"/>
      <c r="BZ686" s="22"/>
      <c r="CA686" s="22"/>
      <c r="CB686" s="22"/>
      <c r="CC686" s="22"/>
      <c r="CD686" s="22"/>
      <c r="CE686" s="22"/>
      <c r="CF686" s="22"/>
      <c r="CG686" s="22"/>
      <c r="CH686" s="22"/>
      <c r="CI686" s="22"/>
      <c r="CJ686" s="22"/>
      <c r="CK686" s="22"/>
      <c r="CL686" s="22"/>
      <c r="CM686" s="22"/>
      <c r="CN686" s="22"/>
      <c r="CO686" s="22"/>
      <c r="CP686" s="22"/>
      <c r="CQ686" s="22"/>
      <c r="CR686" s="22"/>
      <c r="CS686" s="22"/>
      <c r="CT686" s="22"/>
      <c r="CU686" s="22"/>
      <c r="CV686" s="22"/>
      <c r="CW686" s="22"/>
      <c r="CX686" s="22"/>
      <c r="CY686" s="22"/>
      <c r="CZ686" s="22"/>
      <c r="DA686" s="22"/>
      <c r="DB686" s="22"/>
      <c r="DC686" s="22"/>
      <c r="DD686" s="22"/>
      <c r="DE686" s="22"/>
      <c r="DF686" s="22"/>
      <c r="DG686" s="22"/>
      <c r="DH686" s="22"/>
      <c r="DI686" s="22"/>
      <c r="DJ686" s="22"/>
      <c r="DK686" s="22"/>
      <c r="DL686" s="22"/>
      <c r="DM686" s="22"/>
      <c r="DN686" s="22"/>
      <c r="DO686" s="22"/>
      <c r="DP686" s="22"/>
      <c r="DQ686" s="22"/>
      <c r="DR686" s="22"/>
      <c r="DS686" s="21"/>
      <c r="DT686" s="21"/>
      <c r="DU686" s="21"/>
      <c r="DV686" s="21"/>
      <c r="DW686" s="21"/>
      <c r="DX686" s="21"/>
      <c r="DY686" s="21"/>
      <c r="DZ686" s="21"/>
      <c r="EA686" s="21"/>
      <c r="EB686" s="21"/>
      <c r="EC686" s="21"/>
      <c r="ED686" s="21"/>
      <c r="EE686" s="21"/>
      <c r="EF686" s="21"/>
      <c r="EG686" s="21"/>
      <c r="EH686" s="21"/>
      <c r="EI686" s="21"/>
      <c r="EJ686" s="21"/>
      <c r="EK686" s="21"/>
      <c r="EL686" s="21"/>
      <c r="EM686" s="21"/>
      <c r="EN686" s="21"/>
      <c r="EO686" s="21"/>
      <c r="EP686" s="21"/>
      <c r="EQ686" s="21"/>
      <c r="ER686" s="21"/>
      <c r="ES686" s="21"/>
      <c r="ET686" s="21"/>
      <c r="EU686" s="21"/>
      <c r="EV686" s="21"/>
      <c r="EW686" s="21"/>
      <c r="EX686" s="21"/>
      <c r="EY686" s="21"/>
      <c r="EZ686" s="21"/>
      <c r="FA686" s="21"/>
      <c r="FB686" s="21"/>
      <c r="FC686" s="21"/>
      <c r="FD686" s="21"/>
      <c r="FE686" s="21"/>
      <c r="FF686" s="21"/>
      <c r="FG686" s="21"/>
      <c r="FH686" s="21"/>
      <c r="FI686" s="21"/>
      <c r="FJ686" s="21"/>
      <c r="FK686" s="21"/>
      <c r="FL686" s="21"/>
      <c r="FM686" s="21"/>
      <c r="FN686" s="21"/>
      <c r="FO686" s="21"/>
      <c r="FP686" s="21"/>
      <c r="FQ686" s="21"/>
      <c r="FR686" s="21"/>
      <c r="FS686" s="21"/>
      <c r="FT686" s="21"/>
      <c r="FU686" s="21"/>
      <c r="FV686" s="21"/>
      <c r="FW686" s="21"/>
      <c r="FX686" s="21"/>
      <c r="FY686" s="21"/>
      <c r="FZ686" s="21"/>
      <c r="GA686" s="21"/>
      <c r="GB686" s="21"/>
      <c r="GC686" s="51">
        <f>(1-('Parameters and SSE'!$C$14/('Parameters and SSE'!$C$14+GC448))^'Parameters and SSE'!$C$13)*(1-'Parameters and SSE'!$C$12)</f>
        <v>1.9054521128471428E-5</v>
      </c>
      <c r="GD686" s="21">
        <f>(1-('Parameters and SSE'!$C$14/('Parameters and SSE'!$C$14+GD448))^'Parameters and SSE'!$C$13)*(1-'Parameters and SSE'!$C$12)</f>
        <v>7.6267255452098988E-5</v>
      </c>
      <c r="GE686" s="21">
        <f>(1-('Parameters and SSE'!$C$14/('Parameters and SSE'!$C$14+GE448))^'Parameters and SSE'!$C$13)*(1-'Parameters and SSE'!$C$12)</f>
        <v>1.8104252414580206E-4</v>
      </c>
      <c r="GF686" s="21">
        <f>(1-('Parameters and SSE'!$C$14/('Parameters and SSE'!$C$14+GF448))^'Parameters and SSE'!$C$13)*(1-'Parameters and SSE'!$C$12)</f>
        <v>3.2773571998930635E-4</v>
      </c>
      <c r="GG686" s="21">
        <f>(1-('Parameters and SSE'!$C$14/('Parameters and SSE'!$C$14+GG448))^'Parameters and SSE'!$C$13)*(1-'Parameters and SSE'!$C$12)</f>
        <v>5.1631708742804589E-4</v>
      </c>
      <c r="GH686" s="21">
        <f>(1-('Parameters and SSE'!$C$14/('Parameters and SSE'!$C$14+GH448))^'Parameters and SSE'!$C$13)*(1-'Parameters and SSE'!$C$12)</f>
        <v>7.3848138202171269E-4</v>
      </c>
      <c r="GI686" s="21">
        <f>(1-('Parameters and SSE'!$C$14/('Parameters and SSE'!$C$14+GI448))^'Parameters and SSE'!$C$13)*(1-'Parameters and SSE'!$C$12)</f>
        <v>1.0009380555441687E-3</v>
      </c>
      <c r="GJ686" s="21">
        <f>(1-('Parameters and SSE'!$C$14/('Parameters and SSE'!$C$14+GJ448))^'Parameters and SSE'!$C$13)*(1-'Parameters and SSE'!$C$12)</f>
        <v>1.3036205745978237E-3</v>
      </c>
      <c r="GK686" s="21">
        <f>(1-('Parameters and SSE'!$C$14/('Parameters and SSE'!$C$14+GK448))^'Parameters and SSE'!$C$13)*(1-'Parameters and SSE'!$C$12)</f>
        <v>1.6292135224949525E-3</v>
      </c>
      <c r="GL686" s="21">
        <f>(1-('Parameters and SSE'!$C$14/('Parameters and SSE'!$C$14+GL448))^'Parameters and SSE'!$C$13)*(1-'Parameters and SSE'!$C$12)</f>
        <v>1.9928647152246213E-3</v>
      </c>
      <c r="GM686" s="21">
        <f>(1-('Parameters and SSE'!$C$14/('Parameters and SSE'!$C$14+GM448))^'Parameters and SSE'!$C$13)*(1-'Parameters and SSE'!$C$12)</f>
        <v>2.3944824300601419E-3</v>
      </c>
      <c r="GN686" s="21">
        <f>(1-('Parameters and SSE'!$C$14/('Parameters and SSE'!$C$14+GN448))^'Parameters and SSE'!$C$13)*(1-'Parameters and SSE'!$C$12)</f>
        <v>2.8314386718687754E-3</v>
      </c>
      <c r="GO686" s="21">
        <f>(1-('Parameters and SSE'!$C$14/('Parameters and SSE'!$C$14+GO448))^'Parameters and SSE'!$C$13)*(1-'Parameters and SSE'!$C$12)</f>
        <v>3.3059329755494977E-3</v>
      </c>
      <c r="GP686" s="21">
        <f>(1-('Parameters and SSE'!$C$14/('Parameters and SSE'!$C$14+GP448))^'Parameters and SSE'!$C$13)*(1-'Parameters and SSE'!$C$12)</f>
        <v>3.8178443426016293E-3</v>
      </c>
      <c r="GQ686" s="21">
        <f>(1-('Parameters and SSE'!$C$14/('Parameters and SSE'!$C$14+GQ448))^'Parameters and SSE'!$C$13)*(1-'Parameters and SSE'!$C$12)</f>
        <v>4.4210665925349191E-3</v>
      </c>
      <c r="GR686" s="21">
        <f>(1-('Parameters and SSE'!$C$14/('Parameters and SSE'!$C$14+GR448))^'Parameters and SSE'!$C$13)*(1-'Parameters and SSE'!$C$12)</f>
        <v>5.0650050525196553E-3</v>
      </c>
      <c r="GS686" s="21">
        <f>(1-('Parameters and SSE'!$C$14/('Parameters and SSE'!$C$14+GS448))^'Parameters and SSE'!$C$13)*(1-'Parameters and SSE'!$C$12)</f>
        <v>5.7494780989843829E-3</v>
      </c>
      <c r="GT686" s="21">
        <f>(1-('Parameters and SSE'!$C$14/('Parameters and SSE'!$C$14+GT448))^'Parameters and SSE'!$C$13)*(1-'Parameters and SSE'!$C$12)</f>
        <v>6.4483230226310756E-3</v>
      </c>
      <c r="GU686" s="21">
        <f>(1-('Parameters and SSE'!$C$14/('Parameters and SSE'!$C$14+GU448))^'Parameters and SSE'!$C$13)*(1-'Parameters and SSE'!$C$12)</f>
        <v>7.1859124507061044E-3</v>
      </c>
      <c r="GV686" s="21">
        <f>(1-('Parameters and SSE'!$C$14/('Parameters and SSE'!$C$14+GV448))^'Parameters and SSE'!$C$13)*(1-'Parameters and SSE'!$C$12)</f>
        <v>7.9620456558475109E-3</v>
      </c>
      <c r="GW686" s="21">
        <f>(1-('Parameters and SSE'!$C$14/('Parameters and SSE'!$C$14+GW448))^'Parameters and SSE'!$C$13)*(1-'Parameters and SSE'!$C$12)</f>
        <v>8.7355832143890654E-3</v>
      </c>
      <c r="GX686" s="21">
        <f>(1-('Parameters and SSE'!$C$14/('Parameters and SSE'!$C$14+GX448))^'Parameters and SSE'!$C$13)*(1-'Parameters and SSE'!$C$12)</f>
        <v>9.545396011801292E-3</v>
      </c>
      <c r="GY686" s="21">
        <f>(1-('Parameters and SSE'!$C$14/('Parameters and SSE'!$C$14+GY448))^'Parameters and SSE'!$C$13)*(1-'Parameters and SSE'!$C$12)</f>
        <v>1.0391274989971302E-2</v>
      </c>
      <c r="GZ686" s="21">
        <f>(1-('Parameters and SSE'!$C$14/('Parameters and SSE'!$C$14+GZ448))^'Parameters and SSE'!$C$13)*(1-'Parameters and SSE'!$C$12)</f>
        <v>1.1267936875605735E-2</v>
      </c>
      <c r="HA686" s="21">
        <f>(1-('Parameters and SSE'!$C$14/('Parameters and SSE'!$C$14+HA448))^'Parameters and SSE'!$C$13)*(1-'Parameters and SSE'!$C$12)</f>
        <v>1.2180025965138723E-2</v>
      </c>
      <c r="HB686" s="21">
        <f>(1-('Parameters and SSE'!$C$14/('Parameters and SSE'!$C$14+HB448))^'Parameters and SSE'!$C$13)*(1-'Parameters and SSE'!$C$12)</f>
        <v>1.3127308798813095E-2</v>
      </c>
      <c r="HC686" s="21">
        <f>(1-('Parameters and SSE'!$C$14/('Parameters and SSE'!$C$14+HC448))^'Parameters and SSE'!$C$13)*(1-'Parameters and SSE'!$C$12)</f>
        <v>1.4206110312297812E-2</v>
      </c>
      <c r="HD686" s="21">
        <f>(1-('Parameters and SSE'!$C$14/('Parameters and SSE'!$C$14+HD448))^'Parameters and SSE'!$C$13)*(1-'Parameters and SSE'!$C$12)</f>
        <v>1.5322764756315096E-2</v>
      </c>
      <c r="HE686" s="21">
        <f>(1-('Parameters and SSE'!$C$14/('Parameters and SSE'!$C$14+HE448))^'Parameters and SSE'!$C$13)*(1-'Parameters and SSE'!$C$12)</f>
        <v>1.6476960069071352E-2</v>
      </c>
      <c r="HF686" s="21">
        <f>(1-('Parameters and SSE'!$C$14/('Parameters and SSE'!$C$14+HF448))^'Parameters and SSE'!$C$13)*(1-'Parameters and SSE'!$C$12)</f>
        <v>1.7625710495696029E-2</v>
      </c>
      <c r="HG686" s="21">
        <f>(1-('Parameters and SSE'!$C$14/('Parameters and SSE'!$C$14+HG448))^'Parameters and SSE'!$C$13)*(1-'Parameters and SSE'!$C$12)</f>
        <v>1.8810149484714631E-2</v>
      </c>
      <c r="HH686" s="21">
        <f>(1-('Parameters and SSE'!$C$14/('Parameters and SSE'!$C$14+HH448))^'Parameters and SSE'!$C$13)*(1-'Parameters and SSE'!$C$12)</f>
        <v>2.0029959427239993E-2</v>
      </c>
      <c r="HI686" s="21">
        <f>(1-('Parameters and SSE'!$C$14/('Parameters and SSE'!$C$14+HI448))^'Parameters and SSE'!$C$13)*(1-'Parameters and SSE'!$C$12)</f>
        <v>2.1221788508705104E-2</v>
      </c>
      <c r="HJ686" s="21">
        <f>(1-('Parameters and SSE'!$C$14/('Parameters and SSE'!$C$14+HJ448))^'Parameters and SSE'!$C$13)*(1-'Parameters and SSE'!$C$12)</f>
        <v>2.2446771748619133E-2</v>
      </c>
      <c r="HK686" s="21">
        <f>(1-('Parameters and SSE'!$C$14/('Parameters and SSE'!$C$14+HK448))^'Parameters and SSE'!$C$13)*(1-'Parameters and SSE'!$C$12)</f>
        <v>2.3704598662121188E-2</v>
      </c>
      <c r="HL686" s="21">
        <f>(1-('Parameters and SSE'!$C$14/('Parameters and SSE'!$C$14+HL448))^'Parameters and SSE'!$C$13)*(1-'Parameters and SSE'!$C$12)</f>
        <v>2.4987542593484721E-2</v>
      </c>
      <c r="HM686" s="21">
        <f>(1-('Parameters and SSE'!$C$14/('Parameters and SSE'!$C$14+HM448))^'Parameters and SSE'!$C$13)*(1-'Parameters and SSE'!$C$12)</f>
        <v>2.6302525546531629E-2</v>
      </c>
      <c r="HN686" s="21">
        <f>(1-('Parameters and SSE'!$C$14/('Parameters and SSE'!$C$14+HN448))^'Parameters and SSE'!$C$13)*(1-'Parameters and SSE'!$C$12)</f>
        <v>2.7649218368603384E-2</v>
      </c>
      <c r="HO686" s="21">
        <f>(1-('Parameters and SSE'!$C$14/('Parameters and SSE'!$C$14+HO448))^'Parameters and SSE'!$C$13)*(1-'Parameters and SSE'!$C$12)</f>
        <v>2.9162690166931331E-2</v>
      </c>
      <c r="HP686" s="21">
        <f>(1-('Parameters and SSE'!$C$14/('Parameters and SSE'!$C$14+HP448))^'Parameters and SSE'!$C$13)*(1-'Parameters and SSE'!$C$12)</f>
        <v>3.070972348102129E-2</v>
      </c>
      <c r="HQ686" s="21">
        <f>(1-('Parameters and SSE'!$C$14/('Parameters and SSE'!$C$14+HQ448))^'Parameters and SSE'!$C$13)*(1-'Parameters and SSE'!$C$12)</f>
        <v>3.2289898300208432E-2</v>
      </c>
      <c r="HR686" s="21">
        <f>(1-('Parameters and SSE'!$C$14/('Parameters and SSE'!$C$14+HR448))^'Parameters and SSE'!$C$13)*(1-'Parameters and SSE'!$C$12)</f>
        <v>3.3845062176045881E-2</v>
      </c>
      <c r="HS686" s="21">
        <f>(1-('Parameters and SSE'!$C$14/('Parameters and SSE'!$C$14+HS448))^'Parameters and SSE'!$C$13)*(1-'Parameters and SSE'!$C$12)</f>
        <v>3.5431578048632541E-2</v>
      </c>
      <c r="HT686" s="21">
        <f>(1-('Parameters and SSE'!$C$14/('Parameters and SSE'!$C$14+HT448))^'Parameters and SSE'!$C$13)*(1-'Parameters and SSE'!$C$12)</f>
        <v>3.7049033605539461E-2</v>
      </c>
      <c r="HU686" s="21">
        <f>(1-('Parameters and SSE'!$C$14/('Parameters and SSE'!$C$14+HU448))^'Parameters and SSE'!$C$13)*(1-'Parameters and SSE'!$C$12)</f>
        <v>3.8614282944275706E-2</v>
      </c>
      <c r="HV686" s="21">
        <f>(1-('Parameters and SSE'!$C$14/('Parameters and SSE'!$C$14+HV448))^'Parameters and SSE'!$C$13)*(1-'Parameters and SSE'!$C$12)</f>
        <v>4.0208449235206785E-2</v>
      </c>
      <c r="HW686" s="21">
        <f>(1-('Parameters and SSE'!$C$14/('Parameters and SSE'!$C$14+HW448))^'Parameters and SSE'!$C$13)*(1-'Parameters and SSE'!$C$12)</f>
        <v>4.1831141492895851E-2</v>
      </c>
      <c r="HX686" s="21"/>
      <c r="HY686" s="21"/>
      <c r="IA686" s="5">
        <v>281.00609343515521</v>
      </c>
    </row>
    <row r="687" spans="2:235" x14ac:dyDescent="0.25">
      <c r="B687" s="43">
        <f t="shared" si="1706"/>
        <v>184</v>
      </c>
      <c r="C687" s="22"/>
      <c r="D687" s="22"/>
      <c r="E687" s="22"/>
      <c r="F687" s="53"/>
      <c r="G687" s="22"/>
      <c r="H687" s="22"/>
      <c r="I687" s="22"/>
      <c r="J687" s="22"/>
      <c r="K687" s="22"/>
      <c r="L687" s="22"/>
      <c r="M687" s="22"/>
      <c r="N687" s="22"/>
      <c r="O687" s="22"/>
      <c r="P687" s="22"/>
      <c r="Q687" s="22"/>
      <c r="R687" s="22"/>
      <c r="S687" s="22"/>
      <c r="T687" s="22"/>
      <c r="U687" s="22"/>
      <c r="V687" s="22"/>
      <c r="W687" s="22"/>
      <c r="X687" s="22"/>
      <c r="Y687" s="22"/>
      <c r="Z687" s="22"/>
      <c r="AA687" s="22"/>
      <c r="AB687" s="22"/>
      <c r="AC687" s="22"/>
      <c r="AD687" s="22"/>
      <c r="AE687" s="22"/>
      <c r="AF687" s="22"/>
      <c r="AG687" s="22"/>
      <c r="AH687" s="22"/>
      <c r="AI687" s="22"/>
      <c r="AJ687" s="22"/>
      <c r="AK687" s="22"/>
      <c r="AL687" s="22"/>
      <c r="AM687" s="22"/>
      <c r="AN687" s="22"/>
      <c r="AO687" s="22"/>
      <c r="AP687" s="22"/>
      <c r="AQ687" s="22"/>
      <c r="AR687" s="22"/>
      <c r="AS687" s="22"/>
      <c r="AT687" s="22"/>
      <c r="AU687" s="22"/>
      <c r="AV687" s="22"/>
      <c r="AW687" s="22"/>
      <c r="AX687" s="22"/>
      <c r="AY687" s="22"/>
      <c r="AZ687" s="22"/>
      <c r="BA687" s="22"/>
      <c r="BB687" s="22"/>
      <c r="BC687" s="22"/>
      <c r="BD687" s="22"/>
      <c r="BE687" s="22"/>
      <c r="BF687" s="22"/>
      <c r="BG687" s="22"/>
      <c r="BH687" s="22"/>
      <c r="BI687" s="22"/>
      <c r="BJ687" s="22"/>
      <c r="BK687" s="22"/>
      <c r="BL687" s="22"/>
      <c r="BM687" s="22"/>
      <c r="BN687" s="22"/>
      <c r="BO687" s="22"/>
      <c r="BP687" s="22"/>
      <c r="BQ687" s="22"/>
      <c r="BR687" s="22"/>
      <c r="BS687" s="22"/>
      <c r="BT687" s="22"/>
      <c r="BU687" s="22"/>
      <c r="BV687" s="22"/>
      <c r="BW687" s="22"/>
      <c r="BX687" s="22"/>
      <c r="BY687" s="22"/>
      <c r="BZ687" s="22"/>
      <c r="CA687" s="22"/>
      <c r="CB687" s="22"/>
      <c r="CC687" s="22"/>
      <c r="CD687" s="22"/>
      <c r="CE687" s="22"/>
      <c r="CF687" s="22"/>
      <c r="CG687" s="22"/>
      <c r="CH687" s="22"/>
      <c r="CI687" s="22"/>
      <c r="CJ687" s="22"/>
      <c r="CK687" s="22"/>
      <c r="CL687" s="22"/>
      <c r="CM687" s="22"/>
      <c r="CN687" s="22"/>
      <c r="CO687" s="22"/>
      <c r="CP687" s="22"/>
      <c r="CQ687" s="22"/>
      <c r="CR687" s="22"/>
      <c r="CS687" s="22"/>
      <c r="CT687" s="22"/>
      <c r="CU687" s="22"/>
      <c r="CV687" s="22"/>
      <c r="CW687" s="22"/>
      <c r="CX687" s="22"/>
      <c r="CY687" s="22"/>
      <c r="CZ687" s="22"/>
      <c r="DA687" s="22"/>
      <c r="DB687" s="22"/>
      <c r="DC687" s="22"/>
      <c r="DD687" s="22"/>
      <c r="DE687" s="22"/>
      <c r="DF687" s="22"/>
      <c r="DG687" s="22"/>
      <c r="DH687" s="22"/>
      <c r="DI687" s="22"/>
      <c r="DJ687" s="22"/>
      <c r="DK687" s="22"/>
      <c r="DL687" s="22"/>
      <c r="DM687" s="22"/>
      <c r="DN687" s="22"/>
      <c r="DO687" s="22"/>
      <c r="DP687" s="22"/>
      <c r="DQ687" s="22"/>
      <c r="DR687" s="22"/>
      <c r="DS687" s="21"/>
      <c r="DT687" s="21"/>
      <c r="DU687" s="21"/>
      <c r="DV687" s="21"/>
      <c r="DW687" s="21"/>
      <c r="DX687" s="21"/>
      <c r="DY687" s="21"/>
      <c r="DZ687" s="21"/>
      <c r="EA687" s="21"/>
      <c r="EB687" s="21"/>
      <c r="EC687" s="21"/>
      <c r="ED687" s="21"/>
      <c r="EE687" s="21"/>
      <c r="EF687" s="21"/>
      <c r="EG687" s="21"/>
      <c r="EH687" s="21"/>
      <c r="EI687" s="21"/>
      <c r="EJ687" s="21"/>
      <c r="EK687" s="21"/>
      <c r="EL687" s="21"/>
      <c r="EM687" s="21"/>
      <c r="EN687" s="21"/>
      <c r="EO687" s="21"/>
      <c r="EP687" s="21"/>
      <c r="EQ687" s="21"/>
      <c r="ER687" s="21"/>
      <c r="ES687" s="21"/>
      <c r="ET687" s="21"/>
      <c r="EU687" s="21"/>
      <c r="EV687" s="21"/>
      <c r="EW687" s="21"/>
      <c r="EX687" s="21"/>
      <c r="EY687" s="21"/>
      <c r="EZ687" s="21"/>
      <c r="FA687" s="21"/>
      <c r="FB687" s="21"/>
      <c r="FC687" s="21"/>
      <c r="FD687" s="21"/>
      <c r="FE687" s="21"/>
      <c r="FF687" s="21"/>
      <c r="FG687" s="21"/>
      <c r="FH687" s="21"/>
      <c r="FI687" s="21"/>
      <c r="FJ687" s="21"/>
      <c r="FK687" s="21"/>
      <c r="FL687" s="21"/>
      <c r="FM687" s="21"/>
      <c r="FN687" s="21"/>
      <c r="FO687" s="21"/>
      <c r="FP687" s="21"/>
      <c r="FQ687" s="21"/>
      <c r="FR687" s="21"/>
      <c r="FS687" s="21"/>
      <c r="FT687" s="21"/>
      <c r="FU687" s="21"/>
      <c r="FV687" s="21"/>
      <c r="FW687" s="21"/>
      <c r="FX687" s="21"/>
      <c r="FY687" s="21"/>
      <c r="FZ687" s="21"/>
      <c r="GA687" s="21"/>
      <c r="GB687" s="21"/>
      <c r="GC687" s="21"/>
      <c r="GD687" s="51">
        <f>(1-('Parameters and SSE'!$C$14/('Parameters and SSE'!$C$14+GD449))^'Parameters and SSE'!$C$13)*(1-'Parameters and SSE'!$C$12)</f>
        <v>1.9054521128471428E-5</v>
      </c>
      <c r="GE687" s="21">
        <f>(1-('Parameters and SSE'!$C$14/('Parameters and SSE'!$C$14+GE449))^'Parameters and SSE'!$C$13)*(1-'Parameters and SSE'!$C$12)</f>
        <v>8.1898809208071977E-5</v>
      </c>
      <c r="GF687" s="21">
        <f>(1-('Parameters and SSE'!$C$14/('Parameters and SSE'!$C$14+GF449))^'Parameters and SSE'!$C$13)*(1-'Parameters and SSE'!$C$12)</f>
        <v>1.8667272577047161E-4</v>
      </c>
      <c r="GG687" s="21">
        <f>(1-('Parameters and SSE'!$C$14/('Parameters and SSE'!$C$14+GG449))^'Parameters and SSE'!$C$13)*(1-'Parameters and SSE'!$C$12)</f>
        <v>3.3336402857138999E-4</v>
      </c>
      <c r="GH687" s="21">
        <f>(1-('Parameters and SSE'!$C$14/('Parameters and SSE'!$C$14+GH449))^'Parameters and SSE'!$C$13)*(1-'Parameters and SSE'!$C$12)</f>
        <v>5.1518225278973249E-4</v>
      </c>
      <c r="GI687" s="21">
        <f>(1-('Parameters and SSE'!$C$14/('Parameters and SSE'!$C$14+GI449))^'Parameters and SSE'!$C$13)*(1-'Parameters and SSE'!$C$12)</f>
        <v>7.3734712566203206E-4</v>
      </c>
      <c r="GJ687" s="21">
        <f>(1-('Parameters and SSE'!$C$14/('Parameters and SSE'!$C$14+GJ449))^'Parameters and SSE'!$C$13)*(1-'Parameters and SSE'!$C$12)</f>
        <v>9.9980448231156045E-4</v>
      </c>
      <c r="GK687" s="21">
        <f>(1-('Parameters and SSE'!$C$14/('Parameters and SSE'!$C$14+GK449))^'Parameters and SSE'!$C$13)*(1-'Parameters and SSE'!$C$12)</f>
        <v>1.2872687447923856E-3</v>
      </c>
      <c r="GL687" s="21">
        <f>(1-('Parameters and SSE'!$C$14/('Parameters and SSE'!$C$14+GL449))^'Parameters and SSE'!$C$13)*(1-'Parameters and SSE'!$C$12)</f>
        <v>1.6128739244862611E-3</v>
      </c>
      <c r="GM687" s="21">
        <f>(1-('Parameters and SSE'!$C$14/('Parameters and SSE'!$C$14+GM449))^'Parameters and SSE'!$C$13)*(1-'Parameters and SSE'!$C$12)</f>
        <v>1.9765387779045471E-3</v>
      </c>
      <c r="GN687" s="21">
        <f>(1-('Parameters and SSE'!$C$14/('Parameters and SSE'!$C$14+GN449))^'Parameters and SSE'!$C$13)*(1-'Parameters and SSE'!$C$12)</f>
        <v>2.3758630894565309E-3</v>
      </c>
      <c r="GO687" s="21">
        <f>(1-('Parameters and SSE'!$C$14/('Parameters and SSE'!$C$14+GO449))^'Parameters and SSE'!$C$13)*(1-'Parameters and SSE'!$C$12)</f>
        <v>2.8128380660551264E-3</v>
      </c>
      <c r="GP687" s="21">
        <f>(1-('Parameters and SSE'!$C$14/('Parameters and SSE'!$C$14+GP449))^'Parameters and SSE'!$C$13)*(1-'Parameters and SSE'!$C$12)</f>
        <v>3.2873527122780576E-3</v>
      </c>
      <c r="GQ687" s="21">
        <f>(1-('Parameters and SSE'!$C$14/('Parameters and SSE'!$C$14+GQ449))^'Parameters and SSE'!$C$13)*(1-'Parameters and SSE'!$C$12)</f>
        <v>3.8496474815314392E-3</v>
      </c>
      <c r="GR687" s="21">
        <f>(1-('Parameters and SSE'!$C$14/('Parameters and SSE'!$C$14+GR449))^'Parameters and SSE'!$C$13)*(1-'Parameters and SSE'!$C$12)</f>
        <v>4.452825422030759E-3</v>
      </c>
      <c r="GS687" s="21">
        <f>(1-('Parameters and SSE'!$C$14/('Parameters and SSE'!$C$14+GS449))^'Parameters and SSE'!$C$13)*(1-'Parameters and SSE'!$C$12)</f>
        <v>5.0967165872715806E-3</v>
      </c>
      <c r="GT687" s="21">
        <f>(1-('Parameters and SSE'!$C$14/('Parameters and SSE'!$C$14+GT449))^'Parameters and SSE'!$C$13)*(1-'Parameters and SSE'!$C$12)</f>
        <v>5.7566158961904349E-3</v>
      </c>
      <c r="GU687" s="21">
        <f>(1-('Parameters and SSE'!$C$14/('Parameters and SSE'!$C$14+GU449))^'Parameters and SSE'!$C$13)*(1-'Parameters and SSE'!$C$12)</f>
        <v>6.4554492513517626E-3</v>
      </c>
      <c r="GV687" s="21">
        <f>(1-('Parameters and SSE'!$C$14/('Parameters and SSE'!$C$14+GV449))^'Parameters and SSE'!$C$13)*(1-'Parameters and SSE'!$C$12)</f>
        <v>7.1930264712131474E-3</v>
      </c>
      <c r="GW687" s="21">
        <f>(1-('Parameters and SSE'!$C$14/('Parameters and SSE'!$C$14+GW449))^'Parameters and SSE'!$C$13)*(1-'Parameters and SSE'!$C$12)</f>
        <v>7.9301437758306208E-3</v>
      </c>
      <c r="GX687" s="21">
        <f>(1-('Parameters and SSE'!$C$14/('Parameters and SSE'!$C$14+GX449))^'Parameters and SSE'!$C$13)*(1-'Parameters and SSE'!$C$12)</f>
        <v>8.7037388362352502E-3</v>
      </c>
      <c r="GY687" s="21">
        <f>(1-('Parameters and SSE'!$C$14/('Parameters and SSE'!$C$14+GY449))^'Parameters and SSE'!$C$13)*(1-'Parameters and SSE'!$C$12)</f>
        <v>9.5136118231343714E-3</v>
      </c>
      <c r="GZ687" s="21">
        <f>(1-('Parameters and SSE'!$C$14/('Parameters and SSE'!$C$14+GZ449))^'Parameters and SSE'!$C$13)*(1-'Parameters and SSE'!$C$12)</f>
        <v>1.0354693941061937E-2</v>
      </c>
      <c r="HA687" s="21">
        <f>(1-('Parameters and SSE'!$C$14/('Parameters and SSE'!$C$14+HA449))^'Parameters and SSE'!$C$13)*(1-'Parameters and SSE'!$C$12)</f>
        <v>1.1231430943152933E-2</v>
      </c>
      <c r="HB687" s="21">
        <f>(1-('Parameters and SSE'!$C$14/('Parameters and SSE'!$C$14+HB449))^'Parameters and SSE'!$C$13)*(1-'Parameters and SSE'!$C$12)</f>
        <v>1.2143598171522444E-2</v>
      </c>
      <c r="HC687" s="21">
        <f>(1-('Parameters and SSE'!$C$14/('Parameters and SSE'!$C$14+HC449))^'Parameters and SSE'!$C$13)*(1-'Parameters and SSE'!$C$12)</f>
        <v>1.3184105464598252E-2</v>
      </c>
      <c r="HD687" s="21">
        <f>(1-('Parameters and SSE'!$C$14/('Parameters and SSE'!$C$14+HD449))^'Parameters and SSE'!$C$13)*(1-'Parameters and SSE'!$C$12)</f>
        <v>1.4262762611679809E-2</v>
      </c>
      <c r="HE687" s="21">
        <f>(1-('Parameters and SSE'!$C$14/('Parameters and SSE'!$C$14+HE449))^'Parameters and SSE'!$C$13)*(1-'Parameters and SSE'!$C$12)</f>
        <v>1.5379267654913174E-2</v>
      </c>
      <c r="HF687" s="21">
        <f>(1-('Parameters and SSE'!$C$14/('Parameters and SSE'!$C$14+HF449))^'Parameters and SSE'!$C$13)*(1-'Parameters and SSE'!$C$12)</f>
        <v>1.6491981194429718E-2</v>
      </c>
      <c r="HG687" s="21">
        <f>(1-('Parameters and SSE'!$C$14/('Parameters and SSE'!$C$14+HG449))^'Parameters and SSE'!$C$13)*(1-'Parameters and SSE'!$C$12)</f>
        <v>1.7640690667437037E-2</v>
      </c>
      <c r="HH687" s="21">
        <f>(1-('Parameters and SSE'!$C$14/('Parameters and SSE'!$C$14+HH449))^'Parameters and SSE'!$C$13)*(1-'Parameters and SSE'!$C$12)</f>
        <v>1.8825087439942628E-2</v>
      </c>
      <c r="HI687" s="21">
        <f>(1-('Parameters and SSE'!$C$14/('Parameters and SSE'!$C$14+HI449))^'Parameters and SSE'!$C$13)*(1-'Parameters and SSE'!$C$12)</f>
        <v>1.9983588146112487E-2</v>
      </c>
      <c r="HJ687" s="21">
        <f>(1-('Parameters and SSE'!$C$14/('Parameters and SSE'!$C$14+HJ449))^'Parameters and SSE'!$C$13)*(1-'Parameters and SSE'!$C$12)</f>
        <v>2.1175549420709885E-2</v>
      </c>
      <c r="HK687" s="21">
        <f>(1-('Parameters and SSE'!$C$14/('Parameters and SSE'!$C$14+HK449))^'Parameters and SSE'!$C$13)*(1-'Parameters and SSE'!$C$12)</f>
        <v>2.2400668499434572E-2</v>
      </c>
      <c r="HL687" s="21">
        <f>(1-('Parameters and SSE'!$C$14/('Parameters and SSE'!$C$14+HL449))^'Parameters and SSE'!$C$13)*(1-'Parameters and SSE'!$C$12)</f>
        <v>2.3651411934787651E-2</v>
      </c>
      <c r="HM687" s="21">
        <f>(1-('Parameters and SSE'!$C$14/('Parameters and SSE'!$C$14+HM449))^'Parameters and SSE'!$C$13)*(1-'Parameters and SSE'!$C$12)</f>
        <v>2.4934520408551559E-2</v>
      </c>
      <c r="HN687" s="21">
        <f>(1-('Parameters and SSE'!$C$14/('Parameters and SSE'!$C$14+HN449))^'Parameters and SSE'!$C$13)*(1-'Parameters and SSE'!$C$12)</f>
        <v>2.6249671970535411E-2</v>
      </c>
      <c r="HO687" s="21">
        <f>(1-('Parameters and SSE'!$C$14/('Parameters and SSE'!$C$14+HO449))^'Parameters and SSE'!$C$13)*(1-'Parameters and SSE'!$C$12)</f>
        <v>2.7728883331720081E-2</v>
      </c>
      <c r="HP687" s="21">
        <f>(1-('Parameters and SSE'!$C$14/('Parameters and SSE'!$C$14+HP449))^'Parameters and SSE'!$C$13)*(1-'Parameters and SSE'!$C$12)</f>
        <v>2.9242061832256486E-2</v>
      </c>
      <c r="HQ687" s="21">
        <f>(1-('Parameters and SSE'!$C$14/('Parameters and SSE'!$C$14+HQ449))^'Parameters and SSE'!$C$13)*(1-'Parameters and SSE'!$C$12)</f>
        <v>3.0788795434630676E-2</v>
      </c>
      <c r="HR687" s="21">
        <f>(1-('Parameters and SSE'!$C$14/('Parameters and SSE'!$C$14+HR449))^'Parameters and SSE'!$C$13)*(1-'Parameters and SSE'!$C$12)</f>
        <v>3.2312118647814261E-2</v>
      </c>
      <c r="HS687" s="21">
        <f>(1-('Parameters and SSE'!$C$14/('Parameters and SSE'!$C$14+HS449))^'Parameters and SSE'!$C$13)*(1-'Parameters and SSE'!$C$12)</f>
        <v>3.3867197580784332E-2</v>
      </c>
      <c r="HT687" s="21">
        <f>(1-('Parameters and SSE'!$C$14/('Parameters and SSE'!$C$14+HT449))^'Parameters and SSE'!$C$13)*(1-'Parameters and SSE'!$C$12)</f>
        <v>3.5453626825052889E-2</v>
      </c>
      <c r="HU687" s="21">
        <f>(1-('Parameters and SSE'!$C$14/('Parameters and SSE'!$C$14+HU449))^'Parameters and SSE'!$C$13)*(1-'Parameters and SSE'!$C$12)</f>
        <v>3.6989800221586322E-2</v>
      </c>
      <c r="HV687" s="21">
        <f>(1-('Parameters and SSE'!$C$14/('Parameters and SSE'!$C$14+HV449))^'Parameters and SSE'!$C$13)*(1-'Parameters and SSE'!$C$12)</f>
        <v>3.8555279943388615E-2</v>
      </c>
      <c r="HW687" s="21">
        <f>(1-('Parameters and SSE'!$C$14/('Parameters and SSE'!$C$14+HW449))^'Parameters and SSE'!$C$13)*(1-'Parameters and SSE'!$C$12)</f>
        <v>4.0149680799250902E-2</v>
      </c>
      <c r="HX687" s="21"/>
      <c r="HY687" s="21"/>
      <c r="IA687" s="5">
        <v>235.07605968231232</v>
      </c>
    </row>
    <row r="688" spans="2:235" x14ac:dyDescent="0.25">
      <c r="B688" s="43">
        <f t="shared" si="1706"/>
        <v>185</v>
      </c>
      <c r="C688" s="22"/>
      <c r="D688" s="22"/>
      <c r="E688" s="22"/>
      <c r="F688" s="53"/>
      <c r="G688" s="22"/>
      <c r="H688" s="22"/>
      <c r="I688" s="22"/>
      <c r="J688" s="22"/>
      <c r="K688" s="22"/>
      <c r="L688" s="22"/>
      <c r="M688" s="22"/>
      <c r="N688" s="22"/>
      <c r="O688" s="22"/>
      <c r="P688" s="22"/>
      <c r="Q688" s="22"/>
      <c r="R688" s="22"/>
      <c r="S688" s="22"/>
      <c r="T688" s="22"/>
      <c r="U688" s="22"/>
      <c r="V688" s="22"/>
      <c r="W688" s="22"/>
      <c r="X688" s="22"/>
      <c r="Y688" s="22"/>
      <c r="Z688" s="22"/>
      <c r="AA688" s="22"/>
      <c r="AB688" s="22"/>
      <c r="AC688" s="22"/>
      <c r="AD688" s="22"/>
      <c r="AE688" s="22"/>
      <c r="AF688" s="22"/>
      <c r="AG688" s="22"/>
      <c r="AH688" s="22"/>
      <c r="AI688" s="22"/>
      <c r="AJ688" s="22"/>
      <c r="AK688" s="22"/>
      <c r="AL688" s="22"/>
      <c r="AM688" s="22"/>
      <c r="AN688" s="22"/>
      <c r="AO688" s="22"/>
      <c r="AP688" s="22"/>
      <c r="AQ688" s="22"/>
      <c r="AR688" s="22"/>
      <c r="AS688" s="22"/>
      <c r="AT688" s="22"/>
      <c r="AU688" s="22"/>
      <c r="AV688" s="22"/>
      <c r="AW688" s="22"/>
      <c r="AX688" s="22"/>
      <c r="AY688" s="22"/>
      <c r="AZ688" s="22"/>
      <c r="BA688" s="22"/>
      <c r="BB688" s="22"/>
      <c r="BC688" s="22"/>
      <c r="BD688" s="22"/>
      <c r="BE688" s="22"/>
      <c r="BF688" s="22"/>
      <c r="BG688" s="22"/>
      <c r="BH688" s="22"/>
      <c r="BI688" s="22"/>
      <c r="BJ688" s="22"/>
      <c r="BK688" s="22"/>
      <c r="BL688" s="22"/>
      <c r="BM688" s="22"/>
      <c r="BN688" s="22"/>
      <c r="BO688" s="22"/>
      <c r="BP688" s="22"/>
      <c r="BQ688" s="22"/>
      <c r="BR688" s="22"/>
      <c r="BS688" s="22"/>
      <c r="BT688" s="22"/>
      <c r="BU688" s="22"/>
      <c r="BV688" s="22"/>
      <c r="BW688" s="22"/>
      <c r="BX688" s="22"/>
      <c r="BY688" s="22"/>
      <c r="BZ688" s="22"/>
      <c r="CA688" s="22"/>
      <c r="CB688" s="22"/>
      <c r="CC688" s="22"/>
      <c r="CD688" s="22"/>
      <c r="CE688" s="22"/>
      <c r="CF688" s="22"/>
      <c r="CG688" s="22"/>
      <c r="CH688" s="22"/>
      <c r="CI688" s="22"/>
      <c r="CJ688" s="22"/>
      <c r="CK688" s="22"/>
      <c r="CL688" s="22"/>
      <c r="CM688" s="22"/>
      <c r="CN688" s="22"/>
      <c r="CO688" s="22"/>
      <c r="CP688" s="22"/>
      <c r="CQ688" s="22"/>
      <c r="CR688" s="22"/>
      <c r="CS688" s="22"/>
      <c r="CT688" s="22"/>
      <c r="CU688" s="22"/>
      <c r="CV688" s="22"/>
      <c r="CW688" s="22"/>
      <c r="CX688" s="22"/>
      <c r="CY688" s="22"/>
      <c r="CZ688" s="22"/>
      <c r="DA688" s="22"/>
      <c r="DB688" s="22"/>
      <c r="DC688" s="22"/>
      <c r="DD688" s="22"/>
      <c r="DE688" s="22"/>
      <c r="DF688" s="22"/>
      <c r="DG688" s="22"/>
      <c r="DH688" s="22"/>
      <c r="DI688" s="22"/>
      <c r="DJ688" s="22"/>
      <c r="DK688" s="22"/>
      <c r="DL688" s="22"/>
      <c r="DM688" s="22"/>
      <c r="DN688" s="22"/>
      <c r="DO688" s="22"/>
      <c r="DP688" s="22"/>
      <c r="DQ688" s="22"/>
      <c r="DR688" s="22"/>
      <c r="DS688" s="21"/>
      <c r="DT688" s="21"/>
      <c r="DU688" s="21"/>
      <c r="DV688" s="21"/>
      <c r="DW688" s="21"/>
      <c r="DX688" s="21"/>
      <c r="DY688" s="21"/>
      <c r="DZ688" s="21"/>
      <c r="EA688" s="21"/>
      <c r="EB688" s="21"/>
      <c r="EC688" s="21"/>
      <c r="ED688" s="21"/>
      <c r="EE688" s="21"/>
      <c r="EF688" s="21"/>
      <c r="EG688" s="21"/>
      <c r="EH688" s="21"/>
      <c r="EI688" s="21"/>
      <c r="EJ688" s="21"/>
      <c r="EK688" s="21"/>
      <c r="EL688" s="21"/>
      <c r="EM688" s="21"/>
      <c r="EN688" s="21"/>
      <c r="EO688" s="21"/>
      <c r="EP688" s="21"/>
      <c r="EQ688" s="21"/>
      <c r="ER688" s="21"/>
      <c r="ES688" s="21"/>
      <c r="ET688" s="21"/>
      <c r="EU688" s="21"/>
      <c r="EV688" s="21"/>
      <c r="EW688" s="21"/>
      <c r="EX688" s="21"/>
      <c r="EY688" s="21"/>
      <c r="EZ688" s="21"/>
      <c r="FA688" s="21"/>
      <c r="FB688" s="21"/>
      <c r="FC688" s="21"/>
      <c r="FD688" s="21"/>
      <c r="FE688" s="21"/>
      <c r="FF688" s="21"/>
      <c r="FG688" s="21"/>
      <c r="FH688" s="21"/>
      <c r="FI688" s="21"/>
      <c r="FJ688" s="21"/>
      <c r="FK688" s="21"/>
      <c r="FL688" s="21"/>
      <c r="FM688" s="21"/>
      <c r="FN688" s="21"/>
      <c r="FO688" s="21"/>
      <c r="FP688" s="21"/>
      <c r="FQ688" s="21"/>
      <c r="FR688" s="21"/>
      <c r="FS688" s="21"/>
      <c r="FT688" s="21"/>
      <c r="FU688" s="21"/>
      <c r="FV688" s="21"/>
      <c r="FW688" s="21"/>
      <c r="FX688" s="21"/>
      <c r="FY688" s="21"/>
      <c r="FZ688" s="21"/>
      <c r="GA688" s="21"/>
      <c r="GB688" s="21"/>
      <c r="GC688" s="21"/>
      <c r="GD688" s="21"/>
      <c r="GE688" s="51">
        <f>(1-('Parameters and SSE'!$C$14/('Parameters and SSE'!$C$14+GE450))^'Parameters and SSE'!$C$13)*(1-'Parameters and SSE'!$C$12)</f>
        <v>2.0930182461415678E-5</v>
      </c>
      <c r="GF688" s="21">
        <f>(1-('Parameters and SSE'!$C$14/('Parameters and SSE'!$C$14+GF450))^'Parameters and SSE'!$C$13)*(1-'Parameters and SSE'!$C$12)</f>
        <v>8.3774200456214766E-5</v>
      </c>
      <c r="GG688" s="21">
        <f>(1-('Parameters and SSE'!$C$14/('Parameters and SSE'!$C$14+GG450))^'Parameters and SSE'!$C$13)*(1-'Parameters and SSE'!$C$12)</f>
        <v>1.8854766673766487E-4</v>
      </c>
      <c r="GH688" s="21">
        <f>(1-('Parameters and SSE'!$C$14/('Parameters and SSE'!$C$14+GH450))^'Parameters and SSE'!$C$13)*(1-'Parameters and SSE'!$C$12)</f>
        <v>3.2997911416423145E-4</v>
      </c>
      <c r="GI688" s="21">
        <f>(1-('Parameters and SSE'!$C$14/('Parameters and SSE'!$C$14+GI450))^'Parameters and SSE'!$C$13)*(1-'Parameters and SSE'!$C$12)</f>
        <v>5.1179874945658896E-4</v>
      </c>
      <c r="GJ688" s="21">
        <f>(1-('Parameters and SSE'!$C$14/('Parameters and SSE'!$C$14+GJ450))^'Parameters and SSE'!$C$13)*(1-'Parameters and SSE'!$C$12)</f>
        <v>7.3396534646623314E-4</v>
      </c>
      <c r="GK688" s="21">
        <f>(1-('Parameters and SSE'!$C$14/('Parameters and SSE'!$C$14+GK450))^'Parameters and SSE'!$C$13)*(1-'Parameters and SSE'!$C$12)</f>
        <v>9.8322758955578173E-4</v>
      </c>
      <c r="GL688" s="21">
        <f>(1-('Parameters and SSE'!$C$14/('Parameters and SSE'!$C$14+GL450))^'Parameters and SSE'!$C$13)*(1-'Parameters and SSE'!$C$12)</f>
        <v>1.2707027930799325E-3</v>
      </c>
      <c r="GM688" s="21">
        <f>(1-('Parameters and SSE'!$C$14/('Parameters and SSE'!$C$14+GM450))^'Parameters and SSE'!$C$13)*(1-'Parameters and SSE'!$C$12)</f>
        <v>1.5963203647789239E-3</v>
      </c>
      <c r="GN688" s="21">
        <f>(1-('Parameters and SSE'!$C$14/('Parameters and SSE'!$C$14+GN450))^'Parameters and SSE'!$C$13)*(1-'Parameters and SSE'!$C$12)</f>
        <v>1.9579086282678244E-3</v>
      </c>
      <c r="GO688" s="21">
        <f>(1-('Parameters and SSE'!$C$14/('Parameters and SSE'!$C$14+GO450))^'Parameters and SSE'!$C$13)*(1-'Parameters and SSE'!$C$12)</f>
        <v>2.3572500559666471E-3</v>
      </c>
      <c r="GP688" s="21">
        <f>(1-('Parameters and SSE'!$C$14/('Parameters and SSE'!$C$14+GP450))^'Parameters and SSE'!$C$13)*(1-'Parameters and SSE'!$C$12)</f>
        <v>2.7942437610742701E-3</v>
      </c>
      <c r="GQ688" s="21">
        <f>(1-('Parameters and SSE'!$C$14/('Parameters and SSE'!$C$14+GQ450))^'Parameters and SSE'!$C$13)*(1-'Parameters and SSE'!$C$12)</f>
        <v>3.3154633828356424E-3</v>
      </c>
      <c r="GR688" s="21">
        <f>(1-('Parameters and SSE'!$C$14/('Parameters and SSE'!$C$14+GR450))^'Parameters and SSE'!$C$13)*(1-'Parameters and SSE'!$C$12)</f>
        <v>3.8777216853567035E-3</v>
      </c>
      <c r="GS688" s="21">
        <f>(1-('Parameters and SSE'!$C$14/('Parameters and SSE'!$C$14+GS450))^'Parameters and SSE'!$C$13)*(1-'Parameters and SSE'!$C$12)</f>
        <v>4.4808605119441283E-3</v>
      </c>
      <c r="GT688" s="21">
        <f>(1-('Parameters and SSE'!$C$14/('Parameters and SSE'!$C$14+GT450))^'Parameters and SSE'!$C$13)*(1-'Parameters and SSE'!$C$12)</f>
        <v>5.101639166958237E-3</v>
      </c>
      <c r="GU688" s="21">
        <f>(1-('Parameters and SSE'!$C$14/('Parameters and SSE'!$C$14+GU450))^'Parameters and SSE'!$C$13)*(1-'Parameters and SSE'!$C$12)</f>
        <v>5.7615309527326835E-3</v>
      </c>
      <c r="GV688" s="21">
        <f>(1-('Parameters and SSE'!$C$14/('Parameters and SSE'!$C$14+GV450))^'Parameters and SSE'!$C$13)*(1-'Parameters and SSE'!$C$12)</f>
        <v>6.4603563418937741E-3</v>
      </c>
      <c r="GW688" s="21">
        <f>(1-('Parameters and SSE'!$C$14/('Parameters and SSE'!$C$14+GW450))^'Parameters and SSE'!$C$13)*(1-'Parameters and SSE'!$C$12)</f>
        <v>7.1608578347772235E-3</v>
      </c>
      <c r="GX688" s="21">
        <f>(1-('Parameters and SSE'!$C$14/('Parameters and SSE'!$C$14+GX450))^'Parameters and SSE'!$C$13)*(1-'Parameters and SSE'!$C$12)</f>
        <v>7.8980303013816561E-3</v>
      </c>
      <c r="GY688" s="21">
        <f>(1-('Parameters and SSE'!$C$14/('Parameters and SSE'!$C$14+GY450))^'Parameters and SSE'!$C$13)*(1-'Parameters and SSE'!$C$12)</f>
        <v>8.6716832453874425E-3</v>
      </c>
      <c r="GZ688" s="21">
        <f>(1-('Parameters and SSE'!$C$14/('Parameters and SSE'!$C$14+GZ450))^'Parameters and SSE'!$C$13)*(1-'Parameters and SSE'!$C$12)</f>
        <v>9.476963756010575E-3</v>
      </c>
      <c r="HA688" s="21">
        <f>(1-('Parameters and SSE'!$C$14/('Parameters and SSE'!$C$14+HA450))^'Parameters and SSE'!$C$13)*(1-'Parameters and SSE'!$C$12)</f>
        <v>1.0318117937790725E-2</v>
      </c>
      <c r="HB688" s="21">
        <f>(1-('Parameters and SSE'!$C$14/('Parameters and SSE'!$C$14+HB450))^'Parameters and SSE'!$C$13)*(1-'Parameters and SSE'!$C$12)</f>
        <v>1.1194930046494224E-2</v>
      </c>
      <c r="HC688" s="21">
        <f>(1-('Parameters and SSE'!$C$14/('Parameters and SSE'!$C$14+HC450))^'Parameters and SSE'!$C$13)*(1-'Parameters and SSE'!$C$12)</f>
        <v>1.2196870210592599E-2</v>
      </c>
      <c r="HD688" s="21">
        <f>(1-('Parameters and SSE'!$C$14/('Parameters and SSE'!$C$14+HD450))^'Parameters and SSE'!$C$13)*(1-'Parameters and SSE'!$C$12)</f>
        <v>1.3237247180022371E-2</v>
      </c>
      <c r="HE688" s="21">
        <f>(1-('Parameters and SSE'!$C$14/('Parameters and SSE'!$C$14+HE450))^'Parameters and SSE'!$C$13)*(1-'Parameters and SSE'!$C$12)</f>
        <v>1.4315769252299666E-2</v>
      </c>
      <c r="HF688" s="21">
        <f>(1-('Parameters and SSE'!$C$14/('Parameters and SSE'!$C$14+HF450))^'Parameters and SSE'!$C$13)*(1-'Parameters and SSE'!$C$12)</f>
        <v>1.5392154488850783E-2</v>
      </c>
      <c r="HG688" s="21">
        <f>(1-('Parameters and SSE'!$C$14/('Parameters and SSE'!$C$14+HG450))^'Parameters and SSE'!$C$13)*(1-'Parameters and SSE'!$C$12)</f>
        <v>1.6504834077094906E-2</v>
      </c>
      <c r="HH688" s="21">
        <f>(1-('Parameters and SSE'!$C$14/('Parameters and SSE'!$C$14+HH450))^'Parameters and SSE'!$C$13)*(1-'Parameters and SSE'!$C$12)</f>
        <v>1.7653508508078154E-2</v>
      </c>
      <c r="HI688" s="21">
        <f>(1-('Parameters and SSE'!$C$14/('Parameters and SSE'!$C$14+HI450))^'Parameters and SSE'!$C$13)*(1-'Parameters and SSE'!$C$12)</f>
        <v>1.8778379134563011E-2</v>
      </c>
      <c r="HJ688" s="21">
        <f>(1-('Parameters and SSE'!$C$14/('Parameters and SSE'!$C$14+HJ450))^'Parameters and SSE'!$C$13)*(1-'Parameters and SSE'!$C$12)</f>
        <v>1.9937008929411526E-2</v>
      </c>
      <c r="HK688" s="21">
        <f>(1-('Parameters and SSE'!$C$14/('Parameters and SSE'!$C$14+HK450))^'Parameters and SSE'!$C$13)*(1-'Parameters and SSE'!$C$12)</f>
        <v>2.1129102991099338E-2</v>
      </c>
      <c r="HL688" s="21">
        <f>(1-('Parameters and SSE'!$C$14/('Parameters and SSE'!$C$14+HL450))^'Parameters and SSE'!$C$13)*(1-'Parameters and SSE'!$C$12)</f>
        <v>2.2347323105821271E-2</v>
      </c>
      <c r="HM688" s="21">
        <f>(1-('Parameters and SSE'!$C$14/('Parameters and SSE'!$C$14+HM450))^'Parameters and SSE'!$C$13)*(1-'Parameters and SSE'!$C$12)</f>
        <v>2.3598226968904436E-2</v>
      </c>
      <c r="HN688" s="21">
        <f>(1-('Parameters and SSE'!$C$14/('Parameters and SSE'!$C$14+HN450))^'Parameters and SSE'!$C$13)*(1-'Parameters and SSE'!$C$12)</f>
        <v>2.4881499981313632E-2</v>
      </c>
      <c r="HO688" s="21">
        <f>(1-('Parameters and SSE'!$C$14/('Parameters and SSE'!$C$14+HO450))^'Parameters and SSE'!$C$13)*(1-'Parameters and SSE'!$C$12)</f>
        <v>2.6326072490174095E-2</v>
      </c>
      <c r="HP688" s="21">
        <f>(1-('Parameters and SSE'!$C$14/('Parameters and SSE'!$C$14+HP450))^'Parameters and SSE'!$C$13)*(1-'Parameters and SSE'!$C$12)</f>
        <v>2.7805009796404993E-2</v>
      </c>
      <c r="HQ688" s="21">
        <f>(1-('Parameters and SSE'!$C$14/('Parameters and SSE'!$C$14+HQ450))^'Parameters and SSE'!$C$13)*(1-'Parameters and SSE'!$C$12)</f>
        <v>2.931790803089436E-2</v>
      </c>
      <c r="HR688" s="21">
        <f>(1-('Parameters and SSE'!$C$14/('Parameters and SSE'!$C$14+HR450))^'Parameters and SSE'!$C$13)*(1-'Parameters and SSE'!$C$12)</f>
        <v>3.0809003342817609E-2</v>
      </c>
      <c r="HS688" s="21">
        <f>(1-('Parameters and SSE'!$C$14/('Parameters and SSE'!$C$14+HS450))^'Parameters and SSE'!$C$13)*(1-'Parameters and SSE'!$C$12)</f>
        <v>3.2332251143455996E-2</v>
      </c>
      <c r="HT688" s="21">
        <f>(1-('Parameters and SSE'!$C$14/('Parameters and SSE'!$C$14+HT450))^'Parameters and SSE'!$C$13)*(1-'Parameters and SSE'!$C$12)</f>
        <v>3.3887253115219916E-2</v>
      </c>
      <c r="HU688" s="21">
        <f>(1-('Parameters and SSE'!$C$14/('Parameters and SSE'!$C$14+HU450))^'Parameters and SSE'!$C$13)*(1-'Parameters and SSE'!$C$12)</f>
        <v>3.5393963621272784E-2</v>
      </c>
      <c r="HV688" s="21">
        <f>(1-('Parameters and SSE'!$C$14/('Parameters and SSE'!$C$14+HV450))^'Parameters and SSE'!$C$13)*(1-'Parameters and SSE'!$C$12)</f>
        <v>3.6930363935389676E-2</v>
      </c>
      <c r="HW688" s="21">
        <f>(1-('Parameters and SSE'!$C$14/('Parameters and SSE'!$C$14+HW450))^'Parameters and SSE'!$C$13)*(1-'Parameters and SSE'!$C$12)</f>
        <v>3.849607483216206E-2</v>
      </c>
      <c r="HX688" s="21"/>
      <c r="HY688" s="21"/>
      <c r="IA688" s="5">
        <v>931.10866237834409</v>
      </c>
    </row>
    <row r="689" spans="2:235" x14ac:dyDescent="0.25">
      <c r="B689" s="43">
        <f t="shared" si="1706"/>
        <v>186</v>
      </c>
      <c r="C689" s="22"/>
      <c r="D689" s="22"/>
      <c r="E689" s="22"/>
      <c r="F689" s="53"/>
      <c r="G689" s="22"/>
      <c r="H689" s="22"/>
      <c r="I689" s="22"/>
      <c r="J689" s="22"/>
      <c r="K689" s="22"/>
      <c r="L689" s="22"/>
      <c r="M689" s="22"/>
      <c r="N689" s="22"/>
      <c r="O689" s="22"/>
      <c r="P689" s="22"/>
      <c r="Q689" s="22"/>
      <c r="R689" s="22"/>
      <c r="S689" s="22"/>
      <c r="T689" s="22"/>
      <c r="U689" s="22"/>
      <c r="V689" s="22"/>
      <c r="W689" s="22"/>
      <c r="X689" s="22"/>
      <c r="Y689" s="22"/>
      <c r="Z689" s="22"/>
      <c r="AA689" s="22"/>
      <c r="AB689" s="22"/>
      <c r="AC689" s="22"/>
      <c r="AD689" s="22"/>
      <c r="AE689" s="22"/>
      <c r="AF689" s="22"/>
      <c r="AG689" s="22"/>
      <c r="AH689" s="22"/>
      <c r="AI689" s="22"/>
      <c r="AJ689" s="22"/>
      <c r="AK689" s="22"/>
      <c r="AL689" s="22"/>
      <c r="AM689" s="22"/>
      <c r="AN689" s="22"/>
      <c r="AO689" s="22"/>
      <c r="AP689" s="22"/>
      <c r="AQ689" s="22"/>
      <c r="AR689" s="22"/>
      <c r="AS689" s="22"/>
      <c r="AT689" s="22"/>
      <c r="AU689" s="22"/>
      <c r="AV689" s="22"/>
      <c r="AW689" s="22"/>
      <c r="AX689" s="22"/>
      <c r="AY689" s="22"/>
      <c r="AZ689" s="22"/>
      <c r="BA689" s="22"/>
      <c r="BB689" s="22"/>
      <c r="BC689" s="22"/>
      <c r="BD689" s="22"/>
      <c r="BE689" s="22"/>
      <c r="BF689" s="22"/>
      <c r="BG689" s="22"/>
      <c r="BH689" s="22"/>
      <c r="BI689" s="22"/>
      <c r="BJ689" s="22"/>
      <c r="BK689" s="22"/>
      <c r="BL689" s="22"/>
      <c r="BM689" s="22"/>
      <c r="BN689" s="22"/>
      <c r="BO689" s="22"/>
      <c r="BP689" s="22"/>
      <c r="BQ689" s="22"/>
      <c r="BR689" s="22"/>
      <c r="BS689" s="22"/>
      <c r="BT689" s="22"/>
      <c r="BU689" s="22"/>
      <c r="BV689" s="22"/>
      <c r="BW689" s="22"/>
      <c r="BX689" s="22"/>
      <c r="BY689" s="22"/>
      <c r="BZ689" s="22"/>
      <c r="CA689" s="22"/>
      <c r="CB689" s="22"/>
      <c r="CC689" s="22"/>
      <c r="CD689" s="22"/>
      <c r="CE689" s="22"/>
      <c r="CF689" s="22"/>
      <c r="CG689" s="22"/>
      <c r="CH689" s="22"/>
      <c r="CI689" s="22"/>
      <c r="CJ689" s="22"/>
      <c r="CK689" s="22"/>
      <c r="CL689" s="22"/>
      <c r="CM689" s="22"/>
      <c r="CN689" s="22"/>
      <c r="CO689" s="22"/>
      <c r="CP689" s="22"/>
      <c r="CQ689" s="22"/>
      <c r="CR689" s="22"/>
      <c r="CS689" s="22"/>
      <c r="CT689" s="22"/>
      <c r="CU689" s="22"/>
      <c r="CV689" s="22"/>
      <c r="CW689" s="22"/>
      <c r="CX689" s="22"/>
      <c r="CY689" s="22"/>
      <c r="CZ689" s="22"/>
      <c r="DA689" s="22"/>
      <c r="DB689" s="22"/>
      <c r="DC689" s="22"/>
      <c r="DD689" s="22"/>
      <c r="DE689" s="22"/>
      <c r="DF689" s="22"/>
      <c r="DG689" s="22"/>
      <c r="DH689" s="22"/>
      <c r="DI689" s="22"/>
      <c r="DJ689" s="22"/>
      <c r="DK689" s="22"/>
      <c r="DL689" s="22"/>
      <c r="DM689" s="22"/>
      <c r="DN689" s="22"/>
      <c r="DO689" s="22"/>
      <c r="DP689" s="22"/>
      <c r="DQ689" s="22"/>
      <c r="DR689" s="22"/>
      <c r="DS689" s="21"/>
      <c r="DT689" s="21"/>
      <c r="DU689" s="21"/>
      <c r="DV689" s="21"/>
      <c r="DW689" s="21"/>
      <c r="DX689" s="21"/>
      <c r="DY689" s="21"/>
      <c r="DZ689" s="21"/>
      <c r="EA689" s="21"/>
      <c r="EB689" s="21"/>
      <c r="EC689" s="21"/>
      <c r="ED689" s="21"/>
      <c r="EE689" s="21"/>
      <c r="EF689" s="21"/>
      <c r="EG689" s="21"/>
      <c r="EH689" s="21"/>
      <c r="EI689" s="21"/>
      <c r="EJ689" s="21"/>
      <c r="EK689" s="21"/>
      <c r="EL689" s="21"/>
      <c r="EM689" s="21"/>
      <c r="EN689" s="21"/>
      <c r="EO689" s="21"/>
      <c r="EP689" s="21"/>
      <c r="EQ689" s="21"/>
      <c r="ER689" s="21"/>
      <c r="ES689" s="21"/>
      <c r="ET689" s="21"/>
      <c r="EU689" s="21"/>
      <c r="EV689" s="21"/>
      <c r="EW689" s="21"/>
      <c r="EX689" s="21"/>
      <c r="EY689" s="21"/>
      <c r="EZ689" s="21"/>
      <c r="FA689" s="21"/>
      <c r="FB689" s="21"/>
      <c r="FC689" s="21"/>
      <c r="FD689" s="21"/>
      <c r="FE689" s="21"/>
      <c r="FF689" s="21"/>
      <c r="FG689" s="21"/>
      <c r="FH689" s="21"/>
      <c r="FI689" s="21"/>
      <c r="FJ689" s="21"/>
      <c r="FK689" s="21"/>
      <c r="FL689" s="21"/>
      <c r="FM689" s="21"/>
      <c r="FN689" s="21"/>
      <c r="FO689" s="21"/>
      <c r="FP689" s="21"/>
      <c r="FQ689" s="21"/>
      <c r="FR689" s="21"/>
      <c r="FS689" s="21"/>
      <c r="FT689" s="21"/>
      <c r="FU689" s="21"/>
      <c r="FV689" s="21"/>
      <c r="FW689" s="21"/>
      <c r="FX689" s="21"/>
      <c r="FY689" s="21"/>
      <c r="FZ689" s="21"/>
      <c r="GA689" s="21"/>
      <c r="GB689" s="21"/>
      <c r="GC689" s="21"/>
      <c r="GD689" s="21"/>
      <c r="GE689" s="21"/>
      <c r="GF689" s="51">
        <f>(1-('Parameters and SSE'!$C$14/('Parameters and SSE'!$C$14+GF451))^'Parameters and SSE'!$C$13)*(1-'Parameters and SSE'!$C$12)</f>
        <v>2.0930182461415678E-5</v>
      </c>
      <c r="GG689" s="21">
        <f>(1-('Parameters and SSE'!$C$14/('Parameters and SSE'!$C$14+GG451))^'Parameters and SSE'!$C$13)*(1-'Parameters and SSE'!$C$12)</f>
        <v>8.3774200456214766E-5</v>
      </c>
      <c r="GH689" s="21">
        <f>(1-('Parameters and SSE'!$C$14/('Parameters and SSE'!$C$14+GH451))^'Parameters and SSE'!$C$13)*(1-'Parameters and SSE'!$C$12)</f>
        <v>1.847911035901995E-4</v>
      </c>
      <c r="GI689" s="21">
        <f>(1-('Parameters and SSE'!$C$14/('Parameters and SSE'!$C$14+GI451))^'Parameters and SSE'!$C$13)*(1-'Parameters and SSE'!$C$12)</f>
        <v>3.262237688018496E-4</v>
      </c>
      <c r="GJ689" s="21">
        <f>(1-('Parameters and SSE'!$C$14/('Parameters and SSE'!$C$14+GJ451))^'Parameters and SSE'!$C$13)*(1-'Parameters and SSE'!$C$12)</f>
        <v>5.0804496959158533E-4</v>
      </c>
      <c r="GK689" s="21">
        <f>(1-('Parameters and SSE'!$C$14/('Parameters and SSE'!$C$14+GK451))^'Parameters and SSE'!$C$13)*(1-'Parameters and SSE'!$C$12)</f>
        <v>7.1904176892490976E-4</v>
      </c>
      <c r="GL689" s="21">
        <f>(1-('Parameters and SSE'!$C$14/('Parameters and SSE'!$C$14+GL451))^'Parameters and SSE'!$C$13)*(1-'Parameters and SSE'!$C$12)</f>
        <v>9.6831254810376543E-4</v>
      </c>
      <c r="GM689" s="21">
        <f>(1-('Parameters and SSE'!$C$14/('Parameters and SSE'!$C$14+GM451))^'Parameters and SSE'!$C$13)*(1-'Parameters and SSE'!$C$12)</f>
        <v>1.2557975958480553E-3</v>
      </c>
      <c r="GN689" s="21">
        <f>(1-('Parameters and SSE'!$C$14/('Parameters and SSE'!$C$14+GN451))^'Parameters and SSE'!$C$13)*(1-'Parameters and SSE'!$C$12)</f>
        <v>1.5795545174634078E-3</v>
      </c>
      <c r="GO689" s="21">
        <f>(1-('Parameters and SSE'!$C$14/('Parameters and SSE'!$C$14+GO451))^'Parameters and SSE'!$C$13)*(1-'Parameters and SSE'!$C$12)</f>
        <v>1.9411567175241164E-3</v>
      </c>
      <c r="GP689" s="21">
        <f>(1-('Parameters and SSE'!$C$14/('Parameters and SSE'!$C$14+GP451))^'Parameters and SSE'!$C$13)*(1-'Parameters and SSE'!$C$12)</f>
        <v>2.3405135358180464E-3</v>
      </c>
      <c r="GQ689" s="21">
        <f>(1-('Parameters and SSE'!$C$14/('Parameters and SSE'!$C$14+GQ451))^'Parameters and SSE'!$C$13)*(1-'Parameters and SSE'!$C$12)</f>
        <v>2.820519143237772E-3</v>
      </c>
      <c r="GR689" s="21">
        <f>(1-('Parameters and SSE'!$C$14/('Parameters and SSE'!$C$14+GR451))^'Parameters and SSE'!$C$13)*(1-'Parameters and SSE'!$C$12)</f>
        <v>3.341707201946425E-3</v>
      </c>
      <c r="GS689" s="21">
        <f>(1-('Parameters and SSE'!$C$14/('Parameters and SSE'!$C$14+GS451))^'Parameters and SSE'!$C$13)*(1-'Parameters and SSE'!$C$12)</f>
        <v>3.9039314596918556E-3</v>
      </c>
      <c r="GT689" s="21">
        <f>(1-('Parameters and SSE'!$C$14/('Parameters and SSE'!$C$14+GT451))^'Parameters and SSE'!$C$13)*(1-'Parameters and SSE'!$C$12)</f>
        <v>4.485422080180987E-3</v>
      </c>
      <c r="GU689" s="21">
        <f>(1-('Parameters and SSE'!$C$14/('Parameters and SSE'!$C$14+GU451))^'Parameters and SSE'!$C$13)*(1-'Parameters and SSE'!$C$12)</f>
        <v>5.1061941856336158E-3</v>
      </c>
      <c r="GV689" s="21">
        <f>(1-('Parameters and SSE'!$C$14/('Parameters and SSE'!$C$14+GV451))^'Parameters and SSE'!$C$13)*(1-'Parameters and SSE'!$C$12)</f>
        <v>5.766079010011041E-3</v>
      </c>
      <c r="GW689" s="21">
        <f>(1-('Parameters and SSE'!$C$14/('Parameters and SSE'!$C$14+GW451))^'Parameters and SSE'!$C$13)*(1-'Parameters and SSE'!$C$12)</f>
        <v>6.4297756267824137E-3</v>
      </c>
      <c r="GX689" s="21">
        <f>(1-('Parameters and SSE'!$C$14/('Parameters and SSE'!$C$14+GX451))^'Parameters and SSE'!$C$13)*(1-'Parameters and SSE'!$C$12)</f>
        <v>7.1303268760245101E-3</v>
      </c>
      <c r="GY689" s="21">
        <f>(1-('Parameters and SSE'!$C$14/('Parameters and SSE'!$C$14+GY451))^'Parameters and SSE'!$C$13)*(1-'Parameters and SSE'!$C$12)</f>
        <v>7.8675516966739099E-3</v>
      </c>
      <c r="GZ689" s="21">
        <f>(1-('Parameters and SSE'!$C$14/('Parameters and SSE'!$C$14+GZ451))^'Parameters and SSE'!$C$13)*(1-'Parameters and SSE'!$C$12)</f>
        <v>8.6368144348574864E-3</v>
      </c>
      <c r="HA689" s="21">
        <f>(1-('Parameters and SSE'!$C$14/('Parameters and SSE'!$C$14+HA451))^'Parameters and SSE'!$C$13)*(1-'Parameters and SSE'!$C$12)</f>
        <v>9.4421604736889108E-3</v>
      </c>
      <c r="HB689" s="21">
        <f>(1-('Parameters and SSE'!$C$14/('Parameters and SSE'!$C$14+HB451))^'Parameters and SSE'!$C$13)*(1-'Parameters and SSE'!$C$12)</f>
        <v>1.0283383092241903E-2</v>
      </c>
      <c r="HC689" s="21">
        <f>(1-('Parameters and SSE'!$C$14/('Parameters and SSE'!$C$14+HC451))^'Parameters and SSE'!$C$13)*(1-'Parameters and SSE'!$C$12)</f>
        <v>1.1246488569725505E-2</v>
      </c>
      <c r="HD689" s="21">
        <f>(1-('Parameters and SSE'!$C$14/('Parameters and SSE'!$C$14+HD451))^'Parameters and SSE'!$C$13)*(1-'Parameters and SSE'!$C$12)</f>
        <v>1.2248307525405492E-2</v>
      </c>
      <c r="HE689" s="21">
        <f>(1-('Parameters and SSE'!$C$14/('Parameters and SSE'!$C$14+HE451))^'Parameters and SSE'!$C$13)*(1-'Parameters and SSE'!$C$12)</f>
        <v>1.3288558660865634E-2</v>
      </c>
      <c r="HF689" s="21">
        <f>(1-('Parameters and SSE'!$C$14/('Parameters and SSE'!$C$14+HF451))^'Parameters and SSE'!$C$13)*(1-'Parameters and SSE'!$C$12)</f>
        <v>1.4328328445672146E-2</v>
      </c>
      <c r="HG689" s="21">
        <f>(1-('Parameters and SSE'!$C$14/('Parameters and SSE'!$C$14+HG451))^'Parameters and SSE'!$C$13)*(1-'Parameters and SSE'!$C$12)</f>
        <v>1.5404681748252522E-2</v>
      </c>
      <c r="HH689" s="21">
        <f>(1-('Parameters and SSE'!$C$14/('Parameters and SSE'!$C$14+HH451))^'Parameters and SSE'!$C$13)*(1-'Parameters and SSE'!$C$12)</f>
        <v>1.6517328332627958E-2</v>
      </c>
      <c r="HI689" s="21">
        <f>(1-('Parameters and SSE'!$C$14/('Parameters and SSE'!$C$14+HI451))^'Parameters and SSE'!$C$13)*(1-'Parameters and SSE'!$C$12)</f>
        <v>1.7608270371262478E-2</v>
      </c>
      <c r="HJ689" s="21">
        <f>(1-('Parameters and SSE'!$C$14/('Parameters and SSE'!$C$14+HJ451))^'Parameters and SSE'!$C$13)*(1-'Parameters and SSE'!$C$12)</f>
        <v>1.8733262083083433E-2</v>
      </c>
      <c r="HK689" s="21">
        <f>(1-('Parameters and SSE'!$C$14/('Parameters and SSE'!$C$14+HK451))^'Parameters and SSE'!$C$13)*(1-'Parameters and SSE'!$C$12)</f>
        <v>1.9892016569927305E-2</v>
      </c>
      <c r="HL689" s="21">
        <f>(1-('Parameters and SSE'!$C$14/('Parameters and SSE'!$C$14+HL451))^'Parameters and SSE'!$C$13)*(1-'Parameters and SSE'!$C$12)</f>
        <v>2.1077392862473385E-2</v>
      </c>
      <c r="HM689" s="21">
        <f>(1-('Parameters and SSE'!$C$14/('Parameters and SSE'!$C$14+HM451))^'Parameters and SSE'!$C$13)*(1-'Parameters and SSE'!$C$12)</f>
        <v>2.2295764019149851E-2</v>
      </c>
      <c r="HN689" s="21">
        <f>(1-('Parameters and SSE'!$C$14/('Parameters and SSE'!$C$14+HN451))^'Parameters and SSE'!$C$13)*(1-'Parameters and SSE'!$C$12)</f>
        <v>2.3546822939499647E-2</v>
      </c>
      <c r="HO689" s="21">
        <f>(1-('Parameters and SSE'!$C$14/('Parameters and SSE'!$C$14+HO451))^'Parameters and SSE'!$C$13)*(1-'Parameters and SSE'!$C$12)</f>
        <v>2.4956379775983435E-2</v>
      </c>
      <c r="HP689" s="21">
        <f>(1-('Parameters and SSE'!$C$14/('Parameters and SSE'!$C$14+HP451))^'Parameters and SSE'!$C$13)*(1-'Parameters and SSE'!$C$12)</f>
        <v>2.6400690771673143E-2</v>
      </c>
      <c r="HQ689" s="21">
        <f>(1-('Parameters and SSE'!$C$14/('Parameters and SSE'!$C$14+HQ451))^'Parameters and SSE'!$C$13)*(1-'Parameters and SSE'!$C$12)</f>
        <v>2.7879360419920448E-2</v>
      </c>
      <c r="HR689" s="21">
        <f>(1-('Parameters and SSE'!$C$14/('Parameters and SSE'!$C$14+HR451))^'Parameters and SSE'!$C$13)*(1-'Parameters and SSE'!$C$12)</f>
        <v>2.9337841172517126E-2</v>
      </c>
      <c r="HS689" s="21">
        <f>(1-('Parameters and SSE'!$C$14/('Parameters and SSE'!$C$14+HS451))^'Parameters and SSE'!$C$13)*(1-'Parameters and SSE'!$C$12)</f>
        <v>3.0828863911291048E-2</v>
      </c>
      <c r="HT689" s="21">
        <f>(1-('Parameters and SSE'!$C$14/('Parameters and SSE'!$C$14+HT451))^'Parameters and SSE'!$C$13)*(1-'Parameters and SSE'!$C$12)</f>
        <v>3.2352037595889671E-2</v>
      </c>
      <c r="HU689" s="21">
        <f>(1-('Parameters and SSE'!$C$14/('Parameters and SSE'!$C$14+HU451))^'Parameters and SSE'!$C$13)*(1-'Parameters and SSE'!$C$12)</f>
        <v>3.3828897911546224E-2</v>
      </c>
      <c r="HV689" s="21">
        <f>(1-('Parameters and SSE'!$C$14/('Parameters and SSE'!$C$14+HV451))^'Parameters and SSE'!$C$13)*(1-'Parameters and SSE'!$C$12)</f>
        <v>3.5335825330745078E-2</v>
      </c>
      <c r="HW689" s="21">
        <f>(1-('Parameters and SSE'!$C$14/('Parameters and SSE'!$C$14+HW451))^'Parameters and SSE'!$C$13)*(1-'Parameters and SSE'!$C$12)</f>
        <v>3.6872446765316265E-2</v>
      </c>
      <c r="HX689" s="21"/>
      <c r="HY689" s="21"/>
      <c r="IA689" s="5">
        <v>511.96116170737901</v>
      </c>
    </row>
    <row r="690" spans="2:235" x14ac:dyDescent="0.25">
      <c r="B690" s="43">
        <f t="shared" si="1706"/>
        <v>187</v>
      </c>
      <c r="C690" s="22"/>
      <c r="D690" s="22"/>
      <c r="E690" s="22"/>
      <c r="F690" s="53"/>
      <c r="G690" s="22"/>
      <c r="H690" s="22"/>
      <c r="I690" s="22"/>
      <c r="J690" s="22"/>
      <c r="K690" s="22"/>
      <c r="L690" s="22"/>
      <c r="M690" s="22"/>
      <c r="N690" s="22"/>
      <c r="O690" s="22"/>
      <c r="P690" s="22"/>
      <c r="Q690" s="22"/>
      <c r="R690" s="22"/>
      <c r="S690" s="22"/>
      <c r="T690" s="22"/>
      <c r="U690" s="22"/>
      <c r="V690" s="22"/>
      <c r="W690" s="22"/>
      <c r="X690" s="22"/>
      <c r="Y690" s="22"/>
      <c r="Z690" s="22"/>
      <c r="AA690" s="22"/>
      <c r="AB690" s="22"/>
      <c r="AC690" s="22"/>
      <c r="AD690" s="22"/>
      <c r="AE690" s="22"/>
      <c r="AF690" s="22"/>
      <c r="AG690" s="22"/>
      <c r="AH690" s="22"/>
      <c r="AI690" s="22"/>
      <c r="AJ690" s="22"/>
      <c r="AK690" s="22"/>
      <c r="AL690" s="22"/>
      <c r="AM690" s="22"/>
      <c r="AN690" s="22"/>
      <c r="AO690" s="22"/>
      <c r="AP690" s="22"/>
      <c r="AQ690" s="22"/>
      <c r="AR690" s="22"/>
      <c r="AS690" s="22"/>
      <c r="AT690" s="22"/>
      <c r="AU690" s="22"/>
      <c r="AV690" s="22"/>
      <c r="AW690" s="22"/>
      <c r="AX690" s="22"/>
      <c r="AY690" s="22"/>
      <c r="AZ690" s="22"/>
      <c r="BA690" s="22"/>
      <c r="BB690" s="22"/>
      <c r="BC690" s="22"/>
      <c r="BD690" s="22"/>
      <c r="BE690" s="22"/>
      <c r="BF690" s="22"/>
      <c r="BG690" s="22"/>
      <c r="BH690" s="22"/>
      <c r="BI690" s="22"/>
      <c r="BJ690" s="22"/>
      <c r="BK690" s="22"/>
      <c r="BL690" s="22"/>
      <c r="BM690" s="22"/>
      <c r="BN690" s="22"/>
      <c r="BO690" s="22"/>
      <c r="BP690" s="22"/>
      <c r="BQ690" s="22"/>
      <c r="BR690" s="22"/>
      <c r="BS690" s="22"/>
      <c r="BT690" s="22"/>
      <c r="BU690" s="22"/>
      <c r="BV690" s="22"/>
      <c r="BW690" s="22"/>
      <c r="BX690" s="22"/>
      <c r="BY690" s="22"/>
      <c r="BZ690" s="22"/>
      <c r="CA690" s="22"/>
      <c r="CB690" s="22"/>
      <c r="CC690" s="22"/>
      <c r="CD690" s="22"/>
      <c r="CE690" s="22"/>
      <c r="CF690" s="22"/>
      <c r="CG690" s="22"/>
      <c r="CH690" s="22"/>
      <c r="CI690" s="22"/>
      <c r="CJ690" s="22"/>
      <c r="CK690" s="22"/>
      <c r="CL690" s="22"/>
      <c r="CM690" s="22"/>
      <c r="CN690" s="22"/>
      <c r="CO690" s="22"/>
      <c r="CP690" s="22"/>
      <c r="CQ690" s="22"/>
      <c r="CR690" s="22"/>
      <c r="CS690" s="22"/>
      <c r="CT690" s="22"/>
      <c r="CU690" s="22"/>
      <c r="CV690" s="22"/>
      <c r="CW690" s="22"/>
      <c r="CX690" s="22"/>
      <c r="CY690" s="22"/>
      <c r="CZ690" s="22"/>
      <c r="DA690" s="22"/>
      <c r="DB690" s="22"/>
      <c r="DC690" s="22"/>
      <c r="DD690" s="22"/>
      <c r="DE690" s="22"/>
      <c r="DF690" s="22"/>
      <c r="DG690" s="22"/>
      <c r="DH690" s="22"/>
      <c r="DI690" s="22"/>
      <c r="DJ690" s="22"/>
      <c r="DK690" s="22"/>
      <c r="DL690" s="22"/>
      <c r="DM690" s="22"/>
      <c r="DN690" s="22"/>
      <c r="DO690" s="22"/>
      <c r="DP690" s="22"/>
      <c r="DQ690" s="22"/>
      <c r="DR690" s="22"/>
      <c r="DS690" s="21"/>
      <c r="DT690" s="21"/>
      <c r="DU690" s="21"/>
      <c r="DV690" s="21"/>
      <c r="DW690" s="21"/>
      <c r="DX690" s="21"/>
      <c r="DY690" s="21"/>
      <c r="DZ690" s="21"/>
      <c r="EA690" s="21"/>
      <c r="EB690" s="21"/>
      <c r="EC690" s="21"/>
      <c r="ED690" s="21"/>
      <c r="EE690" s="21"/>
      <c r="EF690" s="21"/>
      <c r="EG690" s="21"/>
      <c r="EH690" s="21"/>
      <c r="EI690" s="21"/>
      <c r="EJ690" s="21"/>
      <c r="EK690" s="21"/>
      <c r="EL690" s="21"/>
      <c r="EM690" s="21"/>
      <c r="EN690" s="21"/>
      <c r="EO690" s="21"/>
      <c r="EP690" s="21"/>
      <c r="EQ690" s="21"/>
      <c r="ER690" s="21"/>
      <c r="ES690" s="21"/>
      <c r="ET690" s="21"/>
      <c r="EU690" s="21"/>
      <c r="EV690" s="21"/>
      <c r="EW690" s="21"/>
      <c r="EX690" s="21"/>
      <c r="EY690" s="21"/>
      <c r="EZ690" s="21"/>
      <c r="FA690" s="21"/>
      <c r="FB690" s="21"/>
      <c r="FC690" s="21"/>
      <c r="FD690" s="21"/>
      <c r="FE690" s="21"/>
      <c r="FF690" s="21"/>
      <c r="FG690" s="21"/>
      <c r="FH690" s="21"/>
      <c r="FI690" s="21"/>
      <c r="FJ690" s="21"/>
      <c r="FK690" s="21"/>
      <c r="FL690" s="21"/>
      <c r="FM690" s="21"/>
      <c r="FN690" s="21"/>
      <c r="FO690" s="21"/>
      <c r="FP690" s="21"/>
      <c r="FQ690" s="21"/>
      <c r="FR690" s="21"/>
      <c r="FS690" s="21"/>
      <c r="FT690" s="21"/>
      <c r="FU690" s="21"/>
      <c r="FV690" s="21"/>
      <c r="FW690" s="21"/>
      <c r="FX690" s="21"/>
      <c r="FY690" s="21"/>
      <c r="FZ690" s="21"/>
      <c r="GA690" s="21"/>
      <c r="GB690" s="21"/>
      <c r="GC690" s="21"/>
      <c r="GD690" s="21"/>
      <c r="GE690" s="21"/>
      <c r="GF690" s="21"/>
      <c r="GG690" s="51">
        <f>(1-('Parameters and SSE'!$C$14/('Parameters and SSE'!$C$14+GG452))^'Parameters and SSE'!$C$13)*(1-'Parameters and SSE'!$C$12)</f>
        <v>2.0930182461415678E-5</v>
      </c>
      <c r="GH690" s="21">
        <f>(1-('Parameters and SSE'!$C$14/('Parameters and SSE'!$C$14+GH452))^'Parameters and SSE'!$C$13)*(1-'Parameters and SSE'!$C$12)</f>
        <v>8.1520877450456768E-5</v>
      </c>
      <c r="GI690" s="21">
        <f>(1-('Parameters and SSE'!$C$14/('Parameters and SSE'!$C$14+GI452))^'Parameters and SSE'!$C$13)*(1-'Parameters and SSE'!$C$12)</f>
        <v>1.825383022077349E-4</v>
      </c>
      <c r="GJ690" s="21">
        <f>(1-('Parameters and SSE'!$C$14/('Parameters and SSE'!$C$14+GJ452))^'Parameters and SSE'!$C$13)*(1-'Parameters and SSE'!$C$12)</f>
        <v>3.2397169772209288E-4</v>
      </c>
      <c r="GK690" s="21">
        <f>(1-('Parameters and SSE'!$C$14/('Parameters and SSE'!$C$14+GK452))^'Parameters and SSE'!$C$13)*(1-'Parameters and SSE'!$C$12)</f>
        <v>4.9665053538872636E-4</v>
      </c>
      <c r="GL690" s="21">
        <f>(1-('Parameters and SSE'!$C$14/('Parameters and SSE'!$C$14+GL452))^'Parameters and SSE'!$C$13)*(1-'Parameters and SSE'!$C$12)</f>
        <v>7.0765284904872761E-4</v>
      </c>
      <c r="GM690" s="21">
        <f>(1-('Parameters and SSE'!$C$14/('Parameters and SSE'!$C$14+GM452))^'Parameters and SSE'!$C$13)*(1-'Parameters and SSE'!$C$12)</f>
        <v>9.5693014255586006E-4</v>
      </c>
      <c r="GN690" s="21">
        <f>(1-('Parameters and SSE'!$C$14/('Parameters and SSE'!$C$14+GN452))^'Parameters and SSE'!$C$13)*(1-'Parameters and SSE'!$C$12)</f>
        <v>1.2427700474633256E-3</v>
      </c>
      <c r="GO690" s="21">
        <f>(1-('Parameters and SSE'!$C$14/('Parameters and SSE'!$C$14+GO452))^'Parameters and SSE'!$C$13)*(1-'Parameters and SSE'!$C$12)</f>
        <v>1.5665366582514337E-3</v>
      </c>
      <c r="GP690" s="21">
        <f>(1-('Parameters and SSE'!$C$14/('Parameters and SSE'!$C$14+GP452))^'Parameters and SSE'!$C$13)*(1-'Parameters and SSE'!$C$12)</f>
        <v>1.9281496794075581E-3</v>
      </c>
      <c r="GQ690" s="21">
        <f>(1-('Parameters and SSE'!$C$14/('Parameters and SSE'!$C$14+GQ452))^'Parameters and SSE'!$C$13)*(1-'Parameters and SSE'!$C$12)</f>
        <v>2.3668120320677016E-3</v>
      </c>
      <c r="GR690" s="21">
        <f>(1-('Parameters and SSE'!$C$14/('Parameters and SSE'!$C$14+GR452))^'Parameters and SSE'!$C$13)*(1-'Parameters and SSE'!$C$12)</f>
        <v>2.846788574465295E-3</v>
      </c>
      <c r="GS690" s="21">
        <f>(1-('Parameters and SSE'!$C$14/('Parameters and SSE'!$C$14+GS452))^'Parameters and SSE'!$C$13)*(1-'Parameters and SSE'!$C$12)</f>
        <v>3.3679450774234212E-3</v>
      </c>
      <c r="GT690" s="21">
        <f>(1-('Parameters and SSE'!$C$14/('Parameters and SSE'!$C$14+GT452))^'Parameters and SSE'!$C$13)*(1-'Parameters and SSE'!$C$12)</f>
        <v>3.9099887267791547E-3</v>
      </c>
      <c r="GU690" s="21">
        <f>(1-('Parameters and SSE'!$C$14/('Parameters and SSE'!$C$14+GU452))^'Parameters and SSE'!$C$13)*(1-'Parameters and SSE'!$C$12)</f>
        <v>4.4914712105437538E-3</v>
      </c>
      <c r="GV690" s="21">
        <f>(1-('Parameters and SSE'!$C$14/('Parameters and SSE'!$C$14+GV452))^'Parameters and SSE'!$C$13)*(1-'Parameters and SSE'!$C$12)</f>
        <v>5.1122346305812576E-3</v>
      </c>
      <c r="GW690" s="21">
        <f>(1-('Parameters and SSE'!$C$14/('Parameters and SSE'!$C$14+GW452))^'Parameters and SSE'!$C$13)*(1-'Parameters and SSE'!$C$12)</f>
        <v>5.7389445435723843E-3</v>
      </c>
      <c r="GX690" s="21">
        <f>(1-('Parameters and SSE'!$C$14/('Parameters and SSE'!$C$14+GX452))^'Parameters and SSE'!$C$13)*(1-'Parameters and SSE'!$C$12)</f>
        <v>6.4026829280437398E-3</v>
      </c>
      <c r="GY690" s="21">
        <f>(1-('Parameters and SSE'!$C$14/('Parameters and SSE'!$C$14+GY452))^'Parameters and SSE'!$C$13)*(1-'Parameters and SSE'!$C$12)</f>
        <v>7.1032782587023462E-3</v>
      </c>
      <c r="GZ690" s="21">
        <f>(1-('Parameters and SSE'!$C$14/('Parameters and SSE'!$C$14+GZ452))^'Parameters and SSE'!$C$13)*(1-'Parameters and SSE'!$C$12)</f>
        <v>7.8363134719336234E-3</v>
      </c>
      <c r="HA690" s="21">
        <f>(1-('Parameters and SSE'!$C$14/('Parameters and SSE'!$C$14+HA452))^'Parameters and SSE'!$C$13)*(1-'Parameters and SSE'!$C$12)</f>
        <v>8.6056321932889562E-3</v>
      </c>
      <c r="HB690" s="21">
        <f>(1-('Parameters and SSE'!$C$14/('Parameters and SSE'!$C$14+HB452))^'Parameters and SSE'!$C$13)*(1-'Parameters and SSE'!$C$12)</f>
        <v>9.4110368326016693E-3</v>
      </c>
      <c r="HC690" s="21">
        <f>(1-('Parameters and SSE'!$C$14/('Parameters and SSE'!$C$14+HC452))^'Parameters and SSE'!$C$13)*(1-'Parameters and SSE'!$C$12)</f>
        <v>1.033504622637939E-2</v>
      </c>
      <c r="HD690" s="21">
        <f>(1-('Parameters and SSE'!$C$14/('Parameters and SSE'!$C$14+HD452))^'Parameters and SSE'!$C$13)*(1-'Parameters and SSE'!$C$12)</f>
        <v>1.1298035185773568E-2</v>
      </c>
      <c r="HE690" s="21">
        <f>(1-('Parameters and SSE'!$C$14/('Parameters and SSE'!$C$14+HE452))^'Parameters and SSE'!$C$13)*(1-'Parameters and SSE'!$C$12)</f>
        <v>1.2299732962203998E-2</v>
      </c>
      <c r="HF690" s="21">
        <f>(1-('Parameters and SSE'!$C$14/('Parameters and SSE'!$C$14+HF452))^'Parameters and SSE'!$C$13)*(1-'Parameters and SSE'!$C$12)</f>
        <v>1.3302605191613357E-2</v>
      </c>
      <c r="HG690" s="21">
        <f>(1-('Parameters and SSE'!$C$14/('Parameters and SSE'!$C$14+HG452))^'Parameters and SSE'!$C$13)*(1-'Parameters and SSE'!$C$12)</f>
        <v>1.4342340552277413E-2</v>
      </c>
      <c r="HH690" s="21">
        <f>(1-('Parameters and SSE'!$C$14/('Parameters and SSE'!$C$14+HH452))^'Parameters and SSE'!$C$13)*(1-'Parameters and SSE'!$C$12)</f>
        <v>1.5418658226686624E-2</v>
      </c>
      <c r="HI690" s="21">
        <f>(1-('Parameters and SSE'!$C$14/('Parameters and SSE'!$C$14+HI452))^'Parameters and SSE'!$C$13)*(1-'Parameters and SSE'!$C$12)</f>
        <v>1.6475377100239875E-2</v>
      </c>
      <c r="HJ690" s="21">
        <f>(1-('Parameters and SSE'!$C$14/('Parameters and SSE'!$C$14+HJ452))^'Parameters and SSE'!$C$13)*(1-'Parameters and SSE'!$C$12)</f>
        <v>1.7566427769813715E-2</v>
      </c>
      <c r="HK690" s="21">
        <f>(1-('Parameters and SSE'!$C$14/('Parameters and SSE'!$C$14+HK452))^'Parameters and SSE'!$C$13)*(1-'Parameters and SSE'!$C$12)</f>
        <v>1.8691531479341699E-2</v>
      </c>
      <c r="HL690" s="21">
        <f>(1-('Parameters and SSE'!$C$14/('Parameters and SSE'!$C$14+HL452))^'Parameters and SSE'!$C$13)*(1-'Parameters and SSE'!$C$12)</f>
        <v>1.9843746495700528E-2</v>
      </c>
      <c r="HM690" s="21">
        <f>(1-('Parameters and SSE'!$C$14/('Parameters and SSE'!$C$14+HM452))^'Parameters and SSE'!$C$13)*(1-'Parameters and SSE'!$C$12)</f>
        <v>2.102925960794165E-2</v>
      </c>
      <c r="HN690" s="21">
        <f>(1-('Parameters and SSE'!$C$14/('Parameters and SSE'!$C$14+HN452))^'Parameters and SSE'!$C$13)*(1-'Parameters and SSE'!$C$12)</f>
        <v>2.2247771360104279E-2</v>
      </c>
      <c r="HO690" s="21">
        <f>(1-('Parameters and SSE'!$C$14/('Parameters and SSE'!$C$14+HO452))^'Parameters and SSE'!$C$13)*(1-'Parameters and SSE'!$C$12)</f>
        <v>2.3621938086184634E-2</v>
      </c>
      <c r="HP690" s="21">
        <f>(1-('Parameters and SSE'!$C$14/('Parameters and SSE'!$C$14+HP452))^'Parameters and SSE'!$C$13)*(1-'Parameters and SSE'!$C$12)</f>
        <v>2.5031239702878148E-2</v>
      </c>
      <c r="HQ690" s="21">
        <f>(1-('Parameters and SSE'!$C$14/('Parameters and SSE'!$C$14+HQ452))^'Parameters and SSE'!$C$13)*(1-'Parameters and SSE'!$C$12)</f>
        <v>2.6475289258583848E-2</v>
      </c>
      <c r="HR690" s="21">
        <f>(1-('Parameters and SSE'!$C$14/('Parameters and SSE'!$C$14+HR452))^'Parameters and SSE'!$C$13)*(1-'Parameters and SSE'!$C$12)</f>
        <v>2.7900770121732827E-2</v>
      </c>
      <c r="HS690" s="21">
        <f>(1-('Parameters and SSE'!$C$14/('Parameters and SSE'!$C$14+HS452))^'Parameters and SSE'!$C$13)*(1-'Parameters and SSE'!$C$12)</f>
        <v>2.9359174875504587E-2</v>
      </c>
      <c r="HT690" s="21">
        <f>(1-('Parameters and SSE'!$C$14/('Parameters and SSE'!$C$14+HT452))^'Parameters and SSE'!$C$13)*(1-'Parameters and SSE'!$C$12)</f>
        <v>3.0850119942238002E-2</v>
      </c>
      <c r="HU690" s="21">
        <f>(1-('Parameters and SSE'!$C$14/('Parameters and SSE'!$C$14+HU452))^'Parameters and SSE'!$C$13)*(1-'Parameters and SSE'!$C$12)</f>
        <v>3.2296743113154849E-2</v>
      </c>
      <c r="HV690" s="21">
        <f>(1-('Parameters and SSE'!$C$14/('Parameters and SSE'!$C$14+HV452))^'Parameters and SSE'!$C$13)*(1-'Parameters and SSE'!$C$12)</f>
        <v>3.3773804194192181E-2</v>
      </c>
      <c r="HW690" s="21">
        <f>(1-('Parameters and SSE'!$C$14/('Parameters and SSE'!$C$14+HW452))^'Parameters and SSE'!$C$13)*(1-'Parameters and SSE'!$C$12)</f>
        <v>3.5280936405508348E-2</v>
      </c>
      <c r="HX690" s="21"/>
      <c r="HY690" s="21"/>
      <c r="IA690" s="5">
        <v>572.53740150653402</v>
      </c>
    </row>
    <row r="691" spans="2:235" x14ac:dyDescent="0.25">
      <c r="B691" s="43">
        <f t="shared" si="1706"/>
        <v>188</v>
      </c>
      <c r="C691" s="22"/>
      <c r="D691" s="22"/>
      <c r="E691" s="22"/>
      <c r="F691" s="53"/>
      <c r="G691" s="22"/>
      <c r="H691" s="22"/>
      <c r="I691" s="22"/>
      <c r="J691" s="22"/>
      <c r="K691" s="22"/>
      <c r="L691" s="22"/>
      <c r="M691" s="22"/>
      <c r="N691" s="22"/>
      <c r="O691" s="22"/>
      <c r="P691" s="22"/>
      <c r="Q691" s="22"/>
      <c r="R691" s="22"/>
      <c r="S691" s="22"/>
      <c r="T691" s="22"/>
      <c r="U691" s="22"/>
      <c r="V691" s="22"/>
      <c r="W691" s="22"/>
      <c r="X691" s="22"/>
      <c r="Y691" s="22"/>
      <c r="Z691" s="22"/>
      <c r="AA691" s="22"/>
      <c r="AB691" s="22"/>
      <c r="AC691" s="22"/>
      <c r="AD691" s="22"/>
      <c r="AE691" s="22"/>
      <c r="AF691" s="22"/>
      <c r="AG691" s="22"/>
      <c r="AH691" s="22"/>
      <c r="AI691" s="22"/>
      <c r="AJ691" s="22"/>
      <c r="AK691" s="22"/>
      <c r="AL691" s="22"/>
      <c r="AM691" s="22"/>
      <c r="AN691" s="22"/>
      <c r="AO691" s="22"/>
      <c r="AP691" s="22"/>
      <c r="AQ691" s="22"/>
      <c r="AR691" s="22"/>
      <c r="AS691" s="22"/>
      <c r="AT691" s="22"/>
      <c r="AU691" s="22"/>
      <c r="AV691" s="22"/>
      <c r="AW691" s="22"/>
      <c r="AX691" s="22"/>
      <c r="AY691" s="22"/>
      <c r="AZ691" s="22"/>
      <c r="BA691" s="22"/>
      <c r="BB691" s="22"/>
      <c r="BC691" s="22"/>
      <c r="BD691" s="22"/>
      <c r="BE691" s="22"/>
      <c r="BF691" s="22"/>
      <c r="BG691" s="22"/>
      <c r="BH691" s="22"/>
      <c r="BI691" s="22"/>
      <c r="BJ691" s="22"/>
      <c r="BK691" s="22"/>
      <c r="BL691" s="22"/>
      <c r="BM691" s="22"/>
      <c r="BN691" s="22"/>
      <c r="BO691" s="22"/>
      <c r="BP691" s="22"/>
      <c r="BQ691" s="22"/>
      <c r="BR691" s="22"/>
      <c r="BS691" s="22"/>
      <c r="BT691" s="22"/>
      <c r="BU691" s="22"/>
      <c r="BV691" s="22"/>
      <c r="BW691" s="22"/>
      <c r="BX691" s="22"/>
      <c r="BY691" s="22"/>
      <c r="BZ691" s="22"/>
      <c r="CA691" s="22"/>
      <c r="CB691" s="22"/>
      <c r="CC691" s="22"/>
      <c r="CD691" s="22"/>
      <c r="CE691" s="22"/>
      <c r="CF691" s="22"/>
      <c r="CG691" s="22"/>
      <c r="CH691" s="22"/>
      <c r="CI691" s="22"/>
      <c r="CJ691" s="22"/>
      <c r="CK691" s="22"/>
      <c r="CL691" s="22"/>
      <c r="CM691" s="22"/>
      <c r="CN691" s="22"/>
      <c r="CO691" s="22"/>
      <c r="CP691" s="22"/>
      <c r="CQ691" s="22"/>
      <c r="CR691" s="22"/>
      <c r="CS691" s="22"/>
      <c r="CT691" s="22"/>
      <c r="CU691" s="22"/>
      <c r="CV691" s="22"/>
      <c r="CW691" s="22"/>
      <c r="CX691" s="22"/>
      <c r="CY691" s="22"/>
      <c r="CZ691" s="22"/>
      <c r="DA691" s="22"/>
      <c r="DB691" s="22"/>
      <c r="DC691" s="22"/>
      <c r="DD691" s="22"/>
      <c r="DE691" s="22"/>
      <c r="DF691" s="22"/>
      <c r="DG691" s="22"/>
      <c r="DH691" s="22"/>
      <c r="DI691" s="22"/>
      <c r="DJ691" s="22"/>
      <c r="DK691" s="22"/>
      <c r="DL691" s="22"/>
      <c r="DM691" s="22"/>
      <c r="DN691" s="22"/>
      <c r="DO691" s="22"/>
      <c r="DP691" s="22"/>
      <c r="DQ691" s="22"/>
      <c r="DR691" s="22"/>
      <c r="DS691" s="21"/>
      <c r="DT691" s="21"/>
      <c r="DU691" s="21"/>
      <c r="DV691" s="21"/>
      <c r="DW691" s="21"/>
      <c r="DX691" s="21"/>
      <c r="DY691" s="21"/>
      <c r="DZ691" s="21"/>
      <c r="EA691" s="21"/>
      <c r="EB691" s="21"/>
      <c r="EC691" s="21"/>
      <c r="ED691" s="21"/>
      <c r="EE691" s="21"/>
      <c r="EF691" s="21"/>
      <c r="EG691" s="21"/>
      <c r="EH691" s="21"/>
      <c r="EI691" s="21"/>
      <c r="EJ691" s="21"/>
      <c r="EK691" s="21"/>
      <c r="EL691" s="21"/>
      <c r="EM691" s="21"/>
      <c r="EN691" s="21"/>
      <c r="EO691" s="21"/>
      <c r="EP691" s="21"/>
      <c r="EQ691" s="21"/>
      <c r="ER691" s="21"/>
      <c r="ES691" s="21"/>
      <c r="ET691" s="21"/>
      <c r="EU691" s="21"/>
      <c r="EV691" s="21"/>
      <c r="EW691" s="21"/>
      <c r="EX691" s="21"/>
      <c r="EY691" s="21"/>
      <c r="EZ691" s="21"/>
      <c r="FA691" s="21"/>
      <c r="FB691" s="21"/>
      <c r="FC691" s="21"/>
      <c r="FD691" s="21"/>
      <c r="FE691" s="21"/>
      <c r="FF691" s="21"/>
      <c r="FG691" s="21"/>
      <c r="FH691" s="21"/>
      <c r="FI691" s="21"/>
      <c r="FJ691" s="21"/>
      <c r="FK691" s="21"/>
      <c r="FL691" s="21"/>
      <c r="FM691" s="21"/>
      <c r="FN691" s="21"/>
      <c r="FO691" s="21"/>
      <c r="FP691" s="21"/>
      <c r="FQ691" s="21"/>
      <c r="FR691" s="21"/>
      <c r="FS691" s="21"/>
      <c r="FT691" s="21"/>
      <c r="FU691" s="21"/>
      <c r="FV691" s="21"/>
      <c r="FW691" s="21"/>
      <c r="FX691" s="21"/>
      <c r="FY691" s="21"/>
      <c r="FZ691" s="21"/>
      <c r="GA691" s="21"/>
      <c r="GB691" s="21"/>
      <c r="GC691" s="21"/>
      <c r="GD691" s="21"/>
      <c r="GE691" s="21"/>
      <c r="GF691" s="21"/>
      <c r="GG691" s="21"/>
      <c r="GH691" s="51">
        <f>(1-('Parameters and SSE'!$C$14/('Parameters and SSE'!$C$14+GH453))^'Parameters and SSE'!$C$13)*(1-'Parameters and SSE'!$C$12)</f>
        <v>2.0179679119909449E-5</v>
      </c>
      <c r="GI691" s="21">
        <f>(1-('Parameters and SSE'!$C$14/('Parameters and SSE'!$C$14+GI453))^'Parameters and SSE'!$C$13)*(1-'Parameters and SSE'!$C$12)</f>
        <v>8.0770478303072348E-5</v>
      </c>
      <c r="GJ691" s="21">
        <f>(1-('Parameters and SSE'!$C$14/('Parameters and SSE'!$C$14+GJ453))^'Parameters and SSE'!$C$13)*(1-'Parameters and SSE'!$C$12)</f>
        <v>1.8178807677154466E-4</v>
      </c>
      <c r="GK691" s="21">
        <f>(1-('Parameters and SSE'!$C$14/('Parameters and SSE'!$C$14+GK453))^'Parameters and SSE'!$C$13)*(1-'Parameters and SSE'!$C$12)</f>
        <v>3.1610911955224692E-4</v>
      </c>
      <c r="GL691" s="21">
        <f>(1-('Parameters and SSE'!$C$14/('Parameters and SSE'!$C$14+GL453))^'Parameters and SSE'!$C$13)*(1-'Parameters and SSE'!$C$12)</f>
        <v>4.8879107008774933E-4</v>
      </c>
      <c r="GM691" s="21">
        <f>(1-('Parameters and SSE'!$C$14/('Parameters and SSE'!$C$14+GM453))^'Parameters and SSE'!$C$13)*(1-'Parameters and SSE'!$C$12)</f>
        <v>6.9979718733663367E-4</v>
      </c>
      <c r="GN691" s="21">
        <f>(1-('Parameters and SSE'!$C$14/('Parameters and SSE'!$C$14+GN453))^'Parameters and SSE'!$C$13)*(1-'Parameters and SSE'!$C$12)</f>
        <v>9.4764591120039584E-4</v>
      </c>
      <c r="GO691" s="21">
        <f>(1-('Parameters and SSE'!$C$14/('Parameters and SSE'!$C$14+GO453))^'Parameters and SSE'!$C$13)*(1-'Parameters and SSE'!$C$12)</f>
        <v>1.2334919086847179E-3</v>
      </c>
      <c r="GP691" s="21">
        <f>(1-('Parameters and SSE'!$C$14/('Parameters and SSE'!$C$14+GP453))^'Parameters and SSE'!$C$13)*(1-'Parameters and SSE'!$C$12)</f>
        <v>1.5572654200554422E-3</v>
      </c>
      <c r="GQ691" s="21">
        <f>(1-('Parameters and SSE'!$C$14/('Parameters and SSE'!$C$14+GQ453))^'Parameters and SSE'!$C$13)*(1-'Parameters and SSE'!$C$12)</f>
        <v>1.9544674430385374E-3</v>
      </c>
      <c r="GR691" s="21">
        <f>(1-('Parameters and SSE'!$C$14/('Parameters and SSE'!$C$14+GR453))^'Parameters and SSE'!$C$13)*(1-'Parameters and SSE'!$C$12)</f>
        <v>2.3931032376976556E-3</v>
      </c>
      <c r="GS691" s="21">
        <f>(1-('Parameters and SSE'!$C$14/('Parameters and SSE'!$C$14+GS453))^'Parameters and SSE'!$C$13)*(1-'Parameters and SSE'!$C$12)</f>
        <v>2.8730507232726916E-3</v>
      </c>
      <c r="GT691" s="21">
        <f>(1-('Parameters and SSE'!$C$14/('Parameters and SSE'!$C$14+GT453))^'Parameters and SSE'!$C$13)*(1-'Parameters and SSE'!$C$12)</f>
        <v>3.3754998514336472E-3</v>
      </c>
      <c r="GU691" s="21">
        <f>(1-('Parameters and SSE'!$C$14/('Parameters and SSE'!$C$14+GU453))^'Parameters and SSE'!$C$13)*(1-'Parameters and SSE'!$C$12)</f>
        <v>3.9175340516285758E-3</v>
      </c>
      <c r="GV691" s="21">
        <f>(1-('Parameters and SSE'!$C$14/('Parameters and SSE'!$C$14+GV453))^'Parameters and SSE'!$C$13)*(1-'Parameters and SSE'!$C$12)</f>
        <v>4.4990063997728509E-3</v>
      </c>
      <c r="GW691" s="21">
        <f>(1-('Parameters and SSE'!$C$14/('Parameters and SSE'!$C$14+GW453))^'Parameters and SSE'!$C$13)*(1-'Parameters and SSE'!$C$12)</f>
        <v>5.0885582896958315E-3</v>
      </c>
      <c r="GX691" s="21">
        <f>(1-('Parameters and SSE'!$C$14/('Parameters and SSE'!$C$14+GX453))^'Parameters and SSE'!$C$13)*(1-'Parameters and SSE'!$C$12)</f>
        <v>5.715302568527216E-3</v>
      </c>
      <c r="GY691" s="21">
        <f>(1-('Parameters and SSE'!$C$14/('Parameters and SSE'!$C$14+GY453))^'Parameters and SSE'!$C$13)*(1-'Parameters and SSE'!$C$12)</f>
        <v>6.3790773449273778E-3</v>
      </c>
      <c r="GZ691" s="21">
        <f>(1-('Parameters and SSE'!$C$14/('Parameters and SSE'!$C$14+GZ453))^'Parameters and SSE'!$C$13)*(1-'Parameters and SSE'!$C$12)</f>
        <v>7.0756854177805948E-3</v>
      </c>
      <c r="HA691" s="21">
        <f>(1-('Parameters and SSE'!$C$14/('Parameters and SSE'!$C$14+HA453))^'Parameters and SSE'!$C$13)*(1-'Parameters and SSE'!$C$12)</f>
        <v>7.8087676754740295E-3</v>
      </c>
      <c r="HB691" s="21">
        <f>(1-('Parameters and SSE'!$C$14/('Parameters and SSE'!$C$14+HB453))^'Parameters and SSE'!$C$13)*(1-'Parameters and SSE'!$C$12)</f>
        <v>8.5781357629354169E-3</v>
      </c>
      <c r="HC691" s="21">
        <f>(1-('Parameters and SSE'!$C$14/('Parameters and SSE'!$C$14+HC453))^'Parameters and SSE'!$C$13)*(1-'Parameters and SSE'!$C$12)</f>
        <v>9.462798437405948E-3</v>
      </c>
      <c r="HD691" s="21">
        <f>(1-('Parameters and SSE'!$C$14/('Parameters and SSE'!$C$14+HD453))^'Parameters and SSE'!$C$13)*(1-'Parameters and SSE'!$C$12)</f>
        <v>1.0386696039533933E-2</v>
      </c>
      <c r="HE691" s="21">
        <f>(1-('Parameters and SSE'!$C$14/('Parameters and SSE'!$C$14+HE453))^'Parameters and SSE'!$C$13)*(1-'Parameters and SSE'!$C$12)</f>
        <v>1.1349568512014576E-2</v>
      </c>
      <c r="HF691" s="21">
        <f>(1-('Parameters and SSE'!$C$14/('Parameters and SSE'!$C$14+HF453))^'Parameters and SSE'!$C$13)*(1-'Parameters and SSE'!$C$12)</f>
        <v>1.2315271042728341E-2</v>
      </c>
      <c r="HG691" s="21">
        <f>(1-('Parameters and SSE'!$C$14/('Parameters and SSE'!$C$14+HG453))^'Parameters and SSE'!$C$13)*(1-'Parameters and SSE'!$C$12)</f>
        <v>1.3318106622348686E-2</v>
      </c>
      <c r="HH691" s="21">
        <f>(1-('Parameters and SSE'!$C$14/('Parameters and SSE'!$C$14+HH453))^'Parameters and SSE'!$C$13)*(1-'Parameters and SSE'!$C$12)</f>
        <v>1.4357803993419975E-2</v>
      </c>
      <c r="HI691" s="21">
        <f>(1-('Parameters and SSE'!$C$14/('Parameters and SSE'!$C$14+HI453))^'Parameters and SSE'!$C$13)*(1-'Parameters and SSE'!$C$12)</f>
        <v>1.5380014167704221E-2</v>
      </c>
      <c r="HJ691" s="21">
        <f>(1-('Parameters and SSE'!$C$14/('Parameters and SSE'!$C$14+HJ453))^'Parameters and SSE'!$C$13)*(1-'Parameters and SSE'!$C$12)</f>
        <v>1.6436829737666591E-2</v>
      </c>
      <c r="HK691" s="21">
        <f>(1-('Parameters and SSE'!$C$14/('Parameters and SSE'!$C$14+HK453))^'Parameters and SSE'!$C$13)*(1-'Parameters and SSE'!$C$12)</f>
        <v>1.7527980224767419E-2</v>
      </c>
      <c r="HL691" s="21">
        <f>(1-('Parameters and SSE'!$C$14/('Parameters and SSE'!$C$14+HL453))^'Parameters and SSE'!$C$13)*(1-'Parameters and SSE'!$C$12)</f>
        <v>1.8646725071359074E-2</v>
      </c>
      <c r="HM691" s="21">
        <f>(1-('Parameters and SSE'!$C$14/('Parameters and SSE'!$C$14+HM453))^'Parameters and SSE'!$C$13)*(1-'Parameters and SSE'!$C$12)</f>
        <v>1.9799063212182586E-2</v>
      </c>
      <c r="HN691" s="21">
        <f>(1-('Parameters and SSE'!$C$14/('Parameters and SSE'!$C$14+HN453))^'Parameters and SSE'!$C$13)*(1-'Parameters and SSE'!$C$12)</f>
        <v>2.0984702978626799E-2</v>
      </c>
      <c r="HO691" s="21">
        <f>(1-('Parameters and SSE'!$C$14/('Parameters and SSE'!$C$14+HO453))^'Parameters and SSE'!$C$13)*(1-'Parameters and SSE'!$C$12)</f>
        <v>2.232311405054406E-2</v>
      </c>
      <c r="HP691" s="21">
        <f>(1-('Parameters and SSE'!$C$14/('Parameters and SSE'!$C$14+HP453))^'Parameters and SSE'!$C$13)*(1-'Parameters and SSE'!$C$12)</f>
        <v>2.3697031926732812E-2</v>
      </c>
      <c r="HQ691" s="21">
        <f>(1-('Parameters and SSE'!$C$14/('Parameters and SSE'!$C$14+HQ453))^'Parameters and SSE'!$C$13)*(1-'Parameters and SSE'!$C$12)</f>
        <v>2.5106078399736408E-2</v>
      </c>
      <c r="HR691" s="21">
        <f>(1-('Parameters and SSE'!$C$14/('Parameters and SSE'!$C$14+HR453))^'Parameters and SSE'!$C$13)*(1-'Parameters and SSE'!$C$12)</f>
        <v>2.6498182069531261E-2</v>
      </c>
      <c r="HS691" s="21">
        <f>(1-('Parameters and SSE'!$C$14/('Parameters and SSE'!$C$14+HS453))^'Parameters and SSE'!$C$13)*(1-'Parameters and SSE'!$C$12)</f>
        <v>2.7923583756466811E-2</v>
      </c>
      <c r="HT691" s="21">
        <f>(1-('Parameters and SSE'!$C$14/('Parameters and SSE'!$C$14+HT453))^'Parameters and SSE'!$C$13)*(1-'Parameters and SSE'!$C$12)</f>
        <v>2.9381907528168317E-2</v>
      </c>
      <c r="HU691" s="21">
        <f>(1-('Parameters and SSE'!$C$14/('Parameters and SSE'!$C$14+HU453))^'Parameters and SSE'!$C$13)*(1-'Parameters and SSE'!$C$12)</f>
        <v>3.0797913691228983E-2</v>
      </c>
      <c r="HV691" s="21">
        <f>(1-('Parameters and SSE'!$C$14/('Parameters and SSE'!$C$14+HV453))^'Parameters and SSE'!$C$13)*(1-'Parameters and SSE'!$C$12)</f>
        <v>3.2244721905923909E-2</v>
      </c>
      <c r="HW691" s="21">
        <f>(1-('Parameters and SSE'!$C$14/('Parameters and SSE'!$C$14+HW453))^'Parameters and SSE'!$C$13)*(1-'Parameters and SSE'!$C$12)</f>
        <v>3.3721971869603309E-2</v>
      </c>
      <c r="HX691" s="21"/>
      <c r="HY691" s="21"/>
      <c r="IA691" s="5">
        <v>534.16578870486205</v>
      </c>
    </row>
    <row r="692" spans="2:235" x14ac:dyDescent="0.25">
      <c r="B692" s="43">
        <f t="shared" si="1706"/>
        <v>189</v>
      </c>
      <c r="C692" s="22"/>
      <c r="D692" s="22"/>
      <c r="E692" s="22"/>
      <c r="F692" s="53"/>
      <c r="G692" s="22"/>
      <c r="H692" s="22"/>
      <c r="I692" s="22"/>
      <c r="J692" s="22"/>
      <c r="K692" s="22"/>
      <c r="L692" s="22"/>
      <c r="M692" s="22"/>
      <c r="N692" s="22"/>
      <c r="O692" s="22"/>
      <c r="P692" s="22"/>
      <c r="Q692" s="22"/>
      <c r="R692" s="22"/>
      <c r="S692" s="22"/>
      <c r="T692" s="22"/>
      <c r="U692" s="22"/>
      <c r="V692" s="22"/>
      <c r="W692" s="22"/>
      <c r="X692" s="22"/>
      <c r="Y692" s="22"/>
      <c r="Z692" s="22"/>
      <c r="AA692" s="22"/>
      <c r="AB692" s="22"/>
      <c r="AC692" s="22"/>
      <c r="AD692" s="22"/>
      <c r="AE692" s="22"/>
      <c r="AF692" s="22"/>
      <c r="AG692" s="22"/>
      <c r="AH692" s="22"/>
      <c r="AI692" s="22"/>
      <c r="AJ692" s="22"/>
      <c r="AK692" s="22"/>
      <c r="AL692" s="22"/>
      <c r="AM692" s="22"/>
      <c r="AN692" s="22"/>
      <c r="AO692" s="22"/>
      <c r="AP692" s="22"/>
      <c r="AQ692" s="22"/>
      <c r="AR692" s="22"/>
      <c r="AS692" s="22"/>
      <c r="AT692" s="22"/>
      <c r="AU692" s="22"/>
      <c r="AV692" s="22"/>
      <c r="AW692" s="22"/>
      <c r="AX692" s="22"/>
      <c r="AY692" s="22"/>
      <c r="AZ692" s="22"/>
      <c r="BA692" s="22"/>
      <c r="BB692" s="22"/>
      <c r="BC692" s="22"/>
      <c r="BD692" s="22"/>
      <c r="BE692" s="22"/>
      <c r="BF692" s="22"/>
      <c r="BG692" s="22"/>
      <c r="BH692" s="22"/>
      <c r="BI692" s="22"/>
      <c r="BJ692" s="22"/>
      <c r="BK692" s="22"/>
      <c r="BL692" s="22"/>
      <c r="BM692" s="22"/>
      <c r="BN692" s="22"/>
      <c r="BO692" s="22"/>
      <c r="BP692" s="22"/>
      <c r="BQ692" s="22"/>
      <c r="BR692" s="22"/>
      <c r="BS692" s="22"/>
      <c r="BT692" s="22"/>
      <c r="BU692" s="22"/>
      <c r="BV692" s="22"/>
      <c r="BW692" s="22"/>
      <c r="BX692" s="22"/>
      <c r="BY692" s="22"/>
      <c r="BZ692" s="22"/>
      <c r="CA692" s="22"/>
      <c r="CB692" s="22"/>
      <c r="CC692" s="22"/>
      <c r="CD692" s="22"/>
      <c r="CE692" s="22"/>
      <c r="CF692" s="22"/>
      <c r="CG692" s="22"/>
      <c r="CH692" s="22"/>
      <c r="CI692" s="22"/>
      <c r="CJ692" s="22"/>
      <c r="CK692" s="22"/>
      <c r="CL692" s="22"/>
      <c r="CM692" s="22"/>
      <c r="CN692" s="22"/>
      <c r="CO692" s="22"/>
      <c r="CP692" s="22"/>
      <c r="CQ692" s="22"/>
      <c r="CR692" s="22"/>
      <c r="CS692" s="22"/>
      <c r="CT692" s="22"/>
      <c r="CU692" s="22"/>
      <c r="CV692" s="22"/>
      <c r="CW692" s="22"/>
      <c r="CX692" s="22"/>
      <c r="CY692" s="22"/>
      <c r="CZ692" s="22"/>
      <c r="DA692" s="22"/>
      <c r="DB692" s="22"/>
      <c r="DC692" s="22"/>
      <c r="DD692" s="22"/>
      <c r="DE692" s="22"/>
      <c r="DF692" s="22"/>
      <c r="DG692" s="22"/>
      <c r="DH692" s="22"/>
      <c r="DI692" s="22"/>
      <c r="DJ692" s="22"/>
      <c r="DK692" s="22"/>
      <c r="DL692" s="22"/>
      <c r="DM692" s="22"/>
      <c r="DN692" s="22"/>
      <c r="DO692" s="22"/>
      <c r="DP692" s="22"/>
      <c r="DQ692" s="22"/>
      <c r="DR692" s="22"/>
      <c r="DS692" s="21"/>
      <c r="DT692" s="21"/>
      <c r="DU692" s="21"/>
      <c r="DV692" s="21"/>
      <c r="DW692" s="21"/>
      <c r="DX692" s="21"/>
      <c r="DY692" s="21"/>
      <c r="DZ692" s="21"/>
      <c r="EA692" s="21"/>
      <c r="EB692" s="21"/>
      <c r="EC692" s="21"/>
      <c r="ED692" s="21"/>
      <c r="EE692" s="21"/>
      <c r="EF692" s="21"/>
      <c r="EG692" s="21"/>
      <c r="EH692" s="21"/>
      <c r="EI692" s="21"/>
      <c r="EJ692" s="21"/>
      <c r="EK692" s="21"/>
      <c r="EL692" s="21"/>
      <c r="EM692" s="21"/>
      <c r="EN692" s="21"/>
      <c r="EO692" s="21"/>
      <c r="EP692" s="21"/>
      <c r="EQ692" s="21"/>
      <c r="ER692" s="21"/>
      <c r="ES692" s="21"/>
      <c r="ET692" s="21"/>
      <c r="EU692" s="21"/>
      <c r="EV692" s="21"/>
      <c r="EW692" s="21"/>
      <c r="EX692" s="21"/>
      <c r="EY692" s="21"/>
      <c r="EZ692" s="21"/>
      <c r="FA692" s="21"/>
      <c r="FB692" s="21"/>
      <c r="FC692" s="21"/>
      <c r="FD692" s="21"/>
      <c r="FE692" s="21"/>
      <c r="FF692" s="21"/>
      <c r="FG692" s="21"/>
      <c r="FH692" s="21"/>
      <c r="FI692" s="21"/>
      <c r="FJ692" s="21"/>
      <c r="FK692" s="21"/>
      <c r="FL692" s="21"/>
      <c r="FM692" s="21"/>
      <c r="FN692" s="21"/>
      <c r="FO692" s="21"/>
      <c r="FP692" s="21"/>
      <c r="FQ692" s="21"/>
      <c r="FR692" s="21"/>
      <c r="FS692" s="21"/>
      <c r="FT692" s="21"/>
      <c r="FU692" s="21"/>
      <c r="FV692" s="21"/>
      <c r="FW692" s="21"/>
      <c r="FX692" s="21"/>
      <c r="FY692" s="21"/>
      <c r="FZ692" s="21"/>
      <c r="GA692" s="21"/>
      <c r="GB692" s="21"/>
      <c r="GC692" s="21"/>
      <c r="GD692" s="21"/>
      <c r="GE692" s="21"/>
      <c r="GF692" s="21"/>
      <c r="GG692" s="21"/>
      <c r="GH692" s="21"/>
      <c r="GI692" s="51">
        <f>(1-('Parameters and SSE'!$C$14/('Parameters and SSE'!$C$14+GI454))^'Parameters and SSE'!$C$13)*(1-'Parameters and SSE'!$C$12)</f>
        <v>2.0179679119909449E-5</v>
      </c>
      <c r="GJ692" s="21">
        <f>(1-('Parameters and SSE'!$C$14/('Parameters and SSE'!$C$14+GJ454))^'Parameters and SSE'!$C$13)*(1-'Parameters and SSE'!$C$12)</f>
        <v>8.0770478303072348E-5</v>
      </c>
      <c r="GK692" s="21">
        <f>(1-('Parameters and SSE'!$C$14/('Parameters and SSE'!$C$14+GK454))^'Parameters and SSE'!$C$13)*(1-'Parameters and SSE'!$C$12)</f>
        <v>1.7670775076171212E-4</v>
      </c>
      <c r="GL692" s="21">
        <f>(1-('Parameters and SSE'!$C$14/('Parameters and SSE'!$C$14+GL454))^'Parameters and SSE'!$C$13)*(1-'Parameters and SSE'!$C$12)</f>
        <v>3.1103035763936919E-4</v>
      </c>
      <c r="GM692" s="21">
        <f>(1-('Parameters and SSE'!$C$14/('Parameters and SSE'!$C$14+GM454))^'Parameters and SSE'!$C$13)*(1-'Parameters and SSE'!$C$12)</f>
        <v>4.8371431890665911E-4</v>
      </c>
      <c r="GN692" s="21">
        <f>(1-('Parameters and SSE'!$C$14/('Parameters and SSE'!$C$14+GN454))^'Parameters and SSE'!$C$13)*(1-'Parameters and SSE'!$C$12)</f>
        <v>6.9350980072807491E-4</v>
      </c>
      <c r="GO692" s="21">
        <f>(1-('Parameters and SSE'!$C$14/('Parameters and SSE'!$C$14+GO454))^'Parameters and SSE'!$C$13)*(1-'Parameters and SSE'!$C$12)</f>
        <v>9.4136210023924069E-4</v>
      </c>
      <c r="GP692" s="21">
        <f>(1-('Parameters and SSE'!$C$14/('Parameters and SSE'!$C$14+GP454))^'Parameters and SSE'!$C$13)*(1-'Parameters and SSE'!$C$12)</f>
        <v>1.2272122213459614E-3</v>
      </c>
      <c r="GQ692" s="21">
        <f>(1-('Parameters and SSE'!$C$14/('Parameters and SSE'!$C$14+GQ454))^'Parameters and SSE'!$C$13)*(1-'Parameters and SSE'!$C$12)</f>
        <v>1.5828497528352495E-3</v>
      </c>
      <c r="GR692" s="21">
        <f>(1-('Parameters and SSE'!$C$14/('Parameters and SSE'!$C$14+GR454))^'Parameters and SSE'!$C$13)*(1-'Parameters and SSE'!$C$12)</f>
        <v>1.9800284163659842E-3</v>
      </c>
      <c r="GS692" s="21">
        <f>(1-('Parameters and SSE'!$C$14/('Parameters and SSE'!$C$14+GS454))^'Parameters and SSE'!$C$13)*(1-'Parameters and SSE'!$C$12)</f>
        <v>2.4186384168448424E-3</v>
      </c>
      <c r="GT692" s="21">
        <f>(1-('Parameters and SSE'!$C$14/('Parameters and SSE'!$C$14+GT454))^'Parameters and SSE'!$C$13)*(1-'Parameters and SSE'!$C$12)</f>
        <v>2.8813577659124955E-3</v>
      </c>
      <c r="GU692" s="21">
        <f>(1-('Parameters and SSE'!$C$14/('Parameters and SSE'!$C$14+GU454))^'Parameters and SSE'!$C$13)*(1-'Parameters and SSE'!$C$12)</f>
        <v>3.3837972730385267E-3</v>
      </c>
      <c r="GV692" s="21">
        <f>(1-('Parameters and SSE'!$C$14/('Parameters and SSE'!$C$14+GV454))^'Parameters and SSE'!$C$13)*(1-'Parameters and SSE'!$C$12)</f>
        <v>3.9258210952191229E-3</v>
      </c>
      <c r="GW692" s="21">
        <f>(1-('Parameters and SSE'!$C$14/('Parameters and SSE'!$C$14+GW454))^'Parameters and SSE'!$C$13)*(1-'Parameters and SSE'!$C$12)</f>
        <v>4.4780552060772428E-3</v>
      </c>
      <c r="GX692" s="21">
        <f>(1-('Parameters and SSE'!$C$14/('Parameters and SSE'!$C$14+GX454))^'Parameters and SSE'!$C$13)*(1-'Parameters and SSE'!$C$12)</f>
        <v>5.0676356660593752E-3</v>
      </c>
      <c r="GY692" s="21">
        <f>(1-('Parameters and SSE'!$C$14/('Parameters and SSE'!$C$14+GY454))^'Parameters and SSE'!$C$13)*(1-'Parameters and SSE'!$C$12)</f>
        <v>5.6944103138780204E-3</v>
      </c>
      <c r="GZ692" s="21">
        <f>(1-('Parameters and SSE'!$C$14/('Parameters and SSE'!$C$14+GZ454))^'Parameters and SSE'!$C$13)*(1-'Parameters and SSE'!$C$12)</f>
        <v>6.3544030149035001E-3</v>
      </c>
      <c r="HA692" s="21">
        <f>(1-('Parameters and SSE'!$C$14/('Parameters and SSE'!$C$14+HA454))^'Parameters and SSE'!$C$13)*(1-'Parameters and SSE'!$C$12)</f>
        <v>7.0510510040571349E-3</v>
      </c>
      <c r="HB692" s="21">
        <f>(1-('Parameters and SSE'!$C$14/('Parameters and SSE'!$C$14+HB454))^'Parameters and SSE'!$C$13)*(1-'Parameters and SSE'!$C$12)</f>
        <v>7.7841752624416812E-3</v>
      </c>
      <c r="HC692" s="21">
        <f>(1-('Parameters and SSE'!$C$14/('Parameters and SSE'!$C$14+HC454))^'Parameters and SSE'!$C$13)*(1-'Parameters and SSE'!$C$12)</f>
        <v>8.629252930375246E-3</v>
      </c>
      <c r="HD692" s="21">
        <f>(1-('Parameters and SSE'!$C$14/('Parameters and SSE'!$C$14+HD454))^'Parameters and SSE'!$C$13)*(1-'Parameters and SSE'!$C$12)</f>
        <v>9.5138100946232391E-3</v>
      </c>
      <c r="HE692" s="21">
        <f>(1-('Parameters and SSE'!$C$14/('Parameters and SSE'!$C$14+HE454))^'Parameters and SSE'!$C$13)*(1-'Parameters and SSE'!$C$12)</f>
        <v>1.0437597525856995E-2</v>
      </c>
      <c r="HF692" s="21">
        <f>(1-('Parameters and SSE'!$C$14/('Parameters and SSE'!$C$14+HF454))^'Parameters and SSE'!$C$13)*(1-'Parameters and SSE'!$C$12)</f>
        <v>1.1365869911712883E-2</v>
      </c>
      <c r="HG692" s="21">
        <f>(1-('Parameters and SSE'!$C$14/('Parameters and SSE'!$C$14+HG454))^'Parameters and SSE'!$C$13)*(1-'Parameters and SSE'!$C$12)</f>
        <v>1.2331535493089091E-2</v>
      </c>
      <c r="HH692" s="21">
        <f>(1-('Parameters and SSE'!$C$14/('Parameters and SSE'!$C$14+HH454))^'Parameters and SSE'!$C$13)*(1-'Parameters and SSE'!$C$12)</f>
        <v>1.3334332709741346E-2</v>
      </c>
      <c r="HI692" s="21">
        <f>(1-('Parameters and SSE'!$C$14/('Parameters and SSE'!$C$14+HI454))^'Parameters and SSE'!$C$13)*(1-'Parameters and SSE'!$C$12)</f>
        <v>1.4321759535364931E-2</v>
      </c>
      <c r="HJ692" s="21">
        <f>(1-('Parameters and SSE'!$C$14/('Parameters and SSE'!$C$14+HJ454))^'Parameters and SSE'!$C$13)*(1-'Parameters and SSE'!$C$12)</f>
        <v>1.5344056755095424E-2</v>
      </c>
      <c r="HK692" s="21">
        <f>(1-('Parameters and SSE'!$C$14/('Parameters and SSE'!$C$14+HK454))^'Parameters and SSE'!$C$13)*(1-'Parameters and SSE'!$C$12)</f>
        <v>1.640096229949144E-2</v>
      </c>
      <c r="HL692" s="21">
        <f>(1-('Parameters and SSE'!$C$14/('Parameters and SSE'!$C$14+HL454))^'Parameters and SSE'!$C$13)*(1-'Parameters and SSE'!$C$12)</f>
        <v>1.7485938661005656E-2</v>
      </c>
      <c r="HM692" s="21">
        <f>(1-('Parameters and SSE'!$C$14/('Parameters and SSE'!$C$14+HM454))^'Parameters and SSE'!$C$13)*(1-'Parameters and SSE'!$C$12)</f>
        <v>1.8604795393410319E-2</v>
      </c>
      <c r="HN692" s="21">
        <f>(1-('Parameters and SSE'!$C$14/('Parameters and SSE'!$C$14+HN454))^'Parameters and SSE'!$C$13)*(1-'Parameters and SSE'!$C$12)</f>
        <v>1.9757248754628413E-2</v>
      </c>
      <c r="HO692" s="21">
        <f>(1-('Parameters and SSE'!$C$14/('Parameters and SSE'!$C$14+HO454))^'Parameters and SSE'!$C$13)*(1-'Parameters and SSE'!$C$12)</f>
        <v>2.105954993848928E-2</v>
      </c>
      <c r="HP692" s="21">
        <f>(1-('Parameters and SSE'!$C$14/('Parameters and SSE'!$C$14+HP454))^'Parameters and SSE'!$C$13)*(1-'Parameters and SSE'!$C$12)</f>
        <v>2.2397720899815385E-2</v>
      </c>
      <c r="HQ692" s="21">
        <f>(1-('Parameters and SSE'!$C$14/('Parameters and SSE'!$C$14+HQ454))^'Parameters and SSE'!$C$13)*(1-'Parameters and SSE'!$C$12)</f>
        <v>2.3771392360092541E-2</v>
      </c>
      <c r="HR692" s="21">
        <f>(1-('Parameters and SSE'!$C$14/('Parameters and SSE'!$C$14+HR454))^'Parameters and SSE'!$C$13)*(1-'Parameters and SSE'!$C$12)</f>
        <v>2.5129752072449291E-2</v>
      </c>
      <c r="HS692" s="21">
        <f>(1-('Parameters and SSE'!$C$14/('Parameters and SSE'!$C$14+HS454))^'Parameters and SSE'!$C$13)*(1-'Parameters and SSE'!$C$12)</f>
        <v>2.6521776025772537E-2</v>
      </c>
      <c r="HT692" s="21">
        <f>(1-('Parameters and SSE'!$C$14/('Parameters and SSE'!$C$14+HT454))^'Parameters and SSE'!$C$13)*(1-'Parameters and SSE'!$C$12)</f>
        <v>2.7947096111908477E-2</v>
      </c>
      <c r="HU692" s="21">
        <f>(1-('Parameters and SSE'!$C$14/('Parameters and SSE'!$C$14+HU454))^'Parameters and SSE'!$C$13)*(1-'Parameters and SSE'!$C$12)</f>
        <v>2.9332115051654069E-2</v>
      </c>
      <c r="HV692" s="21">
        <f>(1-('Parameters and SSE'!$C$14/('Parameters and SSE'!$C$14+HV454))^'Parameters and SSE'!$C$13)*(1-'Parameters and SSE'!$C$12)</f>
        <v>3.0748293398510512E-2</v>
      </c>
      <c r="HW692" s="21">
        <f>(1-('Parameters and SSE'!$C$14/('Parameters and SSE'!$C$14+HW454))^'Parameters and SSE'!$C$13)*(1-'Parameters and SSE'!$C$12)</f>
        <v>3.2195277492880002E-2</v>
      </c>
      <c r="HX692" s="21"/>
      <c r="HY692" s="21"/>
      <c r="IA692" s="5">
        <v>225.7934458869972</v>
      </c>
    </row>
    <row r="693" spans="2:235" x14ac:dyDescent="0.25">
      <c r="B693" s="43">
        <f t="shared" si="1706"/>
        <v>190</v>
      </c>
      <c r="C693" s="22"/>
      <c r="D693" s="22"/>
      <c r="E693" s="22"/>
      <c r="F693" s="53"/>
      <c r="G693" s="22"/>
      <c r="H693" s="22"/>
      <c r="I693" s="22"/>
      <c r="J693" s="22"/>
      <c r="K693" s="22"/>
      <c r="L693" s="22"/>
      <c r="M693" s="22"/>
      <c r="N693" s="22"/>
      <c r="O693" s="22"/>
      <c r="P693" s="22"/>
      <c r="Q693" s="22"/>
      <c r="R693" s="22"/>
      <c r="S693" s="22"/>
      <c r="T693" s="22"/>
      <c r="U693" s="22"/>
      <c r="V693" s="22"/>
      <c r="W693" s="22"/>
      <c r="X693" s="22"/>
      <c r="Y693" s="22"/>
      <c r="Z693" s="22"/>
      <c r="AA693" s="22"/>
      <c r="AB693" s="22"/>
      <c r="AC693" s="22"/>
      <c r="AD693" s="22"/>
      <c r="AE693" s="22"/>
      <c r="AF693" s="22"/>
      <c r="AG693" s="22"/>
      <c r="AH693" s="22"/>
      <c r="AI693" s="22"/>
      <c r="AJ693" s="22"/>
      <c r="AK693" s="22"/>
      <c r="AL693" s="22"/>
      <c r="AM693" s="22"/>
      <c r="AN693" s="22"/>
      <c r="AO693" s="22"/>
      <c r="AP693" s="22"/>
      <c r="AQ693" s="22"/>
      <c r="AR693" s="22"/>
      <c r="AS693" s="22"/>
      <c r="AT693" s="22"/>
      <c r="AU693" s="22"/>
      <c r="AV693" s="22"/>
      <c r="AW693" s="22"/>
      <c r="AX693" s="22"/>
      <c r="AY693" s="22"/>
      <c r="AZ693" s="22"/>
      <c r="BA693" s="22"/>
      <c r="BB693" s="22"/>
      <c r="BC693" s="22"/>
      <c r="BD693" s="22"/>
      <c r="BE693" s="22"/>
      <c r="BF693" s="22"/>
      <c r="BG693" s="22"/>
      <c r="BH693" s="22"/>
      <c r="BI693" s="22"/>
      <c r="BJ693" s="22"/>
      <c r="BK693" s="22"/>
      <c r="BL693" s="22"/>
      <c r="BM693" s="22"/>
      <c r="BN693" s="22"/>
      <c r="BO693" s="22"/>
      <c r="BP693" s="22"/>
      <c r="BQ693" s="22"/>
      <c r="BR693" s="22"/>
      <c r="BS693" s="22"/>
      <c r="BT693" s="22"/>
      <c r="BU693" s="22"/>
      <c r="BV693" s="22"/>
      <c r="BW693" s="22"/>
      <c r="BX693" s="22"/>
      <c r="BY693" s="22"/>
      <c r="BZ693" s="22"/>
      <c r="CA693" s="22"/>
      <c r="CB693" s="22"/>
      <c r="CC693" s="22"/>
      <c r="CD693" s="22"/>
      <c r="CE693" s="22"/>
      <c r="CF693" s="22"/>
      <c r="CG693" s="22"/>
      <c r="CH693" s="22"/>
      <c r="CI693" s="22"/>
      <c r="CJ693" s="22"/>
      <c r="CK693" s="22"/>
      <c r="CL693" s="22"/>
      <c r="CM693" s="22"/>
      <c r="CN693" s="22"/>
      <c r="CO693" s="22"/>
      <c r="CP693" s="22"/>
      <c r="CQ693" s="22"/>
      <c r="CR693" s="22"/>
      <c r="CS693" s="22"/>
      <c r="CT693" s="22"/>
      <c r="CU693" s="22"/>
      <c r="CV693" s="22"/>
      <c r="CW693" s="22"/>
      <c r="CX693" s="22"/>
      <c r="CY693" s="22"/>
      <c r="CZ693" s="22"/>
      <c r="DA693" s="22"/>
      <c r="DB693" s="22"/>
      <c r="DC693" s="22"/>
      <c r="DD693" s="22"/>
      <c r="DE693" s="22"/>
      <c r="DF693" s="22"/>
      <c r="DG693" s="22"/>
      <c r="DH693" s="22"/>
      <c r="DI693" s="22"/>
      <c r="DJ693" s="22"/>
      <c r="DK693" s="22"/>
      <c r="DL693" s="22"/>
      <c r="DM693" s="22"/>
      <c r="DN693" s="22"/>
      <c r="DO693" s="22"/>
      <c r="DP693" s="22"/>
      <c r="DQ693" s="22"/>
      <c r="DR693" s="22"/>
      <c r="DS693" s="21"/>
      <c r="DT693" s="21"/>
      <c r="DU693" s="21"/>
      <c r="DV693" s="21"/>
      <c r="DW693" s="21"/>
      <c r="DX693" s="21"/>
      <c r="DY693" s="21"/>
      <c r="DZ693" s="21"/>
      <c r="EA693" s="21"/>
      <c r="EB693" s="21"/>
      <c r="EC693" s="21"/>
      <c r="ED693" s="21"/>
      <c r="EE693" s="21"/>
      <c r="EF693" s="21"/>
      <c r="EG693" s="21"/>
      <c r="EH693" s="21"/>
      <c r="EI693" s="21"/>
      <c r="EJ693" s="21"/>
      <c r="EK693" s="21"/>
      <c r="EL693" s="21"/>
      <c r="EM693" s="21"/>
      <c r="EN693" s="21"/>
      <c r="EO693" s="21"/>
      <c r="EP693" s="21"/>
      <c r="EQ693" s="21"/>
      <c r="ER693" s="21"/>
      <c r="ES693" s="21"/>
      <c r="ET693" s="21"/>
      <c r="EU693" s="21"/>
      <c r="EV693" s="21"/>
      <c r="EW693" s="21"/>
      <c r="EX693" s="21"/>
      <c r="EY693" s="21"/>
      <c r="EZ693" s="21"/>
      <c r="FA693" s="21"/>
      <c r="FB693" s="21"/>
      <c r="FC693" s="21"/>
      <c r="FD693" s="21"/>
      <c r="FE693" s="21"/>
      <c r="FF693" s="21"/>
      <c r="FG693" s="21"/>
      <c r="FH693" s="21"/>
      <c r="FI693" s="21"/>
      <c r="FJ693" s="21"/>
      <c r="FK693" s="21"/>
      <c r="FL693" s="21"/>
      <c r="FM693" s="21"/>
      <c r="FN693" s="21"/>
      <c r="FO693" s="21"/>
      <c r="FP693" s="21"/>
      <c r="FQ693" s="21"/>
      <c r="FR693" s="21"/>
      <c r="FS693" s="21"/>
      <c r="FT693" s="21"/>
      <c r="FU693" s="21"/>
      <c r="FV693" s="21"/>
      <c r="FW693" s="21"/>
      <c r="FX693" s="21"/>
      <c r="FY693" s="21"/>
      <c r="FZ693" s="21"/>
      <c r="GA693" s="21"/>
      <c r="GB693" s="21"/>
      <c r="GC693" s="21"/>
      <c r="GD693" s="21"/>
      <c r="GE693" s="21"/>
      <c r="GF693" s="21"/>
      <c r="GG693" s="21"/>
      <c r="GH693" s="21"/>
      <c r="GI693" s="21"/>
      <c r="GJ693" s="51">
        <f>(1-('Parameters and SSE'!$C$14/('Parameters and SSE'!$C$14+GJ455))^'Parameters and SSE'!$C$13)*(1-'Parameters and SSE'!$C$12)</f>
        <v>2.0179679119909449E-5</v>
      </c>
      <c r="GK693" s="21">
        <f>(1-('Parameters and SSE'!$C$14/('Parameters and SSE'!$C$14+GK455))^'Parameters and SSE'!$C$13)*(1-'Parameters and SSE'!$C$12)</f>
        <v>7.7723142346202494E-5</v>
      </c>
      <c r="GL693" s="21">
        <f>(1-('Parameters and SSE'!$C$14/('Parameters and SSE'!$C$14+GL455))^'Parameters and SSE'!$C$13)*(1-'Parameters and SSE'!$C$12)</f>
        <v>1.7366108475825039E-4</v>
      </c>
      <c r="GM693" s="21">
        <f>(1-('Parameters and SSE'!$C$14/('Parameters and SSE'!$C$14+GM455))^'Parameters and SSE'!$C$13)*(1-'Parameters and SSE'!$C$12)</f>
        <v>3.0798462962338048E-4</v>
      </c>
      <c r="GN693" s="21">
        <f>(1-('Parameters and SSE'!$C$14/('Parameters and SSE'!$C$14+GN455))^'Parameters and SSE'!$C$13)*(1-'Parameters and SSE'!$C$12)</f>
        <v>4.7967698292709573E-4</v>
      </c>
      <c r="GO693" s="21">
        <f>(1-('Parameters and SSE'!$C$14/('Parameters and SSE'!$C$14+GO455))^'Parameters and SSE'!$C$13)*(1-'Parameters and SSE'!$C$12)</f>
        <v>6.8947440738794058E-4</v>
      </c>
      <c r="GP693" s="21">
        <f>(1-('Parameters and SSE'!$C$14/('Parameters and SSE'!$C$14+GP455))^'Parameters and SSE'!$C$13)*(1-'Parameters and SSE'!$C$12)</f>
        <v>9.3732900183711378E-4</v>
      </c>
      <c r="GQ693" s="21">
        <f>(1-('Parameters and SSE'!$C$14/('Parameters and SSE'!$C$14+GQ455))^'Parameters and SSE'!$C$13)*(1-'Parameters and SSE'!$C$12)</f>
        <v>1.2513106611367342E-3</v>
      </c>
      <c r="GR693" s="21">
        <f>(1-('Parameters and SSE'!$C$14/('Parameters and SSE'!$C$14+GR455))^'Parameters and SSE'!$C$13)*(1-'Parameters and SSE'!$C$12)</f>
        <v>1.6069285059475231E-3</v>
      </c>
      <c r="GS693" s="21">
        <f>(1-('Parameters and SSE'!$C$14/('Parameters and SSE'!$C$14+GS455))^'Parameters and SSE'!$C$13)*(1-'Parameters and SSE'!$C$12)</f>
        <v>2.0040851847759511E-3</v>
      </c>
      <c r="GT693" s="21">
        <f>(1-('Parameters and SSE'!$C$14/('Parameters and SSE'!$C$14+GT455))^'Parameters and SSE'!$C$13)*(1-'Parameters and SSE'!$C$12)</f>
        <v>2.4269516252911358E-3</v>
      </c>
      <c r="GU693" s="21">
        <f>(1-('Parameters and SSE'!$C$14/('Parameters and SSE'!$C$14+GU455))^'Parameters and SSE'!$C$13)*(1-'Parameters and SSE'!$C$12)</f>
        <v>2.8896621160048683E-3</v>
      </c>
      <c r="GV693" s="21">
        <f>(1-('Parameters and SSE'!$C$14/('Parameters and SSE'!$C$14+GV455))^'Parameters and SSE'!$C$13)*(1-'Parameters and SSE'!$C$12)</f>
        <v>3.3920920052308303E-3</v>
      </c>
      <c r="GW693" s="21">
        <f>(1-('Parameters and SSE'!$C$14/('Parameters and SSE'!$C$14+GW455))^'Parameters and SSE'!$C$13)*(1-'Parameters and SSE'!$C$12)</f>
        <v>3.906859987553286E-3</v>
      </c>
      <c r="GX693" s="21">
        <f>(1-('Parameters and SSE'!$C$14/('Parameters and SSE'!$C$14+GX455))^'Parameters and SSE'!$C$13)*(1-'Parameters and SSE'!$C$12)</f>
        <v>4.4591182886144706E-3</v>
      </c>
      <c r="GY693" s="21">
        <f>(1-('Parameters and SSE'!$C$14/('Parameters and SSE'!$C$14+GY455))^'Parameters and SSE'!$C$13)*(1-'Parameters and SSE'!$C$12)</f>
        <v>5.048724571987794E-3</v>
      </c>
      <c r="GZ693" s="21">
        <f>(1-('Parameters and SSE'!$C$14/('Parameters and SSE'!$C$14+GZ455))^'Parameters and SSE'!$C$13)*(1-'Parameters and SSE'!$C$12)</f>
        <v>5.6719249066984204E-3</v>
      </c>
      <c r="HA693" s="21">
        <f>(1-('Parameters and SSE'!$C$14/('Parameters and SSE'!$C$14+HA455))^'Parameters and SSE'!$C$13)*(1-'Parameters and SSE'!$C$12)</f>
        <v>6.3319520207711444E-3</v>
      </c>
      <c r="HB693" s="21">
        <f>(1-('Parameters and SSE'!$C$14/('Parameters and SSE'!$C$14+HB455))^'Parameters and SSE'!$C$13)*(1-'Parameters and SSE'!$C$12)</f>
        <v>7.0286363296374653E-3</v>
      </c>
      <c r="HC693" s="21">
        <f>(1-('Parameters and SSE'!$C$14/('Parameters and SSE'!$C$14+HC455))^'Parameters and SSE'!$C$13)*(1-'Parameters and SSE'!$C$12)</f>
        <v>7.8339029052612516E-3</v>
      </c>
      <c r="HD693" s="21">
        <f>(1-('Parameters and SSE'!$C$14/('Parameters and SSE'!$C$14+HD455))^'Parameters and SSE'!$C$13)*(1-'Parameters and SSE'!$C$12)</f>
        <v>8.6788826902542172E-3</v>
      </c>
      <c r="HE693" s="21">
        <f>(1-('Parameters and SSE'!$C$14/('Parameters and SSE'!$C$14+HE455))^'Parameters and SSE'!$C$13)*(1-'Parameters and SSE'!$C$12)</f>
        <v>9.5633374153838019E-3</v>
      </c>
      <c r="HF693" s="21">
        <f>(1-('Parameters and SSE'!$C$14/('Parameters and SSE'!$C$14+HF455))^'Parameters and SSE'!$C$13)*(1-'Parameters and SSE'!$C$12)</f>
        <v>1.0453930782778599E-2</v>
      </c>
      <c r="HG693" s="21">
        <f>(1-('Parameters and SSE'!$C$14/('Parameters and SSE'!$C$14+HG455))^'Parameters and SSE'!$C$13)*(1-'Parameters and SSE'!$C$12)</f>
        <v>1.1382167651812682E-2</v>
      </c>
      <c r="HH693" s="21">
        <f>(1-('Parameters and SSE'!$C$14/('Parameters and SSE'!$C$14+HH455))^'Parameters and SSE'!$C$13)*(1-'Parameters and SSE'!$C$12)</f>
        <v>1.2347796292259142E-2</v>
      </c>
      <c r="HI693" s="21">
        <f>(1-('Parameters and SSE'!$C$14/('Parameters and SSE'!$C$14+HI455))^'Parameters and SSE'!$C$13)*(1-'Parameters and SSE'!$C$12)</f>
        <v>1.3300175902771168E-2</v>
      </c>
      <c r="HJ693" s="21">
        <f>(1-('Parameters and SSE'!$C$14/('Parameters and SSE'!$C$14+HJ455))^'Parameters and SSE'!$C$13)*(1-'Parameters and SSE'!$C$12)</f>
        <v>1.4287682231901843E-2</v>
      </c>
      <c r="HK693" s="21">
        <f>(1-('Parameters and SSE'!$C$14/('Parameters and SSE'!$C$14+HK455))^'Parameters and SSE'!$C$13)*(1-'Parameters and SSE'!$C$12)</f>
        <v>1.5310061747053001E-2</v>
      </c>
      <c r="HL693" s="21">
        <f>(1-('Parameters and SSE'!$C$14/('Parameters and SSE'!$C$14+HL455))^'Parameters and SSE'!$C$13)*(1-'Parameters and SSE'!$C$12)</f>
        <v>1.6360981801224098E-2</v>
      </c>
      <c r="HM693" s="21">
        <f>(1-('Parameters and SSE'!$C$14/('Parameters and SSE'!$C$14+HM455))^'Parameters and SSE'!$C$13)*(1-'Parameters and SSE'!$C$12)</f>
        <v>1.744606109830938E-2</v>
      </c>
      <c r="HN693" s="21">
        <f>(1-('Parameters and SSE'!$C$14/('Parameters and SSE'!$C$14+HN455))^'Parameters and SSE'!$C$13)*(1-'Parameters and SSE'!$C$12)</f>
        <v>1.856502395826989E-2</v>
      </c>
      <c r="HO693" s="21">
        <f>(1-('Parameters and SSE'!$C$14/('Parameters and SSE'!$C$14+HO455))^'Parameters and SSE'!$C$13)*(1-'Parameters and SSE'!$C$12)</f>
        <v>1.9830872254201298E-2</v>
      </c>
      <c r="HP693" s="21">
        <f>(1-('Parameters and SSE'!$C$14/('Parameters and SSE'!$C$14+HP455))^'Parameters and SSE'!$C$13)*(1-'Parameters and SSE'!$C$12)</f>
        <v>2.1132944243845056E-2</v>
      </c>
      <c r="HQ693" s="21">
        <f>(1-('Parameters and SSE'!$C$14/('Parameters and SSE'!$C$14+HQ455))^'Parameters and SSE'!$C$13)*(1-'Parameters and SSE'!$C$12)</f>
        <v>2.2470879758083522E-2</v>
      </c>
      <c r="HR693" s="21">
        <f>(1-('Parameters and SSE'!$C$14/('Parameters and SSE'!$C$14+HR455))^'Parameters and SSE'!$C$13)*(1-'Parameters and SSE'!$C$12)</f>
        <v>2.3795139233414812E-2</v>
      </c>
      <c r="HS693" s="21">
        <f>(1-('Parameters and SSE'!$C$14/('Parameters and SSE'!$C$14+HS455))^'Parameters and SSE'!$C$13)*(1-'Parameters and SSE'!$C$12)</f>
        <v>2.5153421151784101E-2</v>
      </c>
      <c r="HT693" s="21">
        <f>(1-('Parameters and SSE'!$C$14/('Parameters and SSE'!$C$14+HT455))^'Parameters and SSE'!$C$13)*(1-'Parameters and SSE'!$C$12)</f>
        <v>2.6545365404468727E-2</v>
      </c>
      <c r="HU693" s="21">
        <f>(1-('Parameters and SSE'!$C$14/('Parameters and SSE'!$C$14+HU455))^'Parameters and SSE'!$C$13)*(1-'Parameters and SSE'!$C$12)</f>
        <v>2.7899036516538099E-2</v>
      </c>
      <c r="HV693" s="21">
        <f>(1-('Parameters and SSE'!$C$14/('Parameters and SSE'!$C$14+HV455))^'Parameters and SSE'!$C$13)*(1-'Parameters and SSE'!$C$12)</f>
        <v>2.928421748922104E-2</v>
      </c>
      <c r="HW693" s="21">
        <f>(1-('Parameters and SSE'!$C$14/('Parameters and SSE'!$C$14+HW455))^'Parameters and SSE'!$C$13)*(1-'Parameters and SSE'!$C$12)</f>
        <v>3.0700561468792114E-2</v>
      </c>
      <c r="HX693" s="21"/>
      <c r="HY693" s="21"/>
      <c r="IA693" s="5">
        <v>226.11746089621676</v>
      </c>
    </row>
    <row r="694" spans="2:235" x14ac:dyDescent="0.25">
      <c r="B694" s="43">
        <f t="shared" si="1706"/>
        <v>191</v>
      </c>
      <c r="C694" s="22"/>
      <c r="D694" s="22"/>
      <c r="E694" s="22"/>
      <c r="F694" s="53"/>
      <c r="G694" s="22"/>
      <c r="H694" s="22"/>
      <c r="I694" s="22"/>
      <c r="J694" s="22"/>
      <c r="K694" s="22"/>
      <c r="L694" s="22"/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  <c r="AA694" s="22"/>
      <c r="AB694" s="22"/>
      <c r="AC694" s="22"/>
      <c r="AD694" s="22"/>
      <c r="AE694" s="22"/>
      <c r="AF694" s="22"/>
      <c r="AG694" s="22"/>
      <c r="AH694" s="22"/>
      <c r="AI694" s="22"/>
      <c r="AJ694" s="22"/>
      <c r="AK694" s="22"/>
      <c r="AL694" s="22"/>
      <c r="AM694" s="22"/>
      <c r="AN694" s="22"/>
      <c r="AO694" s="22"/>
      <c r="AP694" s="22"/>
      <c r="AQ694" s="22"/>
      <c r="AR694" s="22"/>
      <c r="AS694" s="22"/>
      <c r="AT694" s="22"/>
      <c r="AU694" s="22"/>
      <c r="AV694" s="22"/>
      <c r="AW694" s="22"/>
      <c r="AX694" s="22"/>
      <c r="AY694" s="22"/>
      <c r="AZ694" s="22"/>
      <c r="BA694" s="22"/>
      <c r="BB694" s="22"/>
      <c r="BC694" s="22"/>
      <c r="BD694" s="22"/>
      <c r="BE694" s="22"/>
      <c r="BF694" s="22"/>
      <c r="BG694" s="22"/>
      <c r="BH694" s="22"/>
      <c r="BI694" s="22"/>
      <c r="BJ694" s="22"/>
      <c r="BK694" s="22"/>
      <c r="BL694" s="22"/>
      <c r="BM694" s="22"/>
      <c r="BN694" s="22"/>
      <c r="BO694" s="22"/>
      <c r="BP694" s="22"/>
      <c r="BQ694" s="22"/>
      <c r="BR694" s="22"/>
      <c r="BS694" s="22"/>
      <c r="BT694" s="22"/>
      <c r="BU694" s="22"/>
      <c r="BV694" s="22"/>
      <c r="BW694" s="22"/>
      <c r="BX694" s="22"/>
      <c r="BY694" s="22"/>
      <c r="BZ694" s="22"/>
      <c r="CA694" s="22"/>
      <c r="CB694" s="22"/>
      <c r="CC694" s="22"/>
      <c r="CD694" s="22"/>
      <c r="CE694" s="22"/>
      <c r="CF694" s="22"/>
      <c r="CG694" s="22"/>
      <c r="CH694" s="22"/>
      <c r="CI694" s="22"/>
      <c r="CJ694" s="22"/>
      <c r="CK694" s="22"/>
      <c r="CL694" s="22"/>
      <c r="CM694" s="22"/>
      <c r="CN694" s="22"/>
      <c r="CO694" s="22"/>
      <c r="CP694" s="22"/>
      <c r="CQ694" s="22"/>
      <c r="CR694" s="22"/>
      <c r="CS694" s="22"/>
      <c r="CT694" s="22"/>
      <c r="CU694" s="22"/>
      <c r="CV694" s="22"/>
      <c r="CW694" s="22"/>
      <c r="CX694" s="22"/>
      <c r="CY694" s="22"/>
      <c r="CZ694" s="22"/>
      <c r="DA694" s="22"/>
      <c r="DB694" s="22"/>
      <c r="DC694" s="22"/>
      <c r="DD694" s="22"/>
      <c r="DE694" s="22"/>
      <c r="DF694" s="22"/>
      <c r="DG694" s="22"/>
      <c r="DH694" s="22"/>
      <c r="DI694" s="22"/>
      <c r="DJ694" s="22"/>
      <c r="DK694" s="22"/>
      <c r="DL694" s="22"/>
      <c r="DM694" s="22"/>
      <c r="DN694" s="22"/>
      <c r="DO694" s="22"/>
      <c r="DP694" s="22"/>
      <c r="DQ694" s="22"/>
      <c r="DR694" s="22"/>
      <c r="DS694" s="21"/>
      <c r="DT694" s="21"/>
      <c r="DU694" s="21"/>
      <c r="DV694" s="21"/>
      <c r="DW694" s="21"/>
      <c r="DX694" s="21"/>
      <c r="DY694" s="21"/>
      <c r="DZ694" s="21"/>
      <c r="EA694" s="21"/>
      <c r="EB694" s="21"/>
      <c r="EC694" s="21"/>
      <c r="ED694" s="21"/>
      <c r="EE694" s="21"/>
      <c r="EF694" s="21"/>
      <c r="EG694" s="21"/>
      <c r="EH694" s="21"/>
      <c r="EI694" s="21"/>
      <c r="EJ694" s="21"/>
      <c r="EK694" s="21"/>
      <c r="EL694" s="21"/>
      <c r="EM694" s="21"/>
      <c r="EN694" s="21"/>
      <c r="EO694" s="21"/>
      <c r="EP694" s="21"/>
      <c r="EQ694" s="21"/>
      <c r="ER694" s="21"/>
      <c r="ES694" s="21"/>
      <c r="ET694" s="21"/>
      <c r="EU694" s="21"/>
      <c r="EV694" s="21"/>
      <c r="EW694" s="21"/>
      <c r="EX694" s="21"/>
      <c r="EY694" s="21"/>
      <c r="EZ694" s="21"/>
      <c r="FA694" s="21"/>
      <c r="FB694" s="21"/>
      <c r="FC694" s="21"/>
      <c r="FD694" s="21"/>
      <c r="FE694" s="21"/>
      <c r="FF694" s="21"/>
      <c r="FG694" s="21"/>
      <c r="FH694" s="21"/>
      <c r="FI694" s="21"/>
      <c r="FJ694" s="21"/>
      <c r="FK694" s="21"/>
      <c r="FL694" s="21"/>
      <c r="FM694" s="21"/>
      <c r="FN694" s="21"/>
      <c r="FO694" s="21"/>
      <c r="FP694" s="21"/>
      <c r="FQ694" s="21"/>
      <c r="FR694" s="21"/>
      <c r="FS694" s="21"/>
      <c r="FT694" s="21"/>
      <c r="FU694" s="21"/>
      <c r="FV694" s="21"/>
      <c r="FW694" s="21"/>
      <c r="FX694" s="21"/>
      <c r="FY694" s="21"/>
      <c r="FZ694" s="21"/>
      <c r="GA694" s="21"/>
      <c r="GB694" s="21"/>
      <c r="GC694" s="21"/>
      <c r="GD694" s="21"/>
      <c r="GE694" s="21"/>
      <c r="GF694" s="21"/>
      <c r="GG694" s="21"/>
      <c r="GH694" s="21"/>
      <c r="GI694" s="21"/>
      <c r="GJ694" s="21"/>
      <c r="GK694" s="51">
        <f>(1-('Parameters and SSE'!$C$14/('Parameters and SSE'!$C$14+GK456))^'Parameters and SSE'!$C$13)*(1-'Parameters and SSE'!$C$12)</f>
        <v>1.9164723602198757E-5</v>
      </c>
      <c r="GL694" s="21">
        <f>(1-('Parameters and SSE'!$C$14/('Parameters and SSE'!$C$14+GL456))^'Parameters and SSE'!$C$13)*(1-'Parameters and SSE'!$C$12)</f>
        <v>7.6708320649434398E-5</v>
      </c>
      <c r="GM694" s="21">
        <f>(1-('Parameters and SSE'!$C$14/('Parameters and SSE'!$C$14+GM456))^'Parameters and SSE'!$C$13)*(1-'Parameters and SSE'!$C$12)</f>
        <v>1.7264648616860853E-4</v>
      </c>
      <c r="GN694" s="21">
        <f>(1-('Parameters and SSE'!$C$14/('Parameters and SSE'!$C$14+GN456))^'Parameters and SSE'!$C$13)*(1-'Parameters and SSE'!$C$12)</f>
        <v>3.0619804535210243E-4</v>
      </c>
      <c r="GO694" s="21">
        <f>(1-('Parameters and SSE'!$C$14/('Parameters and SSE'!$C$14+GO456))^'Parameters and SSE'!$C$13)*(1-'Parameters and SSE'!$C$12)</f>
        <v>4.7789110191625466E-4</v>
      </c>
      <c r="GP694" s="21">
        <f>(1-('Parameters and SSE'!$C$14/('Parameters and SSE'!$C$14+GP456))^'Parameters and SSE'!$C$13)*(1-'Parameters and SSE'!$C$12)</f>
        <v>6.8768938568784192E-4</v>
      </c>
      <c r="GQ694" s="21">
        <f>(1-('Parameters and SSE'!$C$14/('Parameters and SSE'!$C$14+GQ456))^'Parameters and SSE'!$C$13)*(1-'Parameters and SSE'!$C$12)</f>
        <v>9.599360096090193E-4</v>
      </c>
      <c r="GR694" s="21">
        <f>(1-('Parameters and SSE'!$C$14/('Parameters and SSE'!$C$14+GR456))^'Parameters and SSE'!$C$13)*(1-'Parameters and SSE'!$C$12)</f>
        <v>1.2739013737271417E-3</v>
      </c>
      <c r="GS694" s="21">
        <f>(1-('Parameters and SSE'!$C$14/('Parameters and SSE'!$C$14+GS456))^'Parameters and SSE'!$C$13)*(1-'Parameters and SSE'!$C$12)</f>
        <v>1.6295007636425835E-3</v>
      </c>
      <c r="GT694" s="21">
        <f>(1-('Parameters and SSE'!$C$14/('Parameters and SSE'!$C$14+GT456))^'Parameters and SSE'!$C$13)*(1-'Parameters and SSE'!$C$12)</f>
        <v>2.0124024801689159E-3</v>
      </c>
      <c r="GU694" s="21">
        <f>(1-('Parameters and SSE'!$C$14/('Parameters and SSE'!$C$14+GU456))^'Parameters and SSE'!$C$13)*(1-'Parameters and SSE'!$C$12)</f>
        <v>2.4352608283741387E-3</v>
      </c>
      <c r="GV694" s="21">
        <f>(1-('Parameters and SSE'!$C$14/('Parameters and SSE'!$C$14+GV456))^'Parameters and SSE'!$C$13)*(1-'Parameters and SSE'!$C$12)</f>
        <v>2.8979624650157325E-3</v>
      </c>
      <c r="GW694" s="21">
        <f>(1-('Parameters and SSE'!$C$14/('Parameters and SSE'!$C$14+GW456))^'Parameters and SSE'!$C$13)*(1-'Parameters and SSE'!$C$12)</f>
        <v>3.375126399445723E-3</v>
      </c>
      <c r="GX694" s="21">
        <f>(1-('Parameters and SSE'!$C$14/('Parameters and SSE'!$C$14+GX456))^'Parameters and SSE'!$C$13)*(1-'Parameters and SSE'!$C$12)</f>
        <v>3.8899145349085818E-3</v>
      </c>
      <c r="GY694" s="21">
        <f>(1-('Parameters and SSE'!$C$14/('Parameters and SSE'!$C$14+GY456))^'Parameters and SSE'!$C$13)*(1-'Parameters and SSE'!$C$12)</f>
        <v>4.442194454713176E-3</v>
      </c>
      <c r="GZ694" s="21">
        <f>(1-('Parameters and SSE'!$C$14/('Parameters and SSE'!$C$14+GZ456))^'Parameters and SSE'!$C$13)*(1-'Parameters and SSE'!$C$12)</f>
        <v>5.0284355096204287E-3</v>
      </c>
      <c r="HA694" s="21">
        <f>(1-('Parameters and SSE'!$C$14/('Parameters and SSE'!$C$14+HA456))^'Parameters and SSE'!$C$13)*(1-'Parameters and SSE'!$C$12)</f>
        <v>5.6516651247123543E-3</v>
      </c>
      <c r="HB694" s="21">
        <f>(1-('Parameters and SSE'!$C$14/('Parameters and SSE'!$C$14+HB456))^'Parameters and SSE'!$C$13)*(1-'Parameters and SSE'!$C$12)</f>
        <v>6.3117232457228752E-3</v>
      </c>
      <c r="HC694" s="21">
        <f>(1-('Parameters and SSE'!$C$14/('Parameters and SSE'!$C$14+HC456))^'Parameters and SSE'!$C$13)*(1-'Parameters and SSE'!$C$12)</f>
        <v>7.0769633808387047E-3</v>
      </c>
      <c r="HD694" s="21">
        <f>(1-('Parameters and SSE'!$C$14/('Parameters and SSE'!$C$14+HD456))^'Parameters and SSE'!$C$13)*(1-'Parameters and SSE'!$C$12)</f>
        <v>7.8821394578597274E-3</v>
      </c>
      <c r="HE694" s="21">
        <f>(1-('Parameters and SSE'!$C$14/('Parameters and SSE'!$C$14+HE456))^'Parameters and SSE'!$C$13)*(1-'Parameters and SSE'!$C$12)</f>
        <v>8.7270242958154623E-3</v>
      </c>
      <c r="HF694" s="21">
        <f>(1-('Parameters and SSE'!$C$14/('Parameters and SSE'!$C$14+HF456))^'Parameters and SSE'!$C$13)*(1-'Parameters and SSE'!$C$12)</f>
        <v>9.5796997526125336E-3</v>
      </c>
      <c r="HG694" s="21">
        <f>(1-('Parameters and SSE'!$C$14/('Parameters and SSE'!$C$14+HG456))^'Parameters and SSE'!$C$13)*(1-'Parameters and SSE'!$C$12)</f>
        <v>1.0470259048210296E-2</v>
      </c>
      <c r="HH694" s="21">
        <f>(1-('Parameters and SSE'!$C$14/('Parameters and SSE'!$C$14+HH456))^'Parameters and SSE'!$C$13)*(1-'Parameters and SSE'!$C$12)</f>
        <v>1.1398460411385161E-2</v>
      </c>
      <c r="HI694" s="21">
        <f>(1-('Parameters and SSE'!$C$14/('Parameters and SSE'!$C$14+HI456))^'Parameters and SSE'!$C$13)*(1-'Parameters and SSE'!$C$12)</f>
        <v>1.2315538045405906E-2</v>
      </c>
      <c r="HJ694" s="21">
        <f>(1-('Parameters and SSE'!$C$14/('Parameters and SSE'!$C$14+HJ456))^'Parameters and SSE'!$C$13)*(1-'Parameters and SSE'!$C$12)</f>
        <v>1.3267989921006473E-2</v>
      </c>
      <c r="HK694" s="21">
        <f>(1-('Parameters and SSE'!$C$14/('Parameters and SSE'!$C$14+HK456))^'Parameters and SSE'!$C$13)*(1-'Parameters and SSE'!$C$12)</f>
        <v>1.4255571166815506E-2</v>
      </c>
      <c r="HL694" s="21">
        <f>(1-('Parameters and SSE'!$C$14/('Parameters and SSE'!$C$14+HL456))^'Parameters and SSE'!$C$13)*(1-'Parameters and SSE'!$C$12)</f>
        <v>1.5272155753721246E-2</v>
      </c>
      <c r="HM694" s="21">
        <f>(1-('Parameters and SSE'!$C$14/('Parameters and SSE'!$C$14+HM456))^'Parameters and SSE'!$C$13)*(1-'Parameters and SSE'!$C$12)</f>
        <v>1.6323170114739771E-2</v>
      </c>
      <c r="HN694" s="21">
        <f>(1-('Parameters and SSE'!$C$14/('Parameters and SSE'!$C$14+HN456))^'Parameters and SSE'!$C$13)*(1-'Parameters and SSE'!$C$12)</f>
        <v>1.7408346764197263E-2</v>
      </c>
      <c r="HO694" s="21">
        <f>(1-('Parameters and SSE'!$C$14/('Parameters and SSE'!$C$14+HO456))^'Parameters and SSE'!$C$13)*(1-'Parameters and SSE'!$C$12)</f>
        <v>1.8637408222145307E-2</v>
      </c>
      <c r="HP694" s="21">
        <f>(1-('Parameters and SSE'!$C$14/('Parameters and SSE'!$C$14+HP456))^'Parameters and SSE'!$C$13)*(1-'Parameters and SSE'!$C$12)</f>
        <v>1.9903038060841888E-2</v>
      </c>
      <c r="HQ694" s="21">
        <f>(1-('Parameters and SSE'!$C$14/('Parameters and SSE'!$C$14+HQ456))^'Parameters and SSE'!$C$13)*(1-'Parameters and SSE'!$C$12)</f>
        <v>2.1204885397293344E-2</v>
      </c>
      <c r="HR694" s="21">
        <f>(1-('Parameters and SSE'!$C$14/('Parameters and SSE'!$C$14+HR456))^'Parameters and SSE'!$C$13)*(1-'Parameters and SSE'!$C$12)</f>
        <v>2.2494696574855966E-2</v>
      </c>
      <c r="HS694" s="21">
        <f>(1-('Parameters and SSE'!$C$14/('Parameters and SSE'!$C$14+HS456))^'Parameters and SSE'!$C$13)*(1-'Parameters and SSE'!$C$12)</f>
        <v>2.3818880204273099E-2</v>
      </c>
      <c r="HT694" s="21">
        <f>(1-('Parameters and SSE'!$C$14/('Parameters and SSE'!$C$14+HT456))^'Parameters and SSE'!$C$13)*(1-'Parameters and SSE'!$C$12)</f>
        <v>2.5177084348349164E-2</v>
      </c>
      <c r="HU694" s="21">
        <f>(1-('Parameters and SSE'!$C$14/('Parameters and SSE'!$C$14+HU456))^'Parameters and SSE'!$C$13)*(1-'Parameters and SSE'!$C$12)</f>
        <v>2.6499054339789559E-2</v>
      </c>
      <c r="HV694" s="21">
        <f>(1-('Parameters and SSE'!$C$14/('Parameters and SSE'!$C$14+HV456))^'Parameters and SSE'!$C$13)*(1-'Parameters and SSE'!$C$12)</f>
        <v>2.7852877578762501E-2</v>
      </c>
      <c r="HW694" s="21">
        <f>(1-('Parameters and SSE'!$C$14/('Parameters and SSE'!$C$14+HW456))^'Parameters and SSE'!$C$13)*(1-'Parameters and SSE'!$C$12)</f>
        <v>2.9238214177746958E-2</v>
      </c>
      <c r="HX694" s="21"/>
      <c r="HY694" s="21"/>
      <c r="IA694" s="5">
        <v>353.40811245316712</v>
      </c>
    </row>
    <row r="695" spans="2:235" x14ac:dyDescent="0.25">
      <c r="B695" s="43">
        <f t="shared" si="1706"/>
        <v>192</v>
      </c>
      <c r="C695" s="22"/>
      <c r="D695" s="22"/>
      <c r="E695" s="22"/>
      <c r="F695" s="53"/>
      <c r="G695" s="22"/>
      <c r="H695" s="22"/>
      <c r="I695" s="22"/>
      <c r="J695" s="22"/>
      <c r="K695" s="22"/>
      <c r="L695" s="22"/>
      <c r="M695" s="22"/>
      <c r="N695" s="22"/>
      <c r="O695" s="22"/>
      <c r="P695" s="22"/>
      <c r="Q695" s="22"/>
      <c r="R695" s="22"/>
      <c r="S695" s="22"/>
      <c r="T695" s="22"/>
      <c r="U695" s="22"/>
      <c r="V695" s="22"/>
      <c r="W695" s="22"/>
      <c r="X695" s="22"/>
      <c r="Y695" s="22"/>
      <c r="Z695" s="22"/>
      <c r="AA695" s="22"/>
      <c r="AB695" s="22"/>
      <c r="AC695" s="22"/>
      <c r="AD695" s="22"/>
      <c r="AE695" s="22"/>
      <c r="AF695" s="22"/>
      <c r="AG695" s="22"/>
      <c r="AH695" s="22"/>
      <c r="AI695" s="22"/>
      <c r="AJ695" s="22"/>
      <c r="AK695" s="22"/>
      <c r="AL695" s="22"/>
      <c r="AM695" s="22"/>
      <c r="AN695" s="22"/>
      <c r="AO695" s="22"/>
      <c r="AP695" s="22"/>
      <c r="AQ695" s="22"/>
      <c r="AR695" s="22"/>
      <c r="AS695" s="22"/>
      <c r="AT695" s="22"/>
      <c r="AU695" s="22"/>
      <c r="AV695" s="22"/>
      <c r="AW695" s="22"/>
      <c r="AX695" s="22"/>
      <c r="AY695" s="22"/>
      <c r="AZ695" s="22"/>
      <c r="BA695" s="22"/>
      <c r="BB695" s="22"/>
      <c r="BC695" s="22"/>
      <c r="BD695" s="22"/>
      <c r="BE695" s="22"/>
      <c r="BF695" s="22"/>
      <c r="BG695" s="22"/>
      <c r="BH695" s="22"/>
      <c r="BI695" s="22"/>
      <c r="BJ695" s="22"/>
      <c r="BK695" s="22"/>
      <c r="BL695" s="22"/>
      <c r="BM695" s="22"/>
      <c r="BN695" s="22"/>
      <c r="BO695" s="22"/>
      <c r="BP695" s="22"/>
      <c r="BQ695" s="22"/>
      <c r="BR695" s="22"/>
      <c r="BS695" s="22"/>
      <c r="BT695" s="22"/>
      <c r="BU695" s="22"/>
      <c r="BV695" s="22"/>
      <c r="BW695" s="22"/>
      <c r="BX695" s="22"/>
      <c r="BY695" s="22"/>
      <c r="BZ695" s="22"/>
      <c r="CA695" s="22"/>
      <c r="CB695" s="22"/>
      <c r="CC695" s="22"/>
      <c r="CD695" s="22"/>
      <c r="CE695" s="22"/>
      <c r="CF695" s="22"/>
      <c r="CG695" s="22"/>
      <c r="CH695" s="22"/>
      <c r="CI695" s="22"/>
      <c r="CJ695" s="22"/>
      <c r="CK695" s="22"/>
      <c r="CL695" s="22"/>
      <c r="CM695" s="22"/>
      <c r="CN695" s="22"/>
      <c r="CO695" s="22"/>
      <c r="CP695" s="22"/>
      <c r="CQ695" s="22"/>
      <c r="CR695" s="22"/>
      <c r="CS695" s="22"/>
      <c r="CT695" s="22"/>
      <c r="CU695" s="22"/>
      <c r="CV695" s="22"/>
      <c r="CW695" s="22"/>
      <c r="CX695" s="22"/>
      <c r="CY695" s="22"/>
      <c r="CZ695" s="22"/>
      <c r="DA695" s="22"/>
      <c r="DB695" s="22"/>
      <c r="DC695" s="22"/>
      <c r="DD695" s="22"/>
      <c r="DE695" s="22"/>
      <c r="DF695" s="22"/>
      <c r="DG695" s="22"/>
      <c r="DH695" s="22"/>
      <c r="DI695" s="22"/>
      <c r="DJ695" s="22"/>
      <c r="DK695" s="22"/>
      <c r="DL695" s="22"/>
      <c r="DM695" s="22"/>
      <c r="DN695" s="22"/>
      <c r="DO695" s="22"/>
      <c r="DP695" s="22"/>
      <c r="DQ695" s="22"/>
      <c r="DR695" s="22"/>
      <c r="DS695" s="21"/>
      <c r="DT695" s="21"/>
      <c r="DU695" s="21"/>
      <c r="DV695" s="21"/>
      <c r="DW695" s="21"/>
      <c r="DX695" s="21"/>
      <c r="DY695" s="21"/>
      <c r="DZ695" s="21"/>
      <c r="EA695" s="21"/>
      <c r="EB695" s="21"/>
      <c r="EC695" s="21"/>
      <c r="ED695" s="21"/>
      <c r="EE695" s="21"/>
      <c r="EF695" s="21"/>
      <c r="EG695" s="21"/>
      <c r="EH695" s="21"/>
      <c r="EI695" s="21"/>
      <c r="EJ695" s="21"/>
      <c r="EK695" s="21"/>
      <c r="EL695" s="21"/>
      <c r="EM695" s="21"/>
      <c r="EN695" s="21"/>
      <c r="EO695" s="21"/>
      <c r="EP695" s="21"/>
      <c r="EQ695" s="21"/>
      <c r="ER695" s="21"/>
      <c r="ES695" s="21"/>
      <c r="ET695" s="21"/>
      <c r="EU695" s="21"/>
      <c r="EV695" s="21"/>
      <c r="EW695" s="21"/>
      <c r="EX695" s="21"/>
      <c r="EY695" s="21"/>
      <c r="EZ695" s="21"/>
      <c r="FA695" s="21"/>
      <c r="FB695" s="21"/>
      <c r="FC695" s="21"/>
      <c r="FD695" s="21"/>
      <c r="FE695" s="21"/>
      <c r="FF695" s="21"/>
      <c r="FG695" s="21"/>
      <c r="FH695" s="21"/>
      <c r="FI695" s="21"/>
      <c r="FJ695" s="21"/>
      <c r="FK695" s="21"/>
      <c r="FL695" s="21"/>
      <c r="FM695" s="21"/>
      <c r="FN695" s="21"/>
      <c r="FO695" s="21"/>
      <c r="FP695" s="21"/>
      <c r="FQ695" s="21"/>
      <c r="FR695" s="21"/>
      <c r="FS695" s="21"/>
      <c r="FT695" s="21"/>
      <c r="FU695" s="21"/>
      <c r="FV695" s="21"/>
      <c r="FW695" s="21"/>
      <c r="FX695" s="21"/>
      <c r="FY695" s="21"/>
      <c r="FZ695" s="21"/>
      <c r="GA695" s="21"/>
      <c r="GB695" s="21"/>
      <c r="GC695" s="21"/>
      <c r="GD695" s="21"/>
      <c r="GE695" s="21"/>
      <c r="GF695" s="21"/>
      <c r="GG695" s="21"/>
      <c r="GH695" s="21"/>
      <c r="GI695" s="21"/>
      <c r="GJ695" s="21"/>
      <c r="GK695" s="21"/>
      <c r="GL695" s="51">
        <f>(1-('Parameters and SSE'!$C$14/('Parameters and SSE'!$C$14+GL457))^'Parameters and SSE'!$C$13)*(1-'Parameters and SSE'!$C$12)</f>
        <v>1.9164723602198757E-5</v>
      </c>
      <c r="GM695" s="21">
        <f>(1-('Parameters and SSE'!$C$14/('Parameters and SSE'!$C$14+GM457))^'Parameters and SSE'!$C$13)*(1-'Parameters and SSE'!$C$12)</f>
        <v>7.6708320649434398E-5</v>
      </c>
      <c r="GN695" s="21">
        <f>(1-('Parameters and SSE'!$C$14/('Parameters and SSE'!$C$14+GN457))^'Parameters and SSE'!$C$13)*(1-'Parameters and SSE'!$C$12)</f>
        <v>1.7209486337462044E-4</v>
      </c>
      <c r="GO695" s="21">
        <f>(1-('Parameters and SSE'!$C$14/('Parameters and SSE'!$C$14+GO457))^'Parameters and SSE'!$C$13)*(1-'Parameters and SSE'!$C$12)</f>
        <v>3.0564659141156037E-4</v>
      </c>
      <c r="GP695" s="21">
        <f>(1-('Parameters and SSE'!$C$14/('Parameters and SSE'!$C$14+GP457))^'Parameters and SSE'!$C$13)*(1-'Parameters and SSE'!$C$12)</f>
        <v>4.7733986504623323E-4</v>
      </c>
      <c r="GQ695" s="21">
        <f>(1-('Parameters and SSE'!$C$14/('Parameters and SSE'!$C$14+GQ457))^'Parameters and SSE'!$C$13)*(1-'Parameters and SSE'!$C$12)</f>
        <v>7.077852962600581E-4</v>
      </c>
      <c r="GR695" s="21">
        <f>(1-('Parameters and SSE'!$C$14/('Parameters and SSE'!$C$14+GR457))^'Parameters and SSE'!$C$13)*(1-'Parameters and SSE'!$C$12)</f>
        <v>9.8001936696509237E-4</v>
      </c>
      <c r="GS695" s="21">
        <f>(1-('Parameters and SSE'!$C$14/('Parameters and SSE'!$C$14+GS457))^'Parameters and SSE'!$C$13)*(1-'Parameters and SSE'!$C$12)</f>
        <v>1.2939702550132986E-3</v>
      </c>
      <c r="GT695" s="21">
        <f>(1-('Parameters and SSE'!$C$14/('Parameters and SSE'!$C$14+GT457))^'Parameters and SSE'!$C$13)*(1-'Parameters and SSE'!$C$12)</f>
        <v>1.636807672432711E-3</v>
      </c>
      <c r="GU695" s="21">
        <f>(1-('Parameters and SSE'!$C$14/('Parameters and SSE'!$C$14+GU457))^'Parameters and SSE'!$C$13)*(1-'Parameters and SSE'!$C$12)</f>
        <v>2.0197029566666057E-3</v>
      </c>
      <c r="GV695" s="21">
        <f>(1-('Parameters and SSE'!$C$14/('Parameters and SSE'!$C$14+GV457))^'Parameters and SSE'!$C$13)*(1-'Parameters and SSE'!$C$12)</f>
        <v>2.4425542018853045E-3</v>
      </c>
      <c r="GW695" s="21">
        <f>(1-('Parameters and SSE'!$C$14/('Parameters and SSE'!$C$14+GW457))^'Parameters and SSE'!$C$13)*(1-'Parameters and SSE'!$C$12)</f>
        <v>2.8819877221949505E-3</v>
      </c>
      <c r="GX695" s="21">
        <f>(1-('Parameters and SSE'!$C$14/('Parameters and SSE'!$C$14+GX457))^'Parameters and SSE'!$C$13)*(1-'Parameters and SSE'!$C$12)</f>
        <v>3.3591692281565448E-3</v>
      </c>
      <c r="GY695" s="21">
        <f>(1-('Parameters and SSE'!$C$14/('Parameters and SSE'!$C$14+GY457))^'Parameters and SSE'!$C$13)*(1-'Parameters and SSE'!$C$12)</f>
        <v>3.8739763189171881E-3</v>
      </c>
      <c r="GZ695" s="21">
        <f>(1-('Parameters and SSE'!$C$14/('Parameters and SSE'!$C$14+GZ457))^'Parameters and SSE'!$C$13)*(1-'Parameters and SSE'!$C$12)</f>
        <v>4.4231026386988212E-3</v>
      </c>
      <c r="HA695" s="21">
        <f>(1-('Parameters and SSE'!$C$14/('Parameters and SSE'!$C$14+HA457))^'Parameters and SSE'!$C$13)*(1-'Parameters and SSE'!$C$12)</f>
        <v>5.0093695787982034E-3</v>
      </c>
      <c r="HB695" s="21">
        <f>(1-('Parameters and SSE'!$C$14/('Parameters and SSE'!$C$14+HB457))^'Parameters and SSE'!$C$13)*(1-'Parameters and SSE'!$C$12)</f>
        <v>5.6326267091955963E-3</v>
      </c>
      <c r="HC695" s="21">
        <f>(1-('Parameters and SSE'!$C$14/('Parameters and SSE'!$C$14+HC457))^'Parameters and SSE'!$C$13)*(1-'Parameters and SSE'!$C$12)</f>
        <v>6.3576375965095876E-3</v>
      </c>
      <c r="HD695" s="21">
        <f>(1-('Parameters and SSE'!$C$14/('Parameters and SSE'!$C$14+HD457))^'Parameters and SSE'!$C$13)*(1-'Parameters and SSE'!$C$12)</f>
        <v>7.1227961495988939E-3</v>
      </c>
      <c r="HE695" s="21">
        <f>(1-('Parameters and SSE'!$C$14/('Parameters and SSE'!$C$14+HE457))^'Parameters and SSE'!$C$13)*(1-'Parameters and SSE'!$C$12)</f>
        <v>7.9278863996351499E-3</v>
      </c>
      <c r="HF695" s="21">
        <f>(1-('Parameters and SSE'!$C$14/('Parameters and SSE'!$C$14+HF457))^'Parameters and SSE'!$C$13)*(1-'Parameters and SSE'!$C$12)</f>
        <v>8.7424170526537014E-3</v>
      </c>
      <c r="HG695" s="21">
        <f>(1-('Parameters and SSE'!$C$14/('Parameters and SSE'!$C$14+HG457))^'Parameters and SSE'!$C$13)*(1-'Parameters and SSE'!$C$12)</f>
        <v>9.5950618762943897E-3</v>
      </c>
      <c r="HH695" s="21">
        <f>(1-('Parameters and SSE'!$C$14/('Parameters and SSE'!$C$14+HH457))^'Parameters and SSE'!$C$13)*(1-'Parameters and SSE'!$C$12)</f>
        <v>1.0485589182964989E-2</v>
      </c>
      <c r="HI695" s="21">
        <f>(1-('Parameters and SSE'!$C$14/('Parameters and SSE'!$C$14+HI457))^'Parameters and SSE'!$C$13)*(1-'Parameters and SSE'!$C$12)</f>
        <v>1.1367121361007497E-2</v>
      </c>
      <c r="HJ695" s="21">
        <f>(1-('Parameters and SSE'!$C$14/('Parameters and SSE'!$C$14+HJ457))^'Parameters and SSE'!$C$13)*(1-'Parameters and SSE'!$C$12)</f>
        <v>1.2284266460273953E-2</v>
      </c>
      <c r="HK695" s="21">
        <f>(1-('Parameters and SSE'!$C$14/('Parameters and SSE'!$C$14+HK457))^'Parameters and SSE'!$C$13)*(1-'Parameters and SSE'!$C$12)</f>
        <v>1.3236788391058487E-2</v>
      </c>
      <c r="HL695" s="21">
        <f>(1-('Parameters and SSE'!$C$14/('Parameters and SSE'!$C$14+HL457))^'Parameters and SSE'!$C$13)*(1-'Parameters and SSE'!$C$12)</f>
        <v>1.4218769431717394E-2</v>
      </c>
      <c r="HM695" s="21">
        <f>(1-('Parameters and SSE'!$C$14/('Parameters and SSE'!$C$14+HM457))^'Parameters and SSE'!$C$13)*(1-'Parameters and SSE'!$C$12)</f>
        <v>1.5235442384172466E-2</v>
      </c>
      <c r="HN695" s="21">
        <f>(1-('Parameters and SSE'!$C$14/('Parameters and SSE'!$C$14+HN457))^'Parameters and SSE'!$C$13)*(1-'Parameters and SSE'!$C$12)</f>
        <v>1.6286548085541825E-2</v>
      </c>
      <c r="HO695" s="21">
        <f>(1-('Parameters and SSE'!$C$14/('Parameters and SSE'!$C$14+HO457))^'Parameters and SSE'!$C$13)*(1-'Parameters and SSE'!$C$12)</f>
        <v>1.7478500734485997E-2</v>
      </c>
      <c r="HP695" s="21">
        <f>(1-('Parameters and SSE'!$C$14/('Parameters and SSE'!$C$14+HP457))^'Parameters and SSE'!$C$13)*(1-'Parameters and SSE'!$C$12)</f>
        <v>1.8707357138511332E-2</v>
      </c>
      <c r="HQ695" s="21">
        <f>(1-('Parameters and SSE'!$C$14/('Parameters and SSE'!$C$14+HQ457))^'Parameters and SSE'!$C$13)*(1-'Parameters and SSE'!$C$12)</f>
        <v>1.9972775872779694E-2</v>
      </c>
      <c r="HR695" s="21">
        <f>(1-('Parameters and SSE'!$C$14/('Parameters and SSE'!$C$14+HR457))^'Parameters and SSE'!$C$13)*(1-'Parameters and SSE'!$C$12)</f>
        <v>2.1227801988935226E-2</v>
      </c>
      <c r="HS695" s="21">
        <f>(1-('Parameters and SSE'!$C$14/('Parameters and SSE'!$C$14+HS457))^'Parameters and SSE'!$C$13)*(1-'Parameters and SSE'!$C$12)</f>
        <v>2.2517542284029669E-2</v>
      </c>
      <c r="HT695" s="21">
        <f>(1-('Parameters and SSE'!$C$14/('Parameters and SSE'!$C$14+HT457))^'Parameters and SSE'!$C$13)*(1-'Parameters and SSE'!$C$12)</f>
        <v>2.3841653160404406E-2</v>
      </c>
      <c r="HU695" s="21">
        <f>(1-('Parameters and SSE'!$C$14/('Parameters and SSE'!$C$14+HU457))^'Parameters and SSE'!$C$13)*(1-'Parameters and SSE'!$C$12)</f>
        <v>2.5131579207092511E-2</v>
      </c>
      <c r="HV695" s="21">
        <f>(1-('Parameters and SSE'!$C$14/('Parameters and SSE'!$C$14+HV457))^'Parameters and SSE'!$C$13)*(1-'Parameters and SSE'!$C$12)</f>
        <v>2.6453694733516327E-2</v>
      </c>
      <c r="HW695" s="21">
        <f>(1-('Parameters and SSE'!$C$14/('Parameters and SSE'!$C$14+HW457))^'Parameters and SSE'!$C$13)*(1-'Parameters and SSE'!$C$12)</f>
        <v>2.780766697528439E-2</v>
      </c>
      <c r="HX695" s="21"/>
      <c r="HY695" s="21"/>
      <c r="IA695" s="5">
        <v>209.74590255681349</v>
      </c>
    </row>
    <row r="696" spans="2:235" x14ac:dyDescent="0.25">
      <c r="B696" s="43">
        <f t="shared" si="1706"/>
        <v>193</v>
      </c>
      <c r="C696" s="22"/>
      <c r="D696" s="22"/>
      <c r="E696" s="22"/>
      <c r="F696" s="53"/>
      <c r="G696" s="22"/>
      <c r="H696" s="22"/>
      <c r="I696" s="22"/>
      <c r="J696" s="22"/>
      <c r="K696" s="22"/>
      <c r="L696" s="22"/>
      <c r="M696" s="22"/>
      <c r="N696" s="22"/>
      <c r="O696" s="22"/>
      <c r="P696" s="22"/>
      <c r="Q696" s="22"/>
      <c r="R696" s="22"/>
      <c r="S696" s="22"/>
      <c r="T696" s="22"/>
      <c r="U696" s="22"/>
      <c r="V696" s="22"/>
      <c r="W696" s="22"/>
      <c r="X696" s="22"/>
      <c r="Y696" s="22"/>
      <c r="Z696" s="22"/>
      <c r="AA696" s="22"/>
      <c r="AB696" s="22"/>
      <c r="AC696" s="22"/>
      <c r="AD696" s="22"/>
      <c r="AE696" s="22"/>
      <c r="AF696" s="22"/>
      <c r="AG696" s="22"/>
      <c r="AH696" s="22"/>
      <c r="AI696" s="22"/>
      <c r="AJ696" s="22"/>
      <c r="AK696" s="22"/>
      <c r="AL696" s="22"/>
      <c r="AM696" s="22"/>
      <c r="AN696" s="22"/>
      <c r="AO696" s="22"/>
      <c r="AP696" s="22"/>
      <c r="AQ696" s="22"/>
      <c r="AR696" s="22"/>
      <c r="AS696" s="22"/>
      <c r="AT696" s="22"/>
      <c r="AU696" s="22"/>
      <c r="AV696" s="22"/>
      <c r="AW696" s="22"/>
      <c r="AX696" s="22"/>
      <c r="AY696" s="22"/>
      <c r="AZ696" s="22"/>
      <c r="BA696" s="22"/>
      <c r="BB696" s="22"/>
      <c r="BC696" s="22"/>
      <c r="BD696" s="22"/>
      <c r="BE696" s="22"/>
      <c r="BF696" s="22"/>
      <c r="BG696" s="22"/>
      <c r="BH696" s="22"/>
      <c r="BI696" s="22"/>
      <c r="BJ696" s="22"/>
      <c r="BK696" s="22"/>
      <c r="BL696" s="22"/>
      <c r="BM696" s="22"/>
      <c r="BN696" s="22"/>
      <c r="BO696" s="22"/>
      <c r="BP696" s="22"/>
      <c r="BQ696" s="22"/>
      <c r="BR696" s="22"/>
      <c r="BS696" s="22"/>
      <c r="BT696" s="22"/>
      <c r="BU696" s="22"/>
      <c r="BV696" s="22"/>
      <c r="BW696" s="22"/>
      <c r="BX696" s="22"/>
      <c r="BY696" s="22"/>
      <c r="BZ696" s="22"/>
      <c r="CA696" s="22"/>
      <c r="CB696" s="22"/>
      <c r="CC696" s="22"/>
      <c r="CD696" s="22"/>
      <c r="CE696" s="22"/>
      <c r="CF696" s="22"/>
      <c r="CG696" s="22"/>
      <c r="CH696" s="22"/>
      <c r="CI696" s="22"/>
      <c r="CJ696" s="22"/>
      <c r="CK696" s="22"/>
      <c r="CL696" s="22"/>
      <c r="CM696" s="22"/>
      <c r="CN696" s="22"/>
      <c r="CO696" s="22"/>
      <c r="CP696" s="22"/>
      <c r="CQ696" s="22"/>
      <c r="CR696" s="22"/>
      <c r="CS696" s="22"/>
      <c r="CT696" s="22"/>
      <c r="CU696" s="22"/>
      <c r="CV696" s="22"/>
      <c r="CW696" s="22"/>
      <c r="CX696" s="22"/>
      <c r="CY696" s="22"/>
      <c r="CZ696" s="22"/>
      <c r="DA696" s="22"/>
      <c r="DB696" s="22"/>
      <c r="DC696" s="22"/>
      <c r="DD696" s="22"/>
      <c r="DE696" s="22"/>
      <c r="DF696" s="22"/>
      <c r="DG696" s="22"/>
      <c r="DH696" s="22"/>
      <c r="DI696" s="22"/>
      <c r="DJ696" s="22"/>
      <c r="DK696" s="22"/>
      <c r="DL696" s="22"/>
      <c r="DM696" s="22"/>
      <c r="DN696" s="22"/>
      <c r="DO696" s="22"/>
      <c r="DP696" s="22"/>
      <c r="DQ696" s="22"/>
      <c r="DR696" s="22"/>
      <c r="DS696" s="21"/>
      <c r="DT696" s="21"/>
      <c r="DU696" s="21"/>
      <c r="DV696" s="21"/>
      <c r="DW696" s="21"/>
      <c r="DX696" s="21"/>
      <c r="DY696" s="21"/>
      <c r="DZ696" s="21"/>
      <c r="EA696" s="21"/>
      <c r="EB696" s="21"/>
      <c r="EC696" s="21"/>
      <c r="ED696" s="21"/>
      <c r="EE696" s="21"/>
      <c r="EF696" s="21"/>
      <c r="EG696" s="21"/>
      <c r="EH696" s="21"/>
      <c r="EI696" s="21"/>
      <c r="EJ696" s="21"/>
      <c r="EK696" s="21"/>
      <c r="EL696" s="21"/>
      <c r="EM696" s="21"/>
      <c r="EN696" s="21"/>
      <c r="EO696" s="21"/>
      <c r="EP696" s="21"/>
      <c r="EQ696" s="21"/>
      <c r="ER696" s="21"/>
      <c r="ES696" s="21"/>
      <c r="ET696" s="21"/>
      <c r="EU696" s="21"/>
      <c r="EV696" s="21"/>
      <c r="EW696" s="21"/>
      <c r="EX696" s="21"/>
      <c r="EY696" s="21"/>
      <c r="EZ696" s="21"/>
      <c r="FA696" s="21"/>
      <c r="FB696" s="21"/>
      <c r="FC696" s="21"/>
      <c r="FD696" s="21"/>
      <c r="FE696" s="21"/>
      <c r="FF696" s="21"/>
      <c r="FG696" s="21"/>
      <c r="FH696" s="21"/>
      <c r="FI696" s="21"/>
      <c r="FJ696" s="21"/>
      <c r="FK696" s="21"/>
      <c r="FL696" s="21"/>
      <c r="FM696" s="21"/>
      <c r="FN696" s="21"/>
      <c r="FO696" s="21"/>
      <c r="FP696" s="21"/>
      <c r="FQ696" s="21"/>
      <c r="FR696" s="21"/>
      <c r="FS696" s="21"/>
      <c r="FT696" s="21"/>
      <c r="FU696" s="21"/>
      <c r="FV696" s="21"/>
      <c r="FW696" s="21"/>
      <c r="FX696" s="21"/>
      <c r="FY696" s="21"/>
      <c r="FZ696" s="21"/>
      <c r="GA696" s="21"/>
      <c r="GB696" s="21"/>
      <c r="GC696" s="21"/>
      <c r="GD696" s="21"/>
      <c r="GE696" s="21"/>
      <c r="GF696" s="21"/>
      <c r="GG696" s="21"/>
      <c r="GH696" s="21"/>
      <c r="GI696" s="21"/>
      <c r="GJ696" s="21"/>
      <c r="GK696" s="21"/>
      <c r="GL696" s="21"/>
      <c r="GM696" s="51">
        <f>(1-('Parameters and SSE'!$C$14/('Parameters and SSE'!$C$14+GM458))^'Parameters and SSE'!$C$13)*(1-'Parameters and SSE'!$C$12)</f>
        <v>1.9164723602198757E-5</v>
      </c>
      <c r="GN696" s="21">
        <f>(1-('Parameters and SSE'!$C$14/('Parameters and SSE'!$C$14+GN458))^'Parameters and SSE'!$C$13)*(1-'Parameters and SSE'!$C$12)</f>
        <v>7.6377443478829645E-5</v>
      </c>
      <c r="GO696" s="21">
        <f>(1-('Parameters and SSE'!$C$14/('Parameters and SSE'!$C$14+GO458))^'Parameters and SSE'!$C$13)*(1-'Parameters and SSE'!$C$12)</f>
        <v>1.717640585288373E-4</v>
      </c>
      <c r="GP696" s="21">
        <f>(1-('Parameters and SSE'!$C$14/('Parameters and SSE'!$C$14+GP458))^'Parameters and SSE'!$C$13)*(1-'Parameters and SSE'!$C$12)</f>
        <v>3.0531588782642887E-4</v>
      </c>
      <c r="GQ696" s="21">
        <f>(1-('Parameters and SSE'!$C$14/('Parameters and SSE'!$C$14+GQ458))^'Parameters and SSE'!$C$13)*(1-'Parameters and SSE'!$C$12)</f>
        <v>4.9390694900249888E-4</v>
      </c>
      <c r="GR696" s="21">
        <f>(1-('Parameters and SSE'!$C$14/('Parameters and SSE'!$C$14+GR458))^'Parameters and SSE'!$C$13)*(1-'Parameters and SSE'!$C$12)</f>
        <v>7.2434362416902518E-4</v>
      </c>
      <c r="GS696" s="21">
        <f>(1-('Parameters and SSE'!$C$14/('Parameters and SSE'!$C$14+GS458))^'Parameters and SSE'!$C$13)*(1-'Parameters and SSE'!$C$12)</f>
        <v>9.9656735150036643E-4</v>
      </c>
      <c r="GT696" s="21">
        <f>(1-('Parameters and SSE'!$C$14/('Parameters and SSE'!$C$14+GT458))^'Parameters and SSE'!$C$13)*(1-'Parameters and SSE'!$C$12)</f>
        <v>1.2992529080129538E-3</v>
      </c>
      <c r="GU696" s="21">
        <f>(1-('Parameters and SSE'!$C$14/('Parameters and SSE'!$C$14+GU458))^'Parameters and SSE'!$C$13)*(1-'Parameters and SSE'!$C$12)</f>
        <v>1.6420861646127567E-3</v>
      </c>
      <c r="GV696" s="21">
        <f>(1-('Parameters and SSE'!$C$14/('Parameters and SSE'!$C$14+GV458))^'Parameters and SSE'!$C$13)*(1-'Parameters and SSE'!$C$12)</f>
        <v>2.0249768021820941E-3</v>
      </c>
      <c r="GW696" s="21">
        <f>(1-('Parameters and SSE'!$C$14/('Parameters and SSE'!$C$14+GW458))^'Parameters and SSE'!$C$13)*(1-'Parameters and SSE'!$C$12)</f>
        <v>2.4265648442424645E-3</v>
      </c>
      <c r="GX696" s="21">
        <f>(1-('Parameters and SSE'!$C$14/('Parameters and SSE'!$C$14+GX458))^'Parameters and SSE'!$C$13)*(1-'Parameters and SSE'!$C$12)</f>
        <v>2.8660145459032905E-3</v>
      </c>
      <c r="GY696" s="21">
        <f>(1-('Parameters and SSE'!$C$14/('Parameters and SSE'!$C$14+GY458))^'Parameters and SSE'!$C$13)*(1-'Parameters and SSE'!$C$12)</f>
        <v>3.3432136217266032E-3</v>
      </c>
      <c r="GZ696" s="21">
        <f>(1-('Parameters and SSE'!$C$14/('Parameters and SSE'!$C$14+GZ458))^'Parameters and SSE'!$C$13)*(1-'Parameters and SSE'!$C$12)</f>
        <v>3.8550809577763065E-3</v>
      </c>
      <c r="HA696" s="21">
        <f>(1-('Parameters and SSE'!$C$14/('Parameters and SSE'!$C$14+HA458))^'Parameters and SSE'!$C$13)*(1-'Parameters and SSE'!$C$12)</f>
        <v>4.4042312455862473E-3</v>
      </c>
      <c r="HB696" s="21">
        <f>(1-('Parameters and SSE'!$C$14/('Parameters and SSE'!$C$14+HB458))^'Parameters and SSE'!$C$13)*(1-'Parameters and SSE'!$C$12)</f>
        <v>4.9905237721122051E-3</v>
      </c>
      <c r="HC696" s="21">
        <f>(1-('Parameters and SSE'!$C$14/('Parameters and SSE'!$C$14+HC458))^'Parameters and SSE'!$C$13)*(1-'Parameters and SSE'!$C$12)</f>
        <v>5.6751148792684074E-3</v>
      </c>
      <c r="HD696" s="21">
        <f>(1-('Parameters and SSE'!$C$14/('Parameters and SSE'!$C$14+HD458))^'Parameters and SSE'!$C$13)*(1-'Parameters and SSE'!$C$12)</f>
        <v>6.4000543443652486E-3</v>
      </c>
      <c r="HE696" s="21">
        <f>(1-('Parameters and SSE'!$C$14/('Parameters and SSE'!$C$14+HE458))^'Parameters and SSE'!$C$13)*(1-'Parameters and SSE'!$C$12)</f>
        <v>7.1651375306977924E-3</v>
      </c>
      <c r="HF696" s="21">
        <f>(1-('Parameters and SSE'!$C$14/('Parameters and SSE'!$C$14+HF458))^'Parameters and SSE'!$C$13)*(1-'Parameters and SSE'!$C$12)</f>
        <v>7.9413082450228399E-3</v>
      </c>
      <c r="HG696" s="21">
        <f>(1-('Parameters and SSE'!$C$14/('Parameters and SSE'!$C$14+HG458))^'Parameters and SSE'!$C$13)*(1-'Parameters and SSE'!$C$12)</f>
        <v>8.7558134257157035E-3</v>
      </c>
      <c r="HH696" s="21">
        <f>(1-('Parameters and SSE'!$C$14/('Parameters and SSE'!$C$14+HH458))^'Parameters and SSE'!$C$13)*(1-'Parameters and SSE'!$C$12)</f>
        <v>9.6084315892793742E-3</v>
      </c>
      <c r="HI696" s="21">
        <f>(1-('Parameters and SSE'!$C$14/('Parameters and SSE'!$C$14+HI458))^'Parameters and SSE'!$C$13)*(1-'Parameters and SSE'!$C$12)</f>
        <v>1.0454185901631373E-2</v>
      </c>
      <c r="HJ696" s="21">
        <f>(1-('Parameters and SSE'!$C$14/('Parameters and SSE'!$C$14+HJ458))^'Parameters and SSE'!$C$13)*(1-'Parameters and SSE'!$C$12)</f>
        <v>1.1335782935327407E-2</v>
      </c>
      <c r="HK696" s="21">
        <f>(1-('Parameters and SSE'!$C$14/('Parameters and SSE'!$C$14+HK458))^'Parameters and SSE'!$C$13)*(1-'Parameters and SSE'!$C$12)</f>
        <v>1.225299549889324E-2</v>
      </c>
      <c r="HL696" s="21">
        <f>(1-('Parameters and SSE'!$C$14/('Parameters and SSE'!$C$14+HL458))^'Parameters and SSE'!$C$13)*(1-'Parameters and SSE'!$C$12)</f>
        <v>1.3200115801180926E-2</v>
      </c>
      <c r="HM696" s="21">
        <f>(1-('Parameters and SSE'!$C$14/('Parameters and SSE'!$C$14+HM458))^'Parameters and SSE'!$C$13)*(1-'Parameters and SSE'!$C$12)</f>
        <v>1.4182181712443251E-2</v>
      </c>
      <c r="HN696" s="21">
        <f>(1-('Parameters and SSE'!$C$14/('Parameters and SSE'!$C$14+HN458))^'Parameters and SSE'!$C$13)*(1-'Parameters and SSE'!$C$12)</f>
        <v>1.5198942517181959E-2</v>
      </c>
      <c r="HO696" s="21">
        <f>(1-('Parameters and SSE'!$C$14/('Parameters and SSE'!$C$14+HO458))^'Parameters and SSE'!$C$13)*(1-'Parameters and SSE'!$C$12)</f>
        <v>1.6353476171153285E-2</v>
      </c>
      <c r="HP696" s="21">
        <f>(1-('Parameters and SSE'!$C$14/('Parameters and SSE'!$C$14+HP458))^'Parameters and SSE'!$C$13)*(1-'Parameters and SSE'!$C$12)</f>
        <v>1.7545239565201605E-2</v>
      </c>
      <c r="HQ696" s="21">
        <f>(1-('Parameters and SSE'!$C$14/('Parameters and SSE'!$C$14+HQ458))^'Parameters and SSE'!$C$13)*(1-'Parameters and SSE'!$C$12)</f>
        <v>1.8773900900007249E-2</v>
      </c>
      <c r="HR696" s="21">
        <f>(1-('Parameters and SSE'!$C$14/('Parameters and SSE'!$C$14+HR458))^'Parameters and SSE'!$C$13)*(1-'Parameters and SSE'!$C$12)</f>
        <v>1.9993816320982693E-2</v>
      </c>
      <c r="HS696" s="21">
        <f>(1-('Parameters and SSE'!$C$14/('Parameters and SSE'!$C$14+HS458))^'Parameters and SSE'!$C$13)*(1-'Parameters and SSE'!$C$12)</f>
        <v>2.1248779284209398E-2</v>
      </c>
      <c r="HT696" s="21">
        <f>(1-('Parameters and SSE'!$C$14/('Parameters and SSE'!$C$14+HT458))^'Parameters and SSE'!$C$13)*(1-'Parameters and SSE'!$C$12)</f>
        <v>2.2538454695477293E-2</v>
      </c>
      <c r="HU696" s="21">
        <f>(1-('Parameters and SSE'!$C$14/('Parameters and SSE'!$C$14+HU458))^'Parameters and SSE'!$C$13)*(1-'Parameters and SSE'!$C$12)</f>
        <v>2.3796004301471243E-2</v>
      </c>
      <c r="HV696" s="21">
        <f>(1-('Parameters and SSE'!$C$14/('Parameters and SSE'!$C$14+HV458))^'Parameters and SSE'!$C$13)*(1-'Parameters and SSE'!$C$12)</f>
        <v>2.5086072382390988E-2</v>
      </c>
      <c r="HW696" s="21">
        <f>(1-('Parameters and SSE'!$C$14/('Parameters and SSE'!$C$14+HW458))^'Parameters and SSE'!$C$13)*(1-'Parameters and SSE'!$C$12)</f>
        <v>2.6408333450467177E-2</v>
      </c>
      <c r="HX696" s="21"/>
      <c r="HY696" s="21"/>
      <c r="IA696" s="5">
        <v>210.33860308195457</v>
      </c>
    </row>
    <row r="697" spans="2:235" x14ac:dyDescent="0.25">
      <c r="B697" s="43">
        <f t="shared" si="1706"/>
        <v>194</v>
      </c>
      <c r="C697" s="22"/>
      <c r="D697" s="22"/>
      <c r="E697" s="22"/>
      <c r="F697" s="53"/>
      <c r="G697" s="22"/>
      <c r="H697" s="22"/>
      <c r="I697" s="22"/>
      <c r="J697" s="22"/>
      <c r="K697" s="22"/>
      <c r="L697" s="22"/>
      <c r="M697" s="22"/>
      <c r="N697" s="22"/>
      <c r="O697" s="22"/>
      <c r="P697" s="22"/>
      <c r="Q697" s="22"/>
      <c r="R697" s="22"/>
      <c r="S697" s="22"/>
      <c r="T697" s="22"/>
      <c r="U697" s="22"/>
      <c r="V697" s="22"/>
      <c r="W697" s="22"/>
      <c r="X697" s="22"/>
      <c r="Y697" s="22"/>
      <c r="Z697" s="22"/>
      <c r="AA697" s="22"/>
      <c r="AB697" s="22"/>
      <c r="AC697" s="22"/>
      <c r="AD697" s="22"/>
      <c r="AE697" s="22"/>
      <c r="AF697" s="22"/>
      <c r="AG697" s="22"/>
      <c r="AH697" s="22"/>
      <c r="AI697" s="22"/>
      <c r="AJ697" s="22"/>
      <c r="AK697" s="22"/>
      <c r="AL697" s="22"/>
      <c r="AM697" s="22"/>
      <c r="AN697" s="22"/>
      <c r="AO697" s="22"/>
      <c r="AP697" s="22"/>
      <c r="AQ697" s="22"/>
      <c r="AR697" s="22"/>
      <c r="AS697" s="22"/>
      <c r="AT697" s="22"/>
      <c r="AU697" s="22"/>
      <c r="AV697" s="22"/>
      <c r="AW697" s="22"/>
      <c r="AX697" s="22"/>
      <c r="AY697" s="22"/>
      <c r="AZ697" s="22"/>
      <c r="BA697" s="22"/>
      <c r="BB697" s="22"/>
      <c r="BC697" s="22"/>
      <c r="BD697" s="22"/>
      <c r="BE697" s="22"/>
      <c r="BF697" s="22"/>
      <c r="BG697" s="22"/>
      <c r="BH697" s="22"/>
      <c r="BI697" s="22"/>
      <c r="BJ697" s="22"/>
      <c r="BK697" s="22"/>
      <c r="BL697" s="22"/>
      <c r="BM697" s="22"/>
      <c r="BN697" s="22"/>
      <c r="BO697" s="22"/>
      <c r="BP697" s="22"/>
      <c r="BQ697" s="22"/>
      <c r="BR697" s="22"/>
      <c r="BS697" s="22"/>
      <c r="BT697" s="22"/>
      <c r="BU697" s="22"/>
      <c r="BV697" s="22"/>
      <c r="BW697" s="22"/>
      <c r="BX697" s="22"/>
      <c r="BY697" s="22"/>
      <c r="BZ697" s="22"/>
      <c r="CA697" s="22"/>
      <c r="CB697" s="22"/>
      <c r="CC697" s="22"/>
      <c r="CD697" s="22"/>
      <c r="CE697" s="22"/>
      <c r="CF697" s="22"/>
      <c r="CG697" s="22"/>
      <c r="CH697" s="22"/>
      <c r="CI697" s="22"/>
      <c r="CJ697" s="22"/>
      <c r="CK697" s="22"/>
      <c r="CL697" s="22"/>
      <c r="CM697" s="22"/>
      <c r="CN697" s="22"/>
      <c r="CO697" s="22"/>
      <c r="CP697" s="22"/>
      <c r="CQ697" s="22"/>
      <c r="CR697" s="22"/>
      <c r="CS697" s="22"/>
      <c r="CT697" s="22"/>
      <c r="CU697" s="22"/>
      <c r="CV697" s="22"/>
      <c r="CW697" s="22"/>
      <c r="CX697" s="22"/>
      <c r="CY697" s="22"/>
      <c r="CZ697" s="22"/>
      <c r="DA697" s="22"/>
      <c r="DB697" s="22"/>
      <c r="DC697" s="22"/>
      <c r="DD697" s="22"/>
      <c r="DE697" s="22"/>
      <c r="DF697" s="22"/>
      <c r="DG697" s="22"/>
      <c r="DH697" s="22"/>
      <c r="DI697" s="22"/>
      <c r="DJ697" s="22"/>
      <c r="DK697" s="22"/>
      <c r="DL697" s="22"/>
      <c r="DM697" s="22"/>
      <c r="DN697" s="22"/>
      <c r="DO697" s="22"/>
      <c r="DP697" s="22"/>
      <c r="DQ697" s="22"/>
      <c r="DR697" s="22"/>
      <c r="DS697" s="21"/>
      <c r="DT697" s="21"/>
      <c r="DU697" s="21"/>
      <c r="DV697" s="21"/>
      <c r="DW697" s="21"/>
      <c r="DX697" s="21"/>
      <c r="DY697" s="21"/>
      <c r="DZ697" s="21"/>
      <c r="EA697" s="21"/>
      <c r="EB697" s="21"/>
      <c r="EC697" s="21"/>
      <c r="ED697" s="21"/>
      <c r="EE697" s="21"/>
      <c r="EF697" s="21"/>
      <c r="EG697" s="21"/>
      <c r="EH697" s="21"/>
      <c r="EI697" s="21"/>
      <c r="EJ697" s="21"/>
      <c r="EK697" s="21"/>
      <c r="EL697" s="21"/>
      <c r="EM697" s="21"/>
      <c r="EN697" s="21"/>
      <c r="EO697" s="21"/>
      <c r="EP697" s="21"/>
      <c r="EQ697" s="21"/>
      <c r="ER697" s="21"/>
      <c r="ES697" s="21"/>
      <c r="ET697" s="21"/>
      <c r="EU697" s="21"/>
      <c r="EV697" s="21"/>
      <c r="EW697" s="21"/>
      <c r="EX697" s="21"/>
      <c r="EY697" s="21"/>
      <c r="EZ697" s="21"/>
      <c r="FA697" s="21"/>
      <c r="FB697" s="21"/>
      <c r="FC697" s="21"/>
      <c r="FD697" s="21"/>
      <c r="FE697" s="21"/>
      <c r="FF697" s="21"/>
      <c r="FG697" s="21"/>
      <c r="FH697" s="21"/>
      <c r="FI697" s="21"/>
      <c r="FJ697" s="21"/>
      <c r="FK697" s="21"/>
      <c r="FL697" s="21"/>
      <c r="FM697" s="21"/>
      <c r="FN697" s="21"/>
      <c r="FO697" s="21"/>
      <c r="FP697" s="21"/>
      <c r="FQ697" s="21"/>
      <c r="FR697" s="21"/>
      <c r="FS697" s="21"/>
      <c r="FT697" s="21"/>
      <c r="FU697" s="21"/>
      <c r="FV697" s="21"/>
      <c r="FW697" s="21"/>
      <c r="FX697" s="21"/>
      <c r="FY697" s="21"/>
      <c r="FZ697" s="21"/>
      <c r="GA697" s="21"/>
      <c r="GB697" s="21"/>
      <c r="GC697" s="21"/>
      <c r="GD697" s="21"/>
      <c r="GE697" s="21"/>
      <c r="GF697" s="21"/>
      <c r="GG697" s="21"/>
      <c r="GH697" s="21"/>
      <c r="GI697" s="21"/>
      <c r="GJ697" s="21"/>
      <c r="GK697" s="21"/>
      <c r="GL697" s="21"/>
      <c r="GM697" s="21"/>
      <c r="GN697" s="51">
        <f>(1-('Parameters and SSE'!$C$14/('Parameters and SSE'!$C$14+GN459))^'Parameters and SSE'!$C$13)*(1-'Parameters and SSE'!$C$12)</f>
        <v>1.9054521128471428E-5</v>
      </c>
      <c r="GO697" s="21">
        <f>(1-('Parameters and SSE'!$C$14/('Parameters and SSE'!$C$14+GO459))^'Parameters and SSE'!$C$13)*(1-'Parameters and SSE'!$C$12)</f>
        <v>7.6267255452098988E-5</v>
      </c>
      <c r="GP697" s="21">
        <f>(1-('Parameters and SSE'!$C$14/('Parameters and SSE'!$C$14+GP459))^'Parameters and SSE'!$C$13)*(1-'Parameters and SSE'!$C$12)</f>
        <v>1.7165389458688029E-4</v>
      </c>
      <c r="GQ697" s="21">
        <f>(1-('Parameters and SSE'!$C$14/('Parameters and SSE'!$C$14+GQ459))^'Parameters and SSE'!$C$13)*(1-'Parameters and SSE'!$C$12)</f>
        <v>3.1835024717258146E-4</v>
      </c>
      <c r="GR697" s="21">
        <f>(1-('Parameters and SSE'!$C$14/('Parameters and SSE'!$C$14+GR459))^'Parameters and SSE'!$C$13)*(1-'Parameters and SSE'!$C$12)</f>
        <v>5.0693567263454466E-4</v>
      </c>
      <c r="GS697" s="21">
        <f>(1-('Parameters and SSE'!$C$14/('Parameters and SSE'!$C$14+GS459))^'Parameters and SSE'!$C$13)*(1-'Parameters and SSE'!$C$12)</f>
        <v>7.373654618706302E-4</v>
      </c>
      <c r="GT697" s="21">
        <f>(1-('Parameters and SSE'!$C$14/('Parameters and SSE'!$C$14+GT459))^'Parameters and SSE'!$C$13)*(1-'Parameters and SSE'!$C$12)</f>
        <v>9.9982280747637291E-4</v>
      </c>
      <c r="GU697" s="21">
        <f>(1-('Parameters and SSE'!$C$14/('Parameters and SSE'!$C$14+GU459))^'Parameters and SSE'!$C$13)*(1-'Parameters and SSE'!$C$12)</f>
        <v>1.302506101581157E-3</v>
      </c>
      <c r="GV697" s="21">
        <f>(1-('Parameters and SSE'!$C$14/('Parameters and SSE'!$C$14+GV459))^'Parameters and SSE'!$C$13)*(1-'Parameters and SSE'!$C$12)</f>
        <v>1.6453367958454484E-3</v>
      </c>
      <c r="GW697" s="21">
        <f>(1-('Parameters and SSE'!$C$14/('Parameters and SSE'!$C$14+GW459))^'Parameters and SSE'!$C$13)*(1-'Parameters and SSE'!$C$12)</f>
        <v>2.0089745087848092E-3</v>
      </c>
      <c r="GX697" s="21">
        <f>(1-('Parameters and SSE'!$C$14/('Parameters and SSE'!$C$14+GX459))^'Parameters and SSE'!$C$13)*(1-'Parameters and SSE'!$C$12)</f>
        <v>2.4105773375431489E-3</v>
      </c>
      <c r="GY697" s="21">
        <f>(1-('Parameters and SSE'!$C$14/('Parameters and SSE'!$C$14+GY459))^'Parameters and SSE'!$C$13)*(1-'Parameters and SSE'!$C$12)</f>
        <v>2.8500432187306213E-3</v>
      </c>
      <c r="GZ697" s="21">
        <f>(1-('Parameters and SSE'!$C$14/('Parameters and SSE'!$C$14+GZ459))^'Parameters and SSE'!$C$13)*(1-'Parameters and SSE'!$C$12)</f>
        <v>3.3245171756290316E-3</v>
      </c>
      <c r="HA697" s="21">
        <f>(1-('Parameters and SSE'!$C$14/('Parameters and SSE'!$C$14+HA459))^'Parameters and SSE'!$C$13)*(1-'Parameters and SSE'!$C$12)</f>
        <v>3.8364065934273555E-3</v>
      </c>
      <c r="HB697" s="21">
        <f>(1-('Parameters and SSE'!$C$14/('Parameters and SSE'!$C$14+HB459))^'Parameters and SSE'!$C$13)*(1-'Parameters and SSE'!$C$12)</f>
        <v>4.3855805690242817E-3</v>
      </c>
      <c r="HC697" s="21">
        <f>(1-('Parameters and SSE'!$C$14/('Parameters and SSE'!$C$14+HC459))^'Parameters and SSE'!$C$13)*(1-'Parameters and SSE'!$C$12)</f>
        <v>5.0295718745597476E-3</v>
      </c>
      <c r="HD697" s="21">
        <f>(1-('Parameters and SSE'!$C$14/('Parameters and SSE'!$C$14+HD459))^'Parameters and SSE'!$C$13)*(1-'Parameters and SSE'!$C$12)</f>
        <v>5.7141010861469933E-3</v>
      </c>
      <c r="HE697" s="21">
        <f>(1-('Parameters and SSE'!$C$14/('Parameters and SSE'!$C$14+HE459))^'Parameters and SSE'!$C$13)*(1-'Parameters and SSE'!$C$12)</f>
        <v>6.4389750162925615E-3</v>
      </c>
      <c r="HF697" s="21">
        <f>(1-('Parameters and SSE'!$C$14/('Parameters and SSE'!$C$14+HF459))^'Parameters and SSE'!$C$13)*(1-'Parameters and SSE'!$C$12)</f>
        <v>7.1765804588181615E-3</v>
      </c>
      <c r="HG697" s="21">
        <f>(1-('Parameters and SSE'!$C$14/('Parameters and SSE'!$C$14+HG459))^'Parameters and SSE'!$C$13)*(1-'Parameters and SSE'!$C$12)</f>
        <v>7.9527305128822556E-3</v>
      </c>
      <c r="HH697" s="21">
        <f>(1-('Parameters and SSE'!$C$14/('Parameters and SSE'!$C$14+HH459))^'Parameters and SSE'!$C$13)*(1-'Parameters and SSE'!$C$12)</f>
        <v>8.7672140161489231E-3</v>
      </c>
      <c r="HI697" s="21">
        <f>(1-('Parameters and SSE'!$C$14/('Parameters and SSE'!$C$14+HI459))^'Parameters and SSE'!$C$13)*(1-'Parameters and SSE'!$C$12)</f>
        <v>9.5769670281151513E-3</v>
      </c>
      <c r="HJ697" s="21">
        <f>(1-('Parameters and SSE'!$C$14/('Parameters and SSE'!$C$14+HJ459))^'Parameters and SSE'!$C$13)*(1-'Parameters and SSE'!$C$12)</f>
        <v>1.0422783567923692E-2</v>
      </c>
      <c r="HK697" s="21">
        <f>(1-('Parameters and SSE'!$C$14/('Parameters and SSE'!$C$14+HK459))^'Parameters and SSE'!$C$13)*(1-'Parameters and SSE'!$C$12)</f>
        <v>1.1304445455699051E-2</v>
      </c>
      <c r="HL697" s="21">
        <f>(1-('Parameters and SSE'!$C$14/('Parameters and SSE'!$C$14+HL459))^'Parameters and SSE'!$C$13)*(1-'Parameters and SSE'!$C$12)</f>
        <v>1.2216456401264671E-2</v>
      </c>
      <c r="HM697" s="21">
        <f>(1-('Parameters and SSE'!$C$14/('Parameters and SSE'!$C$14+HM459))^'Parameters and SSE'!$C$13)*(1-'Parameters and SSE'!$C$12)</f>
        <v>1.3163658089981236E-2</v>
      </c>
      <c r="HN697" s="21">
        <f>(1-('Parameters and SSE'!$C$14/('Parameters and SSE'!$C$14+HN459))^'Parameters and SSE'!$C$13)*(1-'Parameters and SSE'!$C$12)</f>
        <v>1.4145808375143509E-2</v>
      </c>
      <c r="HO697" s="21">
        <f>(1-('Parameters and SSE'!$C$14/('Parameters and SSE'!$C$14+HO459))^'Parameters and SSE'!$C$13)*(1-'Parameters and SSE'!$C$12)</f>
        <v>1.5262621846361398E-2</v>
      </c>
      <c r="HP697" s="21">
        <f>(1-('Parameters and SSE'!$C$14/('Parameters and SSE'!$C$14+HP459))^'Parameters and SSE'!$C$13)*(1-'Parameters and SSE'!$C$12)</f>
        <v>1.6416981497142311E-2</v>
      </c>
      <c r="HQ697" s="21">
        <f>(1-('Parameters and SSE'!$C$14/('Parameters and SSE'!$C$14+HQ459))^'Parameters and SSE'!$C$13)*(1-'Parameters and SSE'!$C$12)</f>
        <v>1.7608565317181385E-2</v>
      </c>
      <c r="HR697" s="21">
        <f>(1-('Parameters and SSE'!$C$14/('Parameters and SSE'!$C$14+HR459))^'Parameters and SSE'!$C$13)*(1-'Parameters and SSE'!$C$12)</f>
        <v>1.8793052624195915E-2</v>
      </c>
      <c r="HS697" s="21">
        <f>(1-('Parameters and SSE'!$C$14/('Parameters and SSE'!$C$14+HS459))^'Parameters and SSE'!$C$13)*(1-'Parameters and SSE'!$C$12)</f>
        <v>2.0012912316168908E-2</v>
      </c>
      <c r="HT697" s="21">
        <f>(1-('Parameters and SSE'!$C$14/('Parameters and SSE'!$C$14+HT459))^'Parameters and SSE'!$C$13)*(1-'Parameters and SSE'!$C$12)</f>
        <v>2.1267817962965438E-2</v>
      </c>
      <c r="HU697" s="21">
        <f>(1-('Parameters and SSE'!$C$14/('Parameters and SSE'!$C$14+HU459))^'Parameters and SSE'!$C$13)*(1-'Parameters and SSE'!$C$12)</f>
        <v>2.2492665981120114E-2</v>
      </c>
      <c r="HV697" s="21">
        <f>(1-('Parameters and SSE'!$C$14/('Parameters and SSE'!$C$14+HV459))^'Parameters and SSE'!$C$13)*(1-'Parameters and SSE'!$C$12)</f>
        <v>2.3750354080677792E-2</v>
      </c>
      <c r="HW697" s="21">
        <f>(1-('Parameters and SSE'!$C$14/('Parameters and SSE'!$C$14+HW459))^'Parameters and SSE'!$C$13)*(1-'Parameters and SSE'!$C$12)</f>
        <v>2.5040564201321641E-2</v>
      </c>
      <c r="HX697" s="21"/>
      <c r="HY697" s="21"/>
      <c r="IA697" s="5">
        <v>210.87179623067678</v>
      </c>
    </row>
    <row r="698" spans="2:235" x14ac:dyDescent="0.25">
      <c r="B698" s="43">
        <f t="shared" ref="B698:B734" si="1707">B697+1</f>
        <v>195</v>
      </c>
      <c r="C698" s="22"/>
      <c r="D698" s="22"/>
      <c r="E698" s="22"/>
      <c r="F698" s="53"/>
      <c r="G698" s="22"/>
      <c r="H698" s="22"/>
      <c r="I698" s="22"/>
      <c r="J698" s="22"/>
      <c r="K698" s="22"/>
      <c r="L698" s="22"/>
      <c r="M698" s="22"/>
      <c r="N698" s="22"/>
      <c r="O698" s="22"/>
      <c r="P698" s="22"/>
      <c r="Q698" s="22"/>
      <c r="R698" s="22"/>
      <c r="S698" s="22"/>
      <c r="T698" s="22"/>
      <c r="U698" s="22"/>
      <c r="V698" s="22"/>
      <c r="W698" s="22"/>
      <c r="X698" s="22"/>
      <c r="Y698" s="22"/>
      <c r="Z698" s="22"/>
      <c r="AA698" s="22"/>
      <c r="AB698" s="22"/>
      <c r="AC698" s="22"/>
      <c r="AD698" s="22"/>
      <c r="AE698" s="22"/>
      <c r="AF698" s="22"/>
      <c r="AG698" s="22"/>
      <c r="AH698" s="22"/>
      <c r="AI698" s="22"/>
      <c r="AJ698" s="22"/>
      <c r="AK698" s="22"/>
      <c r="AL698" s="22"/>
      <c r="AM698" s="22"/>
      <c r="AN698" s="22"/>
      <c r="AO698" s="22"/>
      <c r="AP698" s="22"/>
      <c r="AQ698" s="22"/>
      <c r="AR698" s="22"/>
      <c r="AS698" s="22"/>
      <c r="AT698" s="22"/>
      <c r="AU698" s="22"/>
      <c r="AV698" s="22"/>
      <c r="AW698" s="22"/>
      <c r="AX698" s="22"/>
      <c r="AY698" s="22"/>
      <c r="AZ698" s="22"/>
      <c r="BA698" s="22"/>
      <c r="BB698" s="22"/>
      <c r="BC698" s="22"/>
      <c r="BD698" s="22"/>
      <c r="BE698" s="22"/>
      <c r="BF698" s="22"/>
      <c r="BG698" s="22"/>
      <c r="BH698" s="22"/>
      <c r="BI698" s="22"/>
      <c r="BJ698" s="22"/>
      <c r="BK698" s="22"/>
      <c r="BL698" s="22"/>
      <c r="BM698" s="22"/>
      <c r="BN698" s="22"/>
      <c r="BO698" s="22"/>
      <c r="BP698" s="22"/>
      <c r="BQ698" s="22"/>
      <c r="BR698" s="22"/>
      <c r="BS698" s="22"/>
      <c r="BT698" s="22"/>
      <c r="BU698" s="22"/>
      <c r="BV698" s="22"/>
      <c r="BW698" s="22"/>
      <c r="BX698" s="22"/>
      <c r="BY698" s="22"/>
      <c r="BZ698" s="22"/>
      <c r="CA698" s="22"/>
      <c r="CB698" s="22"/>
      <c r="CC698" s="22"/>
      <c r="CD698" s="22"/>
      <c r="CE698" s="22"/>
      <c r="CF698" s="22"/>
      <c r="CG698" s="22"/>
      <c r="CH698" s="22"/>
      <c r="CI698" s="22"/>
      <c r="CJ698" s="22"/>
      <c r="CK698" s="22"/>
      <c r="CL698" s="22"/>
      <c r="CM698" s="22"/>
      <c r="CN698" s="22"/>
      <c r="CO698" s="22"/>
      <c r="CP698" s="22"/>
      <c r="CQ698" s="22"/>
      <c r="CR698" s="22"/>
      <c r="CS698" s="22"/>
      <c r="CT698" s="22"/>
      <c r="CU698" s="22"/>
      <c r="CV698" s="22"/>
      <c r="CW698" s="22"/>
      <c r="CX698" s="22"/>
      <c r="CY698" s="22"/>
      <c r="CZ698" s="22"/>
      <c r="DA698" s="22"/>
      <c r="DB698" s="22"/>
      <c r="DC698" s="22"/>
      <c r="DD698" s="22"/>
      <c r="DE698" s="22"/>
      <c r="DF698" s="22"/>
      <c r="DG698" s="22"/>
      <c r="DH698" s="22"/>
      <c r="DI698" s="22"/>
      <c r="DJ698" s="22"/>
      <c r="DK698" s="22"/>
      <c r="DL698" s="22"/>
      <c r="DM698" s="22"/>
      <c r="DN698" s="22"/>
      <c r="DO698" s="22"/>
      <c r="DP698" s="22"/>
      <c r="DQ698" s="22"/>
      <c r="DR698" s="22"/>
      <c r="DS698" s="21"/>
      <c r="DT698" s="21"/>
      <c r="DU698" s="21"/>
      <c r="DV698" s="21"/>
      <c r="DW698" s="21"/>
      <c r="DX698" s="21"/>
      <c r="DY698" s="21"/>
      <c r="DZ698" s="21"/>
      <c r="EA698" s="21"/>
      <c r="EB698" s="21"/>
      <c r="EC698" s="21"/>
      <c r="ED698" s="21"/>
      <c r="EE698" s="21"/>
      <c r="EF698" s="21"/>
      <c r="EG698" s="21"/>
      <c r="EH698" s="21"/>
      <c r="EI698" s="21"/>
      <c r="EJ698" s="21"/>
      <c r="EK698" s="21"/>
      <c r="EL698" s="21"/>
      <c r="EM698" s="21"/>
      <c r="EN698" s="21"/>
      <c r="EO698" s="21"/>
      <c r="EP698" s="21"/>
      <c r="EQ698" s="21"/>
      <c r="ER698" s="21"/>
      <c r="ES698" s="21"/>
      <c r="ET698" s="21"/>
      <c r="EU698" s="21"/>
      <c r="EV698" s="21"/>
      <c r="EW698" s="21"/>
      <c r="EX698" s="21"/>
      <c r="EY698" s="21"/>
      <c r="EZ698" s="21"/>
      <c r="FA698" s="21"/>
      <c r="FB698" s="21"/>
      <c r="FC698" s="21"/>
      <c r="FD698" s="21"/>
      <c r="FE698" s="21"/>
      <c r="FF698" s="21"/>
      <c r="FG698" s="21"/>
      <c r="FH698" s="21"/>
      <c r="FI698" s="21"/>
      <c r="FJ698" s="21"/>
      <c r="FK698" s="21"/>
      <c r="FL698" s="21"/>
      <c r="FM698" s="21"/>
      <c r="FN698" s="21"/>
      <c r="FO698" s="21"/>
      <c r="FP698" s="21"/>
      <c r="FQ698" s="21"/>
      <c r="FR698" s="21"/>
      <c r="FS698" s="21"/>
      <c r="FT698" s="21"/>
      <c r="FU698" s="21"/>
      <c r="FV698" s="21"/>
      <c r="FW698" s="21"/>
      <c r="FX698" s="21"/>
      <c r="FY698" s="21"/>
      <c r="FZ698" s="21"/>
      <c r="GA698" s="21"/>
      <c r="GB698" s="21"/>
      <c r="GC698" s="21"/>
      <c r="GD698" s="21"/>
      <c r="GE698" s="21"/>
      <c r="GF698" s="21"/>
      <c r="GG698" s="21"/>
      <c r="GH698" s="21"/>
      <c r="GI698" s="21"/>
      <c r="GJ698" s="21"/>
      <c r="GK698" s="21"/>
      <c r="GL698" s="21"/>
      <c r="GM698" s="21"/>
      <c r="GN698" s="21"/>
      <c r="GO698" s="51">
        <f>(1-('Parameters and SSE'!$C$14/('Parameters and SSE'!$C$14+GO460))^'Parameters and SSE'!$C$13)*(1-'Parameters and SSE'!$C$12)</f>
        <v>1.9054521128471428E-5</v>
      </c>
      <c r="GP698" s="21">
        <f>(1-('Parameters and SSE'!$C$14/('Parameters and SSE'!$C$14+GP460))^'Parameters and SSE'!$C$13)*(1-'Parameters and SSE'!$C$12)</f>
        <v>7.6267255452098988E-5</v>
      </c>
      <c r="GQ698" s="21">
        <f>(1-('Parameters and SSE'!$C$14/('Parameters and SSE'!$C$14+GQ460))^'Parameters and SSE'!$C$13)*(1-'Parameters and SSE'!$C$12)</f>
        <v>1.8104252414580206E-4</v>
      </c>
      <c r="GR698" s="21">
        <f>(1-('Parameters and SSE'!$C$14/('Parameters and SSE'!$C$14+GR460))^'Parameters and SSE'!$C$13)*(1-'Parameters and SSE'!$C$12)</f>
        <v>3.2773571998930635E-4</v>
      </c>
      <c r="GS698" s="21">
        <f>(1-('Parameters and SSE'!$C$14/('Parameters and SSE'!$C$14+GS460))^'Parameters and SSE'!$C$13)*(1-'Parameters and SSE'!$C$12)</f>
        <v>5.1631708742804589E-4</v>
      </c>
      <c r="GT698" s="21">
        <f>(1-('Parameters and SSE'!$C$14/('Parameters and SSE'!$C$14+GT460))^'Parameters and SSE'!$C$13)*(1-'Parameters and SSE'!$C$12)</f>
        <v>7.3848138202171269E-4</v>
      </c>
      <c r="GU698" s="21">
        <f>(1-('Parameters and SSE'!$C$14/('Parameters and SSE'!$C$14+GU460))^'Parameters and SSE'!$C$13)*(1-'Parameters and SSE'!$C$12)</f>
        <v>1.0009380555441687E-3</v>
      </c>
      <c r="GV698" s="21">
        <f>(1-('Parameters and SSE'!$C$14/('Parameters and SSE'!$C$14+GV460))^'Parameters and SSE'!$C$13)*(1-'Parameters and SSE'!$C$12)</f>
        <v>1.3036205745978237E-3</v>
      </c>
      <c r="GW698" s="21">
        <f>(1-('Parameters and SSE'!$C$14/('Parameters and SSE'!$C$14+GW460))^'Parameters and SSE'!$C$13)*(1-'Parameters and SSE'!$C$12)</f>
        <v>1.6292135224949525E-3</v>
      </c>
      <c r="GX698" s="21">
        <f>(1-('Parameters and SSE'!$C$14/('Parameters and SSE'!$C$14+GX460))^'Parameters and SSE'!$C$13)*(1-'Parameters and SSE'!$C$12)</f>
        <v>1.9928647152246213E-3</v>
      </c>
      <c r="GY698" s="21">
        <f>(1-('Parameters and SSE'!$C$14/('Parameters and SSE'!$C$14+GY460))^'Parameters and SSE'!$C$13)*(1-'Parameters and SSE'!$C$12)</f>
        <v>2.3944824300601419E-3</v>
      </c>
      <c r="GZ698" s="21">
        <f>(1-('Parameters and SSE'!$C$14/('Parameters and SSE'!$C$14+GZ460))^'Parameters and SSE'!$C$13)*(1-'Parameters and SSE'!$C$12)</f>
        <v>2.8314386718687754E-3</v>
      </c>
      <c r="HA698" s="21">
        <f>(1-('Parameters and SSE'!$C$14/('Parameters and SSE'!$C$14+HA460))^'Parameters and SSE'!$C$13)*(1-'Parameters and SSE'!$C$12)</f>
        <v>3.3059329755494977E-3</v>
      </c>
      <c r="HB698" s="21">
        <f>(1-('Parameters and SSE'!$C$14/('Parameters and SSE'!$C$14+HB460))^'Parameters and SSE'!$C$13)*(1-'Parameters and SSE'!$C$12)</f>
        <v>3.8178443426016293E-3</v>
      </c>
      <c r="HC698" s="21">
        <f>(1-('Parameters and SSE'!$C$14/('Parameters and SSE'!$C$14+HC460))^'Parameters and SSE'!$C$13)*(1-'Parameters and SSE'!$C$12)</f>
        <v>4.4210665925349191E-3</v>
      </c>
      <c r="HD698" s="21">
        <f>(1-('Parameters and SSE'!$C$14/('Parameters and SSE'!$C$14+HD460))^'Parameters and SSE'!$C$13)*(1-'Parameters and SSE'!$C$12)</f>
        <v>5.0650050525196553E-3</v>
      </c>
      <c r="HE698" s="21">
        <f>(1-('Parameters and SSE'!$C$14/('Parameters and SSE'!$C$14+HE460))^'Parameters and SSE'!$C$13)*(1-'Parameters and SSE'!$C$12)</f>
        <v>5.7494780989843829E-3</v>
      </c>
      <c r="HF698" s="21">
        <f>(1-('Parameters and SSE'!$C$14/('Parameters and SSE'!$C$14+HF460))^'Parameters and SSE'!$C$13)*(1-'Parameters and SSE'!$C$12)</f>
        <v>6.4483230226310756E-3</v>
      </c>
      <c r="HG698" s="21">
        <f>(1-('Parameters and SSE'!$C$14/('Parameters and SSE'!$C$14+HG460))^'Parameters and SSE'!$C$13)*(1-'Parameters and SSE'!$C$12)</f>
        <v>7.1859124507061044E-3</v>
      </c>
      <c r="HH698" s="21">
        <f>(1-('Parameters and SSE'!$C$14/('Parameters and SSE'!$C$14+HH460))^'Parameters and SSE'!$C$13)*(1-'Parameters and SSE'!$C$12)</f>
        <v>7.9620456558475109E-3</v>
      </c>
      <c r="HI698" s="21">
        <f>(1-('Parameters and SSE'!$C$14/('Parameters and SSE'!$C$14+HI460))^'Parameters and SSE'!$C$13)*(1-'Parameters and SSE'!$C$12)</f>
        <v>8.7355832143890654E-3</v>
      </c>
      <c r="HJ698" s="21">
        <f>(1-('Parameters and SSE'!$C$14/('Parameters and SSE'!$C$14+HJ460))^'Parameters and SSE'!$C$13)*(1-'Parameters and SSE'!$C$12)</f>
        <v>9.545396011801292E-3</v>
      </c>
      <c r="HK698" s="21">
        <f>(1-('Parameters and SSE'!$C$14/('Parameters and SSE'!$C$14+HK460))^'Parameters and SSE'!$C$13)*(1-'Parameters and SSE'!$C$12)</f>
        <v>1.0391274989971302E-2</v>
      </c>
      <c r="HL698" s="21">
        <f>(1-('Parameters and SSE'!$C$14/('Parameters and SSE'!$C$14+HL460))^'Parameters and SSE'!$C$13)*(1-'Parameters and SSE'!$C$12)</f>
        <v>1.1267936875605735E-2</v>
      </c>
      <c r="HM698" s="21">
        <f>(1-('Parameters and SSE'!$C$14/('Parameters and SSE'!$C$14+HM460))^'Parameters and SSE'!$C$13)*(1-'Parameters and SSE'!$C$12)</f>
        <v>1.2180025965138723E-2</v>
      </c>
      <c r="HN698" s="21">
        <f>(1-('Parameters and SSE'!$C$14/('Parameters and SSE'!$C$14+HN460))^'Parameters and SSE'!$C$13)*(1-'Parameters and SSE'!$C$12)</f>
        <v>1.3127308798813095E-2</v>
      </c>
      <c r="HO698" s="21">
        <f>(1-('Parameters and SSE'!$C$14/('Parameters and SSE'!$C$14+HO460))^'Parameters and SSE'!$C$13)*(1-'Parameters and SSE'!$C$12)</f>
        <v>1.4206110312297812E-2</v>
      </c>
      <c r="HP698" s="21">
        <f>(1-('Parameters and SSE'!$C$14/('Parameters and SSE'!$C$14+HP460))^'Parameters and SSE'!$C$13)*(1-'Parameters and SSE'!$C$12)</f>
        <v>1.5322764756315096E-2</v>
      </c>
      <c r="HQ698" s="21">
        <f>(1-('Parameters and SSE'!$C$14/('Parameters and SSE'!$C$14+HQ460))^'Parameters and SSE'!$C$13)*(1-'Parameters and SSE'!$C$12)</f>
        <v>1.6476960069071352E-2</v>
      </c>
      <c r="HR698" s="21">
        <f>(1-('Parameters and SSE'!$C$14/('Parameters and SSE'!$C$14+HR460))^'Parameters and SSE'!$C$13)*(1-'Parameters and SSE'!$C$12)</f>
        <v>1.7625710495696029E-2</v>
      </c>
      <c r="HS698" s="21">
        <f>(1-('Parameters and SSE'!$C$14/('Parameters and SSE'!$C$14+HS460))^'Parameters and SSE'!$C$13)*(1-'Parameters and SSE'!$C$12)</f>
        <v>1.8810149484714631E-2</v>
      </c>
      <c r="HT698" s="21">
        <f>(1-('Parameters and SSE'!$C$14/('Parameters and SSE'!$C$14+HT460))^'Parameters and SSE'!$C$13)*(1-'Parameters and SSE'!$C$12)</f>
        <v>2.0029959427239993E-2</v>
      </c>
      <c r="HU698" s="21">
        <f>(1-('Parameters and SSE'!$C$14/('Parameters and SSE'!$C$14+HU460))^'Parameters and SSE'!$C$13)*(1-'Parameters and SSE'!$C$12)</f>
        <v>2.1221788508705104E-2</v>
      </c>
      <c r="HV698" s="21">
        <f>(1-('Parameters and SSE'!$C$14/('Parameters and SSE'!$C$14+HV460))^'Parameters and SSE'!$C$13)*(1-'Parameters and SSE'!$C$12)</f>
        <v>2.2446771748619133E-2</v>
      </c>
      <c r="HW698" s="21">
        <f>(1-('Parameters and SSE'!$C$14/('Parameters and SSE'!$C$14+HW460))^'Parameters and SSE'!$C$13)*(1-'Parameters and SSE'!$C$12)</f>
        <v>2.3704598662121188E-2</v>
      </c>
      <c r="HX698" s="21"/>
      <c r="HY698" s="21"/>
      <c r="IA698" s="5">
        <v>236.75710927934304</v>
      </c>
    </row>
    <row r="699" spans="2:235" x14ac:dyDescent="0.25">
      <c r="B699" s="43">
        <f t="shared" si="1707"/>
        <v>196</v>
      </c>
      <c r="C699" s="22"/>
      <c r="D699" s="22"/>
      <c r="E699" s="22"/>
      <c r="F699" s="53"/>
      <c r="G699" s="22"/>
      <c r="H699" s="22"/>
      <c r="I699" s="22"/>
      <c r="J699" s="22"/>
      <c r="K699" s="22"/>
      <c r="L699" s="22"/>
      <c r="M699" s="22"/>
      <c r="N699" s="22"/>
      <c r="O699" s="22"/>
      <c r="P699" s="22"/>
      <c r="Q699" s="22"/>
      <c r="R699" s="22"/>
      <c r="S699" s="22"/>
      <c r="T699" s="22"/>
      <c r="U699" s="22"/>
      <c r="V699" s="22"/>
      <c r="W699" s="22"/>
      <c r="X699" s="22"/>
      <c r="Y699" s="22"/>
      <c r="Z699" s="22"/>
      <c r="AA699" s="22"/>
      <c r="AB699" s="22"/>
      <c r="AC699" s="22"/>
      <c r="AD699" s="22"/>
      <c r="AE699" s="22"/>
      <c r="AF699" s="22"/>
      <c r="AG699" s="22"/>
      <c r="AH699" s="22"/>
      <c r="AI699" s="22"/>
      <c r="AJ699" s="22"/>
      <c r="AK699" s="22"/>
      <c r="AL699" s="22"/>
      <c r="AM699" s="22"/>
      <c r="AN699" s="22"/>
      <c r="AO699" s="22"/>
      <c r="AP699" s="22"/>
      <c r="AQ699" s="22"/>
      <c r="AR699" s="22"/>
      <c r="AS699" s="22"/>
      <c r="AT699" s="22"/>
      <c r="AU699" s="22"/>
      <c r="AV699" s="22"/>
      <c r="AW699" s="22"/>
      <c r="AX699" s="22"/>
      <c r="AY699" s="22"/>
      <c r="AZ699" s="22"/>
      <c r="BA699" s="22"/>
      <c r="BB699" s="22"/>
      <c r="BC699" s="22"/>
      <c r="BD699" s="22"/>
      <c r="BE699" s="22"/>
      <c r="BF699" s="22"/>
      <c r="BG699" s="22"/>
      <c r="BH699" s="22"/>
      <c r="BI699" s="22"/>
      <c r="BJ699" s="22"/>
      <c r="BK699" s="22"/>
      <c r="BL699" s="22"/>
      <c r="BM699" s="22"/>
      <c r="BN699" s="22"/>
      <c r="BO699" s="22"/>
      <c r="BP699" s="22"/>
      <c r="BQ699" s="22"/>
      <c r="BR699" s="22"/>
      <c r="BS699" s="22"/>
      <c r="BT699" s="22"/>
      <c r="BU699" s="22"/>
      <c r="BV699" s="22"/>
      <c r="BW699" s="22"/>
      <c r="BX699" s="22"/>
      <c r="BY699" s="22"/>
      <c r="BZ699" s="22"/>
      <c r="CA699" s="22"/>
      <c r="CB699" s="22"/>
      <c r="CC699" s="22"/>
      <c r="CD699" s="22"/>
      <c r="CE699" s="22"/>
      <c r="CF699" s="22"/>
      <c r="CG699" s="22"/>
      <c r="CH699" s="22"/>
      <c r="CI699" s="22"/>
      <c r="CJ699" s="22"/>
      <c r="CK699" s="22"/>
      <c r="CL699" s="22"/>
      <c r="CM699" s="22"/>
      <c r="CN699" s="22"/>
      <c r="CO699" s="22"/>
      <c r="CP699" s="22"/>
      <c r="CQ699" s="22"/>
      <c r="CR699" s="22"/>
      <c r="CS699" s="22"/>
      <c r="CT699" s="22"/>
      <c r="CU699" s="22"/>
      <c r="CV699" s="22"/>
      <c r="CW699" s="22"/>
      <c r="CX699" s="22"/>
      <c r="CY699" s="22"/>
      <c r="CZ699" s="22"/>
      <c r="DA699" s="22"/>
      <c r="DB699" s="22"/>
      <c r="DC699" s="22"/>
      <c r="DD699" s="22"/>
      <c r="DE699" s="22"/>
      <c r="DF699" s="22"/>
      <c r="DG699" s="22"/>
      <c r="DH699" s="22"/>
      <c r="DI699" s="22"/>
      <c r="DJ699" s="22"/>
      <c r="DK699" s="22"/>
      <c r="DL699" s="22"/>
      <c r="DM699" s="22"/>
      <c r="DN699" s="22"/>
      <c r="DO699" s="22"/>
      <c r="DP699" s="22"/>
      <c r="DQ699" s="22"/>
      <c r="DR699" s="22"/>
      <c r="DS699" s="21"/>
      <c r="DT699" s="21"/>
      <c r="DU699" s="21"/>
      <c r="DV699" s="21"/>
      <c r="DW699" s="21"/>
      <c r="DX699" s="21"/>
      <c r="DY699" s="21"/>
      <c r="DZ699" s="21"/>
      <c r="EA699" s="21"/>
      <c r="EB699" s="21"/>
      <c r="EC699" s="21"/>
      <c r="ED699" s="21"/>
      <c r="EE699" s="21"/>
      <c r="EF699" s="21"/>
      <c r="EG699" s="21"/>
      <c r="EH699" s="21"/>
      <c r="EI699" s="21"/>
      <c r="EJ699" s="21"/>
      <c r="EK699" s="21"/>
      <c r="EL699" s="21"/>
      <c r="EM699" s="21"/>
      <c r="EN699" s="21"/>
      <c r="EO699" s="21"/>
      <c r="EP699" s="21"/>
      <c r="EQ699" s="21"/>
      <c r="ER699" s="21"/>
      <c r="ES699" s="21"/>
      <c r="ET699" s="21"/>
      <c r="EU699" s="21"/>
      <c r="EV699" s="21"/>
      <c r="EW699" s="21"/>
      <c r="EX699" s="21"/>
      <c r="EY699" s="21"/>
      <c r="EZ699" s="21"/>
      <c r="FA699" s="21"/>
      <c r="FB699" s="21"/>
      <c r="FC699" s="21"/>
      <c r="FD699" s="21"/>
      <c r="FE699" s="21"/>
      <c r="FF699" s="21"/>
      <c r="FG699" s="21"/>
      <c r="FH699" s="21"/>
      <c r="FI699" s="21"/>
      <c r="FJ699" s="21"/>
      <c r="FK699" s="21"/>
      <c r="FL699" s="21"/>
      <c r="FM699" s="21"/>
      <c r="FN699" s="21"/>
      <c r="FO699" s="21"/>
      <c r="FP699" s="21"/>
      <c r="FQ699" s="21"/>
      <c r="FR699" s="21"/>
      <c r="FS699" s="21"/>
      <c r="FT699" s="21"/>
      <c r="FU699" s="21"/>
      <c r="FV699" s="21"/>
      <c r="FW699" s="21"/>
      <c r="FX699" s="21"/>
      <c r="FY699" s="21"/>
      <c r="FZ699" s="21"/>
      <c r="GA699" s="21"/>
      <c r="GB699" s="21"/>
      <c r="GC699" s="21"/>
      <c r="GD699" s="21"/>
      <c r="GE699" s="21"/>
      <c r="GF699" s="21"/>
      <c r="GG699" s="21"/>
      <c r="GH699" s="21"/>
      <c r="GI699" s="21"/>
      <c r="GJ699" s="21"/>
      <c r="GK699" s="21"/>
      <c r="GL699" s="21"/>
      <c r="GM699" s="21"/>
      <c r="GN699" s="21"/>
      <c r="GO699" s="21"/>
      <c r="GP699" s="51">
        <f>(1-('Parameters and SSE'!$C$14/('Parameters and SSE'!$C$14+GP461))^'Parameters and SSE'!$C$13)*(1-'Parameters and SSE'!$C$12)</f>
        <v>1.9054521128471428E-5</v>
      </c>
      <c r="GQ699" s="21">
        <f>(1-('Parameters and SSE'!$C$14/('Parameters and SSE'!$C$14+GQ461))^'Parameters and SSE'!$C$13)*(1-'Parameters and SSE'!$C$12)</f>
        <v>8.1898809208071977E-5</v>
      </c>
      <c r="GR699" s="21">
        <f>(1-('Parameters and SSE'!$C$14/('Parameters and SSE'!$C$14+GR461))^'Parameters and SSE'!$C$13)*(1-'Parameters and SSE'!$C$12)</f>
        <v>1.8667272577047161E-4</v>
      </c>
      <c r="GS699" s="21">
        <f>(1-('Parameters and SSE'!$C$14/('Parameters and SSE'!$C$14+GS461))^'Parameters and SSE'!$C$13)*(1-'Parameters and SSE'!$C$12)</f>
        <v>3.3336402857138999E-4</v>
      </c>
      <c r="GT699" s="21">
        <f>(1-('Parameters and SSE'!$C$14/('Parameters and SSE'!$C$14+GT461))^'Parameters and SSE'!$C$13)*(1-'Parameters and SSE'!$C$12)</f>
        <v>5.1518225278973249E-4</v>
      </c>
      <c r="GU699" s="21">
        <f>(1-('Parameters and SSE'!$C$14/('Parameters and SSE'!$C$14+GU461))^'Parameters and SSE'!$C$13)*(1-'Parameters and SSE'!$C$12)</f>
        <v>7.3734712566203206E-4</v>
      </c>
      <c r="GV699" s="21">
        <f>(1-('Parameters and SSE'!$C$14/('Parameters and SSE'!$C$14+GV461))^'Parameters and SSE'!$C$13)*(1-'Parameters and SSE'!$C$12)</f>
        <v>9.9980448231156045E-4</v>
      </c>
      <c r="GW699" s="21">
        <f>(1-('Parameters and SSE'!$C$14/('Parameters and SSE'!$C$14+GW461))^'Parameters and SSE'!$C$13)*(1-'Parameters and SSE'!$C$12)</f>
        <v>1.2872687447923856E-3</v>
      </c>
      <c r="GX699" s="21">
        <f>(1-('Parameters and SSE'!$C$14/('Parameters and SSE'!$C$14+GX461))^'Parameters and SSE'!$C$13)*(1-'Parameters and SSE'!$C$12)</f>
        <v>1.6128739244862611E-3</v>
      </c>
      <c r="GY699" s="21">
        <f>(1-('Parameters and SSE'!$C$14/('Parameters and SSE'!$C$14+GY461))^'Parameters and SSE'!$C$13)*(1-'Parameters and SSE'!$C$12)</f>
        <v>1.9765387779045471E-3</v>
      </c>
      <c r="GZ699" s="21">
        <f>(1-('Parameters and SSE'!$C$14/('Parameters and SSE'!$C$14+GZ461))^'Parameters and SSE'!$C$13)*(1-'Parameters and SSE'!$C$12)</f>
        <v>2.3758630894565309E-3</v>
      </c>
      <c r="HA699" s="21">
        <f>(1-('Parameters and SSE'!$C$14/('Parameters and SSE'!$C$14+HA461))^'Parameters and SSE'!$C$13)*(1-'Parameters and SSE'!$C$12)</f>
        <v>2.8128380660551264E-3</v>
      </c>
      <c r="HB699" s="21">
        <f>(1-('Parameters and SSE'!$C$14/('Parameters and SSE'!$C$14+HB461))^'Parameters and SSE'!$C$13)*(1-'Parameters and SSE'!$C$12)</f>
        <v>3.2873527122780576E-3</v>
      </c>
      <c r="HC699" s="21">
        <f>(1-('Parameters and SSE'!$C$14/('Parameters and SSE'!$C$14+HC461))^'Parameters and SSE'!$C$13)*(1-'Parameters and SSE'!$C$12)</f>
        <v>3.8496474815314392E-3</v>
      </c>
      <c r="HD699" s="21">
        <f>(1-('Parameters and SSE'!$C$14/('Parameters and SSE'!$C$14+HD461))^'Parameters and SSE'!$C$13)*(1-'Parameters and SSE'!$C$12)</f>
        <v>4.452825422030759E-3</v>
      </c>
      <c r="HE699" s="21">
        <f>(1-('Parameters and SSE'!$C$14/('Parameters and SSE'!$C$14+HE461))^'Parameters and SSE'!$C$13)*(1-'Parameters and SSE'!$C$12)</f>
        <v>5.0967165872715806E-3</v>
      </c>
      <c r="HF699" s="21">
        <f>(1-('Parameters and SSE'!$C$14/('Parameters and SSE'!$C$14+HF461))^'Parameters and SSE'!$C$13)*(1-'Parameters and SSE'!$C$12)</f>
        <v>5.7566158961904349E-3</v>
      </c>
      <c r="HG699" s="21">
        <f>(1-('Parameters and SSE'!$C$14/('Parameters and SSE'!$C$14+HG461))^'Parameters and SSE'!$C$13)*(1-'Parameters and SSE'!$C$12)</f>
        <v>6.4554492513517626E-3</v>
      </c>
      <c r="HH699" s="21">
        <f>(1-('Parameters and SSE'!$C$14/('Parameters and SSE'!$C$14+HH461))^'Parameters and SSE'!$C$13)*(1-'Parameters and SSE'!$C$12)</f>
        <v>7.1930264712131474E-3</v>
      </c>
      <c r="HI699" s="21">
        <f>(1-('Parameters and SSE'!$C$14/('Parameters and SSE'!$C$14+HI461))^'Parameters and SSE'!$C$13)*(1-'Parameters and SSE'!$C$12)</f>
        <v>7.9301437758306208E-3</v>
      </c>
      <c r="HJ699" s="21">
        <f>(1-('Parameters and SSE'!$C$14/('Parameters and SSE'!$C$14+HJ461))^'Parameters and SSE'!$C$13)*(1-'Parameters and SSE'!$C$12)</f>
        <v>8.7037388362352502E-3</v>
      </c>
      <c r="HK699" s="21">
        <f>(1-('Parameters and SSE'!$C$14/('Parameters and SSE'!$C$14+HK461))^'Parameters and SSE'!$C$13)*(1-'Parameters and SSE'!$C$12)</f>
        <v>9.5136118231343714E-3</v>
      </c>
      <c r="HL699" s="21">
        <f>(1-('Parameters and SSE'!$C$14/('Parameters and SSE'!$C$14+HL461))^'Parameters and SSE'!$C$13)*(1-'Parameters and SSE'!$C$12)</f>
        <v>1.0354693941061937E-2</v>
      </c>
      <c r="HM699" s="21">
        <f>(1-('Parameters and SSE'!$C$14/('Parameters and SSE'!$C$14+HM461))^'Parameters and SSE'!$C$13)*(1-'Parameters and SSE'!$C$12)</f>
        <v>1.1231430943152933E-2</v>
      </c>
      <c r="HN699" s="21">
        <f>(1-('Parameters and SSE'!$C$14/('Parameters and SSE'!$C$14+HN461))^'Parameters and SSE'!$C$13)*(1-'Parameters and SSE'!$C$12)</f>
        <v>1.2143598171522444E-2</v>
      </c>
      <c r="HO699" s="21">
        <f>(1-('Parameters and SSE'!$C$14/('Parameters and SSE'!$C$14+HO461))^'Parameters and SSE'!$C$13)*(1-'Parameters and SSE'!$C$12)</f>
        <v>1.3184105464598252E-2</v>
      </c>
      <c r="HP699" s="21">
        <f>(1-('Parameters and SSE'!$C$14/('Parameters and SSE'!$C$14+HP461))^'Parameters and SSE'!$C$13)*(1-'Parameters and SSE'!$C$12)</f>
        <v>1.4262762611679809E-2</v>
      </c>
      <c r="HQ699" s="21">
        <f>(1-('Parameters and SSE'!$C$14/('Parameters and SSE'!$C$14+HQ461))^'Parameters and SSE'!$C$13)*(1-'Parameters and SSE'!$C$12)</f>
        <v>1.5379267654913174E-2</v>
      </c>
      <c r="HR699" s="21">
        <f>(1-('Parameters and SSE'!$C$14/('Parameters and SSE'!$C$14+HR461))^'Parameters and SSE'!$C$13)*(1-'Parameters and SSE'!$C$12)</f>
        <v>1.6491981194429718E-2</v>
      </c>
      <c r="HS699" s="21">
        <f>(1-('Parameters and SSE'!$C$14/('Parameters and SSE'!$C$14+HS461))^'Parameters and SSE'!$C$13)*(1-'Parameters and SSE'!$C$12)</f>
        <v>1.7640690667437037E-2</v>
      </c>
      <c r="HT699" s="21">
        <f>(1-('Parameters and SSE'!$C$14/('Parameters and SSE'!$C$14+HT461))^'Parameters and SSE'!$C$13)*(1-'Parameters and SSE'!$C$12)</f>
        <v>1.8825087439942628E-2</v>
      </c>
      <c r="HU699" s="21">
        <f>(1-('Parameters and SSE'!$C$14/('Parameters and SSE'!$C$14+HU461))^'Parameters and SSE'!$C$13)*(1-'Parameters and SSE'!$C$12)</f>
        <v>1.9983588146112487E-2</v>
      </c>
      <c r="HV699" s="21">
        <f>(1-('Parameters and SSE'!$C$14/('Parameters and SSE'!$C$14+HV461))^'Parameters and SSE'!$C$13)*(1-'Parameters and SSE'!$C$12)</f>
        <v>2.1175549420709885E-2</v>
      </c>
      <c r="HW699" s="21">
        <f>(1-('Parameters and SSE'!$C$14/('Parameters and SSE'!$C$14+HW461))^'Parameters and SSE'!$C$13)*(1-'Parameters and SSE'!$C$12)</f>
        <v>2.2400668499434572E-2</v>
      </c>
      <c r="HX699" s="21"/>
      <c r="HY699" s="21"/>
      <c r="IA699" s="5">
        <v>304.54815553553181</v>
      </c>
    </row>
    <row r="700" spans="2:235" x14ac:dyDescent="0.25">
      <c r="B700" s="43">
        <f t="shared" si="1707"/>
        <v>197</v>
      </c>
      <c r="C700" s="22"/>
      <c r="D700" s="22"/>
      <c r="E700" s="22"/>
      <c r="F700" s="53"/>
      <c r="G700" s="22"/>
      <c r="H700" s="22"/>
      <c r="I700" s="22"/>
      <c r="J700" s="22"/>
      <c r="K700" s="22"/>
      <c r="L700" s="22"/>
      <c r="M700" s="22"/>
      <c r="N700" s="22"/>
      <c r="O700" s="22"/>
      <c r="P700" s="22"/>
      <c r="Q700" s="22"/>
      <c r="R700" s="22"/>
      <c r="S700" s="22"/>
      <c r="T700" s="22"/>
      <c r="U700" s="22"/>
      <c r="V700" s="22"/>
      <c r="W700" s="22"/>
      <c r="X700" s="22"/>
      <c r="Y700" s="22"/>
      <c r="Z700" s="22"/>
      <c r="AA700" s="22"/>
      <c r="AB700" s="22"/>
      <c r="AC700" s="22"/>
      <c r="AD700" s="22"/>
      <c r="AE700" s="22"/>
      <c r="AF700" s="22"/>
      <c r="AG700" s="22"/>
      <c r="AH700" s="22"/>
      <c r="AI700" s="22"/>
      <c r="AJ700" s="22"/>
      <c r="AK700" s="22"/>
      <c r="AL700" s="22"/>
      <c r="AM700" s="22"/>
      <c r="AN700" s="22"/>
      <c r="AO700" s="22"/>
      <c r="AP700" s="22"/>
      <c r="AQ700" s="22"/>
      <c r="AR700" s="22"/>
      <c r="AS700" s="22"/>
      <c r="AT700" s="22"/>
      <c r="AU700" s="22"/>
      <c r="AV700" s="22"/>
      <c r="AW700" s="22"/>
      <c r="AX700" s="22"/>
      <c r="AY700" s="22"/>
      <c r="AZ700" s="22"/>
      <c r="BA700" s="22"/>
      <c r="BB700" s="22"/>
      <c r="BC700" s="22"/>
      <c r="BD700" s="22"/>
      <c r="BE700" s="22"/>
      <c r="BF700" s="22"/>
      <c r="BG700" s="22"/>
      <c r="BH700" s="22"/>
      <c r="BI700" s="22"/>
      <c r="BJ700" s="22"/>
      <c r="BK700" s="22"/>
      <c r="BL700" s="22"/>
      <c r="BM700" s="22"/>
      <c r="BN700" s="22"/>
      <c r="BO700" s="22"/>
      <c r="BP700" s="22"/>
      <c r="BQ700" s="22"/>
      <c r="BR700" s="22"/>
      <c r="BS700" s="22"/>
      <c r="BT700" s="22"/>
      <c r="BU700" s="22"/>
      <c r="BV700" s="22"/>
      <c r="BW700" s="22"/>
      <c r="BX700" s="22"/>
      <c r="BY700" s="22"/>
      <c r="BZ700" s="22"/>
      <c r="CA700" s="22"/>
      <c r="CB700" s="22"/>
      <c r="CC700" s="22"/>
      <c r="CD700" s="22"/>
      <c r="CE700" s="22"/>
      <c r="CF700" s="22"/>
      <c r="CG700" s="22"/>
      <c r="CH700" s="22"/>
      <c r="CI700" s="22"/>
      <c r="CJ700" s="22"/>
      <c r="CK700" s="22"/>
      <c r="CL700" s="22"/>
      <c r="CM700" s="22"/>
      <c r="CN700" s="22"/>
      <c r="CO700" s="22"/>
      <c r="CP700" s="22"/>
      <c r="CQ700" s="22"/>
      <c r="CR700" s="22"/>
      <c r="CS700" s="22"/>
      <c r="CT700" s="22"/>
      <c r="CU700" s="22"/>
      <c r="CV700" s="22"/>
      <c r="CW700" s="22"/>
      <c r="CX700" s="22"/>
      <c r="CY700" s="22"/>
      <c r="CZ700" s="22"/>
      <c r="DA700" s="22"/>
      <c r="DB700" s="22"/>
      <c r="DC700" s="22"/>
      <c r="DD700" s="22"/>
      <c r="DE700" s="22"/>
      <c r="DF700" s="22"/>
      <c r="DG700" s="22"/>
      <c r="DH700" s="22"/>
      <c r="DI700" s="22"/>
      <c r="DJ700" s="22"/>
      <c r="DK700" s="22"/>
      <c r="DL700" s="22"/>
      <c r="DM700" s="22"/>
      <c r="DN700" s="22"/>
      <c r="DO700" s="22"/>
      <c r="DP700" s="22"/>
      <c r="DQ700" s="22"/>
      <c r="DR700" s="22"/>
      <c r="DS700" s="21"/>
      <c r="DT700" s="21"/>
      <c r="DU700" s="21"/>
      <c r="DV700" s="21"/>
      <c r="DW700" s="21"/>
      <c r="DX700" s="21"/>
      <c r="DY700" s="21"/>
      <c r="DZ700" s="21"/>
      <c r="EA700" s="21"/>
      <c r="EB700" s="21"/>
      <c r="EC700" s="21"/>
      <c r="ED700" s="21"/>
      <c r="EE700" s="21"/>
      <c r="EF700" s="21"/>
      <c r="EG700" s="21"/>
      <c r="EH700" s="21"/>
      <c r="EI700" s="21"/>
      <c r="EJ700" s="21"/>
      <c r="EK700" s="21"/>
      <c r="EL700" s="21"/>
      <c r="EM700" s="21"/>
      <c r="EN700" s="21"/>
      <c r="EO700" s="21"/>
      <c r="EP700" s="21"/>
      <c r="EQ700" s="21"/>
      <c r="ER700" s="21"/>
      <c r="ES700" s="21"/>
      <c r="ET700" s="21"/>
      <c r="EU700" s="21"/>
      <c r="EV700" s="21"/>
      <c r="EW700" s="21"/>
      <c r="EX700" s="21"/>
      <c r="EY700" s="21"/>
      <c r="EZ700" s="21"/>
      <c r="FA700" s="21"/>
      <c r="FB700" s="21"/>
      <c r="FC700" s="21"/>
      <c r="FD700" s="21"/>
      <c r="FE700" s="21"/>
      <c r="FF700" s="21"/>
      <c r="FG700" s="21"/>
      <c r="FH700" s="21"/>
      <c r="FI700" s="21"/>
      <c r="FJ700" s="21"/>
      <c r="FK700" s="21"/>
      <c r="FL700" s="21"/>
      <c r="FM700" s="21"/>
      <c r="FN700" s="21"/>
      <c r="FO700" s="21"/>
      <c r="FP700" s="21"/>
      <c r="FQ700" s="21"/>
      <c r="FR700" s="21"/>
      <c r="FS700" s="21"/>
      <c r="FT700" s="21"/>
      <c r="FU700" s="21"/>
      <c r="FV700" s="21"/>
      <c r="FW700" s="21"/>
      <c r="FX700" s="21"/>
      <c r="FY700" s="21"/>
      <c r="FZ700" s="21"/>
      <c r="GA700" s="21"/>
      <c r="GB700" s="21"/>
      <c r="GC700" s="21"/>
      <c r="GD700" s="21"/>
      <c r="GE700" s="21"/>
      <c r="GF700" s="21"/>
      <c r="GG700" s="21"/>
      <c r="GH700" s="21"/>
      <c r="GI700" s="21"/>
      <c r="GJ700" s="21"/>
      <c r="GK700" s="21"/>
      <c r="GL700" s="21"/>
      <c r="GM700" s="21"/>
      <c r="GN700" s="21"/>
      <c r="GO700" s="21"/>
      <c r="GP700" s="21"/>
      <c r="GQ700" s="51">
        <f>(1-('Parameters and SSE'!$C$14/('Parameters and SSE'!$C$14+GQ462))^'Parameters and SSE'!$C$13)*(1-'Parameters and SSE'!$C$12)</f>
        <v>2.0930182461415678E-5</v>
      </c>
      <c r="GR700" s="21">
        <f>(1-('Parameters and SSE'!$C$14/('Parameters and SSE'!$C$14+GR462))^'Parameters and SSE'!$C$13)*(1-'Parameters and SSE'!$C$12)</f>
        <v>8.3774200456214766E-5</v>
      </c>
      <c r="GS700" s="21">
        <f>(1-('Parameters and SSE'!$C$14/('Parameters and SSE'!$C$14+GS462))^'Parameters and SSE'!$C$13)*(1-'Parameters and SSE'!$C$12)</f>
        <v>1.8854766673766487E-4</v>
      </c>
      <c r="GT700" s="21">
        <f>(1-('Parameters and SSE'!$C$14/('Parameters and SSE'!$C$14+GT462))^'Parameters and SSE'!$C$13)*(1-'Parameters and SSE'!$C$12)</f>
        <v>3.2997911416423145E-4</v>
      </c>
      <c r="GU700" s="21">
        <f>(1-('Parameters and SSE'!$C$14/('Parameters and SSE'!$C$14+GU462))^'Parameters and SSE'!$C$13)*(1-'Parameters and SSE'!$C$12)</f>
        <v>5.1179874945658896E-4</v>
      </c>
      <c r="GV700" s="21">
        <f>(1-('Parameters and SSE'!$C$14/('Parameters and SSE'!$C$14+GV462))^'Parameters and SSE'!$C$13)*(1-'Parameters and SSE'!$C$12)</f>
        <v>7.3396534646623314E-4</v>
      </c>
      <c r="GW700" s="21">
        <f>(1-('Parameters and SSE'!$C$14/('Parameters and SSE'!$C$14+GW462))^'Parameters and SSE'!$C$13)*(1-'Parameters and SSE'!$C$12)</f>
        <v>9.8322758955578173E-4</v>
      </c>
      <c r="GX700" s="21">
        <f>(1-('Parameters and SSE'!$C$14/('Parameters and SSE'!$C$14+GX462))^'Parameters and SSE'!$C$13)*(1-'Parameters and SSE'!$C$12)</f>
        <v>1.2707027930799325E-3</v>
      </c>
      <c r="GY700" s="21">
        <f>(1-('Parameters and SSE'!$C$14/('Parameters and SSE'!$C$14+GY462))^'Parameters and SSE'!$C$13)*(1-'Parameters and SSE'!$C$12)</f>
        <v>1.5963203647789239E-3</v>
      </c>
      <c r="GZ700" s="21">
        <f>(1-('Parameters and SSE'!$C$14/('Parameters and SSE'!$C$14+GZ462))^'Parameters and SSE'!$C$13)*(1-'Parameters and SSE'!$C$12)</f>
        <v>1.9579086282678244E-3</v>
      </c>
      <c r="HA700" s="21">
        <f>(1-('Parameters and SSE'!$C$14/('Parameters and SSE'!$C$14+HA462))^'Parameters and SSE'!$C$13)*(1-'Parameters and SSE'!$C$12)</f>
        <v>2.3572500559666471E-3</v>
      </c>
      <c r="HB700" s="21">
        <f>(1-('Parameters and SSE'!$C$14/('Parameters and SSE'!$C$14+HB462))^'Parameters and SSE'!$C$13)*(1-'Parameters and SSE'!$C$12)</f>
        <v>2.7942437610742701E-3</v>
      </c>
      <c r="HC700" s="21">
        <f>(1-('Parameters and SSE'!$C$14/('Parameters and SSE'!$C$14+HC462))^'Parameters and SSE'!$C$13)*(1-'Parameters and SSE'!$C$12)</f>
        <v>3.3154633828356424E-3</v>
      </c>
      <c r="HD700" s="21">
        <f>(1-('Parameters and SSE'!$C$14/('Parameters and SSE'!$C$14+HD462))^'Parameters and SSE'!$C$13)*(1-'Parameters and SSE'!$C$12)</f>
        <v>3.8777216853567035E-3</v>
      </c>
      <c r="HE700" s="21">
        <f>(1-('Parameters and SSE'!$C$14/('Parameters and SSE'!$C$14+HE462))^'Parameters and SSE'!$C$13)*(1-'Parameters and SSE'!$C$12)</f>
        <v>4.4808605119441283E-3</v>
      </c>
      <c r="HF700" s="21">
        <f>(1-('Parameters and SSE'!$C$14/('Parameters and SSE'!$C$14+HF462))^'Parameters and SSE'!$C$13)*(1-'Parameters and SSE'!$C$12)</f>
        <v>5.101639166958237E-3</v>
      </c>
      <c r="HG700" s="21">
        <f>(1-('Parameters and SSE'!$C$14/('Parameters and SSE'!$C$14+HG462))^'Parameters and SSE'!$C$13)*(1-'Parameters and SSE'!$C$12)</f>
        <v>5.7615309527326835E-3</v>
      </c>
      <c r="HH700" s="21">
        <f>(1-('Parameters and SSE'!$C$14/('Parameters and SSE'!$C$14+HH462))^'Parameters and SSE'!$C$13)*(1-'Parameters and SSE'!$C$12)</f>
        <v>6.4603563418937741E-3</v>
      </c>
      <c r="HI700" s="21">
        <f>(1-('Parameters and SSE'!$C$14/('Parameters and SSE'!$C$14+HI462))^'Parameters and SSE'!$C$13)*(1-'Parameters and SSE'!$C$12)</f>
        <v>7.1608578347772235E-3</v>
      </c>
      <c r="HJ700" s="21">
        <f>(1-('Parameters and SSE'!$C$14/('Parameters and SSE'!$C$14+HJ462))^'Parameters and SSE'!$C$13)*(1-'Parameters and SSE'!$C$12)</f>
        <v>7.8980303013816561E-3</v>
      </c>
      <c r="HK700" s="21">
        <f>(1-('Parameters and SSE'!$C$14/('Parameters and SSE'!$C$14+HK462))^'Parameters and SSE'!$C$13)*(1-'Parameters and SSE'!$C$12)</f>
        <v>8.6716832453874425E-3</v>
      </c>
      <c r="HL700" s="21">
        <f>(1-('Parameters and SSE'!$C$14/('Parameters and SSE'!$C$14+HL462))^'Parameters and SSE'!$C$13)*(1-'Parameters and SSE'!$C$12)</f>
        <v>9.476963756010575E-3</v>
      </c>
      <c r="HM700" s="21">
        <f>(1-('Parameters and SSE'!$C$14/('Parameters and SSE'!$C$14+HM462))^'Parameters and SSE'!$C$13)*(1-'Parameters and SSE'!$C$12)</f>
        <v>1.0318117937790725E-2</v>
      </c>
      <c r="HN700" s="21">
        <f>(1-('Parameters and SSE'!$C$14/('Parameters and SSE'!$C$14+HN462))^'Parameters and SSE'!$C$13)*(1-'Parameters and SSE'!$C$12)</f>
        <v>1.1194930046494224E-2</v>
      </c>
      <c r="HO700" s="21">
        <f>(1-('Parameters and SSE'!$C$14/('Parameters and SSE'!$C$14+HO462))^'Parameters and SSE'!$C$13)*(1-'Parameters and SSE'!$C$12)</f>
        <v>1.2196870210592599E-2</v>
      </c>
      <c r="HP700" s="21">
        <f>(1-('Parameters and SSE'!$C$14/('Parameters and SSE'!$C$14+HP462))^'Parameters and SSE'!$C$13)*(1-'Parameters and SSE'!$C$12)</f>
        <v>1.3237247180022371E-2</v>
      </c>
      <c r="HQ700" s="21">
        <f>(1-('Parameters and SSE'!$C$14/('Parameters and SSE'!$C$14+HQ462))^'Parameters and SSE'!$C$13)*(1-'Parameters and SSE'!$C$12)</f>
        <v>1.4315769252299666E-2</v>
      </c>
      <c r="HR700" s="21">
        <f>(1-('Parameters and SSE'!$C$14/('Parameters and SSE'!$C$14+HR462))^'Parameters and SSE'!$C$13)*(1-'Parameters and SSE'!$C$12)</f>
        <v>1.5392154488850783E-2</v>
      </c>
      <c r="HS700" s="21">
        <f>(1-('Parameters and SSE'!$C$14/('Parameters and SSE'!$C$14+HS462))^'Parameters and SSE'!$C$13)*(1-'Parameters and SSE'!$C$12)</f>
        <v>1.6504834077094906E-2</v>
      </c>
      <c r="HT700" s="21">
        <f>(1-('Parameters and SSE'!$C$14/('Parameters and SSE'!$C$14+HT462))^'Parameters and SSE'!$C$13)*(1-'Parameters and SSE'!$C$12)</f>
        <v>1.7653508508078154E-2</v>
      </c>
      <c r="HU700" s="21">
        <f>(1-('Parameters and SSE'!$C$14/('Parameters and SSE'!$C$14+HU462))^'Parameters and SSE'!$C$13)*(1-'Parameters and SSE'!$C$12)</f>
        <v>1.8778379134563011E-2</v>
      </c>
      <c r="HV700" s="21">
        <f>(1-('Parameters and SSE'!$C$14/('Parameters and SSE'!$C$14+HV462))^'Parameters and SSE'!$C$13)*(1-'Parameters and SSE'!$C$12)</f>
        <v>1.9937008929411526E-2</v>
      </c>
      <c r="HW700" s="21">
        <f>(1-('Parameters and SSE'!$C$14/('Parameters and SSE'!$C$14+HW462))^'Parameters and SSE'!$C$13)*(1-'Parameters and SSE'!$C$12)</f>
        <v>2.1129102991099338E-2</v>
      </c>
      <c r="HX700" s="21"/>
      <c r="HY700" s="21"/>
      <c r="IA700" s="5">
        <v>356.30639631471763</v>
      </c>
    </row>
    <row r="701" spans="2:235" x14ac:dyDescent="0.25">
      <c r="B701" s="43">
        <f t="shared" si="1707"/>
        <v>198</v>
      </c>
      <c r="C701" s="22"/>
      <c r="D701" s="22"/>
      <c r="E701" s="22"/>
      <c r="F701" s="53"/>
      <c r="G701" s="22"/>
      <c r="H701" s="22"/>
      <c r="I701" s="22"/>
      <c r="J701" s="22"/>
      <c r="K701" s="22"/>
      <c r="L701" s="22"/>
      <c r="M701" s="22"/>
      <c r="N701" s="22"/>
      <c r="O701" s="22"/>
      <c r="P701" s="22"/>
      <c r="Q701" s="22"/>
      <c r="R701" s="22"/>
      <c r="S701" s="22"/>
      <c r="T701" s="22"/>
      <c r="U701" s="22"/>
      <c r="V701" s="22"/>
      <c r="W701" s="22"/>
      <c r="X701" s="22"/>
      <c r="Y701" s="22"/>
      <c r="Z701" s="22"/>
      <c r="AA701" s="22"/>
      <c r="AB701" s="22"/>
      <c r="AC701" s="22"/>
      <c r="AD701" s="22"/>
      <c r="AE701" s="22"/>
      <c r="AF701" s="22"/>
      <c r="AG701" s="22"/>
      <c r="AH701" s="22"/>
      <c r="AI701" s="22"/>
      <c r="AJ701" s="22"/>
      <c r="AK701" s="22"/>
      <c r="AL701" s="22"/>
      <c r="AM701" s="22"/>
      <c r="AN701" s="22"/>
      <c r="AO701" s="22"/>
      <c r="AP701" s="22"/>
      <c r="AQ701" s="22"/>
      <c r="AR701" s="22"/>
      <c r="AS701" s="22"/>
      <c r="AT701" s="22"/>
      <c r="AU701" s="22"/>
      <c r="AV701" s="22"/>
      <c r="AW701" s="22"/>
      <c r="AX701" s="22"/>
      <c r="AY701" s="22"/>
      <c r="AZ701" s="22"/>
      <c r="BA701" s="22"/>
      <c r="BB701" s="22"/>
      <c r="BC701" s="22"/>
      <c r="BD701" s="22"/>
      <c r="BE701" s="22"/>
      <c r="BF701" s="22"/>
      <c r="BG701" s="22"/>
      <c r="BH701" s="22"/>
      <c r="BI701" s="22"/>
      <c r="BJ701" s="22"/>
      <c r="BK701" s="22"/>
      <c r="BL701" s="22"/>
      <c r="BM701" s="22"/>
      <c r="BN701" s="22"/>
      <c r="BO701" s="22"/>
      <c r="BP701" s="22"/>
      <c r="BQ701" s="22"/>
      <c r="BR701" s="22"/>
      <c r="BS701" s="22"/>
      <c r="BT701" s="22"/>
      <c r="BU701" s="22"/>
      <c r="BV701" s="22"/>
      <c r="BW701" s="22"/>
      <c r="BX701" s="22"/>
      <c r="BY701" s="22"/>
      <c r="BZ701" s="22"/>
      <c r="CA701" s="22"/>
      <c r="CB701" s="22"/>
      <c r="CC701" s="22"/>
      <c r="CD701" s="22"/>
      <c r="CE701" s="22"/>
      <c r="CF701" s="22"/>
      <c r="CG701" s="22"/>
      <c r="CH701" s="22"/>
      <c r="CI701" s="22"/>
      <c r="CJ701" s="22"/>
      <c r="CK701" s="22"/>
      <c r="CL701" s="22"/>
      <c r="CM701" s="22"/>
      <c r="CN701" s="22"/>
      <c r="CO701" s="22"/>
      <c r="CP701" s="22"/>
      <c r="CQ701" s="22"/>
      <c r="CR701" s="22"/>
      <c r="CS701" s="22"/>
      <c r="CT701" s="22"/>
      <c r="CU701" s="22"/>
      <c r="CV701" s="22"/>
      <c r="CW701" s="22"/>
      <c r="CX701" s="22"/>
      <c r="CY701" s="22"/>
      <c r="CZ701" s="22"/>
      <c r="DA701" s="22"/>
      <c r="DB701" s="22"/>
      <c r="DC701" s="22"/>
      <c r="DD701" s="22"/>
      <c r="DE701" s="22"/>
      <c r="DF701" s="22"/>
      <c r="DG701" s="22"/>
      <c r="DH701" s="22"/>
      <c r="DI701" s="22"/>
      <c r="DJ701" s="22"/>
      <c r="DK701" s="22"/>
      <c r="DL701" s="22"/>
      <c r="DM701" s="22"/>
      <c r="DN701" s="22"/>
      <c r="DO701" s="22"/>
      <c r="DP701" s="22"/>
      <c r="DQ701" s="22"/>
      <c r="DR701" s="22"/>
      <c r="DS701" s="21"/>
      <c r="DT701" s="21"/>
      <c r="DU701" s="21"/>
      <c r="DV701" s="21"/>
      <c r="DW701" s="21"/>
      <c r="DX701" s="21"/>
      <c r="DY701" s="21"/>
      <c r="DZ701" s="21"/>
      <c r="EA701" s="21"/>
      <c r="EB701" s="21"/>
      <c r="EC701" s="21"/>
      <c r="ED701" s="21"/>
      <c r="EE701" s="21"/>
      <c r="EF701" s="21"/>
      <c r="EG701" s="21"/>
      <c r="EH701" s="21"/>
      <c r="EI701" s="21"/>
      <c r="EJ701" s="21"/>
      <c r="EK701" s="21"/>
      <c r="EL701" s="21"/>
      <c r="EM701" s="21"/>
      <c r="EN701" s="21"/>
      <c r="EO701" s="21"/>
      <c r="EP701" s="21"/>
      <c r="EQ701" s="21"/>
      <c r="ER701" s="21"/>
      <c r="ES701" s="21"/>
      <c r="ET701" s="21"/>
      <c r="EU701" s="21"/>
      <c r="EV701" s="21"/>
      <c r="EW701" s="21"/>
      <c r="EX701" s="21"/>
      <c r="EY701" s="21"/>
      <c r="EZ701" s="21"/>
      <c r="FA701" s="21"/>
      <c r="FB701" s="21"/>
      <c r="FC701" s="21"/>
      <c r="FD701" s="21"/>
      <c r="FE701" s="21"/>
      <c r="FF701" s="21"/>
      <c r="FG701" s="21"/>
      <c r="FH701" s="21"/>
      <c r="FI701" s="21"/>
      <c r="FJ701" s="21"/>
      <c r="FK701" s="21"/>
      <c r="FL701" s="21"/>
      <c r="FM701" s="21"/>
      <c r="FN701" s="21"/>
      <c r="FO701" s="21"/>
      <c r="FP701" s="21"/>
      <c r="FQ701" s="21"/>
      <c r="FR701" s="21"/>
      <c r="FS701" s="21"/>
      <c r="FT701" s="21"/>
      <c r="FU701" s="21"/>
      <c r="FV701" s="21"/>
      <c r="FW701" s="21"/>
      <c r="FX701" s="21"/>
      <c r="FY701" s="21"/>
      <c r="FZ701" s="21"/>
      <c r="GA701" s="21"/>
      <c r="GB701" s="21"/>
      <c r="GC701" s="21"/>
      <c r="GD701" s="21"/>
      <c r="GE701" s="21"/>
      <c r="GF701" s="21"/>
      <c r="GG701" s="21"/>
      <c r="GH701" s="21"/>
      <c r="GI701" s="21"/>
      <c r="GJ701" s="21"/>
      <c r="GK701" s="21"/>
      <c r="GL701" s="21"/>
      <c r="GM701" s="21"/>
      <c r="GN701" s="21"/>
      <c r="GO701" s="21"/>
      <c r="GP701" s="21"/>
      <c r="GQ701" s="21"/>
      <c r="GR701" s="51">
        <f>(1-('Parameters and SSE'!$C$14/('Parameters and SSE'!$C$14+GR463))^'Parameters and SSE'!$C$13)*(1-'Parameters and SSE'!$C$12)</f>
        <v>2.0930182461415678E-5</v>
      </c>
      <c r="GS701" s="21">
        <f>(1-('Parameters and SSE'!$C$14/('Parameters and SSE'!$C$14+GS463))^'Parameters and SSE'!$C$13)*(1-'Parameters and SSE'!$C$12)</f>
        <v>8.3774200456214766E-5</v>
      </c>
      <c r="GT701" s="21">
        <f>(1-('Parameters and SSE'!$C$14/('Parameters and SSE'!$C$14+GT463))^'Parameters and SSE'!$C$13)*(1-'Parameters and SSE'!$C$12)</f>
        <v>1.847911035901995E-4</v>
      </c>
      <c r="GU701" s="21">
        <f>(1-('Parameters and SSE'!$C$14/('Parameters and SSE'!$C$14+GU463))^'Parameters and SSE'!$C$13)*(1-'Parameters and SSE'!$C$12)</f>
        <v>3.262237688018496E-4</v>
      </c>
      <c r="GV701" s="21">
        <f>(1-('Parameters and SSE'!$C$14/('Parameters and SSE'!$C$14+GV463))^'Parameters and SSE'!$C$13)*(1-'Parameters and SSE'!$C$12)</f>
        <v>5.0804496959158533E-4</v>
      </c>
      <c r="GW701" s="21">
        <f>(1-('Parameters and SSE'!$C$14/('Parameters and SSE'!$C$14+GW463))^'Parameters and SSE'!$C$13)*(1-'Parameters and SSE'!$C$12)</f>
        <v>7.1904176892490976E-4</v>
      </c>
      <c r="GX701" s="21">
        <f>(1-('Parameters and SSE'!$C$14/('Parameters and SSE'!$C$14+GX463))^'Parameters and SSE'!$C$13)*(1-'Parameters and SSE'!$C$12)</f>
        <v>9.6831254810376543E-4</v>
      </c>
      <c r="GY701" s="21">
        <f>(1-('Parameters and SSE'!$C$14/('Parameters and SSE'!$C$14+GY463))^'Parameters and SSE'!$C$13)*(1-'Parameters and SSE'!$C$12)</f>
        <v>1.2557975958480553E-3</v>
      </c>
      <c r="GZ701" s="21">
        <f>(1-('Parameters and SSE'!$C$14/('Parameters and SSE'!$C$14+GZ463))^'Parameters and SSE'!$C$13)*(1-'Parameters and SSE'!$C$12)</f>
        <v>1.5795545174634078E-3</v>
      </c>
      <c r="HA701" s="21">
        <f>(1-('Parameters and SSE'!$C$14/('Parameters and SSE'!$C$14+HA463))^'Parameters and SSE'!$C$13)*(1-'Parameters and SSE'!$C$12)</f>
        <v>1.9411567175241164E-3</v>
      </c>
      <c r="HB701" s="21">
        <f>(1-('Parameters and SSE'!$C$14/('Parameters and SSE'!$C$14+HB463))^'Parameters and SSE'!$C$13)*(1-'Parameters and SSE'!$C$12)</f>
        <v>2.3405135358180464E-3</v>
      </c>
      <c r="HC701" s="21">
        <f>(1-('Parameters and SSE'!$C$14/('Parameters and SSE'!$C$14+HC463))^'Parameters and SSE'!$C$13)*(1-'Parameters and SSE'!$C$12)</f>
        <v>2.820519143237772E-3</v>
      </c>
      <c r="HD701" s="21">
        <f>(1-('Parameters and SSE'!$C$14/('Parameters and SSE'!$C$14+HD463))^'Parameters and SSE'!$C$13)*(1-'Parameters and SSE'!$C$12)</f>
        <v>3.341707201946425E-3</v>
      </c>
      <c r="HE701" s="21">
        <f>(1-('Parameters and SSE'!$C$14/('Parameters and SSE'!$C$14+HE463))^'Parameters and SSE'!$C$13)*(1-'Parameters and SSE'!$C$12)</f>
        <v>3.9039314596918556E-3</v>
      </c>
      <c r="HF701" s="21">
        <f>(1-('Parameters and SSE'!$C$14/('Parameters and SSE'!$C$14+HF463))^'Parameters and SSE'!$C$13)*(1-'Parameters and SSE'!$C$12)</f>
        <v>4.485422080180987E-3</v>
      </c>
      <c r="HG701" s="21">
        <f>(1-('Parameters and SSE'!$C$14/('Parameters and SSE'!$C$14+HG463))^'Parameters and SSE'!$C$13)*(1-'Parameters and SSE'!$C$12)</f>
        <v>5.1061941856336158E-3</v>
      </c>
      <c r="HH701" s="21">
        <f>(1-('Parameters and SSE'!$C$14/('Parameters and SSE'!$C$14+HH463))^'Parameters and SSE'!$C$13)*(1-'Parameters and SSE'!$C$12)</f>
        <v>5.766079010011041E-3</v>
      </c>
      <c r="HI701" s="21">
        <f>(1-('Parameters and SSE'!$C$14/('Parameters and SSE'!$C$14+HI463))^'Parameters and SSE'!$C$13)*(1-'Parameters and SSE'!$C$12)</f>
        <v>6.4297756267824137E-3</v>
      </c>
      <c r="HJ701" s="21">
        <f>(1-('Parameters and SSE'!$C$14/('Parameters and SSE'!$C$14+HJ463))^'Parameters and SSE'!$C$13)*(1-'Parameters and SSE'!$C$12)</f>
        <v>7.1303268760245101E-3</v>
      </c>
      <c r="HK701" s="21">
        <f>(1-('Parameters and SSE'!$C$14/('Parameters and SSE'!$C$14+HK463))^'Parameters and SSE'!$C$13)*(1-'Parameters and SSE'!$C$12)</f>
        <v>7.8675516966739099E-3</v>
      </c>
      <c r="HL701" s="21">
        <f>(1-('Parameters and SSE'!$C$14/('Parameters and SSE'!$C$14+HL463))^'Parameters and SSE'!$C$13)*(1-'Parameters and SSE'!$C$12)</f>
        <v>8.6368144348574864E-3</v>
      </c>
      <c r="HM701" s="21">
        <f>(1-('Parameters and SSE'!$C$14/('Parameters and SSE'!$C$14+HM463))^'Parameters and SSE'!$C$13)*(1-'Parameters and SSE'!$C$12)</f>
        <v>9.4421604736889108E-3</v>
      </c>
      <c r="HN701" s="21">
        <f>(1-('Parameters and SSE'!$C$14/('Parameters and SSE'!$C$14+HN463))^'Parameters and SSE'!$C$13)*(1-'Parameters and SSE'!$C$12)</f>
        <v>1.0283383092241903E-2</v>
      </c>
      <c r="HO701" s="21">
        <f>(1-('Parameters and SSE'!$C$14/('Parameters and SSE'!$C$14+HO463))^'Parameters and SSE'!$C$13)*(1-'Parameters and SSE'!$C$12)</f>
        <v>1.1246488569725505E-2</v>
      </c>
      <c r="HP701" s="21">
        <f>(1-('Parameters and SSE'!$C$14/('Parameters and SSE'!$C$14+HP463))^'Parameters and SSE'!$C$13)*(1-'Parameters and SSE'!$C$12)</f>
        <v>1.2248307525405492E-2</v>
      </c>
      <c r="HQ701" s="21">
        <f>(1-('Parameters and SSE'!$C$14/('Parameters and SSE'!$C$14+HQ463))^'Parameters and SSE'!$C$13)*(1-'Parameters and SSE'!$C$12)</f>
        <v>1.3288558660865634E-2</v>
      </c>
      <c r="HR701" s="21">
        <f>(1-('Parameters and SSE'!$C$14/('Parameters and SSE'!$C$14+HR463))^'Parameters and SSE'!$C$13)*(1-'Parameters and SSE'!$C$12)</f>
        <v>1.4328328445672146E-2</v>
      </c>
      <c r="HS701" s="21">
        <f>(1-('Parameters and SSE'!$C$14/('Parameters and SSE'!$C$14+HS463))^'Parameters and SSE'!$C$13)*(1-'Parameters and SSE'!$C$12)</f>
        <v>1.5404681748252522E-2</v>
      </c>
      <c r="HT701" s="21">
        <f>(1-('Parameters and SSE'!$C$14/('Parameters and SSE'!$C$14+HT463))^'Parameters and SSE'!$C$13)*(1-'Parameters and SSE'!$C$12)</f>
        <v>1.6517328332627958E-2</v>
      </c>
      <c r="HU701" s="21">
        <f>(1-('Parameters and SSE'!$C$14/('Parameters and SSE'!$C$14+HU463))^'Parameters and SSE'!$C$13)*(1-'Parameters and SSE'!$C$12)</f>
        <v>1.7608270371262478E-2</v>
      </c>
      <c r="HV701" s="21">
        <f>(1-('Parameters and SSE'!$C$14/('Parameters and SSE'!$C$14+HV463))^'Parameters and SSE'!$C$13)*(1-'Parameters and SSE'!$C$12)</f>
        <v>1.8733262083083433E-2</v>
      </c>
      <c r="HW701" s="21">
        <f>(1-('Parameters and SSE'!$C$14/('Parameters and SSE'!$C$14+HW463))^'Parameters and SSE'!$C$13)*(1-'Parameters and SSE'!$C$12)</f>
        <v>1.9892016569927305E-2</v>
      </c>
      <c r="HX701" s="21"/>
      <c r="HY701" s="21"/>
      <c r="IA701" s="5">
        <v>524.95552183368193</v>
      </c>
    </row>
    <row r="702" spans="2:235" x14ac:dyDescent="0.25">
      <c r="B702" s="43">
        <f t="shared" si="1707"/>
        <v>199</v>
      </c>
      <c r="C702" s="22"/>
      <c r="D702" s="22"/>
      <c r="E702" s="22"/>
      <c r="F702" s="53"/>
      <c r="G702" s="22"/>
      <c r="H702" s="22"/>
      <c r="I702" s="22"/>
      <c r="J702" s="22"/>
      <c r="K702" s="22"/>
      <c r="L702" s="22"/>
      <c r="M702" s="22"/>
      <c r="N702" s="22"/>
      <c r="O702" s="22"/>
      <c r="P702" s="22"/>
      <c r="Q702" s="22"/>
      <c r="R702" s="22"/>
      <c r="S702" s="22"/>
      <c r="T702" s="22"/>
      <c r="U702" s="22"/>
      <c r="V702" s="22"/>
      <c r="W702" s="22"/>
      <c r="X702" s="22"/>
      <c r="Y702" s="22"/>
      <c r="Z702" s="22"/>
      <c r="AA702" s="22"/>
      <c r="AB702" s="22"/>
      <c r="AC702" s="22"/>
      <c r="AD702" s="22"/>
      <c r="AE702" s="22"/>
      <c r="AF702" s="22"/>
      <c r="AG702" s="22"/>
      <c r="AH702" s="22"/>
      <c r="AI702" s="22"/>
      <c r="AJ702" s="22"/>
      <c r="AK702" s="22"/>
      <c r="AL702" s="22"/>
      <c r="AM702" s="22"/>
      <c r="AN702" s="22"/>
      <c r="AO702" s="22"/>
      <c r="AP702" s="22"/>
      <c r="AQ702" s="22"/>
      <c r="AR702" s="22"/>
      <c r="AS702" s="22"/>
      <c r="AT702" s="22"/>
      <c r="AU702" s="22"/>
      <c r="AV702" s="22"/>
      <c r="AW702" s="22"/>
      <c r="AX702" s="22"/>
      <c r="AY702" s="22"/>
      <c r="AZ702" s="22"/>
      <c r="BA702" s="22"/>
      <c r="BB702" s="22"/>
      <c r="BC702" s="22"/>
      <c r="BD702" s="22"/>
      <c r="BE702" s="22"/>
      <c r="BF702" s="22"/>
      <c r="BG702" s="22"/>
      <c r="BH702" s="22"/>
      <c r="BI702" s="22"/>
      <c r="BJ702" s="22"/>
      <c r="BK702" s="22"/>
      <c r="BL702" s="22"/>
      <c r="BM702" s="22"/>
      <c r="BN702" s="22"/>
      <c r="BO702" s="22"/>
      <c r="BP702" s="22"/>
      <c r="BQ702" s="22"/>
      <c r="BR702" s="22"/>
      <c r="BS702" s="22"/>
      <c r="BT702" s="22"/>
      <c r="BU702" s="22"/>
      <c r="BV702" s="22"/>
      <c r="BW702" s="22"/>
      <c r="BX702" s="22"/>
      <c r="BY702" s="22"/>
      <c r="BZ702" s="22"/>
      <c r="CA702" s="22"/>
      <c r="CB702" s="22"/>
      <c r="CC702" s="22"/>
      <c r="CD702" s="22"/>
      <c r="CE702" s="22"/>
      <c r="CF702" s="22"/>
      <c r="CG702" s="22"/>
      <c r="CH702" s="22"/>
      <c r="CI702" s="22"/>
      <c r="CJ702" s="22"/>
      <c r="CK702" s="22"/>
      <c r="CL702" s="22"/>
      <c r="CM702" s="22"/>
      <c r="CN702" s="22"/>
      <c r="CO702" s="22"/>
      <c r="CP702" s="22"/>
      <c r="CQ702" s="22"/>
      <c r="CR702" s="22"/>
      <c r="CS702" s="22"/>
      <c r="CT702" s="22"/>
      <c r="CU702" s="22"/>
      <c r="CV702" s="22"/>
      <c r="CW702" s="22"/>
      <c r="CX702" s="22"/>
      <c r="CY702" s="22"/>
      <c r="CZ702" s="22"/>
      <c r="DA702" s="22"/>
      <c r="DB702" s="22"/>
      <c r="DC702" s="22"/>
      <c r="DD702" s="22"/>
      <c r="DE702" s="22"/>
      <c r="DF702" s="22"/>
      <c r="DG702" s="22"/>
      <c r="DH702" s="22"/>
      <c r="DI702" s="22"/>
      <c r="DJ702" s="22"/>
      <c r="DK702" s="22"/>
      <c r="DL702" s="22"/>
      <c r="DM702" s="22"/>
      <c r="DN702" s="22"/>
      <c r="DO702" s="22"/>
      <c r="DP702" s="22"/>
      <c r="DQ702" s="22"/>
      <c r="DR702" s="22"/>
      <c r="DS702" s="21"/>
      <c r="DT702" s="21"/>
      <c r="DU702" s="21"/>
      <c r="DV702" s="21"/>
      <c r="DW702" s="21"/>
      <c r="DX702" s="21"/>
      <c r="DY702" s="21"/>
      <c r="DZ702" s="21"/>
      <c r="EA702" s="21"/>
      <c r="EB702" s="21"/>
      <c r="EC702" s="21"/>
      <c r="ED702" s="21"/>
      <c r="EE702" s="21"/>
      <c r="EF702" s="21"/>
      <c r="EG702" s="21"/>
      <c r="EH702" s="21"/>
      <c r="EI702" s="21"/>
      <c r="EJ702" s="21"/>
      <c r="EK702" s="21"/>
      <c r="EL702" s="21"/>
      <c r="EM702" s="21"/>
      <c r="EN702" s="21"/>
      <c r="EO702" s="21"/>
      <c r="EP702" s="21"/>
      <c r="EQ702" s="21"/>
      <c r="ER702" s="21"/>
      <c r="ES702" s="21"/>
      <c r="ET702" s="21"/>
      <c r="EU702" s="21"/>
      <c r="EV702" s="21"/>
      <c r="EW702" s="21"/>
      <c r="EX702" s="21"/>
      <c r="EY702" s="21"/>
      <c r="EZ702" s="21"/>
      <c r="FA702" s="21"/>
      <c r="FB702" s="21"/>
      <c r="FC702" s="21"/>
      <c r="FD702" s="21"/>
      <c r="FE702" s="21"/>
      <c r="FF702" s="21"/>
      <c r="FG702" s="21"/>
      <c r="FH702" s="21"/>
      <c r="FI702" s="21"/>
      <c r="FJ702" s="21"/>
      <c r="FK702" s="21"/>
      <c r="FL702" s="21"/>
      <c r="FM702" s="21"/>
      <c r="FN702" s="21"/>
      <c r="FO702" s="21"/>
      <c r="FP702" s="21"/>
      <c r="FQ702" s="21"/>
      <c r="FR702" s="21"/>
      <c r="FS702" s="21"/>
      <c r="FT702" s="21"/>
      <c r="FU702" s="21"/>
      <c r="FV702" s="21"/>
      <c r="FW702" s="21"/>
      <c r="FX702" s="21"/>
      <c r="FY702" s="21"/>
      <c r="FZ702" s="21"/>
      <c r="GA702" s="21"/>
      <c r="GB702" s="21"/>
      <c r="GC702" s="21"/>
      <c r="GD702" s="21"/>
      <c r="GE702" s="21"/>
      <c r="GF702" s="21"/>
      <c r="GG702" s="21"/>
      <c r="GH702" s="21"/>
      <c r="GI702" s="21"/>
      <c r="GJ702" s="21"/>
      <c r="GK702" s="21"/>
      <c r="GL702" s="21"/>
      <c r="GM702" s="21"/>
      <c r="GN702" s="21"/>
      <c r="GO702" s="21"/>
      <c r="GP702" s="21"/>
      <c r="GQ702" s="21"/>
      <c r="GR702" s="21"/>
      <c r="GS702" s="51">
        <f>(1-('Parameters and SSE'!$C$14/('Parameters and SSE'!$C$14+GS464))^'Parameters and SSE'!$C$13)*(1-'Parameters and SSE'!$C$12)</f>
        <v>2.0930182461415678E-5</v>
      </c>
      <c r="GT702" s="21">
        <f>(1-('Parameters and SSE'!$C$14/('Parameters and SSE'!$C$14+GT464))^'Parameters and SSE'!$C$13)*(1-'Parameters and SSE'!$C$12)</f>
        <v>8.1520877450456768E-5</v>
      </c>
      <c r="GU702" s="21">
        <f>(1-('Parameters and SSE'!$C$14/('Parameters and SSE'!$C$14+GU464))^'Parameters and SSE'!$C$13)*(1-'Parameters and SSE'!$C$12)</f>
        <v>1.825383022077349E-4</v>
      </c>
      <c r="GV702" s="21">
        <f>(1-('Parameters and SSE'!$C$14/('Parameters and SSE'!$C$14+GV464))^'Parameters and SSE'!$C$13)*(1-'Parameters and SSE'!$C$12)</f>
        <v>3.2397169772209288E-4</v>
      </c>
      <c r="GW702" s="21">
        <f>(1-('Parameters and SSE'!$C$14/('Parameters and SSE'!$C$14+GW464))^'Parameters and SSE'!$C$13)*(1-'Parameters and SSE'!$C$12)</f>
        <v>4.9665053538872636E-4</v>
      </c>
      <c r="GX702" s="21">
        <f>(1-('Parameters and SSE'!$C$14/('Parameters and SSE'!$C$14+GX464))^'Parameters and SSE'!$C$13)*(1-'Parameters and SSE'!$C$12)</f>
        <v>7.0765284904872761E-4</v>
      </c>
      <c r="GY702" s="21">
        <f>(1-('Parameters and SSE'!$C$14/('Parameters and SSE'!$C$14+GY464))^'Parameters and SSE'!$C$13)*(1-'Parameters and SSE'!$C$12)</f>
        <v>9.5693014255586006E-4</v>
      </c>
      <c r="GZ702" s="21">
        <f>(1-('Parameters and SSE'!$C$14/('Parameters and SSE'!$C$14+GZ464))^'Parameters and SSE'!$C$13)*(1-'Parameters and SSE'!$C$12)</f>
        <v>1.2427700474633256E-3</v>
      </c>
      <c r="HA702" s="21">
        <f>(1-('Parameters and SSE'!$C$14/('Parameters and SSE'!$C$14+HA464))^'Parameters and SSE'!$C$13)*(1-'Parameters and SSE'!$C$12)</f>
        <v>1.5665366582514337E-3</v>
      </c>
      <c r="HB702" s="21">
        <f>(1-('Parameters and SSE'!$C$14/('Parameters and SSE'!$C$14+HB464))^'Parameters and SSE'!$C$13)*(1-'Parameters and SSE'!$C$12)</f>
        <v>1.9281496794075581E-3</v>
      </c>
      <c r="HC702" s="21">
        <f>(1-('Parameters and SSE'!$C$14/('Parameters and SSE'!$C$14+HC464))^'Parameters and SSE'!$C$13)*(1-'Parameters and SSE'!$C$12)</f>
        <v>2.3668120320677016E-3</v>
      </c>
      <c r="HD702" s="21">
        <f>(1-('Parameters and SSE'!$C$14/('Parameters and SSE'!$C$14+HD464))^'Parameters and SSE'!$C$13)*(1-'Parameters and SSE'!$C$12)</f>
        <v>2.846788574465295E-3</v>
      </c>
      <c r="HE702" s="21">
        <f>(1-('Parameters and SSE'!$C$14/('Parameters and SSE'!$C$14+HE464))^'Parameters and SSE'!$C$13)*(1-'Parameters and SSE'!$C$12)</f>
        <v>3.3679450774234212E-3</v>
      </c>
      <c r="HF702" s="21">
        <f>(1-('Parameters and SSE'!$C$14/('Parameters and SSE'!$C$14+HF464))^'Parameters and SSE'!$C$13)*(1-'Parameters and SSE'!$C$12)</f>
        <v>3.9099887267791547E-3</v>
      </c>
      <c r="HG702" s="21">
        <f>(1-('Parameters and SSE'!$C$14/('Parameters and SSE'!$C$14+HG464))^'Parameters and SSE'!$C$13)*(1-'Parameters and SSE'!$C$12)</f>
        <v>4.4914712105437538E-3</v>
      </c>
      <c r="HH702" s="21">
        <f>(1-('Parameters and SSE'!$C$14/('Parameters and SSE'!$C$14+HH464))^'Parameters and SSE'!$C$13)*(1-'Parameters and SSE'!$C$12)</f>
        <v>5.1122346305812576E-3</v>
      </c>
      <c r="HI702" s="21">
        <f>(1-('Parameters and SSE'!$C$14/('Parameters and SSE'!$C$14+HI464))^'Parameters and SSE'!$C$13)*(1-'Parameters and SSE'!$C$12)</f>
        <v>5.7389445435723843E-3</v>
      </c>
      <c r="HJ702" s="21">
        <f>(1-('Parameters and SSE'!$C$14/('Parameters and SSE'!$C$14+HJ464))^'Parameters and SSE'!$C$13)*(1-'Parameters and SSE'!$C$12)</f>
        <v>6.4026829280437398E-3</v>
      </c>
      <c r="HK702" s="21">
        <f>(1-('Parameters and SSE'!$C$14/('Parameters and SSE'!$C$14+HK464))^'Parameters and SSE'!$C$13)*(1-'Parameters and SSE'!$C$12)</f>
        <v>7.1032782587023462E-3</v>
      </c>
      <c r="HL702" s="21">
        <f>(1-('Parameters and SSE'!$C$14/('Parameters and SSE'!$C$14+HL464))^'Parameters and SSE'!$C$13)*(1-'Parameters and SSE'!$C$12)</f>
        <v>7.8363134719336234E-3</v>
      </c>
      <c r="HM702" s="21">
        <f>(1-('Parameters and SSE'!$C$14/('Parameters and SSE'!$C$14+HM464))^'Parameters and SSE'!$C$13)*(1-'Parameters and SSE'!$C$12)</f>
        <v>8.6056321932889562E-3</v>
      </c>
      <c r="HN702" s="21">
        <f>(1-('Parameters and SSE'!$C$14/('Parameters and SSE'!$C$14+HN464))^'Parameters and SSE'!$C$13)*(1-'Parameters and SSE'!$C$12)</f>
        <v>9.4110368326016693E-3</v>
      </c>
      <c r="HO702" s="21">
        <f>(1-('Parameters and SSE'!$C$14/('Parameters and SSE'!$C$14+HO464))^'Parameters and SSE'!$C$13)*(1-'Parameters and SSE'!$C$12)</f>
        <v>1.033504622637939E-2</v>
      </c>
      <c r="HP702" s="21">
        <f>(1-('Parameters and SSE'!$C$14/('Parameters and SSE'!$C$14+HP464))^'Parameters and SSE'!$C$13)*(1-'Parameters and SSE'!$C$12)</f>
        <v>1.1298035185773568E-2</v>
      </c>
      <c r="HQ702" s="21">
        <f>(1-('Parameters and SSE'!$C$14/('Parameters and SSE'!$C$14+HQ464))^'Parameters and SSE'!$C$13)*(1-'Parameters and SSE'!$C$12)</f>
        <v>1.2299732962203998E-2</v>
      </c>
      <c r="HR702" s="21">
        <f>(1-('Parameters and SSE'!$C$14/('Parameters and SSE'!$C$14+HR464))^'Parameters and SSE'!$C$13)*(1-'Parameters and SSE'!$C$12)</f>
        <v>1.3302605191613357E-2</v>
      </c>
      <c r="HS702" s="21">
        <f>(1-('Parameters and SSE'!$C$14/('Parameters and SSE'!$C$14+HS464))^'Parameters and SSE'!$C$13)*(1-'Parameters and SSE'!$C$12)</f>
        <v>1.4342340552277413E-2</v>
      </c>
      <c r="HT702" s="21">
        <f>(1-('Parameters and SSE'!$C$14/('Parameters and SSE'!$C$14+HT464))^'Parameters and SSE'!$C$13)*(1-'Parameters and SSE'!$C$12)</f>
        <v>1.5418658226686624E-2</v>
      </c>
      <c r="HU702" s="21">
        <f>(1-('Parameters and SSE'!$C$14/('Parameters and SSE'!$C$14+HU464))^'Parameters and SSE'!$C$13)*(1-'Parameters and SSE'!$C$12)</f>
        <v>1.6475377100239875E-2</v>
      </c>
      <c r="HV702" s="21">
        <f>(1-('Parameters and SSE'!$C$14/('Parameters and SSE'!$C$14+HV464))^'Parameters and SSE'!$C$13)*(1-'Parameters and SSE'!$C$12)</f>
        <v>1.7566427769813715E-2</v>
      </c>
      <c r="HW702" s="21">
        <f>(1-('Parameters and SSE'!$C$14/('Parameters and SSE'!$C$14+HW464))^'Parameters and SSE'!$C$13)*(1-'Parameters and SSE'!$C$12)</f>
        <v>1.8691531479341699E-2</v>
      </c>
      <c r="HX702" s="21"/>
      <c r="HY702" s="21"/>
      <c r="IA702" s="5">
        <v>448.2401646176059</v>
      </c>
    </row>
    <row r="703" spans="2:235" x14ac:dyDescent="0.25">
      <c r="B703" s="43">
        <f t="shared" si="1707"/>
        <v>200</v>
      </c>
      <c r="C703" s="22"/>
      <c r="D703" s="22"/>
      <c r="E703" s="22"/>
      <c r="F703" s="53"/>
      <c r="G703" s="22"/>
      <c r="H703" s="22"/>
      <c r="I703" s="22"/>
      <c r="J703" s="22"/>
      <c r="K703" s="22"/>
      <c r="L703" s="22"/>
      <c r="M703" s="22"/>
      <c r="N703" s="22"/>
      <c r="O703" s="22"/>
      <c r="P703" s="22"/>
      <c r="Q703" s="22"/>
      <c r="R703" s="22"/>
      <c r="S703" s="22"/>
      <c r="T703" s="22"/>
      <c r="U703" s="22"/>
      <c r="V703" s="22"/>
      <c r="W703" s="22"/>
      <c r="X703" s="22"/>
      <c r="Y703" s="22"/>
      <c r="Z703" s="22"/>
      <c r="AA703" s="22"/>
      <c r="AB703" s="22"/>
      <c r="AC703" s="22"/>
      <c r="AD703" s="22"/>
      <c r="AE703" s="22"/>
      <c r="AF703" s="22"/>
      <c r="AG703" s="22"/>
      <c r="AH703" s="22"/>
      <c r="AI703" s="22"/>
      <c r="AJ703" s="22"/>
      <c r="AK703" s="22"/>
      <c r="AL703" s="22"/>
      <c r="AM703" s="22"/>
      <c r="AN703" s="22"/>
      <c r="AO703" s="22"/>
      <c r="AP703" s="22"/>
      <c r="AQ703" s="22"/>
      <c r="AR703" s="22"/>
      <c r="AS703" s="22"/>
      <c r="AT703" s="22"/>
      <c r="AU703" s="22"/>
      <c r="AV703" s="22"/>
      <c r="AW703" s="22"/>
      <c r="AX703" s="22"/>
      <c r="AY703" s="22"/>
      <c r="AZ703" s="22"/>
      <c r="BA703" s="22"/>
      <c r="BB703" s="22"/>
      <c r="BC703" s="22"/>
      <c r="BD703" s="22"/>
      <c r="BE703" s="22"/>
      <c r="BF703" s="22"/>
      <c r="BG703" s="22"/>
      <c r="BH703" s="22"/>
      <c r="BI703" s="22"/>
      <c r="BJ703" s="22"/>
      <c r="BK703" s="22"/>
      <c r="BL703" s="22"/>
      <c r="BM703" s="22"/>
      <c r="BN703" s="22"/>
      <c r="BO703" s="22"/>
      <c r="BP703" s="22"/>
      <c r="BQ703" s="22"/>
      <c r="BR703" s="22"/>
      <c r="BS703" s="22"/>
      <c r="BT703" s="22"/>
      <c r="BU703" s="22"/>
      <c r="BV703" s="22"/>
      <c r="BW703" s="22"/>
      <c r="BX703" s="22"/>
      <c r="BY703" s="22"/>
      <c r="BZ703" s="22"/>
      <c r="CA703" s="22"/>
      <c r="CB703" s="22"/>
      <c r="CC703" s="22"/>
      <c r="CD703" s="22"/>
      <c r="CE703" s="22"/>
      <c r="CF703" s="22"/>
      <c r="CG703" s="22"/>
      <c r="CH703" s="22"/>
      <c r="CI703" s="22"/>
      <c r="CJ703" s="22"/>
      <c r="CK703" s="22"/>
      <c r="CL703" s="22"/>
      <c r="CM703" s="22"/>
      <c r="CN703" s="22"/>
      <c r="CO703" s="22"/>
      <c r="CP703" s="22"/>
      <c r="CQ703" s="22"/>
      <c r="CR703" s="22"/>
      <c r="CS703" s="22"/>
      <c r="CT703" s="22"/>
      <c r="CU703" s="22"/>
      <c r="CV703" s="22"/>
      <c r="CW703" s="22"/>
      <c r="CX703" s="22"/>
      <c r="CY703" s="22"/>
      <c r="CZ703" s="22"/>
      <c r="DA703" s="22"/>
      <c r="DB703" s="22"/>
      <c r="DC703" s="22"/>
      <c r="DD703" s="22"/>
      <c r="DE703" s="22"/>
      <c r="DF703" s="22"/>
      <c r="DG703" s="22"/>
      <c r="DH703" s="22"/>
      <c r="DI703" s="22"/>
      <c r="DJ703" s="22"/>
      <c r="DK703" s="22"/>
      <c r="DL703" s="22"/>
      <c r="DM703" s="22"/>
      <c r="DN703" s="22"/>
      <c r="DO703" s="22"/>
      <c r="DP703" s="22"/>
      <c r="DQ703" s="22"/>
      <c r="DR703" s="22"/>
      <c r="DS703" s="21"/>
      <c r="DT703" s="21"/>
      <c r="DU703" s="21"/>
      <c r="DV703" s="21"/>
      <c r="DW703" s="21"/>
      <c r="DX703" s="21"/>
      <c r="DY703" s="21"/>
      <c r="DZ703" s="21"/>
      <c r="EA703" s="21"/>
      <c r="EB703" s="21"/>
      <c r="EC703" s="21"/>
      <c r="ED703" s="21"/>
      <c r="EE703" s="21"/>
      <c r="EF703" s="21"/>
      <c r="EG703" s="21"/>
      <c r="EH703" s="21"/>
      <c r="EI703" s="21"/>
      <c r="EJ703" s="21"/>
      <c r="EK703" s="21"/>
      <c r="EL703" s="21"/>
      <c r="EM703" s="21"/>
      <c r="EN703" s="21"/>
      <c r="EO703" s="21"/>
      <c r="EP703" s="21"/>
      <c r="EQ703" s="21"/>
      <c r="ER703" s="21"/>
      <c r="ES703" s="21"/>
      <c r="ET703" s="21"/>
      <c r="EU703" s="21"/>
      <c r="EV703" s="21"/>
      <c r="EW703" s="21"/>
      <c r="EX703" s="21"/>
      <c r="EY703" s="21"/>
      <c r="EZ703" s="21"/>
      <c r="FA703" s="21"/>
      <c r="FB703" s="21"/>
      <c r="FC703" s="21"/>
      <c r="FD703" s="21"/>
      <c r="FE703" s="21"/>
      <c r="FF703" s="21"/>
      <c r="FG703" s="21"/>
      <c r="FH703" s="21"/>
      <c r="FI703" s="21"/>
      <c r="FJ703" s="21"/>
      <c r="FK703" s="21"/>
      <c r="FL703" s="21"/>
      <c r="FM703" s="21"/>
      <c r="FN703" s="21"/>
      <c r="FO703" s="21"/>
      <c r="FP703" s="21"/>
      <c r="FQ703" s="21"/>
      <c r="FR703" s="21"/>
      <c r="FS703" s="21"/>
      <c r="FT703" s="21"/>
      <c r="FU703" s="21"/>
      <c r="FV703" s="21"/>
      <c r="FW703" s="21"/>
      <c r="FX703" s="21"/>
      <c r="FY703" s="21"/>
      <c r="FZ703" s="21"/>
      <c r="GA703" s="21"/>
      <c r="GB703" s="21"/>
      <c r="GC703" s="21"/>
      <c r="GD703" s="21"/>
      <c r="GE703" s="21"/>
      <c r="GF703" s="21"/>
      <c r="GG703" s="21"/>
      <c r="GH703" s="21"/>
      <c r="GI703" s="21"/>
      <c r="GJ703" s="21"/>
      <c r="GK703" s="21"/>
      <c r="GL703" s="21"/>
      <c r="GM703" s="21"/>
      <c r="GN703" s="21"/>
      <c r="GO703" s="21"/>
      <c r="GP703" s="21"/>
      <c r="GQ703" s="21"/>
      <c r="GR703" s="21"/>
      <c r="GS703" s="21"/>
      <c r="GT703" s="51">
        <f>(1-('Parameters and SSE'!$C$14/('Parameters and SSE'!$C$14+GT465))^'Parameters and SSE'!$C$13)*(1-'Parameters and SSE'!$C$12)</f>
        <v>2.0179679119909449E-5</v>
      </c>
      <c r="GU703" s="21">
        <f>(1-('Parameters and SSE'!$C$14/('Parameters and SSE'!$C$14+GU465))^'Parameters and SSE'!$C$13)*(1-'Parameters and SSE'!$C$12)</f>
        <v>8.0770478303072348E-5</v>
      </c>
      <c r="GV703" s="21">
        <f>(1-('Parameters and SSE'!$C$14/('Parameters and SSE'!$C$14+GV465))^'Parameters and SSE'!$C$13)*(1-'Parameters and SSE'!$C$12)</f>
        <v>1.8178807677154466E-4</v>
      </c>
      <c r="GW703" s="21">
        <f>(1-('Parameters and SSE'!$C$14/('Parameters and SSE'!$C$14+GW465))^'Parameters and SSE'!$C$13)*(1-'Parameters and SSE'!$C$12)</f>
        <v>3.1610911955224692E-4</v>
      </c>
      <c r="GX703" s="21">
        <f>(1-('Parameters and SSE'!$C$14/('Parameters and SSE'!$C$14+GX465))^'Parameters and SSE'!$C$13)*(1-'Parameters and SSE'!$C$12)</f>
        <v>4.8879107008774933E-4</v>
      </c>
      <c r="GY703" s="21">
        <f>(1-('Parameters and SSE'!$C$14/('Parameters and SSE'!$C$14+GY465))^'Parameters and SSE'!$C$13)*(1-'Parameters and SSE'!$C$12)</f>
        <v>6.9979718733663367E-4</v>
      </c>
      <c r="GZ703" s="21">
        <f>(1-('Parameters and SSE'!$C$14/('Parameters and SSE'!$C$14+GZ465))^'Parameters and SSE'!$C$13)*(1-'Parameters and SSE'!$C$12)</f>
        <v>9.4764591120039584E-4</v>
      </c>
      <c r="HA703" s="21">
        <f>(1-('Parameters and SSE'!$C$14/('Parameters and SSE'!$C$14+HA465))^'Parameters and SSE'!$C$13)*(1-'Parameters and SSE'!$C$12)</f>
        <v>1.2334919086847179E-3</v>
      </c>
      <c r="HB703" s="21">
        <f>(1-('Parameters and SSE'!$C$14/('Parameters and SSE'!$C$14+HB465))^'Parameters and SSE'!$C$13)*(1-'Parameters and SSE'!$C$12)</f>
        <v>1.5572654200554422E-3</v>
      </c>
      <c r="HC703" s="21">
        <f>(1-('Parameters and SSE'!$C$14/('Parameters and SSE'!$C$14+HC465))^'Parameters and SSE'!$C$13)*(1-'Parameters and SSE'!$C$12)</f>
        <v>1.9544674430385374E-3</v>
      </c>
      <c r="HD703" s="21">
        <f>(1-('Parameters and SSE'!$C$14/('Parameters and SSE'!$C$14+HD465))^'Parameters and SSE'!$C$13)*(1-'Parameters and SSE'!$C$12)</f>
        <v>2.3931032376976556E-3</v>
      </c>
      <c r="HE703" s="21">
        <f>(1-('Parameters and SSE'!$C$14/('Parameters and SSE'!$C$14+HE465))^'Parameters and SSE'!$C$13)*(1-'Parameters and SSE'!$C$12)</f>
        <v>2.8730507232726916E-3</v>
      </c>
      <c r="HF703" s="21">
        <f>(1-('Parameters and SSE'!$C$14/('Parameters and SSE'!$C$14+HF465))^'Parameters and SSE'!$C$13)*(1-'Parameters and SSE'!$C$12)</f>
        <v>3.3754998514336472E-3</v>
      </c>
      <c r="HG703" s="21">
        <f>(1-('Parameters and SSE'!$C$14/('Parameters and SSE'!$C$14+HG465))^'Parameters and SSE'!$C$13)*(1-'Parameters and SSE'!$C$12)</f>
        <v>3.9175340516285758E-3</v>
      </c>
      <c r="HH703" s="21">
        <f>(1-('Parameters and SSE'!$C$14/('Parameters and SSE'!$C$14+HH465))^'Parameters and SSE'!$C$13)*(1-'Parameters and SSE'!$C$12)</f>
        <v>4.4990063997728509E-3</v>
      </c>
      <c r="HI703" s="21">
        <f>(1-('Parameters and SSE'!$C$14/('Parameters and SSE'!$C$14+HI465))^'Parameters and SSE'!$C$13)*(1-'Parameters and SSE'!$C$12)</f>
        <v>5.0885582896958315E-3</v>
      </c>
      <c r="HJ703" s="21">
        <f>(1-('Parameters and SSE'!$C$14/('Parameters and SSE'!$C$14+HJ465))^'Parameters and SSE'!$C$13)*(1-'Parameters and SSE'!$C$12)</f>
        <v>5.715302568527216E-3</v>
      </c>
      <c r="HK703" s="21">
        <f>(1-('Parameters and SSE'!$C$14/('Parameters and SSE'!$C$14+HK465))^'Parameters and SSE'!$C$13)*(1-'Parameters and SSE'!$C$12)</f>
        <v>6.3790773449273778E-3</v>
      </c>
      <c r="HL703" s="21">
        <f>(1-('Parameters and SSE'!$C$14/('Parameters and SSE'!$C$14+HL465))^'Parameters and SSE'!$C$13)*(1-'Parameters and SSE'!$C$12)</f>
        <v>7.0756854177805948E-3</v>
      </c>
      <c r="HM703" s="21">
        <f>(1-('Parameters and SSE'!$C$14/('Parameters and SSE'!$C$14+HM465))^'Parameters and SSE'!$C$13)*(1-'Parameters and SSE'!$C$12)</f>
        <v>7.8087676754740295E-3</v>
      </c>
      <c r="HN703" s="21">
        <f>(1-('Parameters and SSE'!$C$14/('Parameters and SSE'!$C$14+HN465))^'Parameters and SSE'!$C$13)*(1-'Parameters and SSE'!$C$12)</f>
        <v>8.5781357629354169E-3</v>
      </c>
      <c r="HO703" s="21">
        <f>(1-('Parameters and SSE'!$C$14/('Parameters and SSE'!$C$14+HO465))^'Parameters and SSE'!$C$13)*(1-'Parameters and SSE'!$C$12)</f>
        <v>9.462798437405948E-3</v>
      </c>
      <c r="HP703" s="21">
        <f>(1-('Parameters and SSE'!$C$14/('Parameters and SSE'!$C$14+HP465))^'Parameters and SSE'!$C$13)*(1-'Parameters and SSE'!$C$12)</f>
        <v>1.0386696039533933E-2</v>
      </c>
      <c r="HQ703" s="21">
        <f>(1-('Parameters and SSE'!$C$14/('Parameters and SSE'!$C$14+HQ465))^'Parameters and SSE'!$C$13)*(1-'Parameters and SSE'!$C$12)</f>
        <v>1.1349568512014576E-2</v>
      </c>
      <c r="HR703" s="21">
        <f>(1-('Parameters and SSE'!$C$14/('Parameters and SSE'!$C$14+HR465))^'Parameters and SSE'!$C$13)*(1-'Parameters and SSE'!$C$12)</f>
        <v>1.2315271042728341E-2</v>
      </c>
      <c r="HS703" s="21">
        <f>(1-('Parameters and SSE'!$C$14/('Parameters and SSE'!$C$14+HS465))^'Parameters and SSE'!$C$13)*(1-'Parameters and SSE'!$C$12)</f>
        <v>1.3318106622348686E-2</v>
      </c>
      <c r="HT703" s="21">
        <f>(1-('Parameters and SSE'!$C$14/('Parameters and SSE'!$C$14+HT465))^'Parameters and SSE'!$C$13)*(1-'Parameters and SSE'!$C$12)</f>
        <v>1.4357803993419975E-2</v>
      </c>
      <c r="HU703" s="21">
        <f>(1-('Parameters and SSE'!$C$14/('Parameters and SSE'!$C$14+HU465))^'Parameters and SSE'!$C$13)*(1-'Parameters and SSE'!$C$12)</f>
        <v>1.5380014167704221E-2</v>
      </c>
      <c r="HV703" s="21">
        <f>(1-('Parameters and SSE'!$C$14/('Parameters and SSE'!$C$14+HV465))^'Parameters and SSE'!$C$13)*(1-'Parameters and SSE'!$C$12)</f>
        <v>1.6436829737666591E-2</v>
      </c>
      <c r="HW703" s="21">
        <f>(1-('Parameters and SSE'!$C$14/('Parameters and SSE'!$C$14+HW465))^'Parameters and SSE'!$C$13)*(1-'Parameters and SSE'!$C$12)</f>
        <v>1.7527980224767419E-2</v>
      </c>
      <c r="HX703" s="21"/>
      <c r="HY703" s="21"/>
      <c r="IA703" s="5">
        <v>451.57943432793849</v>
      </c>
    </row>
    <row r="704" spans="2:235" x14ac:dyDescent="0.25">
      <c r="B704" s="43">
        <f t="shared" si="1707"/>
        <v>201</v>
      </c>
      <c r="C704" s="22"/>
      <c r="D704" s="22"/>
      <c r="E704" s="22"/>
      <c r="F704" s="53"/>
      <c r="G704" s="22"/>
      <c r="H704" s="22"/>
      <c r="I704" s="22"/>
      <c r="J704" s="22"/>
      <c r="K704" s="22"/>
      <c r="L704" s="22"/>
      <c r="M704" s="22"/>
      <c r="N704" s="22"/>
      <c r="O704" s="22"/>
      <c r="P704" s="22"/>
      <c r="Q704" s="22"/>
      <c r="R704" s="22"/>
      <c r="S704" s="22"/>
      <c r="T704" s="22"/>
      <c r="U704" s="22"/>
      <c r="V704" s="22"/>
      <c r="W704" s="22"/>
      <c r="X704" s="22"/>
      <c r="Y704" s="22"/>
      <c r="Z704" s="22"/>
      <c r="AA704" s="22"/>
      <c r="AB704" s="22"/>
      <c r="AC704" s="22"/>
      <c r="AD704" s="22"/>
      <c r="AE704" s="22"/>
      <c r="AF704" s="22"/>
      <c r="AG704" s="22"/>
      <c r="AH704" s="22"/>
      <c r="AI704" s="22"/>
      <c r="AJ704" s="22"/>
      <c r="AK704" s="22"/>
      <c r="AL704" s="22"/>
      <c r="AM704" s="22"/>
      <c r="AN704" s="22"/>
      <c r="AO704" s="22"/>
      <c r="AP704" s="22"/>
      <c r="AQ704" s="22"/>
      <c r="AR704" s="22"/>
      <c r="AS704" s="22"/>
      <c r="AT704" s="22"/>
      <c r="AU704" s="22"/>
      <c r="AV704" s="22"/>
      <c r="AW704" s="22"/>
      <c r="AX704" s="22"/>
      <c r="AY704" s="22"/>
      <c r="AZ704" s="22"/>
      <c r="BA704" s="22"/>
      <c r="BB704" s="22"/>
      <c r="BC704" s="22"/>
      <c r="BD704" s="22"/>
      <c r="BE704" s="22"/>
      <c r="BF704" s="22"/>
      <c r="BG704" s="22"/>
      <c r="BH704" s="22"/>
      <c r="BI704" s="22"/>
      <c r="BJ704" s="22"/>
      <c r="BK704" s="22"/>
      <c r="BL704" s="22"/>
      <c r="BM704" s="22"/>
      <c r="BN704" s="22"/>
      <c r="BO704" s="22"/>
      <c r="BP704" s="22"/>
      <c r="BQ704" s="22"/>
      <c r="BR704" s="22"/>
      <c r="BS704" s="22"/>
      <c r="BT704" s="22"/>
      <c r="BU704" s="22"/>
      <c r="BV704" s="22"/>
      <c r="BW704" s="22"/>
      <c r="BX704" s="22"/>
      <c r="BY704" s="22"/>
      <c r="BZ704" s="22"/>
      <c r="CA704" s="22"/>
      <c r="CB704" s="22"/>
      <c r="CC704" s="22"/>
      <c r="CD704" s="22"/>
      <c r="CE704" s="22"/>
      <c r="CF704" s="22"/>
      <c r="CG704" s="22"/>
      <c r="CH704" s="22"/>
      <c r="CI704" s="22"/>
      <c r="CJ704" s="22"/>
      <c r="CK704" s="22"/>
      <c r="CL704" s="22"/>
      <c r="CM704" s="22"/>
      <c r="CN704" s="22"/>
      <c r="CO704" s="22"/>
      <c r="CP704" s="22"/>
      <c r="CQ704" s="22"/>
      <c r="CR704" s="22"/>
      <c r="CS704" s="22"/>
      <c r="CT704" s="22"/>
      <c r="CU704" s="22"/>
      <c r="CV704" s="22"/>
      <c r="CW704" s="22"/>
      <c r="CX704" s="22"/>
      <c r="CY704" s="22"/>
      <c r="CZ704" s="22"/>
      <c r="DA704" s="22"/>
      <c r="DB704" s="22"/>
      <c r="DC704" s="22"/>
      <c r="DD704" s="22"/>
      <c r="DE704" s="22"/>
      <c r="DF704" s="22"/>
      <c r="DG704" s="22"/>
      <c r="DH704" s="22"/>
      <c r="DI704" s="22"/>
      <c r="DJ704" s="22"/>
      <c r="DK704" s="22"/>
      <c r="DL704" s="22"/>
      <c r="DM704" s="22"/>
      <c r="DN704" s="22"/>
      <c r="DO704" s="22"/>
      <c r="DP704" s="22"/>
      <c r="DQ704" s="22"/>
      <c r="DR704" s="22"/>
      <c r="DS704" s="21"/>
      <c r="DT704" s="21"/>
      <c r="DU704" s="21"/>
      <c r="DV704" s="21"/>
      <c r="DW704" s="21"/>
      <c r="DX704" s="21"/>
      <c r="DY704" s="21"/>
      <c r="DZ704" s="21"/>
      <c r="EA704" s="21"/>
      <c r="EB704" s="21"/>
      <c r="EC704" s="21"/>
      <c r="ED704" s="21"/>
      <c r="EE704" s="21"/>
      <c r="EF704" s="21"/>
      <c r="EG704" s="21"/>
      <c r="EH704" s="21"/>
      <c r="EI704" s="21"/>
      <c r="EJ704" s="21"/>
      <c r="EK704" s="21"/>
      <c r="EL704" s="21"/>
      <c r="EM704" s="21"/>
      <c r="EN704" s="21"/>
      <c r="EO704" s="21"/>
      <c r="EP704" s="21"/>
      <c r="EQ704" s="21"/>
      <c r="ER704" s="21"/>
      <c r="ES704" s="21"/>
      <c r="ET704" s="21"/>
      <c r="EU704" s="21"/>
      <c r="EV704" s="21"/>
      <c r="EW704" s="21"/>
      <c r="EX704" s="21"/>
      <c r="EY704" s="21"/>
      <c r="EZ704" s="21"/>
      <c r="FA704" s="21"/>
      <c r="FB704" s="21"/>
      <c r="FC704" s="21"/>
      <c r="FD704" s="21"/>
      <c r="FE704" s="21"/>
      <c r="FF704" s="21"/>
      <c r="FG704" s="21"/>
      <c r="FH704" s="21"/>
      <c r="FI704" s="21"/>
      <c r="FJ704" s="21"/>
      <c r="FK704" s="21"/>
      <c r="FL704" s="21"/>
      <c r="FM704" s="21"/>
      <c r="FN704" s="21"/>
      <c r="FO704" s="21"/>
      <c r="FP704" s="21"/>
      <c r="FQ704" s="21"/>
      <c r="FR704" s="21"/>
      <c r="FS704" s="21"/>
      <c r="FT704" s="21"/>
      <c r="FU704" s="21"/>
      <c r="FV704" s="21"/>
      <c r="FW704" s="21"/>
      <c r="FX704" s="21"/>
      <c r="FY704" s="21"/>
      <c r="FZ704" s="21"/>
      <c r="GA704" s="21"/>
      <c r="GB704" s="21"/>
      <c r="GC704" s="21"/>
      <c r="GD704" s="21"/>
      <c r="GE704" s="21"/>
      <c r="GF704" s="21"/>
      <c r="GG704" s="21"/>
      <c r="GH704" s="21"/>
      <c r="GI704" s="21"/>
      <c r="GJ704" s="21"/>
      <c r="GK704" s="21"/>
      <c r="GL704" s="21"/>
      <c r="GM704" s="21"/>
      <c r="GN704" s="21"/>
      <c r="GO704" s="21"/>
      <c r="GP704" s="21"/>
      <c r="GQ704" s="21"/>
      <c r="GR704" s="21"/>
      <c r="GS704" s="21"/>
      <c r="GT704" s="21"/>
      <c r="GU704" s="51">
        <f>(1-('Parameters and SSE'!$C$14/('Parameters and SSE'!$C$14+GU466))^'Parameters and SSE'!$C$13)*(1-'Parameters and SSE'!$C$12)</f>
        <v>2.0179679119909449E-5</v>
      </c>
      <c r="GV704" s="21">
        <f>(1-('Parameters and SSE'!$C$14/('Parameters and SSE'!$C$14+GV466))^'Parameters and SSE'!$C$13)*(1-'Parameters and SSE'!$C$12)</f>
        <v>8.0770478303072348E-5</v>
      </c>
      <c r="GW704" s="21">
        <f>(1-('Parameters and SSE'!$C$14/('Parameters and SSE'!$C$14+GW466))^'Parameters and SSE'!$C$13)*(1-'Parameters and SSE'!$C$12)</f>
        <v>1.7670775076171212E-4</v>
      </c>
      <c r="GX704" s="21">
        <f>(1-('Parameters and SSE'!$C$14/('Parameters and SSE'!$C$14+GX466))^'Parameters and SSE'!$C$13)*(1-'Parameters and SSE'!$C$12)</f>
        <v>3.1103035763936919E-4</v>
      </c>
      <c r="GY704" s="21">
        <f>(1-('Parameters and SSE'!$C$14/('Parameters and SSE'!$C$14+GY466))^'Parameters and SSE'!$C$13)*(1-'Parameters and SSE'!$C$12)</f>
        <v>4.8371431890665911E-4</v>
      </c>
      <c r="GZ704" s="21">
        <f>(1-('Parameters and SSE'!$C$14/('Parameters and SSE'!$C$14+GZ466))^'Parameters and SSE'!$C$13)*(1-'Parameters and SSE'!$C$12)</f>
        <v>6.9350980072807491E-4</v>
      </c>
      <c r="HA704" s="21">
        <f>(1-('Parameters and SSE'!$C$14/('Parameters and SSE'!$C$14+HA466))^'Parameters and SSE'!$C$13)*(1-'Parameters and SSE'!$C$12)</f>
        <v>9.4136210023924069E-4</v>
      </c>
      <c r="HB704" s="21">
        <f>(1-('Parameters and SSE'!$C$14/('Parameters and SSE'!$C$14+HB466))^'Parameters and SSE'!$C$13)*(1-'Parameters and SSE'!$C$12)</f>
        <v>1.2272122213459614E-3</v>
      </c>
      <c r="HC704" s="21">
        <f>(1-('Parameters and SSE'!$C$14/('Parameters and SSE'!$C$14+HC466))^'Parameters and SSE'!$C$13)*(1-'Parameters and SSE'!$C$12)</f>
        <v>1.5828497528352495E-3</v>
      </c>
      <c r="HD704" s="21">
        <f>(1-('Parameters and SSE'!$C$14/('Parameters and SSE'!$C$14+HD466))^'Parameters and SSE'!$C$13)*(1-'Parameters and SSE'!$C$12)</f>
        <v>1.9800284163659842E-3</v>
      </c>
      <c r="HE704" s="21">
        <f>(1-('Parameters and SSE'!$C$14/('Parameters and SSE'!$C$14+HE466))^'Parameters and SSE'!$C$13)*(1-'Parameters and SSE'!$C$12)</f>
        <v>2.4186384168448424E-3</v>
      </c>
      <c r="HF704" s="21">
        <f>(1-('Parameters and SSE'!$C$14/('Parameters and SSE'!$C$14+HF466))^'Parameters and SSE'!$C$13)*(1-'Parameters and SSE'!$C$12)</f>
        <v>2.8813577659124955E-3</v>
      </c>
      <c r="HG704" s="21">
        <f>(1-('Parameters and SSE'!$C$14/('Parameters and SSE'!$C$14+HG466))^'Parameters and SSE'!$C$13)*(1-'Parameters and SSE'!$C$12)</f>
        <v>3.3837972730385267E-3</v>
      </c>
      <c r="HH704" s="21">
        <f>(1-('Parameters and SSE'!$C$14/('Parameters and SSE'!$C$14+HH466))^'Parameters and SSE'!$C$13)*(1-'Parameters and SSE'!$C$12)</f>
        <v>3.9258210952191229E-3</v>
      </c>
      <c r="HI704" s="21">
        <f>(1-('Parameters and SSE'!$C$14/('Parameters and SSE'!$C$14+HI466))^'Parameters and SSE'!$C$13)*(1-'Parameters and SSE'!$C$12)</f>
        <v>4.4780552060772428E-3</v>
      </c>
      <c r="HJ704" s="21">
        <f>(1-('Parameters and SSE'!$C$14/('Parameters and SSE'!$C$14+HJ466))^'Parameters and SSE'!$C$13)*(1-'Parameters and SSE'!$C$12)</f>
        <v>5.0676356660593752E-3</v>
      </c>
      <c r="HK704" s="21">
        <f>(1-('Parameters and SSE'!$C$14/('Parameters and SSE'!$C$14+HK466))^'Parameters and SSE'!$C$13)*(1-'Parameters and SSE'!$C$12)</f>
        <v>5.6944103138780204E-3</v>
      </c>
      <c r="HL704" s="21">
        <f>(1-('Parameters and SSE'!$C$14/('Parameters and SSE'!$C$14+HL466))^'Parameters and SSE'!$C$13)*(1-'Parameters and SSE'!$C$12)</f>
        <v>6.3544030149035001E-3</v>
      </c>
      <c r="HM704" s="21">
        <f>(1-('Parameters and SSE'!$C$14/('Parameters and SSE'!$C$14+HM466))^'Parameters and SSE'!$C$13)*(1-'Parameters and SSE'!$C$12)</f>
        <v>7.0510510040571349E-3</v>
      </c>
      <c r="HN704" s="21">
        <f>(1-('Parameters and SSE'!$C$14/('Parameters and SSE'!$C$14+HN466))^'Parameters and SSE'!$C$13)*(1-'Parameters and SSE'!$C$12)</f>
        <v>7.7841752624416812E-3</v>
      </c>
      <c r="HO704" s="21">
        <f>(1-('Parameters and SSE'!$C$14/('Parameters and SSE'!$C$14+HO466))^'Parameters and SSE'!$C$13)*(1-'Parameters and SSE'!$C$12)</f>
        <v>8.629252930375246E-3</v>
      </c>
      <c r="HP704" s="21">
        <f>(1-('Parameters and SSE'!$C$14/('Parameters and SSE'!$C$14+HP466))^'Parameters and SSE'!$C$13)*(1-'Parameters and SSE'!$C$12)</f>
        <v>9.5138100946232391E-3</v>
      </c>
      <c r="HQ704" s="21">
        <f>(1-('Parameters and SSE'!$C$14/('Parameters and SSE'!$C$14+HQ466))^'Parameters and SSE'!$C$13)*(1-'Parameters and SSE'!$C$12)</f>
        <v>1.0437597525856995E-2</v>
      </c>
      <c r="HR704" s="21">
        <f>(1-('Parameters and SSE'!$C$14/('Parameters and SSE'!$C$14+HR466))^'Parameters and SSE'!$C$13)*(1-'Parameters and SSE'!$C$12)</f>
        <v>1.1365869911712883E-2</v>
      </c>
      <c r="HS704" s="21">
        <f>(1-('Parameters and SSE'!$C$14/('Parameters and SSE'!$C$14+HS466))^'Parameters and SSE'!$C$13)*(1-'Parameters and SSE'!$C$12)</f>
        <v>1.2331535493089091E-2</v>
      </c>
      <c r="HT704" s="21">
        <f>(1-('Parameters and SSE'!$C$14/('Parameters and SSE'!$C$14+HT466))^'Parameters and SSE'!$C$13)*(1-'Parameters and SSE'!$C$12)</f>
        <v>1.3334332709741346E-2</v>
      </c>
      <c r="HU704" s="21">
        <f>(1-('Parameters and SSE'!$C$14/('Parameters and SSE'!$C$14+HU466))^'Parameters and SSE'!$C$13)*(1-'Parameters and SSE'!$C$12)</f>
        <v>1.4321759535364931E-2</v>
      </c>
      <c r="HV704" s="21">
        <f>(1-('Parameters and SSE'!$C$14/('Parameters and SSE'!$C$14+HV466))^'Parameters and SSE'!$C$13)*(1-'Parameters and SSE'!$C$12)</f>
        <v>1.5344056755095424E-2</v>
      </c>
      <c r="HW704" s="21">
        <f>(1-('Parameters and SSE'!$C$14/('Parameters and SSE'!$C$14+HW466))^'Parameters and SSE'!$C$13)*(1-'Parameters and SSE'!$C$12)</f>
        <v>1.640096229949144E-2</v>
      </c>
      <c r="HX704" s="21"/>
      <c r="HY704" s="21"/>
      <c r="IA704" s="5">
        <v>225.90943114943687</v>
      </c>
    </row>
    <row r="705" spans="2:235" x14ac:dyDescent="0.25">
      <c r="B705" s="43">
        <f t="shared" si="1707"/>
        <v>202</v>
      </c>
      <c r="C705" s="22"/>
      <c r="D705" s="22"/>
      <c r="E705" s="22"/>
      <c r="F705" s="53"/>
      <c r="G705" s="22"/>
      <c r="H705" s="22"/>
      <c r="I705" s="22"/>
      <c r="J705" s="22"/>
      <c r="K705" s="22"/>
      <c r="L705" s="22"/>
      <c r="M705" s="22"/>
      <c r="N705" s="22"/>
      <c r="O705" s="22"/>
      <c r="P705" s="22"/>
      <c r="Q705" s="22"/>
      <c r="R705" s="22"/>
      <c r="S705" s="22"/>
      <c r="T705" s="22"/>
      <c r="U705" s="22"/>
      <c r="V705" s="22"/>
      <c r="W705" s="22"/>
      <c r="X705" s="22"/>
      <c r="Y705" s="22"/>
      <c r="Z705" s="22"/>
      <c r="AA705" s="22"/>
      <c r="AB705" s="22"/>
      <c r="AC705" s="22"/>
      <c r="AD705" s="22"/>
      <c r="AE705" s="22"/>
      <c r="AF705" s="22"/>
      <c r="AG705" s="22"/>
      <c r="AH705" s="22"/>
      <c r="AI705" s="22"/>
      <c r="AJ705" s="22"/>
      <c r="AK705" s="22"/>
      <c r="AL705" s="22"/>
      <c r="AM705" s="22"/>
      <c r="AN705" s="22"/>
      <c r="AO705" s="22"/>
      <c r="AP705" s="22"/>
      <c r="AQ705" s="22"/>
      <c r="AR705" s="22"/>
      <c r="AS705" s="22"/>
      <c r="AT705" s="22"/>
      <c r="AU705" s="22"/>
      <c r="AV705" s="22"/>
      <c r="AW705" s="22"/>
      <c r="AX705" s="22"/>
      <c r="AY705" s="22"/>
      <c r="AZ705" s="22"/>
      <c r="BA705" s="22"/>
      <c r="BB705" s="22"/>
      <c r="BC705" s="22"/>
      <c r="BD705" s="22"/>
      <c r="BE705" s="22"/>
      <c r="BF705" s="22"/>
      <c r="BG705" s="22"/>
      <c r="BH705" s="22"/>
      <c r="BI705" s="22"/>
      <c r="BJ705" s="22"/>
      <c r="BK705" s="22"/>
      <c r="BL705" s="22"/>
      <c r="BM705" s="22"/>
      <c r="BN705" s="22"/>
      <c r="BO705" s="22"/>
      <c r="BP705" s="22"/>
      <c r="BQ705" s="22"/>
      <c r="BR705" s="22"/>
      <c r="BS705" s="22"/>
      <c r="BT705" s="22"/>
      <c r="BU705" s="22"/>
      <c r="BV705" s="22"/>
      <c r="BW705" s="22"/>
      <c r="BX705" s="22"/>
      <c r="BY705" s="22"/>
      <c r="BZ705" s="22"/>
      <c r="CA705" s="22"/>
      <c r="CB705" s="22"/>
      <c r="CC705" s="22"/>
      <c r="CD705" s="22"/>
      <c r="CE705" s="22"/>
      <c r="CF705" s="22"/>
      <c r="CG705" s="22"/>
      <c r="CH705" s="22"/>
      <c r="CI705" s="22"/>
      <c r="CJ705" s="22"/>
      <c r="CK705" s="22"/>
      <c r="CL705" s="22"/>
      <c r="CM705" s="22"/>
      <c r="CN705" s="22"/>
      <c r="CO705" s="22"/>
      <c r="CP705" s="22"/>
      <c r="CQ705" s="22"/>
      <c r="CR705" s="22"/>
      <c r="CS705" s="22"/>
      <c r="CT705" s="22"/>
      <c r="CU705" s="22"/>
      <c r="CV705" s="22"/>
      <c r="CW705" s="22"/>
      <c r="CX705" s="22"/>
      <c r="CY705" s="22"/>
      <c r="CZ705" s="22"/>
      <c r="DA705" s="22"/>
      <c r="DB705" s="22"/>
      <c r="DC705" s="22"/>
      <c r="DD705" s="22"/>
      <c r="DE705" s="22"/>
      <c r="DF705" s="22"/>
      <c r="DG705" s="22"/>
      <c r="DH705" s="22"/>
      <c r="DI705" s="22"/>
      <c r="DJ705" s="22"/>
      <c r="DK705" s="22"/>
      <c r="DL705" s="22"/>
      <c r="DM705" s="22"/>
      <c r="DN705" s="22"/>
      <c r="DO705" s="22"/>
      <c r="DP705" s="22"/>
      <c r="DQ705" s="22"/>
      <c r="DR705" s="22"/>
      <c r="DS705" s="21"/>
      <c r="DT705" s="21"/>
      <c r="DU705" s="21"/>
      <c r="DV705" s="21"/>
      <c r="DW705" s="21"/>
      <c r="DX705" s="21"/>
      <c r="DY705" s="21"/>
      <c r="DZ705" s="21"/>
      <c r="EA705" s="21"/>
      <c r="EB705" s="21"/>
      <c r="EC705" s="21"/>
      <c r="ED705" s="21"/>
      <c r="EE705" s="21"/>
      <c r="EF705" s="21"/>
      <c r="EG705" s="21"/>
      <c r="EH705" s="21"/>
      <c r="EI705" s="21"/>
      <c r="EJ705" s="21"/>
      <c r="EK705" s="21"/>
      <c r="EL705" s="21"/>
      <c r="EM705" s="21"/>
      <c r="EN705" s="21"/>
      <c r="EO705" s="21"/>
      <c r="EP705" s="21"/>
      <c r="EQ705" s="21"/>
      <c r="ER705" s="21"/>
      <c r="ES705" s="21"/>
      <c r="ET705" s="21"/>
      <c r="EU705" s="21"/>
      <c r="EV705" s="21"/>
      <c r="EW705" s="21"/>
      <c r="EX705" s="21"/>
      <c r="EY705" s="21"/>
      <c r="EZ705" s="21"/>
      <c r="FA705" s="21"/>
      <c r="FB705" s="21"/>
      <c r="FC705" s="21"/>
      <c r="FD705" s="21"/>
      <c r="FE705" s="21"/>
      <c r="FF705" s="21"/>
      <c r="FG705" s="21"/>
      <c r="FH705" s="21"/>
      <c r="FI705" s="21"/>
      <c r="FJ705" s="21"/>
      <c r="FK705" s="21"/>
      <c r="FL705" s="21"/>
      <c r="FM705" s="21"/>
      <c r="FN705" s="21"/>
      <c r="FO705" s="21"/>
      <c r="FP705" s="21"/>
      <c r="FQ705" s="21"/>
      <c r="FR705" s="21"/>
      <c r="FS705" s="21"/>
      <c r="FT705" s="21"/>
      <c r="FU705" s="21"/>
      <c r="FV705" s="21"/>
      <c r="FW705" s="21"/>
      <c r="FX705" s="21"/>
      <c r="FY705" s="21"/>
      <c r="FZ705" s="21"/>
      <c r="GA705" s="21"/>
      <c r="GB705" s="21"/>
      <c r="GC705" s="21"/>
      <c r="GD705" s="21"/>
      <c r="GE705" s="21"/>
      <c r="GF705" s="21"/>
      <c r="GG705" s="21"/>
      <c r="GH705" s="21"/>
      <c r="GI705" s="21"/>
      <c r="GJ705" s="21"/>
      <c r="GK705" s="21"/>
      <c r="GL705" s="21"/>
      <c r="GM705" s="21"/>
      <c r="GN705" s="21"/>
      <c r="GO705" s="21"/>
      <c r="GP705" s="21"/>
      <c r="GQ705" s="21"/>
      <c r="GR705" s="21"/>
      <c r="GS705" s="21"/>
      <c r="GT705" s="21"/>
      <c r="GU705" s="21"/>
      <c r="GV705" s="51">
        <f>(1-('Parameters and SSE'!$C$14/('Parameters and SSE'!$C$14+GV467))^'Parameters and SSE'!$C$13)*(1-'Parameters and SSE'!$C$12)</f>
        <v>2.0179679119909449E-5</v>
      </c>
      <c r="GW705" s="21">
        <f>(1-('Parameters and SSE'!$C$14/('Parameters and SSE'!$C$14+GW467))^'Parameters and SSE'!$C$13)*(1-'Parameters and SSE'!$C$12)</f>
        <v>7.7723142346202494E-5</v>
      </c>
      <c r="GX705" s="21">
        <f>(1-('Parameters and SSE'!$C$14/('Parameters and SSE'!$C$14+GX467))^'Parameters and SSE'!$C$13)*(1-'Parameters and SSE'!$C$12)</f>
        <v>1.7366108475825039E-4</v>
      </c>
      <c r="GY705" s="21">
        <f>(1-('Parameters and SSE'!$C$14/('Parameters and SSE'!$C$14+GY467))^'Parameters and SSE'!$C$13)*(1-'Parameters and SSE'!$C$12)</f>
        <v>3.0798462962338048E-4</v>
      </c>
      <c r="GZ705" s="21">
        <f>(1-('Parameters and SSE'!$C$14/('Parameters and SSE'!$C$14+GZ467))^'Parameters and SSE'!$C$13)*(1-'Parameters and SSE'!$C$12)</f>
        <v>4.7967698292709573E-4</v>
      </c>
      <c r="HA705" s="21">
        <f>(1-('Parameters and SSE'!$C$14/('Parameters and SSE'!$C$14+HA467))^'Parameters and SSE'!$C$13)*(1-'Parameters and SSE'!$C$12)</f>
        <v>6.8947440738794058E-4</v>
      </c>
      <c r="HB705" s="21">
        <f>(1-('Parameters and SSE'!$C$14/('Parameters and SSE'!$C$14+HB467))^'Parameters and SSE'!$C$13)*(1-'Parameters and SSE'!$C$12)</f>
        <v>9.3732900183711378E-4</v>
      </c>
      <c r="HC705" s="21">
        <f>(1-('Parameters and SSE'!$C$14/('Parameters and SSE'!$C$14+HC467))^'Parameters and SSE'!$C$13)*(1-'Parameters and SSE'!$C$12)</f>
        <v>1.2513106611367342E-3</v>
      </c>
      <c r="HD705" s="21">
        <f>(1-('Parameters and SSE'!$C$14/('Parameters and SSE'!$C$14+HD467))^'Parameters and SSE'!$C$13)*(1-'Parameters and SSE'!$C$12)</f>
        <v>1.6069285059475231E-3</v>
      </c>
      <c r="HE705" s="21">
        <f>(1-('Parameters and SSE'!$C$14/('Parameters and SSE'!$C$14+HE467))^'Parameters and SSE'!$C$13)*(1-'Parameters and SSE'!$C$12)</f>
        <v>2.0040851847759511E-3</v>
      </c>
      <c r="HF705" s="21">
        <f>(1-('Parameters and SSE'!$C$14/('Parameters and SSE'!$C$14+HF467))^'Parameters and SSE'!$C$13)*(1-'Parameters and SSE'!$C$12)</f>
        <v>2.4269516252911358E-3</v>
      </c>
      <c r="HG705" s="21">
        <f>(1-('Parameters and SSE'!$C$14/('Parameters and SSE'!$C$14+HG467))^'Parameters and SSE'!$C$13)*(1-'Parameters and SSE'!$C$12)</f>
        <v>2.8896621160048683E-3</v>
      </c>
      <c r="HH705" s="21">
        <f>(1-('Parameters and SSE'!$C$14/('Parameters and SSE'!$C$14+HH467))^'Parameters and SSE'!$C$13)*(1-'Parameters and SSE'!$C$12)</f>
        <v>3.3920920052308303E-3</v>
      </c>
      <c r="HI705" s="21">
        <f>(1-('Parameters and SSE'!$C$14/('Parameters and SSE'!$C$14+HI467))^'Parameters and SSE'!$C$13)*(1-'Parameters and SSE'!$C$12)</f>
        <v>3.906859987553286E-3</v>
      </c>
      <c r="HJ705" s="21">
        <f>(1-('Parameters and SSE'!$C$14/('Parameters and SSE'!$C$14+HJ467))^'Parameters and SSE'!$C$13)*(1-'Parameters and SSE'!$C$12)</f>
        <v>4.4591182886144706E-3</v>
      </c>
      <c r="HK705" s="21">
        <f>(1-('Parameters and SSE'!$C$14/('Parameters and SSE'!$C$14+HK467))^'Parameters and SSE'!$C$13)*(1-'Parameters and SSE'!$C$12)</f>
        <v>5.048724571987794E-3</v>
      </c>
      <c r="HL705" s="21">
        <f>(1-('Parameters and SSE'!$C$14/('Parameters and SSE'!$C$14+HL467))^'Parameters and SSE'!$C$13)*(1-'Parameters and SSE'!$C$12)</f>
        <v>5.6719249066984204E-3</v>
      </c>
      <c r="HM705" s="21">
        <f>(1-('Parameters and SSE'!$C$14/('Parameters and SSE'!$C$14+HM467))^'Parameters and SSE'!$C$13)*(1-'Parameters and SSE'!$C$12)</f>
        <v>6.3319520207711444E-3</v>
      </c>
      <c r="HN705" s="21">
        <f>(1-('Parameters and SSE'!$C$14/('Parameters and SSE'!$C$14+HN467))^'Parameters and SSE'!$C$13)*(1-'Parameters and SSE'!$C$12)</f>
        <v>7.0286363296374653E-3</v>
      </c>
      <c r="HO705" s="21">
        <f>(1-('Parameters and SSE'!$C$14/('Parameters and SSE'!$C$14+HO467))^'Parameters and SSE'!$C$13)*(1-'Parameters and SSE'!$C$12)</f>
        <v>7.8339029052612516E-3</v>
      </c>
      <c r="HP705" s="21">
        <f>(1-('Parameters and SSE'!$C$14/('Parameters and SSE'!$C$14+HP467))^'Parameters and SSE'!$C$13)*(1-'Parameters and SSE'!$C$12)</f>
        <v>8.6788826902542172E-3</v>
      </c>
      <c r="HQ705" s="21">
        <f>(1-('Parameters and SSE'!$C$14/('Parameters and SSE'!$C$14+HQ467))^'Parameters and SSE'!$C$13)*(1-'Parameters and SSE'!$C$12)</f>
        <v>9.5633374153838019E-3</v>
      </c>
      <c r="HR705" s="21">
        <f>(1-('Parameters and SSE'!$C$14/('Parameters and SSE'!$C$14+HR467))^'Parameters and SSE'!$C$13)*(1-'Parameters and SSE'!$C$12)</f>
        <v>1.0453930782778599E-2</v>
      </c>
      <c r="HS705" s="21">
        <f>(1-('Parameters and SSE'!$C$14/('Parameters and SSE'!$C$14+HS467))^'Parameters and SSE'!$C$13)*(1-'Parameters and SSE'!$C$12)</f>
        <v>1.1382167651812682E-2</v>
      </c>
      <c r="HT705" s="21">
        <f>(1-('Parameters and SSE'!$C$14/('Parameters and SSE'!$C$14+HT467))^'Parameters and SSE'!$C$13)*(1-'Parameters and SSE'!$C$12)</f>
        <v>1.2347796292259142E-2</v>
      </c>
      <c r="HU705" s="21">
        <f>(1-('Parameters and SSE'!$C$14/('Parameters and SSE'!$C$14+HU467))^'Parameters and SSE'!$C$13)*(1-'Parameters and SSE'!$C$12)</f>
        <v>1.3300175902771168E-2</v>
      </c>
      <c r="HV705" s="21">
        <f>(1-('Parameters and SSE'!$C$14/('Parameters and SSE'!$C$14+HV467))^'Parameters and SSE'!$C$13)*(1-'Parameters and SSE'!$C$12)</f>
        <v>1.4287682231901843E-2</v>
      </c>
      <c r="HW705" s="21">
        <f>(1-('Parameters and SSE'!$C$14/('Parameters and SSE'!$C$14+HW467))^'Parameters and SSE'!$C$13)*(1-'Parameters and SSE'!$C$12)</f>
        <v>1.5310061747053001E-2</v>
      </c>
      <c r="HX705" s="21"/>
      <c r="HY705" s="21"/>
      <c r="IA705" s="5">
        <v>225.98341498852884</v>
      </c>
    </row>
    <row r="706" spans="2:235" x14ac:dyDescent="0.25">
      <c r="B706" s="43">
        <f t="shared" si="1707"/>
        <v>203</v>
      </c>
      <c r="C706" s="22"/>
      <c r="D706" s="22"/>
      <c r="E706" s="22"/>
      <c r="F706" s="53"/>
      <c r="G706" s="22"/>
      <c r="H706" s="22"/>
      <c r="I706" s="22"/>
      <c r="J706" s="22"/>
      <c r="K706" s="22"/>
      <c r="L706" s="22"/>
      <c r="M706" s="22"/>
      <c r="N706" s="22"/>
      <c r="O706" s="22"/>
      <c r="P706" s="22"/>
      <c r="Q706" s="22"/>
      <c r="R706" s="22"/>
      <c r="S706" s="22"/>
      <c r="T706" s="22"/>
      <c r="U706" s="22"/>
      <c r="V706" s="22"/>
      <c r="W706" s="22"/>
      <c r="X706" s="22"/>
      <c r="Y706" s="22"/>
      <c r="Z706" s="22"/>
      <c r="AA706" s="22"/>
      <c r="AB706" s="22"/>
      <c r="AC706" s="22"/>
      <c r="AD706" s="22"/>
      <c r="AE706" s="22"/>
      <c r="AF706" s="22"/>
      <c r="AG706" s="22"/>
      <c r="AH706" s="22"/>
      <c r="AI706" s="22"/>
      <c r="AJ706" s="22"/>
      <c r="AK706" s="22"/>
      <c r="AL706" s="22"/>
      <c r="AM706" s="22"/>
      <c r="AN706" s="22"/>
      <c r="AO706" s="22"/>
      <c r="AP706" s="22"/>
      <c r="AQ706" s="22"/>
      <c r="AR706" s="22"/>
      <c r="AS706" s="22"/>
      <c r="AT706" s="22"/>
      <c r="AU706" s="22"/>
      <c r="AV706" s="22"/>
      <c r="AW706" s="22"/>
      <c r="AX706" s="22"/>
      <c r="AY706" s="22"/>
      <c r="AZ706" s="22"/>
      <c r="BA706" s="22"/>
      <c r="BB706" s="22"/>
      <c r="BC706" s="22"/>
      <c r="BD706" s="22"/>
      <c r="BE706" s="22"/>
      <c r="BF706" s="22"/>
      <c r="BG706" s="22"/>
      <c r="BH706" s="22"/>
      <c r="BI706" s="22"/>
      <c r="BJ706" s="22"/>
      <c r="BK706" s="22"/>
      <c r="BL706" s="22"/>
      <c r="BM706" s="22"/>
      <c r="BN706" s="22"/>
      <c r="BO706" s="22"/>
      <c r="BP706" s="22"/>
      <c r="BQ706" s="22"/>
      <c r="BR706" s="22"/>
      <c r="BS706" s="22"/>
      <c r="BT706" s="22"/>
      <c r="BU706" s="22"/>
      <c r="BV706" s="22"/>
      <c r="BW706" s="22"/>
      <c r="BX706" s="22"/>
      <c r="BY706" s="22"/>
      <c r="BZ706" s="22"/>
      <c r="CA706" s="22"/>
      <c r="CB706" s="22"/>
      <c r="CC706" s="22"/>
      <c r="CD706" s="22"/>
      <c r="CE706" s="22"/>
      <c r="CF706" s="22"/>
      <c r="CG706" s="22"/>
      <c r="CH706" s="22"/>
      <c r="CI706" s="22"/>
      <c r="CJ706" s="22"/>
      <c r="CK706" s="22"/>
      <c r="CL706" s="22"/>
      <c r="CM706" s="22"/>
      <c r="CN706" s="22"/>
      <c r="CO706" s="22"/>
      <c r="CP706" s="22"/>
      <c r="CQ706" s="22"/>
      <c r="CR706" s="22"/>
      <c r="CS706" s="22"/>
      <c r="CT706" s="22"/>
      <c r="CU706" s="22"/>
      <c r="CV706" s="22"/>
      <c r="CW706" s="22"/>
      <c r="CX706" s="22"/>
      <c r="CY706" s="22"/>
      <c r="CZ706" s="22"/>
      <c r="DA706" s="22"/>
      <c r="DB706" s="22"/>
      <c r="DC706" s="22"/>
      <c r="DD706" s="22"/>
      <c r="DE706" s="22"/>
      <c r="DF706" s="22"/>
      <c r="DG706" s="22"/>
      <c r="DH706" s="22"/>
      <c r="DI706" s="22"/>
      <c r="DJ706" s="22"/>
      <c r="DK706" s="22"/>
      <c r="DL706" s="22"/>
      <c r="DM706" s="22"/>
      <c r="DN706" s="22"/>
      <c r="DO706" s="22"/>
      <c r="DP706" s="22"/>
      <c r="DQ706" s="22"/>
      <c r="DR706" s="22"/>
      <c r="DS706" s="21"/>
      <c r="DT706" s="21"/>
      <c r="DU706" s="21"/>
      <c r="DV706" s="21"/>
      <c r="DW706" s="21"/>
      <c r="DX706" s="21"/>
      <c r="DY706" s="21"/>
      <c r="DZ706" s="21"/>
      <c r="EA706" s="21"/>
      <c r="EB706" s="21"/>
      <c r="EC706" s="21"/>
      <c r="ED706" s="21"/>
      <c r="EE706" s="21"/>
      <c r="EF706" s="21"/>
      <c r="EG706" s="21"/>
      <c r="EH706" s="21"/>
      <c r="EI706" s="21"/>
      <c r="EJ706" s="21"/>
      <c r="EK706" s="21"/>
      <c r="EL706" s="21"/>
      <c r="EM706" s="21"/>
      <c r="EN706" s="21"/>
      <c r="EO706" s="21"/>
      <c r="EP706" s="21"/>
      <c r="EQ706" s="21"/>
      <c r="ER706" s="21"/>
      <c r="ES706" s="21"/>
      <c r="ET706" s="21"/>
      <c r="EU706" s="21"/>
      <c r="EV706" s="21"/>
      <c r="EW706" s="21"/>
      <c r="EX706" s="21"/>
      <c r="EY706" s="21"/>
      <c r="EZ706" s="21"/>
      <c r="FA706" s="21"/>
      <c r="FB706" s="21"/>
      <c r="FC706" s="21"/>
      <c r="FD706" s="21"/>
      <c r="FE706" s="21"/>
      <c r="FF706" s="21"/>
      <c r="FG706" s="21"/>
      <c r="FH706" s="21"/>
      <c r="FI706" s="21"/>
      <c r="FJ706" s="21"/>
      <c r="FK706" s="21"/>
      <c r="FL706" s="21"/>
      <c r="FM706" s="21"/>
      <c r="FN706" s="21"/>
      <c r="FO706" s="21"/>
      <c r="FP706" s="21"/>
      <c r="FQ706" s="21"/>
      <c r="FR706" s="21"/>
      <c r="FS706" s="21"/>
      <c r="FT706" s="21"/>
      <c r="FU706" s="21"/>
      <c r="FV706" s="21"/>
      <c r="FW706" s="21"/>
      <c r="FX706" s="21"/>
      <c r="FY706" s="21"/>
      <c r="FZ706" s="21"/>
      <c r="GA706" s="21"/>
      <c r="GB706" s="21"/>
      <c r="GC706" s="21"/>
      <c r="GD706" s="21"/>
      <c r="GE706" s="21"/>
      <c r="GF706" s="21"/>
      <c r="GG706" s="21"/>
      <c r="GH706" s="21"/>
      <c r="GI706" s="21"/>
      <c r="GJ706" s="21"/>
      <c r="GK706" s="21"/>
      <c r="GL706" s="21"/>
      <c r="GM706" s="21"/>
      <c r="GN706" s="21"/>
      <c r="GO706" s="21"/>
      <c r="GP706" s="21"/>
      <c r="GQ706" s="21"/>
      <c r="GR706" s="21"/>
      <c r="GS706" s="21"/>
      <c r="GT706" s="21"/>
      <c r="GU706" s="21"/>
      <c r="GV706" s="21"/>
      <c r="GW706" s="51">
        <f>(1-('Parameters and SSE'!$C$14/('Parameters and SSE'!$C$14+GW468))^'Parameters and SSE'!$C$13)*(1-'Parameters and SSE'!$C$12)</f>
        <v>1.9164723602198757E-5</v>
      </c>
      <c r="GX706" s="21">
        <f>(1-('Parameters and SSE'!$C$14/('Parameters and SSE'!$C$14+GX468))^'Parameters and SSE'!$C$13)*(1-'Parameters and SSE'!$C$12)</f>
        <v>7.6708320649434398E-5</v>
      </c>
      <c r="GY706" s="21">
        <f>(1-('Parameters and SSE'!$C$14/('Parameters and SSE'!$C$14+GY468))^'Parameters and SSE'!$C$13)*(1-'Parameters and SSE'!$C$12)</f>
        <v>1.7264648616860853E-4</v>
      </c>
      <c r="GZ706" s="21">
        <f>(1-('Parameters and SSE'!$C$14/('Parameters and SSE'!$C$14+GZ468))^'Parameters and SSE'!$C$13)*(1-'Parameters and SSE'!$C$12)</f>
        <v>3.0619804535210243E-4</v>
      </c>
      <c r="HA706" s="21">
        <f>(1-('Parameters and SSE'!$C$14/('Parameters and SSE'!$C$14+HA468))^'Parameters and SSE'!$C$13)*(1-'Parameters and SSE'!$C$12)</f>
        <v>4.7789110191625466E-4</v>
      </c>
      <c r="HB706" s="21">
        <f>(1-('Parameters and SSE'!$C$14/('Parameters and SSE'!$C$14+HB468))^'Parameters and SSE'!$C$13)*(1-'Parameters and SSE'!$C$12)</f>
        <v>6.8768938568784192E-4</v>
      </c>
      <c r="HC706" s="21">
        <f>(1-('Parameters and SSE'!$C$14/('Parameters and SSE'!$C$14+HC468))^'Parameters and SSE'!$C$13)*(1-'Parameters and SSE'!$C$12)</f>
        <v>9.599360096090193E-4</v>
      </c>
      <c r="HD706" s="21">
        <f>(1-('Parameters and SSE'!$C$14/('Parameters and SSE'!$C$14+HD468))^'Parameters and SSE'!$C$13)*(1-'Parameters and SSE'!$C$12)</f>
        <v>1.2739013737271417E-3</v>
      </c>
      <c r="HE706" s="21">
        <f>(1-('Parameters and SSE'!$C$14/('Parameters and SSE'!$C$14+HE468))^'Parameters and SSE'!$C$13)*(1-'Parameters and SSE'!$C$12)</f>
        <v>1.6295007636425835E-3</v>
      </c>
      <c r="HF706" s="21">
        <f>(1-('Parameters and SSE'!$C$14/('Parameters and SSE'!$C$14+HF468))^'Parameters and SSE'!$C$13)*(1-'Parameters and SSE'!$C$12)</f>
        <v>2.0124024801689159E-3</v>
      </c>
      <c r="HG706" s="21">
        <f>(1-('Parameters and SSE'!$C$14/('Parameters and SSE'!$C$14+HG468))^'Parameters and SSE'!$C$13)*(1-'Parameters and SSE'!$C$12)</f>
        <v>2.4352608283741387E-3</v>
      </c>
      <c r="HH706" s="21">
        <f>(1-('Parameters and SSE'!$C$14/('Parameters and SSE'!$C$14+HH468))^'Parameters and SSE'!$C$13)*(1-'Parameters and SSE'!$C$12)</f>
        <v>2.8979624650157325E-3</v>
      </c>
      <c r="HI706" s="21">
        <f>(1-('Parameters and SSE'!$C$14/('Parameters and SSE'!$C$14+HI468))^'Parameters and SSE'!$C$13)*(1-'Parameters and SSE'!$C$12)</f>
        <v>3.375126399445723E-3</v>
      </c>
      <c r="HJ706" s="21">
        <f>(1-('Parameters and SSE'!$C$14/('Parameters and SSE'!$C$14+HJ468))^'Parameters and SSE'!$C$13)*(1-'Parameters and SSE'!$C$12)</f>
        <v>3.8899145349085818E-3</v>
      </c>
      <c r="HK706" s="21">
        <f>(1-('Parameters and SSE'!$C$14/('Parameters and SSE'!$C$14+HK468))^'Parameters and SSE'!$C$13)*(1-'Parameters and SSE'!$C$12)</f>
        <v>4.442194454713176E-3</v>
      </c>
      <c r="HL706" s="21">
        <f>(1-('Parameters and SSE'!$C$14/('Parameters and SSE'!$C$14+HL468))^'Parameters and SSE'!$C$13)*(1-'Parameters and SSE'!$C$12)</f>
        <v>5.0284355096204287E-3</v>
      </c>
      <c r="HM706" s="21">
        <f>(1-('Parameters and SSE'!$C$14/('Parameters and SSE'!$C$14+HM468))^'Parameters and SSE'!$C$13)*(1-'Parameters and SSE'!$C$12)</f>
        <v>5.6516651247123543E-3</v>
      </c>
      <c r="HN706" s="21">
        <f>(1-('Parameters and SSE'!$C$14/('Parameters and SSE'!$C$14+HN468))^'Parameters and SSE'!$C$13)*(1-'Parameters and SSE'!$C$12)</f>
        <v>6.3117232457228752E-3</v>
      </c>
      <c r="HO706" s="21">
        <f>(1-('Parameters and SSE'!$C$14/('Parameters and SSE'!$C$14+HO468))^'Parameters and SSE'!$C$13)*(1-'Parameters and SSE'!$C$12)</f>
        <v>7.0769633808387047E-3</v>
      </c>
      <c r="HP706" s="21">
        <f>(1-('Parameters and SSE'!$C$14/('Parameters and SSE'!$C$14+HP468))^'Parameters and SSE'!$C$13)*(1-'Parameters and SSE'!$C$12)</f>
        <v>7.8821394578597274E-3</v>
      </c>
      <c r="HQ706" s="21">
        <f>(1-('Parameters and SSE'!$C$14/('Parameters and SSE'!$C$14+HQ468))^'Parameters and SSE'!$C$13)*(1-'Parameters and SSE'!$C$12)</f>
        <v>8.7270242958154623E-3</v>
      </c>
      <c r="HR706" s="21">
        <f>(1-('Parameters and SSE'!$C$14/('Parameters and SSE'!$C$14+HR468))^'Parameters and SSE'!$C$13)*(1-'Parameters and SSE'!$C$12)</f>
        <v>9.5796997526125336E-3</v>
      </c>
      <c r="HS706" s="21">
        <f>(1-('Parameters and SSE'!$C$14/('Parameters and SSE'!$C$14+HS468))^'Parameters and SSE'!$C$13)*(1-'Parameters and SSE'!$C$12)</f>
        <v>1.0470259048210296E-2</v>
      </c>
      <c r="HT706" s="21">
        <f>(1-('Parameters and SSE'!$C$14/('Parameters and SSE'!$C$14+HT468))^'Parameters and SSE'!$C$13)*(1-'Parameters and SSE'!$C$12)</f>
        <v>1.1398460411385161E-2</v>
      </c>
      <c r="HU706" s="21">
        <f>(1-('Parameters and SSE'!$C$14/('Parameters and SSE'!$C$14+HU468))^'Parameters and SSE'!$C$13)*(1-'Parameters and SSE'!$C$12)</f>
        <v>1.2315538045405906E-2</v>
      </c>
      <c r="HV706" s="21">
        <f>(1-('Parameters and SSE'!$C$14/('Parameters and SSE'!$C$14+HV468))^'Parameters and SSE'!$C$13)*(1-'Parameters and SSE'!$C$12)</f>
        <v>1.3267989921006473E-2</v>
      </c>
      <c r="HW706" s="21">
        <f>(1-('Parameters and SSE'!$C$14/('Parameters and SSE'!$C$14+HW468))^'Parameters and SSE'!$C$13)*(1-'Parameters and SSE'!$C$12)</f>
        <v>1.4255571166815506E-2</v>
      </c>
      <c r="HX706" s="21"/>
      <c r="HY706" s="21"/>
      <c r="IA706" s="5">
        <v>226.02884546409265</v>
      </c>
    </row>
    <row r="707" spans="2:235" x14ac:dyDescent="0.25">
      <c r="B707" s="43">
        <f t="shared" si="1707"/>
        <v>204</v>
      </c>
      <c r="C707" s="22"/>
      <c r="D707" s="22"/>
      <c r="E707" s="22"/>
      <c r="F707" s="53"/>
      <c r="G707" s="22"/>
      <c r="H707" s="22"/>
      <c r="I707" s="22"/>
      <c r="J707" s="22"/>
      <c r="K707" s="22"/>
      <c r="L707" s="22"/>
      <c r="M707" s="22"/>
      <c r="N707" s="22"/>
      <c r="O707" s="22"/>
      <c r="P707" s="22"/>
      <c r="Q707" s="22"/>
      <c r="R707" s="22"/>
      <c r="S707" s="22"/>
      <c r="T707" s="22"/>
      <c r="U707" s="22"/>
      <c r="V707" s="22"/>
      <c r="W707" s="22"/>
      <c r="X707" s="22"/>
      <c r="Y707" s="22"/>
      <c r="Z707" s="22"/>
      <c r="AA707" s="22"/>
      <c r="AB707" s="22"/>
      <c r="AC707" s="22"/>
      <c r="AD707" s="22"/>
      <c r="AE707" s="22"/>
      <c r="AF707" s="22"/>
      <c r="AG707" s="22"/>
      <c r="AH707" s="22"/>
      <c r="AI707" s="22"/>
      <c r="AJ707" s="22"/>
      <c r="AK707" s="22"/>
      <c r="AL707" s="22"/>
      <c r="AM707" s="22"/>
      <c r="AN707" s="22"/>
      <c r="AO707" s="22"/>
      <c r="AP707" s="22"/>
      <c r="AQ707" s="22"/>
      <c r="AR707" s="22"/>
      <c r="AS707" s="22"/>
      <c r="AT707" s="22"/>
      <c r="AU707" s="22"/>
      <c r="AV707" s="22"/>
      <c r="AW707" s="22"/>
      <c r="AX707" s="22"/>
      <c r="AY707" s="22"/>
      <c r="AZ707" s="22"/>
      <c r="BA707" s="22"/>
      <c r="BB707" s="22"/>
      <c r="BC707" s="22"/>
      <c r="BD707" s="22"/>
      <c r="BE707" s="22"/>
      <c r="BF707" s="22"/>
      <c r="BG707" s="22"/>
      <c r="BH707" s="22"/>
      <c r="BI707" s="22"/>
      <c r="BJ707" s="22"/>
      <c r="BK707" s="22"/>
      <c r="BL707" s="22"/>
      <c r="BM707" s="22"/>
      <c r="BN707" s="22"/>
      <c r="BO707" s="22"/>
      <c r="BP707" s="22"/>
      <c r="BQ707" s="22"/>
      <c r="BR707" s="22"/>
      <c r="BS707" s="22"/>
      <c r="BT707" s="22"/>
      <c r="BU707" s="22"/>
      <c r="BV707" s="22"/>
      <c r="BW707" s="22"/>
      <c r="BX707" s="22"/>
      <c r="BY707" s="22"/>
      <c r="BZ707" s="22"/>
      <c r="CA707" s="22"/>
      <c r="CB707" s="22"/>
      <c r="CC707" s="22"/>
      <c r="CD707" s="22"/>
      <c r="CE707" s="22"/>
      <c r="CF707" s="22"/>
      <c r="CG707" s="22"/>
      <c r="CH707" s="22"/>
      <c r="CI707" s="22"/>
      <c r="CJ707" s="22"/>
      <c r="CK707" s="22"/>
      <c r="CL707" s="22"/>
      <c r="CM707" s="22"/>
      <c r="CN707" s="22"/>
      <c r="CO707" s="22"/>
      <c r="CP707" s="22"/>
      <c r="CQ707" s="22"/>
      <c r="CR707" s="22"/>
      <c r="CS707" s="22"/>
      <c r="CT707" s="22"/>
      <c r="CU707" s="22"/>
      <c r="CV707" s="22"/>
      <c r="CW707" s="22"/>
      <c r="CX707" s="22"/>
      <c r="CY707" s="22"/>
      <c r="CZ707" s="22"/>
      <c r="DA707" s="22"/>
      <c r="DB707" s="22"/>
      <c r="DC707" s="22"/>
      <c r="DD707" s="22"/>
      <c r="DE707" s="22"/>
      <c r="DF707" s="22"/>
      <c r="DG707" s="22"/>
      <c r="DH707" s="22"/>
      <c r="DI707" s="22"/>
      <c r="DJ707" s="22"/>
      <c r="DK707" s="22"/>
      <c r="DL707" s="22"/>
      <c r="DM707" s="22"/>
      <c r="DN707" s="22"/>
      <c r="DO707" s="22"/>
      <c r="DP707" s="22"/>
      <c r="DQ707" s="22"/>
      <c r="DR707" s="22"/>
      <c r="DS707" s="21"/>
      <c r="DT707" s="21"/>
      <c r="DU707" s="21"/>
      <c r="DV707" s="21"/>
      <c r="DW707" s="21"/>
      <c r="DX707" s="21"/>
      <c r="DY707" s="21"/>
      <c r="DZ707" s="21"/>
      <c r="EA707" s="21"/>
      <c r="EB707" s="21"/>
      <c r="EC707" s="21"/>
      <c r="ED707" s="21"/>
      <c r="EE707" s="21"/>
      <c r="EF707" s="21"/>
      <c r="EG707" s="21"/>
      <c r="EH707" s="21"/>
      <c r="EI707" s="21"/>
      <c r="EJ707" s="21"/>
      <c r="EK707" s="21"/>
      <c r="EL707" s="21"/>
      <c r="EM707" s="21"/>
      <c r="EN707" s="21"/>
      <c r="EO707" s="21"/>
      <c r="EP707" s="21"/>
      <c r="EQ707" s="21"/>
      <c r="ER707" s="21"/>
      <c r="ES707" s="21"/>
      <c r="ET707" s="21"/>
      <c r="EU707" s="21"/>
      <c r="EV707" s="21"/>
      <c r="EW707" s="21"/>
      <c r="EX707" s="21"/>
      <c r="EY707" s="21"/>
      <c r="EZ707" s="21"/>
      <c r="FA707" s="21"/>
      <c r="FB707" s="21"/>
      <c r="FC707" s="21"/>
      <c r="FD707" s="21"/>
      <c r="FE707" s="21"/>
      <c r="FF707" s="21"/>
      <c r="FG707" s="21"/>
      <c r="FH707" s="21"/>
      <c r="FI707" s="21"/>
      <c r="FJ707" s="21"/>
      <c r="FK707" s="21"/>
      <c r="FL707" s="21"/>
      <c r="FM707" s="21"/>
      <c r="FN707" s="21"/>
      <c r="FO707" s="21"/>
      <c r="FP707" s="21"/>
      <c r="FQ707" s="21"/>
      <c r="FR707" s="21"/>
      <c r="FS707" s="21"/>
      <c r="FT707" s="21"/>
      <c r="FU707" s="21"/>
      <c r="FV707" s="21"/>
      <c r="FW707" s="21"/>
      <c r="FX707" s="21"/>
      <c r="FY707" s="21"/>
      <c r="FZ707" s="21"/>
      <c r="GA707" s="21"/>
      <c r="GB707" s="21"/>
      <c r="GC707" s="21"/>
      <c r="GD707" s="21"/>
      <c r="GE707" s="21"/>
      <c r="GF707" s="21"/>
      <c r="GG707" s="21"/>
      <c r="GH707" s="21"/>
      <c r="GI707" s="21"/>
      <c r="GJ707" s="21"/>
      <c r="GK707" s="21"/>
      <c r="GL707" s="21"/>
      <c r="GM707" s="21"/>
      <c r="GN707" s="21"/>
      <c r="GO707" s="21"/>
      <c r="GP707" s="21"/>
      <c r="GQ707" s="21"/>
      <c r="GR707" s="21"/>
      <c r="GS707" s="21"/>
      <c r="GT707" s="21"/>
      <c r="GU707" s="21"/>
      <c r="GV707" s="21"/>
      <c r="GW707" s="21"/>
      <c r="GX707" s="51">
        <f>(1-('Parameters and SSE'!$C$14/('Parameters and SSE'!$C$14+GX469))^'Parameters and SSE'!$C$13)*(1-'Parameters and SSE'!$C$12)</f>
        <v>1.9164723602198757E-5</v>
      </c>
      <c r="GY707" s="21">
        <f>(1-('Parameters and SSE'!$C$14/('Parameters and SSE'!$C$14+GY469))^'Parameters and SSE'!$C$13)*(1-'Parameters and SSE'!$C$12)</f>
        <v>7.6708320649434398E-5</v>
      </c>
      <c r="GZ707" s="21">
        <f>(1-('Parameters and SSE'!$C$14/('Parameters and SSE'!$C$14+GZ469))^'Parameters and SSE'!$C$13)*(1-'Parameters and SSE'!$C$12)</f>
        <v>1.7209486337462044E-4</v>
      </c>
      <c r="HA707" s="21">
        <f>(1-('Parameters and SSE'!$C$14/('Parameters and SSE'!$C$14+HA469))^'Parameters and SSE'!$C$13)*(1-'Parameters and SSE'!$C$12)</f>
        <v>3.0564659141156037E-4</v>
      </c>
      <c r="HB707" s="21">
        <f>(1-('Parameters and SSE'!$C$14/('Parameters and SSE'!$C$14+HB469))^'Parameters and SSE'!$C$13)*(1-'Parameters and SSE'!$C$12)</f>
        <v>4.7733986504623323E-4</v>
      </c>
      <c r="HC707" s="21">
        <f>(1-('Parameters and SSE'!$C$14/('Parameters and SSE'!$C$14+HC469))^'Parameters and SSE'!$C$13)*(1-'Parameters and SSE'!$C$12)</f>
        <v>7.077852962600581E-4</v>
      </c>
      <c r="HD707" s="21">
        <f>(1-('Parameters and SSE'!$C$14/('Parameters and SSE'!$C$14+HD469))^'Parameters and SSE'!$C$13)*(1-'Parameters and SSE'!$C$12)</f>
        <v>9.8001936696509237E-4</v>
      </c>
      <c r="HE707" s="21">
        <f>(1-('Parameters and SSE'!$C$14/('Parameters and SSE'!$C$14+HE469))^'Parameters and SSE'!$C$13)*(1-'Parameters and SSE'!$C$12)</f>
        <v>1.2939702550132986E-3</v>
      </c>
      <c r="HF707" s="21">
        <f>(1-('Parameters and SSE'!$C$14/('Parameters and SSE'!$C$14+HF469))^'Parameters and SSE'!$C$13)*(1-'Parameters and SSE'!$C$12)</f>
        <v>1.636807672432711E-3</v>
      </c>
      <c r="HG707" s="21">
        <f>(1-('Parameters and SSE'!$C$14/('Parameters and SSE'!$C$14+HG469))^'Parameters and SSE'!$C$13)*(1-'Parameters and SSE'!$C$12)</f>
        <v>2.0197029566666057E-3</v>
      </c>
      <c r="HH707" s="21">
        <f>(1-('Parameters and SSE'!$C$14/('Parameters and SSE'!$C$14+HH469))^'Parameters and SSE'!$C$13)*(1-'Parameters and SSE'!$C$12)</f>
        <v>2.4425542018853045E-3</v>
      </c>
      <c r="HI707" s="21">
        <f>(1-('Parameters and SSE'!$C$14/('Parameters and SSE'!$C$14+HI469))^'Parameters and SSE'!$C$13)*(1-'Parameters and SSE'!$C$12)</f>
        <v>2.8819877221949505E-3</v>
      </c>
      <c r="HJ707" s="21">
        <f>(1-('Parameters and SSE'!$C$14/('Parameters and SSE'!$C$14+HJ469))^'Parameters and SSE'!$C$13)*(1-'Parameters and SSE'!$C$12)</f>
        <v>3.3591692281565448E-3</v>
      </c>
      <c r="HK707" s="21">
        <f>(1-('Parameters and SSE'!$C$14/('Parameters and SSE'!$C$14+HK469))^'Parameters and SSE'!$C$13)*(1-'Parameters and SSE'!$C$12)</f>
        <v>3.8739763189171881E-3</v>
      </c>
      <c r="HL707" s="21">
        <f>(1-('Parameters and SSE'!$C$14/('Parameters and SSE'!$C$14+HL469))^'Parameters and SSE'!$C$13)*(1-'Parameters and SSE'!$C$12)</f>
        <v>4.4231026386988212E-3</v>
      </c>
      <c r="HM707" s="21">
        <f>(1-('Parameters and SSE'!$C$14/('Parameters and SSE'!$C$14+HM469))^'Parameters and SSE'!$C$13)*(1-'Parameters and SSE'!$C$12)</f>
        <v>5.0093695787982034E-3</v>
      </c>
      <c r="HN707" s="21">
        <f>(1-('Parameters and SSE'!$C$14/('Parameters and SSE'!$C$14+HN469))^'Parameters and SSE'!$C$13)*(1-'Parameters and SSE'!$C$12)</f>
        <v>5.6326267091955963E-3</v>
      </c>
      <c r="HO707" s="21">
        <f>(1-('Parameters and SSE'!$C$14/('Parameters and SSE'!$C$14+HO469))^'Parameters and SSE'!$C$13)*(1-'Parameters and SSE'!$C$12)</f>
        <v>6.3576375965095876E-3</v>
      </c>
      <c r="HP707" s="21">
        <f>(1-('Parameters and SSE'!$C$14/('Parameters and SSE'!$C$14+HP469))^'Parameters and SSE'!$C$13)*(1-'Parameters and SSE'!$C$12)</f>
        <v>7.1227961495988939E-3</v>
      </c>
      <c r="HQ707" s="21">
        <f>(1-('Parameters and SSE'!$C$14/('Parameters and SSE'!$C$14+HQ469))^'Parameters and SSE'!$C$13)*(1-'Parameters and SSE'!$C$12)</f>
        <v>7.9278863996351499E-3</v>
      </c>
      <c r="HR707" s="21">
        <f>(1-('Parameters and SSE'!$C$14/('Parameters and SSE'!$C$14+HR469))^'Parameters and SSE'!$C$13)*(1-'Parameters and SSE'!$C$12)</f>
        <v>8.7424170526537014E-3</v>
      </c>
      <c r="HS707" s="21">
        <f>(1-('Parameters and SSE'!$C$14/('Parameters and SSE'!$C$14+HS469))^'Parameters and SSE'!$C$13)*(1-'Parameters and SSE'!$C$12)</f>
        <v>9.5950618762943897E-3</v>
      </c>
      <c r="HT707" s="21">
        <f>(1-('Parameters and SSE'!$C$14/('Parameters and SSE'!$C$14+HT469))^'Parameters and SSE'!$C$13)*(1-'Parameters and SSE'!$C$12)</f>
        <v>1.0485589182964989E-2</v>
      </c>
      <c r="HU707" s="21">
        <f>(1-('Parameters and SSE'!$C$14/('Parameters and SSE'!$C$14+HU469))^'Parameters and SSE'!$C$13)*(1-'Parameters and SSE'!$C$12)</f>
        <v>1.1367121361007497E-2</v>
      </c>
      <c r="HV707" s="21">
        <f>(1-('Parameters and SSE'!$C$14/('Parameters and SSE'!$C$14+HV469))^'Parameters and SSE'!$C$13)*(1-'Parameters and SSE'!$C$12)</f>
        <v>1.2284266460273953E-2</v>
      </c>
      <c r="HW707" s="21">
        <f>(1-('Parameters and SSE'!$C$14/('Parameters and SSE'!$C$14+HW469))^'Parameters and SSE'!$C$13)*(1-'Parameters and SSE'!$C$12)</f>
        <v>1.3236788391058487E-2</v>
      </c>
      <c r="HX707" s="21"/>
      <c r="HY707" s="21"/>
      <c r="IA707" s="5">
        <v>209.17223633910115</v>
      </c>
    </row>
    <row r="708" spans="2:235" x14ac:dyDescent="0.25">
      <c r="B708" s="43">
        <f t="shared" si="1707"/>
        <v>205</v>
      </c>
      <c r="C708" s="22"/>
      <c r="D708" s="22"/>
      <c r="E708" s="22"/>
      <c r="F708" s="53"/>
      <c r="G708" s="22"/>
      <c r="H708" s="22"/>
      <c r="I708" s="22"/>
      <c r="J708" s="22"/>
      <c r="K708" s="22"/>
      <c r="L708" s="22"/>
      <c r="M708" s="22"/>
      <c r="N708" s="22"/>
      <c r="O708" s="22"/>
      <c r="P708" s="22"/>
      <c r="Q708" s="22"/>
      <c r="R708" s="22"/>
      <c r="S708" s="22"/>
      <c r="T708" s="22"/>
      <c r="U708" s="22"/>
      <c r="V708" s="22"/>
      <c r="W708" s="22"/>
      <c r="X708" s="22"/>
      <c r="Y708" s="22"/>
      <c r="Z708" s="22"/>
      <c r="AA708" s="22"/>
      <c r="AB708" s="22"/>
      <c r="AC708" s="22"/>
      <c r="AD708" s="22"/>
      <c r="AE708" s="22"/>
      <c r="AF708" s="22"/>
      <c r="AG708" s="22"/>
      <c r="AH708" s="22"/>
      <c r="AI708" s="22"/>
      <c r="AJ708" s="22"/>
      <c r="AK708" s="22"/>
      <c r="AL708" s="22"/>
      <c r="AM708" s="22"/>
      <c r="AN708" s="22"/>
      <c r="AO708" s="22"/>
      <c r="AP708" s="22"/>
      <c r="AQ708" s="22"/>
      <c r="AR708" s="22"/>
      <c r="AS708" s="22"/>
      <c r="AT708" s="22"/>
      <c r="AU708" s="22"/>
      <c r="AV708" s="22"/>
      <c r="AW708" s="22"/>
      <c r="AX708" s="22"/>
      <c r="AY708" s="22"/>
      <c r="AZ708" s="22"/>
      <c r="BA708" s="22"/>
      <c r="BB708" s="22"/>
      <c r="BC708" s="22"/>
      <c r="BD708" s="22"/>
      <c r="BE708" s="22"/>
      <c r="BF708" s="22"/>
      <c r="BG708" s="22"/>
      <c r="BH708" s="22"/>
      <c r="BI708" s="22"/>
      <c r="BJ708" s="22"/>
      <c r="BK708" s="22"/>
      <c r="BL708" s="22"/>
      <c r="BM708" s="22"/>
      <c r="BN708" s="22"/>
      <c r="BO708" s="22"/>
      <c r="BP708" s="22"/>
      <c r="BQ708" s="22"/>
      <c r="BR708" s="22"/>
      <c r="BS708" s="22"/>
      <c r="BT708" s="22"/>
      <c r="BU708" s="22"/>
      <c r="BV708" s="22"/>
      <c r="BW708" s="22"/>
      <c r="BX708" s="22"/>
      <c r="BY708" s="22"/>
      <c r="BZ708" s="22"/>
      <c r="CA708" s="22"/>
      <c r="CB708" s="22"/>
      <c r="CC708" s="22"/>
      <c r="CD708" s="22"/>
      <c r="CE708" s="22"/>
      <c r="CF708" s="22"/>
      <c r="CG708" s="22"/>
      <c r="CH708" s="22"/>
      <c r="CI708" s="22"/>
      <c r="CJ708" s="22"/>
      <c r="CK708" s="22"/>
      <c r="CL708" s="22"/>
      <c r="CM708" s="22"/>
      <c r="CN708" s="22"/>
      <c r="CO708" s="22"/>
      <c r="CP708" s="22"/>
      <c r="CQ708" s="22"/>
      <c r="CR708" s="22"/>
      <c r="CS708" s="22"/>
      <c r="CT708" s="22"/>
      <c r="CU708" s="22"/>
      <c r="CV708" s="22"/>
      <c r="CW708" s="22"/>
      <c r="CX708" s="22"/>
      <c r="CY708" s="22"/>
      <c r="CZ708" s="22"/>
      <c r="DA708" s="22"/>
      <c r="DB708" s="22"/>
      <c r="DC708" s="22"/>
      <c r="DD708" s="22"/>
      <c r="DE708" s="22"/>
      <c r="DF708" s="22"/>
      <c r="DG708" s="22"/>
      <c r="DH708" s="22"/>
      <c r="DI708" s="22"/>
      <c r="DJ708" s="22"/>
      <c r="DK708" s="22"/>
      <c r="DL708" s="22"/>
      <c r="DM708" s="22"/>
      <c r="DN708" s="22"/>
      <c r="DO708" s="22"/>
      <c r="DP708" s="22"/>
      <c r="DQ708" s="22"/>
      <c r="DR708" s="22"/>
      <c r="DS708" s="21"/>
      <c r="DT708" s="21"/>
      <c r="DU708" s="21"/>
      <c r="DV708" s="21"/>
      <c r="DW708" s="21"/>
      <c r="DX708" s="21"/>
      <c r="DY708" s="21"/>
      <c r="DZ708" s="21"/>
      <c r="EA708" s="21"/>
      <c r="EB708" s="21"/>
      <c r="EC708" s="21"/>
      <c r="ED708" s="21"/>
      <c r="EE708" s="21"/>
      <c r="EF708" s="21"/>
      <c r="EG708" s="21"/>
      <c r="EH708" s="21"/>
      <c r="EI708" s="21"/>
      <c r="EJ708" s="21"/>
      <c r="EK708" s="21"/>
      <c r="EL708" s="21"/>
      <c r="EM708" s="21"/>
      <c r="EN708" s="21"/>
      <c r="EO708" s="21"/>
      <c r="EP708" s="21"/>
      <c r="EQ708" s="21"/>
      <c r="ER708" s="21"/>
      <c r="ES708" s="21"/>
      <c r="ET708" s="21"/>
      <c r="EU708" s="21"/>
      <c r="EV708" s="21"/>
      <c r="EW708" s="21"/>
      <c r="EX708" s="21"/>
      <c r="EY708" s="21"/>
      <c r="EZ708" s="21"/>
      <c r="FA708" s="21"/>
      <c r="FB708" s="21"/>
      <c r="FC708" s="21"/>
      <c r="FD708" s="21"/>
      <c r="FE708" s="21"/>
      <c r="FF708" s="21"/>
      <c r="FG708" s="21"/>
      <c r="FH708" s="21"/>
      <c r="FI708" s="21"/>
      <c r="FJ708" s="21"/>
      <c r="FK708" s="21"/>
      <c r="FL708" s="21"/>
      <c r="FM708" s="21"/>
      <c r="FN708" s="21"/>
      <c r="FO708" s="21"/>
      <c r="FP708" s="21"/>
      <c r="FQ708" s="21"/>
      <c r="FR708" s="21"/>
      <c r="FS708" s="21"/>
      <c r="FT708" s="21"/>
      <c r="FU708" s="21"/>
      <c r="FV708" s="21"/>
      <c r="FW708" s="21"/>
      <c r="FX708" s="21"/>
      <c r="FY708" s="21"/>
      <c r="FZ708" s="21"/>
      <c r="GA708" s="21"/>
      <c r="GB708" s="21"/>
      <c r="GC708" s="21"/>
      <c r="GD708" s="21"/>
      <c r="GE708" s="21"/>
      <c r="GF708" s="21"/>
      <c r="GG708" s="21"/>
      <c r="GH708" s="21"/>
      <c r="GI708" s="21"/>
      <c r="GJ708" s="21"/>
      <c r="GK708" s="21"/>
      <c r="GL708" s="21"/>
      <c r="GM708" s="21"/>
      <c r="GN708" s="21"/>
      <c r="GO708" s="21"/>
      <c r="GP708" s="21"/>
      <c r="GQ708" s="21"/>
      <c r="GR708" s="21"/>
      <c r="GS708" s="21"/>
      <c r="GT708" s="21"/>
      <c r="GU708" s="21"/>
      <c r="GV708" s="21"/>
      <c r="GW708" s="21"/>
      <c r="GX708" s="21"/>
      <c r="GY708" s="51">
        <f>(1-('Parameters and SSE'!$C$14/('Parameters and SSE'!$C$14+GY470))^'Parameters and SSE'!$C$13)*(1-'Parameters and SSE'!$C$12)</f>
        <v>1.9164723602198757E-5</v>
      </c>
      <c r="GZ708" s="21">
        <f>(1-('Parameters and SSE'!$C$14/('Parameters and SSE'!$C$14+GZ470))^'Parameters and SSE'!$C$13)*(1-'Parameters and SSE'!$C$12)</f>
        <v>7.6377443478829645E-5</v>
      </c>
      <c r="HA708" s="21">
        <f>(1-('Parameters and SSE'!$C$14/('Parameters and SSE'!$C$14+HA470))^'Parameters and SSE'!$C$13)*(1-'Parameters and SSE'!$C$12)</f>
        <v>1.717640585288373E-4</v>
      </c>
      <c r="HB708" s="21">
        <f>(1-('Parameters and SSE'!$C$14/('Parameters and SSE'!$C$14+HB470))^'Parameters and SSE'!$C$13)*(1-'Parameters and SSE'!$C$12)</f>
        <v>3.0531588782642887E-4</v>
      </c>
      <c r="HC708" s="21">
        <f>(1-('Parameters and SSE'!$C$14/('Parameters and SSE'!$C$14+HC470))^'Parameters and SSE'!$C$13)*(1-'Parameters and SSE'!$C$12)</f>
        <v>4.9390694900249888E-4</v>
      </c>
      <c r="HD708" s="21">
        <f>(1-('Parameters and SSE'!$C$14/('Parameters and SSE'!$C$14+HD470))^'Parameters and SSE'!$C$13)*(1-'Parameters and SSE'!$C$12)</f>
        <v>7.2434362416902518E-4</v>
      </c>
      <c r="HE708" s="21">
        <f>(1-('Parameters and SSE'!$C$14/('Parameters and SSE'!$C$14+HE470))^'Parameters and SSE'!$C$13)*(1-'Parameters and SSE'!$C$12)</f>
        <v>9.9656735150036643E-4</v>
      </c>
      <c r="HF708" s="21">
        <f>(1-('Parameters and SSE'!$C$14/('Parameters and SSE'!$C$14+HF470))^'Parameters and SSE'!$C$13)*(1-'Parameters and SSE'!$C$12)</f>
        <v>1.2992529080129538E-3</v>
      </c>
      <c r="HG708" s="21">
        <f>(1-('Parameters and SSE'!$C$14/('Parameters and SSE'!$C$14+HG470))^'Parameters and SSE'!$C$13)*(1-'Parameters and SSE'!$C$12)</f>
        <v>1.6420861646127567E-3</v>
      </c>
      <c r="HH708" s="21">
        <f>(1-('Parameters and SSE'!$C$14/('Parameters and SSE'!$C$14+HH470))^'Parameters and SSE'!$C$13)*(1-'Parameters and SSE'!$C$12)</f>
        <v>2.0249768021820941E-3</v>
      </c>
      <c r="HI708" s="21">
        <f>(1-('Parameters and SSE'!$C$14/('Parameters and SSE'!$C$14+HI470))^'Parameters and SSE'!$C$13)*(1-'Parameters and SSE'!$C$12)</f>
        <v>2.4265648442424645E-3</v>
      </c>
      <c r="HJ708" s="21">
        <f>(1-('Parameters and SSE'!$C$14/('Parameters and SSE'!$C$14+HJ470))^'Parameters and SSE'!$C$13)*(1-'Parameters and SSE'!$C$12)</f>
        <v>2.8660145459032905E-3</v>
      </c>
      <c r="HK708" s="21">
        <f>(1-('Parameters and SSE'!$C$14/('Parameters and SSE'!$C$14+HK470))^'Parameters and SSE'!$C$13)*(1-'Parameters and SSE'!$C$12)</f>
        <v>3.3432136217266032E-3</v>
      </c>
      <c r="HL708" s="21">
        <f>(1-('Parameters and SSE'!$C$14/('Parameters and SSE'!$C$14+HL470))^'Parameters and SSE'!$C$13)*(1-'Parameters and SSE'!$C$12)</f>
        <v>3.8550809577763065E-3</v>
      </c>
      <c r="HM708" s="21">
        <f>(1-('Parameters and SSE'!$C$14/('Parameters and SSE'!$C$14+HM470))^'Parameters and SSE'!$C$13)*(1-'Parameters and SSE'!$C$12)</f>
        <v>4.4042312455862473E-3</v>
      </c>
      <c r="HN708" s="21">
        <f>(1-('Parameters and SSE'!$C$14/('Parameters and SSE'!$C$14+HN470))^'Parameters and SSE'!$C$13)*(1-'Parameters and SSE'!$C$12)</f>
        <v>4.9905237721122051E-3</v>
      </c>
      <c r="HO708" s="21">
        <f>(1-('Parameters and SSE'!$C$14/('Parameters and SSE'!$C$14+HO470))^'Parameters and SSE'!$C$13)*(1-'Parameters and SSE'!$C$12)</f>
        <v>5.6751148792684074E-3</v>
      </c>
      <c r="HP708" s="21">
        <f>(1-('Parameters and SSE'!$C$14/('Parameters and SSE'!$C$14+HP470))^'Parameters and SSE'!$C$13)*(1-'Parameters and SSE'!$C$12)</f>
        <v>6.4000543443652486E-3</v>
      </c>
      <c r="HQ708" s="21">
        <f>(1-('Parameters and SSE'!$C$14/('Parameters and SSE'!$C$14+HQ470))^'Parameters and SSE'!$C$13)*(1-'Parameters and SSE'!$C$12)</f>
        <v>7.1651375306977924E-3</v>
      </c>
      <c r="HR708" s="21">
        <f>(1-('Parameters and SSE'!$C$14/('Parameters and SSE'!$C$14+HR470))^'Parameters and SSE'!$C$13)*(1-'Parameters and SSE'!$C$12)</f>
        <v>7.9413082450228399E-3</v>
      </c>
      <c r="HS708" s="21">
        <f>(1-('Parameters and SSE'!$C$14/('Parameters and SSE'!$C$14+HS470))^'Parameters and SSE'!$C$13)*(1-'Parameters and SSE'!$C$12)</f>
        <v>8.7558134257157035E-3</v>
      </c>
      <c r="HT708" s="21">
        <f>(1-('Parameters and SSE'!$C$14/('Parameters and SSE'!$C$14+HT470))^'Parameters and SSE'!$C$13)*(1-'Parameters and SSE'!$C$12)</f>
        <v>9.6084315892793742E-3</v>
      </c>
      <c r="HU708" s="21">
        <f>(1-('Parameters and SSE'!$C$14/('Parameters and SSE'!$C$14+HU470))^'Parameters and SSE'!$C$13)*(1-'Parameters and SSE'!$C$12)</f>
        <v>1.0454185901631373E-2</v>
      </c>
      <c r="HV708" s="21">
        <f>(1-('Parameters and SSE'!$C$14/('Parameters and SSE'!$C$14+HV470))^'Parameters and SSE'!$C$13)*(1-'Parameters and SSE'!$C$12)</f>
        <v>1.1335782935327407E-2</v>
      </c>
      <c r="HW708" s="21">
        <f>(1-('Parameters and SSE'!$C$14/('Parameters and SSE'!$C$14+HW470))^'Parameters and SSE'!$C$13)*(1-'Parameters and SSE'!$C$12)</f>
        <v>1.225299549889324E-2</v>
      </c>
      <c r="HX708" s="21"/>
      <c r="HY708" s="21"/>
      <c r="IA708" s="5">
        <v>209.54754107916784</v>
      </c>
    </row>
    <row r="709" spans="2:235" x14ac:dyDescent="0.25">
      <c r="B709" s="43">
        <f t="shared" si="1707"/>
        <v>206</v>
      </c>
      <c r="C709" s="22"/>
      <c r="D709" s="22"/>
      <c r="E709" s="22"/>
      <c r="F709" s="53"/>
      <c r="G709" s="22"/>
      <c r="H709" s="22"/>
      <c r="I709" s="22"/>
      <c r="J709" s="22"/>
      <c r="K709" s="22"/>
      <c r="L709" s="22"/>
      <c r="M709" s="22"/>
      <c r="N709" s="22"/>
      <c r="O709" s="22"/>
      <c r="P709" s="22"/>
      <c r="Q709" s="22"/>
      <c r="R709" s="22"/>
      <c r="S709" s="22"/>
      <c r="T709" s="22"/>
      <c r="U709" s="22"/>
      <c r="V709" s="22"/>
      <c r="W709" s="22"/>
      <c r="X709" s="22"/>
      <c r="Y709" s="22"/>
      <c r="Z709" s="22"/>
      <c r="AA709" s="22"/>
      <c r="AB709" s="22"/>
      <c r="AC709" s="22"/>
      <c r="AD709" s="22"/>
      <c r="AE709" s="22"/>
      <c r="AF709" s="22"/>
      <c r="AG709" s="22"/>
      <c r="AH709" s="22"/>
      <c r="AI709" s="22"/>
      <c r="AJ709" s="22"/>
      <c r="AK709" s="22"/>
      <c r="AL709" s="22"/>
      <c r="AM709" s="22"/>
      <c r="AN709" s="22"/>
      <c r="AO709" s="22"/>
      <c r="AP709" s="22"/>
      <c r="AQ709" s="22"/>
      <c r="AR709" s="22"/>
      <c r="AS709" s="22"/>
      <c r="AT709" s="22"/>
      <c r="AU709" s="22"/>
      <c r="AV709" s="22"/>
      <c r="AW709" s="22"/>
      <c r="AX709" s="22"/>
      <c r="AY709" s="22"/>
      <c r="AZ709" s="22"/>
      <c r="BA709" s="22"/>
      <c r="BB709" s="22"/>
      <c r="BC709" s="22"/>
      <c r="BD709" s="22"/>
      <c r="BE709" s="22"/>
      <c r="BF709" s="22"/>
      <c r="BG709" s="22"/>
      <c r="BH709" s="22"/>
      <c r="BI709" s="22"/>
      <c r="BJ709" s="22"/>
      <c r="BK709" s="22"/>
      <c r="BL709" s="22"/>
      <c r="BM709" s="22"/>
      <c r="BN709" s="22"/>
      <c r="BO709" s="22"/>
      <c r="BP709" s="22"/>
      <c r="BQ709" s="22"/>
      <c r="BR709" s="22"/>
      <c r="BS709" s="22"/>
      <c r="BT709" s="22"/>
      <c r="BU709" s="22"/>
      <c r="BV709" s="22"/>
      <c r="BW709" s="22"/>
      <c r="BX709" s="22"/>
      <c r="BY709" s="22"/>
      <c r="BZ709" s="22"/>
      <c r="CA709" s="22"/>
      <c r="CB709" s="22"/>
      <c r="CC709" s="22"/>
      <c r="CD709" s="22"/>
      <c r="CE709" s="22"/>
      <c r="CF709" s="22"/>
      <c r="CG709" s="22"/>
      <c r="CH709" s="22"/>
      <c r="CI709" s="22"/>
      <c r="CJ709" s="22"/>
      <c r="CK709" s="22"/>
      <c r="CL709" s="22"/>
      <c r="CM709" s="22"/>
      <c r="CN709" s="22"/>
      <c r="CO709" s="22"/>
      <c r="CP709" s="22"/>
      <c r="CQ709" s="22"/>
      <c r="CR709" s="22"/>
      <c r="CS709" s="22"/>
      <c r="CT709" s="22"/>
      <c r="CU709" s="22"/>
      <c r="CV709" s="22"/>
      <c r="CW709" s="22"/>
      <c r="CX709" s="22"/>
      <c r="CY709" s="22"/>
      <c r="CZ709" s="22"/>
      <c r="DA709" s="22"/>
      <c r="DB709" s="22"/>
      <c r="DC709" s="22"/>
      <c r="DD709" s="22"/>
      <c r="DE709" s="22"/>
      <c r="DF709" s="22"/>
      <c r="DG709" s="22"/>
      <c r="DH709" s="22"/>
      <c r="DI709" s="22"/>
      <c r="DJ709" s="22"/>
      <c r="DK709" s="22"/>
      <c r="DL709" s="22"/>
      <c r="DM709" s="22"/>
      <c r="DN709" s="22"/>
      <c r="DO709" s="22"/>
      <c r="DP709" s="22"/>
      <c r="DQ709" s="22"/>
      <c r="DR709" s="22"/>
      <c r="DS709" s="21"/>
      <c r="DT709" s="21"/>
      <c r="DU709" s="21"/>
      <c r="DV709" s="21"/>
      <c r="DW709" s="21"/>
      <c r="DX709" s="21"/>
      <c r="DY709" s="21"/>
      <c r="DZ709" s="21"/>
      <c r="EA709" s="21"/>
      <c r="EB709" s="21"/>
      <c r="EC709" s="21"/>
      <c r="ED709" s="21"/>
      <c r="EE709" s="21"/>
      <c r="EF709" s="21"/>
      <c r="EG709" s="21"/>
      <c r="EH709" s="21"/>
      <c r="EI709" s="21"/>
      <c r="EJ709" s="21"/>
      <c r="EK709" s="21"/>
      <c r="EL709" s="21"/>
      <c r="EM709" s="21"/>
      <c r="EN709" s="21"/>
      <c r="EO709" s="21"/>
      <c r="EP709" s="21"/>
      <c r="EQ709" s="21"/>
      <c r="ER709" s="21"/>
      <c r="ES709" s="21"/>
      <c r="ET709" s="21"/>
      <c r="EU709" s="21"/>
      <c r="EV709" s="21"/>
      <c r="EW709" s="21"/>
      <c r="EX709" s="21"/>
      <c r="EY709" s="21"/>
      <c r="EZ709" s="21"/>
      <c r="FA709" s="21"/>
      <c r="FB709" s="21"/>
      <c r="FC709" s="21"/>
      <c r="FD709" s="21"/>
      <c r="FE709" s="21"/>
      <c r="FF709" s="21"/>
      <c r="FG709" s="21"/>
      <c r="FH709" s="21"/>
      <c r="FI709" s="21"/>
      <c r="FJ709" s="21"/>
      <c r="FK709" s="21"/>
      <c r="FL709" s="21"/>
      <c r="FM709" s="21"/>
      <c r="FN709" s="21"/>
      <c r="FO709" s="21"/>
      <c r="FP709" s="21"/>
      <c r="FQ709" s="21"/>
      <c r="FR709" s="21"/>
      <c r="FS709" s="21"/>
      <c r="FT709" s="21"/>
      <c r="FU709" s="21"/>
      <c r="FV709" s="21"/>
      <c r="FW709" s="21"/>
      <c r="FX709" s="21"/>
      <c r="FY709" s="21"/>
      <c r="FZ709" s="21"/>
      <c r="GA709" s="21"/>
      <c r="GB709" s="21"/>
      <c r="GC709" s="21"/>
      <c r="GD709" s="21"/>
      <c r="GE709" s="21"/>
      <c r="GF709" s="21"/>
      <c r="GG709" s="21"/>
      <c r="GH709" s="21"/>
      <c r="GI709" s="21"/>
      <c r="GJ709" s="21"/>
      <c r="GK709" s="21"/>
      <c r="GL709" s="21"/>
      <c r="GM709" s="21"/>
      <c r="GN709" s="21"/>
      <c r="GO709" s="21"/>
      <c r="GP709" s="21"/>
      <c r="GQ709" s="21"/>
      <c r="GR709" s="21"/>
      <c r="GS709" s="21"/>
      <c r="GT709" s="21"/>
      <c r="GU709" s="21"/>
      <c r="GV709" s="21"/>
      <c r="GW709" s="21"/>
      <c r="GX709" s="21"/>
      <c r="GY709" s="21"/>
      <c r="GZ709" s="51">
        <f>(1-('Parameters and SSE'!$C$14/('Parameters and SSE'!$C$14+GZ471))^'Parameters and SSE'!$C$13)*(1-'Parameters and SSE'!$C$12)</f>
        <v>1.9054521128471428E-5</v>
      </c>
      <c r="HA709" s="21">
        <f>(1-('Parameters and SSE'!$C$14/('Parameters and SSE'!$C$14+HA471))^'Parameters and SSE'!$C$13)*(1-'Parameters and SSE'!$C$12)</f>
        <v>7.6267255452098988E-5</v>
      </c>
      <c r="HB709" s="21">
        <f>(1-('Parameters and SSE'!$C$14/('Parameters and SSE'!$C$14+HB471))^'Parameters and SSE'!$C$13)*(1-'Parameters and SSE'!$C$12)</f>
        <v>1.7165389458688029E-4</v>
      </c>
      <c r="HC709" s="21">
        <f>(1-('Parameters and SSE'!$C$14/('Parameters and SSE'!$C$14+HC471))^'Parameters and SSE'!$C$13)*(1-'Parameters and SSE'!$C$12)</f>
        <v>3.1835024717258146E-4</v>
      </c>
      <c r="HD709" s="21">
        <f>(1-('Parameters and SSE'!$C$14/('Parameters and SSE'!$C$14+HD471))^'Parameters and SSE'!$C$13)*(1-'Parameters and SSE'!$C$12)</f>
        <v>5.0693567263454466E-4</v>
      </c>
      <c r="HE709" s="21">
        <f>(1-('Parameters and SSE'!$C$14/('Parameters and SSE'!$C$14+HE471))^'Parameters and SSE'!$C$13)*(1-'Parameters and SSE'!$C$12)</f>
        <v>7.373654618706302E-4</v>
      </c>
      <c r="HF709" s="21">
        <f>(1-('Parameters and SSE'!$C$14/('Parameters and SSE'!$C$14+HF471))^'Parameters and SSE'!$C$13)*(1-'Parameters and SSE'!$C$12)</f>
        <v>9.9982280747637291E-4</v>
      </c>
      <c r="HG709" s="21">
        <f>(1-('Parameters and SSE'!$C$14/('Parameters and SSE'!$C$14+HG471))^'Parameters and SSE'!$C$13)*(1-'Parameters and SSE'!$C$12)</f>
        <v>1.302506101581157E-3</v>
      </c>
      <c r="HH709" s="21">
        <f>(1-('Parameters and SSE'!$C$14/('Parameters and SSE'!$C$14+HH471))^'Parameters and SSE'!$C$13)*(1-'Parameters and SSE'!$C$12)</f>
        <v>1.6453367958454484E-3</v>
      </c>
      <c r="HI709" s="21">
        <f>(1-('Parameters and SSE'!$C$14/('Parameters and SSE'!$C$14+HI471))^'Parameters and SSE'!$C$13)*(1-'Parameters and SSE'!$C$12)</f>
        <v>2.0089745087848092E-3</v>
      </c>
      <c r="HJ709" s="21">
        <f>(1-('Parameters and SSE'!$C$14/('Parameters and SSE'!$C$14+HJ471))^'Parameters and SSE'!$C$13)*(1-'Parameters and SSE'!$C$12)</f>
        <v>2.4105773375431489E-3</v>
      </c>
      <c r="HK709" s="21">
        <f>(1-('Parameters and SSE'!$C$14/('Parameters and SSE'!$C$14+HK471))^'Parameters and SSE'!$C$13)*(1-'Parameters and SSE'!$C$12)</f>
        <v>2.8500432187306213E-3</v>
      </c>
      <c r="HL709" s="21">
        <f>(1-('Parameters and SSE'!$C$14/('Parameters and SSE'!$C$14+HL471))^'Parameters and SSE'!$C$13)*(1-'Parameters and SSE'!$C$12)</f>
        <v>3.3245171756290316E-3</v>
      </c>
      <c r="HM709" s="21">
        <f>(1-('Parameters and SSE'!$C$14/('Parameters and SSE'!$C$14+HM471))^'Parameters and SSE'!$C$13)*(1-'Parameters and SSE'!$C$12)</f>
        <v>3.8364065934273555E-3</v>
      </c>
      <c r="HN709" s="21">
        <f>(1-('Parameters and SSE'!$C$14/('Parameters and SSE'!$C$14+HN471))^'Parameters and SSE'!$C$13)*(1-'Parameters and SSE'!$C$12)</f>
        <v>4.3855805690242817E-3</v>
      </c>
      <c r="HO709" s="21">
        <f>(1-('Parameters and SSE'!$C$14/('Parameters and SSE'!$C$14+HO471))^'Parameters and SSE'!$C$13)*(1-'Parameters and SSE'!$C$12)</f>
        <v>5.0295718745597476E-3</v>
      </c>
      <c r="HP709" s="21">
        <f>(1-('Parameters and SSE'!$C$14/('Parameters and SSE'!$C$14+HP471))^'Parameters and SSE'!$C$13)*(1-'Parameters and SSE'!$C$12)</f>
        <v>5.7141010861469933E-3</v>
      </c>
      <c r="HQ709" s="21">
        <f>(1-('Parameters and SSE'!$C$14/('Parameters and SSE'!$C$14+HQ471))^'Parameters and SSE'!$C$13)*(1-'Parameters and SSE'!$C$12)</f>
        <v>6.4389750162925615E-3</v>
      </c>
      <c r="HR709" s="21">
        <f>(1-('Parameters and SSE'!$C$14/('Parameters and SSE'!$C$14+HR471))^'Parameters and SSE'!$C$13)*(1-'Parameters and SSE'!$C$12)</f>
        <v>7.1765804588181615E-3</v>
      </c>
      <c r="HS709" s="21">
        <f>(1-('Parameters and SSE'!$C$14/('Parameters and SSE'!$C$14+HS471))^'Parameters and SSE'!$C$13)*(1-'Parameters and SSE'!$C$12)</f>
        <v>7.9527305128822556E-3</v>
      </c>
      <c r="HT709" s="21">
        <f>(1-('Parameters and SSE'!$C$14/('Parameters and SSE'!$C$14+HT471))^'Parameters and SSE'!$C$13)*(1-'Parameters and SSE'!$C$12)</f>
        <v>8.7672140161489231E-3</v>
      </c>
      <c r="HU709" s="21">
        <f>(1-('Parameters and SSE'!$C$14/('Parameters and SSE'!$C$14+HU471))^'Parameters and SSE'!$C$13)*(1-'Parameters and SSE'!$C$12)</f>
        <v>9.5769670281151513E-3</v>
      </c>
      <c r="HV709" s="21">
        <f>(1-('Parameters and SSE'!$C$14/('Parameters and SSE'!$C$14+HV471))^'Parameters and SSE'!$C$13)*(1-'Parameters and SSE'!$C$12)</f>
        <v>1.0422783567923692E-2</v>
      </c>
      <c r="HW709" s="21">
        <f>(1-('Parameters and SSE'!$C$14/('Parameters and SSE'!$C$14+HW471))^'Parameters and SSE'!$C$13)*(1-'Parameters and SSE'!$C$12)</f>
        <v>1.1304445455699051E-2</v>
      </c>
      <c r="HX709" s="21"/>
      <c r="HY709" s="21"/>
      <c r="IA709" s="5">
        <v>209.86862378278019</v>
      </c>
    </row>
    <row r="710" spans="2:235" x14ac:dyDescent="0.25">
      <c r="B710" s="43">
        <f t="shared" si="1707"/>
        <v>207</v>
      </c>
      <c r="C710" s="22"/>
      <c r="D710" s="22"/>
      <c r="E710" s="22"/>
      <c r="F710" s="53"/>
      <c r="G710" s="22"/>
      <c r="H710" s="22"/>
      <c r="I710" s="22"/>
      <c r="J710" s="22"/>
      <c r="K710" s="22"/>
      <c r="L710" s="22"/>
      <c r="M710" s="22"/>
      <c r="N710" s="22"/>
      <c r="O710" s="22"/>
      <c r="P710" s="22"/>
      <c r="Q710" s="22"/>
      <c r="R710" s="22"/>
      <c r="S710" s="22"/>
      <c r="T710" s="22"/>
      <c r="U710" s="22"/>
      <c r="V710" s="22"/>
      <c r="W710" s="22"/>
      <c r="X710" s="22"/>
      <c r="Y710" s="22"/>
      <c r="Z710" s="22"/>
      <c r="AA710" s="22"/>
      <c r="AB710" s="22"/>
      <c r="AC710" s="22"/>
      <c r="AD710" s="22"/>
      <c r="AE710" s="22"/>
      <c r="AF710" s="22"/>
      <c r="AG710" s="22"/>
      <c r="AH710" s="22"/>
      <c r="AI710" s="22"/>
      <c r="AJ710" s="22"/>
      <c r="AK710" s="22"/>
      <c r="AL710" s="22"/>
      <c r="AM710" s="22"/>
      <c r="AN710" s="22"/>
      <c r="AO710" s="22"/>
      <c r="AP710" s="22"/>
      <c r="AQ710" s="22"/>
      <c r="AR710" s="22"/>
      <c r="AS710" s="22"/>
      <c r="AT710" s="22"/>
      <c r="AU710" s="22"/>
      <c r="AV710" s="22"/>
      <c r="AW710" s="22"/>
      <c r="AX710" s="22"/>
      <c r="AY710" s="22"/>
      <c r="AZ710" s="22"/>
      <c r="BA710" s="22"/>
      <c r="BB710" s="22"/>
      <c r="BC710" s="22"/>
      <c r="BD710" s="22"/>
      <c r="BE710" s="22"/>
      <c r="BF710" s="22"/>
      <c r="BG710" s="22"/>
      <c r="BH710" s="22"/>
      <c r="BI710" s="22"/>
      <c r="BJ710" s="22"/>
      <c r="BK710" s="22"/>
      <c r="BL710" s="22"/>
      <c r="BM710" s="22"/>
      <c r="BN710" s="22"/>
      <c r="BO710" s="22"/>
      <c r="BP710" s="22"/>
      <c r="BQ710" s="22"/>
      <c r="BR710" s="22"/>
      <c r="BS710" s="22"/>
      <c r="BT710" s="22"/>
      <c r="BU710" s="22"/>
      <c r="BV710" s="22"/>
      <c r="BW710" s="22"/>
      <c r="BX710" s="22"/>
      <c r="BY710" s="22"/>
      <c r="BZ710" s="22"/>
      <c r="CA710" s="22"/>
      <c r="CB710" s="22"/>
      <c r="CC710" s="22"/>
      <c r="CD710" s="22"/>
      <c r="CE710" s="22"/>
      <c r="CF710" s="22"/>
      <c r="CG710" s="22"/>
      <c r="CH710" s="22"/>
      <c r="CI710" s="22"/>
      <c r="CJ710" s="22"/>
      <c r="CK710" s="22"/>
      <c r="CL710" s="22"/>
      <c r="CM710" s="22"/>
      <c r="CN710" s="22"/>
      <c r="CO710" s="22"/>
      <c r="CP710" s="22"/>
      <c r="CQ710" s="22"/>
      <c r="CR710" s="22"/>
      <c r="CS710" s="22"/>
      <c r="CT710" s="22"/>
      <c r="CU710" s="22"/>
      <c r="CV710" s="22"/>
      <c r="CW710" s="22"/>
      <c r="CX710" s="22"/>
      <c r="CY710" s="22"/>
      <c r="CZ710" s="22"/>
      <c r="DA710" s="22"/>
      <c r="DB710" s="22"/>
      <c r="DC710" s="22"/>
      <c r="DD710" s="22"/>
      <c r="DE710" s="22"/>
      <c r="DF710" s="22"/>
      <c r="DG710" s="22"/>
      <c r="DH710" s="22"/>
      <c r="DI710" s="22"/>
      <c r="DJ710" s="22"/>
      <c r="DK710" s="22"/>
      <c r="DL710" s="22"/>
      <c r="DM710" s="22"/>
      <c r="DN710" s="22"/>
      <c r="DO710" s="22"/>
      <c r="DP710" s="22"/>
      <c r="DQ710" s="22"/>
      <c r="DR710" s="22"/>
      <c r="DS710" s="21"/>
      <c r="DT710" s="21"/>
      <c r="DU710" s="21"/>
      <c r="DV710" s="21"/>
      <c r="DW710" s="21"/>
      <c r="DX710" s="21"/>
      <c r="DY710" s="21"/>
      <c r="DZ710" s="21"/>
      <c r="EA710" s="21"/>
      <c r="EB710" s="21"/>
      <c r="EC710" s="21"/>
      <c r="ED710" s="21"/>
      <c r="EE710" s="21"/>
      <c r="EF710" s="21"/>
      <c r="EG710" s="21"/>
      <c r="EH710" s="21"/>
      <c r="EI710" s="21"/>
      <c r="EJ710" s="21"/>
      <c r="EK710" s="21"/>
      <c r="EL710" s="21"/>
      <c r="EM710" s="21"/>
      <c r="EN710" s="21"/>
      <c r="EO710" s="21"/>
      <c r="EP710" s="21"/>
      <c r="EQ710" s="21"/>
      <c r="ER710" s="21"/>
      <c r="ES710" s="21"/>
      <c r="ET710" s="21"/>
      <c r="EU710" s="21"/>
      <c r="EV710" s="21"/>
      <c r="EW710" s="21"/>
      <c r="EX710" s="21"/>
      <c r="EY710" s="21"/>
      <c r="EZ710" s="21"/>
      <c r="FA710" s="21"/>
      <c r="FB710" s="21"/>
      <c r="FC710" s="21"/>
      <c r="FD710" s="21"/>
      <c r="FE710" s="21"/>
      <c r="FF710" s="21"/>
      <c r="FG710" s="21"/>
      <c r="FH710" s="21"/>
      <c r="FI710" s="21"/>
      <c r="FJ710" s="21"/>
      <c r="FK710" s="21"/>
      <c r="FL710" s="21"/>
      <c r="FM710" s="21"/>
      <c r="FN710" s="21"/>
      <c r="FO710" s="21"/>
      <c r="FP710" s="21"/>
      <c r="FQ710" s="21"/>
      <c r="FR710" s="21"/>
      <c r="FS710" s="21"/>
      <c r="FT710" s="21"/>
      <c r="FU710" s="21"/>
      <c r="FV710" s="21"/>
      <c r="FW710" s="21"/>
      <c r="FX710" s="21"/>
      <c r="FY710" s="21"/>
      <c r="FZ710" s="21"/>
      <c r="GA710" s="21"/>
      <c r="GB710" s="21"/>
      <c r="GC710" s="21"/>
      <c r="GD710" s="21"/>
      <c r="GE710" s="21"/>
      <c r="GF710" s="21"/>
      <c r="GG710" s="21"/>
      <c r="GH710" s="21"/>
      <c r="GI710" s="21"/>
      <c r="GJ710" s="21"/>
      <c r="GK710" s="21"/>
      <c r="GL710" s="21"/>
      <c r="GM710" s="21"/>
      <c r="GN710" s="21"/>
      <c r="GO710" s="21"/>
      <c r="GP710" s="21"/>
      <c r="GQ710" s="21"/>
      <c r="GR710" s="21"/>
      <c r="GS710" s="21"/>
      <c r="GT710" s="21"/>
      <c r="GU710" s="21"/>
      <c r="GV710" s="21"/>
      <c r="GW710" s="21"/>
      <c r="GX710" s="21"/>
      <c r="GY710" s="21"/>
      <c r="GZ710" s="21"/>
      <c r="HA710" s="51">
        <f>(1-('Parameters and SSE'!$C$14/('Parameters and SSE'!$C$14+HA472))^'Parameters and SSE'!$C$13)*(1-'Parameters and SSE'!$C$12)</f>
        <v>1.9054521128471428E-5</v>
      </c>
      <c r="HB710" s="21">
        <f>(1-('Parameters and SSE'!$C$14/('Parameters and SSE'!$C$14+HB472))^'Parameters and SSE'!$C$13)*(1-'Parameters and SSE'!$C$12)</f>
        <v>7.6267255452098988E-5</v>
      </c>
      <c r="HC710" s="21">
        <f>(1-('Parameters and SSE'!$C$14/('Parameters and SSE'!$C$14+HC472))^'Parameters and SSE'!$C$13)*(1-'Parameters and SSE'!$C$12)</f>
        <v>1.8104252414580206E-4</v>
      </c>
      <c r="HD710" s="21">
        <f>(1-('Parameters and SSE'!$C$14/('Parameters and SSE'!$C$14+HD472))^'Parameters and SSE'!$C$13)*(1-'Parameters and SSE'!$C$12)</f>
        <v>3.2773571998930635E-4</v>
      </c>
      <c r="HE710" s="21">
        <f>(1-('Parameters and SSE'!$C$14/('Parameters and SSE'!$C$14+HE472))^'Parameters and SSE'!$C$13)*(1-'Parameters and SSE'!$C$12)</f>
        <v>5.1631708742804589E-4</v>
      </c>
      <c r="HF710" s="21">
        <f>(1-('Parameters and SSE'!$C$14/('Parameters and SSE'!$C$14+HF472))^'Parameters and SSE'!$C$13)*(1-'Parameters and SSE'!$C$12)</f>
        <v>7.3848138202171269E-4</v>
      </c>
      <c r="HG710" s="21">
        <f>(1-('Parameters and SSE'!$C$14/('Parameters and SSE'!$C$14+HG472))^'Parameters and SSE'!$C$13)*(1-'Parameters and SSE'!$C$12)</f>
        <v>1.0009380555441687E-3</v>
      </c>
      <c r="HH710" s="21">
        <f>(1-('Parameters and SSE'!$C$14/('Parameters and SSE'!$C$14+HH472))^'Parameters and SSE'!$C$13)*(1-'Parameters and SSE'!$C$12)</f>
        <v>1.3036205745978237E-3</v>
      </c>
      <c r="HI710" s="21">
        <f>(1-('Parameters and SSE'!$C$14/('Parameters and SSE'!$C$14+HI472))^'Parameters and SSE'!$C$13)*(1-'Parameters and SSE'!$C$12)</f>
        <v>1.6292135224949525E-3</v>
      </c>
      <c r="HJ710" s="21">
        <f>(1-('Parameters and SSE'!$C$14/('Parameters and SSE'!$C$14+HJ472))^'Parameters and SSE'!$C$13)*(1-'Parameters and SSE'!$C$12)</f>
        <v>1.9928647152246213E-3</v>
      </c>
      <c r="HK710" s="21">
        <f>(1-('Parameters and SSE'!$C$14/('Parameters and SSE'!$C$14+HK472))^'Parameters and SSE'!$C$13)*(1-'Parameters and SSE'!$C$12)</f>
        <v>2.3944824300601419E-3</v>
      </c>
      <c r="HL710" s="21">
        <f>(1-('Parameters and SSE'!$C$14/('Parameters and SSE'!$C$14+HL472))^'Parameters and SSE'!$C$13)*(1-'Parameters and SSE'!$C$12)</f>
        <v>2.8314386718687754E-3</v>
      </c>
      <c r="HM710" s="21">
        <f>(1-('Parameters and SSE'!$C$14/('Parameters and SSE'!$C$14+HM472))^'Parameters and SSE'!$C$13)*(1-'Parameters and SSE'!$C$12)</f>
        <v>3.3059329755494977E-3</v>
      </c>
      <c r="HN710" s="21">
        <f>(1-('Parameters and SSE'!$C$14/('Parameters and SSE'!$C$14+HN472))^'Parameters and SSE'!$C$13)*(1-'Parameters and SSE'!$C$12)</f>
        <v>3.8178443426016293E-3</v>
      </c>
      <c r="HO710" s="21">
        <f>(1-('Parameters and SSE'!$C$14/('Parameters and SSE'!$C$14+HO472))^'Parameters and SSE'!$C$13)*(1-'Parameters and SSE'!$C$12)</f>
        <v>4.4210665925349191E-3</v>
      </c>
      <c r="HP710" s="21">
        <f>(1-('Parameters and SSE'!$C$14/('Parameters and SSE'!$C$14+HP472))^'Parameters and SSE'!$C$13)*(1-'Parameters and SSE'!$C$12)</f>
        <v>5.0650050525196553E-3</v>
      </c>
      <c r="HQ710" s="21">
        <f>(1-('Parameters and SSE'!$C$14/('Parameters and SSE'!$C$14+HQ472))^'Parameters and SSE'!$C$13)*(1-'Parameters and SSE'!$C$12)</f>
        <v>5.7494780989843829E-3</v>
      </c>
      <c r="HR710" s="21">
        <f>(1-('Parameters and SSE'!$C$14/('Parameters and SSE'!$C$14+HR472))^'Parameters and SSE'!$C$13)*(1-'Parameters and SSE'!$C$12)</f>
        <v>6.4483230226310756E-3</v>
      </c>
      <c r="HS710" s="21">
        <f>(1-('Parameters and SSE'!$C$14/('Parameters and SSE'!$C$14+HS472))^'Parameters and SSE'!$C$13)*(1-'Parameters and SSE'!$C$12)</f>
        <v>7.1859124507061044E-3</v>
      </c>
      <c r="HT710" s="21">
        <f>(1-('Parameters and SSE'!$C$14/('Parameters and SSE'!$C$14+HT472))^'Parameters and SSE'!$C$13)*(1-'Parameters and SSE'!$C$12)</f>
        <v>7.9620456558475109E-3</v>
      </c>
      <c r="HU710" s="21">
        <f>(1-('Parameters and SSE'!$C$14/('Parameters and SSE'!$C$14+HU472))^'Parameters and SSE'!$C$13)*(1-'Parameters and SSE'!$C$12)</f>
        <v>8.7355832143890654E-3</v>
      </c>
      <c r="HV710" s="21">
        <f>(1-('Parameters and SSE'!$C$14/('Parameters and SSE'!$C$14+HV472))^'Parameters and SSE'!$C$13)*(1-'Parameters and SSE'!$C$12)</f>
        <v>9.545396011801292E-3</v>
      </c>
      <c r="HW710" s="21">
        <f>(1-('Parameters and SSE'!$C$14/('Parameters and SSE'!$C$14+HW472))^'Parameters and SSE'!$C$13)*(1-'Parameters and SSE'!$C$12)</f>
        <v>1.0391274989971302E-2</v>
      </c>
      <c r="HX710" s="21"/>
      <c r="HY710" s="21"/>
      <c r="IA710" s="5">
        <v>235.40126654210735</v>
      </c>
    </row>
    <row r="711" spans="2:235" x14ac:dyDescent="0.25">
      <c r="B711" s="43">
        <f t="shared" si="1707"/>
        <v>208</v>
      </c>
      <c r="C711" s="22"/>
      <c r="D711" s="22"/>
      <c r="E711" s="22"/>
      <c r="F711" s="53"/>
      <c r="G711" s="22"/>
      <c r="H711" s="22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  <c r="AB711" s="22"/>
      <c r="AC711" s="22"/>
      <c r="AD711" s="22"/>
      <c r="AE711" s="22"/>
      <c r="AF711" s="22"/>
      <c r="AG711" s="22"/>
      <c r="AH711" s="22"/>
      <c r="AI711" s="22"/>
      <c r="AJ711" s="22"/>
      <c r="AK711" s="22"/>
      <c r="AL711" s="22"/>
      <c r="AM711" s="22"/>
      <c r="AN711" s="22"/>
      <c r="AO711" s="22"/>
      <c r="AP711" s="22"/>
      <c r="AQ711" s="22"/>
      <c r="AR711" s="22"/>
      <c r="AS711" s="22"/>
      <c r="AT711" s="22"/>
      <c r="AU711" s="22"/>
      <c r="AV711" s="22"/>
      <c r="AW711" s="22"/>
      <c r="AX711" s="22"/>
      <c r="AY711" s="22"/>
      <c r="AZ711" s="22"/>
      <c r="BA711" s="22"/>
      <c r="BB711" s="22"/>
      <c r="BC711" s="22"/>
      <c r="BD711" s="22"/>
      <c r="BE711" s="22"/>
      <c r="BF711" s="22"/>
      <c r="BG711" s="22"/>
      <c r="BH711" s="22"/>
      <c r="BI711" s="22"/>
      <c r="BJ711" s="22"/>
      <c r="BK711" s="22"/>
      <c r="BL711" s="22"/>
      <c r="BM711" s="22"/>
      <c r="BN711" s="22"/>
      <c r="BO711" s="22"/>
      <c r="BP711" s="22"/>
      <c r="BQ711" s="22"/>
      <c r="BR711" s="22"/>
      <c r="BS711" s="22"/>
      <c r="BT711" s="22"/>
      <c r="BU711" s="22"/>
      <c r="BV711" s="22"/>
      <c r="BW711" s="22"/>
      <c r="BX711" s="22"/>
      <c r="BY711" s="22"/>
      <c r="BZ711" s="22"/>
      <c r="CA711" s="22"/>
      <c r="CB711" s="22"/>
      <c r="CC711" s="22"/>
      <c r="CD711" s="22"/>
      <c r="CE711" s="22"/>
      <c r="CF711" s="22"/>
      <c r="CG711" s="22"/>
      <c r="CH711" s="22"/>
      <c r="CI711" s="22"/>
      <c r="CJ711" s="22"/>
      <c r="CK711" s="22"/>
      <c r="CL711" s="22"/>
      <c r="CM711" s="22"/>
      <c r="CN711" s="22"/>
      <c r="CO711" s="22"/>
      <c r="CP711" s="22"/>
      <c r="CQ711" s="22"/>
      <c r="CR711" s="22"/>
      <c r="CS711" s="22"/>
      <c r="CT711" s="22"/>
      <c r="CU711" s="22"/>
      <c r="CV711" s="22"/>
      <c r="CW711" s="22"/>
      <c r="CX711" s="22"/>
      <c r="CY711" s="22"/>
      <c r="CZ711" s="22"/>
      <c r="DA711" s="22"/>
      <c r="DB711" s="22"/>
      <c r="DC711" s="22"/>
      <c r="DD711" s="22"/>
      <c r="DE711" s="22"/>
      <c r="DF711" s="22"/>
      <c r="DG711" s="22"/>
      <c r="DH711" s="22"/>
      <c r="DI711" s="22"/>
      <c r="DJ711" s="22"/>
      <c r="DK711" s="22"/>
      <c r="DL711" s="22"/>
      <c r="DM711" s="22"/>
      <c r="DN711" s="22"/>
      <c r="DO711" s="22"/>
      <c r="DP711" s="22"/>
      <c r="DQ711" s="22"/>
      <c r="DR711" s="22"/>
      <c r="DS711" s="21"/>
      <c r="DT711" s="21"/>
      <c r="DU711" s="21"/>
      <c r="DV711" s="21"/>
      <c r="DW711" s="21"/>
      <c r="DX711" s="21"/>
      <c r="DY711" s="21"/>
      <c r="DZ711" s="21"/>
      <c r="EA711" s="21"/>
      <c r="EB711" s="21"/>
      <c r="EC711" s="21"/>
      <c r="ED711" s="21"/>
      <c r="EE711" s="21"/>
      <c r="EF711" s="21"/>
      <c r="EG711" s="21"/>
      <c r="EH711" s="21"/>
      <c r="EI711" s="21"/>
      <c r="EJ711" s="21"/>
      <c r="EK711" s="21"/>
      <c r="EL711" s="21"/>
      <c r="EM711" s="21"/>
      <c r="EN711" s="21"/>
      <c r="EO711" s="21"/>
      <c r="EP711" s="21"/>
      <c r="EQ711" s="21"/>
      <c r="ER711" s="21"/>
      <c r="ES711" s="21"/>
      <c r="ET711" s="21"/>
      <c r="EU711" s="21"/>
      <c r="EV711" s="21"/>
      <c r="EW711" s="21"/>
      <c r="EX711" s="21"/>
      <c r="EY711" s="21"/>
      <c r="EZ711" s="21"/>
      <c r="FA711" s="21"/>
      <c r="FB711" s="21"/>
      <c r="FC711" s="21"/>
      <c r="FD711" s="21"/>
      <c r="FE711" s="21"/>
      <c r="FF711" s="21"/>
      <c r="FG711" s="21"/>
      <c r="FH711" s="21"/>
      <c r="FI711" s="21"/>
      <c r="FJ711" s="21"/>
      <c r="FK711" s="21"/>
      <c r="FL711" s="21"/>
      <c r="FM711" s="21"/>
      <c r="FN711" s="21"/>
      <c r="FO711" s="21"/>
      <c r="FP711" s="21"/>
      <c r="FQ711" s="21"/>
      <c r="FR711" s="21"/>
      <c r="FS711" s="21"/>
      <c r="FT711" s="21"/>
      <c r="FU711" s="21"/>
      <c r="FV711" s="21"/>
      <c r="FW711" s="21"/>
      <c r="FX711" s="21"/>
      <c r="FY711" s="21"/>
      <c r="FZ711" s="21"/>
      <c r="GA711" s="21"/>
      <c r="GB711" s="21"/>
      <c r="GC711" s="21"/>
      <c r="GD711" s="21"/>
      <c r="GE711" s="21"/>
      <c r="GF711" s="21"/>
      <c r="GG711" s="21"/>
      <c r="GH711" s="21"/>
      <c r="GI711" s="21"/>
      <c r="GJ711" s="21"/>
      <c r="GK711" s="21"/>
      <c r="GL711" s="21"/>
      <c r="GM711" s="21"/>
      <c r="GN711" s="21"/>
      <c r="GO711" s="21"/>
      <c r="GP711" s="21"/>
      <c r="GQ711" s="21"/>
      <c r="GR711" s="21"/>
      <c r="GS711" s="21"/>
      <c r="GT711" s="21"/>
      <c r="GU711" s="21"/>
      <c r="GV711" s="21"/>
      <c r="GW711" s="21"/>
      <c r="GX711" s="21"/>
      <c r="GY711" s="21"/>
      <c r="GZ711" s="21"/>
      <c r="HA711" s="21"/>
      <c r="HB711" s="51">
        <f>(1-('Parameters and SSE'!$C$14/('Parameters and SSE'!$C$14+HB473))^'Parameters and SSE'!$C$13)*(1-'Parameters and SSE'!$C$12)</f>
        <v>1.9054521128471428E-5</v>
      </c>
      <c r="HC711" s="21">
        <f>(1-('Parameters and SSE'!$C$14/('Parameters and SSE'!$C$14+HC473))^'Parameters and SSE'!$C$13)*(1-'Parameters and SSE'!$C$12)</f>
        <v>8.1898809208071977E-5</v>
      </c>
      <c r="HD711" s="21">
        <f>(1-('Parameters and SSE'!$C$14/('Parameters and SSE'!$C$14+HD473))^'Parameters and SSE'!$C$13)*(1-'Parameters and SSE'!$C$12)</f>
        <v>1.8667272577047161E-4</v>
      </c>
      <c r="HE711" s="21">
        <f>(1-('Parameters and SSE'!$C$14/('Parameters and SSE'!$C$14+HE473))^'Parameters and SSE'!$C$13)*(1-'Parameters and SSE'!$C$12)</f>
        <v>3.3336402857138999E-4</v>
      </c>
      <c r="HF711" s="21">
        <f>(1-('Parameters and SSE'!$C$14/('Parameters and SSE'!$C$14+HF473))^'Parameters and SSE'!$C$13)*(1-'Parameters and SSE'!$C$12)</f>
        <v>5.1518225278973249E-4</v>
      </c>
      <c r="HG711" s="21">
        <f>(1-('Parameters and SSE'!$C$14/('Parameters and SSE'!$C$14+HG473))^'Parameters and SSE'!$C$13)*(1-'Parameters and SSE'!$C$12)</f>
        <v>7.3734712566203206E-4</v>
      </c>
      <c r="HH711" s="21">
        <f>(1-('Parameters and SSE'!$C$14/('Parameters and SSE'!$C$14+HH473))^'Parameters and SSE'!$C$13)*(1-'Parameters and SSE'!$C$12)</f>
        <v>9.9980448231156045E-4</v>
      </c>
      <c r="HI711" s="21">
        <f>(1-('Parameters and SSE'!$C$14/('Parameters and SSE'!$C$14+HI473))^'Parameters and SSE'!$C$13)*(1-'Parameters and SSE'!$C$12)</f>
        <v>1.2872687447923856E-3</v>
      </c>
      <c r="HJ711" s="21">
        <f>(1-('Parameters and SSE'!$C$14/('Parameters and SSE'!$C$14+HJ473))^'Parameters and SSE'!$C$13)*(1-'Parameters and SSE'!$C$12)</f>
        <v>1.6128739244862611E-3</v>
      </c>
      <c r="HK711" s="21">
        <f>(1-('Parameters and SSE'!$C$14/('Parameters and SSE'!$C$14+HK473))^'Parameters and SSE'!$C$13)*(1-'Parameters and SSE'!$C$12)</f>
        <v>1.9765387779045471E-3</v>
      </c>
      <c r="HL711" s="21">
        <f>(1-('Parameters and SSE'!$C$14/('Parameters and SSE'!$C$14+HL473))^'Parameters and SSE'!$C$13)*(1-'Parameters and SSE'!$C$12)</f>
        <v>2.3758630894565309E-3</v>
      </c>
      <c r="HM711" s="21">
        <f>(1-('Parameters and SSE'!$C$14/('Parameters and SSE'!$C$14+HM473))^'Parameters and SSE'!$C$13)*(1-'Parameters and SSE'!$C$12)</f>
        <v>2.8128380660551264E-3</v>
      </c>
      <c r="HN711" s="21">
        <f>(1-('Parameters and SSE'!$C$14/('Parameters and SSE'!$C$14+HN473))^'Parameters and SSE'!$C$13)*(1-'Parameters and SSE'!$C$12)</f>
        <v>3.2873527122780576E-3</v>
      </c>
      <c r="HO711" s="21">
        <f>(1-('Parameters and SSE'!$C$14/('Parameters and SSE'!$C$14+HO473))^'Parameters and SSE'!$C$13)*(1-'Parameters and SSE'!$C$12)</f>
        <v>3.8496474815314392E-3</v>
      </c>
      <c r="HP711" s="21">
        <f>(1-('Parameters and SSE'!$C$14/('Parameters and SSE'!$C$14+HP473))^'Parameters and SSE'!$C$13)*(1-'Parameters and SSE'!$C$12)</f>
        <v>4.452825422030759E-3</v>
      </c>
      <c r="HQ711" s="21">
        <f>(1-('Parameters and SSE'!$C$14/('Parameters and SSE'!$C$14+HQ473))^'Parameters and SSE'!$C$13)*(1-'Parameters and SSE'!$C$12)</f>
        <v>5.0967165872715806E-3</v>
      </c>
      <c r="HR711" s="21">
        <f>(1-('Parameters and SSE'!$C$14/('Parameters and SSE'!$C$14+HR473))^'Parameters and SSE'!$C$13)*(1-'Parameters and SSE'!$C$12)</f>
        <v>5.7566158961904349E-3</v>
      </c>
      <c r="HS711" s="21">
        <f>(1-('Parameters and SSE'!$C$14/('Parameters and SSE'!$C$14+HS473))^'Parameters and SSE'!$C$13)*(1-'Parameters and SSE'!$C$12)</f>
        <v>6.4554492513517626E-3</v>
      </c>
      <c r="HT711" s="21">
        <f>(1-('Parameters and SSE'!$C$14/('Parameters and SSE'!$C$14+HT473))^'Parameters and SSE'!$C$13)*(1-'Parameters and SSE'!$C$12)</f>
        <v>7.1930264712131474E-3</v>
      </c>
      <c r="HU711" s="21">
        <f>(1-('Parameters and SSE'!$C$14/('Parameters and SSE'!$C$14+HU473))^'Parameters and SSE'!$C$13)*(1-'Parameters and SSE'!$C$12)</f>
        <v>7.9301437758306208E-3</v>
      </c>
      <c r="HV711" s="21">
        <f>(1-('Parameters and SSE'!$C$14/('Parameters and SSE'!$C$14+HV473))^'Parameters and SSE'!$C$13)*(1-'Parameters and SSE'!$C$12)</f>
        <v>8.7037388362352502E-3</v>
      </c>
      <c r="HW711" s="21">
        <f>(1-('Parameters and SSE'!$C$14/('Parameters and SSE'!$C$14+HW473))^'Parameters and SSE'!$C$13)*(1-'Parameters and SSE'!$C$12)</f>
        <v>9.5136118231343714E-3</v>
      </c>
      <c r="HX711" s="21"/>
      <c r="HY711" s="21"/>
      <c r="IA711" s="5">
        <v>234.97024594838376</v>
      </c>
    </row>
    <row r="712" spans="2:235" x14ac:dyDescent="0.25">
      <c r="B712" s="43">
        <f t="shared" si="1707"/>
        <v>209</v>
      </c>
      <c r="C712" s="22"/>
      <c r="D712" s="22"/>
      <c r="E712" s="22"/>
      <c r="F712" s="53"/>
      <c r="G712" s="22"/>
      <c r="H712" s="22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  <c r="AB712" s="22"/>
      <c r="AC712" s="22"/>
      <c r="AD712" s="22"/>
      <c r="AE712" s="22"/>
      <c r="AF712" s="22"/>
      <c r="AG712" s="22"/>
      <c r="AH712" s="22"/>
      <c r="AI712" s="22"/>
      <c r="AJ712" s="22"/>
      <c r="AK712" s="22"/>
      <c r="AL712" s="22"/>
      <c r="AM712" s="22"/>
      <c r="AN712" s="22"/>
      <c r="AO712" s="22"/>
      <c r="AP712" s="22"/>
      <c r="AQ712" s="22"/>
      <c r="AR712" s="22"/>
      <c r="AS712" s="22"/>
      <c r="AT712" s="22"/>
      <c r="AU712" s="22"/>
      <c r="AV712" s="22"/>
      <c r="AW712" s="22"/>
      <c r="AX712" s="22"/>
      <c r="AY712" s="22"/>
      <c r="AZ712" s="22"/>
      <c r="BA712" s="22"/>
      <c r="BB712" s="22"/>
      <c r="BC712" s="22"/>
      <c r="BD712" s="22"/>
      <c r="BE712" s="22"/>
      <c r="BF712" s="22"/>
      <c r="BG712" s="22"/>
      <c r="BH712" s="22"/>
      <c r="BI712" s="22"/>
      <c r="BJ712" s="22"/>
      <c r="BK712" s="22"/>
      <c r="BL712" s="22"/>
      <c r="BM712" s="22"/>
      <c r="BN712" s="22"/>
      <c r="BO712" s="22"/>
      <c r="BP712" s="22"/>
      <c r="BQ712" s="22"/>
      <c r="BR712" s="22"/>
      <c r="BS712" s="22"/>
      <c r="BT712" s="22"/>
      <c r="BU712" s="22"/>
      <c r="BV712" s="22"/>
      <c r="BW712" s="22"/>
      <c r="BX712" s="22"/>
      <c r="BY712" s="22"/>
      <c r="BZ712" s="22"/>
      <c r="CA712" s="22"/>
      <c r="CB712" s="22"/>
      <c r="CC712" s="22"/>
      <c r="CD712" s="22"/>
      <c r="CE712" s="22"/>
      <c r="CF712" s="22"/>
      <c r="CG712" s="22"/>
      <c r="CH712" s="22"/>
      <c r="CI712" s="22"/>
      <c r="CJ712" s="22"/>
      <c r="CK712" s="22"/>
      <c r="CL712" s="22"/>
      <c r="CM712" s="22"/>
      <c r="CN712" s="22"/>
      <c r="CO712" s="22"/>
      <c r="CP712" s="22"/>
      <c r="CQ712" s="22"/>
      <c r="CR712" s="22"/>
      <c r="CS712" s="22"/>
      <c r="CT712" s="22"/>
      <c r="CU712" s="22"/>
      <c r="CV712" s="22"/>
      <c r="CW712" s="22"/>
      <c r="CX712" s="22"/>
      <c r="CY712" s="22"/>
      <c r="CZ712" s="22"/>
      <c r="DA712" s="22"/>
      <c r="DB712" s="22"/>
      <c r="DC712" s="22"/>
      <c r="DD712" s="22"/>
      <c r="DE712" s="22"/>
      <c r="DF712" s="22"/>
      <c r="DG712" s="22"/>
      <c r="DH712" s="22"/>
      <c r="DI712" s="22"/>
      <c r="DJ712" s="22"/>
      <c r="DK712" s="22"/>
      <c r="DL712" s="22"/>
      <c r="DM712" s="22"/>
      <c r="DN712" s="22"/>
      <c r="DO712" s="22"/>
      <c r="DP712" s="22"/>
      <c r="DQ712" s="22"/>
      <c r="DR712" s="22"/>
      <c r="DS712" s="21"/>
      <c r="DT712" s="21"/>
      <c r="DU712" s="21"/>
      <c r="DV712" s="21"/>
      <c r="DW712" s="21"/>
      <c r="DX712" s="21"/>
      <c r="DY712" s="21"/>
      <c r="DZ712" s="21"/>
      <c r="EA712" s="21"/>
      <c r="EB712" s="21"/>
      <c r="EC712" s="21"/>
      <c r="ED712" s="21"/>
      <c r="EE712" s="21"/>
      <c r="EF712" s="21"/>
      <c r="EG712" s="21"/>
      <c r="EH712" s="21"/>
      <c r="EI712" s="21"/>
      <c r="EJ712" s="21"/>
      <c r="EK712" s="21"/>
      <c r="EL712" s="21"/>
      <c r="EM712" s="21"/>
      <c r="EN712" s="21"/>
      <c r="EO712" s="21"/>
      <c r="EP712" s="21"/>
      <c r="EQ712" s="21"/>
      <c r="ER712" s="21"/>
      <c r="ES712" s="21"/>
      <c r="ET712" s="21"/>
      <c r="EU712" s="21"/>
      <c r="EV712" s="21"/>
      <c r="EW712" s="21"/>
      <c r="EX712" s="21"/>
      <c r="EY712" s="21"/>
      <c r="EZ712" s="21"/>
      <c r="FA712" s="21"/>
      <c r="FB712" s="21"/>
      <c r="FC712" s="21"/>
      <c r="FD712" s="21"/>
      <c r="FE712" s="21"/>
      <c r="FF712" s="21"/>
      <c r="FG712" s="21"/>
      <c r="FH712" s="21"/>
      <c r="FI712" s="21"/>
      <c r="FJ712" s="21"/>
      <c r="FK712" s="21"/>
      <c r="FL712" s="21"/>
      <c r="FM712" s="21"/>
      <c r="FN712" s="21"/>
      <c r="FO712" s="21"/>
      <c r="FP712" s="21"/>
      <c r="FQ712" s="21"/>
      <c r="FR712" s="21"/>
      <c r="FS712" s="21"/>
      <c r="FT712" s="21"/>
      <c r="FU712" s="21"/>
      <c r="FV712" s="21"/>
      <c r="FW712" s="21"/>
      <c r="FX712" s="21"/>
      <c r="FY712" s="21"/>
      <c r="FZ712" s="21"/>
      <c r="GA712" s="21"/>
      <c r="GB712" s="21"/>
      <c r="GC712" s="21"/>
      <c r="GD712" s="21"/>
      <c r="GE712" s="21"/>
      <c r="GF712" s="21"/>
      <c r="GG712" s="21"/>
      <c r="GH712" s="21"/>
      <c r="GI712" s="21"/>
      <c r="GJ712" s="21"/>
      <c r="GK712" s="21"/>
      <c r="GL712" s="21"/>
      <c r="GM712" s="21"/>
      <c r="GN712" s="21"/>
      <c r="GO712" s="21"/>
      <c r="GP712" s="21"/>
      <c r="GQ712" s="21"/>
      <c r="GR712" s="21"/>
      <c r="GS712" s="21"/>
      <c r="GT712" s="21"/>
      <c r="GU712" s="21"/>
      <c r="GV712" s="21"/>
      <c r="GW712" s="21"/>
      <c r="GX712" s="21"/>
      <c r="GY712" s="21"/>
      <c r="GZ712" s="21"/>
      <c r="HA712" s="21"/>
      <c r="HB712" s="21"/>
      <c r="HC712" s="51">
        <f>(1-('Parameters and SSE'!$C$14/('Parameters and SSE'!$C$14+HC474))^'Parameters and SSE'!$C$13)*(1-'Parameters and SSE'!$C$12)</f>
        <v>2.0930182461415678E-5</v>
      </c>
      <c r="HD712" s="21">
        <f>(1-('Parameters and SSE'!$C$14/('Parameters and SSE'!$C$14+HD474))^'Parameters and SSE'!$C$13)*(1-'Parameters and SSE'!$C$12)</f>
        <v>8.3774200456214766E-5</v>
      </c>
      <c r="HE712" s="21">
        <f>(1-('Parameters and SSE'!$C$14/('Parameters and SSE'!$C$14+HE474))^'Parameters and SSE'!$C$13)*(1-'Parameters and SSE'!$C$12)</f>
        <v>1.8854766673766487E-4</v>
      </c>
      <c r="HF712" s="21">
        <f>(1-('Parameters and SSE'!$C$14/('Parameters and SSE'!$C$14+HF474))^'Parameters and SSE'!$C$13)*(1-'Parameters and SSE'!$C$12)</f>
        <v>3.2997911416423145E-4</v>
      </c>
      <c r="HG712" s="21">
        <f>(1-('Parameters and SSE'!$C$14/('Parameters and SSE'!$C$14+HG474))^'Parameters and SSE'!$C$13)*(1-'Parameters and SSE'!$C$12)</f>
        <v>5.1179874945658896E-4</v>
      </c>
      <c r="HH712" s="21">
        <f>(1-('Parameters and SSE'!$C$14/('Parameters and SSE'!$C$14+HH474))^'Parameters and SSE'!$C$13)*(1-'Parameters and SSE'!$C$12)</f>
        <v>7.3396534646623314E-4</v>
      </c>
      <c r="HI712" s="21">
        <f>(1-('Parameters and SSE'!$C$14/('Parameters and SSE'!$C$14+HI474))^'Parameters and SSE'!$C$13)*(1-'Parameters and SSE'!$C$12)</f>
        <v>9.8322758955578173E-4</v>
      </c>
      <c r="HJ712" s="21">
        <f>(1-('Parameters and SSE'!$C$14/('Parameters and SSE'!$C$14+HJ474))^'Parameters and SSE'!$C$13)*(1-'Parameters and SSE'!$C$12)</f>
        <v>1.2707027930799325E-3</v>
      </c>
      <c r="HK712" s="21">
        <f>(1-('Parameters and SSE'!$C$14/('Parameters and SSE'!$C$14+HK474))^'Parameters and SSE'!$C$13)*(1-'Parameters and SSE'!$C$12)</f>
        <v>1.5963203647789239E-3</v>
      </c>
      <c r="HL712" s="21">
        <f>(1-('Parameters and SSE'!$C$14/('Parameters and SSE'!$C$14+HL474))^'Parameters and SSE'!$C$13)*(1-'Parameters and SSE'!$C$12)</f>
        <v>1.9579086282678244E-3</v>
      </c>
      <c r="HM712" s="21">
        <f>(1-('Parameters and SSE'!$C$14/('Parameters and SSE'!$C$14+HM474))^'Parameters and SSE'!$C$13)*(1-'Parameters and SSE'!$C$12)</f>
        <v>2.3572500559666471E-3</v>
      </c>
      <c r="HN712" s="21">
        <f>(1-('Parameters and SSE'!$C$14/('Parameters and SSE'!$C$14+HN474))^'Parameters and SSE'!$C$13)*(1-'Parameters and SSE'!$C$12)</f>
        <v>2.7942437610742701E-3</v>
      </c>
      <c r="HO712" s="21">
        <f>(1-('Parameters and SSE'!$C$14/('Parameters and SSE'!$C$14+HO474))^'Parameters and SSE'!$C$13)*(1-'Parameters and SSE'!$C$12)</f>
        <v>3.3154633828356424E-3</v>
      </c>
      <c r="HP712" s="21">
        <f>(1-('Parameters and SSE'!$C$14/('Parameters and SSE'!$C$14+HP474))^'Parameters and SSE'!$C$13)*(1-'Parameters and SSE'!$C$12)</f>
        <v>3.8777216853567035E-3</v>
      </c>
      <c r="HQ712" s="21">
        <f>(1-('Parameters and SSE'!$C$14/('Parameters and SSE'!$C$14+HQ474))^'Parameters and SSE'!$C$13)*(1-'Parameters and SSE'!$C$12)</f>
        <v>4.4808605119441283E-3</v>
      </c>
      <c r="HR712" s="21">
        <f>(1-('Parameters and SSE'!$C$14/('Parameters and SSE'!$C$14+HR474))^'Parameters and SSE'!$C$13)*(1-'Parameters and SSE'!$C$12)</f>
        <v>5.101639166958237E-3</v>
      </c>
      <c r="HS712" s="21">
        <f>(1-('Parameters and SSE'!$C$14/('Parameters and SSE'!$C$14+HS474))^'Parameters and SSE'!$C$13)*(1-'Parameters and SSE'!$C$12)</f>
        <v>5.7615309527326835E-3</v>
      </c>
      <c r="HT712" s="21">
        <f>(1-('Parameters and SSE'!$C$14/('Parameters and SSE'!$C$14+HT474))^'Parameters and SSE'!$C$13)*(1-'Parameters and SSE'!$C$12)</f>
        <v>6.4603563418937741E-3</v>
      </c>
      <c r="HU712" s="21">
        <f>(1-('Parameters and SSE'!$C$14/('Parameters and SSE'!$C$14+HU474))^'Parameters and SSE'!$C$13)*(1-'Parameters and SSE'!$C$12)</f>
        <v>7.1608578347772235E-3</v>
      </c>
      <c r="HV712" s="21">
        <f>(1-('Parameters and SSE'!$C$14/('Parameters and SSE'!$C$14+HV474))^'Parameters and SSE'!$C$13)*(1-'Parameters and SSE'!$C$12)</f>
        <v>7.8980303013816561E-3</v>
      </c>
      <c r="HW712" s="21">
        <f>(1-('Parameters and SSE'!$C$14/('Parameters and SSE'!$C$14+HW474))^'Parameters and SSE'!$C$13)*(1-'Parameters and SSE'!$C$12)</f>
        <v>8.6716832453874425E-3</v>
      </c>
      <c r="HX712" s="21"/>
      <c r="HY712" s="21"/>
      <c r="IA712" s="5">
        <v>234.51260785294124</v>
      </c>
    </row>
    <row r="713" spans="2:235" x14ac:dyDescent="0.25">
      <c r="B713" s="43">
        <f t="shared" si="1707"/>
        <v>210</v>
      </c>
      <c r="C713" s="22"/>
      <c r="D713" s="22"/>
      <c r="E713" s="22"/>
      <c r="F713" s="53"/>
      <c r="G713" s="22"/>
      <c r="H713" s="22"/>
      <c r="I713" s="22"/>
      <c r="J713" s="22"/>
      <c r="K713" s="22"/>
      <c r="L713" s="22"/>
      <c r="M713" s="22"/>
      <c r="N713" s="22"/>
      <c r="O713" s="22"/>
      <c r="P713" s="22"/>
      <c r="Q713" s="22"/>
      <c r="R713" s="22"/>
      <c r="S713" s="22"/>
      <c r="T713" s="22"/>
      <c r="U713" s="22"/>
      <c r="V713" s="22"/>
      <c r="W713" s="22"/>
      <c r="X713" s="22"/>
      <c r="Y713" s="22"/>
      <c r="Z713" s="22"/>
      <c r="AA713" s="22"/>
      <c r="AB713" s="22"/>
      <c r="AC713" s="22"/>
      <c r="AD713" s="22"/>
      <c r="AE713" s="22"/>
      <c r="AF713" s="22"/>
      <c r="AG713" s="22"/>
      <c r="AH713" s="22"/>
      <c r="AI713" s="22"/>
      <c r="AJ713" s="22"/>
      <c r="AK713" s="22"/>
      <c r="AL713" s="22"/>
      <c r="AM713" s="22"/>
      <c r="AN713" s="22"/>
      <c r="AO713" s="22"/>
      <c r="AP713" s="22"/>
      <c r="AQ713" s="22"/>
      <c r="AR713" s="22"/>
      <c r="AS713" s="22"/>
      <c r="AT713" s="22"/>
      <c r="AU713" s="22"/>
      <c r="AV713" s="22"/>
      <c r="AW713" s="22"/>
      <c r="AX713" s="22"/>
      <c r="AY713" s="22"/>
      <c r="AZ713" s="22"/>
      <c r="BA713" s="22"/>
      <c r="BB713" s="22"/>
      <c r="BC713" s="22"/>
      <c r="BD713" s="22"/>
      <c r="BE713" s="22"/>
      <c r="BF713" s="22"/>
      <c r="BG713" s="22"/>
      <c r="BH713" s="22"/>
      <c r="BI713" s="22"/>
      <c r="BJ713" s="22"/>
      <c r="BK713" s="22"/>
      <c r="BL713" s="22"/>
      <c r="BM713" s="22"/>
      <c r="BN713" s="22"/>
      <c r="BO713" s="22"/>
      <c r="BP713" s="22"/>
      <c r="BQ713" s="22"/>
      <c r="BR713" s="22"/>
      <c r="BS713" s="22"/>
      <c r="BT713" s="22"/>
      <c r="BU713" s="22"/>
      <c r="BV713" s="22"/>
      <c r="BW713" s="22"/>
      <c r="BX713" s="22"/>
      <c r="BY713" s="22"/>
      <c r="BZ713" s="22"/>
      <c r="CA713" s="22"/>
      <c r="CB713" s="22"/>
      <c r="CC713" s="22"/>
      <c r="CD713" s="22"/>
      <c r="CE713" s="22"/>
      <c r="CF713" s="22"/>
      <c r="CG713" s="22"/>
      <c r="CH713" s="22"/>
      <c r="CI713" s="22"/>
      <c r="CJ713" s="22"/>
      <c r="CK713" s="22"/>
      <c r="CL713" s="22"/>
      <c r="CM713" s="22"/>
      <c r="CN713" s="22"/>
      <c r="CO713" s="22"/>
      <c r="CP713" s="22"/>
      <c r="CQ713" s="22"/>
      <c r="CR713" s="22"/>
      <c r="CS713" s="22"/>
      <c r="CT713" s="22"/>
      <c r="CU713" s="22"/>
      <c r="CV713" s="22"/>
      <c r="CW713" s="22"/>
      <c r="CX713" s="22"/>
      <c r="CY713" s="22"/>
      <c r="CZ713" s="22"/>
      <c r="DA713" s="22"/>
      <c r="DB713" s="22"/>
      <c r="DC713" s="22"/>
      <c r="DD713" s="22"/>
      <c r="DE713" s="22"/>
      <c r="DF713" s="22"/>
      <c r="DG713" s="22"/>
      <c r="DH713" s="22"/>
      <c r="DI713" s="22"/>
      <c r="DJ713" s="22"/>
      <c r="DK713" s="22"/>
      <c r="DL713" s="22"/>
      <c r="DM713" s="22"/>
      <c r="DN713" s="22"/>
      <c r="DO713" s="22"/>
      <c r="DP713" s="22"/>
      <c r="DQ713" s="22"/>
      <c r="DR713" s="22"/>
      <c r="DS713" s="21"/>
      <c r="DT713" s="21"/>
      <c r="DU713" s="21"/>
      <c r="DV713" s="21"/>
      <c r="DW713" s="21"/>
      <c r="DX713" s="21"/>
      <c r="DY713" s="21"/>
      <c r="DZ713" s="21"/>
      <c r="EA713" s="21"/>
      <c r="EB713" s="21"/>
      <c r="EC713" s="21"/>
      <c r="ED713" s="21"/>
      <c r="EE713" s="21"/>
      <c r="EF713" s="21"/>
      <c r="EG713" s="21"/>
      <c r="EH713" s="21"/>
      <c r="EI713" s="21"/>
      <c r="EJ713" s="21"/>
      <c r="EK713" s="21"/>
      <c r="EL713" s="21"/>
      <c r="EM713" s="21"/>
      <c r="EN713" s="21"/>
      <c r="EO713" s="21"/>
      <c r="EP713" s="21"/>
      <c r="EQ713" s="21"/>
      <c r="ER713" s="21"/>
      <c r="ES713" s="21"/>
      <c r="ET713" s="21"/>
      <c r="EU713" s="21"/>
      <c r="EV713" s="21"/>
      <c r="EW713" s="21"/>
      <c r="EX713" s="21"/>
      <c r="EY713" s="21"/>
      <c r="EZ713" s="21"/>
      <c r="FA713" s="21"/>
      <c r="FB713" s="21"/>
      <c r="FC713" s="21"/>
      <c r="FD713" s="21"/>
      <c r="FE713" s="21"/>
      <c r="FF713" s="21"/>
      <c r="FG713" s="21"/>
      <c r="FH713" s="21"/>
      <c r="FI713" s="21"/>
      <c r="FJ713" s="21"/>
      <c r="FK713" s="21"/>
      <c r="FL713" s="21"/>
      <c r="FM713" s="21"/>
      <c r="FN713" s="21"/>
      <c r="FO713" s="21"/>
      <c r="FP713" s="21"/>
      <c r="FQ713" s="21"/>
      <c r="FR713" s="21"/>
      <c r="FS713" s="21"/>
      <c r="FT713" s="21"/>
      <c r="FU713" s="21"/>
      <c r="FV713" s="21"/>
      <c r="FW713" s="21"/>
      <c r="FX713" s="21"/>
      <c r="FY713" s="21"/>
      <c r="FZ713" s="21"/>
      <c r="GA713" s="21"/>
      <c r="GB713" s="21"/>
      <c r="GC713" s="21"/>
      <c r="GD713" s="21"/>
      <c r="GE713" s="21"/>
      <c r="GF713" s="21"/>
      <c r="GG713" s="21"/>
      <c r="GH713" s="21"/>
      <c r="GI713" s="21"/>
      <c r="GJ713" s="21"/>
      <c r="GK713" s="21"/>
      <c r="GL713" s="21"/>
      <c r="GM713" s="21"/>
      <c r="GN713" s="21"/>
      <c r="GO713" s="21"/>
      <c r="GP713" s="21"/>
      <c r="GQ713" s="21"/>
      <c r="GR713" s="21"/>
      <c r="GS713" s="21"/>
      <c r="GT713" s="21"/>
      <c r="GU713" s="21"/>
      <c r="GV713" s="21"/>
      <c r="GW713" s="21"/>
      <c r="GX713" s="21"/>
      <c r="GY713" s="21"/>
      <c r="GZ713" s="21"/>
      <c r="HA713" s="21"/>
      <c r="HB713" s="21"/>
      <c r="HC713" s="21"/>
      <c r="HD713" s="51">
        <f>(1-('Parameters and SSE'!$C$14/('Parameters and SSE'!$C$14+HD475))^'Parameters and SSE'!$C$13)*(1-'Parameters and SSE'!$C$12)</f>
        <v>2.0930182461415678E-5</v>
      </c>
      <c r="HE713" s="21">
        <f>(1-('Parameters and SSE'!$C$14/('Parameters and SSE'!$C$14+HE475))^'Parameters and SSE'!$C$13)*(1-'Parameters and SSE'!$C$12)</f>
        <v>8.3774200456214766E-5</v>
      </c>
      <c r="HF713" s="21">
        <f>(1-('Parameters and SSE'!$C$14/('Parameters and SSE'!$C$14+HF475))^'Parameters and SSE'!$C$13)*(1-'Parameters and SSE'!$C$12)</f>
        <v>1.847911035901995E-4</v>
      </c>
      <c r="HG713" s="21">
        <f>(1-('Parameters and SSE'!$C$14/('Parameters and SSE'!$C$14+HG475))^'Parameters and SSE'!$C$13)*(1-'Parameters and SSE'!$C$12)</f>
        <v>3.262237688018496E-4</v>
      </c>
      <c r="HH713" s="21">
        <f>(1-('Parameters and SSE'!$C$14/('Parameters and SSE'!$C$14+HH475))^'Parameters and SSE'!$C$13)*(1-'Parameters and SSE'!$C$12)</f>
        <v>5.0804496959158533E-4</v>
      </c>
      <c r="HI713" s="21">
        <f>(1-('Parameters and SSE'!$C$14/('Parameters and SSE'!$C$14+HI475))^'Parameters and SSE'!$C$13)*(1-'Parameters and SSE'!$C$12)</f>
        <v>7.1904176892490976E-4</v>
      </c>
      <c r="HJ713" s="21">
        <f>(1-('Parameters and SSE'!$C$14/('Parameters and SSE'!$C$14+HJ475))^'Parameters and SSE'!$C$13)*(1-'Parameters and SSE'!$C$12)</f>
        <v>9.6831254810376543E-4</v>
      </c>
      <c r="HK713" s="21">
        <f>(1-('Parameters and SSE'!$C$14/('Parameters and SSE'!$C$14+HK475))^'Parameters and SSE'!$C$13)*(1-'Parameters and SSE'!$C$12)</f>
        <v>1.2557975958480553E-3</v>
      </c>
      <c r="HL713" s="21">
        <f>(1-('Parameters and SSE'!$C$14/('Parameters and SSE'!$C$14+HL475))^'Parameters and SSE'!$C$13)*(1-'Parameters and SSE'!$C$12)</f>
        <v>1.5795545174634078E-3</v>
      </c>
      <c r="HM713" s="21">
        <f>(1-('Parameters and SSE'!$C$14/('Parameters and SSE'!$C$14+HM475))^'Parameters and SSE'!$C$13)*(1-'Parameters and SSE'!$C$12)</f>
        <v>1.9411567175241164E-3</v>
      </c>
      <c r="HN713" s="21">
        <f>(1-('Parameters and SSE'!$C$14/('Parameters and SSE'!$C$14+HN475))^'Parameters and SSE'!$C$13)*(1-'Parameters and SSE'!$C$12)</f>
        <v>2.3405135358180464E-3</v>
      </c>
      <c r="HO713" s="21">
        <f>(1-('Parameters and SSE'!$C$14/('Parameters and SSE'!$C$14+HO475))^'Parameters and SSE'!$C$13)*(1-'Parameters and SSE'!$C$12)</f>
        <v>2.820519143237772E-3</v>
      </c>
      <c r="HP713" s="21">
        <f>(1-('Parameters and SSE'!$C$14/('Parameters and SSE'!$C$14+HP475))^'Parameters and SSE'!$C$13)*(1-'Parameters and SSE'!$C$12)</f>
        <v>3.341707201946425E-3</v>
      </c>
      <c r="HQ713" s="21">
        <f>(1-('Parameters and SSE'!$C$14/('Parameters and SSE'!$C$14+HQ475))^'Parameters and SSE'!$C$13)*(1-'Parameters and SSE'!$C$12)</f>
        <v>3.9039314596918556E-3</v>
      </c>
      <c r="HR713" s="21">
        <f>(1-('Parameters and SSE'!$C$14/('Parameters and SSE'!$C$14+HR475))^'Parameters and SSE'!$C$13)*(1-'Parameters and SSE'!$C$12)</f>
        <v>4.485422080180987E-3</v>
      </c>
      <c r="HS713" s="21">
        <f>(1-('Parameters and SSE'!$C$14/('Parameters and SSE'!$C$14+HS475))^'Parameters and SSE'!$C$13)*(1-'Parameters and SSE'!$C$12)</f>
        <v>5.1061941856336158E-3</v>
      </c>
      <c r="HT713" s="21">
        <f>(1-('Parameters and SSE'!$C$14/('Parameters and SSE'!$C$14+HT475))^'Parameters and SSE'!$C$13)*(1-'Parameters and SSE'!$C$12)</f>
        <v>5.766079010011041E-3</v>
      </c>
      <c r="HU713" s="21">
        <f>(1-('Parameters and SSE'!$C$14/('Parameters and SSE'!$C$14+HU475))^'Parameters and SSE'!$C$13)*(1-'Parameters and SSE'!$C$12)</f>
        <v>6.4297756267824137E-3</v>
      </c>
      <c r="HV713" s="21">
        <f>(1-('Parameters and SSE'!$C$14/('Parameters and SSE'!$C$14+HV475))^'Parameters and SSE'!$C$13)*(1-'Parameters and SSE'!$C$12)</f>
        <v>7.1303268760245101E-3</v>
      </c>
      <c r="HW713" s="21">
        <f>(1-('Parameters and SSE'!$C$14/('Parameters and SSE'!$C$14+HW475))^'Parameters and SSE'!$C$13)*(1-'Parameters and SSE'!$C$12)</f>
        <v>7.8675516966739099E-3</v>
      </c>
      <c r="HX713" s="21"/>
      <c r="HY713" s="21"/>
      <c r="IA713" s="5">
        <v>250.80849760827505</v>
      </c>
    </row>
    <row r="714" spans="2:235" x14ac:dyDescent="0.25">
      <c r="B714" s="43">
        <f t="shared" si="1707"/>
        <v>211</v>
      </c>
      <c r="C714" s="22"/>
      <c r="D714" s="22"/>
      <c r="E714" s="22"/>
      <c r="F714" s="53"/>
      <c r="G714" s="22"/>
      <c r="H714" s="22"/>
      <c r="I714" s="22"/>
      <c r="J714" s="22"/>
      <c r="K714" s="22"/>
      <c r="L714" s="22"/>
      <c r="M714" s="22"/>
      <c r="N714" s="22"/>
      <c r="O714" s="22"/>
      <c r="P714" s="22"/>
      <c r="Q714" s="22"/>
      <c r="R714" s="22"/>
      <c r="S714" s="22"/>
      <c r="T714" s="22"/>
      <c r="U714" s="22"/>
      <c r="V714" s="22"/>
      <c r="W714" s="22"/>
      <c r="X714" s="22"/>
      <c r="Y714" s="22"/>
      <c r="Z714" s="22"/>
      <c r="AA714" s="22"/>
      <c r="AB714" s="22"/>
      <c r="AC714" s="22"/>
      <c r="AD714" s="22"/>
      <c r="AE714" s="22"/>
      <c r="AF714" s="22"/>
      <c r="AG714" s="22"/>
      <c r="AH714" s="22"/>
      <c r="AI714" s="22"/>
      <c r="AJ714" s="22"/>
      <c r="AK714" s="22"/>
      <c r="AL714" s="22"/>
      <c r="AM714" s="22"/>
      <c r="AN714" s="22"/>
      <c r="AO714" s="22"/>
      <c r="AP714" s="22"/>
      <c r="AQ714" s="22"/>
      <c r="AR714" s="22"/>
      <c r="AS714" s="22"/>
      <c r="AT714" s="22"/>
      <c r="AU714" s="22"/>
      <c r="AV714" s="22"/>
      <c r="AW714" s="22"/>
      <c r="AX714" s="22"/>
      <c r="AY714" s="22"/>
      <c r="AZ714" s="22"/>
      <c r="BA714" s="22"/>
      <c r="BB714" s="22"/>
      <c r="BC714" s="22"/>
      <c r="BD714" s="22"/>
      <c r="BE714" s="22"/>
      <c r="BF714" s="22"/>
      <c r="BG714" s="22"/>
      <c r="BH714" s="22"/>
      <c r="BI714" s="22"/>
      <c r="BJ714" s="22"/>
      <c r="BK714" s="22"/>
      <c r="BL714" s="22"/>
      <c r="BM714" s="22"/>
      <c r="BN714" s="22"/>
      <c r="BO714" s="22"/>
      <c r="BP714" s="22"/>
      <c r="BQ714" s="22"/>
      <c r="BR714" s="22"/>
      <c r="BS714" s="22"/>
      <c r="BT714" s="22"/>
      <c r="BU714" s="22"/>
      <c r="BV714" s="22"/>
      <c r="BW714" s="22"/>
      <c r="BX714" s="22"/>
      <c r="BY714" s="22"/>
      <c r="BZ714" s="22"/>
      <c r="CA714" s="22"/>
      <c r="CB714" s="22"/>
      <c r="CC714" s="22"/>
      <c r="CD714" s="22"/>
      <c r="CE714" s="22"/>
      <c r="CF714" s="22"/>
      <c r="CG714" s="22"/>
      <c r="CH714" s="22"/>
      <c r="CI714" s="22"/>
      <c r="CJ714" s="22"/>
      <c r="CK714" s="22"/>
      <c r="CL714" s="22"/>
      <c r="CM714" s="22"/>
      <c r="CN714" s="22"/>
      <c r="CO714" s="22"/>
      <c r="CP714" s="22"/>
      <c r="CQ714" s="22"/>
      <c r="CR714" s="22"/>
      <c r="CS714" s="22"/>
      <c r="CT714" s="22"/>
      <c r="CU714" s="22"/>
      <c r="CV714" s="22"/>
      <c r="CW714" s="22"/>
      <c r="CX714" s="22"/>
      <c r="CY714" s="22"/>
      <c r="CZ714" s="22"/>
      <c r="DA714" s="22"/>
      <c r="DB714" s="22"/>
      <c r="DC714" s="22"/>
      <c r="DD714" s="22"/>
      <c r="DE714" s="22"/>
      <c r="DF714" s="22"/>
      <c r="DG714" s="22"/>
      <c r="DH714" s="22"/>
      <c r="DI714" s="22"/>
      <c r="DJ714" s="22"/>
      <c r="DK714" s="22"/>
      <c r="DL714" s="22"/>
      <c r="DM714" s="22"/>
      <c r="DN714" s="22"/>
      <c r="DO714" s="22"/>
      <c r="DP714" s="22"/>
      <c r="DQ714" s="22"/>
      <c r="DR714" s="22"/>
      <c r="DS714" s="21"/>
      <c r="DT714" s="21"/>
      <c r="DU714" s="21"/>
      <c r="DV714" s="21"/>
      <c r="DW714" s="21"/>
      <c r="DX714" s="21"/>
      <c r="DY714" s="21"/>
      <c r="DZ714" s="21"/>
      <c r="EA714" s="21"/>
      <c r="EB714" s="21"/>
      <c r="EC714" s="21"/>
      <c r="ED714" s="21"/>
      <c r="EE714" s="21"/>
      <c r="EF714" s="21"/>
      <c r="EG714" s="21"/>
      <c r="EH714" s="21"/>
      <c r="EI714" s="21"/>
      <c r="EJ714" s="21"/>
      <c r="EK714" s="21"/>
      <c r="EL714" s="21"/>
      <c r="EM714" s="21"/>
      <c r="EN714" s="21"/>
      <c r="EO714" s="21"/>
      <c r="EP714" s="21"/>
      <c r="EQ714" s="21"/>
      <c r="ER714" s="21"/>
      <c r="ES714" s="21"/>
      <c r="ET714" s="21"/>
      <c r="EU714" s="21"/>
      <c r="EV714" s="21"/>
      <c r="EW714" s="21"/>
      <c r="EX714" s="21"/>
      <c r="EY714" s="21"/>
      <c r="EZ714" s="21"/>
      <c r="FA714" s="21"/>
      <c r="FB714" s="21"/>
      <c r="FC714" s="21"/>
      <c r="FD714" s="21"/>
      <c r="FE714" s="21"/>
      <c r="FF714" s="21"/>
      <c r="FG714" s="21"/>
      <c r="FH714" s="21"/>
      <c r="FI714" s="21"/>
      <c r="FJ714" s="21"/>
      <c r="FK714" s="21"/>
      <c r="FL714" s="21"/>
      <c r="FM714" s="21"/>
      <c r="FN714" s="21"/>
      <c r="FO714" s="21"/>
      <c r="FP714" s="21"/>
      <c r="FQ714" s="21"/>
      <c r="FR714" s="21"/>
      <c r="FS714" s="21"/>
      <c r="FT714" s="21"/>
      <c r="FU714" s="21"/>
      <c r="FV714" s="21"/>
      <c r="FW714" s="21"/>
      <c r="FX714" s="21"/>
      <c r="FY714" s="21"/>
      <c r="FZ714" s="21"/>
      <c r="GA714" s="21"/>
      <c r="GB714" s="21"/>
      <c r="GC714" s="21"/>
      <c r="GD714" s="21"/>
      <c r="GE714" s="21"/>
      <c r="GF714" s="21"/>
      <c r="GG714" s="21"/>
      <c r="GH714" s="21"/>
      <c r="GI714" s="21"/>
      <c r="GJ714" s="21"/>
      <c r="GK714" s="21"/>
      <c r="GL714" s="21"/>
      <c r="GM714" s="21"/>
      <c r="GN714" s="21"/>
      <c r="GO714" s="21"/>
      <c r="GP714" s="21"/>
      <c r="GQ714" s="21"/>
      <c r="GR714" s="21"/>
      <c r="GS714" s="21"/>
      <c r="GT714" s="21"/>
      <c r="GU714" s="21"/>
      <c r="GV714" s="21"/>
      <c r="GW714" s="21"/>
      <c r="GX714" s="21"/>
      <c r="GY714" s="21"/>
      <c r="GZ714" s="21"/>
      <c r="HA714" s="21"/>
      <c r="HB714" s="21"/>
      <c r="HC714" s="21"/>
      <c r="HD714" s="21"/>
      <c r="HE714" s="51">
        <f>(1-('Parameters and SSE'!$C$14/('Parameters and SSE'!$C$14+HE476))^'Parameters and SSE'!$C$13)*(1-'Parameters and SSE'!$C$12)</f>
        <v>2.0930182461415678E-5</v>
      </c>
      <c r="HF714" s="21">
        <f>(1-('Parameters and SSE'!$C$14/('Parameters and SSE'!$C$14+HF476))^'Parameters and SSE'!$C$13)*(1-'Parameters and SSE'!$C$12)</f>
        <v>8.1520877450456768E-5</v>
      </c>
      <c r="HG714" s="21">
        <f>(1-('Parameters and SSE'!$C$14/('Parameters and SSE'!$C$14+HG476))^'Parameters and SSE'!$C$13)*(1-'Parameters and SSE'!$C$12)</f>
        <v>1.825383022077349E-4</v>
      </c>
      <c r="HH714" s="21">
        <f>(1-('Parameters and SSE'!$C$14/('Parameters and SSE'!$C$14+HH476))^'Parameters and SSE'!$C$13)*(1-'Parameters and SSE'!$C$12)</f>
        <v>3.2397169772209288E-4</v>
      </c>
      <c r="HI714" s="21">
        <f>(1-('Parameters and SSE'!$C$14/('Parameters and SSE'!$C$14+HI476))^'Parameters and SSE'!$C$13)*(1-'Parameters and SSE'!$C$12)</f>
        <v>4.9665053538872636E-4</v>
      </c>
      <c r="HJ714" s="21">
        <f>(1-('Parameters and SSE'!$C$14/('Parameters and SSE'!$C$14+HJ476))^'Parameters and SSE'!$C$13)*(1-'Parameters and SSE'!$C$12)</f>
        <v>7.0765284904872761E-4</v>
      </c>
      <c r="HK714" s="21">
        <f>(1-('Parameters and SSE'!$C$14/('Parameters and SSE'!$C$14+HK476))^'Parameters and SSE'!$C$13)*(1-'Parameters and SSE'!$C$12)</f>
        <v>9.5693014255586006E-4</v>
      </c>
      <c r="HL714" s="21">
        <f>(1-('Parameters and SSE'!$C$14/('Parameters and SSE'!$C$14+HL476))^'Parameters and SSE'!$C$13)*(1-'Parameters and SSE'!$C$12)</f>
        <v>1.2427700474633256E-3</v>
      </c>
      <c r="HM714" s="21">
        <f>(1-('Parameters and SSE'!$C$14/('Parameters and SSE'!$C$14+HM476))^'Parameters and SSE'!$C$13)*(1-'Parameters and SSE'!$C$12)</f>
        <v>1.5665366582514337E-3</v>
      </c>
      <c r="HN714" s="21">
        <f>(1-('Parameters and SSE'!$C$14/('Parameters and SSE'!$C$14+HN476))^'Parameters and SSE'!$C$13)*(1-'Parameters and SSE'!$C$12)</f>
        <v>1.9281496794075581E-3</v>
      </c>
      <c r="HO714" s="21">
        <f>(1-('Parameters and SSE'!$C$14/('Parameters and SSE'!$C$14+HO476))^'Parameters and SSE'!$C$13)*(1-'Parameters and SSE'!$C$12)</f>
        <v>2.3668120320677016E-3</v>
      </c>
      <c r="HP714" s="21">
        <f>(1-('Parameters and SSE'!$C$14/('Parameters and SSE'!$C$14+HP476))^'Parameters and SSE'!$C$13)*(1-'Parameters and SSE'!$C$12)</f>
        <v>2.846788574465295E-3</v>
      </c>
      <c r="HQ714" s="21">
        <f>(1-('Parameters and SSE'!$C$14/('Parameters and SSE'!$C$14+HQ476))^'Parameters and SSE'!$C$13)*(1-'Parameters and SSE'!$C$12)</f>
        <v>3.3679450774234212E-3</v>
      </c>
      <c r="HR714" s="21">
        <f>(1-('Parameters and SSE'!$C$14/('Parameters and SSE'!$C$14+HR476))^'Parameters and SSE'!$C$13)*(1-'Parameters and SSE'!$C$12)</f>
        <v>3.9099887267791547E-3</v>
      </c>
      <c r="HS714" s="21">
        <f>(1-('Parameters and SSE'!$C$14/('Parameters and SSE'!$C$14+HS476))^'Parameters and SSE'!$C$13)*(1-'Parameters and SSE'!$C$12)</f>
        <v>4.4914712105437538E-3</v>
      </c>
      <c r="HT714" s="21">
        <f>(1-('Parameters and SSE'!$C$14/('Parameters and SSE'!$C$14+HT476))^'Parameters and SSE'!$C$13)*(1-'Parameters and SSE'!$C$12)</f>
        <v>5.1122346305812576E-3</v>
      </c>
      <c r="HU714" s="21">
        <f>(1-('Parameters and SSE'!$C$14/('Parameters and SSE'!$C$14+HU476))^'Parameters and SSE'!$C$13)*(1-'Parameters and SSE'!$C$12)</f>
        <v>5.7389445435723843E-3</v>
      </c>
      <c r="HV714" s="21">
        <f>(1-('Parameters and SSE'!$C$14/('Parameters and SSE'!$C$14+HV476))^'Parameters and SSE'!$C$13)*(1-'Parameters and SSE'!$C$12)</f>
        <v>6.4026829280437398E-3</v>
      </c>
      <c r="HW714" s="21">
        <f>(1-('Parameters and SSE'!$C$14/('Parameters and SSE'!$C$14+HW476))^'Parameters and SSE'!$C$13)*(1-'Parameters and SSE'!$C$12)</f>
        <v>7.1032782587023462E-3</v>
      </c>
      <c r="HX714" s="21"/>
      <c r="HY714" s="21"/>
      <c r="IA714" s="5">
        <v>249.87407052283825</v>
      </c>
    </row>
    <row r="715" spans="2:235" x14ac:dyDescent="0.25">
      <c r="B715" s="43">
        <f t="shared" si="1707"/>
        <v>212</v>
      </c>
      <c r="C715" s="22"/>
      <c r="D715" s="22"/>
      <c r="E715" s="22"/>
      <c r="F715" s="53"/>
      <c r="G715" s="22"/>
      <c r="H715" s="22"/>
      <c r="I715" s="22"/>
      <c r="J715" s="22"/>
      <c r="K715" s="22"/>
      <c r="L715" s="22"/>
      <c r="M715" s="22"/>
      <c r="N715" s="22"/>
      <c r="O715" s="22"/>
      <c r="P715" s="22"/>
      <c r="Q715" s="22"/>
      <c r="R715" s="22"/>
      <c r="S715" s="22"/>
      <c r="T715" s="22"/>
      <c r="U715" s="22"/>
      <c r="V715" s="22"/>
      <c r="W715" s="22"/>
      <c r="X715" s="22"/>
      <c r="Y715" s="22"/>
      <c r="Z715" s="22"/>
      <c r="AA715" s="22"/>
      <c r="AB715" s="22"/>
      <c r="AC715" s="22"/>
      <c r="AD715" s="22"/>
      <c r="AE715" s="22"/>
      <c r="AF715" s="22"/>
      <c r="AG715" s="22"/>
      <c r="AH715" s="22"/>
      <c r="AI715" s="22"/>
      <c r="AJ715" s="22"/>
      <c r="AK715" s="22"/>
      <c r="AL715" s="22"/>
      <c r="AM715" s="22"/>
      <c r="AN715" s="22"/>
      <c r="AO715" s="22"/>
      <c r="AP715" s="22"/>
      <c r="AQ715" s="22"/>
      <c r="AR715" s="22"/>
      <c r="AS715" s="22"/>
      <c r="AT715" s="22"/>
      <c r="AU715" s="22"/>
      <c r="AV715" s="22"/>
      <c r="AW715" s="22"/>
      <c r="AX715" s="22"/>
      <c r="AY715" s="22"/>
      <c r="AZ715" s="22"/>
      <c r="BA715" s="22"/>
      <c r="BB715" s="22"/>
      <c r="BC715" s="22"/>
      <c r="BD715" s="22"/>
      <c r="BE715" s="22"/>
      <c r="BF715" s="22"/>
      <c r="BG715" s="22"/>
      <c r="BH715" s="22"/>
      <c r="BI715" s="22"/>
      <c r="BJ715" s="22"/>
      <c r="BK715" s="22"/>
      <c r="BL715" s="22"/>
      <c r="BM715" s="22"/>
      <c r="BN715" s="22"/>
      <c r="BO715" s="22"/>
      <c r="BP715" s="22"/>
      <c r="BQ715" s="22"/>
      <c r="BR715" s="22"/>
      <c r="BS715" s="22"/>
      <c r="BT715" s="22"/>
      <c r="BU715" s="22"/>
      <c r="BV715" s="22"/>
      <c r="BW715" s="22"/>
      <c r="BX715" s="22"/>
      <c r="BY715" s="22"/>
      <c r="BZ715" s="22"/>
      <c r="CA715" s="22"/>
      <c r="CB715" s="22"/>
      <c r="CC715" s="22"/>
      <c r="CD715" s="22"/>
      <c r="CE715" s="22"/>
      <c r="CF715" s="22"/>
      <c r="CG715" s="22"/>
      <c r="CH715" s="22"/>
      <c r="CI715" s="22"/>
      <c r="CJ715" s="22"/>
      <c r="CK715" s="22"/>
      <c r="CL715" s="22"/>
      <c r="CM715" s="22"/>
      <c r="CN715" s="22"/>
      <c r="CO715" s="22"/>
      <c r="CP715" s="22"/>
      <c r="CQ715" s="22"/>
      <c r="CR715" s="22"/>
      <c r="CS715" s="22"/>
      <c r="CT715" s="22"/>
      <c r="CU715" s="22"/>
      <c r="CV715" s="22"/>
      <c r="CW715" s="22"/>
      <c r="CX715" s="22"/>
      <c r="CY715" s="22"/>
      <c r="CZ715" s="22"/>
      <c r="DA715" s="22"/>
      <c r="DB715" s="22"/>
      <c r="DC715" s="22"/>
      <c r="DD715" s="22"/>
      <c r="DE715" s="22"/>
      <c r="DF715" s="22"/>
      <c r="DG715" s="22"/>
      <c r="DH715" s="22"/>
      <c r="DI715" s="22"/>
      <c r="DJ715" s="22"/>
      <c r="DK715" s="22"/>
      <c r="DL715" s="22"/>
      <c r="DM715" s="22"/>
      <c r="DN715" s="22"/>
      <c r="DO715" s="22"/>
      <c r="DP715" s="22"/>
      <c r="DQ715" s="22"/>
      <c r="DR715" s="22"/>
      <c r="DS715" s="21"/>
      <c r="DT715" s="21"/>
      <c r="DU715" s="21"/>
      <c r="DV715" s="21"/>
      <c r="DW715" s="21"/>
      <c r="DX715" s="21"/>
      <c r="DY715" s="21"/>
      <c r="DZ715" s="21"/>
      <c r="EA715" s="21"/>
      <c r="EB715" s="21"/>
      <c r="EC715" s="21"/>
      <c r="ED715" s="21"/>
      <c r="EE715" s="21"/>
      <c r="EF715" s="21"/>
      <c r="EG715" s="21"/>
      <c r="EH715" s="21"/>
      <c r="EI715" s="21"/>
      <c r="EJ715" s="21"/>
      <c r="EK715" s="21"/>
      <c r="EL715" s="21"/>
      <c r="EM715" s="21"/>
      <c r="EN715" s="21"/>
      <c r="EO715" s="21"/>
      <c r="EP715" s="21"/>
      <c r="EQ715" s="21"/>
      <c r="ER715" s="21"/>
      <c r="ES715" s="21"/>
      <c r="ET715" s="21"/>
      <c r="EU715" s="21"/>
      <c r="EV715" s="21"/>
      <c r="EW715" s="21"/>
      <c r="EX715" s="21"/>
      <c r="EY715" s="21"/>
      <c r="EZ715" s="21"/>
      <c r="FA715" s="21"/>
      <c r="FB715" s="21"/>
      <c r="FC715" s="21"/>
      <c r="FD715" s="21"/>
      <c r="FE715" s="21"/>
      <c r="FF715" s="21"/>
      <c r="FG715" s="21"/>
      <c r="FH715" s="21"/>
      <c r="FI715" s="21"/>
      <c r="FJ715" s="21"/>
      <c r="FK715" s="21"/>
      <c r="FL715" s="21"/>
      <c r="FM715" s="21"/>
      <c r="FN715" s="21"/>
      <c r="FO715" s="21"/>
      <c r="FP715" s="21"/>
      <c r="FQ715" s="21"/>
      <c r="FR715" s="21"/>
      <c r="FS715" s="21"/>
      <c r="FT715" s="21"/>
      <c r="FU715" s="21"/>
      <c r="FV715" s="21"/>
      <c r="FW715" s="21"/>
      <c r="FX715" s="21"/>
      <c r="FY715" s="21"/>
      <c r="FZ715" s="21"/>
      <c r="GA715" s="21"/>
      <c r="GB715" s="21"/>
      <c r="GC715" s="21"/>
      <c r="GD715" s="21"/>
      <c r="GE715" s="21"/>
      <c r="GF715" s="21"/>
      <c r="GG715" s="21"/>
      <c r="GH715" s="21"/>
      <c r="GI715" s="21"/>
      <c r="GJ715" s="21"/>
      <c r="GK715" s="21"/>
      <c r="GL715" s="21"/>
      <c r="GM715" s="21"/>
      <c r="GN715" s="21"/>
      <c r="GO715" s="21"/>
      <c r="GP715" s="21"/>
      <c r="GQ715" s="21"/>
      <c r="GR715" s="21"/>
      <c r="GS715" s="21"/>
      <c r="GT715" s="21"/>
      <c r="GU715" s="21"/>
      <c r="GV715" s="21"/>
      <c r="GW715" s="21"/>
      <c r="GX715" s="21"/>
      <c r="GY715" s="21"/>
      <c r="GZ715" s="21"/>
      <c r="HA715" s="21"/>
      <c r="HB715" s="21"/>
      <c r="HC715" s="21"/>
      <c r="HD715" s="21"/>
      <c r="HE715" s="21"/>
      <c r="HF715" s="51">
        <f>(1-('Parameters and SSE'!$C$14/('Parameters and SSE'!$C$14+HF477))^'Parameters and SSE'!$C$13)*(1-'Parameters and SSE'!$C$12)</f>
        <v>2.0179679119909449E-5</v>
      </c>
      <c r="HG715" s="21">
        <f>(1-('Parameters and SSE'!$C$14/('Parameters and SSE'!$C$14+HG477))^'Parameters and SSE'!$C$13)*(1-'Parameters and SSE'!$C$12)</f>
        <v>8.0770478303072348E-5</v>
      </c>
      <c r="HH715" s="21">
        <f>(1-('Parameters and SSE'!$C$14/('Parameters and SSE'!$C$14+HH477))^'Parameters and SSE'!$C$13)*(1-'Parameters and SSE'!$C$12)</f>
        <v>1.8178807677154466E-4</v>
      </c>
      <c r="HI715" s="21">
        <f>(1-('Parameters and SSE'!$C$14/('Parameters and SSE'!$C$14+HI477))^'Parameters and SSE'!$C$13)*(1-'Parameters and SSE'!$C$12)</f>
        <v>3.1610911955224692E-4</v>
      </c>
      <c r="HJ715" s="21">
        <f>(1-('Parameters and SSE'!$C$14/('Parameters and SSE'!$C$14+HJ477))^'Parameters and SSE'!$C$13)*(1-'Parameters and SSE'!$C$12)</f>
        <v>4.8879107008774933E-4</v>
      </c>
      <c r="HK715" s="21">
        <f>(1-('Parameters and SSE'!$C$14/('Parameters and SSE'!$C$14+HK477))^'Parameters and SSE'!$C$13)*(1-'Parameters and SSE'!$C$12)</f>
        <v>6.9979718733663367E-4</v>
      </c>
      <c r="HL715" s="21">
        <f>(1-('Parameters and SSE'!$C$14/('Parameters and SSE'!$C$14+HL477))^'Parameters and SSE'!$C$13)*(1-'Parameters and SSE'!$C$12)</f>
        <v>9.4764591120039584E-4</v>
      </c>
      <c r="HM715" s="21">
        <f>(1-('Parameters and SSE'!$C$14/('Parameters and SSE'!$C$14+HM477))^'Parameters and SSE'!$C$13)*(1-'Parameters and SSE'!$C$12)</f>
        <v>1.2334919086847179E-3</v>
      </c>
      <c r="HN715" s="21">
        <f>(1-('Parameters and SSE'!$C$14/('Parameters and SSE'!$C$14+HN477))^'Parameters and SSE'!$C$13)*(1-'Parameters and SSE'!$C$12)</f>
        <v>1.5572654200554422E-3</v>
      </c>
      <c r="HO715" s="21">
        <f>(1-('Parameters and SSE'!$C$14/('Parameters and SSE'!$C$14+HO477))^'Parameters and SSE'!$C$13)*(1-'Parameters and SSE'!$C$12)</f>
        <v>1.9544674430385374E-3</v>
      </c>
      <c r="HP715" s="21">
        <f>(1-('Parameters and SSE'!$C$14/('Parameters and SSE'!$C$14+HP477))^'Parameters and SSE'!$C$13)*(1-'Parameters and SSE'!$C$12)</f>
        <v>2.3931032376976556E-3</v>
      </c>
      <c r="HQ715" s="21">
        <f>(1-('Parameters and SSE'!$C$14/('Parameters and SSE'!$C$14+HQ477))^'Parameters and SSE'!$C$13)*(1-'Parameters and SSE'!$C$12)</f>
        <v>2.8730507232726916E-3</v>
      </c>
      <c r="HR715" s="21">
        <f>(1-('Parameters and SSE'!$C$14/('Parameters and SSE'!$C$14+HR477))^'Parameters and SSE'!$C$13)*(1-'Parameters and SSE'!$C$12)</f>
        <v>3.3754998514336472E-3</v>
      </c>
      <c r="HS715" s="21">
        <f>(1-('Parameters and SSE'!$C$14/('Parameters and SSE'!$C$14+HS477))^'Parameters and SSE'!$C$13)*(1-'Parameters and SSE'!$C$12)</f>
        <v>3.9175340516285758E-3</v>
      </c>
      <c r="HT715" s="21">
        <f>(1-('Parameters and SSE'!$C$14/('Parameters and SSE'!$C$14+HT477))^'Parameters and SSE'!$C$13)*(1-'Parameters and SSE'!$C$12)</f>
        <v>4.4990063997728509E-3</v>
      </c>
      <c r="HU715" s="21">
        <f>(1-('Parameters and SSE'!$C$14/('Parameters and SSE'!$C$14+HU477))^'Parameters and SSE'!$C$13)*(1-'Parameters and SSE'!$C$12)</f>
        <v>5.0885582896958315E-3</v>
      </c>
      <c r="HV715" s="21">
        <f>(1-('Parameters and SSE'!$C$14/('Parameters and SSE'!$C$14+HV477))^'Parameters and SSE'!$C$13)*(1-'Parameters and SSE'!$C$12)</f>
        <v>5.715302568527216E-3</v>
      </c>
      <c r="HW715" s="21">
        <f>(1-('Parameters and SSE'!$C$14/('Parameters and SSE'!$C$14+HW477))^'Parameters and SSE'!$C$13)*(1-'Parameters and SSE'!$C$12)</f>
        <v>6.3790773449273778E-3</v>
      </c>
      <c r="HX715" s="21"/>
      <c r="HY715" s="21"/>
      <c r="IA715" s="5">
        <v>248.99735337667218</v>
      </c>
    </row>
    <row r="716" spans="2:235" x14ac:dyDescent="0.25">
      <c r="B716" s="43">
        <f t="shared" si="1707"/>
        <v>213</v>
      </c>
      <c r="C716" s="22"/>
      <c r="D716" s="22"/>
      <c r="E716" s="22"/>
      <c r="F716" s="53"/>
      <c r="G716" s="22"/>
      <c r="H716" s="22"/>
      <c r="I716" s="22"/>
      <c r="J716" s="22"/>
      <c r="K716" s="22"/>
      <c r="L716" s="22"/>
      <c r="M716" s="22"/>
      <c r="N716" s="22"/>
      <c r="O716" s="22"/>
      <c r="P716" s="22"/>
      <c r="Q716" s="22"/>
      <c r="R716" s="22"/>
      <c r="S716" s="22"/>
      <c r="T716" s="22"/>
      <c r="U716" s="22"/>
      <c r="V716" s="22"/>
      <c r="W716" s="22"/>
      <c r="X716" s="22"/>
      <c r="Y716" s="22"/>
      <c r="Z716" s="22"/>
      <c r="AA716" s="22"/>
      <c r="AB716" s="22"/>
      <c r="AC716" s="22"/>
      <c r="AD716" s="22"/>
      <c r="AE716" s="22"/>
      <c r="AF716" s="22"/>
      <c r="AG716" s="22"/>
      <c r="AH716" s="22"/>
      <c r="AI716" s="22"/>
      <c r="AJ716" s="22"/>
      <c r="AK716" s="22"/>
      <c r="AL716" s="22"/>
      <c r="AM716" s="22"/>
      <c r="AN716" s="22"/>
      <c r="AO716" s="22"/>
      <c r="AP716" s="22"/>
      <c r="AQ716" s="22"/>
      <c r="AR716" s="22"/>
      <c r="AS716" s="22"/>
      <c r="AT716" s="22"/>
      <c r="AU716" s="22"/>
      <c r="AV716" s="22"/>
      <c r="AW716" s="22"/>
      <c r="AX716" s="22"/>
      <c r="AY716" s="22"/>
      <c r="AZ716" s="22"/>
      <c r="BA716" s="22"/>
      <c r="BB716" s="22"/>
      <c r="BC716" s="22"/>
      <c r="BD716" s="22"/>
      <c r="BE716" s="22"/>
      <c r="BF716" s="22"/>
      <c r="BG716" s="22"/>
      <c r="BH716" s="22"/>
      <c r="BI716" s="22"/>
      <c r="BJ716" s="22"/>
      <c r="BK716" s="22"/>
      <c r="BL716" s="22"/>
      <c r="BM716" s="22"/>
      <c r="BN716" s="22"/>
      <c r="BO716" s="22"/>
      <c r="BP716" s="22"/>
      <c r="BQ716" s="22"/>
      <c r="BR716" s="22"/>
      <c r="BS716" s="22"/>
      <c r="BT716" s="22"/>
      <c r="BU716" s="22"/>
      <c r="BV716" s="22"/>
      <c r="BW716" s="22"/>
      <c r="BX716" s="22"/>
      <c r="BY716" s="22"/>
      <c r="BZ716" s="22"/>
      <c r="CA716" s="22"/>
      <c r="CB716" s="22"/>
      <c r="CC716" s="22"/>
      <c r="CD716" s="22"/>
      <c r="CE716" s="22"/>
      <c r="CF716" s="22"/>
      <c r="CG716" s="22"/>
      <c r="CH716" s="22"/>
      <c r="CI716" s="22"/>
      <c r="CJ716" s="22"/>
      <c r="CK716" s="22"/>
      <c r="CL716" s="22"/>
      <c r="CM716" s="22"/>
      <c r="CN716" s="22"/>
      <c r="CO716" s="22"/>
      <c r="CP716" s="22"/>
      <c r="CQ716" s="22"/>
      <c r="CR716" s="22"/>
      <c r="CS716" s="22"/>
      <c r="CT716" s="22"/>
      <c r="CU716" s="22"/>
      <c r="CV716" s="22"/>
      <c r="CW716" s="22"/>
      <c r="CX716" s="22"/>
      <c r="CY716" s="22"/>
      <c r="CZ716" s="22"/>
      <c r="DA716" s="22"/>
      <c r="DB716" s="22"/>
      <c r="DC716" s="22"/>
      <c r="DD716" s="22"/>
      <c r="DE716" s="22"/>
      <c r="DF716" s="22"/>
      <c r="DG716" s="22"/>
      <c r="DH716" s="22"/>
      <c r="DI716" s="22"/>
      <c r="DJ716" s="22"/>
      <c r="DK716" s="22"/>
      <c r="DL716" s="22"/>
      <c r="DM716" s="22"/>
      <c r="DN716" s="22"/>
      <c r="DO716" s="22"/>
      <c r="DP716" s="22"/>
      <c r="DQ716" s="22"/>
      <c r="DR716" s="22"/>
      <c r="DS716" s="21"/>
      <c r="DT716" s="21"/>
      <c r="DU716" s="21"/>
      <c r="DV716" s="21"/>
      <c r="DW716" s="21"/>
      <c r="DX716" s="21"/>
      <c r="DY716" s="21"/>
      <c r="DZ716" s="21"/>
      <c r="EA716" s="21"/>
      <c r="EB716" s="21"/>
      <c r="EC716" s="21"/>
      <c r="ED716" s="21"/>
      <c r="EE716" s="21"/>
      <c r="EF716" s="21"/>
      <c r="EG716" s="21"/>
      <c r="EH716" s="21"/>
      <c r="EI716" s="21"/>
      <c r="EJ716" s="21"/>
      <c r="EK716" s="21"/>
      <c r="EL716" s="21"/>
      <c r="EM716" s="21"/>
      <c r="EN716" s="21"/>
      <c r="EO716" s="21"/>
      <c r="EP716" s="21"/>
      <c r="EQ716" s="21"/>
      <c r="ER716" s="21"/>
      <c r="ES716" s="21"/>
      <c r="ET716" s="21"/>
      <c r="EU716" s="21"/>
      <c r="EV716" s="21"/>
      <c r="EW716" s="21"/>
      <c r="EX716" s="21"/>
      <c r="EY716" s="21"/>
      <c r="EZ716" s="21"/>
      <c r="FA716" s="21"/>
      <c r="FB716" s="21"/>
      <c r="FC716" s="21"/>
      <c r="FD716" s="21"/>
      <c r="FE716" s="21"/>
      <c r="FF716" s="21"/>
      <c r="FG716" s="21"/>
      <c r="FH716" s="21"/>
      <c r="FI716" s="21"/>
      <c r="FJ716" s="21"/>
      <c r="FK716" s="21"/>
      <c r="FL716" s="21"/>
      <c r="FM716" s="21"/>
      <c r="FN716" s="21"/>
      <c r="FO716" s="21"/>
      <c r="FP716" s="21"/>
      <c r="FQ716" s="21"/>
      <c r="FR716" s="21"/>
      <c r="FS716" s="21"/>
      <c r="FT716" s="21"/>
      <c r="FU716" s="21"/>
      <c r="FV716" s="21"/>
      <c r="FW716" s="21"/>
      <c r="FX716" s="21"/>
      <c r="FY716" s="21"/>
      <c r="FZ716" s="21"/>
      <c r="GA716" s="21"/>
      <c r="GB716" s="21"/>
      <c r="GC716" s="21"/>
      <c r="GD716" s="21"/>
      <c r="GE716" s="21"/>
      <c r="GF716" s="21"/>
      <c r="GG716" s="21"/>
      <c r="GH716" s="21"/>
      <c r="GI716" s="21"/>
      <c r="GJ716" s="21"/>
      <c r="GK716" s="21"/>
      <c r="GL716" s="21"/>
      <c r="GM716" s="21"/>
      <c r="GN716" s="21"/>
      <c r="GO716" s="21"/>
      <c r="GP716" s="21"/>
      <c r="GQ716" s="21"/>
      <c r="GR716" s="21"/>
      <c r="GS716" s="21"/>
      <c r="GT716" s="21"/>
      <c r="GU716" s="21"/>
      <c r="GV716" s="21"/>
      <c r="GW716" s="21"/>
      <c r="GX716" s="21"/>
      <c r="GY716" s="21"/>
      <c r="GZ716" s="21"/>
      <c r="HA716" s="21"/>
      <c r="HB716" s="21"/>
      <c r="HC716" s="21"/>
      <c r="HD716" s="21"/>
      <c r="HE716" s="21"/>
      <c r="HF716" s="21"/>
      <c r="HG716" s="51">
        <f>(1-('Parameters and SSE'!$C$14/('Parameters and SSE'!$C$14+HG478))^'Parameters and SSE'!$C$13)*(1-'Parameters and SSE'!$C$12)</f>
        <v>2.0179679119909449E-5</v>
      </c>
      <c r="HH716" s="21">
        <f>(1-('Parameters and SSE'!$C$14/('Parameters and SSE'!$C$14+HH478))^'Parameters and SSE'!$C$13)*(1-'Parameters and SSE'!$C$12)</f>
        <v>8.0770478303072348E-5</v>
      </c>
      <c r="HI716" s="21">
        <f>(1-('Parameters and SSE'!$C$14/('Parameters and SSE'!$C$14+HI478))^'Parameters and SSE'!$C$13)*(1-'Parameters and SSE'!$C$12)</f>
        <v>1.7670775076171212E-4</v>
      </c>
      <c r="HJ716" s="21">
        <f>(1-('Parameters and SSE'!$C$14/('Parameters and SSE'!$C$14+HJ478))^'Parameters and SSE'!$C$13)*(1-'Parameters and SSE'!$C$12)</f>
        <v>3.1103035763936919E-4</v>
      </c>
      <c r="HK716" s="21">
        <f>(1-('Parameters and SSE'!$C$14/('Parameters and SSE'!$C$14+HK478))^'Parameters and SSE'!$C$13)*(1-'Parameters and SSE'!$C$12)</f>
        <v>4.8371431890665911E-4</v>
      </c>
      <c r="HL716" s="21">
        <f>(1-('Parameters and SSE'!$C$14/('Parameters and SSE'!$C$14+HL478))^'Parameters and SSE'!$C$13)*(1-'Parameters and SSE'!$C$12)</f>
        <v>6.9350980072807491E-4</v>
      </c>
      <c r="HM716" s="21">
        <f>(1-('Parameters and SSE'!$C$14/('Parameters and SSE'!$C$14+HM478))^'Parameters and SSE'!$C$13)*(1-'Parameters and SSE'!$C$12)</f>
        <v>9.4136210023924069E-4</v>
      </c>
      <c r="HN716" s="21">
        <f>(1-('Parameters and SSE'!$C$14/('Parameters and SSE'!$C$14+HN478))^'Parameters and SSE'!$C$13)*(1-'Parameters and SSE'!$C$12)</f>
        <v>1.2272122213459614E-3</v>
      </c>
      <c r="HO716" s="21">
        <f>(1-('Parameters and SSE'!$C$14/('Parameters and SSE'!$C$14+HO478))^'Parameters and SSE'!$C$13)*(1-'Parameters and SSE'!$C$12)</f>
        <v>1.5828497528352495E-3</v>
      </c>
      <c r="HP716" s="21">
        <f>(1-('Parameters and SSE'!$C$14/('Parameters and SSE'!$C$14+HP478))^'Parameters and SSE'!$C$13)*(1-'Parameters and SSE'!$C$12)</f>
        <v>1.9800284163659842E-3</v>
      </c>
      <c r="HQ716" s="21">
        <f>(1-('Parameters and SSE'!$C$14/('Parameters and SSE'!$C$14+HQ478))^'Parameters and SSE'!$C$13)*(1-'Parameters and SSE'!$C$12)</f>
        <v>2.4186384168448424E-3</v>
      </c>
      <c r="HR716" s="21">
        <f>(1-('Parameters and SSE'!$C$14/('Parameters and SSE'!$C$14+HR478))^'Parameters and SSE'!$C$13)*(1-'Parameters and SSE'!$C$12)</f>
        <v>2.8813577659124955E-3</v>
      </c>
      <c r="HS716" s="21">
        <f>(1-('Parameters and SSE'!$C$14/('Parameters and SSE'!$C$14+HS478))^'Parameters and SSE'!$C$13)*(1-'Parameters and SSE'!$C$12)</f>
        <v>3.3837972730385267E-3</v>
      </c>
      <c r="HT716" s="21">
        <f>(1-('Parameters and SSE'!$C$14/('Parameters and SSE'!$C$14+HT478))^'Parameters and SSE'!$C$13)*(1-'Parameters and SSE'!$C$12)</f>
        <v>3.9258210952191229E-3</v>
      </c>
      <c r="HU716" s="21">
        <f>(1-('Parameters and SSE'!$C$14/('Parameters and SSE'!$C$14+HU478))^'Parameters and SSE'!$C$13)*(1-'Parameters and SSE'!$C$12)</f>
        <v>4.4780552060772428E-3</v>
      </c>
      <c r="HV716" s="21">
        <f>(1-('Parameters and SSE'!$C$14/('Parameters and SSE'!$C$14+HV478))^'Parameters and SSE'!$C$13)*(1-'Parameters and SSE'!$C$12)</f>
        <v>5.0676356660593752E-3</v>
      </c>
      <c r="HW716" s="21">
        <f>(1-('Parameters and SSE'!$C$14/('Parameters and SSE'!$C$14+HW478))^'Parameters and SSE'!$C$13)*(1-'Parameters and SSE'!$C$12)</f>
        <v>5.6944103138780204E-3</v>
      </c>
      <c r="HX716" s="21"/>
      <c r="HY716" s="21"/>
      <c r="IA716" s="5">
        <v>223.39396148144263</v>
      </c>
    </row>
    <row r="717" spans="2:235" x14ac:dyDescent="0.25">
      <c r="B717" s="43">
        <f t="shared" si="1707"/>
        <v>214</v>
      </c>
      <c r="C717" s="22"/>
      <c r="D717" s="22"/>
      <c r="E717" s="22"/>
      <c r="F717" s="53"/>
      <c r="G717" s="22"/>
      <c r="H717" s="22"/>
      <c r="I717" s="22"/>
      <c r="J717" s="22"/>
      <c r="K717" s="22"/>
      <c r="L717" s="22"/>
      <c r="M717" s="22"/>
      <c r="N717" s="22"/>
      <c r="O717" s="22"/>
      <c r="P717" s="22"/>
      <c r="Q717" s="22"/>
      <c r="R717" s="22"/>
      <c r="S717" s="22"/>
      <c r="T717" s="22"/>
      <c r="U717" s="22"/>
      <c r="V717" s="22"/>
      <c r="W717" s="22"/>
      <c r="X717" s="22"/>
      <c r="Y717" s="22"/>
      <c r="Z717" s="22"/>
      <c r="AA717" s="22"/>
      <c r="AB717" s="22"/>
      <c r="AC717" s="22"/>
      <c r="AD717" s="22"/>
      <c r="AE717" s="22"/>
      <c r="AF717" s="22"/>
      <c r="AG717" s="22"/>
      <c r="AH717" s="22"/>
      <c r="AI717" s="22"/>
      <c r="AJ717" s="22"/>
      <c r="AK717" s="22"/>
      <c r="AL717" s="22"/>
      <c r="AM717" s="22"/>
      <c r="AN717" s="22"/>
      <c r="AO717" s="22"/>
      <c r="AP717" s="22"/>
      <c r="AQ717" s="22"/>
      <c r="AR717" s="22"/>
      <c r="AS717" s="22"/>
      <c r="AT717" s="22"/>
      <c r="AU717" s="22"/>
      <c r="AV717" s="22"/>
      <c r="AW717" s="22"/>
      <c r="AX717" s="22"/>
      <c r="AY717" s="22"/>
      <c r="AZ717" s="22"/>
      <c r="BA717" s="22"/>
      <c r="BB717" s="22"/>
      <c r="BC717" s="22"/>
      <c r="BD717" s="22"/>
      <c r="BE717" s="22"/>
      <c r="BF717" s="22"/>
      <c r="BG717" s="22"/>
      <c r="BH717" s="22"/>
      <c r="BI717" s="22"/>
      <c r="BJ717" s="22"/>
      <c r="BK717" s="22"/>
      <c r="BL717" s="22"/>
      <c r="BM717" s="22"/>
      <c r="BN717" s="22"/>
      <c r="BO717" s="22"/>
      <c r="BP717" s="22"/>
      <c r="BQ717" s="22"/>
      <c r="BR717" s="22"/>
      <c r="BS717" s="22"/>
      <c r="BT717" s="22"/>
      <c r="BU717" s="22"/>
      <c r="BV717" s="22"/>
      <c r="BW717" s="22"/>
      <c r="BX717" s="22"/>
      <c r="BY717" s="22"/>
      <c r="BZ717" s="22"/>
      <c r="CA717" s="22"/>
      <c r="CB717" s="22"/>
      <c r="CC717" s="22"/>
      <c r="CD717" s="22"/>
      <c r="CE717" s="22"/>
      <c r="CF717" s="22"/>
      <c r="CG717" s="22"/>
      <c r="CH717" s="22"/>
      <c r="CI717" s="22"/>
      <c r="CJ717" s="22"/>
      <c r="CK717" s="22"/>
      <c r="CL717" s="22"/>
      <c r="CM717" s="22"/>
      <c r="CN717" s="22"/>
      <c r="CO717" s="22"/>
      <c r="CP717" s="22"/>
      <c r="CQ717" s="22"/>
      <c r="CR717" s="22"/>
      <c r="CS717" s="22"/>
      <c r="CT717" s="22"/>
      <c r="CU717" s="22"/>
      <c r="CV717" s="22"/>
      <c r="CW717" s="22"/>
      <c r="CX717" s="22"/>
      <c r="CY717" s="22"/>
      <c r="CZ717" s="22"/>
      <c r="DA717" s="22"/>
      <c r="DB717" s="22"/>
      <c r="DC717" s="22"/>
      <c r="DD717" s="22"/>
      <c r="DE717" s="22"/>
      <c r="DF717" s="22"/>
      <c r="DG717" s="22"/>
      <c r="DH717" s="22"/>
      <c r="DI717" s="22"/>
      <c r="DJ717" s="22"/>
      <c r="DK717" s="22"/>
      <c r="DL717" s="22"/>
      <c r="DM717" s="22"/>
      <c r="DN717" s="22"/>
      <c r="DO717" s="22"/>
      <c r="DP717" s="22"/>
      <c r="DQ717" s="22"/>
      <c r="DR717" s="22"/>
      <c r="DS717" s="21"/>
      <c r="DT717" s="21"/>
      <c r="DU717" s="21"/>
      <c r="DV717" s="21"/>
      <c r="DW717" s="21"/>
      <c r="DX717" s="21"/>
      <c r="DY717" s="21"/>
      <c r="DZ717" s="21"/>
      <c r="EA717" s="21"/>
      <c r="EB717" s="21"/>
      <c r="EC717" s="21"/>
      <c r="ED717" s="21"/>
      <c r="EE717" s="21"/>
      <c r="EF717" s="21"/>
      <c r="EG717" s="21"/>
      <c r="EH717" s="21"/>
      <c r="EI717" s="21"/>
      <c r="EJ717" s="21"/>
      <c r="EK717" s="21"/>
      <c r="EL717" s="21"/>
      <c r="EM717" s="21"/>
      <c r="EN717" s="21"/>
      <c r="EO717" s="21"/>
      <c r="EP717" s="21"/>
      <c r="EQ717" s="21"/>
      <c r="ER717" s="21"/>
      <c r="ES717" s="21"/>
      <c r="ET717" s="21"/>
      <c r="EU717" s="21"/>
      <c r="EV717" s="21"/>
      <c r="EW717" s="21"/>
      <c r="EX717" s="21"/>
      <c r="EY717" s="21"/>
      <c r="EZ717" s="21"/>
      <c r="FA717" s="21"/>
      <c r="FB717" s="21"/>
      <c r="FC717" s="21"/>
      <c r="FD717" s="21"/>
      <c r="FE717" s="21"/>
      <c r="FF717" s="21"/>
      <c r="FG717" s="21"/>
      <c r="FH717" s="21"/>
      <c r="FI717" s="21"/>
      <c r="FJ717" s="21"/>
      <c r="FK717" s="21"/>
      <c r="FL717" s="21"/>
      <c r="FM717" s="21"/>
      <c r="FN717" s="21"/>
      <c r="FO717" s="21"/>
      <c r="FP717" s="21"/>
      <c r="FQ717" s="21"/>
      <c r="FR717" s="21"/>
      <c r="FS717" s="21"/>
      <c r="FT717" s="21"/>
      <c r="FU717" s="21"/>
      <c r="FV717" s="21"/>
      <c r="FW717" s="21"/>
      <c r="FX717" s="21"/>
      <c r="FY717" s="21"/>
      <c r="FZ717" s="21"/>
      <c r="GA717" s="21"/>
      <c r="GB717" s="21"/>
      <c r="GC717" s="21"/>
      <c r="GD717" s="21"/>
      <c r="GE717" s="21"/>
      <c r="GF717" s="21"/>
      <c r="GG717" s="21"/>
      <c r="GH717" s="21"/>
      <c r="GI717" s="21"/>
      <c r="GJ717" s="21"/>
      <c r="GK717" s="21"/>
      <c r="GL717" s="21"/>
      <c r="GM717" s="21"/>
      <c r="GN717" s="21"/>
      <c r="GO717" s="21"/>
      <c r="GP717" s="21"/>
      <c r="GQ717" s="21"/>
      <c r="GR717" s="21"/>
      <c r="GS717" s="21"/>
      <c r="GT717" s="21"/>
      <c r="GU717" s="21"/>
      <c r="GV717" s="21"/>
      <c r="GW717" s="21"/>
      <c r="GX717" s="21"/>
      <c r="GY717" s="21"/>
      <c r="GZ717" s="21"/>
      <c r="HA717" s="21"/>
      <c r="HB717" s="21"/>
      <c r="HC717" s="21"/>
      <c r="HD717" s="21"/>
      <c r="HE717" s="21"/>
      <c r="HF717" s="21"/>
      <c r="HG717" s="21"/>
      <c r="HH717" s="51">
        <f>(1-('Parameters and SSE'!$C$14/('Parameters and SSE'!$C$14+HH479))^'Parameters and SSE'!$C$13)*(1-'Parameters and SSE'!$C$12)</f>
        <v>2.0179679119909449E-5</v>
      </c>
      <c r="HI717" s="21">
        <f>(1-('Parameters and SSE'!$C$14/('Parameters and SSE'!$C$14+HI479))^'Parameters and SSE'!$C$13)*(1-'Parameters and SSE'!$C$12)</f>
        <v>7.7723142346202494E-5</v>
      </c>
      <c r="HJ717" s="21">
        <f>(1-('Parameters and SSE'!$C$14/('Parameters and SSE'!$C$14+HJ479))^'Parameters and SSE'!$C$13)*(1-'Parameters and SSE'!$C$12)</f>
        <v>1.7366108475825039E-4</v>
      </c>
      <c r="HK717" s="21">
        <f>(1-('Parameters and SSE'!$C$14/('Parameters and SSE'!$C$14+HK479))^'Parameters and SSE'!$C$13)*(1-'Parameters and SSE'!$C$12)</f>
        <v>3.0798462962338048E-4</v>
      </c>
      <c r="HL717" s="21">
        <f>(1-('Parameters and SSE'!$C$14/('Parameters and SSE'!$C$14+HL479))^'Parameters and SSE'!$C$13)*(1-'Parameters and SSE'!$C$12)</f>
        <v>4.7967698292709573E-4</v>
      </c>
      <c r="HM717" s="21">
        <f>(1-('Parameters and SSE'!$C$14/('Parameters and SSE'!$C$14+HM479))^'Parameters and SSE'!$C$13)*(1-'Parameters and SSE'!$C$12)</f>
        <v>6.8947440738794058E-4</v>
      </c>
      <c r="HN717" s="21">
        <f>(1-('Parameters and SSE'!$C$14/('Parameters and SSE'!$C$14+HN479))^'Parameters and SSE'!$C$13)*(1-'Parameters and SSE'!$C$12)</f>
        <v>9.3732900183711378E-4</v>
      </c>
      <c r="HO717" s="21">
        <f>(1-('Parameters and SSE'!$C$14/('Parameters and SSE'!$C$14+HO479))^'Parameters and SSE'!$C$13)*(1-'Parameters and SSE'!$C$12)</f>
        <v>1.2513106611367342E-3</v>
      </c>
      <c r="HP717" s="21">
        <f>(1-('Parameters and SSE'!$C$14/('Parameters and SSE'!$C$14+HP479))^'Parameters and SSE'!$C$13)*(1-'Parameters and SSE'!$C$12)</f>
        <v>1.6069285059475231E-3</v>
      </c>
      <c r="HQ717" s="21">
        <f>(1-('Parameters and SSE'!$C$14/('Parameters and SSE'!$C$14+HQ479))^'Parameters and SSE'!$C$13)*(1-'Parameters and SSE'!$C$12)</f>
        <v>2.0040851847759511E-3</v>
      </c>
      <c r="HR717" s="21">
        <f>(1-('Parameters and SSE'!$C$14/('Parameters and SSE'!$C$14+HR479))^'Parameters and SSE'!$C$13)*(1-'Parameters and SSE'!$C$12)</f>
        <v>2.4269516252911358E-3</v>
      </c>
      <c r="HS717" s="21">
        <f>(1-('Parameters and SSE'!$C$14/('Parameters and SSE'!$C$14+HS479))^'Parameters and SSE'!$C$13)*(1-'Parameters and SSE'!$C$12)</f>
        <v>2.8896621160048683E-3</v>
      </c>
      <c r="HT717" s="21">
        <f>(1-('Parameters and SSE'!$C$14/('Parameters and SSE'!$C$14+HT479))^'Parameters and SSE'!$C$13)*(1-'Parameters and SSE'!$C$12)</f>
        <v>3.3920920052308303E-3</v>
      </c>
      <c r="HU717" s="21">
        <f>(1-('Parameters and SSE'!$C$14/('Parameters and SSE'!$C$14+HU479))^'Parameters and SSE'!$C$13)*(1-'Parameters and SSE'!$C$12)</f>
        <v>3.906859987553286E-3</v>
      </c>
      <c r="HV717" s="21">
        <f>(1-('Parameters and SSE'!$C$14/('Parameters and SSE'!$C$14+HV479))^'Parameters and SSE'!$C$13)*(1-'Parameters and SSE'!$C$12)</f>
        <v>4.4591182886144706E-3</v>
      </c>
      <c r="HW717" s="21">
        <f>(1-('Parameters and SSE'!$C$14/('Parameters and SSE'!$C$14+HW479))^'Parameters and SSE'!$C$13)*(1-'Parameters and SSE'!$C$12)</f>
        <v>5.048724571987794E-3</v>
      </c>
      <c r="HX717" s="21"/>
      <c r="HY717" s="21"/>
      <c r="IA717" s="5">
        <v>223.27492026838902</v>
      </c>
    </row>
    <row r="718" spans="2:235" x14ac:dyDescent="0.25">
      <c r="B718" s="43">
        <f t="shared" si="1707"/>
        <v>215</v>
      </c>
      <c r="C718" s="22"/>
      <c r="D718" s="22"/>
      <c r="E718" s="22"/>
      <c r="F718" s="53"/>
      <c r="G718" s="22"/>
      <c r="H718" s="22"/>
      <c r="I718" s="22"/>
      <c r="J718" s="22"/>
      <c r="K718" s="22"/>
      <c r="L718" s="22"/>
      <c r="M718" s="22"/>
      <c r="N718" s="22"/>
      <c r="O718" s="22"/>
      <c r="P718" s="22"/>
      <c r="Q718" s="22"/>
      <c r="R718" s="22"/>
      <c r="S718" s="22"/>
      <c r="T718" s="22"/>
      <c r="U718" s="22"/>
      <c r="V718" s="22"/>
      <c r="W718" s="22"/>
      <c r="X718" s="22"/>
      <c r="Y718" s="22"/>
      <c r="Z718" s="22"/>
      <c r="AA718" s="22"/>
      <c r="AB718" s="22"/>
      <c r="AC718" s="22"/>
      <c r="AD718" s="22"/>
      <c r="AE718" s="22"/>
      <c r="AF718" s="22"/>
      <c r="AG718" s="22"/>
      <c r="AH718" s="22"/>
      <c r="AI718" s="22"/>
      <c r="AJ718" s="22"/>
      <c r="AK718" s="22"/>
      <c r="AL718" s="22"/>
      <c r="AM718" s="22"/>
      <c r="AN718" s="22"/>
      <c r="AO718" s="22"/>
      <c r="AP718" s="22"/>
      <c r="AQ718" s="22"/>
      <c r="AR718" s="22"/>
      <c r="AS718" s="22"/>
      <c r="AT718" s="22"/>
      <c r="AU718" s="22"/>
      <c r="AV718" s="22"/>
      <c r="AW718" s="22"/>
      <c r="AX718" s="22"/>
      <c r="AY718" s="22"/>
      <c r="AZ718" s="22"/>
      <c r="BA718" s="22"/>
      <c r="BB718" s="22"/>
      <c r="BC718" s="22"/>
      <c r="BD718" s="22"/>
      <c r="BE718" s="22"/>
      <c r="BF718" s="22"/>
      <c r="BG718" s="22"/>
      <c r="BH718" s="22"/>
      <c r="BI718" s="22"/>
      <c r="BJ718" s="22"/>
      <c r="BK718" s="22"/>
      <c r="BL718" s="22"/>
      <c r="BM718" s="22"/>
      <c r="BN718" s="22"/>
      <c r="BO718" s="22"/>
      <c r="BP718" s="22"/>
      <c r="BQ718" s="22"/>
      <c r="BR718" s="22"/>
      <c r="BS718" s="22"/>
      <c r="BT718" s="22"/>
      <c r="BU718" s="22"/>
      <c r="BV718" s="22"/>
      <c r="BW718" s="22"/>
      <c r="BX718" s="22"/>
      <c r="BY718" s="22"/>
      <c r="BZ718" s="22"/>
      <c r="CA718" s="22"/>
      <c r="CB718" s="22"/>
      <c r="CC718" s="22"/>
      <c r="CD718" s="22"/>
      <c r="CE718" s="22"/>
      <c r="CF718" s="22"/>
      <c r="CG718" s="22"/>
      <c r="CH718" s="22"/>
      <c r="CI718" s="22"/>
      <c r="CJ718" s="22"/>
      <c r="CK718" s="22"/>
      <c r="CL718" s="22"/>
      <c r="CM718" s="22"/>
      <c r="CN718" s="22"/>
      <c r="CO718" s="22"/>
      <c r="CP718" s="22"/>
      <c r="CQ718" s="22"/>
      <c r="CR718" s="22"/>
      <c r="CS718" s="22"/>
      <c r="CT718" s="22"/>
      <c r="CU718" s="22"/>
      <c r="CV718" s="22"/>
      <c r="CW718" s="22"/>
      <c r="CX718" s="22"/>
      <c r="CY718" s="22"/>
      <c r="CZ718" s="22"/>
      <c r="DA718" s="22"/>
      <c r="DB718" s="22"/>
      <c r="DC718" s="22"/>
      <c r="DD718" s="22"/>
      <c r="DE718" s="22"/>
      <c r="DF718" s="22"/>
      <c r="DG718" s="22"/>
      <c r="DH718" s="22"/>
      <c r="DI718" s="22"/>
      <c r="DJ718" s="22"/>
      <c r="DK718" s="22"/>
      <c r="DL718" s="22"/>
      <c r="DM718" s="22"/>
      <c r="DN718" s="22"/>
      <c r="DO718" s="22"/>
      <c r="DP718" s="22"/>
      <c r="DQ718" s="22"/>
      <c r="DR718" s="22"/>
      <c r="DS718" s="21"/>
      <c r="DT718" s="21"/>
      <c r="DU718" s="21"/>
      <c r="DV718" s="21"/>
      <c r="DW718" s="21"/>
      <c r="DX718" s="21"/>
      <c r="DY718" s="21"/>
      <c r="DZ718" s="21"/>
      <c r="EA718" s="21"/>
      <c r="EB718" s="21"/>
      <c r="EC718" s="21"/>
      <c r="ED718" s="21"/>
      <c r="EE718" s="21"/>
      <c r="EF718" s="21"/>
      <c r="EG718" s="21"/>
      <c r="EH718" s="21"/>
      <c r="EI718" s="21"/>
      <c r="EJ718" s="21"/>
      <c r="EK718" s="21"/>
      <c r="EL718" s="21"/>
      <c r="EM718" s="21"/>
      <c r="EN718" s="21"/>
      <c r="EO718" s="21"/>
      <c r="EP718" s="21"/>
      <c r="EQ718" s="21"/>
      <c r="ER718" s="21"/>
      <c r="ES718" s="21"/>
      <c r="ET718" s="21"/>
      <c r="EU718" s="21"/>
      <c r="EV718" s="21"/>
      <c r="EW718" s="21"/>
      <c r="EX718" s="21"/>
      <c r="EY718" s="21"/>
      <c r="EZ718" s="21"/>
      <c r="FA718" s="21"/>
      <c r="FB718" s="21"/>
      <c r="FC718" s="21"/>
      <c r="FD718" s="21"/>
      <c r="FE718" s="21"/>
      <c r="FF718" s="21"/>
      <c r="FG718" s="21"/>
      <c r="FH718" s="21"/>
      <c r="FI718" s="21"/>
      <c r="FJ718" s="21"/>
      <c r="FK718" s="21"/>
      <c r="FL718" s="21"/>
      <c r="FM718" s="21"/>
      <c r="FN718" s="21"/>
      <c r="FO718" s="21"/>
      <c r="FP718" s="21"/>
      <c r="FQ718" s="21"/>
      <c r="FR718" s="21"/>
      <c r="FS718" s="21"/>
      <c r="FT718" s="21"/>
      <c r="FU718" s="21"/>
      <c r="FV718" s="21"/>
      <c r="FW718" s="21"/>
      <c r="FX718" s="21"/>
      <c r="FY718" s="21"/>
      <c r="FZ718" s="21"/>
      <c r="GA718" s="21"/>
      <c r="GB718" s="21"/>
      <c r="GC718" s="21"/>
      <c r="GD718" s="21"/>
      <c r="GE718" s="21"/>
      <c r="GF718" s="21"/>
      <c r="GG718" s="21"/>
      <c r="GH718" s="21"/>
      <c r="GI718" s="21"/>
      <c r="GJ718" s="21"/>
      <c r="GK718" s="21"/>
      <c r="GL718" s="21"/>
      <c r="GM718" s="21"/>
      <c r="GN718" s="21"/>
      <c r="GO718" s="21"/>
      <c r="GP718" s="21"/>
      <c r="GQ718" s="21"/>
      <c r="GR718" s="21"/>
      <c r="GS718" s="21"/>
      <c r="GT718" s="21"/>
      <c r="GU718" s="21"/>
      <c r="GV718" s="21"/>
      <c r="GW718" s="21"/>
      <c r="GX718" s="21"/>
      <c r="GY718" s="21"/>
      <c r="GZ718" s="21"/>
      <c r="HA718" s="21"/>
      <c r="HB718" s="21"/>
      <c r="HC718" s="21"/>
      <c r="HD718" s="21"/>
      <c r="HE718" s="21"/>
      <c r="HF718" s="21"/>
      <c r="HG718" s="21"/>
      <c r="HH718" s="21"/>
      <c r="HI718" s="51">
        <f>(1-('Parameters and SSE'!$C$14/('Parameters and SSE'!$C$14+HI480))^'Parameters and SSE'!$C$13)*(1-'Parameters and SSE'!$C$12)</f>
        <v>1.9164723602198757E-5</v>
      </c>
      <c r="HJ718" s="21">
        <f>(1-('Parameters and SSE'!$C$14/('Parameters and SSE'!$C$14+HJ480))^'Parameters and SSE'!$C$13)*(1-'Parameters and SSE'!$C$12)</f>
        <v>7.6708320649434398E-5</v>
      </c>
      <c r="HK718" s="21">
        <f>(1-('Parameters and SSE'!$C$14/('Parameters and SSE'!$C$14+HK480))^'Parameters and SSE'!$C$13)*(1-'Parameters and SSE'!$C$12)</f>
        <v>1.7264648616860853E-4</v>
      </c>
      <c r="HL718" s="21">
        <f>(1-('Parameters and SSE'!$C$14/('Parameters and SSE'!$C$14+HL480))^'Parameters and SSE'!$C$13)*(1-'Parameters and SSE'!$C$12)</f>
        <v>3.0619804535210243E-4</v>
      </c>
      <c r="HM718" s="21">
        <f>(1-('Parameters and SSE'!$C$14/('Parameters and SSE'!$C$14+HM480))^'Parameters and SSE'!$C$13)*(1-'Parameters and SSE'!$C$12)</f>
        <v>4.7789110191625466E-4</v>
      </c>
      <c r="HN718" s="21">
        <f>(1-('Parameters and SSE'!$C$14/('Parameters and SSE'!$C$14+HN480))^'Parameters and SSE'!$C$13)*(1-'Parameters and SSE'!$C$12)</f>
        <v>6.8768938568784192E-4</v>
      </c>
      <c r="HO718" s="21">
        <f>(1-('Parameters and SSE'!$C$14/('Parameters and SSE'!$C$14+HO480))^'Parameters and SSE'!$C$13)*(1-'Parameters and SSE'!$C$12)</f>
        <v>9.599360096090193E-4</v>
      </c>
      <c r="HP718" s="21">
        <f>(1-('Parameters and SSE'!$C$14/('Parameters and SSE'!$C$14+HP480))^'Parameters and SSE'!$C$13)*(1-'Parameters and SSE'!$C$12)</f>
        <v>1.2739013737271417E-3</v>
      </c>
      <c r="HQ718" s="21">
        <f>(1-('Parameters and SSE'!$C$14/('Parameters and SSE'!$C$14+HQ480))^'Parameters and SSE'!$C$13)*(1-'Parameters and SSE'!$C$12)</f>
        <v>1.6295007636425835E-3</v>
      </c>
      <c r="HR718" s="21">
        <f>(1-('Parameters and SSE'!$C$14/('Parameters and SSE'!$C$14+HR480))^'Parameters and SSE'!$C$13)*(1-'Parameters and SSE'!$C$12)</f>
        <v>2.0124024801689159E-3</v>
      </c>
      <c r="HS718" s="21">
        <f>(1-('Parameters and SSE'!$C$14/('Parameters and SSE'!$C$14+HS480))^'Parameters and SSE'!$C$13)*(1-'Parameters and SSE'!$C$12)</f>
        <v>2.4352608283741387E-3</v>
      </c>
      <c r="HT718" s="21">
        <f>(1-('Parameters and SSE'!$C$14/('Parameters and SSE'!$C$14+HT480))^'Parameters and SSE'!$C$13)*(1-'Parameters and SSE'!$C$12)</f>
        <v>2.8979624650157325E-3</v>
      </c>
      <c r="HU718" s="21">
        <f>(1-('Parameters and SSE'!$C$14/('Parameters and SSE'!$C$14+HU480))^'Parameters and SSE'!$C$13)*(1-'Parameters and SSE'!$C$12)</f>
        <v>3.375126399445723E-3</v>
      </c>
      <c r="HV718" s="21">
        <f>(1-('Parameters and SSE'!$C$14/('Parameters and SSE'!$C$14+HV480))^'Parameters and SSE'!$C$13)*(1-'Parameters and SSE'!$C$12)</f>
        <v>3.8899145349085818E-3</v>
      </c>
      <c r="HW718" s="21">
        <f>(1-('Parameters and SSE'!$C$14/('Parameters and SSE'!$C$14+HW480))^'Parameters and SSE'!$C$13)*(1-'Parameters and SSE'!$C$12)</f>
        <v>4.442194454713176E-3</v>
      </c>
      <c r="HX718" s="21"/>
      <c r="HY718" s="21"/>
      <c r="IA718" s="5">
        <v>223.13234947792841</v>
      </c>
    </row>
    <row r="719" spans="2:235" x14ac:dyDescent="0.25">
      <c r="B719" s="43">
        <f t="shared" si="1707"/>
        <v>216</v>
      </c>
      <c r="C719" s="22"/>
      <c r="D719" s="22"/>
      <c r="E719" s="22"/>
      <c r="F719" s="53"/>
      <c r="G719" s="22"/>
      <c r="H719" s="22"/>
      <c r="I719" s="22"/>
      <c r="J719" s="22"/>
      <c r="K719" s="22"/>
      <c r="L719" s="22"/>
      <c r="M719" s="22"/>
      <c r="N719" s="22"/>
      <c r="O719" s="22"/>
      <c r="P719" s="22"/>
      <c r="Q719" s="22"/>
      <c r="R719" s="22"/>
      <c r="S719" s="22"/>
      <c r="T719" s="22"/>
      <c r="U719" s="22"/>
      <c r="V719" s="22"/>
      <c r="W719" s="22"/>
      <c r="X719" s="22"/>
      <c r="Y719" s="22"/>
      <c r="Z719" s="22"/>
      <c r="AA719" s="22"/>
      <c r="AB719" s="22"/>
      <c r="AC719" s="22"/>
      <c r="AD719" s="22"/>
      <c r="AE719" s="22"/>
      <c r="AF719" s="22"/>
      <c r="AG719" s="22"/>
      <c r="AH719" s="22"/>
      <c r="AI719" s="22"/>
      <c r="AJ719" s="22"/>
      <c r="AK719" s="22"/>
      <c r="AL719" s="22"/>
      <c r="AM719" s="22"/>
      <c r="AN719" s="22"/>
      <c r="AO719" s="22"/>
      <c r="AP719" s="22"/>
      <c r="AQ719" s="22"/>
      <c r="AR719" s="22"/>
      <c r="AS719" s="22"/>
      <c r="AT719" s="22"/>
      <c r="AU719" s="22"/>
      <c r="AV719" s="22"/>
      <c r="AW719" s="22"/>
      <c r="AX719" s="22"/>
      <c r="AY719" s="22"/>
      <c r="AZ719" s="22"/>
      <c r="BA719" s="22"/>
      <c r="BB719" s="22"/>
      <c r="BC719" s="22"/>
      <c r="BD719" s="22"/>
      <c r="BE719" s="22"/>
      <c r="BF719" s="22"/>
      <c r="BG719" s="22"/>
      <c r="BH719" s="22"/>
      <c r="BI719" s="22"/>
      <c r="BJ719" s="22"/>
      <c r="BK719" s="22"/>
      <c r="BL719" s="22"/>
      <c r="BM719" s="22"/>
      <c r="BN719" s="22"/>
      <c r="BO719" s="22"/>
      <c r="BP719" s="22"/>
      <c r="BQ719" s="22"/>
      <c r="BR719" s="22"/>
      <c r="BS719" s="22"/>
      <c r="BT719" s="22"/>
      <c r="BU719" s="22"/>
      <c r="BV719" s="22"/>
      <c r="BW719" s="22"/>
      <c r="BX719" s="22"/>
      <c r="BY719" s="22"/>
      <c r="BZ719" s="22"/>
      <c r="CA719" s="22"/>
      <c r="CB719" s="22"/>
      <c r="CC719" s="22"/>
      <c r="CD719" s="22"/>
      <c r="CE719" s="22"/>
      <c r="CF719" s="22"/>
      <c r="CG719" s="22"/>
      <c r="CH719" s="22"/>
      <c r="CI719" s="22"/>
      <c r="CJ719" s="22"/>
      <c r="CK719" s="22"/>
      <c r="CL719" s="22"/>
      <c r="CM719" s="22"/>
      <c r="CN719" s="22"/>
      <c r="CO719" s="22"/>
      <c r="CP719" s="22"/>
      <c r="CQ719" s="22"/>
      <c r="CR719" s="22"/>
      <c r="CS719" s="22"/>
      <c r="CT719" s="22"/>
      <c r="CU719" s="22"/>
      <c r="CV719" s="22"/>
      <c r="CW719" s="22"/>
      <c r="CX719" s="22"/>
      <c r="CY719" s="22"/>
      <c r="CZ719" s="22"/>
      <c r="DA719" s="22"/>
      <c r="DB719" s="22"/>
      <c r="DC719" s="22"/>
      <c r="DD719" s="22"/>
      <c r="DE719" s="22"/>
      <c r="DF719" s="22"/>
      <c r="DG719" s="22"/>
      <c r="DH719" s="22"/>
      <c r="DI719" s="22"/>
      <c r="DJ719" s="22"/>
      <c r="DK719" s="22"/>
      <c r="DL719" s="22"/>
      <c r="DM719" s="22"/>
      <c r="DN719" s="22"/>
      <c r="DO719" s="22"/>
      <c r="DP719" s="22"/>
      <c r="DQ719" s="22"/>
      <c r="DR719" s="22"/>
      <c r="DS719" s="21"/>
      <c r="DT719" s="21"/>
      <c r="DU719" s="21"/>
      <c r="DV719" s="21"/>
      <c r="DW719" s="21"/>
      <c r="DX719" s="21"/>
      <c r="DY719" s="21"/>
      <c r="DZ719" s="21"/>
      <c r="EA719" s="21"/>
      <c r="EB719" s="21"/>
      <c r="EC719" s="21"/>
      <c r="ED719" s="21"/>
      <c r="EE719" s="21"/>
      <c r="EF719" s="21"/>
      <c r="EG719" s="21"/>
      <c r="EH719" s="21"/>
      <c r="EI719" s="21"/>
      <c r="EJ719" s="21"/>
      <c r="EK719" s="21"/>
      <c r="EL719" s="21"/>
      <c r="EM719" s="21"/>
      <c r="EN719" s="21"/>
      <c r="EO719" s="21"/>
      <c r="EP719" s="21"/>
      <c r="EQ719" s="21"/>
      <c r="ER719" s="21"/>
      <c r="ES719" s="21"/>
      <c r="ET719" s="21"/>
      <c r="EU719" s="21"/>
      <c r="EV719" s="21"/>
      <c r="EW719" s="21"/>
      <c r="EX719" s="21"/>
      <c r="EY719" s="21"/>
      <c r="EZ719" s="21"/>
      <c r="FA719" s="21"/>
      <c r="FB719" s="21"/>
      <c r="FC719" s="21"/>
      <c r="FD719" s="21"/>
      <c r="FE719" s="21"/>
      <c r="FF719" s="21"/>
      <c r="FG719" s="21"/>
      <c r="FH719" s="21"/>
      <c r="FI719" s="21"/>
      <c r="FJ719" s="21"/>
      <c r="FK719" s="21"/>
      <c r="FL719" s="21"/>
      <c r="FM719" s="21"/>
      <c r="FN719" s="21"/>
      <c r="FO719" s="21"/>
      <c r="FP719" s="21"/>
      <c r="FQ719" s="21"/>
      <c r="FR719" s="21"/>
      <c r="FS719" s="21"/>
      <c r="FT719" s="21"/>
      <c r="FU719" s="21"/>
      <c r="FV719" s="21"/>
      <c r="FW719" s="21"/>
      <c r="FX719" s="21"/>
      <c r="FY719" s="21"/>
      <c r="FZ719" s="21"/>
      <c r="GA719" s="21"/>
      <c r="GB719" s="21"/>
      <c r="GC719" s="21"/>
      <c r="GD719" s="21"/>
      <c r="GE719" s="21"/>
      <c r="GF719" s="21"/>
      <c r="GG719" s="21"/>
      <c r="GH719" s="21"/>
      <c r="GI719" s="21"/>
      <c r="GJ719" s="21"/>
      <c r="GK719" s="21"/>
      <c r="GL719" s="21"/>
      <c r="GM719" s="21"/>
      <c r="GN719" s="21"/>
      <c r="GO719" s="21"/>
      <c r="GP719" s="21"/>
      <c r="GQ719" s="21"/>
      <c r="GR719" s="21"/>
      <c r="GS719" s="21"/>
      <c r="GT719" s="21"/>
      <c r="GU719" s="21"/>
      <c r="GV719" s="21"/>
      <c r="GW719" s="21"/>
      <c r="GX719" s="21"/>
      <c r="GY719" s="21"/>
      <c r="GZ719" s="21"/>
      <c r="HA719" s="21"/>
      <c r="HB719" s="21"/>
      <c r="HC719" s="21"/>
      <c r="HD719" s="21"/>
      <c r="HE719" s="21"/>
      <c r="HF719" s="21"/>
      <c r="HG719" s="21"/>
      <c r="HH719" s="21"/>
      <c r="HI719" s="21"/>
      <c r="HJ719" s="51">
        <f>(1-('Parameters and SSE'!$C$14/('Parameters and SSE'!$C$14+HJ481))^'Parameters and SSE'!$C$13)*(1-'Parameters and SSE'!$C$12)</f>
        <v>1.9164723602198757E-5</v>
      </c>
      <c r="HK719" s="21">
        <f>(1-('Parameters and SSE'!$C$14/('Parameters and SSE'!$C$14+HK481))^'Parameters and SSE'!$C$13)*(1-'Parameters and SSE'!$C$12)</f>
        <v>7.6708320649434398E-5</v>
      </c>
      <c r="HL719" s="21">
        <f>(1-('Parameters and SSE'!$C$14/('Parameters and SSE'!$C$14+HL481))^'Parameters and SSE'!$C$13)*(1-'Parameters and SSE'!$C$12)</f>
        <v>1.7209486337462044E-4</v>
      </c>
      <c r="HM719" s="21">
        <f>(1-('Parameters and SSE'!$C$14/('Parameters and SSE'!$C$14+HM481))^'Parameters and SSE'!$C$13)*(1-'Parameters and SSE'!$C$12)</f>
        <v>3.0564659141156037E-4</v>
      </c>
      <c r="HN719" s="21">
        <f>(1-('Parameters and SSE'!$C$14/('Parameters and SSE'!$C$14+HN481))^'Parameters and SSE'!$C$13)*(1-'Parameters and SSE'!$C$12)</f>
        <v>4.7733986504623323E-4</v>
      </c>
      <c r="HO719" s="21">
        <f>(1-('Parameters and SSE'!$C$14/('Parameters and SSE'!$C$14+HO481))^'Parameters and SSE'!$C$13)*(1-'Parameters and SSE'!$C$12)</f>
        <v>7.077852962600581E-4</v>
      </c>
      <c r="HP719" s="21">
        <f>(1-('Parameters and SSE'!$C$14/('Parameters and SSE'!$C$14+HP481))^'Parameters and SSE'!$C$13)*(1-'Parameters and SSE'!$C$12)</f>
        <v>9.8001936696509237E-4</v>
      </c>
      <c r="HQ719" s="21">
        <f>(1-('Parameters and SSE'!$C$14/('Parameters and SSE'!$C$14+HQ481))^'Parameters and SSE'!$C$13)*(1-'Parameters and SSE'!$C$12)</f>
        <v>1.2939702550132986E-3</v>
      </c>
      <c r="HR719" s="21">
        <f>(1-('Parameters and SSE'!$C$14/('Parameters and SSE'!$C$14+HR481))^'Parameters and SSE'!$C$13)*(1-'Parameters and SSE'!$C$12)</f>
        <v>1.636807672432711E-3</v>
      </c>
      <c r="HS719" s="21">
        <f>(1-('Parameters and SSE'!$C$14/('Parameters and SSE'!$C$14+HS481))^'Parameters and SSE'!$C$13)*(1-'Parameters and SSE'!$C$12)</f>
        <v>2.0197029566666057E-3</v>
      </c>
      <c r="HT719" s="21">
        <f>(1-('Parameters and SSE'!$C$14/('Parameters and SSE'!$C$14+HT481))^'Parameters and SSE'!$C$13)*(1-'Parameters and SSE'!$C$12)</f>
        <v>2.4425542018853045E-3</v>
      </c>
      <c r="HU719" s="21">
        <f>(1-('Parameters and SSE'!$C$14/('Parameters and SSE'!$C$14+HU481))^'Parameters and SSE'!$C$13)*(1-'Parameters and SSE'!$C$12)</f>
        <v>2.8819877221949505E-3</v>
      </c>
      <c r="HV719" s="21">
        <f>(1-('Parameters and SSE'!$C$14/('Parameters and SSE'!$C$14+HV481))^'Parameters and SSE'!$C$13)*(1-'Parameters and SSE'!$C$12)</f>
        <v>3.3591692281565448E-3</v>
      </c>
      <c r="HW719" s="21">
        <f>(1-('Parameters and SSE'!$C$14/('Parameters and SSE'!$C$14+HW481))^'Parameters and SSE'!$C$13)*(1-'Parameters and SSE'!$C$12)</f>
        <v>3.8739763189171881E-3</v>
      </c>
      <c r="HX719" s="21"/>
      <c r="HY719" s="21"/>
      <c r="IA719" s="5">
        <v>206.32189626522694</v>
      </c>
    </row>
    <row r="720" spans="2:235" x14ac:dyDescent="0.25">
      <c r="B720" s="43">
        <f t="shared" si="1707"/>
        <v>217</v>
      </c>
      <c r="C720" s="22"/>
      <c r="D720" s="22"/>
      <c r="E720" s="22"/>
      <c r="F720" s="53"/>
      <c r="G720" s="22"/>
      <c r="H720" s="22"/>
      <c r="I720" s="22"/>
      <c r="J720" s="22"/>
      <c r="K720" s="22"/>
      <c r="L720" s="22"/>
      <c r="M720" s="22"/>
      <c r="N720" s="22"/>
      <c r="O720" s="22"/>
      <c r="P720" s="22"/>
      <c r="Q720" s="22"/>
      <c r="R720" s="22"/>
      <c r="S720" s="22"/>
      <c r="T720" s="22"/>
      <c r="U720" s="22"/>
      <c r="V720" s="22"/>
      <c r="W720" s="22"/>
      <c r="X720" s="22"/>
      <c r="Y720" s="22"/>
      <c r="Z720" s="22"/>
      <c r="AA720" s="22"/>
      <c r="AB720" s="22"/>
      <c r="AC720" s="22"/>
      <c r="AD720" s="22"/>
      <c r="AE720" s="22"/>
      <c r="AF720" s="22"/>
      <c r="AG720" s="22"/>
      <c r="AH720" s="22"/>
      <c r="AI720" s="22"/>
      <c r="AJ720" s="22"/>
      <c r="AK720" s="22"/>
      <c r="AL720" s="22"/>
      <c r="AM720" s="22"/>
      <c r="AN720" s="22"/>
      <c r="AO720" s="22"/>
      <c r="AP720" s="22"/>
      <c r="AQ720" s="22"/>
      <c r="AR720" s="22"/>
      <c r="AS720" s="22"/>
      <c r="AT720" s="22"/>
      <c r="AU720" s="22"/>
      <c r="AV720" s="22"/>
      <c r="AW720" s="22"/>
      <c r="AX720" s="22"/>
      <c r="AY720" s="22"/>
      <c r="AZ720" s="22"/>
      <c r="BA720" s="22"/>
      <c r="BB720" s="22"/>
      <c r="BC720" s="22"/>
      <c r="BD720" s="22"/>
      <c r="BE720" s="22"/>
      <c r="BF720" s="22"/>
      <c r="BG720" s="22"/>
      <c r="BH720" s="22"/>
      <c r="BI720" s="22"/>
      <c r="BJ720" s="22"/>
      <c r="BK720" s="22"/>
      <c r="BL720" s="22"/>
      <c r="BM720" s="22"/>
      <c r="BN720" s="22"/>
      <c r="BO720" s="22"/>
      <c r="BP720" s="22"/>
      <c r="BQ720" s="22"/>
      <c r="BR720" s="22"/>
      <c r="BS720" s="22"/>
      <c r="BT720" s="22"/>
      <c r="BU720" s="22"/>
      <c r="BV720" s="22"/>
      <c r="BW720" s="22"/>
      <c r="BX720" s="22"/>
      <c r="BY720" s="22"/>
      <c r="BZ720" s="22"/>
      <c r="CA720" s="22"/>
      <c r="CB720" s="22"/>
      <c r="CC720" s="22"/>
      <c r="CD720" s="22"/>
      <c r="CE720" s="22"/>
      <c r="CF720" s="22"/>
      <c r="CG720" s="22"/>
      <c r="CH720" s="22"/>
      <c r="CI720" s="22"/>
      <c r="CJ720" s="22"/>
      <c r="CK720" s="22"/>
      <c r="CL720" s="22"/>
      <c r="CM720" s="22"/>
      <c r="CN720" s="22"/>
      <c r="CO720" s="22"/>
      <c r="CP720" s="22"/>
      <c r="CQ720" s="22"/>
      <c r="CR720" s="22"/>
      <c r="CS720" s="22"/>
      <c r="CT720" s="22"/>
      <c r="CU720" s="22"/>
      <c r="CV720" s="22"/>
      <c r="CW720" s="22"/>
      <c r="CX720" s="22"/>
      <c r="CY720" s="22"/>
      <c r="CZ720" s="22"/>
      <c r="DA720" s="22"/>
      <c r="DB720" s="22"/>
      <c r="DC720" s="22"/>
      <c r="DD720" s="22"/>
      <c r="DE720" s="22"/>
      <c r="DF720" s="22"/>
      <c r="DG720" s="22"/>
      <c r="DH720" s="22"/>
      <c r="DI720" s="22"/>
      <c r="DJ720" s="22"/>
      <c r="DK720" s="22"/>
      <c r="DL720" s="22"/>
      <c r="DM720" s="22"/>
      <c r="DN720" s="22"/>
      <c r="DO720" s="22"/>
      <c r="DP720" s="22"/>
      <c r="DQ720" s="22"/>
      <c r="DR720" s="22"/>
      <c r="DS720" s="21"/>
      <c r="DT720" s="21"/>
      <c r="DU720" s="21"/>
      <c r="DV720" s="21"/>
      <c r="DW720" s="21"/>
      <c r="DX720" s="21"/>
      <c r="DY720" s="21"/>
      <c r="DZ720" s="21"/>
      <c r="EA720" s="21"/>
      <c r="EB720" s="21"/>
      <c r="EC720" s="21"/>
      <c r="ED720" s="21"/>
      <c r="EE720" s="21"/>
      <c r="EF720" s="21"/>
      <c r="EG720" s="21"/>
      <c r="EH720" s="21"/>
      <c r="EI720" s="21"/>
      <c r="EJ720" s="21"/>
      <c r="EK720" s="21"/>
      <c r="EL720" s="21"/>
      <c r="EM720" s="21"/>
      <c r="EN720" s="21"/>
      <c r="EO720" s="21"/>
      <c r="EP720" s="21"/>
      <c r="EQ720" s="21"/>
      <c r="ER720" s="21"/>
      <c r="ES720" s="21"/>
      <c r="ET720" s="21"/>
      <c r="EU720" s="21"/>
      <c r="EV720" s="21"/>
      <c r="EW720" s="21"/>
      <c r="EX720" s="21"/>
      <c r="EY720" s="21"/>
      <c r="EZ720" s="21"/>
      <c r="FA720" s="21"/>
      <c r="FB720" s="21"/>
      <c r="FC720" s="21"/>
      <c r="FD720" s="21"/>
      <c r="FE720" s="21"/>
      <c r="FF720" s="21"/>
      <c r="FG720" s="21"/>
      <c r="FH720" s="21"/>
      <c r="FI720" s="21"/>
      <c r="FJ720" s="21"/>
      <c r="FK720" s="21"/>
      <c r="FL720" s="21"/>
      <c r="FM720" s="21"/>
      <c r="FN720" s="21"/>
      <c r="FO720" s="21"/>
      <c r="FP720" s="21"/>
      <c r="FQ720" s="21"/>
      <c r="FR720" s="21"/>
      <c r="FS720" s="21"/>
      <c r="FT720" s="21"/>
      <c r="FU720" s="21"/>
      <c r="FV720" s="21"/>
      <c r="FW720" s="21"/>
      <c r="FX720" s="21"/>
      <c r="FY720" s="21"/>
      <c r="FZ720" s="21"/>
      <c r="GA720" s="21"/>
      <c r="GB720" s="21"/>
      <c r="GC720" s="21"/>
      <c r="GD720" s="21"/>
      <c r="GE720" s="21"/>
      <c r="GF720" s="21"/>
      <c r="GG720" s="21"/>
      <c r="GH720" s="21"/>
      <c r="GI720" s="21"/>
      <c r="GJ720" s="21"/>
      <c r="GK720" s="21"/>
      <c r="GL720" s="21"/>
      <c r="GM720" s="21"/>
      <c r="GN720" s="21"/>
      <c r="GO720" s="21"/>
      <c r="GP720" s="21"/>
      <c r="GQ720" s="21"/>
      <c r="GR720" s="21"/>
      <c r="GS720" s="21"/>
      <c r="GT720" s="21"/>
      <c r="GU720" s="21"/>
      <c r="GV720" s="21"/>
      <c r="GW720" s="21"/>
      <c r="GX720" s="21"/>
      <c r="GY720" s="21"/>
      <c r="GZ720" s="21"/>
      <c r="HA720" s="21"/>
      <c r="HB720" s="21"/>
      <c r="HC720" s="21"/>
      <c r="HD720" s="21"/>
      <c r="HE720" s="21"/>
      <c r="HF720" s="21"/>
      <c r="HG720" s="21"/>
      <c r="HH720" s="21"/>
      <c r="HI720" s="21"/>
      <c r="HJ720" s="21"/>
      <c r="HK720" s="51">
        <f>(1-('Parameters and SSE'!$C$14/('Parameters and SSE'!$C$14+HK482))^'Parameters and SSE'!$C$13)*(1-'Parameters and SSE'!$C$12)</f>
        <v>1.9164723602198757E-5</v>
      </c>
      <c r="HL720" s="21">
        <f>(1-('Parameters and SSE'!$C$14/('Parameters and SSE'!$C$14+HL482))^'Parameters and SSE'!$C$13)*(1-'Parameters and SSE'!$C$12)</f>
        <v>7.6377443478829645E-5</v>
      </c>
      <c r="HM720" s="21">
        <f>(1-('Parameters and SSE'!$C$14/('Parameters and SSE'!$C$14+HM482))^'Parameters and SSE'!$C$13)*(1-'Parameters and SSE'!$C$12)</f>
        <v>1.717640585288373E-4</v>
      </c>
      <c r="HN720" s="21">
        <f>(1-('Parameters and SSE'!$C$14/('Parameters and SSE'!$C$14+HN482))^'Parameters and SSE'!$C$13)*(1-'Parameters and SSE'!$C$12)</f>
        <v>3.0531588782642887E-4</v>
      </c>
      <c r="HO720" s="21">
        <f>(1-('Parameters and SSE'!$C$14/('Parameters and SSE'!$C$14+HO482))^'Parameters and SSE'!$C$13)*(1-'Parameters and SSE'!$C$12)</f>
        <v>4.9390694900249888E-4</v>
      </c>
      <c r="HP720" s="21">
        <f>(1-('Parameters and SSE'!$C$14/('Parameters and SSE'!$C$14+HP482))^'Parameters and SSE'!$C$13)*(1-'Parameters and SSE'!$C$12)</f>
        <v>7.2434362416902518E-4</v>
      </c>
      <c r="HQ720" s="21">
        <f>(1-('Parameters and SSE'!$C$14/('Parameters and SSE'!$C$14+HQ482))^'Parameters and SSE'!$C$13)*(1-'Parameters and SSE'!$C$12)</f>
        <v>9.9656735150036643E-4</v>
      </c>
      <c r="HR720" s="21">
        <f>(1-('Parameters and SSE'!$C$14/('Parameters and SSE'!$C$14+HR482))^'Parameters and SSE'!$C$13)*(1-'Parameters and SSE'!$C$12)</f>
        <v>1.2992529080129538E-3</v>
      </c>
      <c r="HS720" s="21">
        <f>(1-('Parameters and SSE'!$C$14/('Parameters and SSE'!$C$14+HS482))^'Parameters and SSE'!$C$13)*(1-'Parameters and SSE'!$C$12)</f>
        <v>1.6420861646127567E-3</v>
      </c>
      <c r="HT720" s="21">
        <f>(1-('Parameters and SSE'!$C$14/('Parameters and SSE'!$C$14+HT482))^'Parameters and SSE'!$C$13)*(1-'Parameters and SSE'!$C$12)</f>
        <v>2.0249768021820941E-3</v>
      </c>
      <c r="HU720" s="21">
        <f>(1-('Parameters and SSE'!$C$14/('Parameters and SSE'!$C$14+HU482))^'Parameters and SSE'!$C$13)*(1-'Parameters and SSE'!$C$12)</f>
        <v>2.4265648442424645E-3</v>
      </c>
      <c r="HV720" s="21">
        <f>(1-('Parameters and SSE'!$C$14/('Parameters and SSE'!$C$14+HV482))^'Parameters and SSE'!$C$13)*(1-'Parameters and SSE'!$C$12)</f>
        <v>2.8660145459032905E-3</v>
      </c>
      <c r="HW720" s="21">
        <f>(1-('Parameters and SSE'!$C$14/('Parameters and SSE'!$C$14+HW482))^'Parameters and SSE'!$C$13)*(1-'Parameters and SSE'!$C$12)</f>
        <v>3.3432136217266032E-3</v>
      </c>
      <c r="HX720" s="21"/>
      <c r="HY720" s="21"/>
      <c r="IA720" s="5">
        <v>206.52733205640976</v>
      </c>
    </row>
    <row r="721" spans="2:235" x14ac:dyDescent="0.25">
      <c r="B721" s="43">
        <f t="shared" si="1707"/>
        <v>218</v>
      </c>
      <c r="C721" s="22"/>
      <c r="D721" s="22"/>
      <c r="E721" s="22"/>
      <c r="F721" s="53"/>
      <c r="G721" s="22"/>
      <c r="H721" s="22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  <c r="AB721" s="22"/>
      <c r="AC721" s="22"/>
      <c r="AD721" s="22"/>
      <c r="AE721" s="22"/>
      <c r="AF721" s="22"/>
      <c r="AG721" s="22"/>
      <c r="AH721" s="22"/>
      <c r="AI721" s="22"/>
      <c r="AJ721" s="22"/>
      <c r="AK721" s="22"/>
      <c r="AL721" s="22"/>
      <c r="AM721" s="22"/>
      <c r="AN721" s="22"/>
      <c r="AO721" s="22"/>
      <c r="AP721" s="22"/>
      <c r="AQ721" s="22"/>
      <c r="AR721" s="22"/>
      <c r="AS721" s="22"/>
      <c r="AT721" s="22"/>
      <c r="AU721" s="22"/>
      <c r="AV721" s="22"/>
      <c r="AW721" s="22"/>
      <c r="AX721" s="22"/>
      <c r="AY721" s="22"/>
      <c r="AZ721" s="22"/>
      <c r="BA721" s="22"/>
      <c r="BB721" s="22"/>
      <c r="BC721" s="22"/>
      <c r="BD721" s="22"/>
      <c r="BE721" s="22"/>
      <c r="BF721" s="22"/>
      <c r="BG721" s="22"/>
      <c r="BH721" s="22"/>
      <c r="BI721" s="22"/>
      <c r="BJ721" s="22"/>
      <c r="BK721" s="22"/>
      <c r="BL721" s="22"/>
      <c r="BM721" s="22"/>
      <c r="BN721" s="22"/>
      <c r="BO721" s="22"/>
      <c r="BP721" s="22"/>
      <c r="BQ721" s="22"/>
      <c r="BR721" s="22"/>
      <c r="BS721" s="22"/>
      <c r="BT721" s="22"/>
      <c r="BU721" s="22"/>
      <c r="BV721" s="22"/>
      <c r="BW721" s="22"/>
      <c r="BX721" s="22"/>
      <c r="BY721" s="22"/>
      <c r="BZ721" s="22"/>
      <c r="CA721" s="22"/>
      <c r="CB721" s="22"/>
      <c r="CC721" s="22"/>
      <c r="CD721" s="22"/>
      <c r="CE721" s="22"/>
      <c r="CF721" s="22"/>
      <c r="CG721" s="22"/>
      <c r="CH721" s="22"/>
      <c r="CI721" s="22"/>
      <c r="CJ721" s="22"/>
      <c r="CK721" s="22"/>
      <c r="CL721" s="22"/>
      <c r="CM721" s="22"/>
      <c r="CN721" s="22"/>
      <c r="CO721" s="22"/>
      <c r="CP721" s="22"/>
      <c r="CQ721" s="22"/>
      <c r="CR721" s="22"/>
      <c r="CS721" s="22"/>
      <c r="CT721" s="22"/>
      <c r="CU721" s="22"/>
      <c r="CV721" s="22"/>
      <c r="CW721" s="22"/>
      <c r="CX721" s="22"/>
      <c r="CY721" s="22"/>
      <c r="CZ721" s="22"/>
      <c r="DA721" s="22"/>
      <c r="DB721" s="22"/>
      <c r="DC721" s="22"/>
      <c r="DD721" s="22"/>
      <c r="DE721" s="22"/>
      <c r="DF721" s="22"/>
      <c r="DG721" s="22"/>
      <c r="DH721" s="22"/>
      <c r="DI721" s="22"/>
      <c r="DJ721" s="22"/>
      <c r="DK721" s="22"/>
      <c r="DL721" s="22"/>
      <c r="DM721" s="22"/>
      <c r="DN721" s="22"/>
      <c r="DO721" s="22"/>
      <c r="DP721" s="22"/>
      <c r="DQ721" s="22"/>
      <c r="DR721" s="22"/>
      <c r="DS721" s="21"/>
      <c r="DT721" s="21"/>
      <c r="DU721" s="21"/>
      <c r="DV721" s="21"/>
      <c r="DW721" s="21"/>
      <c r="DX721" s="21"/>
      <c r="DY721" s="21"/>
      <c r="DZ721" s="21"/>
      <c r="EA721" s="21"/>
      <c r="EB721" s="21"/>
      <c r="EC721" s="21"/>
      <c r="ED721" s="21"/>
      <c r="EE721" s="21"/>
      <c r="EF721" s="21"/>
      <c r="EG721" s="21"/>
      <c r="EH721" s="21"/>
      <c r="EI721" s="21"/>
      <c r="EJ721" s="21"/>
      <c r="EK721" s="21"/>
      <c r="EL721" s="21"/>
      <c r="EM721" s="21"/>
      <c r="EN721" s="21"/>
      <c r="EO721" s="21"/>
      <c r="EP721" s="21"/>
      <c r="EQ721" s="21"/>
      <c r="ER721" s="21"/>
      <c r="ES721" s="21"/>
      <c r="ET721" s="21"/>
      <c r="EU721" s="21"/>
      <c r="EV721" s="21"/>
      <c r="EW721" s="21"/>
      <c r="EX721" s="21"/>
      <c r="EY721" s="21"/>
      <c r="EZ721" s="21"/>
      <c r="FA721" s="21"/>
      <c r="FB721" s="21"/>
      <c r="FC721" s="21"/>
      <c r="FD721" s="21"/>
      <c r="FE721" s="21"/>
      <c r="FF721" s="21"/>
      <c r="FG721" s="21"/>
      <c r="FH721" s="21"/>
      <c r="FI721" s="21"/>
      <c r="FJ721" s="21"/>
      <c r="FK721" s="21"/>
      <c r="FL721" s="21"/>
      <c r="FM721" s="21"/>
      <c r="FN721" s="21"/>
      <c r="FO721" s="21"/>
      <c r="FP721" s="21"/>
      <c r="FQ721" s="21"/>
      <c r="FR721" s="21"/>
      <c r="FS721" s="21"/>
      <c r="FT721" s="21"/>
      <c r="FU721" s="21"/>
      <c r="FV721" s="21"/>
      <c r="FW721" s="21"/>
      <c r="FX721" s="21"/>
      <c r="FY721" s="21"/>
      <c r="FZ721" s="21"/>
      <c r="GA721" s="21"/>
      <c r="GB721" s="21"/>
      <c r="GC721" s="21"/>
      <c r="GD721" s="21"/>
      <c r="GE721" s="21"/>
      <c r="GF721" s="21"/>
      <c r="GG721" s="21"/>
      <c r="GH721" s="21"/>
      <c r="GI721" s="21"/>
      <c r="GJ721" s="21"/>
      <c r="GK721" s="21"/>
      <c r="GL721" s="21"/>
      <c r="GM721" s="21"/>
      <c r="GN721" s="21"/>
      <c r="GO721" s="21"/>
      <c r="GP721" s="21"/>
      <c r="GQ721" s="21"/>
      <c r="GR721" s="21"/>
      <c r="GS721" s="21"/>
      <c r="GT721" s="21"/>
      <c r="GU721" s="21"/>
      <c r="GV721" s="21"/>
      <c r="GW721" s="21"/>
      <c r="GX721" s="21"/>
      <c r="GY721" s="21"/>
      <c r="GZ721" s="21"/>
      <c r="HA721" s="21"/>
      <c r="HB721" s="21"/>
      <c r="HC721" s="21"/>
      <c r="HD721" s="21"/>
      <c r="HE721" s="21"/>
      <c r="HF721" s="21"/>
      <c r="HG721" s="21"/>
      <c r="HH721" s="21"/>
      <c r="HI721" s="21"/>
      <c r="HJ721" s="21"/>
      <c r="HK721" s="21"/>
      <c r="HL721" s="51">
        <f>(1-('Parameters and SSE'!$C$14/('Parameters and SSE'!$C$14+HL483))^'Parameters and SSE'!$C$13)*(1-'Parameters and SSE'!$C$12)</f>
        <v>1.9054521128471428E-5</v>
      </c>
      <c r="HM721" s="21">
        <f>(1-('Parameters and SSE'!$C$14/('Parameters and SSE'!$C$14+HM483))^'Parameters and SSE'!$C$13)*(1-'Parameters and SSE'!$C$12)</f>
        <v>7.6267255452098988E-5</v>
      </c>
      <c r="HN721" s="21">
        <f>(1-('Parameters and SSE'!$C$14/('Parameters and SSE'!$C$14+HN483))^'Parameters and SSE'!$C$13)*(1-'Parameters and SSE'!$C$12)</f>
        <v>1.7165389458688029E-4</v>
      </c>
      <c r="HO721" s="21">
        <f>(1-('Parameters and SSE'!$C$14/('Parameters and SSE'!$C$14+HO483))^'Parameters and SSE'!$C$13)*(1-'Parameters and SSE'!$C$12)</f>
        <v>3.1835024717258146E-4</v>
      </c>
      <c r="HP721" s="21">
        <f>(1-('Parameters and SSE'!$C$14/('Parameters and SSE'!$C$14+HP483))^'Parameters and SSE'!$C$13)*(1-'Parameters and SSE'!$C$12)</f>
        <v>5.0693567263454466E-4</v>
      </c>
      <c r="HQ721" s="21">
        <f>(1-('Parameters and SSE'!$C$14/('Parameters and SSE'!$C$14+HQ483))^'Parameters and SSE'!$C$13)*(1-'Parameters and SSE'!$C$12)</f>
        <v>7.373654618706302E-4</v>
      </c>
      <c r="HR721" s="21">
        <f>(1-('Parameters and SSE'!$C$14/('Parameters and SSE'!$C$14+HR483))^'Parameters and SSE'!$C$13)*(1-'Parameters and SSE'!$C$12)</f>
        <v>9.9982280747637291E-4</v>
      </c>
      <c r="HS721" s="21">
        <f>(1-('Parameters and SSE'!$C$14/('Parameters and SSE'!$C$14+HS483))^'Parameters and SSE'!$C$13)*(1-'Parameters and SSE'!$C$12)</f>
        <v>1.302506101581157E-3</v>
      </c>
      <c r="HT721" s="21">
        <f>(1-('Parameters and SSE'!$C$14/('Parameters and SSE'!$C$14+HT483))^'Parameters and SSE'!$C$13)*(1-'Parameters and SSE'!$C$12)</f>
        <v>1.6453367958454484E-3</v>
      </c>
      <c r="HU721" s="21">
        <f>(1-('Parameters and SSE'!$C$14/('Parameters and SSE'!$C$14+HU483))^'Parameters and SSE'!$C$13)*(1-'Parameters and SSE'!$C$12)</f>
        <v>2.0089745087848092E-3</v>
      </c>
      <c r="HV721" s="21">
        <f>(1-('Parameters and SSE'!$C$14/('Parameters and SSE'!$C$14+HV483))^'Parameters and SSE'!$C$13)*(1-'Parameters and SSE'!$C$12)</f>
        <v>2.4105773375431489E-3</v>
      </c>
      <c r="HW721" s="21">
        <f>(1-('Parameters and SSE'!$C$14/('Parameters and SSE'!$C$14+HW483))^'Parameters and SSE'!$C$13)*(1-'Parameters and SSE'!$C$12)</f>
        <v>2.8500432187306213E-3</v>
      </c>
      <c r="HX721" s="21"/>
      <c r="HY721" s="21"/>
      <c r="IA721" s="5">
        <v>206.68381972000111</v>
      </c>
    </row>
    <row r="722" spans="2:235" x14ac:dyDescent="0.25">
      <c r="B722" s="43">
        <f t="shared" si="1707"/>
        <v>219</v>
      </c>
      <c r="C722" s="22"/>
      <c r="D722" s="22"/>
      <c r="E722" s="22"/>
      <c r="F722" s="53"/>
      <c r="G722" s="22"/>
      <c r="H722" s="22"/>
      <c r="I722" s="22"/>
      <c r="J722" s="22"/>
      <c r="K722" s="22"/>
      <c r="L722" s="22"/>
      <c r="M722" s="22"/>
      <c r="N722" s="22"/>
      <c r="O722" s="22"/>
      <c r="P722" s="22"/>
      <c r="Q722" s="22"/>
      <c r="R722" s="22"/>
      <c r="S722" s="22"/>
      <c r="T722" s="22"/>
      <c r="U722" s="22"/>
      <c r="V722" s="22"/>
      <c r="W722" s="22"/>
      <c r="X722" s="22"/>
      <c r="Y722" s="22"/>
      <c r="Z722" s="22"/>
      <c r="AA722" s="22"/>
      <c r="AB722" s="22"/>
      <c r="AC722" s="22"/>
      <c r="AD722" s="22"/>
      <c r="AE722" s="22"/>
      <c r="AF722" s="22"/>
      <c r="AG722" s="22"/>
      <c r="AH722" s="22"/>
      <c r="AI722" s="22"/>
      <c r="AJ722" s="22"/>
      <c r="AK722" s="22"/>
      <c r="AL722" s="22"/>
      <c r="AM722" s="22"/>
      <c r="AN722" s="22"/>
      <c r="AO722" s="22"/>
      <c r="AP722" s="22"/>
      <c r="AQ722" s="22"/>
      <c r="AR722" s="22"/>
      <c r="AS722" s="22"/>
      <c r="AT722" s="22"/>
      <c r="AU722" s="22"/>
      <c r="AV722" s="22"/>
      <c r="AW722" s="22"/>
      <c r="AX722" s="22"/>
      <c r="AY722" s="22"/>
      <c r="AZ722" s="22"/>
      <c r="BA722" s="22"/>
      <c r="BB722" s="22"/>
      <c r="BC722" s="22"/>
      <c r="BD722" s="22"/>
      <c r="BE722" s="22"/>
      <c r="BF722" s="22"/>
      <c r="BG722" s="22"/>
      <c r="BH722" s="22"/>
      <c r="BI722" s="22"/>
      <c r="BJ722" s="22"/>
      <c r="BK722" s="22"/>
      <c r="BL722" s="22"/>
      <c r="BM722" s="22"/>
      <c r="BN722" s="22"/>
      <c r="BO722" s="22"/>
      <c r="BP722" s="22"/>
      <c r="BQ722" s="22"/>
      <c r="BR722" s="22"/>
      <c r="BS722" s="22"/>
      <c r="BT722" s="22"/>
      <c r="BU722" s="22"/>
      <c r="BV722" s="22"/>
      <c r="BW722" s="22"/>
      <c r="BX722" s="22"/>
      <c r="BY722" s="22"/>
      <c r="BZ722" s="22"/>
      <c r="CA722" s="22"/>
      <c r="CB722" s="22"/>
      <c r="CC722" s="22"/>
      <c r="CD722" s="22"/>
      <c r="CE722" s="22"/>
      <c r="CF722" s="22"/>
      <c r="CG722" s="22"/>
      <c r="CH722" s="22"/>
      <c r="CI722" s="22"/>
      <c r="CJ722" s="22"/>
      <c r="CK722" s="22"/>
      <c r="CL722" s="22"/>
      <c r="CM722" s="22"/>
      <c r="CN722" s="22"/>
      <c r="CO722" s="22"/>
      <c r="CP722" s="22"/>
      <c r="CQ722" s="22"/>
      <c r="CR722" s="22"/>
      <c r="CS722" s="22"/>
      <c r="CT722" s="22"/>
      <c r="CU722" s="22"/>
      <c r="CV722" s="22"/>
      <c r="CW722" s="22"/>
      <c r="CX722" s="22"/>
      <c r="CY722" s="22"/>
      <c r="CZ722" s="22"/>
      <c r="DA722" s="22"/>
      <c r="DB722" s="22"/>
      <c r="DC722" s="22"/>
      <c r="DD722" s="22"/>
      <c r="DE722" s="22"/>
      <c r="DF722" s="22"/>
      <c r="DG722" s="22"/>
      <c r="DH722" s="22"/>
      <c r="DI722" s="22"/>
      <c r="DJ722" s="22"/>
      <c r="DK722" s="22"/>
      <c r="DL722" s="22"/>
      <c r="DM722" s="22"/>
      <c r="DN722" s="22"/>
      <c r="DO722" s="22"/>
      <c r="DP722" s="22"/>
      <c r="DQ722" s="22"/>
      <c r="DR722" s="22"/>
      <c r="DS722" s="21"/>
      <c r="DT722" s="21"/>
      <c r="DU722" s="21"/>
      <c r="DV722" s="21"/>
      <c r="DW722" s="21"/>
      <c r="DX722" s="21"/>
      <c r="DY722" s="21"/>
      <c r="DZ722" s="21"/>
      <c r="EA722" s="21"/>
      <c r="EB722" s="21"/>
      <c r="EC722" s="21"/>
      <c r="ED722" s="21"/>
      <c r="EE722" s="21"/>
      <c r="EF722" s="21"/>
      <c r="EG722" s="21"/>
      <c r="EH722" s="21"/>
      <c r="EI722" s="21"/>
      <c r="EJ722" s="21"/>
      <c r="EK722" s="21"/>
      <c r="EL722" s="21"/>
      <c r="EM722" s="21"/>
      <c r="EN722" s="21"/>
      <c r="EO722" s="21"/>
      <c r="EP722" s="21"/>
      <c r="EQ722" s="21"/>
      <c r="ER722" s="21"/>
      <c r="ES722" s="21"/>
      <c r="ET722" s="21"/>
      <c r="EU722" s="21"/>
      <c r="EV722" s="21"/>
      <c r="EW722" s="21"/>
      <c r="EX722" s="21"/>
      <c r="EY722" s="21"/>
      <c r="EZ722" s="21"/>
      <c r="FA722" s="21"/>
      <c r="FB722" s="21"/>
      <c r="FC722" s="21"/>
      <c r="FD722" s="21"/>
      <c r="FE722" s="21"/>
      <c r="FF722" s="21"/>
      <c r="FG722" s="21"/>
      <c r="FH722" s="21"/>
      <c r="FI722" s="21"/>
      <c r="FJ722" s="21"/>
      <c r="FK722" s="21"/>
      <c r="FL722" s="21"/>
      <c r="FM722" s="21"/>
      <c r="FN722" s="21"/>
      <c r="FO722" s="21"/>
      <c r="FP722" s="21"/>
      <c r="FQ722" s="21"/>
      <c r="FR722" s="21"/>
      <c r="FS722" s="21"/>
      <c r="FT722" s="21"/>
      <c r="FU722" s="21"/>
      <c r="FV722" s="21"/>
      <c r="FW722" s="21"/>
      <c r="FX722" s="21"/>
      <c r="FY722" s="21"/>
      <c r="FZ722" s="21"/>
      <c r="GA722" s="21"/>
      <c r="GB722" s="21"/>
      <c r="GC722" s="21"/>
      <c r="GD722" s="21"/>
      <c r="GE722" s="21"/>
      <c r="GF722" s="21"/>
      <c r="GG722" s="21"/>
      <c r="GH722" s="21"/>
      <c r="GI722" s="21"/>
      <c r="GJ722" s="21"/>
      <c r="GK722" s="21"/>
      <c r="GL722" s="21"/>
      <c r="GM722" s="21"/>
      <c r="GN722" s="21"/>
      <c r="GO722" s="21"/>
      <c r="GP722" s="21"/>
      <c r="GQ722" s="21"/>
      <c r="GR722" s="21"/>
      <c r="GS722" s="21"/>
      <c r="GT722" s="21"/>
      <c r="GU722" s="21"/>
      <c r="GV722" s="21"/>
      <c r="GW722" s="21"/>
      <c r="GX722" s="21"/>
      <c r="GY722" s="21"/>
      <c r="GZ722" s="21"/>
      <c r="HA722" s="21"/>
      <c r="HB722" s="21"/>
      <c r="HC722" s="21"/>
      <c r="HD722" s="21"/>
      <c r="HE722" s="21"/>
      <c r="HF722" s="21"/>
      <c r="HG722" s="21"/>
      <c r="HH722" s="21"/>
      <c r="HI722" s="21"/>
      <c r="HJ722" s="21"/>
      <c r="HK722" s="21"/>
      <c r="HL722" s="21"/>
      <c r="HM722" s="51">
        <f>(1-('Parameters and SSE'!$C$14/('Parameters and SSE'!$C$14+HM484))^'Parameters and SSE'!$C$13)*(1-'Parameters and SSE'!$C$12)</f>
        <v>1.9054521128471428E-5</v>
      </c>
      <c r="HN722" s="21">
        <f>(1-('Parameters and SSE'!$C$14/('Parameters and SSE'!$C$14+HN484))^'Parameters and SSE'!$C$13)*(1-'Parameters and SSE'!$C$12)</f>
        <v>7.6267255452098988E-5</v>
      </c>
      <c r="HO722" s="21">
        <f>(1-('Parameters and SSE'!$C$14/('Parameters and SSE'!$C$14+HO484))^'Parameters and SSE'!$C$13)*(1-'Parameters and SSE'!$C$12)</f>
        <v>1.8104252414580206E-4</v>
      </c>
      <c r="HP722" s="21">
        <f>(1-('Parameters and SSE'!$C$14/('Parameters and SSE'!$C$14+HP484))^'Parameters and SSE'!$C$13)*(1-'Parameters and SSE'!$C$12)</f>
        <v>3.2773571998930635E-4</v>
      </c>
      <c r="HQ722" s="21">
        <f>(1-('Parameters and SSE'!$C$14/('Parameters and SSE'!$C$14+HQ484))^'Parameters and SSE'!$C$13)*(1-'Parameters and SSE'!$C$12)</f>
        <v>5.1631708742804589E-4</v>
      </c>
      <c r="HR722" s="21">
        <f>(1-('Parameters and SSE'!$C$14/('Parameters and SSE'!$C$14+HR484))^'Parameters and SSE'!$C$13)*(1-'Parameters and SSE'!$C$12)</f>
        <v>7.3848138202171269E-4</v>
      </c>
      <c r="HS722" s="21">
        <f>(1-('Parameters and SSE'!$C$14/('Parameters and SSE'!$C$14+HS484))^'Parameters and SSE'!$C$13)*(1-'Parameters and SSE'!$C$12)</f>
        <v>1.0009380555441687E-3</v>
      </c>
      <c r="HT722" s="21">
        <f>(1-('Parameters and SSE'!$C$14/('Parameters and SSE'!$C$14+HT484))^'Parameters and SSE'!$C$13)*(1-'Parameters and SSE'!$C$12)</f>
        <v>1.3036205745978237E-3</v>
      </c>
      <c r="HU722" s="21">
        <f>(1-('Parameters and SSE'!$C$14/('Parameters and SSE'!$C$14+HU484))^'Parameters and SSE'!$C$13)*(1-'Parameters and SSE'!$C$12)</f>
        <v>1.6292135224949525E-3</v>
      </c>
      <c r="HV722" s="21">
        <f>(1-('Parameters and SSE'!$C$14/('Parameters and SSE'!$C$14+HV484))^'Parameters and SSE'!$C$13)*(1-'Parameters and SSE'!$C$12)</f>
        <v>1.9928647152246213E-3</v>
      </c>
      <c r="HW722" s="21">
        <f>(1-('Parameters and SSE'!$C$14/('Parameters and SSE'!$C$14+HW484))^'Parameters and SSE'!$C$13)*(1-'Parameters and SSE'!$C$12)</f>
        <v>2.3944824300601419E-3</v>
      </c>
      <c r="HX722" s="21"/>
      <c r="HY722" s="21"/>
      <c r="IA722" s="5">
        <v>387.65538616456593</v>
      </c>
    </row>
    <row r="723" spans="2:235" x14ac:dyDescent="0.25">
      <c r="B723" s="43">
        <f t="shared" si="1707"/>
        <v>220</v>
      </c>
      <c r="C723" s="22"/>
      <c r="D723" s="22"/>
      <c r="E723" s="22"/>
      <c r="F723" s="53"/>
      <c r="G723" s="22"/>
      <c r="H723" s="22"/>
      <c r="I723" s="22"/>
      <c r="J723" s="22"/>
      <c r="K723" s="22"/>
      <c r="L723" s="22"/>
      <c r="M723" s="22"/>
      <c r="N723" s="22"/>
      <c r="O723" s="22"/>
      <c r="P723" s="22"/>
      <c r="Q723" s="22"/>
      <c r="R723" s="22"/>
      <c r="S723" s="22"/>
      <c r="T723" s="22"/>
      <c r="U723" s="22"/>
      <c r="V723" s="22"/>
      <c r="W723" s="22"/>
      <c r="X723" s="22"/>
      <c r="Y723" s="22"/>
      <c r="Z723" s="22"/>
      <c r="AA723" s="22"/>
      <c r="AB723" s="22"/>
      <c r="AC723" s="22"/>
      <c r="AD723" s="22"/>
      <c r="AE723" s="22"/>
      <c r="AF723" s="22"/>
      <c r="AG723" s="22"/>
      <c r="AH723" s="22"/>
      <c r="AI723" s="22"/>
      <c r="AJ723" s="22"/>
      <c r="AK723" s="22"/>
      <c r="AL723" s="22"/>
      <c r="AM723" s="22"/>
      <c r="AN723" s="22"/>
      <c r="AO723" s="22"/>
      <c r="AP723" s="22"/>
      <c r="AQ723" s="22"/>
      <c r="AR723" s="22"/>
      <c r="AS723" s="22"/>
      <c r="AT723" s="22"/>
      <c r="AU723" s="22"/>
      <c r="AV723" s="22"/>
      <c r="AW723" s="22"/>
      <c r="AX723" s="22"/>
      <c r="AY723" s="22"/>
      <c r="AZ723" s="22"/>
      <c r="BA723" s="22"/>
      <c r="BB723" s="22"/>
      <c r="BC723" s="22"/>
      <c r="BD723" s="22"/>
      <c r="BE723" s="22"/>
      <c r="BF723" s="22"/>
      <c r="BG723" s="22"/>
      <c r="BH723" s="22"/>
      <c r="BI723" s="22"/>
      <c r="BJ723" s="22"/>
      <c r="BK723" s="22"/>
      <c r="BL723" s="22"/>
      <c r="BM723" s="22"/>
      <c r="BN723" s="22"/>
      <c r="BO723" s="22"/>
      <c r="BP723" s="22"/>
      <c r="BQ723" s="22"/>
      <c r="BR723" s="22"/>
      <c r="BS723" s="22"/>
      <c r="BT723" s="22"/>
      <c r="BU723" s="22"/>
      <c r="BV723" s="22"/>
      <c r="BW723" s="22"/>
      <c r="BX723" s="22"/>
      <c r="BY723" s="22"/>
      <c r="BZ723" s="22"/>
      <c r="CA723" s="22"/>
      <c r="CB723" s="22"/>
      <c r="CC723" s="22"/>
      <c r="CD723" s="22"/>
      <c r="CE723" s="22"/>
      <c r="CF723" s="22"/>
      <c r="CG723" s="22"/>
      <c r="CH723" s="22"/>
      <c r="CI723" s="22"/>
      <c r="CJ723" s="22"/>
      <c r="CK723" s="22"/>
      <c r="CL723" s="22"/>
      <c r="CM723" s="22"/>
      <c r="CN723" s="22"/>
      <c r="CO723" s="22"/>
      <c r="CP723" s="22"/>
      <c r="CQ723" s="22"/>
      <c r="CR723" s="22"/>
      <c r="CS723" s="22"/>
      <c r="CT723" s="22"/>
      <c r="CU723" s="22"/>
      <c r="CV723" s="22"/>
      <c r="CW723" s="22"/>
      <c r="CX723" s="22"/>
      <c r="CY723" s="22"/>
      <c r="CZ723" s="22"/>
      <c r="DA723" s="22"/>
      <c r="DB723" s="22"/>
      <c r="DC723" s="22"/>
      <c r="DD723" s="22"/>
      <c r="DE723" s="22"/>
      <c r="DF723" s="22"/>
      <c r="DG723" s="22"/>
      <c r="DH723" s="22"/>
      <c r="DI723" s="22"/>
      <c r="DJ723" s="22"/>
      <c r="DK723" s="22"/>
      <c r="DL723" s="22"/>
      <c r="DM723" s="22"/>
      <c r="DN723" s="22"/>
      <c r="DO723" s="22"/>
      <c r="DP723" s="22"/>
      <c r="DQ723" s="22"/>
      <c r="DR723" s="22"/>
      <c r="DS723" s="21"/>
      <c r="DT723" s="21"/>
      <c r="DU723" s="21"/>
      <c r="DV723" s="21"/>
      <c r="DW723" s="21"/>
      <c r="DX723" s="21"/>
      <c r="DY723" s="21"/>
      <c r="DZ723" s="21"/>
      <c r="EA723" s="21"/>
      <c r="EB723" s="21"/>
      <c r="EC723" s="21"/>
      <c r="ED723" s="21"/>
      <c r="EE723" s="21"/>
      <c r="EF723" s="21"/>
      <c r="EG723" s="21"/>
      <c r="EH723" s="21"/>
      <c r="EI723" s="21"/>
      <c r="EJ723" s="21"/>
      <c r="EK723" s="21"/>
      <c r="EL723" s="21"/>
      <c r="EM723" s="21"/>
      <c r="EN723" s="21"/>
      <c r="EO723" s="21"/>
      <c r="EP723" s="21"/>
      <c r="EQ723" s="21"/>
      <c r="ER723" s="21"/>
      <c r="ES723" s="21"/>
      <c r="ET723" s="21"/>
      <c r="EU723" s="21"/>
      <c r="EV723" s="21"/>
      <c r="EW723" s="21"/>
      <c r="EX723" s="21"/>
      <c r="EY723" s="21"/>
      <c r="EZ723" s="21"/>
      <c r="FA723" s="21"/>
      <c r="FB723" s="21"/>
      <c r="FC723" s="21"/>
      <c r="FD723" s="21"/>
      <c r="FE723" s="21"/>
      <c r="FF723" s="21"/>
      <c r="FG723" s="21"/>
      <c r="FH723" s="21"/>
      <c r="FI723" s="21"/>
      <c r="FJ723" s="21"/>
      <c r="FK723" s="21"/>
      <c r="FL723" s="21"/>
      <c r="FM723" s="21"/>
      <c r="FN723" s="21"/>
      <c r="FO723" s="21"/>
      <c r="FP723" s="21"/>
      <c r="FQ723" s="21"/>
      <c r="FR723" s="21"/>
      <c r="FS723" s="21"/>
      <c r="FT723" s="21"/>
      <c r="FU723" s="21"/>
      <c r="FV723" s="21"/>
      <c r="FW723" s="21"/>
      <c r="FX723" s="21"/>
      <c r="FY723" s="21"/>
      <c r="FZ723" s="21"/>
      <c r="GA723" s="21"/>
      <c r="GB723" s="21"/>
      <c r="GC723" s="21"/>
      <c r="GD723" s="21"/>
      <c r="GE723" s="21"/>
      <c r="GF723" s="21"/>
      <c r="GG723" s="21"/>
      <c r="GH723" s="21"/>
      <c r="GI723" s="21"/>
      <c r="GJ723" s="21"/>
      <c r="GK723" s="21"/>
      <c r="GL723" s="21"/>
      <c r="GM723" s="21"/>
      <c r="GN723" s="21"/>
      <c r="GO723" s="21"/>
      <c r="GP723" s="21"/>
      <c r="GQ723" s="21"/>
      <c r="GR723" s="21"/>
      <c r="GS723" s="21"/>
      <c r="GT723" s="21"/>
      <c r="GU723" s="21"/>
      <c r="GV723" s="21"/>
      <c r="GW723" s="21"/>
      <c r="GX723" s="21"/>
      <c r="GY723" s="21"/>
      <c r="GZ723" s="21"/>
      <c r="HA723" s="21"/>
      <c r="HB723" s="21"/>
      <c r="HC723" s="21"/>
      <c r="HD723" s="21"/>
      <c r="HE723" s="21"/>
      <c r="HF723" s="21"/>
      <c r="HG723" s="21"/>
      <c r="HH723" s="21"/>
      <c r="HI723" s="21"/>
      <c r="HJ723" s="21"/>
      <c r="HK723" s="21"/>
      <c r="HL723" s="21"/>
      <c r="HM723" s="21"/>
      <c r="HN723" s="51">
        <f>(1-('Parameters and SSE'!$C$14/('Parameters and SSE'!$C$14+HN485))^'Parameters and SSE'!$C$13)*(1-'Parameters and SSE'!$C$12)</f>
        <v>1.9054521128471428E-5</v>
      </c>
      <c r="HO723" s="21">
        <f>(1-('Parameters and SSE'!$C$14/('Parameters and SSE'!$C$14+HO485))^'Parameters and SSE'!$C$13)*(1-'Parameters and SSE'!$C$12)</f>
        <v>8.1898809208071977E-5</v>
      </c>
      <c r="HP723" s="21">
        <f>(1-('Parameters and SSE'!$C$14/('Parameters and SSE'!$C$14+HP485))^'Parameters and SSE'!$C$13)*(1-'Parameters and SSE'!$C$12)</f>
        <v>1.8667272577047161E-4</v>
      </c>
      <c r="HQ723" s="21">
        <f>(1-('Parameters and SSE'!$C$14/('Parameters and SSE'!$C$14+HQ485))^'Parameters and SSE'!$C$13)*(1-'Parameters and SSE'!$C$12)</f>
        <v>3.3336402857138999E-4</v>
      </c>
      <c r="HR723" s="21">
        <f>(1-('Parameters and SSE'!$C$14/('Parameters and SSE'!$C$14+HR485))^'Parameters and SSE'!$C$13)*(1-'Parameters and SSE'!$C$12)</f>
        <v>5.1518225278973249E-4</v>
      </c>
      <c r="HS723" s="21">
        <f>(1-('Parameters and SSE'!$C$14/('Parameters and SSE'!$C$14+HS485))^'Parameters and SSE'!$C$13)*(1-'Parameters and SSE'!$C$12)</f>
        <v>7.3734712566203206E-4</v>
      </c>
      <c r="HT723" s="21">
        <f>(1-('Parameters and SSE'!$C$14/('Parameters and SSE'!$C$14+HT485))^'Parameters and SSE'!$C$13)*(1-'Parameters and SSE'!$C$12)</f>
        <v>9.9980448231156045E-4</v>
      </c>
      <c r="HU723" s="21">
        <f>(1-('Parameters and SSE'!$C$14/('Parameters and SSE'!$C$14+HU485))^'Parameters and SSE'!$C$13)*(1-'Parameters and SSE'!$C$12)</f>
        <v>1.2872687447923856E-3</v>
      </c>
      <c r="HV723" s="21">
        <f>(1-('Parameters and SSE'!$C$14/('Parameters and SSE'!$C$14+HV485))^'Parameters and SSE'!$C$13)*(1-'Parameters and SSE'!$C$12)</f>
        <v>1.6128739244862611E-3</v>
      </c>
      <c r="HW723" s="21">
        <f>(1-('Parameters and SSE'!$C$14/('Parameters and SSE'!$C$14+HW485))^'Parameters and SSE'!$C$13)*(1-'Parameters and SSE'!$C$12)</f>
        <v>1.9765387779045471E-3</v>
      </c>
      <c r="HX723" s="21"/>
      <c r="HY723" s="21"/>
      <c r="IA723" s="5">
        <v>231.06340586665829</v>
      </c>
    </row>
    <row r="724" spans="2:235" x14ac:dyDescent="0.25">
      <c r="B724" s="43">
        <f t="shared" si="1707"/>
        <v>221</v>
      </c>
      <c r="C724" s="22"/>
      <c r="D724" s="22"/>
      <c r="E724" s="22"/>
      <c r="F724" s="53"/>
      <c r="G724" s="22"/>
      <c r="H724" s="22"/>
      <c r="I724" s="22"/>
      <c r="J724" s="22"/>
      <c r="K724" s="22"/>
      <c r="L724" s="22"/>
      <c r="M724" s="22"/>
      <c r="N724" s="22"/>
      <c r="O724" s="22"/>
      <c r="P724" s="22"/>
      <c r="Q724" s="22"/>
      <c r="R724" s="22"/>
      <c r="S724" s="22"/>
      <c r="T724" s="22"/>
      <c r="U724" s="22"/>
      <c r="V724" s="22"/>
      <c r="W724" s="22"/>
      <c r="X724" s="22"/>
      <c r="Y724" s="22"/>
      <c r="Z724" s="22"/>
      <c r="AA724" s="22"/>
      <c r="AB724" s="22"/>
      <c r="AC724" s="22"/>
      <c r="AD724" s="22"/>
      <c r="AE724" s="22"/>
      <c r="AF724" s="22"/>
      <c r="AG724" s="22"/>
      <c r="AH724" s="22"/>
      <c r="AI724" s="22"/>
      <c r="AJ724" s="22"/>
      <c r="AK724" s="22"/>
      <c r="AL724" s="22"/>
      <c r="AM724" s="22"/>
      <c r="AN724" s="22"/>
      <c r="AO724" s="22"/>
      <c r="AP724" s="22"/>
      <c r="AQ724" s="22"/>
      <c r="AR724" s="22"/>
      <c r="AS724" s="22"/>
      <c r="AT724" s="22"/>
      <c r="AU724" s="22"/>
      <c r="AV724" s="22"/>
      <c r="AW724" s="22"/>
      <c r="AX724" s="22"/>
      <c r="AY724" s="22"/>
      <c r="AZ724" s="22"/>
      <c r="BA724" s="22"/>
      <c r="BB724" s="22"/>
      <c r="BC724" s="22"/>
      <c r="BD724" s="22"/>
      <c r="BE724" s="22"/>
      <c r="BF724" s="22"/>
      <c r="BG724" s="22"/>
      <c r="BH724" s="22"/>
      <c r="BI724" s="22"/>
      <c r="BJ724" s="22"/>
      <c r="BK724" s="22"/>
      <c r="BL724" s="22"/>
      <c r="BM724" s="22"/>
      <c r="BN724" s="22"/>
      <c r="BO724" s="22"/>
      <c r="BP724" s="22"/>
      <c r="BQ724" s="22"/>
      <c r="BR724" s="22"/>
      <c r="BS724" s="22"/>
      <c r="BT724" s="22"/>
      <c r="BU724" s="22"/>
      <c r="BV724" s="22"/>
      <c r="BW724" s="22"/>
      <c r="BX724" s="22"/>
      <c r="BY724" s="22"/>
      <c r="BZ724" s="22"/>
      <c r="CA724" s="22"/>
      <c r="CB724" s="22"/>
      <c r="CC724" s="22"/>
      <c r="CD724" s="22"/>
      <c r="CE724" s="22"/>
      <c r="CF724" s="22"/>
      <c r="CG724" s="22"/>
      <c r="CH724" s="22"/>
      <c r="CI724" s="22"/>
      <c r="CJ724" s="22"/>
      <c r="CK724" s="22"/>
      <c r="CL724" s="22"/>
      <c r="CM724" s="22"/>
      <c r="CN724" s="22"/>
      <c r="CO724" s="22"/>
      <c r="CP724" s="22"/>
      <c r="CQ724" s="22"/>
      <c r="CR724" s="22"/>
      <c r="CS724" s="22"/>
      <c r="CT724" s="22"/>
      <c r="CU724" s="22"/>
      <c r="CV724" s="22"/>
      <c r="CW724" s="22"/>
      <c r="CX724" s="22"/>
      <c r="CY724" s="22"/>
      <c r="CZ724" s="22"/>
      <c r="DA724" s="22"/>
      <c r="DB724" s="22"/>
      <c r="DC724" s="22"/>
      <c r="DD724" s="22"/>
      <c r="DE724" s="22"/>
      <c r="DF724" s="22"/>
      <c r="DG724" s="22"/>
      <c r="DH724" s="22"/>
      <c r="DI724" s="22"/>
      <c r="DJ724" s="22"/>
      <c r="DK724" s="22"/>
      <c r="DL724" s="22"/>
      <c r="DM724" s="22"/>
      <c r="DN724" s="22"/>
      <c r="DO724" s="22"/>
      <c r="DP724" s="22"/>
      <c r="DQ724" s="22"/>
      <c r="DR724" s="22"/>
      <c r="DS724" s="21"/>
      <c r="DT724" s="21"/>
      <c r="DU724" s="21"/>
      <c r="DV724" s="21"/>
      <c r="DW724" s="21"/>
      <c r="DX724" s="21"/>
      <c r="DY724" s="21"/>
      <c r="DZ724" s="21"/>
      <c r="EA724" s="21"/>
      <c r="EB724" s="21"/>
      <c r="EC724" s="21"/>
      <c r="ED724" s="21"/>
      <c r="EE724" s="21"/>
      <c r="EF724" s="21"/>
      <c r="EG724" s="21"/>
      <c r="EH724" s="21"/>
      <c r="EI724" s="21"/>
      <c r="EJ724" s="21"/>
      <c r="EK724" s="21"/>
      <c r="EL724" s="21"/>
      <c r="EM724" s="21"/>
      <c r="EN724" s="21"/>
      <c r="EO724" s="21"/>
      <c r="EP724" s="21"/>
      <c r="EQ724" s="21"/>
      <c r="ER724" s="21"/>
      <c r="ES724" s="21"/>
      <c r="ET724" s="21"/>
      <c r="EU724" s="21"/>
      <c r="EV724" s="21"/>
      <c r="EW724" s="21"/>
      <c r="EX724" s="21"/>
      <c r="EY724" s="21"/>
      <c r="EZ724" s="21"/>
      <c r="FA724" s="21"/>
      <c r="FB724" s="21"/>
      <c r="FC724" s="21"/>
      <c r="FD724" s="21"/>
      <c r="FE724" s="21"/>
      <c r="FF724" s="21"/>
      <c r="FG724" s="21"/>
      <c r="FH724" s="21"/>
      <c r="FI724" s="21"/>
      <c r="FJ724" s="21"/>
      <c r="FK724" s="21"/>
      <c r="FL724" s="21"/>
      <c r="FM724" s="21"/>
      <c r="FN724" s="21"/>
      <c r="FO724" s="21"/>
      <c r="FP724" s="21"/>
      <c r="FQ724" s="21"/>
      <c r="FR724" s="21"/>
      <c r="FS724" s="21"/>
      <c r="FT724" s="21"/>
      <c r="FU724" s="21"/>
      <c r="FV724" s="21"/>
      <c r="FW724" s="21"/>
      <c r="FX724" s="21"/>
      <c r="FY724" s="21"/>
      <c r="FZ724" s="21"/>
      <c r="GA724" s="21"/>
      <c r="GB724" s="21"/>
      <c r="GC724" s="21"/>
      <c r="GD724" s="21"/>
      <c r="GE724" s="21"/>
      <c r="GF724" s="21"/>
      <c r="GG724" s="21"/>
      <c r="GH724" s="21"/>
      <c r="GI724" s="21"/>
      <c r="GJ724" s="21"/>
      <c r="GK724" s="21"/>
      <c r="GL724" s="21"/>
      <c r="GM724" s="21"/>
      <c r="GN724" s="21"/>
      <c r="GO724" s="21"/>
      <c r="GP724" s="21"/>
      <c r="GQ724" s="21"/>
      <c r="GR724" s="21"/>
      <c r="GS724" s="21"/>
      <c r="GT724" s="21"/>
      <c r="GU724" s="21"/>
      <c r="GV724" s="21"/>
      <c r="GW724" s="21"/>
      <c r="GX724" s="21"/>
      <c r="GY724" s="21"/>
      <c r="GZ724" s="21"/>
      <c r="HA724" s="21"/>
      <c r="HB724" s="21"/>
      <c r="HC724" s="21"/>
      <c r="HD724" s="21"/>
      <c r="HE724" s="21"/>
      <c r="HF724" s="21"/>
      <c r="HG724" s="21"/>
      <c r="HH724" s="21"/>
      <c r="HI724" s="21"/>
      <c r="HJ724" s="21"/>
      <c r="HK724" s="21"/>
      <c r="HL724" s="21"/>
      <c r="HM724" s="21"/>
      <c r="HN724" s="21"/>
      <c r="HO724" s="51">
        <f>(1-('Parameters and SSE'!$C$14/('Parameters and SSE'!$C$14+HO486))^'Parameters and SSE'!$C$13)*(1-'Parameters and SSE'!$C$12)</f>
        <v>2.0930182461415678E-5</v>
      </c>
      <c r="HP724" s="21">
        <f>(1-('Parameters and SSE'!$C$14/('Parameters and SSE'!$C$14+HP486))^'Parameters and SSE'!$C$13)*(1-'Parameters and SSE'!$C$12)</f>
        <v>8.3774200456214766E-5</v>
      </c>
      <c r="HQ724" s="21">
        <f>(1-('Parameters and SSE'!$C$14/('Parameters and SSE'!$C$14+HQ486))^'Parameters and SSE'!$C$13)*(1-'Parameters and SSE'!$C$12)</f>
        <v>1.8854766673766487E-4</v>
      </c>
      <c r="HR724" s="21">
        <f>(1-('Parameters and SSE'!$C$14/('Parameters and SSE'!$C$14+HR486))^'Parameters and SSE'!$C$13)*(1-'Parameters and SSE'!$C$12)</f>
        <v>3.2997911416423145E-4</v>
      </c>
      <c r="HS724" s="21">
        <f>(1-('Parameters and SSE'!$C$14/('Parameters and SSE'!$C$14+HS486))^'Parameters and SSE'!$C$13)*(1-'Parameters and SSE'!$C$12)</f>
        <v>5.1179874945658896E-4</v>
      </c>
      <c r="HT724" s="21">
        <f>(1-('Parameters and SSE'!$C$14/('Parameters and SSE'!$C$14+HT486))^'Parameters and SSE'!$C$13)*(1-'Parameters and SSE'!$C$12)</f>
        <v>7.3396534646623314E-4</v>
      </c>
      <c r="HU724" s="21">
        <f>(1-('Parameters and SSE'!$C$14/('Parameters and SSE'!$C$14+HU486))^'Parameters and SSE'!$C$13)*(1-'Parameters and SSE'!$C$12)</f>
        <v>9.8322758955578173E-4</v>
      </c>
      <c r="HV724" s="21">
        <f>(1-('Parameters and SSE'!$C$14/('Parameters and SSE'!$C$14+HV486))^'Parameters and SSE'!$C$13)*(1-'Parameters and SSE'!$C$12)</f>
        <v>1.2707027930799325E-3</v>
      </c>
      <c r="HW724" s="21">
        <f>(1-('Parameters and SSE'!$C$14/('Parameters and SSE'!$C$14+HW486))^'Parameters and SSE'!$C$13)*(1-'Parameters and SSE'!$C$12)</f>
        <v>1.5963203647789239E-3</v>
      </c>
      <c r="HX724" s="21"/>
      <c r="HY724" s="21"/>
      <c r="IA724" s="5">
        <v>230.45020387560859</v>
      </c>
    </row>
    <row r="725" spans="2:235" x14ac:dyDescent="0.25">
      <c r="B725" s="43">
        <f t="shared" si="1707"/>
        <v>222</v>
      </c>
      <c r="C725" s="22"/>
      <c r="D725" s="22"/>
      <c r="E725" s="22"/>
      <c r="F725" s="53"/>
      <c r="G725" s="22"/>
      <c r="H725" s="22"/>
      <c r="I725" s="22"/>
      <c r="J725" s="22"/>
      <c r="K725" s="22"/>
      <c r="L725" s="22"/>
      <c r="M725" s="22"/>
      <c r="N725" s="22"/>
      <c r="O725" s="22"/>
      <c r="P725" s="22"/>
      <c r="Q725" s="22"/>
      <c r="R725" s="22"/>
      <c r="S725" s="22"/>
      <c r="T725" s="22"/>
      <c r="U725" s="22"/>
      <c r="V725" s="22"/>
      <c r="W725" s="22"/>
      <c r="X725" s="22"/>
      <c r="Y725" s="22"/>
      <c r="Z725" s="22"/>
      <c r="AA725" s="22"/>
      <c r="AB725" s="22"/>
      <c r="AC725" s="22"/>
      <c r="AD725" s="22"/>
      <c r="AE725" s="22"/>
      <c r="AF725" s="22"/>
      <c r="AG725" s="22"/>
      <c r="AH725" s="22"/>
      <c r="AI725" s="22"/>
      <c r="AJ725" s="22"/>
      <c r="AK725" s="22"/>
      <c r="AL725" s="22"/>
      <c r="AM725" s="22"/>
      <c r="AN725" s="22"/>
      <c r="AO725" s="22"/>
      <c r="AP725" s="22"/>
      <c r="AQ725" s="22"/>
      <c r="AR725" s="22"/>
      <c r="AS725" s="22"/>
      <c r="AT725" s="22"/>
      <c r="AU725" s="22"/>
      <c r="AV725" s="22"/>
      <c r="AW725" s="22"/>
      <c r="AX725" s="22"/>
      <c r="AY725" s="22"/>
      <c r="AZ725" s="22"/>
      <c r="BA725" s="22"/>
      <c r="BB725" s="22"/>
      <c r="BC725" s="22"/>
      <c r="BD725" s="22"/>
      <c r="BE725" s="22"/>
      <c r="BF725" s="22"/>
      <c r="BG725" s="22"/>
      <c r="BH725" s="22"/>
      <c r="BI725" s="22"/>
      <c r="BJ725" s="22"/>
      <c r="BK725" s="22"/>
      <c r="BL725" s="22"/>
      <c r="BM725" s="22"/>
      <c r="BN725" s="22"/>
      <c r="BO725" s="22"/>
      <c r="BP725" s="22"/>
      <c r="BQ725" s="22"/>
      <c r="BR725" s="22"/>
      <c r="BS725" s="22"/>
      <c r="BT725" s="22"/>
      <c r="BU725" s="22"/>
      <c r="BV725" s="22"/>
      <c r="BW725" s="22"/>
      <c r="BX725" s="22"/>
      <c r="BY725" s="22"/>
      <c r="BZ725" s="22"/>
      <c r="CA725" s="22"/>
      <c r="CB725" s="22"/>
      <c r="CC725" s="22"/>
      <c r="CD725" s="22"/>
      <c r="CE725" s="22"/>
      <c r="CF725" s="22"/>
      <c r="CG725" s="22"/>
      <c r="CH725" s="22"/>
      <c r="CI725" s="22"/>
      <c r="CJ725" s="22"/>
      <c r="CK725" s="22"/>
      <c r="CL725" s="22"/>
      <c r="CM725" s="22"/>
      <c r="CN725" s="22"/>
      <c r="CO725" s="22"/>
      <c r="CP725" s="22"/>
      <c r="CQ725" s="22"/>
      <c r="CR725" s="22"/>
      <c r="CS725" s="22"/>
      <c r="CT725" s="22"/>
      <c r="CU725" s="22"/>
      <c r="CV725" s="22"/>
      <c r="CW725" s="22"/>
      <c r="CX725" s="22"/>
      <c r="CY725" s="22"/>
      <c r="CZ725" s="22"/>
      <c r="DA725" s="22"/>
      <c r="DB725" s="22"/>
      <c r="DC725" s="22"/>
      <c r="DD725" s="22"/>
      <c r="DE725" s="22"/>
      <c r="DF725" s="22"/>
      <c r="DG725" s="22"/>
      <c r="DH725" s="22"/>
      <c r="DI725" s="22"/>
      <c r="DJ725" s="22"/>
      <c r="DK725" s="22"/>
      <c r="DL725" s="22"/>
      <c r="DM725" s="22"/>
      <c r="DN725" s="22"/>
      <c r="DO725" s="22"/>
      <c r="DP725" s="22"/>
      <c r="DQ725" s="22"/>
      <c r="DR725" s="22"/>
      <c r="DS725" s="21"/>
      <c r="DT725" s="21"/>
      <c r="DU725" s="21"/>
      <c r="DV725" s="21"/>
      <c r="DW725" s="21"/>
      <c r="DX725" s="21"/>
      <c r="DY725" s="21"/>
      <c r="DZ725" s="21"/>
      <c r="EA725" s="21"/>
      <c r="EB725" s="21"/>
      <c r="EC725" s="21"/>
      <c r="ED725" s="21"/>
      <c r="EE725" s="21"/>
      <c r="EF725" s="21"/>
      <c r="EG725" s="21"/>
      <c r="EH725" s="21"/>
      <c r="EI725" s="21"/>
      <c r="EJ725" s="21"/>
      <c r="EK725" s="21"/>
      <c r="EL725" s="21"/>
      <c r="EM725" s="21"/>
      <c r="EN725" s="21"/>
      <c r="EO725" s="21"/>
      <c r="EP725" s="21"/>
      <c r="EQ725" s="21"/>
      <c r="ER725" s="21"/>
      <c r="ES725" s="21"/>
      <c r="ET725" s="21"/>
      <c r="EU725" s="21"/>
      <c r="EV725" s="21"/>
      <c r="EW725" s="21"/>
      <c r="EX725" s="21"/>
      <c r="EY725" s="21"/>
      <c r="EZ725" s="21"/>
      <c r="FA725" s="21"/>
      <c r="FB725" s="21"/>
      <c r="FC725" s="21"/>
      <c r="FD725" s="21"/>
      <c r="FE725" s="21"/>
      <c r="FF725" s="21"/>
      <c r="FG725" s="21"/>
      <c r="FH725" s="21"/>
      <c r="FI725" s="21"/>
      <c r="FJ725" s="21"/>
      <c r="FK725" s="21"/>
      <c r="FL725" s="21"/>
      <c r="FM725" s="21"/>
      <c r="FN725" s="21"/>
      <c r="FO725" s="21"/>
      <c r="FP725" s="21"/>
      <c r="FQ725" s="21"/>
      <c r="FR725" s="21"/>
      <c r="FS725" s="21"/>
      <c r="FT725" s="21"/>
      <c r="FU725" s="21"/>
      <c r="FV725" s="21"/>
      <c r="FW725" s="21"/>
      <c r="FX725" s="21"/>
      <c r="FY725" s="21"/>
      <c r="FZ725" s="21"/>
      <c r="GA725" s="21"/>
      <c r="GB725" s="21"/>
      <c r="GC725" s="21"/>
      <c r="GD725" s="21"/>
      <c r="GE725" s="21"/>
      <c r="GF725" s="21"/>
      <c r="GG725" s="21"/>
      <c r="GH725" s="21"/>
      <c r="GI725" s="21"/>
      <c r="GJ725" s="21"/>
      <c r="GK725" s="21"/>
      <c r="GL725" s="21"/>
      <c r="GM725" s="21"/>
      <c r="GN725" s="21"/>
      <c r="GO725" s="21"/>
      <c r="GP725" s="21"/>
      <c r="GQ725" s="21"/>
      <c r="GR725" s="21"/>
      <c r="GS725" s="21"/>
      <c r="GT725" s="21"/>
      <c r="GU725" s="21"/>
      <c r="GV725" s="21"/>
      <c r="GW725" s="21"/>
      <c r="GX725" s="21"/>
      <c r="GY725" s="21"/>
      <c r="GZ725" s="21"/>
      <c r="HA725" s="21"/>
      <c r="HB725" s="21"/>
      <c r="HC725" s="21"/>
      <c r="HD725" s="21"/>
      <c r="HE725" s="21"/>
      <c r="HF725" s="21"/>
      <c r="HG725" s="21"/>
      <c r="HH725" s="21"/>
      <c r="HI725" s="21"/>
      <c r="HJ725" s="21"/>
      <c r="HK725" s="21"/>
      <c r="HL725" s="21"/>
      <c r="HM725" s="21"/>
      <c r="HN725" s="21"/>
      <c r="HO725" s="21"/>
      <c r="HP725" s="51">
        <f>(1-('Parameters and SSE'!$C$14/('Parameters and SSE'!$C$14+HP487))^'Parameters and SSE'!$C$13)*(1-'Parameters and SSE'!$C$12)</f>
        <v>2.0930182461415678E-5</v>
      </c>
      <c r="HQ725" s="21">
        <f>(1-('Parameters and SSE'!$C$14/('Parameters and SSE'!$C$14+HQ487))^'Parameters and SSE'!$C$13)*(1-'Parameters and SSE'!$C$12)</f>
        <v>8.3774200456214766E-5</v>
      </c>
      <c r="HR725" s="21">
        <f>(1-('Parameters and SSE'!$C$14/('Parameters and SSE'!$C$14+HR487))^'Parameters and SSE'!$C$13)*(1-'Parameters and SSE'!$C$12)</f>
        <v>1.847911035901995E-4</v>
      </c>
      <c r="HS725" s="21">
        <f>(1-('Parameters and SSE'!$C$14/('Parameters and SSE'!$C$14+HS487))^'Parameters and SSE'!$C$13)*(1-'Parameters and SSE'!$C$12)</f>
        <v>3.262237688018496E-4</v>
      </c>
      <c r="HT725" s="21">
        <f>(1-('Parameters and SSE'!$C$14/('Parameters and SSE'!$C$14+HT487))^'Parameters and SSE'!$C$13)*(1-'Parameters and SSE'!$C$12)</f>
        <v>5.0804496959158533E-4</v>
      </c>
      <c r="HU725" s="21">
        <f>(1-('Parameters and SSE'!$C$14/('Parameters and SSE'!$C$14+HU487))^'Parameters and SSE'!$C$13)*(1-'Parameters and SSE'!$C$12)</f>
        <v>7.1904176892490976E-4</v>
      </c>
      <c r="HV725" s="21">
        <f>(1-('Parameters and SSE'!$C$14/('Parameters and SSE'!$C$14+HV487))^'Parameters and SSE'!$C$13)*(1-'Parameters and SSE'!$C$12)</f>
        <v>9.6831254810376543E-4</v>
      </c>
      <c r="HW725" s="21">
        <f>(1-('Parameters and SSE'!$C$14/('Parameters and SSE'!$C$14+HW487))^'Parameters and SSE'!$C$13)*(1-'Parameters and SSE'!$C$12)</f>
        <v>1.2557975958480553E-3</v>
      </c>
      <c r="HX725" s="21"/>
      <c r="HY725" s="21"/>
      <c r="IA725" s="5">
        <v>246.29438933878257</v>
      </c>
    </row>
    <row r="726" spans="2:235" x14ac:dyDescent="0.25">
      <c r="B726" s="43">
        <f t="shared" si="1707"/>
        <v>223</v>
      </c>
      <c r="C726" s="22"/>
      <c r="D726" s="22"/>
      <c r="E726" s="22"/>
      <c r="F726" s="53"/>
      <c r="G726" s="22"/>
      <c r="H726" s="22"/>
      <c r="I726" s="22"/>
      <c r="J726" s="22"/>
      <c r="K726" s="22"/>
      <c r="L726" s="22"/>
      <c r="M726" s="22"/>
      <c r="N726" s="22"/>
      <c r="O726" s="22"/>
      <c r="P726" s="22"/>
      <c r="Q726" s="22"/>
      <c r="R726" s="22"/>
      <c r="S726" s="22"/>
      <c r="T726" s="22"/>
      <c r="U726" s="22"/>
      <c r="V726" s="22"/>
      <c r="W726" s="22"/>
      <c r="X726" s="22"/>
      <c r="Y726" s="22"/>
      <c r="Z726" s="22"/>
      <c r="AA726" s="22"/>
      <c r="AB726" s="22"/>
      <c r="AC726" s="22"/>
      <c r="AD726" s="22"/>
      <c r="AE726" s="22"/>
      <c r="AF726" s="22"/>
      <c r="AG726" s="22"/>
      <c r="AH726" s="22"/>
      <c r="AI726" s="22"/>
      <c r="AJ726" s="22"/>
      <c r="AK726" s="22"/>
      <c r="AL726" s="22"/>
      <c r="AM726" s="22"/>
      <c r="AN726" s="22"/>
      <c r="AO726" s="22"/>
      <c r="AP726" s="22"/>
      <c r="AQ726" s="22"/>
      <c r="AR726" s="22"/>
      <c r="AS726" s="22"/>
      <c r="AT726" s="22"/>
      <c r="AU726" s="22"/>
      <c r="AV726" s="22"/>
      <c r="AW726" s="22"/>
      <c r="AX726" s="22"/>
      <c r="AY726" s="22"/>
      <c r="AZ726" s="22"/>
      <c r="BA726" s="22"/>
      <c r="BB726" s="22"/>
      <c r="BC726" s="22"/>
      <c r="BD726" s="22"/>
      <c r="BE726" s="22"/>
      <c r="BF726" s="22"/>
      <c r="BG726" s="22"/>
      <c r="BH726" s="22"/>
      <c r="BI726" s="22"/>
      <c r="BJ726" s="22"/>
      <c r="BK726" s="22"/>
      <c r="BL726" s="22"/>
      <c r="BM726" s="22"/>
      <c r="BN726" s="22"/>
      <c r="BO726" s="22"/>
      <c r="BP726" s="22"/>
      <c r="BQ726" s="22"/>
      <c r="BR726" s="22"/>
      <c r="BS726" s="22"/>
      <c r="BT726" s="22"/>
      <c r="BU726" s="22"/>
      <c r="BV726" s="22"/>
      <c r="BW726" s="22"/>
      <c r="BX726" s="22"/>
      <c r="BY726" s="22"/>
      <c r="BZ726" s="22"/>
      <c r="CA726" s="22"/>
      <c r="CB726" s="22"/>
      <c r="CC726" s="22"/>
      <c r="CD726" s="22"/>
      <c r="CE726" s="22"/>
      <c r="CF726" s="22"/>
      <c r="CG726" s="22"/>
      <c r="CH726" s="22"/>
      <c r="CI726" s="22"/>
      <c r="CJ726" s="22"/>
      <c r="CK726" s="22"/>
      <c r="CL726" s="22"/>
      <c r="CM726" s="22"/>
      <c r="CN726" s="22"/>
      <c r="CO726" s="22"/>
      <c r="CP726" s="22"/>
      <c r="CQ726" s="22"/>
      <c r="CR726" s="22"/>
      <c r="CS726" s="22"/>
      <c r="CT726" s="22"/>
      <c r="CU726" s="22"/>
      <c r="CV726" s="22"/>
      <c r="CW726" s="22"/>
      <c r="CX726" s="22"/>
      <c r="CY726" s="22"/>
      <c r="CZ726" s="22"/>
      <c r="DA726" s="22"/>
      <c r="DB726" s="22"/>
      <c r="DC726" s="22"/>
      <c r="DD726" s="22"/>
      <c r="DE726" s="22"/>
      <c r="DF726" s="22"/>
      <c r="DG726" s="22"/>
      <c r="DH726" s="22"/>
      <c r="DI726" s="22"/>
      <c r="DJ726" s="22"/>
      <c r="DK726" s="22"/>
      <c r="DL726" s="22"/>
      <c r="DM726" s="22"/>
      <c r="DN726" s="22"/>
      <c r="DO726" s="22"/>
      <c r="DP726" s="22"/>
      <c r="DQ726" s="22"/>
      <c r="DR726" s="22"/>
      <c r="DS726" s="21"/>
      <c r="DT726" s="21"/>
      <c r="DU726" s="21"/>
      <c r="DV726" s="21"/>
      <c r="DW726" s="21"/>
      <c r="DX726" s="21"/>
      <c r="DY726" s="21"/>
      <c r="DZ726" s="21"/>
      <c r="EA726" s="21"/>
      <c r="EB726" s="21"/>
      <c r="EC726" s="21"/>
      <c r="ED726" s="21"/>
      <c r="EE726" s="21"/>
      <c r="EF726" s="21"/>
      <c r="EG726" s="21"/>
      <c r="EH726" s="21"/>
      <c r="EI726" s="21"/>
      <c r="EJ726" s="21"/>
      <c r="EK726" s="21"/>
      <c r="EL726" s="21"/>
      <c r="EM726" s="21"/>
      <c r="EN726" s="21"/>
      <c r="EO726" s="21"/>
      <c r="EP726" s="21"/>
      <c r="EQ726" s="21"/>
      <c r="ER726" s="21"/>
      <c r="ES726" s="21"/>
      <c r="ET726" s="21"/>
      <c r="EU726" s="21"/>
      <c r="EV726" s="21"/>
      <c r="EW726" s="21"/>
      <c r="EX726" s="21"/>
      <c r="EY726" s="21"/>
      <c r="EZ726" s="21"/>
      <c r="FA726" s="21"/>
      <c r="FB726" s="21"/>
      <c r="FC726" s="21"/>
      <c r="FD726" s="21"/>
      <c r="FE726" s="21"/>
      <c r="FF726" s="21"/>
      <c r="FG726" s="21"/>
      <c r="FH726" s="21"/>
      <c r="FI726" s="21"/>
      <c r="FJ726" s="21"/>
      <c r="FK726" s="21"/>
      <c r="FL726" s="21"/>
      <c r="FM726" s="21"/>
      <c r="FN726" s="21"/>
      <c r="FO726" s="21"/>
      <c r="FP726" s="21"/>
      <c r="FQ726" s="21"/>
      <c r="FR726" s="21"/>
      <c r="FS726" s="21"/>
      <c r="FT726" s="21"/>
      <c r="FU726" s="21"/>
      <c r="FV726" s="21"/>
      <c r="FW726" s="21"/>
      <c r="FX726" s="21"/>
      <c r="FY726" s="21"/>
      <c r="FZ726" s="21"/>
      <c r="GA726" s="21"/>
      <c r="GB726" s="21"/>
      <c r="GC726" s="21"/>
      <c r="GD726" s="21"/>
      <c r="GE726" s="21"/>
      <c r="GF726" s="21"/>
      <c r="GG726" s="21"/>
      <c r="GH726" s="21"/>
      <c r="GI726" s="21"/>
      <c r="GJ726" s="21"/>
      <c r="GK726" s="21"/>
      <c r="GL726" s="21"/>
      <c r="GM726" s="21"/>
      <c r="GN726" s="21"/>
      <c r="GO726" s="21"/>
      <c r="GP726" s="21"/>
      <c r="GQ726" s="21"/>
      <c r="GR726" s="21"/>
      <c r="GS726" s="21"/>
      <c r="GT726" s="21"/>
      <c r="GU726" s="21"/>
      <c r="GV726" s="21"/>
      <c r="GW726" s="21"/>
      <c r="GX726" s="21"/>
      <c r="GY726" s="21"/>
      <c r="GZ726" s="21"/>
      <c r="HA726" s="21"/>
      <c r="HB726" s="21"/>
      <c r="HC726" s="21"/>
      <c r="HD726" s="21"/>
      <c r="HE726" s="21"/>
      <c r="HF726" s="21"/>
      <c r="HG726" s="21"/>
      <c r="HH726" s="21"/>
      <c r="HI726" s="21"/>
      <c r="HJ726" s="21"/>
      <c r="HK726" s="21"/>
      <c r="HL726" s="21"/>
      <c r="HM726" s="21"/>
      <c r="HN726" s="21"/>
      <c r="HO726" s="21"/>
      <c r="HP726" s="21"/>
      <c r="HQ726" s="51">
        <f>(1-('Parameters and SSE'!$C$14/('Parameters and SSE'!$C$14+HQ488))^'Parameters and SSE'!$C$13)*(1-'Parameters and SSE'!$C$12)</f>
        <v>2.0930182461415678E-5</v>
      </c>
      <c r="HR726" s="21">
        <f>(1-('Parameters and SSE'!$C$14/('Parameters and SSE'!$C$14+HR488))^'Parameters and SSE'!$C$13)*(1-'Parameters and SSE'!$C$12)</f>
        <v>8.1520877450456768E-5</v>
      </c>
      <c r="HS726" s="21">
        <f>(1-('Parameters and SSE'!$C$14/('Parameters and SSE'!$C$14+HS488))^'Parameters and SSE'!$C$13)*(1-'Parameters and SSE'!$C$12)</f>
        <v>1.825383022077349E-4</v>
      </c>
      <c r="HT726" s="21">
        <f>(1-('Parameters and SSE'!$C$14/('Parameters and SSE'!$C$14+HT488))^'Parameters and SSE'!$C$13)*(1-'Parameters and SSE'!$C$12)</f>
        <v>3.2397169772209288E-4</v>
      </c>
      <c r="HU726" s="21">
        <f>(1-('Parameters and SSE'!$C$14/('Parameters and SSE'!$C$14+HU488))^'Parameters and SSE'!$C$13)*(1-'Parameters and SSE'!$C$12)</f>
        <v>4.9665053538872636E-4</v>
      </c>
      <c r="HV726" s="21">
        <f>(1-('Parameters and SSE'!$C$14/('Parameters and SSE'!$C$14+HV488))^'Parameters and SSE'!$C$13)*(1-'Parameters and SSE'!$C$12)</f>
        <v>7.0765284904872761E-4</v>
      </c>
      <c r="HW726" s="21">
        <f>(1-('Parameters and SSE'!$C$14/('Parameters and SSE'!$C$14+HW488))^'Parameters and SSE'!$C$13)*(1-'Parameters and SSE'!$C$12)</f>
        <v>9.5693014255586006E-4</v>
      </c>
      <c r="HX726" s="21"/>
      <c r="HY726" s="21"/>
      <c r="IA726" s="5">
        <v>804.20929188247385</v>
      </c>
    </row>
    <row r="727" spans="2:235" x14ac:dyDescent="0.25">
      <c r="B727" s="43">
        <f t="shared" si="1707"/>
        <v>224</v>
      </c>
      <c r="C727" s="22"/>
      <c r="D727" s="22"/>
      <c r="E727" s="22"/>
      <c r="F727" s="53"/>
      <c r="G727" s="22"/>
      <c r="H727" s="22"/>
      <c r="I727" s="22"/>
      <c r="J727" s="22"/>
      <c r="K727" s="22"/>
      <c r="L727" s="22"/>
      <c r="M727" s="22"/>
      <c r="N727" s="22"/>
      <c r="O727" s="22"/>
      <c r="P727" s="22"/>
      <c r="Q727" s="22"/>
      <c r="R727" s="22"/>
      <c r="S727" s="22"/>
      <c r="T727" s="22"/>
      <c r="U727" s="22"/>
      <c r="V727" s="22"/>
      <c r="W727" s="22"/>
      <c r="X727" s="22"/>
      <c r="Y727" s="22"/>
      <c r="Z727" s="22"/>
      <c r="AA727" s="22"/>
      <c r="AB727" s="22"/>
      <c r="AC727" s="22"/>
      <c r="AD727" s="22"/>
      <c r="AE727" s="22"/>
      <c r="AF727" s="22"/>
      <c r="AG727" s="22"/>
      <c r="AH727" s="22"/>
      <c r="AI727" s="22"/>
      <c r="AJ727" s="22"/>
      <c r="AK727" s="22"/>
      <c r="AL727" s="22"/>
      <c r="AM727" s="22"/>
      <c r="AN727" s="22"/>
      <c r="AO727" s="22"/>
      <c r="AP727" s="22"/>
      <c r="AQ727" s="22"/>
      <c r="AR727" s="22"/>
      <c r="AS727" s="22"/>
      <c r="AT727" s="22"/>
      <c r="AU727" s="22"/>
      <c r="AV727" s="22"/>
      <c r="AW727" s="22"/>
      <c r="AX727" s="22"/>
      <c r="AY727" s="22"/>
      <c r="AZ727" s="22"/>
      <c r="BA727" s="22"/>
      <c r="BB727" s="22"/>
      <c r="BC727" s="22"/>
      <c r="BD727" s="22"/>
      <c r="BE727" s="22"/>
      <c r="BF727" s="22"/>
      <c r="BG727" s="22"/>
      <c r="BH727" s="22"/>
      <c r="BI727" s="22"/>
      <c r="BJ727" s="22"/>
      <c r="BK727" s="22"/>
      <c r="BL727" s="22"/>
      <c r="BM727" s="22"/>
      <c r="BN727" s="22"/>
      <c r="BO727" s="22"/>
      <c r="BP727" s="22"/>
      <c r="BQ727" s="22"/>
      <c r="BR727" s="22"/>
      <c r="BS727" s="22"/>
      <c r="BT727" s="22"/>
      <c r="BU727" s="22"/>
      <c r="BV727" s="22"/>
      <c r="BW727" s="22"/>
      <c r="BX727" s="22"/>
      <c r="BY727" s="22"/>
      <c r="BZ727" s="22"/>
      <c r="CA727" s="22"/>
      <c r="CB727" s="22"/>
      <c r="CC727" s="22"/>
      <c r="CD727" s="22"/>
      <c r="CE727" s="22"/>
      <c r="CF727" s="22"/>
      <c r="CG727" s="22"/>
      <c r="CH727" s="22"/>
      <c r="CI727" s="22"/>
      <c r="CJ727" s="22"/>
      <c r="CK727" s="22"/>
      <c r="CL727" s="22"/>
      <c r="CM727" s="22"/>
      <c r="CN727" s="22"/>
      <c r="CO727" s="22"/>
      <c r="CP727" s="22"/>
      <c r="CQ727" s="22"/>
      <c r="CR727" s="22"/>
      <c r="CS727" s="22"/>
      <c r="CT727" s="22"/>
      <c r="CU727" s="22"/>
      <c r="CV727" s="22"/>
      <c r="CW727" s="22"/>
      <c r="CX727" s="22"/>
      <c r="CY727" s="22"/>
      <c r="CZ727" s="22"/>
      <c r="DA727" s="22"/>
      <c r="DB727" s="22"/>
      <c r="DC727" s="22"/>
      <c r="DD727" s="22"/>
      <c r="DE727" s="22"/>
      <c r="DF727" s="22"/>
      <c r="DG727" s="22"/>
      <c r="DH727" s="22"/>
      <c r="DI727" s="22"/>
      <c r="DJ727" s="22"/>
      <c r="DK727" s="22"/>
      <c r="DL727" s="22"/>
      <c r="DM727" s="22"/>
      <c r="DN727" s="22"/>
      <c r="DO727" s="22"/>
      <c r="DP727" s="22"/>
      <c r="DQ727" s="22"/>
      <c r="DR727" s="22"/>
      <c r="DS727" s="21"/>
      <c r="DT727" s="21"/>
      <c r="DU727" s="21"/>
      <c r="DV727" s="21"/>
      <c r="DW727" s="21"/>
      <c r="DX727" s="21"/>
      <c r="DY727" s="21"/>
      <c r="DZ727" s="21"/>
      <c r="EA727" s="21"/>
      <c r="EB727" s="21"/>
      <c r="EC727" s="21"/>
      <c r="ED727" s="21"/>
      <c r="EE727" s="21"/>
      <c r="EF727" s="21"/>
      <c r="EG727" s="21"/>
      <c r="EH727" s="21"/>
      <c r="EI727" s="21"/>
      <c r="EJ727" s="21"/>
      <c r="EK727" s="21"/>
      <c r="EL727" s="21"/>
      <c r="EM727" s="21"/>
      <c r="EN727" s="21"/>
      <c r="EO727" s="21"/>
      <c r="EP727" s="21"/>
      <c r="EQ727" s="21"/>
      <c r="ER727" s="21"/>
      <c r="ES727" s="21"/>
      <c r="ET727" s="21"/>
      <c r="EU727" s="21"/>
      <c r="EV727" s="21"/>
      <c r="EW727" s="21"/>
      <c r="EX727" s="21"/>
      <c r="EY727" s="21"/>
      <c r="EZ727" s="21"/>
      <c r="FA727" s="21"/>
      <c r="FB727" s="21"/>
      <c r="FC727" s="21"/>
      <c r="FD727" s="21"/>
      <c r="FE727" s="21"/>
      <c r="FF727" s="21"/>
      <c r="FG727" s="21"/>
      <c r="FH727" s="21"/>
      <c r="FI727" s="21"/>
      <c r="FJ727" s="21"/>
      <c r="FK727" s="21"/>
      <c r="FL727" s="21"/>
      <c r="FM727" s="21"/>
      <c r="FN727" s="21"/>
      <c r="FO727" s="21"/>
      <c r="FP727" s="21"/>
      <c r="FQ727" s="21"/>
      <c r="FR727" s="21"/>
      <c r="FS727" s="21"/>
      <c r="FT727" s="21"/>
      <c r="FU727" s="21"/>
      <c r="FV727" s="21"/>
      <c r="FW727" s="21"/>
      <c r="FX727" s="21"/>
      <c r="FY727" s="21"/>
      <c r="FZ727" s="21"/>
      <c r="GA727" s="21"/>
      <c r="GB727" s="21"/>
      <c r="GC727" s="21"/>
      <c r="GD727" s="21"/>
      <c r="GE727" s="21"/>
      <c r="GF727" s="21"/>
      <c r="GG727" s="21"/>
      <c r="GH727" s="21"/>
      <c r="GI727" s="21"/>
      <c r="GJ727" s="21"/>
      <c r="GK727" s="21"/>
      <c r="GL727" s="21"/>
      <c r="GM727" s="21"/>
      <c r="GN727" s="21"/>
      <c r="GO727" s="21"/>
      <c r="GP727" s="21"/>
      <c r="GQ727" s="21"/>
      <c r="GR727" s="21"/>
      <c r="GS727" s="21"/>
      <c r="GT727" s="21"/>
      <c r="GU727" s="21"/>
      <c r="GV727" s="21"/>
      <c r="GW727" s="21"/>
      <c r="GX727" s="21"/>
      <c r="GY727" s="21"/>
      <c r="GZ727" s="21"/>
      <c r="HA727" s="21"/>
      <c r="HB727" s="21"/>
      <c r="HC727" s="21"/>
      <c r="HD727" s="21"/>
      <c r="HE727" s="21"/>
      <c r="HF727" s="21"/>
      <c r="HG727" s="21"/>
      <c r="HH727" s="21"/>
      <c r="HI727" s="21"/>
      <c r="HJ727" s="21"/>
      <c r="HK727" s="21"/>
      <c r="HL727" s="21"/>
      <c r="HM727" s="21"/>
      <c r="HN727" s="21"/>
      <c r="HO727" s="21"/>
      <c r="HP727" s="21"/>
      <c r="HQ727" s="21"/>
      <c r="HR727" s="51">
        <f>(1-('Parameters and SSE'!$C$14/('Parameters and SSE'!$C$14+HR489))^'Parameters and SSE'!$C$13)*(1-'Parameters and SSE'!$C$12)</f>
        <v>2.0179679119909449E-5</v>
      </c>
      <c r="HS727" s="21">
        <f>(1-('Parameters and SSE'!$C$14/('Parameters and SSE'!$C$14+HS489))^'Parameters and SSE'!$C$13)*(1-'Parameters and SSE'!$C$12)</f>
        <v>8.0770478303072348E-5</v>
      </c>
      <c r="HT727" s="21">
        <f>(1-('Parameters and SSE'!$C$14/('Parameters and SSE'!$C$14+HT489))^'Parameters and SSE'!$C$13)*(1-'Parameters and SSE'!$C$12)</f>
        <v>1.8178807677154466E-4</v>
      </c>
      <c r="HU727" s="21">
        <f>(1-('Parameters and SSE'!$C$14/('Parameters and SSE'!$C$14+HU489))^'Parameters and SSE'!$C$13)*(1-'Parameters and SSE'!$C$12)</f>
        <v>3.1610911955224692E-4</v>
      </c>
      <c r="HV727" s="21">
        <f>(1-('Parameters and SSE'!$C$14/('Parameters and SSE'!$C$14+HV489))^'Parameters and SSE'!$C$13)*(1-'Parameters and SSE'!$C$12)</f>
        <v>4.8879107008774933E-4</v>
      </c>
      <c r="HW727" s="21">
        <f>(1-('Parameters and SSE'!$C$14/('Parameters and SSE'!$C$14+HW489))^'Parameters and SSE'!$C$13)*(1-'Parameters and SSE'!$C$12)</f>
        <v>6.9979718733663367E-4</v>
      </c>
      <c r="HX727" s="21"/>
      <c r="HY727" s="21"/>
      <c r="IA727" s="5">
        <v>854.18381704197827</v>
      </c>
    </row>
    <row r="728" spans="2:235" x14ac:dyDescent="0.25">
      <c r="B728" s="43">
        <f t="shared" si="1707"/>
        <v>225</v>
      </c>
      <c r="C728" s="22"/>
      <c r="D728" s="22"/>
      <c r="E728" s="22"/>
      <c r="F728" s="53"/>
      <c r="G728" s="22"/>
      <c r="H728" s="22"/>
      <c r="I728" s="22"/>
      <c r="J728" s="22"/>
      <c r="K728" s="22"/>
      <c r="L728" s="22"/>
      <c r="M728" s="22"/>
      <c r="N728" s="22"/>
      <c r="O728" s="22"/>
      <c r="P728" s="22"/>
      <c r="Q728" s="22"/>
      <c r="R728" s="22"/>
      <c r="S728" s="22"/>
      <c r="T728" s="22"/>
      <c r="U728" s="22"/>
      <c r="V728" s="22"/>
      <c r="W728" s="22"/>
      <c r="X728" s="22"/>
      <c r="Y728" s="22"/>
      <c r="Z728" s="22"/>
      <c r="AA728" s="22"/>
      <c r="AB728" s="22"/>
      <c r="AC728" s="22"/>
      <c r="AD728" s="22"/>
      <c r="AE728" s="22"/>
      <c r="AF728" s="22"/>
      <c r="AG728" s="22"/>
      <c r="AH728" s="22"/>
      <c r="AI728" s="22"/>
      <c r="AJ728" s="22"/>
      <c r="AK728" s="22"/>
      <c r="AL728" s="22"/>
      <c r="AM728" s="22"/>
      <c r="AN728" s="22"/>
      <c r="AO728" s="22"/>
      <c r="AP728" s="22"/>
      <c r="AQ728" s="22"/>
      <c r="AR728" s="22"/>
      <c r="AS728" s="22"/>
      <c r="AT728" s="22"/>
      <c r="AU728" s="22"/>
      <c r="AV728" s="22"/>
      <c r="AW728" s="22"/>
      <c r="AX728" s="22"/>
      <c r="AY728" s="22"/>
      <c r="AZ728" s="22"/>
      <c r="BA728" s="22"/>
      <c r="BB728" s="22"/>
      <c r="BC728" s="22"/>
      <c r="BD728" s="22"/>
      <c r="BE728" s="22"/>
      <c r="BF728" s="22"/>
      <c r="BG728" s="22"/>
      <c r="BH728" s="22"/>
      <c r="BI728" s="22"/>
      <c r="BJ728" s="22"/>
      <c r="BK728" s="22"/>
      <c r="BL728" s="22"/>
      <c r="BM728" s="22"/>
      <c r="BN728" s="22"/>
      <c r="BO728" s="22"/>
      <c r="BP728" s="22"/>
      <c r="BQ728" s="22"/>
      <c r="BR728" s="22"/>
      <c r="BS728" s="22"/>
      <c r="BT728" s="22"/>
      <c r="BU728" s="22"/>
      <c r="BV728" s="22"/>
      <c r="BW728" s="22"/>
      <c r="BX728" s="22"/>
      <c r="BY728" s="22"/>
      <c r="BZ728" s="22"/>
      <c r="CA728" s="22"/>
      <c r="CB728" s="22"/>
      <c r="CC728" s="22"/>
      <c r="CD728" s="22"/>
      <c r="CE728" s="22"/>
      <c r="CF728" s="22"/>
      <c r="CG728" s="22"/>
      <c r="CH728" s="22"/>
      <c r="CI728" s="22"/>
      <c r="CJ728" s="22"/>
      <c r="CK728" s="22"/>
      <c r="CL728" s="22"/>
      <c r="CM728" s="22"/>
      <c r="CN728" s="22"/>
      <c r="CO728" s="22"/>
      <c r="CP728" s="22"/>
      <c r="CQ728" s="22"/>
      <c r="CR728" s="22"/>
      <c r="CS728" s="22"/>
      <c r="CT728" s="22"/>
      <c r="CU728" s="22"/>
      <c r="CV728" s="22"/>
      <c r="CW728" s="22"/>
      <c r="CX728" s="22"/>
      <c r="CY728" s="22"/>
      <c r="CZ728" s="22"/>
      <c r="DA728" s="22"/>
      <c r="DB728" s="22"/>
      <c r="DC728" s="22"/>
      <c r="DD728" s="22"/>
      <c r="DE728" s="22"/>
      <c r="DF728" s="22"/>
      <c r="DG728" s="22"/>
      <c r="DH728" s="22"/>
      <c r="DI728" s="22"/>
      <c r="DJ728" s="22"/>
      <c r="DK728" s="22"/>
      <c r="DL728" s="22"/>
      <c r="DM728" s="22"/>
      <c r="DN728" s="22"/>
      <c r="DO728" s="22"/>
      <c r="DP728" s="22"/>
      <c r="DQ728" s="22"/>
      <c r="DR728" s="22"/>
      <c r="DS728" s="21"/>
      <c r="DT728" s="21"/>
      <c r="DU728" s="21"/>
      <c r="DV728" s="21"/>
      <c r="DW728" s="21"/>
      <c r="DX728" s="21"/>
      <c r="DY728" s="21"/>
      <c r="DZ728" s="21"/>
      <c r="EA728" s="21"/>
      <c r="EB728" s="21"/>
      <c r="EC728" s="21"/>
      <c r="ED728" s="21"/>
      <c r="EE728" s="21"/>
      <c r="EF728" s="21"/>
      <c r="EG728" s="21"/>
      <c r="EH728" s="21"/>
      <c r="EI728" s="21"/>
      <c r="EJ728" s="21"/>
      <c r="EK728" s="21"/>
      <c r="EL728" s="21"/>
      <c r="EM728" s="21"/>
      <c r="EN728" s="21"/>
      <c r="EO728" s="21"/>
      <c r="EP728" s="21"/>
      <c r="EQ728" s="21"/>
      <c r="ER728" s="21"/>
      <c r="ES728" s="21"/>
      <c r="ET728" s="21"/>
      <c r="EU728" s="21"/>
      <c r="EV728" s="21"/>
      <c r="EW728" s="21"/>
      <c r="EX728" s="21"/>
      <c r="EY728" s="21"/>
      <c r="EZ728" s="21"/>
      <c r="FA728" s="21"/>
      <c r="FB728" s="21"/>
      <c r="FC728" s="21"/>
      <c r="FD728" s="21"/>
      <c r="FE728" s="21"/>
      <c r="FF728" s="21"/>
      <c r="FG728" s="21"/>
      <c r="FH728" s="21"/>
      <c r="FI728" s="21"/>
      <c r="FJ728" s="21"/>
      <c r="FK728" s="21"/>
      <c r="FL728" s="21"/>
      <c r="FM728" s="21"/>
      <c r="FN728" s="21"/>
      <c r="FO728" s="21"/>
      <c r="FP728" s="21"/>
      <c r="FQ728" s="21"/>
      <c r="FR728" s="21"/>
      <c r="FS728" s="21"/>
      <c r="FT728" s="21"/>
      <c r="FU728" s="21"/>
      <c r="FV728" s="21"/>
      <c r="FW728" s="21"/>
      <c r="FX728" s="21"/>
      <c r="FY728" s="21"/>
      <c r="FZ728" s="21"/>
      <c r="GA728" s="21"/>
      <c r="GB728" s="21"/>
      <c r="GC728" s="21"/>
      <c r="GD728" s="21"/>
      <c r="GE728" s="21"/>
      <c r="GF728" s="21"/>
      <c r="GG728" s="21"/>
      <c r="GH728" s="21"/>
      <c r="GI728" s="21"/>
      <c r="GJ728" s="21"/>
      <c r="GK728" s="21"/>
      <c r="GL728" s="21"/>
      <c r="GM728" s="21"/>
      <c r="GN728" s="21"/>
      <c r="GO728" s="21"/>
      <c r="GP728" s="21"/>
      <c r="GQ728" s="21"/>
      <c r="GR728" s="21"/>
      <c r="GS728" s="21"/>
      <c r="GT728" s="21"/>
      <c r="GU728" s="21"/>
      <c r="GV728" s="21"/>
      <c r="GW728" s="21"/>
      <c r="GX728" s="21"/>
      <c r="GY728" s="21"/>
      <c r="GZ728" s="21"/>
      <c r="HA728" s="21"/>
      <c r="HB728" s="21"/>
      <c r="HC728" s="21"/>
      <c r="HD728" s="21"/>
      <c r="HE728" s="21"/>
      <c r="HF728" s="21"/>
      <c r="HG728" s="21"/>
      <c r="HH728" s="21"/>
      <c r="HI728" s="21"/>
      <c r="HJ728" s="21"/>
      <c r="HK728" s="21"/>
      <c r="HL728" s="21"/>
      <c r="HM728" s="21"/>
      <c r="HN728" s="21"/>
      <c r="HO728" s="21"/>
      <c r="HP728" s="21"/>
      <c r="HQ728" s="21"/>
      <c r="HR728" s="21"/>
      <c r="HS728" s="51">
        <f>(1-('Parameters and SSE'!$C$14/('Parameters and SSE'!$C$14+HS490))^'Parameters and SSE'!$C$13)*(1-'Parameters and SSE'!$C$12)</f>
        <v>2.0179679119909449E-5</v>
      </c>
      <c r="HT728" s="21">
        <f>(1-('Parameters and SSE'!$C$14/('Parameters and SSE'!$C$14+HT490))^'Parameters and SSE'!$C$13)*(1-'Parameters and SSE'!$C$12)</f>
        <v>8.0770478303072348E-5</v>
      </c>
      <c r="HU728" s="21">
        <f>(1-('Parameters and SSE'!$C$14/('Parameters and SSE'!$C$14+HU490))^'Parameters and SSE'!$C$13)*(1-'Parameters and SSE'!$C$12)</f>
        <v>1.7670775076171212E-4</v>
      </c>
      <c r="HV728" s="21">
        <f>(1-('Parameters and SSE'!$C$14/('Parameters and SSE'!$C$14+HV490))^'Parameters and SSE'!$C$13)*(1-'Parameters and SSE'!$C$12)</f>
        <v>3.1103035763936919E-4</v>
      </c>
      <c r="HW728" s="21">
        <f>(1-('Parameters and SSE'!$C$14/('Parameters and SSE'!$C$14+HW490))^'Parameters and SSE'!$C$13)*(1-'Parameters and SSE'!$C$12)</f>
        <v>4.8371431890665911E-4</v>
      </c>
      <c r="HX728" s="21"/>
      <c r="HY728" s="21"/>
      <c r="IA728" s="5">
        <v>451.9286848063897</v>
      </c>
    </row>
    <row r="729" spans="2:235" x14ac:dyDescent="0.25">
      <c r="B729" s="43">
        <f t="shared" si="1707"/>
        <v>226</v>
      </c>
      <c r="C729" s="22"/>
      <c r="D729" s="22"/>
      <c r="E729" s="22"/>
      <c r="F729" s="53"/>
      <c r="G729" s="22"/>
      <c r="H729" s="22"/>
      <c r="I729" s="22"/>
      <c r="J729" s="22"/>
      <c r="K729" s="22"/>
      <c r="L729" s="22"/>
      <c r="M729" s="22"/>
      <c r="N729" s="22"/>
      <c r="O729" s="22"/>
      <c r="P729" s="22"/>
      <c r="Q729" s="22"/>
      <c r="R729" s="22"/>
      <c r="S729" s="22"/>
      <c r="T729" s="22"/>
      <c r="U729" s="22"/>
      <c r="V729" s="22"/>
      <c r="W729" s="22"/>
      <c r="X729" s="22"/>
      <c r="Y729" s="22"/>
      <c r="Z729" s="22"/>
      <c r="AA729" s="22"/>
      <c r="AB729" s="22"/>
      <c r="AC729" s="22"/>
      <c r="AD729" s="22"/>
      <c r="AE729" s="22"/>
      <c r="AF729" s="22"/>
      <c r="AG729" s="22"/>
      <c r="AH729" s="22"/>
      <c r="AI729" s="22"/>
      <c r="AJ729" s="22"/>
      <c r="AK729" s="22"/>
      <c r="AL729" s="22"/>
      <c r="AM729" s="22"/>
      <c r="AN729" s="22"/>
      <c r="AO729" s="22"/>
      <c r="AP729" s="22"/>
      <c r="AQ729" s="22"/>
      <c r="AR729" s="22"/>
      <c r="AS729" s="22"/>
      <c r="AT729" s="22"/>
      <c r="AU729" s="22"/>
      <c r="AV729" s="22"/>
      <c r="AW729" s="22"/>
      <c r="AX729" s="22"/>
      <c r="AY729" s="22"/>
      <c r="AZ729" s="22"/>
      <c r="BA729" s="22"/>
      <c r="BB729" s="22"/>
      <c r="BC729" s="22"/>
      <c r="BD729" s="22"/>
      <c r="BE729" s="22"/>
      <c r="BF729" s="22"/>
      <c r="BG729" s="22"/>
      <c r="BH729" s="22"/>
      <c r="BI729" s="22"/>
      <c r="BJ729" s="22"/>
      <c r="BK729" s="22"/>
      <c r="BL729" s="22"/>
      <c r="BM729" s="22"/>
      <c r="BN729" s="22"/>
      <c r="BO729" s="22"/>
      <c r="BP729" s="22"/>
      <c r="BQ729" s="22"/>
      <c r="BR729" s="22"/>
      <c r="BS729" s="22"/>
      <c r="BT729" s="22"/>
      <c r="BU729" s="22"/>
      <c r="BV729" s="22"/>
      <c r="BW729" s="22"/>
      <c r="BX729" s="22"/>
      <c r="BY729" s="22"/>
      <c r="BZ729" s="22"/>
      <c r="CA729" s="22"/>
      <c r="CB729" s="22"/>
      <c r="CC729" s="22"/>
      <c r="CD729" s="22"/>
      <c r="CE729" s="22"/>
      <c r="CF729" s="22"/>
      <c r="CG729" s="22"/>
      <c r="CH729" s="22"/>
      <c r="CI729" s="22"/>
      <c r="CJ729" s="22"/>
      <c r="CK729" s="22"/>
      <c r="CL729" s="22"/>
      <c r="CM729" s="22"/>
      <c r="CN729" s="22"/>
      <c r="CO729" s="22"/>
      <c r="CP729" s="22"/>
      <c r="CQ729" s="22"/>
      <c r="CR729" s="22"/>
      <c r="CS729" s="22"/>
      <c r="CT729" s="22"/>
      <c r="CU729" s="22"/>
      <c r="CV729" s="22"/>
      <c r="CW729" s="22"/>
      <c r="CX729" s="22"/>
      <c r="CY729" s="22"/>
      <c r="CZ729" s="22"/>
      <c r="DA729" s="22"/>
      <c r="DB729" s="22"/>
      <c r="DC729" s="22"/>
      <c r="DD729" s="22"/>
      <c r="DE729" s="22"/>
      <c r="DF729" s="22"/>
      <c r="DG729" s="22"/>
      <c r="DH729" s="22"/>
      <c r="DI729" s="22"/>
      <c r="DJ729" s="22"/>
      <c r="DK729" s="22"/>
      <c r="DL729" s="22"/>
      <c r="DM729" s="22"/>
      <c r="DN729" s="22"/>
      <c r="DO729" s="22"/>
      <c r="DP729" s="22"/>
      <c r="DQ729" s="22"/>
      <c r="DR729" s="22"/>
      <c r="DS729" s="21"/>
      <c r="DT729" s="21"/>
      <c r="DU729" s="21"/>
      <c r="DV729" s="21"/>
      <c r="DW729" s="21"/>
      <c r="DX729" s="21"/>
      <c r="DY729" s="21"/>
      <c r="DZ729" s="21"/>
      <c r="EA729" s="21"/>
      <c r="EB729" s="21"/>
      <c r="EC729" s="21"/>
      <c r="ED729" s="21"/>
      <c r="EE729" s="21"/>
      <c r="EF729" s="21"/>
      <c r="EG729" s="21"/>
      <c r="EH729" s="21"/>
      <c r="EI729" s="21"/>
      <c r="EJ729" s="21"/>
      <c r="EK729" s="21"/>
      <c r="EL729" s="21"/>
      <c r="EM729" s="21"/>
      <c r="EN729" s="21"/>
      <c r="EO729" s="21"/>
      <c r="EP729" s="21"/>
      <c r="EQ729" s="21"/>
      <c r="ER729" s="21"/>
      <c r="ES729" s="21"/>
      <c r="ET729" s="21"/>
      <c r="EU729" s="21"/>
      <c r="EV729" s="21"/>
      <c r="EW729" s="21"/>
      <c r="EX729" s="21"/>
      <c r="EY729" s="21"/>
      <c r="EZ729" s="21"/>
      <c r="FA729" s="21"/>
      <c r="FB729" s="21"/>
      <c r="FC729" s="21"/>
      <c r="FD729" s="21"/>
      <c r="FE729" s="21"/>
      <c r="FF729" s="21"/>
      <c r="FG729" s="21"/>
      <c r="FH729" s="21"/>
      <c r="FI729" s="21"/>
      <c r="FJ729" s="21"/>
      <c r="FK729" s="21"/>
      <c r="FL729" s="21"/>
      <c r="FM729" s="21"/>
      <c r="FN729" s="21"/>
      <c r="FO729" s="21"/>
      <c r="FP729" s="21"/>
      <c r="FQ729" s="21"/>
      <c r="FR729" s="21"/>
      <c r="FS729" s="21"/>
      <c r="FT729" s="21"/>
      <c r="FU729" s="21"/>
      <c r="FV729" s="21"/>
      <c r="FW729" s="21"/>
      <c r="FX729" s="21"/>
      <c r="FY729" s="21"/>
      <c r="FZ729" s="21"/>
      <c r="GA729" s="21"/>
      <c r="GB729" s="21"/>
      <c r="GC729" s="21"/>
      <c r="GD729" s="21"/>
      <c r="GE729" s="21"/>
      <c r="GF729" s="21"/>
      <c r="GG729" s="21"/>
      <c r="GH729" s="21"/>
      <c r="GI729" s="21"/>
      <c r="GJ729" s="21"/>
      <c r="GK729" s="21"/>
      <c r="GL729" s="21"/>
      <c r="GM729" s="21"/>
      <c r="GN729" s="21"/>
      <c r="GO729" s="21"/>
      <c r="GP729" s="21"/>
      <c r="GQ729" s="21"/>
      <c r="GR729" s="21"/>
      <c r="GS729" s="21"/>
      <c r="GT729" s="21"/>
      <c r="GU729" s="21"/>
      <c r="GV729" s="21"/>
      <c r="GW729" s="21"/>
      <c r="GX729" s="21"/>
      <c r="GY729" s="21"/>
      <c r="GZ729" s="21"/>
      <c r="HA729" s="21"/>
      <c r="HB729" s="21"/>
      <c r="HC729" s="21"/>
      <c r="HD729" s="21"/>
      <c r="HE729" s="21"/>
      <c r="HF729" s="21"/>
      <c r="HG729" s="21"/>
      <c r="HH729" s="21"/>
      <c r="HI729" s="21"/>
      <c r="HJ729" s="21"/>
      <c r="HK729" s="21"/>
      <c r="HL729" s="21"/>
      <c r="HM729" s="21"/>
      <c r="HN729" s="21"/>
      <c r="HO729" s="21"/>
      <c r="HP729" s="21"/>
      <c r="HQ729" s="21"/>
      <c r="HR729" s="21"/>
      <c r="HS729" s="21"/>
      <c r="HT729" s="51">
        <f>(1-('Parameters and SSE'!$C$14/('Parameters and SSE'!$C$14+HT491))^'Parameters and SSE'!$C$13)*(1-'Parameters and SSE'!$C$12)</f>
        <v>2.0179679119909449E-5</v>
      </c>
      <c r="HU729" s="21">
        <f>(1-('Parameters and SSE'!$C$14/('Parameters and SSE'!$C$14+HU491))^'Parameters and SSE'!$C$13)*(1-'Parameters and SSE'!$C$12)</f>
        <v>7.7723142346202494E-5</v>
      </c>
      <c r="HV729" s="21">
        <f>(1-('Parameters and SSE'!$C$14/('Parameters and SSE'!$C$14+HV491))^'Parameters and SSE'!$C$13)*(1-'Parameters and SSE'!$C$12)</f>
        <v>1.7366108475825039E-4</v>
      </c>
      <c r="HW729" s="21">
        <f>(1-('Parameters and SSE'!$C$14/('Parameters and SSE'!$C$14+HW491))^'Parameters and SSE'!$C$13)*(1-'Parameters and SSE'!$C$12)</f>
        <v>3.0798462962338048E-4</v>
      </c>
      <c r="HX729" s="21"/>
      <c r="HY729" s="21"/>
      <c r="IA729" s="5">
        <v>371.66862364967074</v>
      </c>
    </row>
    <row r="730" spans="2:235" x14ac:dyDescent="0.25">
      <c r="B730" s="43">
        <f t="shared" si="1707"/>
        <v>227</v>
      </c>
      <c r="C730" s="22"/>
      <c r="D730" s="22"/>
      <c r="E730" s="22"/>
      <c r="F730" s="53"/>
      <c r="G730" s="22"/>
      <c r="H730" s="22"/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  <c r="AB730" s="22"/>
      <c r="AC730" s="22"/>
      <c r="AD730" s="22"/>
      <c r="AE730" s="22"/>
      <c r="AF730" s="22"/>
      <c r="AG730" s="22"/>
      <c r="AH730" s="22"/>
      <c r="AI730" s="22"/>
      <c r="AJ730" s="22"/>
      <c r="AK730" s="22"/>
      <c r="AL730" s="22"/>
      <c r="AM730" s="22"/>
      <c r="AN730" s="22"/>
      <c r="AO730" s="22"/>
      <c r="AP730" s="22"/>
      <c r="AQ730" s="22"/>
      <c r="AR730" s="22"/>
      <c r="AS730" s="22"/>
      <c r="AT730" s="22"/>
      <c r="AU730" s="22"/>
      <c r="AV730" s="22"/>
      <c r="AW730" s="22"/>
      <c r="AX730" s="22"/>
      <c r="AY730" s="22"/>
      <c r="AZ730" s="22"/>
      <c r="BA730" s="22"/>
      <c r="BB730" s="22"/>
      <c r="BC730" s="22"/>
      <c r="BD730" s="22"/>
      <c r="BE730" s="22"/>
      <c r="BF730" s="22"/>
      <c r="BG730" s="22"/>
      <c r="BH730" s="22"/>
      <c r="BI730" s="22"/>
      <c r="BJ730" s="22"/>
      <c r="BK730" s="22"/>
      <c r="BL730" s="22"/>
      <c r="BM730" s="22"/>
      <c r="BN730" s="22"/>
      <c r="BO730" s="22"/>
      <c r="BP730" s="22"/>
      <c r="BQ730" s="22"/>
      <c r="BR730" s="22"/>
      <c r="BS730" s="22"/>
      <c r="BT730" s="22"/>
      <c r="BU730" s="22"/>
      <c r="BV730" s="22"/>
      <c r="BW730" s="22"/>
      <c r="BX730" s="22"/>
      <c r="BY730" s="22"/>
      <c r="BZ730" s="22"/>
      <c r="CA730" s="22"/>
      <c r="CB730" s="22"/>
      <c r="CC730" s="22"/>
      <c r="CD730" s="22"/>
      <c r="CE730" s="22"/>
      <c r="CF730" s="22"/>
      <c r="CG730" s="22"/>
      <c r="CH730" s="22"/>
      <c r="CI730" s="22"/>
      <c r="CJ730" s="22"/>
      <c r="CK730" s="22"/>
      <c r="CL730" s="22"/>
      <c r="CM730" s="22"/>
      <c r="CN730" s="22"/>
      <c r="CO730" s="22"/>
      <c r="CP730" s="22"/>
      <c r="CQ730" s="22"/>
      <c r="CR730" s="22"/>
      <c r="CS730" s="22"/>
      <c r="CT730" s="22"/>
      <c r="CU730" s="22"/>
      <c r="CV730" s="22"/>
      <c r="CW730" s="22"/>
      <c r="CX730" s="22"/>
      <c r="CY730" s="22"/>
      <c r="CZ730" s="22"/>
      <c r="DA730" s="22"/>
      <c r="DB730" s="22"/>
      <c r="DC730" s="22"/>
      <c r="DD730" s="22"/>
      <c r="DE730" s="22"/>
      <c r="DF730" s="22"/>
      <c r="DG730" s="22"/>
      <c r="DH730" s="22"/>
      <c r="DI730" s="22"/>
      <c r="DJ730" s="22"/>
      <c r="DK730" s="22"/>
      <c r="DL730" s="22"/>
      <c r="DM730" s="22"/>
      <c r="DN730" s="22"/>
      <c r="DO730" s="22"/>
      <c r="DP730" s="22"/>
      <c r="DQ730" s="22"/>
      <c r="DR730" s="22"/>
      <c r="DS730" s="21"/>
      <c r="DT730" s="21"/>
      <c r="DU730" s="21"/>
      <c r="DV730" s="21"/>
      <c r="DW730" s="21"/>
      <c r="DX730" s="21"/>
      <c r="DY730" s="21"/>
      <c r="DZ730" s="21"/>
      <c r="EA730" s="21"/>
      <c r="EB730" s="21"/>
      <c r="EC730" s="21"/>
      <c r="ED730" s="21"/>
      <c r="EE730" s="21"/>
      <c r="EF730" s="21"/>
      <c r="EG730" s="21"/>
      <c r="EH730" s="21"/>
      <c r="EI730" s="21"/>
      <c r="EJ730" s="21"/>
      <c r="EK730" s="21"/>
      <c r="EL730" s="21"/>
      <c r="EM730" s="21"/>
      <c r="EN730" s="21"/>
      <c r="EO730" s="21"/>
      <c r="EP730" s="21"/>
      <c r="EQ730" s="21"/>
      <c r="ER730" s="21"/>
      <c r="ES730" s="21"/>
      <c r="ET730" s="21"/>
      <c r="EU730" s="21"/>
      <c r="EV730" s="21"/>
      <c r="EW730" s="21"/>
      <c r="EX730" s="21"/>
      <c r="EY730" s="21"/>
      <c r="EZ730" s="21"/>
      <c r="FA730" s="21"/>
      <c r="FB730" s="21"/>
      <c r="FC730" s="21"/>
      <c r="FD730" s="21"/>
      <c r="FE730" s="21"/>
      <c r="FF730" s="21"/>
      <c r="FG730" s="21"/>
      <c r="FH730" s="21"/>
      <c r="FI730" s="21"/>
      <c r="FJ730" s="21"/>
      <c r="FK730" s="21"/>
      <c r="FL730" s="21"/>
      <c r="FM730" s="21"/>
      <c r="FN730" s="21"/>
      <c r="FO730" s="21"/>
      <c r="FP730" s="21"/>
      <c r="FQ730" s="21"/>
      <c r="FR730" s="21"/>
      <c r="FS730" s="21"/>
      <c r="FT730" s="21"/>
      <c r="FU730" s="21"/>
      <c r="FV730" s="21"/>
      <c r="FW730" s="21"/>
      <c r="FX730" s="21"/>
      <c r="FY730" s="21"/>
      <c r="FZ730" s="21"/>
      <c r="GA730" s="21"/>
      <c r="GB730" s="21"/>
      <c r="GC730" s="21"/>
      <c r="GD730" s="21"/>
      <c r="GE730" s="21"/>
      <c r="GF730" s="21"/>
      <c r="GG730" s="21"/>
      <c r="GH730" s="21"/>
      <c r="GI730" s="21"/>
      <c r="GJ730" s="21"/>
      <c r="GK730" s="21"/>
      <c r="GL730" s="21"/>
      <c r="GM730" s="21"/>
      <c r="GN730" s="21"/>
      <c r="GO730" s="21"/>
      <c r="GP730" s="21"/>
      <c r="GQ730" s="21"/>
      <c r="GR730" s="21"/>
      <c r="GS730" s="21"/>
      <c r="GT730" s="21"/>
      <c r="GU730" s="21"/>
      <c r="GV730" s="21"/>
      <c r="GW730" s="21"/>
      <c r="GX730" s="21"/>
      <c r="GY730" s="21"/>
      <c r="GZ730" s="21"/>
      <c r="HA730" s="21"/>
      <c r="HB730" s="21"/>
      <c r="HC730" s="21"/>
      <c r="HD730" s="21"/>
      <c r="HE730" s="21"/>
      <c r="HF730" s="21"/>
      <c r="HG730" s="21"/>
      <c r="HH730" s="21"/>
      <c r="HI730" s="21"/>
      <c r="HJ730" s="21"/>
      <c r="HK730" s="21"/>
      <c r="HL730" s="21"/>
      <c r="HM730" s="21"/>
      <c r="HN730" s="21"/>
      <c r="HO730" s="21"/>
      <c r="HP730" s="21"/>
      <c r="HQ730" s="21"/>
      <c r="HR730" s="21"/>
      <c r="HS730" s="21"/>
      <c r="HT730" s="21"/>
      <c r="HU730" s="51">
        <f>(1-('Parameters and SSE'!$C$14/('Parameters and SSE'!$C$14+HU492))^'Parameters and SSE'!$C$13)*(1-'Parameters and SSE'!$C$12)</f>
        <v>1.9164723602198757E-5</v>
      </c>
      <c r="HV730" s="21">
        <f>(1-('Parameters and SSE'!$C$14/('Parameters and SSE'!$C$14+HV492))^'Parameters and SSE'!$C$13)*(1-'Parameters and SSE'!$C$12)</f>
        <v>7.6708320649434398E-5</v>
      </c>
      <c r="HW730" s="21">
        <f>(1-('Parameters and SSE'!$C$14/('Parameters and SSE'!$C$14+HW492))^'Parameters and SSE'!$C$13)*(1-'Parameters and SSE'!$C$12)</f>
        <v>1.7264648616860853E-4</v>
      </c>
      <c r="HX730" s="21"/>
      <c r="HY730" s="21"/>
      <c r="IA730" s="5">
        <v>218.38978881643985</v>
      </c>
    </row>
    <row r="731" spans="2:235" x14ac:dyDescent="0.25">
      <c r="B731" s="43">
        <f t="shared" si="1707"/>
        <v>228</v>
      </c>
      <c r="C731" s="22"/>
      <c r="D731" s="22"/>
      <c r="E731" s="22"/>
      <c r="F731" s="53"/>
      <c r="G731" s="22"/>
      <c r="H731" s="22"/>
      <c r="I731" s="22"/>
      <c r="J731" s="22"/>
      <c r="K731" s="22"/>
      <c r="L731" s="22"/>
      <c r="M731" s="22"/>
      <c r="N731" s="22"/>
      <c r="O731" s="22"/>
      <c r="P731" s="22"/>
      <c r="Q731" s="22"/>
      <c r="R731" s="22"/>
      <c r="S731" s="22"/>
      <c r="T731" s="22"/>
      <c r="U731" s="22"/>
      <c r="V731" s="22"/>
      <c r="W731" s="22"/>
      <c r="X731" s="22"/>
      <c r="Y731" s="22"/>
      <c r="Z731" s="22"/>
      <c r="AA731" s="22"/>
      <c r="AB731" s="22"/>
      <c r="AC731" s="22"/>
      <c r="AD731" s="22"/>
      <c r="AE731" s="22"/>
      <c r="AF731" s="22"/>
      <c r="AG731" s="22"/>
      <c r="AH731" s="22"/>
      <c r="AI731" s="22"/>
      <c r="AJ731" s="22"/>
      <c r="AK731" s="22"/>
      <c r="AL731" s="22"/>
      <c r="AM731" s="22"/>
      <c r="AN731" s="22"/>
      <c r="AO731" s="22"/>
      <c r="AP731" s="22"/>
      <c r="AQ731" s="22"/>
      <c r="AR731" s="22"/>
      <c r="AS731" s="22"/>
      <c r="AT731" s="22"/>
      <c r="AU731" s="22"/>
      <c r="AV731" s="22"/>
      <c r="AW731" s="22"/>
      <c r="AX731" s="22"/>
      <c r="AY731" s="22"/>
      <c r="AZ731" s="22"/>
      <c r="BA731" s="22"/>
      <c r="BB731" s="22"/>
      <c r="BC731" s="22"/>
      <c r="BD731" s="22"/>
      <c r="BE731" s="22"/>
      <c r="BF731" s="22"/>
      <c r="BG731" s="22"/>
      <c r="BH731" s="22"/>
      <c r="BI731" s="22"/>
      <c r="BJ731" s="22"/>
      <c r="BK731" s="22"/>
      <c r="BL731" s="22"/>
      <c r="BM731" s="22"/>
      <c r="BN731" s="22"/>
      <c r="BO731" s="22"/>
      <c r="BP731" s="22"/>
      <c r="BQ731" s="22"/>
      <c r="BR731" s="22"/>
      <c r="BS731" s="22"/>
      <c r="BT731" s="22"/>
      <c r="BU731" s="22"/>
      <c r="BV731" s="22"/>
      <c r="BW731" s="22"/>
      <c r="BX731" s="22"/>
      <c r="BY731" s="22"/>
      <c r="BZ731" s="22"/>
      <c r="CA731" s="22"/>
      <c r="CB731" s="22"/>
      <c r="CC731" s="22"/>
      <c r="CD731" s="22"/>
      <c r="CE731" s="22"/>
      <c r="CF731" s="22"/>
      <c r="CG731" s="22"/>
      <c r="CH731" s="22"/>
      <c r="CI731" s="22"/>
      <c r="CJ731" s="22"/>
      <c r="CK731" s="22"/>
      <c r="CL731" s="22"/>
      <c r="CM731" s="22"/>
      <c r="CN731" s="22"/>
      <c r="CO731" s="22"/>
      <c r="CP731" s="22"/>
      <c r="CQ731" s="22"/>
      <c r="CR731" s="22"/>
      <c r="CS731" s="22"/>
      <c r="CT731" s="22"/>
      <c r="CU731" s="22"/>
      <c r="CV731" s="22"/>
      <c r="CW731" s="22"/>
      <c r="CX731" s="22"/>
      <c r="CY731" s="22"/>
      <c r="CZ731" s="22"/>
      <c r="DA731" s="22"/>
      <c r="DB731" s="22"/>
      <c r="DC731" s="22"/>
      <c r="DD731" s="22"/>
      <c r="DE731" s="22"/>
      <c r="DF731" s="22"/>
      <c r="DG731" s="22"/>
      <c r="DH731" s="22"/>
      <c r="DI731" s="22"/>
      <c r="DJ731" s="22"/>
      <c r="DK731" s="22"/>
      <c r="DL731" s="22"/>
      <c r="DM731" s="22"/>
      <c r="DN731" s="22"/>
      <c r="DO731" s="22"/>
      <c r="DP731" s="22"/>
      <c r="DQ731" s="22"/>
      <c r="DR731" s="22"/>
      <c r="DS731" s="21"/>
      <c r="DT731" s="21"/>
      <c r="DU731" s="21"/>
      <c r="DV731" s="21"/>
      <c r="DW731" s="21"/>
      <c r="DX731" s="21"/>
      <c r="DY731" s="21"/>
      <c r="DZ731" s="21"/>
      <c r="EA731" s="21"/>
      <c r="EB731" s="21"/>
      <c r="EC731" s="21"/>
      <c r="ED731" s="21"/>
      <c r="EE731" s="21"/>
      <c r="EF731" s="21"/>
      <c r="EG731" s="21"/>
      <c r="EH731" s="21"/>
      <c r="EI731" s="21"/>
      <c r="EJ731" s="21"/>
      <c r="EK731" s="21"/>
      <c r="EL731" s="21"/>
      <c r="EM731" s="21"/>
      <c r="EN731" s="21"/>
      <c r="EO731" s="21"/>
      <c r="EP731" s="21"/>
      <c r="EQ731" s="21"/>
      <c r="ER731" s="21"/>
      <c r="ES731" s="21"/>
      <c r="ET731" s="21"/>
      <c r="EU731" s="21"/>
      <c r="EV731" s="21"/>
      <c r="EW731" s="21"/>
      <c r="EX731" s="21"/>
      <c r="EY731" s="21"/>
      <c r="EZ731" s="21"/>
      <c r="FA731" s="21"/>
      <c r="FB731" s="21"/>
      <c r="FC731" s="21"/>
      <c r="FD731" s="21"/>
      <c r="FE731" s="21"/>
      <c r="FF731" s="21"/>
      <c r="FG731" s="21"/>
      <c r="FH731" s="21"/>
      <c r="FI731" s="21"/>
      <c r="FJ731" s="21"/>
      <c r="FK731" s="21"/>
      <c r="FL731" s="21"/>
      <c r="FM731" s="21"/>
      <c r="FN731" s="21"/>
      <c r="FO731" s="21"/>
      <c r="FP731" s="21"/>
      <c r="FQ731" s="21"/>
      <c r="FR731" s="21"/>
      <c r="FS731" s="21"/>
      <c r="FT731" s="21"/>
      <c r="FU731" s="21"/>
      <c r="FV731" s="21"/>
      <c r="FW731" s="21"/>
      <c r="FX731" s="21"/>
      <c r="FY731" s="21"/>
      <c r="FZ731" s="21"/>
      <c r="GA731" s="21"/>
      <c r="GB731" s="21"/>
      <c r="GC731" s="21"/>
      <c r="GD731" s="21"/>
      <c r="GE731" s="21"/>
      <c r="GF731" s="21"/>
      <c r="GG731" s="21"/>
      <c r="GH731" s="21"/>
      <c r="GI731" s="21"/>
      <c r="GJ731" s="21"/>
      <c r="GK731" s="21"/>
      <c r="GL731" s="21"/>
      <c r="GM731" s="21"/>
      <c r="GN731" s="21"/>
      <c r="GO731" s="21"/>
      <c r="GP731" s="21"/>
      <c r="GQ731" s="21"/>
      <c r="GR731" s="21"/>
      <c r="GS731" s="21"/>
      <c r="GT731" s="21"/>
      <c r="GU731" s="21"/>
      <c r="GV731" s="21"/>
      <c r="GW731" s="21"/>
      <c r="GX731" s="21"/>
      <c r="GY731" s="21"/>
      <c r="GZ731" s="21"/>
      <c r="HA731" s="21"/>
      <c r="HB731" s="21"/>
      <c r="HC731" s="21"/>
      <c r="HD731" s="21"/>
      <c r="HE731" s="21"/>
      <c r="HF731" s="21"/>
      <c r="HG731" s="21"/>
      <c r="HH731" s="21"/>
      <c r="HI731" s="21"/>
      <c r="HJ731" s="21"/>
      <c r="HK731" s="21"/>
      <c r="HL731" s="21"/>
      <c r="HM731" s="21"/>
      <c r="HN731" s="21"/>
      <c r="HO731" s="21"/>
      <c r="HP731" s="21"/>
      <c r="HQ731" s="21"/>
      <c r="HR731" s="21"/>
      <c r="HS731" s="21"/>
      <c r="HT731" s="21"/>
      <c r="HU731" s="21"/>
      <c r="HV731" s="51">
        <f>(1-('Parameters and SSE'!$C$14/('Parameters and SSE'!$C$14+HV493))^'Parameters and SSE'!$C$13)*(1-'Parameters and SSE'!$C$12)</f>
        <v>1.9164723602198757E-5</v>
      </c>
      <c r="HW731" s="21">
        <f>(1-('Parameters and SSE'!$C$14/('Parameters and SSE'!$C$14+HW493))^'Parameters and SSE'!$C$13)*(1-'Parameters and SSE'!$C$12)</f>
        <v>7.6708320649434398E-5</v>
      </c>
      <c r="HX731" s="21"/>
      <c r="HY731" s="21"/>
      <c r="IA731" s="5">
        <v>201.81085345987438</v>
      </c>
    </row>
    <row r="732" spans="2:235" x14ac:dyDescent="0.25">
      <c r="B732" s="43">
        <f t="shared" si="1707"/>
        <v>229</v>
      </c>
      <c r="C732" s="22"/>
      <c r="D732" s="22"/>
      <c r="E732" s="22"/>
      <c r="F732" s="53"/>
      <c r="G732" s="22"/>
      <c r="H732" s="22"/>
      <c r="I732" s="22"/>
      <c r="J732" s="22"/>
      <c r="K732" s="22"/>
      <c r="L732" s="22"/>
      <c r="M732" s="22"/>
      <c r="N732" s="22"/>
      <c r="O732" s="22"/>
      <c r="P732" s="22"/>
      <c r="Q732" s="22"/>
      <c r="R732" s="22"/>
      <c r="S732" s="22"/>
      <c r="T732" s="22"/>
      <c r="U732" s="22"/>
      <c r="V732" s="22"/>
      <c r="W732" s="22"/>
      <c r="X732" s="22"/>
      <c r="Y732" s="22"/>
      <c r="Z732" s="22"/>
      <c r="AA732" s="22"/>
      <c r="AB732" s="22"/>
      <c r="AC732" s="22"/>
      <c r="AD732" s="22"/>
      <c r="AE732" s="22"/>
      <c r="AF732" s="22"/>
      <c r="AG732" s="22"/>
      <c r="AH732" s="22"/>
      <c r="AI732" s="22"/>
      <c r="AJ732" s="22"/>
      <c r="AK732" s="22"/>
      <c r="AL732" s="22"/>
      <c r="AM732" s="22"/>
      <c r="AN732" s="22"/>
      <c r="AO732" s="22"/>
      <c r="AP732" s="22"/>
      <c r="AQ732" s="22"/>
      <c r="AR732" s="22"/>
      <c r="AS732" s="22"/>
      <c r="AT732" s="22"/>
      <c r="AU732" s="22"/>
      <c r="AV732" s="22"/>
      <c r="AW732" s="22"/>
      <c r="AX732" s="22"/>
      <c r="AY732" s="22"/>
      <c r="AZ732" s="22"/>
      <c r="BA732" s="22"/>
      <c r="BB732" s="22"/>
      <c r="BC732" s="22"/>
      <c r="BD732" s="22"/>
      <c r="BE732" s="22"/>
      <c r="BF732" s="22"/>
      <c r="BG732" s="22"/>
      <c r="BH732" s="22"/>
      <c r="BI732" s="22"/>
      <c r="BJ732" s="22"/>
      <c r="BK732" s="22"/>
      <c r="BL732" s="22"/>
      <c r="BM732" s="22"/>
      <c r="BN732" s="22"/>
      <c r="BO732" s="22"/>
      <c r="BP732" s="22"/>
      <c r="BQ732" s="22"/>
      <c r="BR732" s="22"/>
      <c r="BS732" s="22"/>
      <c r="BT732" s="22"/>
      <c r="BU732" s="22"/>
      <c r="BV732" s="22"/>
      <c r="BW732" s="22"/>
      <c r="BX732" s="22"/>
      <c r="BY732" s="22"/>
      <c r="BZ732" s="22"/>
      <c r="CA732" s="22"/>
      <c r="CB732" s="22"/>
      <c r="CC732" s="22"/>
      <c r="CD732" s="22"/>
      <c r="CE732" s="22"/>
      <c r="CF732" s="22"/>
      <c r="CG732" s="22"/>
      <c r="CH732" s="22"/>
      <c r="CI732" s="22"/>
      <c r="CJ732" s="22"/>
      <c r="CK732" s="22"/>
      <c r="CL732" s="22"/>
      <c r="CM732" s="22"/>
      <c r="CN732" s="22"/>
      <c r="CO732" s="22"/>
      <c r="CP732" s="22"/>
      <c r="CQ732" s="22"/>
      <c r="CR732" s="22"/>
      <c r="CS732" s="22"/>
      <c r="CT732" s="22"/>
      <c r="CU732" s="22"/>
      <c r="CV732" s="22"/>
      <c r="CW732" s="22"/>
      <c r="CX732" s="22"/>
      <c r="CY732" s="22"/>
      <c r="CZ732" s="22"/>
      <c r="DA732" s="22"/>
      <c r="DB732" s="22"/>
      <c r="DC732" s="22"/>
      <c r="DD732" s="22"/>
      <c r="DE732" s="22"/>
      <c r="DF732" s="22"/>
      <c r="DG732" s="22"/>
      <c r="DH732" s="22"/>
      <c r="DI732" s="22"/>
      <c r="DJ732" s="22"/>
      <c r="DK732" s="22"/>
      <c r="DL732" s="22"/>
      <c r="DM732" s="22"/>
      <c r="DN732" s="22"/>
      <c r="DO732" s="22"/>
      <c r="DP732" s="22"/>
      <c r="DQ732" s="22"/>
      <c r="DR732" s="22"/>
      <c r="DS732" s="21"/>
      <c r="DT732" s="21"/>
      <c r="DU732" s="21"/>
      <c r="DV732" s="21"/>
      <c r="DW732" s="21"/>
      <c r="DX732" s="21"/>
      <c r="DY732" s="21"/>
      <c r="DZ732" s="21"/>
      <c r="EA732" s="21"/>
      <c r="EB732" s="21"/>
      <c r="EC732" s="21"/>
      <c r="ED732" s="21"/>
      <c r="EE732" s="21"/>
      <c r="EF732" s="21"/>
      <c r="EG732" s="21"/>
      <c r="EH732" s="21"/>
      <c r="EI732" s="21"/>
      <c r="EJ732" s="21"/>
      <c r="EK732" s="21"/>
      <c r="EL732" s="21"/>
      <c r="EM732" s="21"/>
      <c r="EN732" s="21"/>
      <c r="EO732" s="21"/>
      <c r="EP732" s="21"/>
      <c r="EQ732" s="21"/>
      <c r="ER732" s="21"/>
      <c r="ES732" s="21"/>
      <c r="ET732" s="21"/>
      <c r="EU732" s="21"/>
      <c r="EV732" s="21"/>
      <c r="EW732" s="21"/>
      <c r="EX732" s="21"/>
      <c r="EY732" s="21"/>
      <c r="EZ732" s="21"/>
      <c r="FA732" s="21"/>
      <c r="FB732" s="21"/>
      <c r="FC732" s="21"/>
      <c r="FD732" s="21"/>
      <c r="FE732" s="21"/>
      <c r="FF732" s="21"/>
      <c r="FG732" s="21"/>
      <c r="FH732" s="21"/>
      <c r="FI732" s="21"/>
      <c r="FJ732" s="21"/>
      <c r="FK732" s="21"/>
      <c r="FL732" s="21"/>
      <c r="FM732" s="21"/>
      <c r="FN732" s="21"/>
      <c r="FO732" s="21"/>
      <c r="FP732" s="21"/>
      <c r="FQ732" s="21"/>
      <c r="FR732" s="21"/>
      <c r="FS732" s="21"/>
      <c r="FT732" s="21"/>
      <c r="FU732" s="21"/>
      <c r="FV732" s="21"/>
      <c r="FW732" s="21"/>
      <c r="FX732" s="21"/>
      <c r="FY732" s="21"/>
      <c r="FZ732" s="21"/>
      <c r="GA732" s="21"/>
      <c r="GB732" s="21"/>
      <c r="GC732" s="21"/>
      <c r="GD732" s="21"/>
      <c r="GE732" s="21"/>
      <c r="GF732" s="21"/>
      <c r="GG732" s="21"/>
      <c r="GH732" s="21"/>
      <c r="GI732" s="21"/>
      <c r="GJ732" s="21"/>
      <c r="GK732" s="21"/>
      <c r="GL732" s="21"/>
      <c r="GM732" s="21"/>
      <c r="GN732" s="21"/>
      <c r="GO732" s="21"/>
      <c r="GP732" s="21"/>
      <c r="GQ732" s="21"/>
      <c r="GR732" s="21"/>
      <c r="GS732" s="21"/>
      <c r="GT732" s="21"/>
      <c r="GU732" s="21"/>
      <c r="GV732" s="21"/>
      <c r="GW732" s="21"/>
      <c r="GX732" s="21"/>
      <c r="GY732" s="21"/>
      <c r="GZ732" s="21"/>
      <c r="HA732" s="21"/>
      <c r="HB732" s="21"/>
      <c r="HC732" s="21"/>
      <c r="HD732" s="21"/>
      <c r="HE732" s="21"/>
      <c r="HF732" s="21"/>
      <c r="HG732" s="21"/>
      <c r="HH732" s="21"/>
      <c r="HI732" s="21"/>
      <c r="HJ732" s="21"/>
      <c r="HK732" s="21"/>
      <c r="HL732" s="21"/>
      <c r="HM732" s="21"/>
      <c r="HN732" s="21"/>
      <c r="HO732" s="21"/>
      <c r="HP732" s="21"/>
      <c r="HQ732" s="21"/>
      <c r="HR732" s="21"/>
      <c r="HS732" s="21"/>
      <c r="HT732" s="21"/>
      <c r="HU732" s="21"/>
      <c r="HV732" s="21"/>
      <c r="HW732" s="51">
        <f>(1-('Parameters and SSE'!$C$14/('Parameters and SSE'!$C$14+HW494))^'Parameters and SSE'!$C$13)*(1-'Parameters and SSE'!$C$12)</f>
        <v>1.9164723602198757E-5</v>
      </c>
      <c r="HX732" s="21"/>
      <c r="HY732" s="21"/>
      <c r="IA732" s="5">
        <v>201.89026565631266</v>
      </c>
    </row>
    <row r="733" spans="2:235" x14ac:dyDescent="0.25">
      <c r="B733" s="43">
        <f t="shared" si="1707"/>
        <v>230</v>
      </c>
      <c r="C733" s="22"/>
      <c r="D733" s="22"/>
      <c r="E733" s="22"/>
      <c r="F733" s="53"/>
      <c r="G733" s="22"/>
      <c r="H733" s="22"/>
      <c r="I733" s="22"/>
      <c r="J733" s="22"/>
      <c r="K733" s="22"/>
      <c r="L733" s="22"/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  <c r="AA733" s="22"/>
      <c r="AB733" s="22"/>
      <c r="AC733" s="22"/>
      <c r="AD733" s="22"/>
      <c r="AE733" s="22"/>
      <c r="AF733" s="22"/>
      <c r="AG733" s="22"/>
      <c r="AH733" s="22"/>
      <c r="AI733" s="22"/>
      <c r="AJ733" s="22"/>
      <c r="AK733" s="22"/>
      <c r="AL733" s="22"/>
      <c r="AM733" s="22"/>
      <c r="AN733" s="22"/>
      <c r="AO733" s="22"/>
      <c r="AP733" s="22"/>
      <c r="AQ733" s="22"/>
      <c r="AR733" s="22"/>
      <c r="AS733" s="22"/>
      <c r="AT733" s="22"/>
      <c r="AU733" s="22"/>
      <c r="AV733" s="22"/>
      <c r="AW733" s="22"/>
      <c r="AX733" s="22"/>
      <c r="AY733" s="22"/>
      <c r="AZ733" s="22"/>
      <c r="BA733" s="22"/>
      <c r="BB733" s="22"/>
      <c r="BC733" s="22"/>
      <c r="BD733" s="22"/>
      <c r="BE733" s="22"/>
      <c r="BF733" s="22"/>
      <c r="BG733" s="22"/>
      <c r="BH733" s="22"/>
      <c r="BI733" s="22"/>
      <c r="BJ733" s="22"/>
      <c r="BK733" s="22"/>
      <c r="BL733" s="22"/>
      <c r="BM733" s="22"/>
      <c r="BN733" s="22"/>
      <c r="BO733" s="22"/>
      <c r="BP733" s="22"/>
      <c r="BQ733" s="22"/>
      <c r="BR733" s="22"/>
      <c r="BS733" s="22"/>
      <c r="BT733" s="22"/>
      <c r="BU733" s="22"/>
      <c r="BV733" s="22"/>
      <c r="BW733" s="22"/>
      <c r="BX733" s="22"/>
      <c r="BY733" s="22"/>
      <c r="BZ733" s="22"/>
      <c r="CA733" s="22"/>
      <c r="CB733" s="22"/>
      <c r="CC733" s="22"/>
      <c r="CD733" s="22"/>
      <c r="CE733" s="22"/>
      <c r="CF733" s="22"/>
      <c r="CG733" s="22"/>
      <c r="CH733" s="22"/>
      <c r="CI733" s="22"/>
      <c r="CJ733" s="22"/>
      <c r="CK733" s="22"/>
      <c r="CL733" s="22"/>
      <c r="CM733" s="22"/>
      <c r="CN733" s="22"/>
      <c r="CO733" s="22"/>
      <c r="CP733" s="22"/>
      <c r="CQ733" s="22"/>
      <c r="CR733" s="22"/>
      <c r="CS733" s="22"/>
      <c r="CT733" s="22"/>
      <c r="CU733" s="22"/>
      <c r="CV733" s="22"/>
      <c r="CW733" s="22"/>
      <c r="CX733" s="22"/>
      <c r="CY733" s="22"/>
      <c r="CZ733" s="22"/>
      <c r="DA733" s="22"/>
      <c r="DB733" s="22"/>
      <c r="DC733" s="22"/>
      <c r="DD733" s="22"/>
      <c r="DE733" s="22"/>
      <c r="DF733" s="22"/>
      <c r="DG733" s="22"/>
      <c r="DH733" s="22"/>
      <c r="DI733" s="22"/>
      <c r="DJ733" s="22"/>
      <c r="DK733" s="22"/>
      <c r="DL733" s="22"/>
      <c r="DM733" s="22"/>
      <c r="DN733" s="22"/>
      <c r="DO733" s="22"/>
      <c r="DP733" s="22"/>
      <c r="DQ733" s="22"/>
      <c r="DR733" s="22"/>
      <c r="DS733" s="21"/>
      <c r="DT733" s="21"/>
      <c r="DU733" s="21"/>
      <c r="DV733" s="21"/>
      <c r="DW733" s="21"/>
      <c r="DX733" s="21"/>
      <c r="DY733" s="21"/>
      <c r="DZ733" s="21"/>
      <c r="EA733" s="21"/>
      <c r="EB733" s="21"/>
      <c r="EC733" s="21"/>
      <c r="ED733" s="21"/>
      <c r="EE733" s="21"/>
      <c r="EF733" s="21"/>
      <c r="EG733" s="21"/>
      <c r="EH733" s="21"/>
      <c r="EI733" s="21"/>
      <c r="EJ733" s="21"/>
      <c r="EK733" s="21"/>
      <c r="EL733" s="21"/>
      <c r="EM733" s="21"/>
      <c r="EN733" s="21"/>
      <c r="EO733" s="21"/>
      <c r="EP733" s="21"/>
      <c r="EQ733" s="21"/>
      <c r="ER733" s="21"/>
      <c r="ES733" s="21"/>
      <c r="ET733" s="21"/>
      <c r="EU733" s="21"/>
      <c r="EV733" s="21"/>
      <c r="EW733" s="21"/>
      <c r="EX733" s="21"/>
      <c r="EY733" s="21"/>
      <c r="EZ733" s="21"/>
      <c r="FA733" s="21"/>
      <c r="FB733" s="21"/>
      <c r="FC733" s="21"/>
      <c r="FD733" s="21"/>
      <c r="FE733" s="21"/>
      <c r="FF733" s="21"/>
      <c r="FG733" s="21"/>
      <c r="FH733" s="21"/>
      <c r="FI733" s="21"/>
      <c r="FJ733" s="21"/>
      <c r="FK733" s="21"/>
      <c r="FL733" s="21"/>
      <c r="FM733" s="21"/>
      <c r="FN733" s="21"/>
      <c r="FO733" s="21"/>
      <c r="FP733" s="21"/>
      <c r="FQ733" s="21"/>
      <c r="FR733" s="21"/>
      <c r="FS733" s="21"/>
      <c r="FT733" s="21"/>
      <c r="FU733" s="21"/>
      <c r="FV733" s="21"/>
      <c r="FW733" s="21"/>
      <c r="FX733" s="21"/>
      <c r="FY733" s="21"/>
      <c r="FZ733" s="21"/>
      <c r="GA733" s="21"/>
      <c r="GB733" s="21"/>
      <c r="GC733" s="21"/>
      <c r="GD733" s="21"/>
      <c r="GE733" s="21"/>
      <c r="GF733" s="21"/>
      <c r="GG733" s="21"/>
      <c r="GH733" s="21"/>
      <c r="GI733" s="21"/>
      <c r="GJ733" s="21"/>
      <c r="GK733" s="21"/>
      <c r="GL733" s="21"/>
      <c r="GM733" s="21"/>
      <c r="GN733" s="21"/>
      <c r="GO733" s="21"/>
      <c r="GP733" s="21"/>
      <c r="GQ733" s="21"/>
      <c r="GR733" s="21"/>
      <c r="GS733" s="21"/>
      <c r="GT733" s="21"/>
      <c r="GU733" s="21"/>
      <c r="GV733" s="21"/>
      <c r="GW733" s="21"/>
      <c r="GX733" s="21"/>
      <c r="GY733" s="21"/>
      <c r="GZ733" s="21"/>
      <c r="HA733" s="21"/>
      <c r="HB733" s="21"/>
      <c r="HC733" s="21"/>
      <c r="HD733" s="21"/>
      <c r="HE733" s="21"/>
      <c r="HF733" s="21"/>
      <c r="HG733" s="21"/>
      <c r="HH733" s="21"/>
      <c r="HI733" s="21"/>
      <c r="HJ733" s="21"/>
      <c r="HK733" s="21"/>
      <c r="HL733" s="21"/>
      <c r="HM733" s="21"/>
      <c r="HN733" s="21"/>
      <c r="HO733" s="21"/>
      <c r="HP733" s="21"/>
      <c r="HQ733" s="21"/>
      <c r="HR733" s="21"/>
      <c r="HS733" s="21"/>
      <c r="HT733" s="21"/>
      <c r="HU733" s="21"/>
      <c r="HV733" s="21"/>
      <c r="HW733" s="21"/>
      <c r="HX733" s="51"/>
      <c r="HY733" s="21"/>
      <c r="IA733" s="5">
        <v>0</v>
      </c>
    </row>
    <row r="734" spans="2:235" x14ac:dyDescent="0.25">
      <c r="B734" s="43">
        <f t="shared" si="1707"/>
        <v>231</v>
      </c>
      <c r="C734" s="22"/>
      <c r="D734" s="22"/>
      <c r="E734" s="22"/>
      <c r="F734" s="53"/>
      <c r="G734" s="22"/>
      <c r="H734" s="22"/>
      <c r="I734" s="22"/>
      <c r="J734" s="22"/>
      <c r="K734" s="22"/>
      <c r="L734" s="22"/>
      <c r="M734" s="22"/>
      <c r="N734" s="22"/>
      <c r="O734" s="22"/>
      <c r="P734" s="22"/>
      <c r="Q734" s="22"/>
      <c r="R734" s="22"/>
      <c r="S734" s="22"/>
      <c r="T734" s="22"/>
      <c r="U734" s="22"/>
      <c r="V734" s="22"/>
      <c r="W734" s="22"/>
      <c r="X734" s="22"/>
      <c r="Y734" s="22"/>
      <c r="Z734" s="22"/>
      <c r="AA734" s="22"/>
      <c r="AB734" s="22"/>
      <c r="AC734" s="22"/>
      <c r="AD734" s="22"/>
      <c r="AE734" s="22"/>
      <c r="AF734" s="22"/>
      <c r="AG734" s="22"/>
      <c r="AH734" s="22"/>
      <c r="AI734" s="22"/>
      <c r="AJ734" s="22"/>
      <c r="AK734" s="22"/>
      <c r="AL734" s="22"/>
      <c r="AM734" s="22"/>
      <c r="AN734" s="22"/>
      <c r="AO734" s="22"/>
      <c r="AP734" s="22"/>
      <c r="AQ734" s="22"/>
      <c r="AR734" s="22"/>
      <c r="AS734" s="22"/>
      <c r="AT734" s="22"/>
      <c r="AU734" s="22"/>
      <c r="AV734" s="22"/>
      <c r="AW734" s="22"/>
      <c r="AX734" s="22"/>
      <c r="AY734" s="22"/>
      <c r="AZ734" s="22"/>
      <c r="BA734" s="22"/>
      <c r="BB734" s="22"/>
      <c r="BC734" s="22"/>
      <c r="BD734" s="22"/>
      <c r="BE734" s="22"/>
      <c r="BF734" s="22"/>
      <c r="BG734" s="22"/>
      <c r="BH734" s="22"/>
      <c r="BI734" s="22"/>
      <c r="BJ734" s="22"/>
      <c r="BK734" s="22"/>
      <c r="BL734" s="22"/>
      <c r="BM734" s="22"/>
      <c r="BN734" s="22"/>
      <c r="BO734" s="22"/>
      <c r="BP734" s="22"/>
      <c r="BQ734" s="22"/>
      <c r="BR734" s="22"/>
      <c r="BS734" s="22"/>
      <c r="BT734" s="22"/>
      <c r="BU734" s="22"/>
      <c r="BV734" s="22"/>
      <c r="BW734" s="22"/>
      <c r="BX734" s="22"/>
      <c r="BY734" s="22"/>
      <c r="BZ734" s="22"/>
      <c r="CA734" s="22"/>
      <c r="CB734" s="22"/>
      <c r="CC734" s="22"/>
      <c r="CD734" s="22"/>
      <c r="CE734" s="22"/>
      <c r="CF734" s="22"/>
      <c r="CG734" s="22"/>
      <c r="CH734" s="22"/>
      <c r="CI734" s="22"/>
      <c r="CJ734" s="22"/>
      <c r="CK734" s="22"/>
      <c r="CL734" s="22"/>
      <c r="CM734" s="22"/>
      <c r="CN734" s="22"/>
      <c r="CO734" s="22"/>
      <c r="CP734" s="22"/>
      <c r="CQ734" s="22"/>
      <c r="CR734" s="22"/>
      <c r="CS734" s="22"/>
      <c r="CT734" s="22"/>
      <c r="CU734" s="22"/>
      <c r="CV734" s="22"/>
      <c r="CW734" s="22"/>
      <c r="CX734" s="22"/>
      <c r="CY734" s="22"/>
      <c r="CZ734" s="22"/>
      <c r="DA734" s="22"/>
      <c r="DB734" s="22"/>
      <c r="DC734" s="22"/>
      <c r="DD734" s="22"/>
      <c r="DE734" s="22"/>
      <c r="DF734" s="22"/>
      <c r="DG734" s="22"/>
      <c r="DH734" s="22"/>
      <c r="DI734" s="22"/>
      <c r="DJ734" s="22"/>
      <c r="DK734" s="22"/>
      <c r="DL734" s="22"/>
      <c r="DM734" s="22"/>
      <c r="DN734" s="22"/>
      <c r="DO734" s="22"/>
      <c r="DP734" s="22"/>
      <c r="DQ734" s="22"/>
      <c r="DR734" s="22"/>
      <c r="DS734" s="21"/>
      <c r="DT734" s="21"/>
      <c r="DU734" s="21"/>
      <c r="DV734" s="21"/>
      <c r="DW734" s="21"/>
      <c r="DX734" s="21"/>
      <c r="DY734" s="21"/>
      <c r="DZ734" s="21"/>
      <c r="EA734" s="21"/>
      <c r="EB734" s="21"/>
      <c r="EC734" s="21"/>
      <c r="ED734" s="21"/>
      <c r="EE734" s="21"/>
      <c r="EF734" s="21"/>
      <c r="EG734" s="21"/>
      <c r="EH734" s="21"/>
      <c r="EI734" s="21"/>
      <c r="EJ734" s="21"/>
      <c r="EK734" s="21"/>
      <c r="EL734" s="21"/>
      <c r="EM734" s="21"/>
      <c r="EN734" s="21"/>
      <c r="EO734" s="21"/>
      <c r="EP734" s="21"/>
      <c r="EQ734" s="21"/>
      <c r="ER734" s="21"/>
      <c r="ES734" s="21"/>
      <c r="ET734" s="21"/>
      <c r="EU734" s="21"/>
      <c r="EV734" s="21"/>
      <c r="EW734" s="21"/>
      <c r="EX734" s="21"/>
      <c r="EY734" s="21"/>
      <c r="EZ734" s="21"/>
      <c r="FA734" s="21"/>
      <c r="FB734" s="21"/>
      <c r="FC734" s="21"/>
      <c r="FD734" s="21"/>
      <c r="FE734" s="21"/>
      <c r="FF734" s="21"/>
      <c r="FG734" s="21"/>
      <c r="FH734" s="21"/>
      <c r="FI734" s="21"/>
      <c r="FJ734" s="21"/>
      <c r="FK734" s="21"/>
      <c r="FL734" s="21"/>
      <c r="FM734" s="21"/>
      <c r="FN734" s="21"/>
      <c r="FO734" s="21"/>
      <c r="FP734" s="21"/>
      <c r="FQ734" s="21"/>
      <c r="FR734" s="21"/>
      <c r="FS734" s="21"/>
      <c r="FT734" s="21"/>
      <c r="FU734" s="21"/>
      <c r="FV734" s="21"/>
      <c r="FW734" s="21"/>
      <c r="FX734" s="21"/>
      <c r="FY734" s="21"/>
      <c r="FZ734" s="21"/>
      <c r="GA734" s="21"/>
      <c r="GB734" s="21"/>
      <c r="GC734" s="21"/>
      <c r="GD734" s="21"/>
      <c r="GE734" s="21"/>
      <c r="GF734" s="21"/>
      <c r="GG734" s="21"/>
      <c r="GH734" s="21"/>
      <c r="GI734" s="21"/>
      <c r="GJ734" s="21"/>
      <c r="GK734" s="21"/>
      <c r="GL734" s="21"/>
      <c r="GM734" s="21"/>
      <c r="GN734" s="21"/>
      <c r="GO734" s="21"/>
      <c r="GP734" s="21"/>
      <c r="GQ734" s="21"/>
      <c r="GR734" s="21"/>
      <c r="GS734" s="21"/>
      <c r="GT734" s="21"/>
      <c r="GU734" s="21"/>
      <c r="GV734" s="21"/>
      <c r="GW734" s="21"/>
      <c r="GX734" s="21"/>
      <c r="GY734" s="21"/>
      <c r="GZ734" s="21"/>
      <c r="HA734" s="21"/>
      <c r="HB734" s="21"/>
      <c r="HC734" s="21"/>
      <c r="HD734" s="21"/>
      <c r="HE734" s="21"/>
      <c r="HF734" s="21"/>
      <c r="HG734" s="21"/>
      <c r="HH734" s="21"/>
      <c r="HI734" s="21"/>
      <c r="HJ734" s="21"/>
      <c r="HK734" s="21"/>
      <c r="HL734" s="21"/>
      <c r="HM734" s="21"/>
      <c r="HN734" s="21"/>
      <c r="HO734" s="21"/>
      <c r="HP734" s="21"/>
      <c r="HQ734" s="21"/>
      <c r="HR734" s="21"/>
      <c r="HS734" s="21"/>
      <c r="HT734" s="21"/>
      <c r="HU734" s="21"/>
      <c r="HV734" s="21"/>
      <c r="HW734" s="21"/>
      <c r="HX734" s="21"/>
      <c r="HY734" s="51"/>
      <c r="IA734" s="5">
        <v>0</v>
      </c>
    </row>
    <row r="735" spans="2:235" x14ac:dyDescent="0.25">
      <c r="B735" s="21"/>
      <c r="C735" s="22"/>
      <c r="D735" s="22"/>
      <c r="E735" s="22"/>
      <c r="F735" s="53"/>
      <c r="G735" s="22"/>
      <c r="H735" s="22"/>
      <c r="I735" s="22"/>
      <c r="J735" s="22"/>
      <c r="K735" s="22"/>
      <c r="L735" s="22"/>
      <c r="M735" s="22"/>
      <c r="N735" s="22"/>
      <c r="O735" s="22"/>
      <c r="P735" s="22"/>
      <c r="Q735" s="22"/>
      <c r="R735" s="22"/>
      <c r="S735" s="22"/>
      <c r="T735" s="22"/>
      <c r="U735" s="22"/>
      <c r="V735" s="22"/>
      <c r="W735" s="22"/>
      <c r="X735" s="22"/>
      <c r="Y735" s="22"/>
      <c r="Z735" s="22"/>
      <c r="AA735" s="22"/>
      <c r="AB735" s="22"/>
      <c r="AC735" s="22"/>
      <c r="AD735" s="22"/>
      <c r="AE735" s="22"/>
      <c r="AF735" s="22"/>
      <c r="AG735" s="22"/>
      <c r="AH735" s="22"/>
      <c r="AI735" s="22"/>
      <c r="AJ735" s="22"/>
      <c r="AK735" s="22"/>
      <c r="AL735" s="22"/>
      <c r="AM735" s="22"/>
      <c r="AN735" s="22"/>
      <c r="AO735" s="22"/>
      <c r="AP735" s="22"/>
      <c r="AQ735" s="22"/>
      <c r="AR735" s="22"/>
      <c r="AS735" s="22"/>
      <c r="AT735" s="22"/>
      <c r="AU735" s="22"/>
      <c r="AV735" s="22"/>
      <c r="AW735" s="22"/>
      <c r="AX735" s="22"/>
      <c r="AY735" s="22"/>
      <c r="AZ735" s="22"/>
      <c r="BA735" s="22"/>
      <c r="BB735" s="22"/>
      <c r="BC735" s="22"/>
      <c r="BD735" s="22"/>
      <c r="BE735" s="22"/>
      <c r="BF735" s="22"/>
      <c r="BG735" s="22"/>
      <c r="BH735" s="22"/>
      <c r="BI735" s="22"/>
      <c r="BJ735" s="22"/>
      <c r="BK735" s="22"/>
      <c r="BL735" s="22"/>
      <c r="BM735" s="22"/>
      <c r="BN735" s="22"/>
      <c r="BO735" s="22"/>
      <c r="BP735" s="22"/>
      <c r="BQ735" s="22"/>
      <c r="BR735" s="22"/>
      <c r="BS735" s="22"/>
      <c r="BT735" s="22"/>
      <c r="BU735" s="22"/>
      <c r="BV735" s="22"/>
      <c r="BW735" s="22"/>
      <c r="BX735" s="22"/>
      <c r="BY735" s="22"/>
      <c r="BZ735" s="22"/>
      <c r="CA735" s="22"/>
      <c r="CB735" s="22"/>
      <c r="CC735" s="22"/>
      <c r="CD735" s="22"/>
      <c r="CE735" s="22"/>
      <c r="CF735" s="22"/>
      <c r="CG735" s="22"/>
      <c r="CH735" s="22"/>
      <c r="CI735" s="22"/>
      <c r="CJ735" s="22"/>
      <c r="CK735" s="22"/>
      <c r="CL735" s="22"/>
      <c r="CM735" s="22"/>
      <c r="CN735" s="22"/>
      <c r="CO735" s="22"/>
      <c r="CP735" s="22"/>
      <c r="CQ735" s="22"/>
      <c r="CR735" s="22"/>
      <c r="CS735" s="22"/>
      <c r="CT735" s="22"/>
      <c r="CU735" s="22"/>
      <c r="CV735" s="22"/>
      <c r="CW735" s="22"/>
      <c r="CX735" s="22"/>
      <c r="CY735" s="22"/>
      <c r="CZ735" s="22"/>
      <c r="DA735" s="22"/>
      <c r="DB735" s="22"/>
      <c r="DC735" s="22"/>
      <c r="DD735" s="22"/>
      <c r="DE735" s="22"/>
      <c r="DF735" s="22"/>
      <c r="DG735" s="22"/>
      <c r="DH735" s="22"/>
      <c r="DI735" s="22"/>
      <c r="DJ735" s="22"/>
      <c r="DK735" s="22"/>
      <c r="DL735" s="22"/>
      <c r="DM735" s="22"/>
      <c r="DN735" s="22"/>
      <c r="DO735" s="22"/>
      <c r="DP735" s="22"/>
      <c r="DQ735" s="22"/>
      <c r="DR735" s="22"/>
      <c r="DS735" s="21"/>
      <c r="DT735" s="21"/>
      <c r="DU735" s="21"/>
      <c r="DV735" s="21"/>
      <c r="DW735" s="21"/>
      <c r="DX735" s="21"/>
      <c r="DY735" s="21"/>
      <c r="DZ735" s="21"/>
      <c r="EA735" s="21"/>
      <c r="EB735" s="21"/>
      <c r="EC735" s="21"/>
      <c r="ED735" s="21"/>
      <c r="EE735" s="21"/>
      <c r="EF735" s="21"/>
      <c r="EG735" s="21"/>
      <c r="EH735" s="21"/>
      <c r="EI735" s="21"/>
      <c r="EJ735" s="21"/>
      <c r="EK735" s="21"/>
      <c r="EL735" s="21"/>
      <c r="EM735" s="21"/>
      <c r="EN735" s="21"/>
      <c r="EO735" s="21"/>
      <c r="EP735" s="21"/>
      <c r="EQ735" s="21"/>
      <c r="ER735" s="21"/>
      <c r="ES735" s="21"/>
      <c r="ET735" s="21"/>
      <c r="EU735" s="21"/>
      <c r="EV735" s="21"/>
      <c r="EW735" s="21"/>
      <c r="EX735" s="21"/>
      <c r="EY735" s="21"/>
      <c r="EZ735" s="21"/>
      <c r="FA735" s="21"/>
      <c r="FB735" s="21"/>
      <c r="FC735" s="21"/>
      <c r="FD735" s="21"/>
      <c r="FE735" s="21"/>
      <c r="FF735" s="21"/>
      <c r="FG735" s="21"/>
      <c r="FH735" s="21"/>
      <c r="FI735" s="21"/>
      <c r="FJ735" s="21"/>
      <c r="FK735" s="21"/>
      <c r="FL735" s="21"/>
      <c r="FM735" s="21"/>
      <c r="FN735" s="21"/>
      <c r="FO735" s="21"/>
      <c r="FP735" s="21"/>
      <c r="FQ735" s="21"/>
      <c r="FR735" s="21"/>
      <c r="FS735" s="21"/>
      <c r="FT735" s="21"/>
      <c r="FU735" s="21"/>
      <c r="FV735" s="21"/>
      <c r="FW735" s="21"/>
      <c r="FX735" s="21"/>
      <c r="FY735" s="21"/>
      <c r="FZ735" s="21"/>
      <c r="GA735" s="21"/>
      <c r="GB735" s="21"/>
      <c r="GC735" s="21"/>
      <c r="GD735" s="21"/>
      <c r="GE735" s="21"/>
      <c r="GF735" s="21"/>
      <c r="GG735" s="21"/>
      <c r="GH735" s="21"/>
      <c r="GI735" s="21"/>
      <c r="GJ735" s="21"/>
      <c r="GK735" s="21"/>
      <c r="GL735" s="21"/>
      <c r="GM735" s="21"/>
      <c r="GN735" s="21"/>
      <c r="GO735" s="21"/>
      <c r="GP735" s="21"/>
      <c r="GQ735" s="21"/>
      <c r="GR735" s="21"/>
      <c r="GS735" s="21"/>
      <c r="GT735" s="21"/>
      <c r="GU735" s="21"/>
      <c r="GV735" s="21"/>
      <c r="GW735" s="21"/>
      <c r="GX735" s="21"/>
      <c r="GY735" s="21"/>
      <c r="GZ735" s="21"/>
      <c r="HA735" s="21"/>
      <c r="HB735" s="21"/>
      <c r="HC735" s="21"/>
      <c r="HD735" s="21"/>
      <c r="HE735" s="21"/>
      <c r="HF735" s="21"/>
      <c r="HG735" s="21"/>
      <c r="HH735" s="21"/>
      <c r="HI735" s="21"/>
      <c r="HJ735" s="21"/>
      <c r="HK735" s="21"/>
      <c r="HL735" s="21"/>
      <c r="HM735" s="21"/>
      <c r="HN735" s="21"/>
      <c r="HO735" s="21"/>
      <c r="HP735" s="21"/>
      <c r="HQ735" s="21"/>
      <c r="HR735" s="21"/>
      <c r="HS735" s="21"/>
      <c r="HT735" s="21"/>
      <c r="HU735" s="21"/>
      <c r="HV735" s="21"/>
      <c r="HW735" s="21"/>
      <c r="HX735" s="21"/>
      <c r="HY735" s="21"/>
      <c r="HZ735" s="38"/>
    </row>
    <row r="736" spans="2:235" x14ac:dyDescent="0.25">
      <c r="B736" s="21"/>
      <c r="C736" s="22"/>
      <c r="D736" s="22"/>
      <c r="E736" s="22"/>
      <c r="F736" s="53"/>
      <c r="G736" s="22"/>
      <c r="H736" s="22"/>
      <c r="I736" s="22"/>
      <c r="J736" s="22"/>
      <c r="K736" s="22"/>
      <c r="L736" s="22"/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  <c r="AA736" s="22"/>
      <c r="AB736" s="22"/>
      <c r="AC736" s="22"/>
      <c r="AD736" s="22"/>
      <c r="AE736" s="22"/>
      <c r="AF736" s="22"/>
      <c r="AG736" s="22"/>
      <c r="AH736" s="22"/>
      <c r="AI736" s="22"/>
      <c r="AJ736" s="22"/>
      <c r="AK736" s="22"/>
      <c r="AL736" s="22"/>
      <c r="AM736" s="22"/>
      <c r="AN736" s="22"/>
      <c r="AO736" s="22"/>
      <c r="AP736" s="22"/>
      <c r="AQ736" s="22"/>
      <c r="AR736" s="22"/>
      <c r="AS736" s="22"/>
      <c r="AT736" s="22"/>
      <c r="AU736" s="22"/>
      <c r="AV736" s="22"/>
      <c r="AW736" s="22"/>
      <c r="AX736" s="22"/>
      <c r="AY736" s="22"/>
      <c r="AZ736" s="22"/>
      <c r="BA736" s="22"/>
      <c r="BB736" s="22"/>
      <c r="BC736" s="22"/>
      <c r="BD736" s="22"/>
      <c r="BE736" s="22"/>
      <c r="BF736" s="22"/>
      <c r="BG736" s="22"/>
      <c r="BH736" s="22"/>
      <c r="BI736" s="22"/>
      <c r="BJ736" s="22"/>
      <c r="BK736" s="22"/>
      <c r="BL736" s="22"/>
      <c r="BM736" s="22"/>
      <c r="BN736" s="22"/>
      <c r="BO736" s="22"/>
      <c r="BP736" s="22"/>
      <c r="BQ736" s="22"/>
      <c r="BR736" s="22"/>
      <c r="BS736" s="22"/>
      <c r="BT736" s="22"/>
      <c r="BU736" s="22"/>
      <c r="BV736" s="22"/>
      <c r="BW736" s="22"/>
      <c r="BX736" s="22"/>
      <c r="BY736" s="22"/>
      <c r="BZ736" s="22"/>
      <c r="CA736" s="22"/>
      <c r="CB736" s="22"/>
      <c r="CC736" s="22"/>
      <c r="CD736" s="22"/>
      <c r="CE736" s="22"/>
      <c r="CF736" s="22"/>
      <c r="CG736" s="22"/>
      <c r="CH736" s="22"/>
      <c r="CI736" s="22"/>
      <c r="CJ736" s="22"/>
      <c r="CK736" s="22"/>
      <c r="CL736" s="22"/>
      <c r="CM736" s="22"/>
      <c r="CN736" s="22"/>
      <c r="CO736" s="22"/>
      <c r="CP736" s="22"/>
      <c r="CQ736" s="22"/>
      <c r="CR736" s="22"/>
      <c r="CS736" s="22"/>
      <c r="CT736" s="22"/>
      <c r="CU736" s="22"/>
      <c r="CV736" s="22"/>
      <c r="CW736" s="22"/>
      <c r="CX736" s="22"/>
      <c r="CY736" s="22"/>
      <c r="CZ736" s="22"/>
      <c r="DA736" s="22"/>
      <c r="DB736" s="22"/>
      <c r="DC736" s="22"/>
      <c r="DD736" s="22"/>
      <c r="DE736" s="22"/>
      <c r="DF736" s="22"/>
      <c r="DG736" s="22"/>
      <c r="DH736" s="22"/>
      <c r="DI736" s="22"/>
      <c r="DJ736" s="22"/>
      <c r="DK736" s="22"/>
      <c r="DL736" s="22"/>
      <c r="DM736" s="22"/>
      <c r="DN736" s="22"/>
      <c r="DO736" s="22"/>
      <c r="DP736" s="22"/>
      <c r="DQ736" s="22"/>
      <c r="DR736" s="22"/>
      <c r="DS736" s="21"/>
      <c r="DT736" s="21"/>
      <c r="DU736" s="21"/>
      <c r="DV736" s="21"/>
      <c r="DW736" s="21"/>
      <c r="DX736" s="21"/>
      <c r="DY736" s="21"/>
      <c r="DZ736" s="21"/>
      <c r="EA736" s="21"/>
      <c r="EB736" s="21"/>
      <c r="EC736" s="21"/>
      <c r="ED736" s="21"/>
      <c r="EE736" s="21"/>
      <c r="EF736" s="21"/>
      <c r="EG736" s="21"/>
      <c r="EH736" s="21"/>
      <c r="EI736" s="21"/>
      <c r="EJ736" s="21"/>
      <c r="EK736" s="21"/>
      <c r="EL736" s="21"/>
      <c r="EM736" s="21"/>
      <c r="EN736" s="21"/>
      <c r="EO736" s="21"/>
      <c r="EP736" s="21"/>
      <c r="EQ736" s="21"/>
      <c r="ER736" s="21"/>
      <c r="ES736" s="21"/>
      <c r="ET736" s="21"/>
      <c r="EU736" s="21"/>
      <c r="EV736" s="21"/>
      <c r="EW736" s="21"/>
      <c r="EX736" s="21"/>
      <c r="EY736" s="21"/>
      <c r="EZ736" s="21"/>
      <c r="FA736" s="21"/>
      <c r="FB736" s="21"/>
      <c r="FC736" s="21"/>
      <c r="FD736" s="21"/>
      <c r="FE736" s="21"/>
      <c r="FF736" s="21"/>
      <c r="FG736" s="21"/>
      <c r="FH736" s="21"/>
      <c r="FI736" s="21"/>
      <c r="FJ736" s="21"/>
      <c r="FK736" s="21"/>
      <c r="FL736" s="21"/>
      <c r="FM736" s="21"/>
      <c r="FN736" s="21"/>
      <c r="FO736" s="21"/>
      <c r="FP736" s="21"/>
      <c r="FQ736" s="21"/>
      <c r="FR736" s="21"/>
      <c r="FS736" s="21"/>
      <c r="FT736" s="21"/>
      <c r="FU736" s="21"/>
      <c r="FV736" s="21"/>
      <c r="FW736" s="21"/>
      <c r="FX736" s="21"/>
      <c r="FY736" s="21"/>
      <c r="FZ736" s="21"/>
      <c r="GA736" s="21"/>
      <c r="GB736" s="21"/>
      <c r="GC736" s="21"/>
      <c r="GD736" s="21"/>
      <c r="GE736" s="21"/>
      <c r="GF736" s="21"/>
      <c r="GG736" s="21"/>
      <c r="GH736" s="21"/>
      <c r="GI736" s="21"/>
      <c r="GJ736" s="21"/>
      <c r="GK736" s="21"/>
      <c r="GL736" s="21"/>
      <c r="GM736" s="21"/>
      <c r="GN736" s="21"/>
      <c r="GO736" s="21"/>
      <c r="GP736" s="21"/>
      <c r="GQ736" s="21"/>
      <c r="GR736" s="21"/>
      <c r="GS736" s="21"/>
      <c r="GT736" s="21"/>
      <c r="GU736" s="21"/>
      <c r="GV736" s="21"/>
      <c r="GW736" s="21"/>
      <c r="GX736" s="21"/>
      <c r="GY736" s="21"/>
      <c r="GZ736" s="21"/>
      <c r="HA736" s="21"/>
      <c r="HB736" s="21"/>
      <c r="HC736" s="21"/>
      <c r="HD736" s="21"/>
      <c r="HE736" s="21"/>
      <c r="HF736" s="21"/>
      <c r="HG736" s="21"/>
      <c r="HH736" s="21"/>
      <c r="HI736" s="21"/>
      <c r="HJ736" s="21"/>
      <c r="HK736" s="21"/>
      <c r="HL736" s="21"/>
      <c r="HM736" s="21"/>
      <c r="HN736" s="21"/>
      <c r="HO736" s="21"/>
      <c r="HP736" s="21"/>
      <c r="HQ736" s="21"/>
      <c r="HR736" s="21"/>
      <c r="HS736" s="21"/>
      <c r="HT736" s="21"/>
      <c r="HU736" s="21"/>
      <c r="HV736" s="21"/>
      <c r="HW736" s="21"/>
      <c r="HX736" s="21"/>
      <c r="HY736" s="21"/>
    </row>
    <row r="737" spans="2:233" x14ac:dyDescent="0.25">
      <c r="C737" s="21"/>
      <c r="D737" s="21"/>
      <c r="E737" s="21"/>
      <c r="F737" s="21"/>
      <c r="G737" s="21"/>
      <c r="H737" s="21"/>
      <c r="I737" s="21"/>
      <c r="J737" s="21"/>
      <c r="K737" s="21"/>
      <c r="L737" s="21"/>
      <c r="M737" s="21"/>
      <c r="N737" s="21"/>
      <c r="O737" s="21"/>
      <c r="P737" s="21"/>
      <c r="Q737" s="21"/>
      <c r="R737" s="21"/>
      <c r="S737" s="21"/>
      <c r="T737" s="21"/>
      <c r="U737" s="21"/>
      <c r="V737" s="21"/>
      <c r="W737" s="21"/>
      <c r="X737" s="21"/>
      <c r="Y737" s="21"/>
      <c r="Z737" s="21"/>
      <c r="AA737" s="21"/>
      <c r="AB737" s="21"/>
      <c r="AC737" s="21"/>
      <c r="AD737" s="21"/>
      <c r="AE737" s="21"/>
      <c r="AF737" s="21"/>
      <c r="AG737" s="21"/>
      <c r="AH737" s="21"/>
      <c r="AI737" s="21"/>
      <c r="AJ737" s="21"/>
      <c r="AK737" s="21"/>
      <c r="AL737" s="21"/>
      <c r="AM737" s="21"/>
      <c r="AN737" s="21"/>
      <c r="AO737" s="21"/>
      <c r="AP737" s="21"/>
      <c r="AQ737" s="21"/>
      <c r="AR737" s="21"/>
      <c r="AS737" s="21"/>
      <c r="AT737" s="21"/>
      <c r="AU737" s="21"/>
      <c r="AV737" s="21"/>
      <c r="AW737" s="21"/>
      <c r="AX737" s="21"/>
      <c r="AY737" s="21"/>
      <c r="AZ737" s="21"/>
      <c r="BA737" s="21"/>
      <c r="BB737" s="21"/>
      <c r="BC737" s="21"/>
      <c r="BD737" s="21"/>
      <c r="BE737" s="21"/>
      <c r="BF737" s="21"/>
      <c r="BG737" s="21"/>
      <c r="BH737" s="21"/>
      <c r="BI737" s="21"/>
      <c r="BJ737" s="21"/>
      <c r="BK737" s="21"/>
      <c r="BL737" s="21"/>
      <c r="BM737" s="21"/>
      <c r="BN737" s="21"/>
      <c r="BO737" s="21"/>
      <c r="BP737" s="21"/>
      <c r="BQ737" s="21"/>
      <c r="BR737" s="21"/>
      <c r="BS737" s="21"/>
      <c r="BT737" s="21"/>
      <c r="BU737" s="21"/>
      <c r="BV737" s="21"/>
      <c r="BW737" s="21"/>
      <c r="BX737" s="21"/>
      <c r="BY737" s="21"/>
      <c r="BZ737" s="21"/>
      <c r="CA737" s="21"/>
      <c r="CB737" s="21"/>
      <c r="CC737" s="21"/>
      <c r="CD737" s="21"/>
      <c r="CE737" s="21"/>
      <c r="CF737" s="21"/>
      <c r="CG737" s="21"/>
      <c r="CH737" s="21"/>
      <c r="CI737" s="21"/>
      <c r="CJ737" s="21"/>
      <c r="CK737" s="21"/>
      <c r="CL737" s="21"/>
      <c r="CM737" s="21"/>
      <c r="CN737" s="21"/>
      <c r="CO737" s="21"/>
      <c r="CP737" s="21"/>
      <c r="CQ737" s="21"/>
      <c r="CR737" s="21"/>
      <c r="CS737" s="21"/>
      <c r="CT737" s="21"/>
      <c r="CU737" s="21"/>
      <c r="CV737" s="21"/>
      <c r="CW737" s="21"/>
      <c r="CX737" s="21"/>
      <c r="CY737" s="21"/>
      <c r="CZ737" s="21"/>
      <c r="DA737" s="21"/>
      <c r="DB737" s="21"/>
      <c r="DC737" s="21"/>
      <c r="DD737" s="21"/>
      <c r="DE737" s="21"/>
      <c r="DF737" s="21"/>
      <c r="DG737" s="21"/>
      <c r="DH737" s="21"/>
      <c r="DI737" s="21"/>
      <c r="DJ737" s="21"/>
      <c r="DK737" s="21"/>
      <c r="DL737" s="21"/>
      <c r="DM737" s="21"/>
      <c r="DN737" s="21"/>
      <c r="DO737" s="21"/>
      <c r="DP737" s="21"/>
      <c r="DQ737" s="21"/>
      <c r="DR737" s="21"/>
      <c r="DS737" s="21"/>
      <c r="DT737" s="21"/>
      <c r="DU737" s="21"/>
      <c r="DV737" s="21"/>
      <c r="DW737" s="21"/>
      <c r="DX737" s="21"/>
      <c r="DY737" s="21"/>
      <c r="DZ737" s="21"/>
      <c r="EA737" s="21"/>
      <c r="EB737" s="21"/>
      <c r="EC737" s="21"/>
      <c r="ED737" s="21"/>
      <c r="EE737" s="21"/>
      <c r="EF737" s="21"/>
      <c r="EG737" s="21"/>
      <c r="EH737" s="21"/>
      <c r="EI737" s="21"/>
      <c r="EJ737" s="21"/>
      <c r="EK737" s="21"/>
      <c r="EL737" s="21"/>
      <c r="EM737" s="21"/>
      <c r="EN737" s="21"/>
      <c r="EO737" s="21"/>
      <c r="EP737" s="21"/>
      <c r="EQ737" s="21"/>
      <c r="ER737" s="21"/>
      <c r="ES737" s="21"/>
      <c r="ET737" s="21"/>
      <c r="EU737" s="21"/>
      <c r="EV737" s="21"/>
      <c r="EW737" s="21"/>
      <c r="EX737" s="21"/>
      <c r="EY737" s="21"/>
      <c r="EZ737" s="21"/>
      <c r="FA737" s="21"/>
      <c r="FB737" s="21"/>
      <c r="FC737" s="21"/>
      <c r="FD737" s="21"/>
      <c r="FE737" s="21"/>
      <c r="FF737" s="21"/>
      <c r="FG737" s="21"/>
      <c r="FH737" s="21"/>
      <c r="FI737" s="21"/>
      <c r="FJ737" s="21"/>
      <c r="FK737" s="21"/>
      <c r="FL737" s="21"/>
      <c r="FM737" s="21"/>
      <c r="FN737" s="21"/>
      <c r="FO737" s="21"/>
      <c r="FP737" s="21"/>
      <c r="FQ737" s="21"/>
      <c r="FR737" s="21"/>
      <c r="FS737" s="21"/>
      <c r="FT737" s="21"/>
      <c r="FU737" s="21"/>
      <c r="FV737" s="21"/>
      <c r="FW737" s="21"/>
      <c r="FX737" s="21"/>
      <c r="FY737" s="21"/>
      <c r="FZ737" s="21"/>
      <c r="GA737" s="21"/>
      <c r="GB737" s="21"/>
      <c r="GC737" s="21"/>
      <c r="GD737" s="21"/>
      <c r="GE737" s="21"/>
      <c r="GF737" s="21"/>
      <c r="GG737" s="21"/>
      <c r="GH737" s="21"/>
      <c r="GI737" s="21"/>
      <c r="GJ737" s="21"/>
      <c r="GK737" s="21"/>
      <c r="GL737" s="21"/>
      <c r="GM737" s="21"/>
      <c r="GN737" s="21"/>
      <c r="GO737" s="21"/>
      <c r="GP737" s="21"/>
      <c r="GQ737" s="21"/>
      <c r="GR737" s="21"/>
      <c r="GS737" s="21"/>
      <c r="GT737" s="21"/>
      <c r="GU737" s="21"/>
      <c r="GV737" s="21"/>
      <c r="GW737" s="21"/>
      <c r="GX737" s="21"/>
      <c r="GY737" s="21"/>
      <c r="GZ737" s="21"/>
      <c r="HA737" s="21"/>
      <c r="HB737" s="21"/>
      <c r="HC737" s="21"/>
      <c r="HD737" s="21"/>
      <c r="HE737" s="21"/>
      <c r="HF737" s="21"/>
      <c r="HG737" s="21"/>
      <c r="HH737" s="21"/>
      <c r="HI737" s="21"/>
      <c r="HJ737" s="21"/>
      <c r="HK737" s="21"/>
      <c r="HL737" s="21"/>
      <c r="HM737" s="21"/>
      <c r="HN737" s="21"/>
      <c r="HO737" s="21"/>
      <c r="HP737" s="21"/>
      <c r="HQ737" s="21"/>
      <c r="HR737" s="21"/>
      <c r="HS737" s="21"/>
      <c r="HT737" s="21"/>
      <c r="HU737" s="21"/>
      <c r="HV737" s="21"/>
      <c r="HW737" s="21"/>
      <c r="HX737" s="21"/>
      <c r="HY737" s="21"/>
    </row>
    <row r="738" spans="2:233" x14ac:dyDescent="0.25">
      <c r="B738" s="44" t="s">
        <v>62</v>
      </c>
      <c r="C738" s="21"/>
      <c r="D738" s="21"/>
      <c r="E738" s="21"/>
      <c r="F738" s="21"/>
      <c r="G738" s="21"/>
      <c r="H738" s="21"/>
      <c r="I738" s="21"/>
      <c r="J738" s="21"/>
      <c r="K738" s="21"/>
      <c r="L738" s="21"/>
      <c r="M738" s="21"/>
      <c r="N738" s="21"/>
      <c r="O738" s="21"/>
      <c r="P738" s="21"/>
      <c r="Q738" s="21"/>
      <c r="R738" s="21"/>
      <c r="S738" s="21"/>
      <c r="T738" s="21"/>
      <c r="U738" s="21"/>
      <c r="V738" s="21"/>
      <c r="W738" s="21"/>
      <c r="X738" s="21"/>
      <c r="Y738" s="21"/>
      <c r="Z738" s="21"/>
      <c r="AA738" s="21"/>
      <c r="AB738" s="21"/>
      <c r="AC738" s="21"/>
      <c r="AD738" s="21"/>
      <c r="AE738" s="21"/>
      <c r="AF738" s="21"/>
      <c r="AG738" s="21"/>
      <c r="AH738" s="21"/>
      <c r="AI738" s="21"/>
      <c r="AJ738" s="21"/>
      <c r="AK738" s="21"/>
      <c r="AL738" s="21"/>
      <c r="AM738" s="21"/>
      <c r="AN738" s="21"/>
      <c r="AO738" s="21"/>
      <c r="AP738" s="21"/>
      <c r="AQ738" s="21"/>
      <c r="AR738" s="21"/>
      <c r="AS738" s="21"/>
      <c r="AT738" s="21"/>
      <c r="AU738" s="21"/>
      <c r="AV738" s="21"/>
      <c r="AW738" s="21"/>
      <c r="AX738" s="21"/>
      <c r="AY738" s="21"/>
      <c r="AZ738" s="21"/>
      <c r="BA738" s="21"/>
      <c r="BB738" s="21"/>
      <c r="BC738" s="21"/>
      <c r="BD738" s="21"/>
      <c r="BE738" s="21"/>
      <c r="BF738" s="21"/>
      <c r="BG738" s="21"/>
      <c r="BH738" s="21"/>
      <c r="BI738" s="21"/>
      <c r="BJ738" s="21"/>
      <c r="BK738" s="21"/>
      <c r="BL738" s="21"/>
      <c r="BM738" s="21"/>
      <c r="BN738" s="21"/>
      <c r="BO738" s="21"/>
      <c r="BP738" s="21"/>
      <c r="BQ738" s="21"/>
      <c r="BR738" s="21"/>
      <c r="BS738" s="21"/>
      <c r="BT738" s="21"/>
      <c r="BU738" s="21"/>
      <c r="BV738" s="21"/>
      <c r="BW738" s="21"/>
      <c r="BX738" s="21"/>
      <c r="BY738" s="21"/>
      <c r="BZ738" s="21"/>
      <c r="CA738" s="21"/>
      <c r="CB738" s="21"/>
      <c r="CC738" s="21"/>
      <c r="CD738" s="21"/>
      <c r="CE738" s="21"/>
      <c r="CF738" s="21"/>
      <c r="CG738" s="21"/>
      <c r="CH738" s="21"/>
      <c r="CI738" s="21"/>
      <c r="CJ738" s="21"/>
      <c r="CK738" s="21"/>
      <c r="CL738" s="21"/>
      <c r="CM738" s="21"/>
      <c r="CN738" s="21"/>
      <c r="CO738" s="21"/>
      <c r="CP738" s="21"/>
      <c r="CQ738" s="21"/>
      <c r="CR738" s="21"/>
      <c r="CS738" s="21"/>
      <c r="CT738" s="21"/>
      <c r="CU738" s="21"/>
      <c r="CV738" s="21"/>
      <c r="CW738" s="21"/>
      <c r="CX738" s="21"/>
      <c r="CY738" s="21"/>
      <c r="CZ738" s="21"/>
      <c r="DA738" s="21"/>
      <c r="DB738" s="21"/>
      <c r="DC738" s="21"/>
      <c r="DD738" s="21"/>
      <c r="DE738" s="21"/>
      <c r="DF738" s="21"/>
      <c r="DG738" s="21"/>
      <c r="DH738" s="21"/>
      <c r="DI738" s="21"/>
      <c r="DJ738" s="21"/>
      <c r="DK738" s="21"/>
      <c r="DL738" s="21"/>
      <c r="DM738" s="21"/>
      <c r="DN738" s="21"/>
      <c r="DO738" s="21"/>
      <c r="DP738" s="21"/>
      <c r="DQ738" s="21"/>
      <c r="DR738" s="21"/>
      <c r="DS738" s="21"/>
      <c r="DT738" s="21"/>
      <c r="DU738" s="21"/>
      <c r="DV738" s="21"/>
      <c r="DW738" s="21"/>
      <c r="DX738" s="21"/>
      <c r="DY738" s="21"/>
      <c r="DZ738" s="21"/>
      <c r="EA738" s="21"/>
      <c r="EB738" s="21"/>
      <c r="EC738" s="21"/>
      <c r="ED738" s="21"/>
      <c r="EE738" s="21"/>
      <c r="EF738" s="21"/>
      <c r="EG738" s="21"/>
      <c r="EH738" s="21"/>
      <c r="EI738" s="21"/>
      <c r="EJ738" s="21"/>
      <c r="EK738" s="21"/>
      <c r="EL738" s="21"/>
      <c r="EM738" s="21"/>
      <c r="EN738" s="21"/>
      <c r="EO738" s="21"/>
      <c r="EP738" s="21"/>
      <c r="EQ738" s="21"/>
      <c r="ER738" s="21"/>
      <c r="ES738" s="21"/>
      <c r="ET738" s="21"/>
      <c r="EU738" s="21"/>
      <c r="EV738" s="21"/>
      <c r="EW738" s="21"/>
      <c r="EX738" s="21"/>
      <c r="EY738" s="21"/>
      <c r="EZ738" s="21"/>
      <c r="FA738" s="21"/>
      <c r="FB738" s="21"/>
      <c r="FC738" s="21"/>
      <c r="FD738" s="21"/>
      <c r="FE738" s="21"/>
      <c r="FF738" s="21"/>
      <c r="FG738" s="21"/>
      <c r="FH738" s="21"/>
      <c r="FI738" s="21"/>
      <c r="FJ738" s="21"/>
      <c r="FK738" s="21"/>
      <c r="FL738" s="21"/>
      <c r="FM738" s="21"/>
      <c r="FN738" s="21"/>
      <c r="FO738" s="21"/>
      <c r="FP738" s="21"/>
      <c r="FQ738" s="21"/>
      <c r="FR738" s="21"/>
      <c r="FS738" s="21"/>
      <c r="FT738" s="21"/>
      <c r="FU738" s="21"/>
      <c r="FV738" s="21"/>
      <c r="FW738" s="21"/>
      <c r="FX738" s="21"/>
      <c r="FY738" s="21"/>
      <c r="FZ738" s="21"/>
      <c r="GA738" s="21"/>
      <c r="GB738" s="21"/>
      <c r="GC738" s="21"/>
      <c r="GD738" s="21"/>
      <c r="GE738" s="21"/>
      <c r="GF738" s="21"/>
      <c r="GG738" s="21"/>
      <c r="GH738" s="21"/>
      <c r="GI738" s="21"/>
      <c r="GJ738" s="21"/>
      <c r="GK738" s="21"/>
      <c r="GL738" s="21"/>
      <c r="GM738" s="21"/>
      <c r="GN738" s="21"/>
      <c r="GO738" s="21"/>
      <c r="GP738" s="21"/>
      <c r="GQ738" s="21"/>
      <c r="GR738" s="21"/>
      <c r="GS738" s="21"/>
      <c r="GT738" s="21"/>
      <c r="GU738" s="21"/>
      <c r="GV738" s="21"/>
      <c r="GW738" s="21"/>
      <c r="GX738" s="21"/>
      <c r="GY738" s="21"/>
      <c r="GZ738" s="21"/>
      <c r="HA738" s="21"/>
      <c r="HB738" s="21"/>
      <c r="HC738" s="21"/>
      <c r="HD738" s="21"/>
      <c r="HE738" s="21"/>
      <c r="HF738" s="21"/>
      <c r="HG738" s="21"/>
      <c r="HH738" s="21"/>
      <c r="HI738" s="21"/>
      <c r="HJ738" s="21"/>
      <c r="HK738" s="21"/>
      <c r="HL738" s="21"/>
      <c r="HM738" s="21"/>
      <c r="HN738" s="21"/>
      <c r="HO738" s="21"/>
      <c r="HP738" s="21"/>
      <c r="HQ738" s="21"/>
      <c r="HR738" s="21"/>
      <c r="HS738" s="21"/>
      <c r="HT738" s="21"/>
      <c r="HU738" s="21"/>
      <c r="HV738" s="21"/>
      <c r="HW738" s="21"/>
      <c r="HX738" s="21"/>
      <c r="HY738" s="21"/>
    </row>
    <row r="739" spans="2:233" x14ac:dyDescent="0.25">
      <c r="C739" s="21" t="s">
        <v>21</v>
      </c>
      <c r="D739" s="21"/>
      <c r="E739" s="21"/>
      <c r="F739" s="21"/>
      <c r="G739" s="21"/>
      <c r="H739" s="21"/>
      <c r="I739" s="21"/>
      <c r="J739" s="21"/>
      <c r="K739" s="21"/>
      <c r="L739" s="21"/>
      <c r="M739" s="21"/>
      <c r="N739" s="21"/>
      <c r="O739" s="21"/>
      <c r="P739" s="21"/>
      <c r="Q739" s="21"/>
      <c r="R739" s="21"/>
      <c r="S739" s="21"/>
      <c r="T739" s="21"/>
      <c r="U739" s="21"/>
      <c r="V739" s="21"/>
      <c r="W739" s="21"/>
      <c r="X739" s="21"/>
      <c r="Y739" s="21"/>
      <c r="Z739" s="21"/>
      <c r="AA739" s="21"/>
      <c r="AB739" s="21"/>
      <c r="AC739" s="21"/>
      <c r="AD739" s="21"/>
      <c r="AE739" s="21"/>
      <c r="AF739" s="21"/>
      <c r="AG739" s="21"/>
      <c r="AH739" s="21"/>
      <c r="AI739" s="21"/>
      <c r="AJ739" s="21"/>
      <c r="AK739" s="21"/>
      <c r="AL739" s="21"/>
      <c r="AM739" s="21"/>
      <c r="AN739" s="21"/>
      <c r="AO739" s="21"/>
      <c r="AP739" s="21"/>
      <c r="AQ739" s="21"/>
      <c r="AR739" s="21"/>
      <c r="AS739" s="21"/>
      <c r="AT739" s="21"/>
      <c r="AU739" s="21"/>
      <c r="AV739" s="21"/>
      <c r="AW739" s="21"/>
      <c r="AX739" s="21"/>
      <c r="AY739" s="21"/>
      <c r="AZ739" s="21"/>
      <c r="BA739" s="21"/>
      <c r="BB739" s="21"/>
      <c r="BC739" s="21"/>
      <c r="BD739" s="21"/>
      <c r="BE739" s="21"/>
      <c r="BF739" s="21"/>
      <c r="BG739" s="21"/>
      <c r="BH739" s="21"/>
      <c r="BI739" s="21"/>
      <c r="BJ739" s="21"/>
      <c r="BK739" s="21"/>
      <c r="BL739" s="21"/>
      <c r="BM739" s="21"/>
      <c r="BN739" s="21"/>
      <c r="BO739" s="21"/>
      <c r="BP739" s="21"/>
      <c r="BQ739" s="21"/>
      <c r="BR739" s="21"/>
      <c r="BS739" s="21"/>
      <c r="BT739" s="21"/>
      <c r="BU739" s="21"/>
      <c r="BV739" s="21"/>
      <c r="BW739" s="21"/>
      <c r="BX739" s="21"/>
      <c r="BY739" s="21"/>
      <c r="BZ739" s="21"/>
      <c r="CA739" s="21"/>
      <c r="CB739" s="21"/>
      <c r="CC739" s="21"/>
      <c r="CD739" s="21"/>
      <c r="CE739" s="21"/>
      <c r="CF739" s="21"/>
      <c r="CG739" s="21"/>
      <c r="CH739" s="21"/>
      <c r="CI739" s="21"/>
      <c r="CJ739" s="21"/>
      <c r="CK739" s="21"/>
      <c r="CL739" s="21"/>
      <c r="CM739" s="21"/>
      <c r="CN739" s="21"/>
      <c r="CO739" s="21"/>
      <c r="CP739" s="21"/>
      <c r="CQ739" s="21"/>
      <c r="CR739" s="21"/>
      <c r="CS739" s="21"/>
      <c r="CT739" s="21"/>
      <c r="CU739" s="21"/>
      <c r="CV739" s="21"/>
      <c r="CW739" s="21"/>
      <c r="CX739" s="21"/>
      <c r="CY739" s="21"/>
      <c r="CZ739" s="21"/>
      <c r="DA739" s="21"/>
      <c r="DB739" s="21"/>
      <c r="DC739" s="21"/>
      <c r="DD739" s="21"/>
      <c r="DE739" s="21"/>
      <c r="DF739" s="21"/>
      <c r="DG739" s="21"/>
      <c r="DH739" s="21"/>
      <c r="DI739" s="21"/>
      <c r="DJ739" s="21"/>
      <c r="DK739" s="21"/>
      <c r="DL739" s="21"/>
      <c r="DM739" s="21"/>
      <c r="DN739" s="21"/>
      <c r="DO739" s="21"/>
      <c r="DP739" s="21"/>
      <c r="DQ739" s="21"/>
      <c r="DR739" s="21"/>
      <c r="DS739" s="21"/>
      <c r="DT739" s="21"/>
      <c r="DU739" s="21"/>
      <c r="DV739" s="21"/>
      <c r="DW739" s="21"/>
      <c r="DX739" s="21"/>
      <c r="DY739" s="21"/>
      <c r="DZ739" s="21"/>
      <c r="EA739" s="21"/>
      <c r="EB739" s="21"/>
      <c r="EC739" s="21"/>
      <c r="ED739" s="21"/>
      <c r="EE739" s="21"/>
      <c r="EF739" s="21"/>
      <c r="EG739" s="21"/>
      <c r="EH739" s="21"/>
      <c r="EI739" s="21"/>
      <c r="EJ739" s="21"/>
      <c r="EK739" s="21"/>
      <c r="EL739" s="21"/>
      <c r="EM739" s="21"/>
      <c r="EN739" s="21"/>
      <c r="EO739" s="21"/>
      <c r="EP739" s="21"/>
      <c r="EQ739" s="21"/>
      <c r="ER739" s="21"/>
      <c r="ES739" s="21"/>
      <c r="ET739" s="21"/>
      <c r="EU739" s="21"/>
      <c r="EV739" s="21"/>
      <c r="EW739" s="21"/>
      <c r="EX739" s="21"/>
      <c r="EY739" s="21"/>
      <c r="EZ739" s="21"/>
      <c r="FA739" s="21"/>
      <c r="FB739" s="21"/>
      <c r="FC739" s="21"/>
      <c r="FD739" s="21"/>
      <c r="FE739" s="21"/>
      <c r="FF739" s="21"/>
      <c r="FG739" s="21"/>
      <c r="FH739" s="21"/>
      <c r="FI739" s="21"/>
      <c r="FJ739" s="21"/>
      <c r="FK739" s="21"/>
      <c r="FL739" s="21"/>
      <c r="FM739" s="21"/>
      <c r="FN739" s="21"/>
      <c r="FO739" s="21"/>
      <c r="FP739" s="21"/>
      <c r="FQ739" s="21"/>
      <c r="FR739" s="21"/>
      <c r="FS739" s="21"/>
      <c r="FT739" s="21"/>
      <c r="FU739" s="21"/>
      <c r="FV739" s="21"/>
      <c r="FW739" s="21"/>
      <c r="FX739" s="21"/>
      <c r="FY739" s="21"/>
      <c r="FZ739" s="21"/>
      <c r="GA739" s="21"/>
      <c r="GB739" s="21"/>
      <c r="GC739" s="21"/>
      <c r="GD739" s="21"/>
      <c r="GE739" s="21"/>
      <c r="GF739" s="21"/>
      <c r="GG739" s="21"/>
      <c r="GH739" s="21"/>
      <c r="GI739" s="21"/>
      <c r="GJ739" s="21"/>
      <c r="GK739" s="21"/>
      <c r="GL739" s="21"/>
      <c r="GM739" s="21"/>
      <c r="GN739" s="21"/>
      <c r="GO739" s="21"/>
      <c r="GP739" s="21"/>
      <c r="GQ739" s="21"/>
      <c r="GR739" s="21"/>
      <c r="GS739" s="21"/>
      <c r="GT739" s="21"/>
      <c r="GU739" s="21"/>
      <c r="GV739" s="21"/>
      <c r="GW739" s="21"/>
      <c r="GX739" s="21"/>
      <c r="GY739" s="21"/>
      <c r="GZ739" s="21"/>
      <c r="HA739" s="21"/>
      <c r="HB739" s="21"/>
      <c r="HC739" s="21"/>
      <c r="HD739" s="21"/>
      <c r="HE739" s="21"/>
      <c r="HF739" s="21"/>
      <c r="HG739" s="21"/>
      <c r="HH739" s="21"/>
      <c r="HI739" s="21"/>
      <c r="HJ739" s="21"/>
      <c r="HK739" s="21"/>
      <c r="HL739" s="21"/>
      <c r="HM739" s="21"/>
      <c r="HN739" s="21"/>
      <c r="HO739" s="21"/>
      <c r="HP739" s="21"/>
      <c r="HQ739" s="21"/>
      <c r="HR739" s="21"/>
      <c r="HS739" s="21"/>
      <c r="HT739" s="21"/>
      <c r="HU739" s="21"/>
      <c r="HV739" s="21"/>
      <c r="HW739" s="21"/>
      <c r="HX739" s="21"/>
      <c r="HY739" s="21"/>
    </row>
    <row r="740" spans="2:233" x14ac:dyDescent="0.25">
      <c r="B740" s="21" t="s">
        <v>4</v>
      </c>
      <c r="C740" s="39">
        <v>1</v>
      </c>
      <c r="D740" s="39">
        <f>C740+1</f>
        <v>2</v>
      </c>
      <c r="E740" s="39">
        <f t="shared" ref="E740" si="1708">D740+1</f>
        <v>3</v>
      </c>
      <c r="F740" s="39">
        <f t="shared" ref="F740" si="1709">E740+1</f>
        <v>4</v>
      </c>
      <c r="G740" s="39">
        <f t="shared" ref="G740" si="1710">F740+1</f>
        <v>5</v>
      </c>
      <c r="H740" s="39">
        <f t="shared" ref="H740" si="1711">G740+1</f>
        <v>6</v>
      </c>
      <c r="I740" s="39">
        <f t="shared" ref="I740" si="1712">H740+1</f>
        <v>7</v>
      </c>
      <c r="J740" s="39">
        <f t="shared" ref="J740" si="1713">I740+1</f>
        <v>8</v>
      </c>
      <c r="K740" s="39">
        <f t="shared" ref="K740" si="1714">J740+1</f>
        <v>9</v>
      </c>
      <c r="L740" s="39">
        <f t="shared" ref="L740" si="1715">K740+1</f>
        <v>10</v>
      </c>
      <c r="M740" s="39">
        <f t="shared" ref="M740" si="1716">L740+1</f>
        <v>11</v>
      </c>
      <c r="N740" s="39">
        <f t="shared" ref="N740" si="1717">M740+1</f>
        <v>12</v>
      </c>
      <c r="O740" s="39">
        <f t="shared" ref="O740" si="1718">N740+1</f>
        <v>13</v>
      </c>
      <c r="P740" s="39">
        <f t="shared" ref="P740" si="1719">O740+1</f>
        <v>14</v>
      </c>
      <c r="Q740" s="39">
        <f t="shared" ref="Q740" si="1720">P740+1</f>
        <v>15</v>
      </c>
      <c r="R740" s="39">
        <f t="shared" ref="R740" si="1721">Q740+1</f>
        <v>16</v>
      </c>
      <c r="S740" s="39">
        <f t="shared" ref="S740" si="1722">R740+1</f>
        <v>17</v>
      </c>
      <c r="T740" s="39">
        <f t="shared" ref="T740" si="1723">S740+1</f>
        <v>18</v>
      </c>
      <c r="U740" s="39">
        <f t="shared" ref="U740" si="1724">T740+1</f>
        <v>19</v>
      </c>
      <c r="V740" s="39">
        <f t="shared" ref="V740" si="1725">U740+1</f>
        <v>20</v>
      </c>
      <c r="W740" s="39">
        <f t="shared" ref="W740" si="1726">V740+1</f>
        <v>21</v>
      </c>
      <c r="X740" s="39">
        <f t="shared" ref="X740" si="1727">W740+1</f>
        <v>22</v>
      </c>
      <c r="Y740" s="39">
        <f t="shared" ref="Y740" si="1728">X740+1</f>
        <v>23</v>
      </c>
      <c r="Z740" s="39">
        <f t="shared" ref="Z740" si="1729">Y740+1</f>
        <v>24</v>
      </c>
      <c r="AA740" s="39">
        <f t="shared" ref="AA740" si="1730">Z740+1</f>
        <v>25</v>
      </c>
      <c r="AB740" s="39">
        <f t="shared" ref="AB740" si="1731">AA740+1</f>
        <v>26</v>
      </c>
      <c r="AC740" s="39">
        <f t="shared" ref="AC740" si="1732">AB740+1</f>
        <v>27</v>
      </c>
      <c r="AD740" s="39">
        <f t="shared" ref="AD740" si="1733">AC740+1</f>
        <v>28</v>
      </c>
      <c r="AE740" s="39">
        <f t="shared" ref="AE740" si="1734">AD740+1</f>
        <v>29</v>
      </c>
      <c r="AF740" s="39">
        <f t="shared" ref="AF740" si="1735">AE740+1</f>
        <v>30</v>
      </c>
      <c r="AG740" s="39">
        <f t="shared" ref="AG740" si="1736">AF740+1</f>
        <v>31</v>
      </c>
      <c r="AH740" s="39">
        <f t="shared" ref="AH740" si="1737">AG740+1</f>
        <v>32</v>
      </c>
      <c r="AI740" s="39">
        <f t="shared" ref="AI740" si="1738">AH740+1</f>
        <v>33</v>
      </c>
      <c r="AJ740" s="39">
        <f t="shared" ref="AJ740" si="1739">AI740+1</f>
        <v>34</v>
      </c>
      <c r="AK740" s="39">
        <f t="shared" ref="AK740" si="1740">AJ740+1</f>
        <v>35</v>
      </c>
      <c r="AL740" s="39">
        <f t="shared" ref="AL740" si="1741">AK740+1</f>
        <v>36</v>
      </c>
      <c r="AM740" s="39">
        <f t="shared" ref="AM740" si="1742">AL740+1</f>
        <v>37</v>
      </c>
      <c r="AN740" s="39">
        <f t="shared" ref="AN740" si="1743">AM740+1</f>
        <v>38</v>
      </c>
      <c r="AO740" s="39">
        <f t="shared" ref="AO740" si="1744">AN740+1</f>
        <v>39</v>
      </c>
      <c r="AP740" s="39">
        <f t="shared" ref="AP740" si="1745">AO740+1</f>
        <v>40</v>
      </c>
      <c r="AQ740" s="39">
        <f t="shared" ref="AQ740" si="1746">AP740+1</f>
        <v>41</v>
      </c>
      <c r="AR740" s="39">
        <f t="shared" ref="AR740" si="1747">AQ740+1</f>
        <v>42</v>
      </c>
      <c r="AS740" s="39">
        <f t="shared" ref="AS740" si="1748">AR740+1</f>
        <v>43</v>
      </c>
      <c r="AT740" s="39">
        <f t="shared" ref="AT740" si="1749">AS740+1</f>
        <v>44</v>
      </c>
      <c r="AU740" s="39">
        <f t="shared" ref="AU740" si="1750">AT740+1</f>
        <v>45</v>
      </c>
      <c r="AV740" s="39">
        <f t="shared" ref="AV740" si="1751">AU740+1</f>
        <v>46</v>
      </c>
      <c r="AW740" s="39">
        <f t="shared" ref="AW740" si="1752">AV740+1</f>
        <v>47</v>
      </c>
      <c r="AX740" s="39">
        <f t="shared" ref="AX740" si="1753">AW740+1</f>
        <v>48</v>
      </c>
      <c r="AY740" s="39">
        <f t="shared" ref="AY740" si="1754">AX740+1</f>
        <v>49</v>
      </c>
      <c r="AZ740" s="39">
        <f t="shared" ref="AZ740" si="1755">AY740+1</f>
        <v>50</v>
      </c>
      <c r="BA740" s="39">
        <f t="shared" ref="BA740" si="1756">AZ740+1</f>
        <v>51</v>
      </c>
      <c r="BB740" s="39">
        <f t="shared" ref="BB740" si="1757">BA740+1</f>
        <v>52</v>
      </c>
      <c r="BC740" s="39">
        <f t="shared" ref="BC740" si="1758">BB740+1</f>
        <v>53</v>
      </c>
      <c r="BD740" s="39">
        <f t="shared" ref="BD740" si="1759">BC740+1</f>
        <v>54</v>
      </c>
      <c r="BE740" s="39">
        <f t="shared" ref="BE740" si="1760">BD740+1</f>
        <v>55</v>
      </c>
      <c r="BF740" s="39">
        <f t="shared" ref="BF740" si="1761">BE740+1</f>
        <v>56</v>
      </c>
      <c r="BG740" s="39">
        <f t="shared" ref="BG740" si="1762">BF740+1</f>
        <v>57</v>
      </c>
      <c r="BH740" s="39">
        <f t="shared" ref="BH740" si="1763">BG740+1</f>
        <v>58</v>
      </c>
      <c r="BI740" s="39">
        <f t="shared" ref="BI740" si="1764">BH740+1</f>
        <v>59</v>
      </c>
      <c r="BJ740" s="39">
        <f t="shared" ref="BJ740" si="1765">BI740+1</f>
        <v>60</v>
      </c>
      <c r="BK740" s="39">
        <f t="shared" ref="BK740" si="1766">BJ740+1</f>
        <v>61</v>
      </c>
      <c r="BL740" s="39">
        <f t="shared" ref="BL740" si="1767">BK740+1</f>
        <v>62</v>
      </c>
      <c r="BM740" s="39">
        <f t="shared" ref="BM740" si="1768">BL740+1</f>
        <v>63</v>
      </c>
      <c r="BN740" s="39">
        <f t="shared" ref="BN740" si="1769">BM740+1</f>
        <v>64</v>
      </c>
      <c r="BO740" s="39">
        <f t="shared" ref="BO740" si="1770">BN740+1</f>
        <v>65</v>
      </c>
      <c r="BP740" s="39">
        <f t="shared" ref="BP740" si="1771">BO740+1</f>
        <v>66</v>
      </c>
      <c r="BQ740" s="39">
        <f t="shared" ref="BQ740" si="1772">BP740+1</f>
        <v>67</v>
      </c>
      <c r="BR740" s="39">
        <f t="shared" ref="BR740" si="1773">BQ740+1</f>
        <v>68</v>
      </c>
      <c r="BS740" s="39">
        <f t="shared" ref="BS740" si="1774">BR740+1</f>
        <v>69</v>
      </c>
      <c r="BT740" s="39">
        <f t="shared" ref="BT740" si="1775">BS740+1</f>
        <v>70</v>
      </c>
      <c r="BU740" s="39">
        <f t="shared" ref="BU740" si="1776">BT740+1</f>
        <v>71</v>
      </c>
      <c r="BV740" s="39">
        <f t="shared" ref="BV740" si="1777">BU740+1</f>
        <v>72</v>
      </c>
      <c r="BW740" s="39">
        <f t="shared" ref="BW740" si="1778">BV740+1</f>
        <v>73</v>
      </c>
      <c r="BX740" s="39">
        <f t="shared" ref="BX740" si="1779">BW740+1</f>
        <v>74</v>
      </c>
      <c r="BY740" s="39">
        <f t="shared" ref="BY740" si="1780">BX740+1</f>
        <v>75</v>
      </c>
      <c r="BZ740" s="39">
        <f t="shared" ref="BZ740" si="1781">BY740+1</f>
        <v>76</v>
      </c>
      <c r="CA740" s="39">
        <f t="shared" ref="CA740" si="1782">BZ740+1</f>
        <v>77</v>
      </c>
      <c r="CB740" s="39">
        <f t="shared" ref="CB740" si="1783">CA740+1</f>
        <v>78</v>
      </c>
      <c r="CC740" s="39">
        <f t="shared" ref="CC740" si="1784">CB740+1</f>
        <v>79</v>
      </c>
      <c r="CD740" s="39">
        <f t="shared" ref="CD740" si="1785">CC740+1</f>
        <v>80</v>
      </c>
      <c r="CE740" s="39">
        <f t="shared" ref="CE740" si="1786">CD740+1</f>
        <v>81</v>
      </c>
      <c r="CF740" s="39">
        <f t="shared" ref="CF740" si="1787">CE740+1</f>
        <v>82</v>
      </c>
      <c r="CG740" s="39">
        <f t="shared" ref="CG740" si="1788">CF740+1</f>
        <v>83</v>
      </c>
      <c r="CH740" s="39">
        <f t="shared" ref="CH740" si="1789">CG740+1</f>
        <v>84</v>
      </c>
      <c r="CI740" s="39">
        <f t="shared" ref="CI740" si="1790">CH740+1</f>
        <v>85</v>
      </c>
      <c r="CJ740" s="39">
        <f t="shared" ref="CJ740" si="1791">CI740+1</f>
        <v>86</v>
      </c>
      <c r="CK740" s="39">
        <f t="shared" ref="CK740" si="1792">CJ740+1</f>
        <v>87</v>
      </c>
      <c r="CL740" s="39">
        <f t="shared" ref="CL740" si="1793">CK740+1</f>
        <v>88</v>
      </c>
      <c r="CM740" s="39">
        <f t="shared" ref="CM740" si="1794">CL740+1</f>
        <v>89</v>
      </c>
      <c r="CN740" s="39">
        <f t="shared" ref="CN740" si="1795">CM740+1</f>
        <v>90</v>
      </c>
      <c r="CO740" s="39">
        <f t="shared" ref="CO740" si="1796">CN740+1</f>
        <v>91</v>
      </c>
      <c r="CP740" s="39">
        <f t="shared" ref="CP740" si="1797">CO740+1</f>
        <v>92</v>
      </c>
      <c r="CQ740" s="39">
        <f t="shared" ref="CQ740" si="1798">CP740+1</f>
        <v>93</v>
      </c>
      <c r="CR740" s="39">
        <f t="shared" ref="CR740" si="1799">CQ740+1</f>
        <v>94</v>
      </c>
      <c r="CS740" s="39">
        <f t="shared" ref="CS740" si="1800">CR740+1</f>
        <v>95</v>
      </c>
      <c r="CT740" s="39">
        <f t="shared" ref="CT740" si="1801">CS740+1</f>
        <v>96</v>
      </c>
      <c r="CU740" s="39">
        <f t="shared" ref="CU740" si="1802">CT740+1</f>
        <v>97</v>
      </c>
      <c r="CV740" s="39">
        <f t="shared" ref="CV740" si="1803">CU740+1</f>
        <v>98</v>
      </c>
      <c r="CW740" s="39">
        <f t="shared" ref="CW740" si="1804">CV740+1</f>
        <v>99</v>
      </c>
      <c r="CX740" s="39">
        <f t="shared" ref="CX740" si="1805">CW740+1</f>
        <v>100</v>
      </c>
      <c r="CY740" s="39">
        <f t="shared" ref="CY740" si="1806">CX740+1</f>
        <v>101</v>
      </c>
      <c r="CZ740" s="39">
        <f t="shared" ref="CZ740" si="1807">CY740+1</f>
        <v>102</v>
      </c>
      <c r="DA740" s="39">
        <f t="shared" ref="DA740" si="1808">CZ740+1</f>
        <v>103</v>
      </c>
      <c r="DB740" s="39">
        <f t="shared" ref="DB740" si="1809">DA740+1</f>
        <v>104</v>
      </c>
      <c r="DC740" s="39">
        <f t="shared" ref="DC740" si="1810">DB740+1</f>
        <v>105</v>
      </c>
      <c r="DD740" s="39">
        <f t="shared" ref="DD740" si="1811">DC740+1</f>
        <v>106</v>
      </c>
      <c r="DE740" s="39">
        <f t="shared" ref="DE740" si="1812">DD740+1</f>
        <v>107</v>
      </c>
      <c r="DF740" s="39">
        <f t="shared" ref="DF740" si="1813">DE740+1</f>
        <v>108</v>
      </c>
      <c r="DG740" s="39">
        <f t="shared" ref="DG740" si="1814">DF740+1</f>
        <v>109</v>
      </c>
      <c r="DH740" s="39">
        <f t="shared" ref="DH740" si="1815">DG740+1</f>
        <v>110</v>
      </c>
      <c r="DI740" s="39">
        <f t="shared" ref="DI740" si="1816">DH740+1</f>
        <v>111</v>
      </c>
      <c r="DJ740" s="39">
        <f t="shared" ref="DJ740" si="1817">DI740+1</f>
        <v>112</v>
      </c>
      <c r="DK740" s="39">
        <f t="shared" ref="DK740" si="1818">DJ740+1</f>
        <v>113</v>
      </c>
      <c r="DL740" s="39">
        <f t="shared" ref="DL740" si="1819">DK740+1</f>
        <v>114</v>
      </c>
      <c r="DM740" s="39">
        <f t="shared" ref="DM740" si="1820">DL740+1</f>
        <v>115</v>
      </c>
      <c r="DN740" s="39">
        <f t="shared" ref="DN740" si="1821">DM740+1</f>
        <v>116</v>
      </c>
      <c r="DO740" s="39">
        <f t="shared" ref="DO740" si="1822">DN740+1</f>
        <v>117</v>
      </c>
      <c r="DP740" s="39">
        <f t="shared" ref="DP740" si="1823">DO740+1</f>
        <v>118</v>
      </c>
      <c r="DQ740" s="39">
        <f t="shared" ref="DQ740" si="1824">DP740+1</f>
        <v>119</v>
      </c>
      <c r="DR740" s="39">
        <f t="shared" ref="DR740" si="1825">DQ740+1</f>
        <v>120</v>
      </c>
      <c r="DS740" s="39">
        <f t="shared" ref="DS740" si="1826">DR740+1</f>
        <v>121</v>
      </c>
      <c r="DT740" s="39">
        <f t="shared" ref="DT740" si="1827">DS740+1</f>
        <v>122</v>
      </c>
      <c r="DU740" s="39">
        <f t="shared" ref="DU740" si="1828">DT740+1</f>
        <v>123</v>
      </c>
      <c r="DV740" s="39">
        <f t="shared" ref="DV740" si="1829">DU740+1</f>
        <v>124</v>
      </c>
      <c r="DW740" s="39">
        <f t="shared" ref="DW740" si="1830">DV740+1</f>
        <v>125</v>
      </c>
      <c r="DX740" s="39">
        <f t="shared" ref="DX740" si="1831">DW740+1</f>
        <v>126</v>
      </c>
      <c r="DY740" s="39">
        <f t="shared" ref="DY740" si="1832">DX740+1</f>
        <v>127</v>
      </c>
      <c r="DZ740" s="39">
        <f t="shared" ref="DZ740" si="1833">DY740+1</f>
        <v>128</v>
      </c>
      <c r="EA740" s="39">
        <f t="shared" ref="EA740" si="1834">DZ740+1</f>
        <v>129</v>
      </c>
      <c r="EB740" s="39">
        <f t="shared" ref="EB740" si="1835">EA740+1</f>
        <v>130</v>
      </c>
      <c r="EC740" s="39">
        <f t="shared" ref="EC740" si="1836">EB740+1</f>
        <v>131</v>
      </c>
      <c r="ED740" s="39">
        <f t="shared" ref="ED740" si="1837">EC740+1</f>
        <v>132</v>
      </c>
      <c r="EE740" s="39">
        <f t="shared" ref="EE740" si="1838">ED740+1</f>
        <v>133</v>
      </c>
      <c r="EF740" s="39">
        <f t="shared" ref="EF740" si="1839">EE740+1</f>
        <v>134</v>
      </c>
      <c r="EG740" s="39">
        <f t="shared" ref="EG740" si="1840">EF740+1</f>
        <v>135</v>
      </c>
      <c r="EH740" s="39">
        <f t="shared" ref="EH740" si="1841">EG740+1</f>
        <v>136</v>
      </c>
      <c r="EI740" s="39">
        <f t="shared" ref="EI740" si="1842">EH740+1</f>
        <v>137</v>
      </c>
      <c r="EJ740" s="39">
        <f t="shared" ref="EJ740" si="1843">EI740+1</f>
        <v>138</v>
      </c>
      <c r="EK740" s="39">
        <f t="shared" ref="EK740" si="1844">EJ740+1</f>
        <v>139</v>
      </c>
      <c r="EL740" s="39">
        <f t="shared" ref="EL740" si="1845">EK740+1</f>
        <v>140</v>
      </c>
      <c r="EM740" s="39">
        <f t="shared" ref="EM740" si="1846">EL740+1</f>
        <v>141</v>
      </c>
      <c r="EN740" s="39">
        <f t="shared" ref="EN740" si="1847">EM740+1</f>
        <v>142</v>
      </c>
      <c r="EO740" s="39">
        <f t="shared" ref="EO740" si="1848">EN740+1</f>
        <v>143</v>
      </c>
      <c r="EP740" s="39">
        <f t="shared" ref="EP740" si="1849">EO740+1</f>
        <v>144</v>
      </c>
      <c r="EQ740" s="39">
        <f t="shared" ref="EQ740" si="1850">EP740+1</f>
        <v>145</v>
      </c>
      <c r="ER740" s="39">
        <f t="shared" ref="ER740" si="1851">EQ740+1</f>
        <v>146</v>
      </c>
      <c r="ES740" s="39">
        <f t="shared" ref="ES740" si="1852">ER740+1</f>
        <v>147</v>
      </c>
      <c r="ET740" s="39">
        <f t="shared" ref="ET740" si="1853">ES740+1</f>
        <v>148</v>
      </c>
      <c r="EU740" s="39">
        <f t="shared" ref="EU740" si="1854">ET740+1</f>
        <v>149</v>
      </c>
      <c r="EV740" s="39">
        <f t="shared" ref="EV740" si="1855">EU740+1</f>
        <v>150</v>
      </c>
      <c r="EW740" s="39">
        <f t="shared" ref="EW740" si="1856">EV740+1</f>
        <v>151</v>
      </c>
      <c r="EX740" s="39">
        <f t="shared" ref="EX740" si="1857">EW740+1</f>
        <v>152</v>
      </c>
      <c r="EY740" s="39">
        <f t="shared" ref="EY740" si="1858">EX740+1</f>
        <v>153</v>
      </c>
      <c r="EZ740" s="39">
        <f t="shared" ref="EZ740" si="1859">EY740+1</f>
        <v>154</v>
      </c>
      <c r="FA740" s="39">
        <f t="shared" ref="FA740" si="1860">EZ740+1</f>
        <v>155</v>
      </c>
      <c r="FB740" s="39">
        <f t="shared" ref="FB740" si="1861">FA740+1</f>
        <v>156</v>
      </c>
      <c r="FC740" s="39">
        <f t="shared" ref="FC740" si="1862">FB740+1</f>
        <v>157</v>
      </c>
      <c r="FD740" s="39">
        <f t="shared" ref="FD740" si="1863">FC740+1</f>
        <v>158</v>
      </c>
      <c r="FE740" s="39">
        <f t="shared" ref="FE740" si="1864">FD740+1</f>
        <v>159</v>
      </c>
      <c r="FF740" s="39">
        <f t="shared" ref="FF740" si="1865">FE740+1</f>
        <v>160</v>
      </c>
      <c r="FG740" s="39">
        <f t="shared" ref="FG740" si="1866">FF740+1</f>
        <v>161</v>
      </c>
      <c r="FH740" s="39">
        <f t="shared" ref="FH740" si="1867">FG740+1</f>
        <v>162</v>
      </c>
      <c r="FI740" s="39">
        <f t="shared" ref="FI740" si="1868">FH740+1</f>
        <v>163</v>
      </c>
      <c r="FJ740" s="39">
        <f t="shared" ref="FJ740" si="1869">FI740+1</f>
        <v>164</v>
      </c>
      <c r="FK740" s="39">
        <f t="shared" ref="FK740" si="1870">FJ740+1</f>
        <v>165</v>
      </c>
      <c r="FL740" s="39">
        <f t="shared" ref="FL740" si="1871">FK740+1</f>
        <v>166</v>
      </c>
      <c r="FM740" s="39">
        <f t="shared" ref="FM740" si="1872">FL740+1</f>
        <v>167</v>
      </c>
      <c r="FN740" s="39">
        <f t="shared" ref="FN740" si="1873">FM740+1</f>
        <v>168</v>
      </c>
      <c r="FO740" s="39">
        <f t="shared" ref="FO740" si="1874">FN740+1</f>
        <v>169</v>
      </c>
      <c r="FP740" s="39">
        <f t="shared" ref="FP740" si="1875">FO740+1</f>
        <v>170</v>
      </c>
      <c r="FQ740" s="39">
        <f t="shared" ref="FQ740" si="1876">FP740+1</f>
        <v>171</v>
      </c>
      <c r="FR740" s="39">
        <f t="shared" ref="FR740" si="1877">FQ740+1</f>
        <v>172</v>
      </c>
      <c r="FS740" s="39">
        <f t="shared" ref="FS740" si="1878">FR740+1</f>
        <v>173</v>
      </c>
      <c r="FT740" s="39">
        <f t="shared" ref="FT740" si="1879">FS740+1</f>
        <v>174</v>
      </c>
      <c r="FU740" s="39">
        <f t="shared" ref="FU740" si="1880">FT740+1</f>
        <v>175</v>
      </c>
      <c r="FV740" s="39">
        <f t="shared" ref="FV740" si="1881">FU740+1</f>
        <v>176</v>
      </c>
      <c r="FW740" s="39">
        <f t="shared" ref="FW740" si="1882">FV740+1</f>
        <v>177</v>
      </c>
      <c r="FX740" s="39">
        <f t="shared" ref="FX740" si="1883">FW740+1</f>
        <v>178</v>
      </c>
      <c r="FY740" s="39">
        <f t="shared" ref="FY740" si="1884">FX740+1</f>
        <v>179</v>
      </c>
      <c r="FZ740" s="39">
        <f t="shared" ref="FZ740" si="1885">FY740+1</f>
        <v>180</v>
      </c>
      <c r="GA740" s="39">
        <f t="shared" ref="GA740" si="1886">FZ740+1</f>
        <v>181</v>
      </c>
      <c r="GB740" s="39">
        <f t="shared" ref="GB740" si="1887">GA740+1</f>
        <v>182</v>
      </c>
      <c r="GC740" s="39">
        <f t="shared" ref="GC740" si="1888">GB740+1</f>
        <v>183</v>
      </c>
      <c r="GD740" s="39">
        <f t="shared" ref="GD740" si="1889">GC740+1</f>
        <v>184</v>
      </c>
      <c r="GE740" s="39">
        <f t="shared" ref="GE740" si="1890">GD740+1</f>
        <v>185</v>
      </c>
      <c r="GF740" s="39">
        <f t="shared" ref="GF740" si="1891">GE740+1</f>
        <v>186</v>
      </c>
      <c r="GG740" s="39">
        <f t="shared" ref="GG740" si="1892">GF740+1</f>
        <v>187</v>
      </c>
      <c r="GH740" s="39">
        <f t="shared" ref="GH740" si="1893">GG740+1</f>
        <v>188</v>
      </c>
      <c r="GI740" s="39">
        <f t="shared" ref="GI740" si="1894">GH740+1</f>
        <v>189</v>
      </c>
      <c r="GJ740" s="39">
        <f t="shared" ref="GJ740" si="1895">GI740+1</f>
        <v>190</v>
      </c>
      <c r="GK740" s="39">
        <f t="shared" ref="GK740" si="1896">GJ740+1</f>
        <v>191</v>
      </c>
      <c r="GL740" s="39">
        <f t="shared" ref="GL740" si="1897">GK740+1</f>
        <v>192</v>
      </c>
      <c r="GM740" s="39">
        <f t="shared" ref="GM740" si="1898">GL740+1</f>
        <v>193</v>
      </c>
      <c r="GN740" s="39">
        <f t="shared" ref="GN740" si="1899">GM740+1</f>
        <v>194</v>
      </c>
      <c r="GO740" s="39">
        <f t="shared" ref="GO740" si="1900">GN740+1</f>
        <v>195</v>
      </c>
      <c r="GP740" s="39">
        <f t="shared" ref="GP740" si="1901">GO740+1</f>
        <v>196</v>
      </c>
      <c r="GQ740" s="39">
        <f t="shared" ref="GQ740" si="1902">GP740+1</f>
        <v>197</v>
      </c>
      <c r="GR740" s="39">
        <f t="shared" ref="GR740" si="1903">GQ740+1</f>
        <v>198</v>
      </c>
      <c r="GS740" s="39">
        <f t="shared" ref="GS740" si="1904">GR740+1</f>
        <v>199</v>
      </c>
      <c r="GT740" s="39">
        <f t="shared" ref="GT740" si="1905">GS740+1</f>
        <v>200</v>
      </c>
      <c r="GU740" s="39">
        <f t="shared" ref="GU740" si="1906">GT740+1</f>
        <v>201</v>
      </c>
      <c r="GV740" s="39">
        <f t="shared" ref="GV740" si="1907">GU740+1</f>
        <v>202</v>
      </c>
      <c r="GW740" s="39">
        <f t="shared" ref="GW740" si="1908">GV740+1</f>
        <v>203</v>
      </c>
      <c r="GX740" s="39">
        <f t="shared" ref="GX740" si="1909">GW740+1</f>
        <v>204</v>
      </c>
      <c r="GY740" s="39">
        <f t="shared" ref="GY740" si="1910">GX740+1</f>
        <v>205</v>
      </c>
      <c r="GZ740" s="39">
        <f t="shared" ref="GZ740" si="1911">GY740+1</f>
        <v>206</v>
      </c>
      <c r="HA740" s="39">
        <f t="shared" ref="HA740" si="1912">GZ740+1</f>
        <v>207</v>
      </c>
      <c r="HB740" s="39">
        <f t="shared" ref="HB740" si="1913">HA740+1</f>
        <v>208</v>
      </c>
      <c r="HC740" s="39">
        <f t="shared" ref="HC740" si="1914">HB740+1</f>
        <v>209</v>
      </c>
      <c r="HD740" s="39">
        <f t="shared" ref="HD740" si="1915">HC740+1</f>
        <v>210</v>
      </c>
      <c r="HE740" s="39">
        <f t="shared" ref="HE740" si="1916">HD740+1</f>
        <v>211</v>
      </c>
      <c r="HF740" s="39">
        <f t="shared" ref="HF740" si="1917">HE740+1</f>
        <v>212</v>
      </c>
      <c r="HG740" s="39">
        <f t="shared" ref="HG740" si="1918">HF740+1</f>
        <v>213</v>
      </c>
      <c r="HH740" s="39">
        <f t="shared" ref="HH740" si="1919">HG740+1</f>
        <v>214</v>
      </c>
      <c r="HI740" s="39">
        <f t="shared" ref="HI740" si="1920">HH740+1</f>
        <v>215</v>
      </c>
      <c r="HJ740" s="39">
        <f t="shared" ref="HJ740" si="1921">HI740+1</f>
        <v>216</v>
      </c>
      <c r="HK740" s="39">
        <f t="shared" ref="HK740" si="1922">HJ740+1</f>
        <v>217</v>
      </c>
      <c r="HL740" s="39">
        <f t="shared" ref="HL740" si="1923">HK740+1</f>
        <v>218</v>
      </c>
      <c r="HM740" s="39">
        <f t="shared" ref="HM740" si="1924">HL740+1</f>
        <v>219</v>
      </c>
      <c r="HN740" s="39">
        <f t="shared" ref="HN740" si="1925">HM740+1</f>
        <v>220</v>
      </c>
      <c r="HO740" s="39">
        <f t="shared" ref="HO740" si="1926">HN740+1</f>
        <v>221</v>
      </c>
      <c r="HP740" s="39">
        <f t="shared" ref="HP740" si="1927">HO740+1</f>
        <v>222</v>
      </c>
      <c r="HQ740" s="39">
        <f t="shared" ref="HQ740" si="1928">HP740+1</f>
        <v>223</v>
      </c>
      <c r="HR740" s="39">
        <f t="shared" ref="HR740" si="1929">HQ740+1</f>
        <v>224</v>
      </c>
      <c r="HS740" s="39">
        <f t="shared" ref="HS740" si="1930">HR740+1</f>
        <v>225</v>
      </c>
      <c r="HT740" s="39">
        <f t="shared" ref="HT740" si="1931">HS740+1</f>
        <v>226</v>
      </c>
      <c r="HU740" s="39">
        <f t="shared" ref="HU740" si="1932">HT740+1</f>
        <v>227</v>
      </c>
      <c r="HV740" s="39">
        <f t="shared" ref="HV740" si="1933">HU740+1</f>
        <v>228</v>
      </c>
      <c r="HW740" s="39">
        <f t="shared" ref="HW740" si="1934">HV740+1</f>
        <v>229</v>
      </c>
      <c r="HX740" s="39"/>
      <c r="HY740" s="39"/>
    </row>
    <row r="741" spans="2:233" x14ac:dyDescent="0.25">
      <c r="B741" s="43">
        <v>1</v>
      </c>
      <c r="C741" s="46">
        <f>C504*$IA504</f>
        <v>1.927683723527162</v>
      </c>
      <c r="D741" s="41">
        <f t="shared" ref="D741:BO741" si="1935">(D504-C504)*$IA504</f>
        <v>5.7547414287909175</v>
      </c>
      <c r="E741" s="41">
        <f t="shared" si="1935"/>
        <v>9.594462674805019</v>
      </c>
      <c r="F741" s="41">
        <f t="shared" si="1935"/>
        <v>13.433310749898249</v>
      </c>
      <c r="G741" s="41">
        <f t="shared" si="1935"/>
        <v>18.969431888395004</v>
      </c>
      <c r="H741" s="41">
        <f t="shared" si="1935"/>
        <v>23.178472971625048</v>
      </c>
      <c r="I741" s="41">
        <f t="shared" si="1935"/>
        <v>27.38162361362296</v>
      </c>
      <c r="J741" s="41">
        <f t="shared" si="1935"/>
        <v>30.445626701818597</v>
      </c>
      <c r="K741" s="41">
        <f t="shared" si="1935"/>
        <v>34.483883115091174</v>
      </c>
      <c r="L741" s="41">
        <f t="shared" si="1935"/>
        <v>38.513054779911812</v>
      </c>
      <c r="M741" s="41">
        <f t="shared" si="1935"/>
        <v>40.39373321064236</v>
      </c>
      <c r="N741" s="41">
        <f t="shared" si="1935"/>
        <v>44.202048241554181</v>
      </c>
      <c r="O741" s="41">
        <f t="shared" si="1935"/>
        <v>47.999069041687903</v>
      </c>
      <c r="P741" s="41">
        <f t="shared" si="1935"/>
        <v>51.48617599655941</v>
      </c>
      <c r="Q741" s="41">
        <f t="shared" si="1935"/>
        <v>55.236281699362898</v>
      </c>
      <c r="R741" s="41">
        <f t="shared" si="1935"/>
        <v>58.972233780613465</v>
      </c>
      <c r="S741" s="41">
        <f t="shared" si="1935"/>
        <v>68.859596513306613</v>
      </c>
      <c r="T741" s="41">
        <f t="shared" si="1935"/>
        <v>72.918036096765775</v>
      </c>
      <c r="U741" s="41">
        <f t="shared" si="1935"/>
        <v>76.955892297258913</v>
      </c>
      <c r="V741" s="41">
        <f t="shared" si="1935"/>
        <v>78.071131300384906</v>
      </c>
      <c r="W741" s="41">
        <f t="shared" si="1935"/>
        <v>81.927003599991679</v>
      </c>
      <c r="X741" s="41">
        <f t="shared" si="1935"/>
        <v>85.76059798205182</v>
      </c>
      <c r="Y741" s="41">
        <f t="shared" si="1935"/>
        <v>85.070197507925826</v>
      </c>
      <c r="Z741" s="41">
        <f t="shared" si="1935"/>
        <v>88.675437634315514</v>
      </c>
      <c r="AA741" s="41">
        <f t="shared" si="1935"/>
        <v>92.257825706269358</v>
      </c>
      <c r="AB741" s="41">
        <f t="shared" si="1935"/>
        <v>95.266095605606836</v>
      </c>
      <c r="AC741" s="41">
        <f t="shared" si="1935"/>
        <v>98.781099684320964</v>
      </c>
      <c r="AD741" s="41">
        <f t="shared" si="1935"/>
        <v>102.27088554464297</v>
      </c>
      <c r="AE741" s="41">
        <f t="shared" si="1935"/>
        <v>116.12876758470583</v>
      </c>
      <c r="AF741" s="41">
        <f t="shared" si="1935"/>
        <v>119.87352099035029</v>
      </c>
      <c r="AG741" s="41">
        <f t="shared" si="1935"/>
        <v>123.5849003614257</v>
      </c>
      <c r="AH741" s="41">
        <f t="shared" si="1935"/>
        <v>122.70519261881503</v>
      </c>
      <c r="AI741" s="41">
        <f t="shared" si="1935"/>
        <v>126.23044965615813</v>
      </c>
      <c r="AJ741" s="41">
        <f t="shared" si="1935"/>
        <v>129.72200124238125</v>
      </c>
      <c r="AK741" s="41">
        <f t="shared" si="1935"/>
        <v>126.49062711890143</v>
      </c>
      <c r="AL741" s="41">
        <f t="shared" si="1935"/>
        <v>129.76149791931255</v>
      </c>
      <c r="AM741" s="41">
        <f t="shared" si="1935"/>
        <v>132.99962953244344</v>
      </c>
      <c r="AN741" s="41">
        <f t="shared" si="1935"/>
        <v>135.42233696487617</v>
      </c>
      <c r="AO741" s="41">
        <f t="shared" si="1935"/>
        <v>138.57725207696279</v>
      </c>
      <c r="AP741" s="41">
        <f t="shared" si="1935"/>
        <v>141.69765636967119</v>
      </c>
      <c r="AQ741" s="41">
        <f t="shared" si="1935"/>
        <v>159.00751987313024</v>
      </c>
      <c r="AR741" s="41">
        <f t="shared" si="1935"/>
        <v>162.29937639800977</v>
      </c>
      <c r="AS741" s="41">
        <f t="shared" si="1935"/>
        <v>165.5474422777408</v>
      </c>
      <c r="AT741" s="41">
        <f t="shared" si="1935"/>
        <v>162.71199487185166</v>
      </c>
      <c r="AU741" s="41">
        <f t="shared" si="1935"/>
        <v>165.78229285022582</v>
      </c>
      <c r="AV741" s="41">
        <f t="shared" si="1935"/>
        <v>168.80978686224921</v>
      </c>
      <c r="AW741" s="41">
        <f t="shared" si="1935"/>
        <v>163.17069422676593</v>
      </c>
      <c r="AX741" s="41">
        <f t="shared" si="1935"/>
        <v>165.99926700702409</v>
      </c>
      <c r="AY741" s="41">
        <f t="shared" si="1935"/>
        <v>168.78739936231418</v>
      </c>
      <c r="AZ741" s="41">
        <f t="shared" si="1935"/>
        <v>170.55028274063019</v>
      </c>
      <c r="BA741" s="41">
        <f t="shared" si="1935"/>
        <v>173.24477041982828</v>
      </c>
      <c r="BB741" s="41">
        <f t="shared" si="1935"/>
        <v>175.89772125120547</v>
      </c>
      <c r="BC741" s="41">
        <f t="shared" si="1935"/>
        <v>196.03689422612774</v>
      </c>
      <c r="BD741" s="41">
        <f t="shared" si="1935"/>
        <v>198.76752721894081</v>
      </c>
      <c r="BE741" s="41">
        <f t="shared" si="1935"/>
        <v>201.44690375454991</v>
      </c>
      <c r="BF741" s="41">
        <f t="shared" si="1935"/>
        <v>196.77543380288128</v>
      </c>
      <c r="BG741" s="41">
        <f t="shared" si="1935"/>
        <v>199.29692089763421</v>
      </c>
      <c r="BH741" s="41">
        <f t="shared" si="1935"/>
        <v>201.76931118385986</v>
      </c>
      <c r="BI741" s="41">
        <f t="shared" si="1935"/>
        <v>193.94811322754688</v>
      </c>
      <c r="BJ741" s="41">
        <f t="shared" si="1935"/>
        <v>196.25551907332488</v>
      </c>
      <c r="BK741" s="41">
        <f t="shared" si="1935"/>
        <v>198.51734235363148</v>
      </c>
      <c r="BL741" s="41">
        <f t="shared" si="1935"/>
        <v>199.58203860716108</v>
      </c>
      <c r="BM741" s="41">
        <f t="shared" si="1935"/>
        <v>201.7455801250259</v>
      </c>
      <c r="BN741" s="41">
        <f t="shared" si="1935"/>
        <v>203.86314169695328</v>
      </c>
      <c r="BO741" s="41">
        <f t="shared" si="1935"/>
        <v>226.14443911276152</v>
      </c>
      <c r="BP741" s="41">
        <f t="shared" ref="BP741:EA741" si="1936">(BP504-BO504)*$IA504</f>
        <v>228.24183586121657</v>
      </c>
      <c r="BQ741" s="41">
        <f t="shared" si="1936"/>
        <v>230.28377826930259</v>
      </c>
      <c r="BR741" s="41">
        <f t="shared" si="1936"/>
        <v>223.96693918676976</v>
      </c>
      <c r="BS741" s="41">
        <f t="shared" si="1936"/>
        <v>225.88060751356284</v>
      </c>
      <c r="BT741" s="41">
        <f t="shared" si="1936"/>
        <v>227.74191793871142</v>
      </c>
      <c r="BU741" s="41">
        <f t="shared" si="1936"/>
        <v>218.04025836554004</v>
      </c>
      <c r="BV741" s="41">
        <f t="shared" si="1936"/>
        <v>219.77998195513101</v>
      </c>
      <c r="BW741" s="41">
        <f t="shared" si="1936"/>
        <v>221.4716856767576</v>
      </c>
      <c r="BX741" s="41">
        <f t="shared" si="1936"/>
        <v>221.83632580838713</v>
      </c>
      <c r="BY741" s="41">
        <f t="shared" si="1936"/>
        <v>223.43080384047889</v>
      </c>
      <c r="BZ741" s="41">
        <f t="shared" si="1936"/>
        <v>224.97752905101655</v>
      </c>
      <c r="CA741" s="41">
        <f t="shared" si="1936"/>
        <v>248.6901930996107</v>
      </c>
      <c r="CB741" s="41">
        <f t="shared" si="1936"/>
        <v>250.12083640976476</v>
      </c>
      <c r="CC741" s="41">
        <f t="shared" si="1936"/>
        <v>251.49511905945431</v>
      </c>
      <c r="CD741" s="41">
        <f t="shared" si="1936"/>
        <v>243.78037182539424</v>
      </c>
      <c r="CE741" s="41">
        <f t="shared" si="1936"/>
        <v>245.06329891143335</v>
      </c>
      <c r="CF741" s="41">
        <f t="shared" si="1936"/>
        <v>246.29359851559198</v>
      </c>
      <c r="CG741" s="41">
        <f t="shared" si="1936"/>
        <v>235.06846776229335</v>
      </c>
      <c r="CH741" s="41">
        <f t="shared" si="1936"/>
        <v>236.22678437779771</v>
      </c>
      <c r="CI741" s="41">
        <f t="shared" si="1936"/>
        <v>237.33726345061814</v>
      </c>
      <c r="CJ741" s="41">
        <f t="shared" si="1936"/>
        <v>237.03412418581789</v>
      </c>
      <c r="CK741" s="41">
        <f t="shared" si="1936"/>
        <v>238.05357736579913</v>
      </c>
      <c r="CL741" s="41">
        <f t="shared" si="1936"/>
        <v>239.02603924421376</v>
      </c>
      <c r="CM741" s="41">
        <f t="shared" si="1936"/>
        <v>263.47444692091091</v>
      </c>
      <c r="CN741" s="41">
        <f t="shared" si="1936"/>
        <v>264.24216809750561</v>
      </c>
      <c r="CO741" s="41">
        <f t="shared" si="1936"/>
        <v>264.95566392143803</v>
      </c>
      <c r="CP741" s="41">
        <f t="shared" si="1936"/>
        <v>256.12998821986798</v>
      </c>
      <c r="CQ741" s="41">
        <f t="shared" si="1936"/>
        <v>256.7935306751603</v>
      </c>
      <c r="CR741" s="41">
        <f t="shared" si="1936"/>
        <v>257.40688740650131</v>
      </c>
      <c r="CS741" s="41">
        <f t="shared" si="1936"/>
        <v>245.0475639650688</v>
      </c>
      <c r="CT741" s="41">
        <f t="shared" si="1936"/>
        <v>245.64128137761435</v>
      </c>
      <c r="CU741" s="41">
        <f t="shared" si="1936"/>
        <v>246.1896763660597</v>
      </c>
      <c r="CV741" s="41">
        <f t="shared" si="1936"/>
        <v>245.28030981169817</v>
      </c>
      <c r="CW741" s="41">
        <f t="shared" si="1936"/>
        <v>245.74811336975228</v>
      </c>
      <c r="CX741" s="41">
        <f t="shared" si="1936"/>
        <v>246.17189743243284</v>
      </c>
      <c r="CY741" s="41">
        <f t="shared" si="1936"/>
        <v>270.70909929267395</v>
      </c>
      <c r="CZ741" s="41">
        <f t="shared" si="1936"/>
        <v>270.85101157676996</v>
      </c>
      <c r="DA741" s="41">
        <f t="shared" si="1936"/>
        <v>270.94340440098995</v>
      </c>
      <c r="DB741" s="41">
        <f t="shared" si="1936"/>
        <v>261.314572307329</v>
      </c>
      <c r="DC741" s="41">
        <f t="shared" si="1936"/>
        <v>261.3999793023483</v>
      </c>
      <c r="DD741" s="41">
        <f t="shared" si="1936"/>
        <v>261.43988660820128</v>
      </c>
      <c r="DE741" s="41">
        <f t="shared" si="1936"/>
        <v>248.34463846580954</v>
      </c>
      <c r="DF741" s="41">
        <f t="shared" si="1936"/>
        <v>248.41663564452466</v>
      </c>
      <c r="DG741" s="41">
        <f t="shared" si="1936"/>
        <v>248.44772014721872</v>
      </c>
      <c r="DH741" s="41">
        <f t="shared" si="1936"/>
        <v>247.01626097231662</v>
      </c>
      <c r="DI741" s="41">
        <f t="shared" si="1936"/>
        <v>246.98027966540005</v>
      </c>
      <c r="DJ741" s="41">
        <f t="shared" si="1936"/>
        <v>246.90500163516435</v>
      </c>
      <c r="DK741" s="41">
        <f t="shared" si="1936"/>
        <v>270.95901170064383</v>
      </c>
      <c r="DL741" s="41">
        <f t="shared" si="1936"/>
        <v>270.53924193820166</v>
      </c>
      <c r="DM741" s="41">
        <f t="shared" si="1936"/>
        <v>270.07660926928526</v>
      </c>
      <c r="DN741" s="41">
        <f t="shared" si="1936"/>
        <v>259.95476207965828</v>
      </c>
      <c r="DO741" s="41">
        <f t="shared" si="1936"/>
        <v>259.52692992105256</v>
      </c>
      <c r="DP741" s="41">
        <f t="shared" si="1936"/>
        <v>259.05994263485854</v>
      </c>
      <c r="DQ741" s="41">
        <f t="shared" si="1936"/>
        <v>245.61446023023964</v>
      </c>
      <c r="DR741" s="41">
        <f t="shared" si="1936"/>
        <v>245.22771502232121</v>
      </c>
      <c r="DS741" s="41">
        <f t="shared" si="1936"/>
        <v>244.80583321453895</v>
      </c>
      <c r="DT741" s="41">
        <f t="shared" si="1936"/>
        <v>242.95131694425498</v>
      </c>
      <c r="DU741" s="41">
        <f t="shared" si="1936"/>
        <v>242.47774480614328</v>
      </c>
      <c r="DV741" s="41">
        <f t="shared" si="1936"/>
        <v>241.9708165869977</v>
      </c>
      <c r="DW741" s="41">
        <f t="shared" si="1936"/>
        <v>265.06255074192831</v>
      </c>
      <c r="DX741" s="41">
        <f t="shared" si="1936"/>
        <v>264.16464998619097</v>
      </c>
      <c r="DY741" s="41">
        <f t="shared" si="1936"/>
        <v>263.23180416020762</v>
      </c>
      <c r="DZ741" s="41">
        <f t="shared" si="1936"/>
        <v>252.91286342908643</v>
      </c>
      <c r="EA741" s="41">
        <f t="shared" si="1936"/>
        <v>252.05307045716802</v>
      </c>
      <c r="EB741" s="41">
        <f t="shared" ref="EB741:GM741" si="1937">(EB504-EA504)*$IA504</f>
        <v>251.16149305875388</v>
      </c>
      <c r="EC741" s="41">
        <f t="shared" si="1937"/>
        <v>237.72063561456378</v>
      </c>
      <c r="ED741" s="41">
        <f t="shared" si="1937"/>
        <v>236.95151117012421</v>
      </c>
      <c r="EE741" s="41">
        <f t="shared" si="1937"/>
        <v>236.15383650694119</v>
      </c>
      <c r="EF741" s="41">
        <f t="shared" si="1937"/>
        <v>233.98236712998749</v>
      </c>
      <c r="EG741" s="41">
        <f t="shared" si="1937"/>
        <v>233.14901702650042</v>
      </c>
      <c r="EH741" s="41">
        <f t="shared" si="1937"/>
        <v>232.28892299097848</v>
      </c>
      <c r="EI741" s="41">
        <f t="shared" si="1937"/>
        <v>254.04163841476372</v>
      </c>
      <c r="EJ741" s="41">
        <f t="shared" si="1937"/>
        <v>252.76057476787915</v>
      </c>
      <c r="EK741" s="41">
        <f t="shared" si="1937"/>
        <v>251.4530615145531</v>
      </c>
      <c r="EL741" s="41">
        <f t="shared" si="1937"/>
        <v>241.20513433770515</v>
      </c>
      <c r="EM741" s="41">
        <f t="shared" si="1937"/>
        <v>240.00358570446431</v>
      </c>
      <c r="EN741" s="41">
        <f t="shared" si="1937"/>
        <v>216.3113946546072</v>
      </c>
      <c r="EO741" s="41">
        <f t="shared" si="1937"/>
        <v>204.65206244845052</v>
      </c>
      <c r="EP741" s="41">
        <f t="shared" si="1937"/>
        <v>203.9091231815562</v>
      </c>
      <c r="EQ741" s="41">
        <f t="shared" si="1937"/>
        <v>203.14574307681482</v>
      </c>
      <c r="ER741" s="41">
        <f t="shared" si="1937"/>
        <v>201.20491411268671</v>
      </c>
      <c r="ES741" s="41">
        <f t="shared" si="1937"/>
        <v>200.41898261339057</v>
      </c>
      <c r="ET741" s="41">
        <f t="shared" si="1937"/>
        <v>199.61394787612849</v>
      </c>
      <c r="EU741" s="41">
        <f t="shared" si="1937"/>
        <v>218.24171461996059</v>
      </c>
      <c r="EV741" s="41">
        <f t="shared" si="1937"/>
        <v>217.08316164540167</v>
      </c>
      <c r="EW741" s="41">
        <f t="shared" si="1937"/>
        <v>215.90616069575722</v>
      </c>
      <c r="EX741" s="41">
        <f t="shared" si="1937"/>
        <v>207.05731115370259</v>
      </c>
      <c r="EY741" s="41">
        <f t="shared" si="1937"/>
        <v>205.97860507621729</v>
      </c>
      <c r="EZ741" s="41">
        <f t="shared" si="1937"/>
        <v>204.883081740835</v>
      </c>
      <c r="FA741" s="41">
        <f t="shared" si="1937"/>
        <v>193.58030475611346</v>
      </c>
      <c r="FB741" s="41">
        <f t="shared" si="1937"/>
        <v>192.62518925973663</v>
      </c>
      <c r="FC741" s="41">
        <f t="shared" si="1937"/>
        <v>191.65475626287903</v>
      </c>
      <c r="FD741" s="41">
        <f t="shared" si="1937"/>
        <v>189.57928379854502</v>
      </c>
      <c r="FE741" s="41">
        <f t="shared" si="1937"/>
        <v>188.59773678888394</v>
      </c>
      <c r="FF741" s="41">
        <f t="shared" si="1937"/>
        <v>187.60211594744956</v>
      </c>
      <c r="FG741" s="41">
        <f t="shared" si="1937"/>
        <v>226.09840933382279</v>
      </c>
      <c r="FH741" s="41">
        <f t="shared" si="1937"/>
        <v>224.29911404301734</v>
      </c>
      <c r="FI741" s="41">
        <f t="shared" si="1937"/>
        <v>222.48958280443642</v>
      </c>
      <c r="FJ741" s="41">
        <f t="shared" si="1937"/>
        <v>212.81233978462487</v>
      </c>
      <c r="FK741" s="41">
        <f t="shared" si="1937"/>
        <v>211.15840969075626</v>
      </c>
      <c r="FL741" s="41">
        <f t="shared" si="1937"/>
        <v>209.49508325587445</v>
      </c>
      <c r="FM741" s="41">
        <f t="shared" si="1937"/>
        <v>197.43977685551491</v>
      </c>
      <c r="FN741" s="41">
        <f t="shared" si="1937"/>
        <v>195.9822338812443</v>
      </c>
      <c r="FO741" s="41">
        <f t="shared" si="1937"/>
        <v>194.51571260021214</v>
      </c>
      <c r="FP741" s="41">
        <f t="shared" si="1937"/>
        <v>191.93810976601699</v>
      </c>
      <c r="FQ741" s="41">
        <f t="shared" si="1937"/>
        <v>190.47844518879529</v>
      </c>
      <c r="FR741" s="41">
        <f t="shared" si="1937"/>
        <v>189.01112127627076</v>
      </c>
      <c r="FS741" s="41">
        <f t="shared" si="1937"/>
        <v>205.85916927603242</v>
      </c>
      <c r="FT741" s="41">
        <f t="shared" si="1937"/>
        <v>203.95796753132959</v>
      </c>
      <c r="FU741" s="41">
        <f t="shared" si="1937"/>
        <v>202.05370473682282</v>
      </c>
      <c r="FV741" s="41">
        <f t="shared" si="1937"/>
        <v>193.02257885886843</v>
      </c>
      <c r="FW741" s="41">
        <f t="shared" si="1937"/>
        <v>191.28635449813822</v>
      </c>
      <c r="FX741" s="41">
        <f t="shared" si="1937"/>
        <v>189.54710984093143</v>
      </c>
      <c r="FY741" s="41">
        <f t="shared" si="1937"/>
        <v>178.42589994417472</v>
      </c>
      <c r="FZ741" s="41">
        <f t="shared" si="1937"/>
        <v>176.90171059023302</v>
      </c>
      <c r="GA741" s="41">
        <f t="shared" si="1937"/>
        <v>175.37404509155431</v>
      </c>
      <c r="GB741" s="41">
        <f t="shared" si="1937"/>
        <v>172.85075343278777</v>
      </c>
      <c r="GC741" s="41">
        <f t="shared" si="1937"/>
        <v>171.34026517148141</v>
      </c>
      <c r="GD741" s="41">
        <f t="shared" si="1937"/>
        <v>169.82733800989331</v>
      </c>
      <c r="GE741" s="41">
        <f t="shared" si="1937"/>
        <v>184.74993189411373</v>
      </c>
      <c r="GF741" s="41">
        <f t="shared" si="1937"/>
        <v>182.82504678018773</v>
      </c>
      <c r="GG741" s="41">
        <f t="shared" si="1937"/>
        <v>180.90309876753361</v>
      </c>
      <c r="GH741" s="41">
        <f t="shared" si="1937"/>
        <v>172.61596246653306</v>
      </c>
      <c r="GI741" s="41">
        <f t="shared" si="1937"/>
        <v>170.86769109567774</v>
      </c>
      <c r="GJ741" s="41">
        <f t="shared" si="1937"/>
        <v>169.12168923103644</v>
      </c>
      <c r="GK741" s="41">
        <f t="shared" si="1937"/>
        <v>159.02216191772234</v>
      </c>
      <c r="GL741" s="41">
        <f t="shared" si="1937"/>
        <v>157.49284690782343</v>
      </c>
      <c r="GM741" s="41">
        <f t="shared" si="1937"/>
        <v>155.96460186947647</v>
      </c>
      <c r="GN741" s="41">
        <f t="shared" ref="GN741:HW741" si="1938">(GN504-GM504)*$IA504</f>
        <v>153.55631199219326</v>
      </c>
      <c r="GO741" s="41">
        <f t="shared" si="1938"/>
        <v>152.05308530956282</v>
      </c>
      <c r="GP741" s="41">
        <f t="shared" si="1938"/>
        <v>150.55167913558694</v>
      </c>
      <c r="GQ741" s="41">
        <f t="shared" si="1938"/>
        <v>163.6033144154637</v>
      </c>
      <c r="GR741" s="41">
        <f t="shared" si="1938"/>
        <v>161.71893362253707</v>
      </c>
      <c r="GS741" s="41">
        <f t="shared" si="1938"/>
        <v>159.84220910816623</v>
      </c>
      <c r="GT741" s="41">
        <f t="shared" si="1938"/>
        <v>152.35461159343149</v>
      </c>
      <c r="GU741" s="41">
        <f t="shared" si="1938"/>
        <v>150.65122526273657</v>
      </c>
      <c r="GV741" s="41">
        <f t="shared" si="1938"/>
        <v>148.9542406901565</v>
      </c>
      <c r="GW741" s="41">
        <f t="shared" si="1938"/>
        <v>139.91453095742582</v>
      </c>
      <c r="GX741" s="41">
        <f t="shared" si="1938"/>
        <v>138.42940653840776</v>
      </c>
      <c r="GY741" s="41">
        <f t="shared" si="1938"/>
        <v>136.9488948372381</v>
      </c>
      <c r="GZ741" s="41">
        <f t="shared" si="1938"/>
        <v>134.70030564693124</v>
      </c>
      <c r="HA741" s="41">
        <f t="shared" si="1938"/>
        <v>133.25023837419678</v>
      </c>
      <c r="HB741" s="41">
        <f t="shared" si="1938"/>
        <v>131.80526355571226</v>
      </c>
      <c r="HC741" s="41">
        <f t="shared" si="1938"/>
        <v>143.08751970689033</v>
      </c>
      <c r="HD741" s="41">
        <f t="shared" si="1938"/>
        <v>141.29314788377982</v>
      </c>
      <c r="HE741" s="41">
        <f t="shared" si="1938"/>
        <v>139.50988147045172</v>
      </c>
      <c r="HF741" s="41">
        <f t="shared" si="1938"/>
        <v>132.84056832392207</v>
      </c>
      <c r="HG741" s="41">
        <f t="shared" si="1938"/>
        <v>131.22535843712015</v>
      </c>
      <c r="HH741" s="41">
        <f t="shared" si="1938"/>
        <v>129.61954917513913</v>
      </c>
      <c r="HI741" s="41">
        <f t="shared" si="1938"/>
        <v>121.63627719267178</v>
      </c>
      <c r="HJ741" s="41">
        <f t="shared" si="1938"/>
        <v>120.23238117627385</v>
      </c>
      <c r="HK741" s="41">
        <f t="shared" si="1938"/>
        <v>118.83566887893562</v>
      </c>
      <c r="HL741" s="41">
        <f t="shared" si="1938"/>
        <v>116.77644581000811</v>
      </c>
      <c r="HM741" s="41">
        <f t="shared" si="1938"/>
        <v>115.41340078537687</v>
      </c>
      <c r="HN741" s="41">
        <f t="shared" si="1938"/>
        <v>114.05777902593624</v>
      </c>
      <c r="HO741" s="41">
        <f t="shared" si="1938"/>
        <v>123.70478477735341</v>
      </c>
      <c r="HP741" s="41">
        <f t="shared" si="1938"/>
        <v>122.03574511542271</v>
      </c>
      <c r="HQ741" s="41">
        <f t="shared" si="1938"/>
        <v>120.38008295805717</v>
      </c>
      <c r="HR741" s="41">
        <f t="shared" si="1938"/>
        <v>114.51753039225756</v>
      </c>
      <c r="HS741" s="41">
        <f t="shared" si="1938"/>
        <v>113.02082227184836</v>
      </c>
      <c r="HT741" s="41">
        <f t="shared" si="1938"/>
        <v>111.53547494784418</v>
      </c>
      <c r="HU741" s="41">
        <f t="shared" si="1938"/>
        <v>104.57238020775264</v>
      </c>
      <c r="HV741" s="41">
        <f t="shared" si="1938"/>
        <v>103.27524229130684</v>
      </c>
      <c r="HW741" s="41">
        <f t="shared" si="1938"/>
        <v>101.98697605445608</v>
      </c>
      <c r="HX741" s="41"/>
      <c r="HY741" s="41"/>
    </row>
    <row r="742" spans="2:233" x14ac:dyDescent="0.25">
      <c r="B742" s="43">
        <f>B741+1</f>
        <v>2</v>
      </c>
      <c r="C742" s="22"/>
      <c r="D742" s="17">
        <f>D505*$IA505</f>
        <v>4.5921395919616137E-3</v>
      </c>
      <c r="E742" s="21">
        <f t="shared" ref="E742:BP742" si="1939">(E505-D505)*$IA505</f>
        <v>1.3788268971994241E-2</v>
      </c>
      <c r="F742" s="21">
        <f t="shared" si="1939"/>
        <v>2.2988180031482293E-2</v>
      </c>
      <c r="G742" s="21">
        <f t="shared" si="1939"/>
        <v>3.5353820973153982E-2</v>
      </c>
      <c r="H742" s="21">
        <f t="shared" si="1939"/>
        <v>4.544908753633313E-2</v>
      </c>
      <c r="I742" s="21">
        <f t="shared" si="1939"/>
        <v>5.5533579205896619E-2</v>
      </c>
      <c r="J742" s="21">
        <f t="shared" si="1939"/>
        <v>6.3252220290983999E-2</v>
      </c>
      <c r="K742" s="21">
        <f t="shared" si="1939"/>
        <v>7.294667387925298E-2</v>
      </c>
      <c r="L742" s="21">
        <f t="shared" si="1939"/>
        <v>8.2622197317694226E-2</v>
      </c>
      <c r="M742" s="21">
        <f t="shared" si="1939"/>
        <v>8.7636688818385947E-2</v>
      </c>
      <c r="N742" s="21">
        <f t="shared" si="1939"/>
        <v>9.6786281730759885E-2</v>
      </c>
      <c r="O742" s="21">
        <f t="shared" si="1939"/>
        <v>0.10591127736618085</v>
      </c>
      <c r="P742" s="21">
        <f t="shared" si="1939"/>
        <v>0.11434822361251688</v>
      </c>
      <c r="Q742" s="21">
        <f t="shared" si="1939"/>
        <v>0.12336534968939605</v>
      </c>
      <c r="R742" s="21">
        <f t="shared" si="1939"/>
        <v>0.13235092811885921</v>
      </c>
      <c r="S742" s="21">
        <f t="shared" si="1939"/>
        <v>0.15520190463404726</v>
      </c>
      <c r="T742" s="21">
        <f t="shared" si="1939"/>
        <v>0.1649715399925262</v>
      </c>
      <c r="U742" s="21">
        <f t="shared" si="1939"/>
        <v>0.17469461716508194</v>
      </c>
      <c r="V742" s="21">
        <f t="shared" si="1939"/>
        <v>0.17776291164866961</v>
      </c>
      <c r="W742" s="21">
        <f t="shared" si="1939"/>
        <v>0.18705216302944669</v>
      </c>
      <c r="X742" s="21">
        <f t="shared" si="1939"/>
        <v>0.19629052428726684</v>
      </c>
      <c r="Y742" s="21">
        <f t="shared" si="1939"/>
        <v>0.195150475883861</v>
      </c>
      <c r="Z742" s="21">
        <f t="shared" si="1939"/>
        <v>0.20384178609385833</v>
      </c>
      <c r="AA742" s="21">
        <f t="shared" si="1939"/>
        <v>0.21248051495386153</v>
      </c>
      <c r="AB742" s="21">
        <f t="shared" si="1939"/>
        <v>0.21979463788131445</v>
      </c>
      <c r="AC742" s="21">
        <f t="shared" si="1939"/>
        <v>0.22827560698069208</v>
      </c>
      <c r="AD742" s="21">
        <f t="shared" si="1939"/>
        <v>0.23669821872410787</v>
      </c>
      <c r="AE742" s="21">
        <f t="shared" si="1939"/>
        <v>0.26915204656351122</v>
      </c>
      <c r="AF742" s="21">
        <f t="shared" si="1939"/>
        <v>0.27820067583819991</v>
      </c>
      <c r="AG742" s="21">
        <f t="shared" si="1939"/>
        <v>0.28717170062941694</v>
      </c>
      <c r="AH742" s="21">
        <f t="shared" si="1939"/>
        <v>0.28546144099050169</v>
      </c>
      <c r="AI742" s="21">
        <f t="shared" si="1939"/>
        <v>0.29398618576549129</v>
      </c>
      <c r="AJ742" s="21">
        <f t="shared" si="1939"/>
        <v>0.30243226087796377</v>
      </c>
      <c r="AK742" s="21">
        <f t="shared" si="1939"/>
        <v>0.29518837237527701</v>
      </c>
      <c r="AL742" s="21">
        <f t="shared" si="1939"/>
        <v>0.30310283199340038</v>
      </c>
      <c r="AM742" s="21">
        <f t="shared" si="1939"/>
        <v>0.31094063907516761</v>
      </c>
      <c r="AN742" s="21">
        <f t="shared" si="1939"/>
        <v>0.31687025779086503</v>
      </c>
      <c r="AO742" s="21">
        <f t="shared" si="1939"/>
        <v>0.32451136716524809</v>
      </c>
      <c r="AP742" s="21">
        <f t="shared" si="1939"/>
        <v>0.3320714514197714</v>
      </c>
      <c r="AQ742" s="21">
        <f t="shared" si="1939"/>
        <v>0.37291047274505656</v>
      </c>
      <c r="AR742" s="21">
        <f t="shared" si="1939"/>
        <v>0.38089916795596296</v>
      </c>
      <c r="AS742" s="21">
        <f t="shared" si="1939"/>
        <v>0.38878476682337132</v>
      </c>
      <c r="AT742" s="21">
        <f t="shared" si="1939"/>
        <v>0.38237316702259938</v>
      </c>
      <c r="AU742" s="21">
        <f t="shared" si="1939"/>
        <v>0.38983006897106781</v>
      </c>
      <c r="AV742" s="21">
        <f t="shared" si="1939"/>
        <v>0.39718598538788841</v>
      </c>
      <c r="AW742" s="21">
        <f t="shared" si="1939"/>
        <v>0.38413774236228249</v>
      </c>
      <c r="AX742" s="21">
        <f t="shared" si="1939"/>
        <v>0.39101151087136554</v>
      </c>
      <c r="AY742" s="21">
        <f t="shared" si="1939"/>
        <v>0.3977896972468784</v>
      </c>
      <c r="AZ742" s="21">
        <f t="shared" si="1939"/>
        <v>0.40215000392980155</v>
      </c>
      <c r="BA742" s="21">
        <f t="shared" si="1939"/>
        <v>0.4087053767265087</v>
      </c>
      <c r="BB742" s="21">
        <f t="shared" si="1939"/>
        <v>0.4151624013970488</v>
      </c>
      <c r="BC742" s="21">
        <f t="shared" si="1939"/>
        <v>0.46291198123627414</v>
      </c>
      <c r="BD742" s="21">
        <f t="shared" si="1939"/>
        <v>0.46957443183040493</v>
      </c>
      <c r="BE742" s="21">
        <f t="shared" si="1939"/>
        <v>0.47611527034389106</v>
      </c>
      <c r="BF742" s="21">
        <f t="shared" si="1939"/>
        <v>0.46527380358899051</v>
      </c>
      <c r="BG742" s="21">
        <f t="shared" si="1939"/>
        <v>0.47143141098499147</v>
      </c>
      <c r="BH742" s="21">
        <f t="shared" si="1939"/>
        <v>0.47747236554731959</v>
      </c>
      <c r="BI742" s="21">
        <f t="shared" si="1939"/>
        <v>0.4591432131084916</v>
      </c>
      <c r="BJ742" s="21">
        <f t="shared" si="1939"/>
        <v>0.46478112584762038</v>
      </c>
      <c r="BK742" s="21">
        <f t="shared" si="1939"/>
        <v>0.47031060383877105</v>
      </c>
      <c r="BL742" s="21">
        <f t="shared" si="1939"/>
        <v>0.47300235868935031</v>
      </c>
      <c r="BM742" s="21">
        <f t="shared" si="1939"/>
        <v>0.47829674942592937</v>
      </c>
      <c r="BN742" s="21">
        <f t="shared" si="1939"/>
        <v>0.48348161503855175</v>
      </c>
      <c r="BO742" s="21">
        <f t="shared" si="1939"/>
        <v>0.53650438943038881</v>
      </c>
      <c r="BP742" s="21">
        <f t="shared" si="1939"/>
        <v>0.54166049131591831</v>
      </c>
      <c r="BQ742" s="21">
        <f t="shared" ref="BQ742:EB742" si="1940">(BQ505-BP505)*$IA505</f>
        <v>0.54668425877323867</v>
      </c>
      <c r="BR742" s="21">
        <f t="shared" si="1940"/>
        <v>0.5318567246385304</v>
      </c>
      <c r="BS742" s="21">
        <f t="shared" si="1940"/>
        <v>0.53656647985739991</v>
      </c>
      <c r="BT742" s="21">
        <f t="shared" si="1940"/>
        <v>0.5411511584725025</v>
      </c>
      <c r="BU742" s="21">
        <f t="shared" si="1940"/>
        <v>0.51825042663088494</v>
      </c>
      <c r="BV742" s="21">
        <f t="shared" si="1940"/>
        <v>0.52253443935231525</v>
      </c>
      <c r="BW742" s="21">
        <f t="shared" si="1940"/>
        <v>0.52670363798886544</v>
      </c>
      <c r="BX742" s="21">
        <f t="shared" si="1940"/>
        <v>0.52771519826067015</v>
      </c>
      <c r="BY742" s="21">
        <f t="shared" si="1940"/>
        <v>0.53165073976563593</v>
      </c>
      <c r="BZ742" s="21">
        <f t="shared" si="1940"/>
        <v>0.53547198067196433</v>
      </c>
      <c r="CA742" s="21">
        <f t="shared" si="1940"/>
        <v>0.59206602624148008</v>
      </c>
      <c r="CB742" s="21">
        <f t="shared" si="1940"/>
        <v>0.59562778553022533</v>
      </c>
      <c r="CC742" s="21">
        <f t="shared" si="1940"/>
        <v>0.59905439614178502</v>
      </c>
      <c r="CD742" s="21">
        <f t="shared" si="1940"/>
        <v>0.58082386804755193</v>
      </c>
      <c r="CE742" s="21">
        <f t="shared" si="1940"/>
        <v>0.58402371411035803</v>
      </c>
      <c r="CF742" s="21">
        <f t="shared" si="1940"/>
        <v>0.58709725876893781</v>
      </c>
      <c r="CG742" s="21">
        <f t="shared" si="1940"/>
        <v>0.56047130482875096</v>
      </c>
      <c r="CH742" s="21">
        <f t="shared" si="1940"/>
        <v>0.56336210984083279</v>
      </c>
      <c r="CI742" s="21">
        <f t="shared" si="1940"/>
        <v>0.56613803484328329</v>
      </c>
      <c r="CJ742" s="21">
        <f t="shared" si="1940"/>
        <v>0.56554028933567757</v>
      </c>
      <c r="CK742" s="21">
        <f t="shared" si="1940"/>
        <v>0.56809645792064045</v>
      </c>
      <c r="CL742" s="21">
        <f t="shared" si="1940"/>
        <v>0.57053966865354921</v>
      </c>
      <c r="CM742" s="21">
        <f t="shared" si="1940"/>
        <v>0.62903198440327146</v>
      </c>
      <c r="CN742" s="21">
        <f t="shared" si="1940"/>
        <v>0.63100140908023694</v>
      </c>
      <c r="CO742" s="21">
        <f t="shared" si="1940"/>
        <v>0.63284023078368246</v>
      </c>
      <c r="CP742" s="21">
        <f t="shared" si="1940"/>
        <v>0.61188811068315097</v>
      </c>
      <c r="CQ742" s="21">
        <f t="shared" si="1940"/>
        <v>0.61359873980586555</v>
      </c>
      <c r="CR742" s="21">
        <f t="shared" si="1940"/>
        <v>0.61518841415312164</v>
      </c>
      <c r="CS742" s="21">
        <f t="shared" si="1940"/>
        <v>0.58576565270859882</v>
      </c>
      <c r="CT742" s="21">
        <f t="shared" si="1940"/>
        <v>0.58729777032779351</v>
      </c>
      <c r="CU742" s="21">
        <f t="shared" si="1940"/>
        <v>0.58872060436205853</v>
      </c>
      <c r="CV742" s="21">
        <f t="shared" si="1940"/>
        <v>0.58665575050157748</v>
      </c>
      <c r="CW742" s="21">
        <f t="shared" si="1940"/>
        <v>0.58788308243382459</v>
      </c>
      <c r="CX742" s="21">
        <f t="shared" si="1940"/>
        <v>0.58900417410231376</v>
      </c>
      <c r="CY742" s="21">
        <f t="shared" si="1940"/>
        <v>0.64783229322495373</v>
      </c>
      <c r="CZ742" s="21">
        <f t="shared" si="1940"/>
        <v>0.64829217487936397</v>
      </c>
      <c r="DA742" s="21">
        <f t="shared" si="1940"/>
        <v>0.64863226859485446</v>
      </c>
      <c r="DB742" s="21">
        <f t="shared" si="1940"/>
        <v>0.62569354339072103</v>
      </c>
      <c r="DC742" s="21">
        <f t="shared" si="1940"/>
        <v>0.62600834235246494</v>
      </c>
      <c r="DD742" s="21">
        <f t="shared" si="1940"/>
        <v>0.62621301691843256</v>
      </c>
      <c r="DE742" s="21">
        <f t="shared" si="1940"/>
        <v>0.59494795489090802</v>
      </c>
      <c r="DF742" s="21">
        <f t="shared" si="1940"/>
        <v>0.59521942548073226</v>
      </c>
      <c r="DG742" s="21">
        <f t="shared" si="1940"/>
        <v>0.59539184624495267</v>
      </c>
      <c r="DH742" s="21">
        <f t="shared" si="1940"/>
        <v>0.5920576441048605</v>
      </c>
      <c r="DI742" s="21">
        <f t="shared" si="1940"/>
        <v>0.59206646521493134</v>
      </c>
      <c r="DJ742" s="21">
        <f t="shared" si="1940"/>
        <v>0.59198005946662469</v>
      </c>
      <c r="DK742" s="21">
        <f t="shared" si="1940"/>
        <v>0.64975662057266215</v>
      </c>
      <c r="DL742" s="21">
        <f t="shared" si="1940"/>
        <v>0.6488558776996568</v>
      </c>
      <c r="DM742" s="21">
        <f t="shared" si="1940"/>
        <v>0.64785096842884893</v>
      </c>
      <c r="DN742" s="21">
        <f t="shared" si="1940"/>
        <v>0.62366985780619399</v>
      </c>
      <c r="DO742" s="21">
        <f t="shared" si="1940"/>
        <v>0.62274024016450114</v>
      </c>
      <c r="DP742" s="21">
        <f t="shared" si="1940"/>
        <v>0.62171542587055861</v>
      </c>
      <c r="DQ742" s="21">
        <f t="shared" si="1940"/>
        <v>0.58953648212598098</v>
      </c>
      <c r="DR742" s="21">
        <f t="shared" si="1940"/>
        <v>0.58869478846348822</v>
      </c>
      <c r="DS742" s="21">
        <f t="shared" si="1940"/>
        <v>0.58776766245164769</v>
      </c>
      <c r="DT742" s="21">
        <f t="shared" si="1940"/>
        <v>0.58339914852136165</v>
      </c>
      <c r="DU742" s="21">
        <f t="shared" si="1940"/>
        <v>0.58234500651875698</v>
      </c>
      <c r="DV742" s="21">
        <f t="shared" si="1940"/>
        <v>0.5812096786202936</v>
      </c>
      <c r="DW742" s="21">
        <f t="shared" si="1940"/>
        <v>0.63676711680540421</v>
      </c>
      <c r="DX742" s="21">
        <f t="shared" si="1940"/>
        <v>0.63470279051937717</v>
      </c>
      <c r="DY742" s="21">
        <f t="shared" si="1940"/>
        <v>0.63255308083381367</v>
      </c>
      <c r="DZ742" s="21">
        <f t="shared" si="1940"/>
        <v>0.60784280388706424</v>
      </c>
      <c r="EA742" s="21">
        <f t="shared" si="1940"/>
        <v>0.60586092843427886</v>
      </c>
      <c r="EB742" s="21">
        <f t="shared" si="1940"/>
        <v>0.60380136918666083</v>
      </c>
      <c r="EC742" s="21">
        <f t="shared" ref="EC742:GN742" si="1941">(EC505-EB505)*$IA505</f>
        <v>0.57156636226672153</v>
      </c>
      <c r="ED742" s="21">
        <f t="shared" si="1941"/>
        <v>0.56979242191766144</v>
      </c>
      <c r="EE742" s="21">
        <f t="shared" si="1941"/>
        <v>0.56794871831174643</v>
      </c>
      <c r="EF742" s="21">
        <f t="shared" si="1941"/>
        <v>0.56279939723629169</v>
      </c>
      <c r="EG742" s="21">
        <f t="shared" si="1941"/>
        <v>0.56086702553998913</v>
      </c>
      <c r="EH742" s="21">
        <f t="shared" si="1941"/>
        <v>0.55886922490029589</v>
      </c>
      <c r="EI742" s="21">
        <f t="shared" si="1941"/>
        <v>0.61128404819756399</v>
      </c>
      <c r="EJ742" s="21">
        <f t="shared" si="1941"/>
        <v>0.60828212204657572</v>
      </c>
      <c r="EK742" s="21">
        <f t="shared" si="1941"/>
        <v>0.60521511156051266</v>
      </c>
      <c r="EL742" s="21">
        <f t="shared" si="1941"/>
        <v>0.58062463618736371</v>
      </c>
      <c r="EM742" s="21">
        <f t="shared" si="1941"/>
        <v>0.57780551173130146</v>
      </c>
      <c r="EN742" s="21">
        <f t="shared" si="1941"/>
        <v>0.52083053323817641</v>
      </c>
      <c r="EO742" s="21">
        <f t="shared" si="1941"/>
        <v>0.4928146065055577</v>
      </c>
      <c r="EP742" s="21">
        <f t="shared" si="1941"/>
        <v>0.49108128437638154</v>
      </c>
      <c r="EQ742" s="21">
        <f t="shared" si="1941"/>
        <v>0.48929790461482547</v>
      </c>
      <c r="ER742" s="21">
        <f t="shared" si="1941"/>
        <v>0.48467728622625178</v>
      </c>
      <c r="ES742" s="21">
        <f t="shared" si="1941"/>
        <v>0.48283744977322796</v>
      </c>
      <c r="ET742" s="21">
        <f t="shared" si="1941"/>
        <v>0.48095077613824455</v>
      </c>
      <c r="EU742" s="21">
        <f t="shared" si="1941"/>
        <v>0.5258914940531827</v>
      </c>
      <c r="EV742" s="21">
        <f t="shared" si="1941"/>
        <v>0.5231595362952175</v>
      </c>
      <c r="EW742" s="21">
        <f t="shared" si="1941"/>
        <v>0.52038205714293184</v>
      </c>
      <c r="EX742" s="21">
        <f t="shared" si="1941"/>
        <v>0.49910996273244135</v>
      </c>
      <c r="EY742" s="21">
        <f t="shared" si="1941"/>
        <v>0.49656407325489643</v>
      </c>
      <c r="EZ742" s="21">
        <f t="shared" si="1941"/>
        <v>0.49397669168687874</v>
      </c>
      <c r="FA742" s="21">
        <f t="shared" si="1941"/>
        <v>0.46677508216007513</v>
      </c>
      <c r="FB742" s="21">
        <f t="shared" si="1941"/>
        <v>0.4645202708409229</v>
      </c>
      <c r="FC742" s="21">
        <f t="shared" si="1941"/>
        <v>0.46222770777861794</v>
      </c>
      <c r="FD742" s="21">
        <f t="shared" si="1941"/>
        <v>0.45726887969142693</v>
      </c>
      <c r="FE742" s="21">
        <f t="shared" si="1941"/>
        <v>0.45494746972288441</v>
      </c>
      <c r="FF742" s="21">
        <f t="shared" si="1941"/>
        <v>0.45259131589517443</v>
      </c>
      <c r="FG742" s="21">
        <f t="shared" si="1941"/>
        <v>0.54552189721133448</v>
      </c>
      <c r="FH742" s="21">
        <f t="shared" si="1941"/>
        <v>0.54124130685068872</v>
      </c>
      <c r="FI742" s="21">
        <f t="shared" si="1941"/>
        <v>0.53693464948245961</v>
      </c>
      <c r="FJ742" s="21">
        <f t="shared" si="1941"/>
        <v>0.51363670150412521</v>
      </c>
      <c r="FK742" s="21">
        <f t="shared" si="1941"/>
        <v>0.50969953625418385</v>
      </c>
      <c r="FL742" s="21">
        <f t="shared" si="1941"/>
        <v>0.50573848147676315</v>
      </c>
      <c r="FM742" s="21">
        <f t="shared" si="1941"/>
        <v>0.47668564347803422</v>
      </c>
      <c r="FN742" s="21">
        <f t="shared" si="1941"/>
        <v>0.47321480914533964</v>
      </c>
      <c r="FO742" s="21">
        <f t="shared" si="1941"/>
        <v>0.46972127257188967</v>
      </c>
      <c r="FP742" s="21">
        <f t="shared" si="1941"/>
        <v>0.46354329783727383</v>
      </c>
      <c r="FQ742" s="21">
        <f t="shared" si="1941"/>
        <v>0.46006386250604719</v>
      </c>
      <c r="FR742" s="21">
        <f t="shared" si="1941"/>
        <v>0.45656493846699936</v>
      </c>
      <c r="FS742" s="21">
        <f t="shared" si="1941"/>
        <v>0.49731254823215348</v>
      </c>
      <c r="FT742" s="21">
        <f t="shared" si="1941"/>
        <v>0.49277081003657175</v>
      </c>
      <c r="FU742" s="21">
        <f t="shared" si="1941"/>
        <v>0.48822040713207776</v>
      </c>
      <c r="FV742" s="21">
        <f t="shared" si="1941"/>
        <v>0.46644583183367117</v>
      </c>
      <c r="FW742" s="21">
        <f t="shared" si="1941"/>
        <v>0.46229613958388244</v>
      </c>
      <c r="FX742" s="21">
        <f t="shared" si="1941"/>
        <v>0.4581380329035229</v>
      </c>
      <c r="FY742" s="21">
        <f t="shared" si="1941"/>
        <v>0.43129953717293928</v>
      </c>
      <c r="FZ742" s="21">
        <f t="shared" si="1941"/>
        <v>0.42765549670315556</v>
      </c>
      <c r="GA742" s="21">
        <f t="shared" si="1941"/>
        <v>0.42400211359734608</v>
      </c>
      <c r="GB742" s="21">
        <f t="shared" si="1941"/>
        <v>0.41794037366754111</v>
      </c>
      <c r="GC742" s="21">
        <f t="shared" si="1941"/>
        <v>0.41432630368948942</v>
      </c>
      <c r="GD742" s="21">
        <f t="shared" si="1941"/>
        <v>0.41070543341118337</v>
      </c>
      <c r="GE742" s="21">
        <f t="shared" si="1941"/>
        <v>0.44683580442198567</v>
      </c>
      <c r="GF742" s="21">
        <f t="shared" si="1941"/>
        <v>0.44222293803754631</v>
      </c>
      <c r="GG742" s="21">
        <f t="shared" si="1941"/>
        <v>0.43761602452661957</v>
      </c>
      <c r="GH742" s="21">
        <f t="shared" si="1941"/>
        <v>0.4176082162153586</v>
      </c>
      <c r="GI742" s="21">
        <f t="shared" si="1941"/>
        <v>0.41341681275981185</v>
      </c>
      <c r="GJ742" s="21">
        <f t="shared" si="1941"/>
        <v>0.40922989410760874</v>
      </c>
      <c r="GK742" s="21">
        <f t="shared" si="1941"/>
        <v>0.38482619691273112</v>
      </c>
      <c r="GL742" s="21">
        <f t="shared" si="1941"/>
        <v>0.38115867929384178</v>
      </c>
      <c r="GM742" s="21">
        <f t="shared" si="1941"/>
        <v>0.37749290792394036</v>
      </c>
      <c r="GN742" s="21">
        <f t="shared" si="1941"/>
        <v>0.37169601455754597</v>
      </c>
      <c r="GO742" s="21">
        <f t="shared" ref="GO742:HW742" si="1942">(GO505-GN505)*$IA505</f>
        <v>0.36808883561765282</v>
      </c>
      <c r="GP742" s="21">
        <f t="shared" si="1942"/>
        <v>0.36448525732457471</v>
      </c>
      <c r="GQ742" s="21">
        <f t="shared" si="1942"/>
        <v>0.39611786847021585</v>
      </c>
      <c r="GR742" s="21">
        <f t="shared" si="1942"/>
        <v>0.39159054718186598</v>
      </c>
      <c r="GS742" s="21">
        <f t="shared" si="1942"/>
        <v>0.38708074192988479</v>
      </c>
      <c r="GT742" s="21">
        <f t="shared" si="1942"/>
        <v>0.36898077250433386</v>
      </c>
      <c r="GU742" s="21">
        <f t="shared" si="1942"/>
        <v>0.36488677126597652</v>
      </c>
      <c r="GV742" s="21">
        <f t="shared" si="1942"/>
        <v>0.36080738582485872</v>
      </c>
      <c r="GW742" s="21">
        <f t="shared" si="1942"/>
        <v>0.33893903690917165</v>
      </c>
      <c r="GX742" s="21">
        <f t="shared" si="1942"/>
        <v>0.33536866092150441</v>
      </c>
      <c r="GY742" s="21">
        <f t="shared" si="1942"/>
        <v>0.33180871797911143</v>
      </c>
      <c r="GZ742" s="21">
        <f t="shared" si="1942"/>
        <v>0.32638688950329525</v>
      </c>
      <c r="HA742" s="21">
        <f t="shared" si="1942"/>
        <v>0.32289900483529166</v>
      </c>
      <c r="HB742" s="21">
        <f t="shared" si="1942"/>
        <v>0.31942275416147931</v>
      </c>
      <c r="HC742" s="21">
        <f t="shared" si="1942"/>
        <v>0.34679290973799304</v>
      </c>
      <c r="HD742" s="21">
        <f t="shared" si="1942"/>
        <v>0.34247264695106078</v>
      </c>
      <c r="HE742" s="21">
        <f t="shared" si="1942"/>
        <v>0.33817841048535296</v>
      </c>
      <c r="HF742" s="21">
        <f t="shared" si="1942"/>
        <v>0.32203796551827057</v>
      </c>
      <c r="HG742" s="21">
        <f t="shared" si="1942"/>
        <v>0.31814776685020485</v>
      </c>
      <c r="HH742" s="21">
        <f t="shared" si="1942"/>
        <v>0.31427958775618353</v>
      </c>
      <c r="HI742" s="21">
        <f t="shared" si="1942"/>
        <v>0.29494600731125048</v>
      </c>
      <c r="HJ742" s="21">
        <f t="shared" si="1942"/>
        <v>0.29156390667834403</v>
      </c>
      <c r="HK742" s="21">
        <f t="shared" si="1942"/>
        <v>0.28819858574318519</v>
      </c>
      <c r="HL742" s="21">
        <f t="shared" si="1942"/>
        <v>0.28322575514138276</v>
      </c>
      <c r="HM742" s="21">
        <f t="shared" si="1942"/>
        <v>0.27994062760589505</v>
      </c>
      <c r="HN742" s="21">
        <f t="shared" si="1942"/>
        <v>0.27667289822542585</v>
      </c>
      <c r="HO742" s="21">
        <f t="shared" si="1942"/>
        <v>0.30009665030871163</v>
      </c>
      <c r="HP742" s="21">
        <f t="shared" si="1942"/>
        <v>0.29607080006414649</v>
      </c>
      <c r="HQ742" s="21">
        <f t="shared" si="1942"/>
        <v>0.29207664215550405</v>
      </c>
      <c r="HR742" s="21">
        <f t="shared" si="1942"/>
        <v>0.27787353895675349</v>
      </c>
      <c r="HS742" s="21">
        <f t="shared" si="1942"/>
        <v>0.27426227344709275</v>
      </c>
      <c r="HT742" s="21">
        <f t="shared" si="1942"/>
        <v>0.2706779191595608</v>
      </c>
      <c r="HU742" s="21">
        <f t="shared" si="1942"/>
        <v>0.25379801752279196</v>
      </c>
      <c r="HV742" s="21">
        <f t="shared" si="1942"/>
        <v>0.25066754241274158</v>
      </c>
      <c r="HW742" s="21">
        <f t="shared" si="1942"/>
        <v>0.24755805661517571</v>
      </c>
      <c r="HX742" s="21"/>
      <c r="HY742" s="21"/>
    </row>
    <row r="743" spans="2:233" x14ac:dyDescent="0.25">
      <c r="B743" s="43">
        <f t="shared" ref="B743:B806" si="1943">B742+1</f>
        <v>3</v>
      </c>
      <c r="C743" s="22"/>
      <c r="D743" s="21"/>
      <c r="E743" s="17">
        <f>E506*$IA506</f>
        <v>6.3072078472629477E-3</v>
      </c>
      <c r="F743" s="21">
        <f t="shared" ref="F743:BQ743" si="1944">(F506-E506)*$IA506</f>
        <v>1.8937899538717082E-2</v>
      </c>
      <c r="G743" s="21">
        <f t="shared" si="1944"/>
        <v>3.4681501174887885E-2</v>
      </c>
      <c r="H743" s="21">
        <f t="shared" si="1944"/>
        <v>4.8556690022597965E-2</v>
      </c>
      <c r="I743" s="21">
        <f t="shared" si="1944"/>
        <v>6.2422029529776588E-2</v>
      </c>
      <c r="J743" s="21">
        <f t="shared" si="1944"/>
        <v>7.3538262798379814E-2</v>
      </c>
      <c r="K743" s="21">
        <f t="shared" si="1944"/>
        <v>8.687538141978797E-2</v>
      </c>
      <c r="L743" s="21">
        <f t="shared" si="1944"/>
        <v>0.10019047692318876</v>
      </c>
      <c r="M743" s="21">
        <f t="shared" si="1944"/>
        <v>0.10777402287595497</v>
      </c>
      <c r="N743" s="21">
        <f t="shared" si="1944"/>
        <v>0.12037162419285079</v>
      </c>
      <c r="O743" s="21">
        <f t="shared" si="1944"/>
        <v>0.13293886451050449</v>
      </c>
      <c r="P743" s="21">
        <f t="shared" si="1944"/>
        <v>0.14463621618535141</v>
      </c>
      <c r="Q743" s="21">
        <f t="shared" si="1944"/>
        <v>0.15706163253742708</v>
      </c>
      <c r="R743" s="21">
        <f t="shared" si="1944"/>
        <v>0.16944699736116223</v>
      </c>
      <c r="S743" s="21">
        <f t="shared" si="1944"/>
        <v>0.19967167281564055</v>
      </c>
      <c r="T743" s="21">
        <f t="shared" si="1944"/>
        <v>0.21314908312765138</v>
      </c>
      <c r="U743" s="21">
        <f t="shared" si="1944"/>
        <v>0.22656637449952169</v>
      </c>
      <c r="V743" s="21">
        <f t="shared" si="1944"/>
        <v>0.23132358754784882</v>
      </c>
      <c r="W743" s="21">
        <f t="shared" si="1944"/>
        <v>0.24414834660220139</v>
      </c>
      <c r="X743" s="21">
        <f t="shared" si="1944"/>
        <v>0.25690666319998579</v>
      </c>
      <c r="Y743" s="21">
        <f t="shared" si="1944"/>
        <v>0.256047482195492</v>
      </c>
      <c r="Z743" s="21">
        <f t="shared" si="1944"/>
        <v>0.26805489344051003</v>
      </c>
      <c r="AA743" s="21">
        <f t="shared" si="1944"/>
        <v>0.27999310467985711</v>
      </c>
      <c r="AB743" s="21">
        <f t="shared" si="1944"/>
        <v>0.29018250772032878</v>
      </c>
      <c r="AC743" s="21">
        <f t="shared" si="1944"/>
        <v>0.3019092122084136</v>
      </c>
      <c r="AD743" s="21">
        <f t="shared" si="1944"/>
        <v>0.31355863953993657</v>
      </c>
      <c r="AE743" s="21">
        <f t="shared" si="1944"/>
        <v>0.35709243625771431</v>
      </c>
      <c r="AF743" s="21">
        <f t="shared" si="1944"/>
        <v>0.36962207680271708</v>
      </c>
      <c r="AG743" s="21">
        <f t="shared" si="1944"/>
        <v>0.38204842225149921</v>
      </c>
      <c r="AH743" s="21">
        <f t="shared" si="1944"/>
        <v>0.38024611883463566</v>
      </c>
      <c r="AI743" s="21">
        <f t="shared" si="1944"/>
        <v>0.39205933519787245</v>
      </c>
      <c r="AJ743" s="21">
        <f t="shared" si="1944"/>
        <v>0.40376742032994439</v>
      </c>
      <c r="AK743" s="21">
        <f t="shared" si="1944"/>
        <v>0.39450551837699049</v>
      </c>
      <c r="AL743" s="21">
        <f t="shared" si="1944"/>
        <v>0.40547982557308992</v>
      </c>
      <c r="AM743" s="21">
        <f t="shared" si="1944"/>
        <v>0.4163513596510478</v>
      </c>
      <c r="AN743" s="21">
        <f t="shared" si="1944"/>
        <v>0.42466530525417534</v>
      </c>
      <c r="AO743" s="21">
        <f t="shared" si="1944"/>
        <v>0.43527049273789886</v>
      </c>
      <c r="AP743" s="21">
        <f t="shared" si="1944"/>
        <v>0.44576672790438376</v>
      </c>
      <c r="AQ743" s="21">
        <f t="shared" si="1944"/>
        <v>0.50097198133002718</v>
      </c>
      <c r="AR743" s="21">
        <f t="shared" si="1944"/>
        <v>0.51208112724626342</v>
      </c>
      <c r="AS743" s="21">
        <f t="shared" si="1944"/>
        <v>0.52305124607579012</v>
      </c>
      <c r="AT743" s="21">
        <f t="shared" si="1944"/>
        <v>0.5147724120343028</v>
      </c>
      <c r="AU743" s="21">
        <f t="shared" si="1944"/>
        <v>0.52515018844708861</v>
      </c>
      <c r="AV743" s="21">
        <f t="shared" si="1944"/>
        <v>0.53539148595442942</v>
      </c>
      <c r="AW743" s="21">
        <f t="shared" si="1944"/>
        <v>0.51811078565753255</v>
      </c>
      <c r="AX743" s="21">
        <f t="shared" si="1944"/>
        <v>0.52768254170285567</v>
      </c>
      <c r="AY743" s="21">
        <f t="shared" si="1944"/>
        <v>0.53712487825771682</v>
      </c>
      <c r="AZ743" s="21">
        <f t="shared" si="1944"/>
        <v>0.54330017455769686</v>
      </c>
      <c r="BA743" s="21">
        <f t="shared" si="1944"/>
        <v>0.55243875244102458</v>
      </c>
      <c r="BB743" s="21">
        <f t="shared" si="1944"/>
        <v>0.56144392156092815</v>
      </c>
      <c r="BC743" s="21">
        <f t="shared" si="1944"/>
        <v>0.62631988020134211</v>
      </c>
      <c r="BD743" s="21">
        <f t="shared" si="1944"/>
        <v>0.63563360276744985</v>
      </c>
      <c r="BE743" s="21">
        <f t="shared" si="1944"/>
        <v>0.64478201279947622</v>
      </c>
      <c r="BF743" s="21">
        <f t="shared" si="1944"/>
        <v>0.63037819578309118</v>
      </c>
      <c r="BG743" s="21">
        <f t="shared" si="1944"/>
        <v>0.63899369985265519</v>
      </c>
      <c r="BH743" s="21">
        <f t="shared" si="1944"/>
        <v>0.64745040191510606</v>
      </c>
      <c r="BI743" s="21">
        <f t="shared" si="1944"/>
        <v>0.62284596656827607</v>
      </c>
      <c r="BJ743" s="21">
        <f t="shared" si="1944"/>
        <v>0.63073868707664926</v>
      </c>
      <c r="BK743" s="21">
        <f t="shared" si="1944"/>
        <v>0.63848360815439209</v>
      </c>
      <c r="BL743" s="21">
        <f t="shared" si="1944"/>
        <v>0.64237391304830771</v>
      </c>
      <c r="BM743" s="21">
        <f t="shared" si="1944"/>
        <v>0.64979661862336235</v>
      </c>
      <c r="BN743" s="21">
        <f t="shared" si="1944"/>
        <v>0.65706983655867202</v>
      </c>
      <c r="BO743" s="21">
        <f t="shared" si="1944"/>
        <v>0.72938107671068031</v>
      </c>
      <c r="BP743" s="21">
        <f t="shared" si="1944"/>
        <v>0.73664167496655275</v>
      </c>
      <c r="BQ743" s="21">
        <f t="shared" si="1944"/>
        <v>0.74372132239085964</v>
      </c>
      <c r="BR743" s="21">
        <f t="shared" ref="BR743:EC743" si="1945">(BR506-BQ506)*$IA506</f>
        <v>0.72378389691981848</v>
      </c>
      <c r="BS743" s="21">
        <f t="shared" si="1945"/>
        <v>0.73042326578373984</v>
      </c>
      <c r="BT743" s="21">
        <f t="shared" si="1945"/>
        <v>0.73689142409885466</v>
      </c>
      <c r="BU743" s="21">
        <f t="shared" si="1945"/>
        <v>0.70591862810164663</v>
      </c>
      <c r="BV743" s="21">
        <f t="shared" si="1945"/>
        <v>0.71196113922409576</v>
      </c>
      <c r="BW743" s="21">
        <f t="shared" si="1945"/>
        <v>0.71784634629512323</v>
      </c>
      <c r="BX743" s="21">
        <f t="shared" si="1945"/>
        <v>0.71942577908763872</v>
      </c>
      <c r="BY743" s="21">
        <f t="shared" si="1945"/>
        <v>0.72498921186440657</v>
      </c>
      <c r="BZ743" s="21">
        <f t="shared" si="1945"/>
        <v>0.73039587042584841</v>
      </c>
      <c r="CA743" s="21">
        <f t="shared" si="1945"/>
        <v>0.80780715439236084</v>
      </c>
      <c r="CB743" s="21">
        <f t="shared" si="1945"/>
        <v>0.81288319107542617</v>
      </c>
      <c r="CC743" s="21">
        <f t="shared" si="1945"/>
        <v>0.81777352351773813</v>
      </c>
      <c r="CD743" s="21">
        <f t="shared" si="1945"/>
        <v>0.79308942409708583</v>
      </c>
      <c r="CE743" s="21">
        <f t="shared" si="1945"/>
        <v>0.79765758697530331</v>
      </c>
      <c r="CF743" s="21">
        <f t="shared" si="1945"/>
        <v>0.80205205589016015</v>
      </c>
      <c r="CG743" s="21">
        <f t="shared" si="1945"/>
        <v>0.7658604870631508</v>
      </c>
      <c r="CH743" s="21">
        <f t="shared" si="1945"/>
        <v>0.76998993010632499</v>
      </c>
      <c r="CI743" s="21">
        <f t="shared" si="1945"/>
        <v>0.77396128170305178</v>
      </c>
      <c r="CJ743" s="21">
        <f t="shared" si="1945"/>
        <v>0.77331824567211249</v>
      </c>
      <c r="CK743" s="21">
        <f t="shared" si="1945"/>
        <v>0.77698558480567548</v>
      </c>
      <c r="CL743" s="21">
        <f t="shared" si="1945"/>
        <v>0.7804973249776016</v>
      </c>
      <c r="CM743" s="21">
        <f t="shared" si="1945"/>
        <v>0.86070294290356442</v>
      </c>
      <c r="CN743" s="21">
        <f t="shared" si="1945"/>
        <v>0.86358723649072733</v>
      </c>
      <c r="CO743" s="21">
        <f t="shared" si="1945"/>
        <v>0.86629127524140792</v>
      </c>
      <c r="CP743" s="21">
        <f t="shared" si="1945"/>
        <v>0.83778745545341304</v>
      </c>
      <c r="CQ743" s="21">
        <f t="shared" si="1945"/>
        <v>0.84030378319959087</v>
      </c>
      <c r="CR743" s="21">
        <f t="shared" si="1945"/>
        <v>0.84265305805813251</v>
      </c>
      <c r="CS743" s="21">
        <f t="shared" si="1945"/>
        <v>0.80251144872865077</v>
      </c>
      <c r="CT743" s="21">
        <f t="shared" si="1945"/>
        <v>0.80476723859257271</v>
      </c>
      <c r="CU743" s="21">
        <f t="shared" si="1945"/>
        <v>0.80687202345937048</v>
      </c>
      <c r="CV743" s="21">
        <f t="shared" si="1945"/>
        <v>0.80419442023958299</v>
      </c>
      <c r="CW743" s="21">
        <f t="shared" si="1945"/>
        <v>0.80602745421713662</v>
      </c>
      <c r="CX743" s="21">
        <f t="shared" si="1945"/>
        <v>0.80771355207906226</v>
      </c>
      <c r="CY743" s="21">
        <f t="shared" si="1945"/>
        <v>0.8885510865592996</v>
      </c>
      <c r="CZ743" s="21">
        <f t="shared" si="1945"/>
        <v>0.889348787605868</v>
      </c>
      <c r="DA743" s="21">
        <f t="shared" si="1945"/>
        <v>0.8899804419120636</v>
      </c>
      <c r="DB743" s="21">
        <f t="shared" si="1945"/>
        <v>0.8586626310076233</v>
      </c>
      <c r="DC743" s="21">
        <f t="shared" si="1945"/>
        <v>0.85924776808394698</v>
      </c>
      <c r="DD743" s="21">
        <f t="shared" si="1945"/>
        <v>0.8596801686095179</v>
      </c>
      <c r="DE743" s="21">
        <f t="shared" si="1945"/>
        <v>0.81689937961477566</v>
      </c>
      <c r="DF743" s="21">
        <f t="shared" si="1945"/>
        <v>0.81740958634228067</v>
      </c>
      <c r="DG743" s="21">
        <f t="shared" si="1945"/>
        <v>0.81778237601421055</v>
      </c>
      <c r="DH743" s="21">
        <f t="shared" si="1945"/>
        <v>0.81333639607621522</v>
      </c>
      <c r="DI743" s="21">
        <f t="shared" si="1945"/>
        <v>0.81348053060278691</v>
      </c>
      <c r="DJ743" s="21">
        <f t="shared" si="1945"/>
        <v>0.81349242836802749</v>
      </c>
      <c r="DK743" s="21">
        <f t="shared" si="1945"/>
        <v>0.89303358646843267</v>
      </c>
      <c r="DL743" s="21">
        <f t="shared" si="1945"/>
        <v>0.89194256443872932</v>
      </c>
      <c r="DM743" s="21">
        <f t="shared" si="1945"/>
        <v>0.89070648602917835</v>
      </c>
      <c r="DN743" s="21">
        <f t="shared" si="1945"/>
        <v>0.85759801860707296</v>
      </c>
      <c r="DO743" s="21">
        <f t="shared" si="1945"/>
        <v>0.85645416317894407</v>
      </c>
      <c r="DP743" s="21">
        <f t="shared" si="1945"/>
        <v>0.85517768372148784</v>
      </c>
      <c r="DQ743" s="21">
        <f t="shared" si="1945"/>
        <v>0.81103837767695675</v>
      </c>
      <c r="DR743" s="21">
        <f t="shared" si="1945"/>
        <v>0.81000072737750628</v>
      </c>
      <c r="DS743" s="21">
        <f t="shared" si="1945"/>
        <v>0.80884404581360747</v>
      </c>
      <c r="DT743" s="21">
        <f t="shared" si="1945"/>
        <v>0.80294923553121922</v>
      </c>
      <c r="DU743" s="21">
        <f t="shared" si="1945"/>
        <v>0.80161376663336525</v>
      </c>
      <c r="DV743" s="21">
        <f t="shared" si="1945"/>
        <v>0.80016506870995496</v>
      </c>
      <c r="DW743" s="21">
        <f t="shared" si="1945"/>
        <v>0.87677940955177525</v>
      </c>
      <c r="DX743" s="21">
        <f t="shared" si="1945"/>
        <v>0.87406579208778734</v>
      </c>
      <c r="DY743" s="21">
        <f t="shared" si="1945"/>
        <v>0.87123264235635522</v>
      </c>
      <c r="DZ743" s="21">
        <f t="shared" si="1945"/>
        <v>0.83731855776688002</v>
      </c>
      <c r="EA743" s="21">
        <f t="shared" si="1945"/>
        <v>0.83470591745812195</v>
      </c>
      <c r="EB743" s="21">
        <f t="shared" si="1945"/>
        <v>0.83198449034801669</v>
      </c>
      <c r="EC743" s="21">
        <f t="shared" si="1945"/>
        <v>0.7876749531367313</v>
      </c>
      <c r="ED743" s="21">
        <f t="shared" ref="ED743:GO743" si="1946">(ED506-EC506)*$IA506</f>
        <v>0.78533496601183339</v>
      </c>
      <c r="EE743" s="21">
        <f t="shared" si="1946"/>
        <v>0.78289730311183836</v>
      </c>
      <c r="EF743" s="21">
        <f t="shared" si="1946"/>
        <v>0.77590069146322338</v>
      </c>
      <c r="EG743" s="21">
        <f t="shared" si="1946"/>
        <v>0.77333685413971232</v>
      </c>
      <c r="EH743" s="21">
        <f t="shared" si="1946"/>
        <v>0.77068130029195336</v>
      </c>
      <c r="EI743" s="21">
        <f t="shared" si="1946"/>
        <v>0.84307187222122715</v>
      </c>
      <c r="EJ743" s="21">
        <f t="shared" si="1946"/>
        <v>0.8390437269588864</v>
      </c>
      <c r="EK743" s="21">
        <f t="shared" si="1946"/>
        <v>0.83492383872333265</v>
      </c>
      <c r="EL743" s="21">
        <f t="shared" si="1946"/>
        <v>0.80110429782119863</v>
      </c>
      <c r="EM743" s="21">
        <f t="shared" si="1946"/>
        <v>0.79731648287159962</v>
      </c>
      <c r="EN743" s="21">
        <f t="shared" si="1946"/>
        <v>0.71878498595584195</v>
      </c>
      <c r="EO743" s="21">
        <f t="shared" si="1946"/>
        <v>0.68020048120360588</v>
      </c>
      <c r="EP743" s="21">
        <f t="shared" si="1946"/>
        <v>0.67788560962621236</v>
      </c>
      <c r="EQ743" s="21">
        <f t="shared" si="1946"/>
        <v>0.67550049783109511</v>
      </c>
      <c r="ER743" s="21">
        <f t="shared" si="1946"/>
        <v>0.6691967376752751</v>
      </c>
      <c r="ES743" s="21">
        <f t="shared" si="1946"/>
        <v>0.66673073389480686</v>
      </c>
      <c r="ET743" s="21">
        <f t="shared" si="1946"/>
        <v>0.66419893286428133</v>
      </c>
      <c r="EU743" s="21">
        <f t="shared" si="1946"/>
        <v>0.72634456083239407</v>
      </c>
      <c r="EV743" s="21">
        <f t="shared" si="1946"/>
        <v>0.72265444311271587</v>
      </c>
      <c r="EW743" s="21">
        <f t="shared" si="1946"/>
        <v>0.71889998168693903</v>
      </c>
      <c r="EX743" s="21">
        <f t="shared" si="1946"/>
        <v>0.68959029118064519</v>
      </c>
      <c r="EY743" s="21">
        <f t="shared" si="1946"/>
        <v>0.68614839457342791</v>
      </c>
      <c r="EZ743" s="21">
        <f t="shared" si="1946"/>
        <v>0.68264785557004959</v>
      </c>
      <c r="FA743" s="21">
        <f t="shared" si="1946"/>
        <v>0.64512579186114816</v>
      </c>
      <c r="FB743" s="21">
        <f t="shared" si="1946"/>
        <v>0.64207658820939728</v>
      </c>
      <c r="FC743" s="21">
        <f t="shared" si="1946"/>
        <v>0.63897408144412948</v>
      </c>
      <c r="FD743" s="21">
        <f t="shared" si="1946"/>
        <v>0.63218417936251814</v>
      </c>
      <c r="FE743" s="21">
        <f t="shared" si="1946"/>
        <v>0.62903897335335957</v>
      </c>
      <c r="FF743" s="21">
        <f t="shared" si="1946"/>
        <v>0.62584463287265291</v>
      </c>
      <c r="FG743" s="21">
        <f t="shared" si="1946"/>
        <v>0.75443011147442962</v>
      </c>
      <c r="FH743" s="21">
        <f t="shared" si="1946"/>
        <v>0.74859474630442002</v>
      </c>
      <c r="FI743" s="21">
        <f t="shared" si="1946"/>
        <v>0.74272144037421461</v>
      </c>
      <c r="FJ743" s="21">
        <f t="shared" si="1946"/>
        <v>0.71057247709950555</v>
      </c>
      <c r="FK743" s="21">
        <f t="shared" si="1946"/>
        <v>0.70520192852481844</v>
      </c>
      <c r="FL743" s="21">
        <f t="shared" si="1946"/>
        <v>0.69979665846917016</v>
      </c>
      <c r="FM743" s="21">
        <f t="shared" si="1946"/>
        <v>0.65966506901232935</v>
      </c>
      <c r="FN743" s="21">
        <f t="shared" si="1946"/>
        <v>0.65492902154471244</v>
      </c>
      <c r="FO743" s="21">
        <f t="shared" si="1946"/>
        <v>0.65016014020079871</v>
      </c>
      <c r="FP743" s="21">
        <f t="shared" si="1946"/>
        <v>0.64167372100993703</v>
      </c>
      <c r="FQ743" s="21">
        <f t="shared" si="1946"/>
        <v>0.63692095848055008</v>
      </c>
      <c r="FR743" s="21">
        <f t="shared" si="1946"/>
        <v>0.6321398482214432</v>
      </c>
      <c r="FS743" s="21">
        <f t="shared" si="1946"/>
        <v>0.68862741815913631</v>
      </c>
      <c r="FT743" s="21">
        <f t="shared" si="1946"/>
        <v>0.68240978406525954</v>
      </c>
      <c r="FU743" s="21">
        <f t="shared" si="1946"/>
        <v>0.67617839555268489</v>
      </c>
      <c r="FV743" s="21">
        <f t="shared" si="1946"/>
        <v>0.64608676518858632</v>
      </c>
      <c r="FW743" s="21">
        <f t="shared" si="1946"/>
        <v>0.64040297082800968</v>
      </c>
      <c r="FX743" s="21">
        <f t="shared" si="1946"/>
        <v>0.63470597738878254</v>
      </c>
      <c r="FY743" s="21">
        <f t="shared" si="1946"/>
        <v>0.59758186802271329</v>
      </c>
      <c r="FZ743" s="21">
        <f t="shared" si="1946"/>
        <v>0.59258910726166414</v>
      </c>
      <c r="GA743" s="21">
        <f t="shared" si="1946"/>
        <v>0.58758210066419192</v>
      </c>
      <c r="GB743" s="21">
        <f t="shared" si="1946"/>
        <v>0.57923588788852209</v>
      </c>
      <c r="GC743" s="21">
        <f t="shared" si="1946"/>
        <v>0.57428028942023412</v>
      </c>
      <c r="GD743" s="21">
        <f t="shared" si="1946"/>
        <v>0.56931401523932412</v>
      </c>
      <c r="GE743" s="21">
        <f t="shared" si="1946"/>
        <v>0.61945601442973797</v>
      </c>
      <c r="GF743" s="21">
        <f t="shared" si="1946"/>
        <v>0.61312061774112558</v>
      </c>
      <c r="GG743" s="21">
        <f t="shared" si="1946"/>
        <v>0.60679187900956255</v>
      </c>
      <c r="GH743" s="21">
        <f t="shared" si="1946"/>
        <v>0.57910417256495972</v>
      </c>
      <c r="GI743" s="21">
        <f t="shared" si="1946"/>
        <v>0.57334514487026467</v>
      </c>
      <c r="GJ743" s="21">
        <f t="shared" si="1946"/>
        <v>0.56759094203927152</v>
      </c>
      <c r="GK743" s="21">
        <f t="shared" si="1946"/>
        <v>0.53379180386291702</v>
      </c>
      <c r="GL743" s="21">
        <f t="shared" si="1946"/>
        <v>0.52875114527922729</v>
      </c>
      <c r="GM743" s="21">
        <f t="shared" si="1946"/>
        <v>0.52371173978366625</v>
      </c>
      <c r="GN743" s="21">
        <f t="shared" si="1946"/>
        <v>0.51571423533999772</v>
      </c>
      <c r="GO743" s="21">
        <f t="shared" si="1946"/>
        <v>0.51075339466662661</v>
      </c>
      <c r="GP743" s="21">
        <f t="shared" ref="GP743:HW743" si="1947">(GP506-GO506)*$IA506</f>
        <v>0.50579643146255326</v>
      </c>
      <c r="GQ743" s="21">
        <f t="shared" si="1947"/>
        <v>0.54974137796395162</v>
      </c>
      <c r="GR743" s="21">
        <f t="shared" si="1947"/>
        <v>0.54350734508925225</v>
      </c>
      <c r="GS743" s="21">
        <f t="shared" si="1947"/>
        <v>0.53729620365733588</v>
      </c>
      <c r="GT743" s="21">
        <f t="shared" si="1947"/>
        <v>0.51221725827715514</v>
      </c>
      <c r="GU743" s="21">
        <f t="shared" si="1947"/>
        <v>0.50657777222265354</v>
      </c>
      <c r="GV743" s="21">
        <f t="shared" si="1947"/>
        <v>0.50095734226299371</v>
      </c>
      <c r="GW743" s="21">
        <f t="shared" si="1947"/>
        <v>0.4706340623017134</v>
      </c>
      <c r="GX743" s="21">
        <f t="shared" si="1947"/>
        <v>0.46571454528615519</v>
      </c>
      <c r="GY743" s="21">
        <f t="shared" si="1947"/>
        <v>0.46080848560845367</v>
      </c>
      <c r="GZ743" s="21">
        <f t="shared" si="1947"/>
        <v>0.453315377659254</v>
      </c>
      <c r="HA743" s="21">
        <f t="shared" si="1947"/>
        <v>0.44850702114906144</v>
      </c>
      <c r="HB743" s="21">
        <f t="shared" si="1947"/>
        <v>0.44371384286910048</v>
      </c>
      <c r="HC743" s="21">
        <f t="shared" si="1947"/>
        <v>0.48177349504392036</v>
      </c>
      <c r="HD743" s="21">
        <f t="shared" si="1947"/>
        <v>0.47581171590710375</v>
      </c>
      <c r="HE743" s="21">
        <f t="shared" si="1947"/>
        <v>0.46988485705324851</v>
      </c>
      <c r="HF743" s="21">
        <f t="shared" si="1947"/>
        <v>0.44749510868879633</v>
      </c>
      <c r="HG743" s="21">
        <f t="shared" si="1947"/>
        <v>0.4421249902707326</v>
      </c>
      <c r="HH743" s="21">
        <f t="shared" si="1947"/>
        <v>0.43678439906937921</v>
      </c>
      <c r="HI743" s="21">
        <f t="shared" si="1947"/>
        <v>0.40994670177740189</v>
      </c>
      <c r="HJ743" s="21">
        <f t="shared" si="1947"/>
        <v>0.4052767975543437</v>
      </c>
      <c r="HK743" s="21">
        <f t="shared" si="1947"/>
        <v>0.40062932583554145</v>
      </c>
      <c r="HL743" s="21">
        <f t="shared" si="1947"/>
        <v>0.39374611882193061</v>
      </c>
      <c r="HM743" s="21">
        <f t="shared" si="1947"/>
        <v>0.38920809809323176</v>
      </c>
      <c r="HN743" s="21">
        <f t="shared" si="1947"/>
        <v>0.38469342131682482</v>
      </c>
      <c r="HO743" s="21">
        <f t="shared" si="1947"/>
        <v>0.41729427032897753</v>
      </c>
      <c r="HP743" s="21">
        <f t="shared" si="1947"/>
        <v>0.41172848887421776</v>
      </c>
      <c r="HQ743" s="21">
        <f t="shared" si="1947"/>
        <v>0.40620571820925599</v>
      </c>
      <c r="HR743" s="21">
        <f t="shared" si="1947"/>
        <v>0.38648230983894682</v>
      </c>
      <c r="HS743" s="21">
        <f t="shared" si="1947"/>
        <v>0.3814881740806727</v>
      </c>
      <c r="HT743" s="21">
        <f t="shared" si="1947"/>
        <v>0.37653055519688217</v>
      </c>
      <c r="HU743" s="21">
        <f t="shared" si="1947"/>
        <v>0.35307521265110736</v>
      </c>
      <c r="HV743" s="21">
        <f t="shared" si="1947"/>
        <v>0.34874495704654362</v>
      </c>
      <c r="HW743" s="21">
        <f t="shared" si="1947"/>
        <v>0.34444314555151972</v>
      </c>
      <c r="HX743" s="21"/>
      <c r="HY743" s="21"/>
    </row>
    <row r="744" spans="2:233" x14ac:dyDescent="0.25">
      <c r="B744" s="43">
        <f t="shared" si="1943"/>
        <v>4</v>
      </c>
      <c r="C744" s="22"/>
      <c r="D744" s="21"/>
      <c r="E744" s="21"/>
      <c r="F744" s="17">
        <f>F507*$IA507</f>
        <v>2.0395845128114427E-3</v>
      </c>
      <c r="G744" s="21">
        <f t="shared" ref="G744:BR744" si="1948">(G507-F507)*$IA507</f>
        <v>6.7268149024376171E-3</v>
      </c>
      <c r="H744" s="21">
        <f t="shared" si="1948"/>
        <v>1.1214937186112923E-2</v>
      </c>
      <c r="I744" s="21">
        <f t="shared" si="1948"/>
        <v>1.5701749067303282E-2</v>
      </c>
      <c r="J744" s="21">
        <f t="shared" si="1948"/>
        <v>1.9461713666921125E-2</v>
      </c>
      <c r="K744" s="21">
        <f t="shared" si="1948"/>
        <v>2.3780394739178378E-2</v>
      </c>
      <c r="L744" s="21">
        <f t="shared" si="1948"/>
        <v>2.8093278035518386E-2</v>
      </c>
      <c r="M744" s="21">
        <f t="shared" si="1948"/>
        <v>3.0770002236717903E-2</v>
      </c>
      <c r="N744" s="21">
        <f t="shared" si="1948"/>
        <v>3.4852583138524143E-2</v>
      </c>
      <c r="O744" s="21">
        <f t="shared" si="1948"/>
        <v>3.8926467786035694E-2</v>
      </c>
      <c r="P744" s="21">
        <f t="shared" si="1948"/>
        <v>4.274343479635135E-2</v>
      </c>
      <c r="Q744" s="21">
        <f t="shared" si="1948"/>
        <v>4.6773539400312113E-2</v>
      </c>
      <c r="R744" s="21">
        <f t="shared" si="1948"/>
        <v>5.0791763120846795E-2</v>
      </c>
      <c r="S744" s="21">
        <f t="shared" si="1948"/>
        <v>6.0187694840068751E-2</v>
      </c>
      <c r="T744" s="21">
        <f t="shared" si="1948"/>
        <v>6.4563804968768845E-2</v>
      </c>
      <c r="U744" s="21">
        <f t="shared" si="1948"/>
        <v>6.8921724125566894E-2</v>
      </c>
      <c r="V744" s="21">
        <f t="shared" si="1948"/>
        <v>7.0635226223281111E-2</v>
      </c>
      <c r="W744" s="21">
        <f t="shared" si="1948"/>
        <v>7.4802703180683064E-2</v>
      </c>
      <c r="X744" s="21">
        <f t="shared" si="1948"/>
        <v>7.8949823219854456E-2</v>
      </c>
      <c r="Y744" s="21">
        <f t="shared" si="1948"/>
        <v>7.890059416800041E-2</v>
      </c>
      <c r="Z744" s="21">
        <f t="shared" si="1948"/>
        <v>8.2805151268332516E-2</v>
      </c>
      <c r="AA744" s="21">
        <f t="shared" si="1948"/>
        <v>8.668831876103418E-2</v>
      </c>
      <c r="AB744" s="21">
        <f t="shared" si="1948"/>
        <v>9.0028925427281262E-2</v>
      </c>
      <c r="AC744" s="21">
        <f t="shared" si="1948"/>
        <v>9.3845402842563028E-2</v>
      </c>
      <c r="AD744" s="21">
        <f t="shared" si="1948"/>
        <v>9.7637833012591671E-2</v>
      </c>
      <c r="AE744" s="21">
        <f t="shared" si="1948"/>
        <v>0.11137527656120214</v>
      </c>
      <c r="AF744" s="21">
        <f t="shared" si="1948"/>
        <v>0.11545881405193863</v>
      </c>
      <c r="AG744" s="21">
        <f t="shared" si="1948"/>
        <v>0.11951003015510163</v>
      </c>
      <c r="AH744" s="21">
        <f t="shared" si="1948"/>
        <v>0.11910418987137282</v>
      </c>
      <c r="AI744" s="21">
        <f t="shared" si="1948"/>
        <v>0.12295717300209422</v>
      </c>
      <c r="AJ744" s="21">
        <f t="shared" si="1948"/>
        <v>0.12677712013537493</v>
      </c>
      <c r="AK744" s="21">
        <f t="shared" si="1948"/>
        <v>0.12400522072709334</v>
      </c>
      <c r="AL744" s="21">
        <f t="shared" si="1948"/>
        <v>0.12758681990214188</v>
      </c>
      <c r="AM744" s="21">
        <f t="shared" si="1948"/>
        <v>0.13113601136808756</v>
      </c>
      <c r="AN744" s="21">
        <f t="shared" si="1948"/>
        <v>0.13387882713226507</v>
      </c>
      <c r="AO744" s="21">
        <f t="shared" si="1948"/>
        <v>0.13734316143141684</v>
      </c>
      <c r="AP744" s="21">
        <f t="shared" si="1948"/>
        <v>0.14077303437523989</v>
      </c>
      <c r="AQ744" s="21">
        <f t="shared" si="1948"/>
        <v>0.15833389687967514</v>
      </c>
      <c r="AR744" s="21">
        <f t="shared" si="1948"/>
        <v>0.16196971910261143</v>
      </c>
      <c r="AS744" s="21">
        <f t="shared" si="1948"/>
        <v>0.16556143707719215</v>
      </c>
      <c r="AT744" s="21">
        <f t="shared" si="1948"/>
        <v>0.16305560305963179</v>
      </c>
      <c r="AU744" s="21">
        <f t="shared" si="1948"/>
        <v>0.16645471625869915</v>
      </c>
      <c r="AV744" s="21">
        <f t="shared" si="1948"/>
        <v>0.16981043477637256</v>
      </c>
      <c r="AW744" s="21">
        <f t="shared" si="1948"/>
        <v>0.16443107897794151</v>
      </c>
      <c r="AX744" s="21">
        <f t="shared" si="1948"/>
        <v>0.1675680104569735</v>
      </c>
      <c r="AY744" s="21">
        <f t="shared" si="1948"/>
        <v>0.1706637113000436</v>
      </c>
      <c r="AZ744" s="21">
        <f t="shared" si="1948"/>
        <v>0.17272062834189725</v>
      </c>
      <c r="BA744" s="21">
        <f t="shared" si="1948"/>
        <v>0.17571887858155927</v>
      </c>
      <c r="BB744" s="21">
        <f t="shared" si="1948"/>
        <v>0.17867454688719703</v>
      </c>
      <c r="BC744" s="21">
        <f t="shared" si="1948"/>
        <v>0.19942009094889404</v>
      </c>
      <c r="BD744" s="21">
        <f t="shared" si="1948"/>
        <v>0.20248403869735568</v>
      </c>
      <c r="BE744" s="21">
        <f t="shared" si="1948"/>
        <v>0.20549510854896677</v>
      </c>
      <c r="BF744" s="21">
        <f t="shared" si="1948"/>
        <v>0.20099600490808128</v>
      </c>
      <c r="BG744" s="21">
        <f t="shared" si="1948"/>
        <v>0.20383270455557559</v>
      </c>
      <c r="BH744" s="21">
        <f t="shared" si="1948"/>
        <v>0.20661853268373911</v>
      </c>
      <c r="BI744" s="21">
        <f t="shared" si="1948"/>
        <v>0.19884865011022571</v>
      </c>
      <c r="BJ744" s="21">
        <f t="shared" si="1948"/>
        <v>0.20144880781477364</v>
      </c>
      <c r="BK744" s="21">
        <f t="shared" si="1948"/>
        <v>0.20400155750556873</v>
      </c>
      <c r="BL744" s="21">
        <f t="shared" si="1948"/>
        <v>0.20532201451436424</v>
      </c>
      <c r="BM744" s="21">
        <f t="shared" si="1948"/>
        <v>0.20777082784329509</v>
      </c>
      <c r="BN744" s="21">
        <f t="shared" si="1948"/>
        <v>0.21017162540847006</v>
      </c>
      <c r="BO744" s="21">
        <f t="shared" si="1948"/>
        <v>0.23338362950379044</v>
      </c>
      <c r="BP744" s="21">
        <f t="shared" si="1948"/>
        <v>0.23578904811603293</v>
      </c>
      <c r="BQ744" s="21">
        <f t="shared" si="1948"/>
        <v>0.23813623760865485</v>
      </c>
      <c r="BR744" s="21">
        <f t="shared" si="1948"/>
        <v>0.23182912240072689</v>
      </c>
      <c r="BS744" s="21">
        <f t="shared" ref="BS744:ED744" si="1949">(BS507-BR507)*$IA507</f>
        <v>0.23403108749045831</v>
      </c>
      <c r="BT744" s="21">
        <f t="shared" si="1949"/>
        <v>0.23617789725722119</v>
      </c>
      <c r="BU744" s="21">
        <f t="shared" si="1949"/>
        <v>0.22632017839657836</v>
      </c>
      <c r="BV744" s="21">
        <f t="shared" si="1949"/>
        <v>0.2283252915623537</v>
      </c>
      <c r="BW744" s="21">
        <f t="shared" si="1949"/>
        <v>0.23027968260719481</v>
      </c>
      <c r="BX744" s="21">
        <f t="shared" si="1949"/>
        <v>0.23085209825571532</v>
      </c>
      <c r="BY744" s="21">
        <f t="shared" si="1949"/>
        <v>0.23270219950806445</v>
      </c>
      <c r="BZ744" s="21">
        <f t="shared" si="1949"/>
        <v>0.23450169266553852</v>
      </c>
      <c r="CA744" s="21">
        <f t="shared" si="1949"/>
        <v>0.25942604185629947</v>
      </c>
      <c r="CB744" s="21">
        <f t="shared" si="1949"/>
        <v>0.26112700196482463</v>
      </c>
      <c r="CC744" s="21">
        <f t="shared" si="1949"/>
        <v>0.26276790707204584</v>
      </c>
      <c r="CD744" s="21">
        <f t="shared" si="1949"/>
        <v>0.25490263289518855</v>
      </c>
      <c r="CE744" s="21">
        <f t="shared" si="1949"/>
        <v>0.25643592892935368</v>
      </c>
      <c r="CF744" s="21">
        <f t="shared" si="1949"/>
        <v>0.25791300565765346</v>
      </c>
      <c r="CG744" s="21">
        <f t="shared" si="1949"/>
        <v>0.24633486772274718</v>
      </c>
      <c r="CH744" s="21">
        <f t="shared" si="1949"/>
        <v>0.24772172712679158</v>
      </c>
      <c r="CI744" s="21">
        <f t="shared" si="1949"/>
        <v>0.24905738252037493</v>
      </c>
      <c r="CJ744" s="21">
        <f t="shared" si="1949"/>
        <v>0.24890741282699894</v>
      </c>
      <c r="CK744" s="21">
        <f t="shared" si="1949"/>
        <v>0.25014408549513883</v>
      </c>
      <c r="CL744" s="21">
        <f t="shared" si="1949"/>
        <v>0.25133031156609514</v>
      </c>
      <c r="CM744" s="21">
        <f t="shared" si="1949"/>
        <v>0.27721910672676781</v>
      </c>
      <c r="CN744" s="21">
        <f t="shared" si="1949"/>
        <v>0.2782100446548883</v>
      </c>
      <c r="CO744" s="21">
        <f t="shared" si="1949"/>
        <v>0.27914242972908326</v>
      </c>
      <c r="CP744" s="21">
        <f t="shared" si="1949"/>
        <v>0.27001572115751377</v>
      </c>
      <c r="CQ744" s="21">
        <f t="shared" si="1949"/>
        <v>0.27088365582379331</v>
      </c>
      <c r="CR744" s="21">
        <f t="shared" si="1949"/>
        <v>0.27169728830604672</v>
      </c>
      <c r="CS744" s="21">
        <f t="shared" si="1949"/>
        <v>0.25880675525316904</v>
      </c>
      <c r="CT744" s="21">
        <f t="shared" si="1949"/>
        <v>0.25958548933522163</v>
      </c>
      <c r="CU744" s="21">
        <f t="shared" si="1949"/>
        <v>0.26031511380332251</v>
      </c>
      <c r="CV744" s="21">
        <f t="shared" si="1949"/>
        <v>0.25950107917262361</v>
      </c>
      <c r="CW744" s="21">
        <f t="shared" si="1949"/>
        <v>0.26014180524351954</v>
      </c>
      <c r="CX744" s="21">
        <f t="shared" si="1949"/>
        <v>0.26073470050748071</v>
      </c>
      <c r="CY744" s="21">
        <f t="shared" si="1949"/>
        <v>0.28688357117514846</v>
      </c>
      <c r="CZ744" s="21">
        <f t="shared" si="1949"/>
        <v>0.28719567667934048</v>
      </c>
      <c r="DA744" s="21">
        <f t="shared" si="1949"/>
        <v>0.28745361044251727</v>
      </c>
      <c r="DB744" s="21">
        <f t="shared" si="1949"/>
        <v>0.27738934078087268</v>
      </c>
      <c r="DC744" s="21">
        <f t="shared" si="1949"/>
        <v>0.27762841845812697</v>
      </c>
      <c r="DD744" s="21">
        <f t="shared" si="1949"/>
        <v>0.2778176384770239</v>
      </c>
      <c r="DE744" s="21">
        <f t="shared" si="1949"/>
        <v>0.26403840274048901</v>
      </c>
      <c r="DF744" s="21">
        <f t="shared" si="1949"/>
        <v>0.26424825314576483</v>
      </c>
      <c r="DG744" s="21">
        <f t="shared" si="1949"/>
        <v>0.26441323276069256</v>
      </c>
      <c r="DH744" s="21">
        <f t="shared" si="1949"/>
        <v>0.26301940043073502</v>
      </c>
      <c r="DI744" s="21">
        <f t="shared" si="1949"/>
        <v>0.2631091751781634</v>
      </c>
      <c r="DJ744" s="21">
        <f t="shared" si="1949"/>
        <v>0.26315573041544649</v>
      </c>
      <c r="DK744" s="21">
        <f t="shared" si="1949"/>
        <v>0.28893389178191292</v>
      </c>
      <c r="DL744" s="21">
        <f t="shared" si="1949"/>
        <v>0.28862893946001855</v>
      </c>
      <c r="DM744" s="21">
        <f t="shared" si="1949"/>
        <v>0.28827644752525161</v>
      </c>
      <c r="DN744" s="21">
        <f t="shared" si="1949"/>
        <v>0.27760578764899813</v>
      </c>
      <c r="DO744" s="21">
        <f t="shared" si="1949"/>
        <v>0.2772794764432901</v>
      </c>
      <c r="DP744" s="21">
        <f t="shared" si="1949"/>
        <v>0.27690968051729753</v>
      </c>
      <c r="DQ744" s="21">
        <f t="shared" si="1949"/>
        <v>0.26265751391129383</v>
      </c>
      <c r="DR744" s="21">
        <f t="shared" si="1949"/>
        <v>0.26236080612793339</v>
      </c>
      <c r="DS744" s="21">
        <f t="shared" si="1949"/>
        <v>0.26202506623706723</v>
      </c>
      <c r="DT744" s="21">
        <f t="shared" si="1949"/>
        <v>0.26015365303324733</v>
      </c>
      <c r="DU744" s="21">
        <f t="shared" si="1949"/>
        <v>0.25975870257304212</v>
      </c>
      <c r="DV744" s="21">
        <f t="shared" si="1949"/>
        <v>0.2593265854936414</v>
      </c>
      <c r="DW744" s="21">
        <f t="shared" si="1949"/>
        <v>0.28419820258835521</v>
      </c>
      <c r="DX744" s="21">
        <f t="shared" si="1949"/>
        <v>0.28336073527642874</v>
      </c>
      <c r="DY744" s="21">
        <f t="shared" si="1949"/>
        <v>0.28248388848842432</v>
      </c>
      <c r="DZ744" s="21">
        <f t="shared" si="1949"/>
        <v>0.27152703189538091</v>
      </c>
      <c r="EA744" s="21">
        <f t="shared" si="1949"/>
        <v>0.27071821824627335</v>
      </c>
      <c r="EB744" s="21">
        <f t="shared" si="1949"/>
        <v>0.26987355366806548</v>
      </c>
      <c r="EC744" s="21">
        <f t="shared" si="1949"/>
        <v>0.25553587203522404</v>
      </c>
      <c r="ED744" s="21">
        <f t="shared" si="1949"/>
        <v>0.25481099151767161</v>
      </c>
      <c r="EE744" s="21">
        <f t="shared" ref="EE744:GP744" si="1950">(EE507-ED507)*$IA507</f>
        <v>0.25405392715253533</v>
      </c>
      <c r="EF744" s="21">
        <f t="shared" si="1950"/>
        <v>0.25181672525306442</v>
      </c>
      <c r="EG744" s="21">
        <f t="shared" si="1950"/>
        <v>0.25101743733777221</v>
      </c>
      <c r="EH744" s="21">
        <f t="shared" si="1950"/>
        <v>0.2501878937324204</v>
      </c>
      <c r="EI744" s="21">
        <f t="shared" si="1950"/>
        <v>0.2737243515473094</v>
      </c>
      <c r="EJ744" s="21">
        <f t="shared" si="1950"/>
        <v>0.27245318407957853</v>
      </c>
      <c r="EK744" s="21">
        <f t="shared" si="1950"/>
        <v>0.2711515893626229</v>
      </c>
      <c r="EL744" s="21">
        <f t="shared" si="1950"/>
        <v>0.26020239847081217</v>
      </c>
      <c r="EM744" s="21">
        <f t="shared" si="1950"/>
        <v>0.25900542633762241</v>
      </c>
      <c r="EN744" s="21">
        <f t="shared" si="1950"/>
        <v>0.23352373705535856</v>
      </c>
      <c r="EO744" s="21">
        <f t="shared" si="1950"/>
        <v>0.22101419887861848</v>
      </c>
      <c r="EP744" s="21">
        <f t="shared" si="1950"/>
        <v>0.22028743066435708</v>
      </c>
      <c r="EQ744" s="21">
        <f t="shared" si="1950"/>
        <v>0.21953746747949493</v>
      </c>
      <c r="ER744" s="21">
        <f t="shared" si="1950"/>
        <v>0.2175133931553406</v>
      </c>
      <c r="ES744" s="21">
        <f t="shared" si="1950"/>
        <v>0.21673618204584602</v>
      </c>
      <c r="ET744" s="21">
        <f t="shared" si="1950"/>
        <v>0.21593721854109665</v>
      </c>
      <c r="EU744" s="21">
        <f t="shared" si="1950"/>
        <v>0.2361681813666722</v>
      </c>
      <c r="EV744" s="21">
        <f t="shared" si="1950"/>
        <v>0.23499559950633814</v>
      </c>
      <c r="EW744" s="21">
        <f t="shared" si="1950"/>
        <v>0.23380161949671818</v>
      </c>
      <c r="EX744" s="21">
        <f t="shared" si="1950"/>
        <v>0.22429483700424982</v>
      </c>
      <c r="EY744" s="21">
        <f t="shared" si="1950"/>
        <v>0.22320010563131587</v>
      </c>
      <c r="EZ744" s="21">
        <f t="shared" si="1950"/>
        <v>0.22208587358733722</v>
      </c>
      <c r="FA744" s="21">
        <f t="shared" si="1950"/>
        <v>0.20990143836498462</v>
      </c>
      <c r="FB744" s="21">
        <f t="shared" si="1950"/>
        <v>0.2089313436391487</v>
      </c>
      <c r="FC744" s="21">
        <f t="shared" si="1950"/>
        <v>0.20794354016349839</v>
      </c>
      <c r="FD744" s="21">
        <f t="shared" si="1950"/>
        <v>0.20575521235179542</v>
      </c>
      <c r="FE744" s="21">
        <f t="shared" si="1950"/>
        <v>0.20475259531595433</v>
      </c>
      <c r="FF744" s="21">
        <f t="shared" si="1950"/>
        <v>0.20373362924940353</v>
      </c>
      <c r="FG744" s="21">
        <f t="shared" si="1950"/>
        <v>0.24561904138957164</v>
      </c>
      <c r="FH744" s="21">
        <f t="shared" si="1950"/>
        <v>0.24374691681487501</v>
      </c>
      <c r="FI744" s="21">
        <f t="shared" si="1950"/>
        <v>0.24186182528023675</v>
      </c>
      <c r="FJ744" s="21">
        <f t="shared" si="1950"/>
        <v>0.23141838799748035</v>
      </c>
      <c r="FK744" s="21">
        <f t="shared" si="1950"/>
        <v>0.22969429128951219</v>
      </c>
      <c r="FL744" s="21">
        <f t="shared" si="1950"/>
        <v>0.2279583427976605</v>
      </c>
      <c r="FM744" s="21">
        <f t="shared" si="1950"/>
        <v>0.21490818907529738</v>
      </c>
      <c r="FN744" s="21">
        <f t="shared" si="1950"/>
        <v>0.21338726567719737</v>
      </c>
      <c r="FO744" s="21">
        <f t="shared" si="1950"/>
        <v>0.21185518453605884</v>
      </c>
      <c r="FP744" s="21">
        <f t="shared" si="1950"/>
        <v>0.20911112190311257</v>
      </c>
      <c r="FQ744" s="21">
        <f t="shared" si="1950"/>
        <v>0.20758318575077064</v>
      </c>
      <c r="FR744" s="21">
        <f t="shared" si="1950"/>
        <v>0.20604556570861601</v>
      </c>
      <c r="FS744" s="21">
        <f t="shared" si="1950"/>
        <v>0.22448068523545023</v>
      </c>
      <c r="FT744" s="21">
        <f t="shared" si="1950"/>
        <v>0.2224772338060689</v>
      </c>
      <c r="FU744" s="21">
        <f t="shared" si="1950"/>
        <v>0.22046872677637552</v>
      </c>
      <c r="FV744" s="21">
        <f t="shared" si="1950"/>
        <v>0.21067892368607702</v>
      </c>
      <c r="FW744" s="21">
        <f t="shared" si="1950"/>
        <v>0.20884654686134796</v>
      </c>
      <c r="FX744" s="21">
        <f t="shared" si="1950"/>
        <v>0.20700936304621997</v>
      </c>
      <c r="FY744" s="21">
        <f t="shared" si="1950"/>
        <v>0.19492038216343541</v>
      </c>
      <c r="FZ744" s="21">
        <f t="shared" si="1950"/>
        <v>0.19331028094946684</v>
      </c>
      <c r="GA744" s="21">
        <f t="shared" si="1950"/>
        <v>0.19169510892118585</v>
      </c>
      <c r="GB744" s="21">
        <f t="shared" si="1950"/>
        <v>0.18898998431109709</v>
      </c>
      <c r="GC744" s="21">
        <f t="shared" si="1950"/>
        <v>0.18739058148183008</v>
      </c>
      <c r="GD744" s="21">
        <f t="shared" si="1950"/>
        <v>0.18578728756665303</v>
      </c>
      <c r="GE744" s="21">
        <f t="shared" si="1950"/>
        <v>0.20216963458263504</v>
      </c>
      <c r="GF744" s="21">
        <f t="shared" si="1950"/>
        <v>0.20012151111267076</v>
      </c>
      <c r="GG744" s="21">
        <f t="shared" si="1950"/>
        <v>0.19807504042088103</v>
      </c>
      <c r="GH744" s="21">
        <f t="shared" si="1950"/>
        <v>0.18905494959005278</v>
      </c>
      <c r="GI744" s="21">
        <f t="shared" si="1950"/>
        <v>0.18719234565642748</v>
      </c>
      <c r="GJ744" s="21">
        <f t="shared" si="1950"/>
        <v>0.1853308618468007</v>
      </c>
      <c r="GK744" s="21">
        <f t="shared" si="1950"/>
        <v>0.17431051864832436</v>
      </c>
      <c r="GL744" s="21">
        <f t="shared" si="1950"/>
        <v>0.17267977854703567</v>
      </c>
      <c r="GM744" s="21">
        <f t="shared" si="1950"/>
        <v>0.17104906595830477</v>
      </c>
      <c r="GN744" s="21">
        <f t="shared" si="1950"/>
        <v>0.16845171934612388</v>
      </c>
      <c r="GO744" s="21">
        <f t="shared" si="1950"/>
        <v>0.16684577686840713</v>
      </c>
      <c r="GP744" s="21">
        <f t="shared" si="1950"/>
        <v>0.16524073568219419</v>
      </c>
      <c r="GQ744" s="21">
        <f t="shared" ref="GQ744:HW744" si="1951">(GQ507-GP507)*$IA507</f>
        <v>0.17961318439108914</v>
      </c>
      <c r="GR744" s="21">
        <f t="shared" si="1951"/>
        <v>0.17759251584377328</v>
      </c>
      <c r="GS744" s="21">
        <f t="shared" si="1951"/>
        <v>0.17557886322851202</v>
      </c>
      <c r="GT744" s="21">
        <f t="shared" si="1951"/>
        <v>0.16739834432735559</v>
      </c>
      <c r="GU744" s="21">
        <f t="shared" si="1951"/>
        <v>0.1655696927574718</v>
      </c>
      <c r="GV744" s="21">
        <f t="shared" si="1951"/>
        <v>0.1637468657383275</v>
      </c>
      <c r="GW744" s="21">
        <f t="shared" si="1951"/>
        <v>0.15384814361495822</v>
      </c>
      <c r="GX744" s="21">
        <f t="shared" si="1951"/>
        <v>0.15225251608951734</v>
      </c>
      <c r="GY744" s="21">
        <f t="shared" si="1951"/>
        <v>0.15066095106963925</v>
      </c>
      <c r="GZ744" s="21">
        <f t="shared" si="1951"/>
        <v>0.14822312599698559</v>
      </c>
      <c r="HA744" s="21">
        <f t="shared" si="1951"/>
        <v>0.14666272933662308</v>
      </c>
      <c r="HB744" s="21">
        <f t="shared" si="1951"/>
        <v>0.14510697497546729</v>
      </c>
      <c r="HC744" s="21">
        <f t="shared" si="1951"/>
        <v>0.15756653660896969</v>
      </c>
      <c r="HD744" s="21">
        <f t="shared" si="1951"/>
        <v>0.1556298781316702</v>
      </c>
      <c r="HE744" s="21">
        <f t="shared" si="1951"/>
        <v>0.15370423597850039</v>
      </c>
      <c r="HF744" s="21">
        <f t="shared" si="1951"/>
        <v>0.14639240165526818</v>
      </c>
      <c r="HG744" s="21">
        <f t="shared" si="1951"/>
        <v>0.14464734843329666</v>
      </c>
      <c r="HH744" s="21">
        <f t="shared" si="1951"/>
        <v>0.14291160418421103</v>
      </c>
      <c r="HI744" s="21">
        <f t="shared" si="1951"/>
        <v>0.13414111264791043</v>
      </c>
      <c r="HJ744" s="21">
        <f t="shared" si="1951"/>
        <v>0.13262321406155936</v>
      </c>
      <c r="HK744" s="21">
        <f t="shared" si="1951"/>
        <v>0.13111236438929183</v>
      </c>
      <c r="HL744" s="21">
        <f t="shared" si="1951"/>
        <v>0.12886947024158607</v>
      </c>
      <c r="HM744" s="21">
        <f t="shared" si="1951"/>
        <v>0.12739377576762279</v>
      </c>
      <c r="HN744" s="21">
        <f t="shared" si="1951"/>
        <v>0.12592544527810454</v>
      </c>
      <c r="HO744" s="21">
        <f t="shared" si="1951"/>
        <v>0.13660748163982125</v>
      </c>
      <c r="HP744" s="21">
        <f t="shared" si="1951"/>
        <v>0.13479607514144798</v>
      </c>
      <c r="HQ744" s="21">
        <f t="shared" si="1951"/>
        <v>0.13299840197258214</v>
      </c>
      <c r="HR744" s="21">
        <f t="shared" si="1951"/>
        <v>0.12655037196416788</v>
      </c>
      <c r="HS744" s="21">
        <f t="shared" si="1951"/>
        <v>0.12492451039741523</v>
      </c>
      <c r="HT744" s="21">
        <f t="shared" si="1951"/>
        <v>0.12331030671790683</v>
      </c>
      <c r="HU744" s="21">
        <f t="shared" si="1951"/>
        <v>0.11563736225810345</v>
      </c>
      <c r="HV744" s="21">
        <f t="shared" si="1951"/>
        <v>0.11422729552155751</v>
      </c>
      <c r="HW744" s="21">
        <f t="shared" si="1951"/>
        <v>0.11282629687791916</v>
      </c>
      <c r="HX744" s="21"/>
      <c r="HY744" s="21"/>
    </row>
    <row r="745" spans="2:233" x14ac:dyDescent="0.25">
      <c r="B745" s="43">
        <f t="shared" si="1943"/>
        <v>5</v>
      </c>
      <c r="C745" s="22"/>
      <c r="D745" s="21"/>
      <c r="E745" s="21"/>
      <c r="F745" s="21"/>
      <c r="G745" s="17">
        <f>G508*$IA508</f>
        <v>2.1282503804702647E-6</v>
      </c>
      <c r="H745" s="21">
        <f t="shared" ref="H745:BS745" si="1952">(H508-G508)*$IA508</f>
        <v>6.3901882104598182E-6</v>
      </c>
      <c r="I745" s="21">
        <f t="shared" si="1952"/>
        <v>1.0653713596990898E-5</v>
      </c>
      <c r="J745" s="21">
        <f t="shared" si="1952"/>
        <v>1.4381218718515242E-5</v>
      </c>
      <c r="K745" s="21">
        <f t="shared" si="1952"/>
        <v>1.8488023632917319E-5</v>
      </c>
      <c r="L745" s="21">
        <f t="shared" si="1952"/>
        <v>2.2590636535787664E-5</v>
      </c>
      <c r="M745" s="21">
        <f t="shared" si="1952"/>
        <v>2.5345811708529268E-5</v>
      </c>
      <c r="N745" s="21">
        <f t="shared" si="1952"/>
        <v>2.9231432282251514E-5</v>
      </c>
      <c r="O745" s="21">
        <f t="shared" si="1952"/>
        <v>3.3109874800838652E-5</v>
      </c>
      <c r="P745" s="21">
        <f t="shared" si="1952"/>
        <v>3.6767494060908628E-5</v>
      </c>
      <c r="Q745" s="21">
        <f t="shared" si="1952"/>
        <v>4.0606361029309079E-5</v>
      </c>
      <c r="R745" s="21">
        <f t="shared" si="1952"/>
        <v>4.4434969493118491E-5</v>
      </c>
      <c r="S745" s="21">
        <f t="shared" si="1952"/>
        <v>5.2999340085407838E-5</v>
      </c>
      <c r="T745" s="21">
        <f t="shared" si="1952"/>
        <v>5.71722892750203E-5</v>
      </c>
      <c r="U745" s="21">
        <f t="shared" si="1952"/>
        <v>6.1329156567431744E-5</v>
      </c>
      <c r="V745" s="21">
        <f t="shared" si="1952"/>
        <v>6.3122832835172256E-5</v>
      </c>
      <c r="W745" s="21">
        <f t="shared" si="1952"/>
        <v>6.7099985713582551E-5</v>
      </c>
      <c r="X745" s="21">
        <f t="shared" si="1952"/>
        <v>7.1058883653122987E-5</v>
      </c>
      <c r="Y745" s="21">
        <f t="shared" si="1952"/>
        <v>7.1229315439438925E-5</v>
      </c>
      <c r="Z745" s="21">
        <f t="shared" si="1952"/>
        <v>7.4958141689175241E-5</v>
      </c>
      <c r="AA745" s="21">
        <f t="shared" si="1952"/>
        <v>7.8667597641233713E-5</v>
      </c>
      <c r="AB745" s="21">
        <f t="shared" si="1952"/>
        <v>8.1883593527117782E-5</v>
      </c>
      <c r="AC745" s="21">
        <f t="shared" si="1952"/>
        <v>8.5531347407406883E-5</v>
      </c>
      <c r="AD745" s="21">
        <f t="shared" si="1952"/>
        <v>8.9157163698368378E-5</v>
      </c>
      <c r="AE745" s="21">
        <f t="shared" si="1952"/>
        <v>1.0188059943489745E-4</v>
      </c>
      <c r="AF745" s="21">
        <f t="shared" si="1952"/>
        <v>1.0578898130024469E-4</v>
      </c>
      <c r="AG745" s="21">
        <f t="shared" si="1952"/>
        <v>1.0966770188942148E-4</v>
      </c>
      <c r="AH745" s="21">
        <f t="shared" si="1952"/>
        <v>1.0945042134465668E-4</v>
      </c>
      <c r="AI745" s="21">
        <f t="shared" si="1952"/>
        <v>1.1314095141729035E-4</v>
      </c>
      <c r="AJ745" s="21">
        <f t="shared" si="1952"/>
        <v>1.1680102642598795E-4</v>
      </c>
      <c r="AK745" s="21">
        <f t="shared" si="1952"/>
        <v>1.1438057662466723E-4</v>
      </c>
      <c r="AL745" s="21">
        <f t="shared" si="1952"/>
        <v>1.1781332084688144E-4</v>
      </c>
      <c r="AM745" s="21">
        <f t="shared" si="1952"/>
        <v>1.2121607850387687E-4</v>
      </c>
      <c r="AN745" s="21">
        <f t="shared" si="1952"/>
        <v>1.2387266223947281E-4</v>
      </c>
      <c r="AO745" s="21">
        <f t="shared" si="1952"/>
        <v>1.2719605418855012E-4</v>
      </c>
      <c r="AP745" s="21">
        <f t="shared" si="1952"/>
        <v>1.3048745666416743E-4</v>
      </c>
      <c r="AQ745" s="21">
        <f t="shared" si="1952"/>
        <v>1.468889245120903E-4</v>
      </c>
      <c r="AR745" s="21">
        <f t="shared" si="1952"/>
        <v>1.5038325110065394E-4</v>
      </c>
      <c r="AS745" s="21">
        <f t="shared" si="1952"/>
        <v>1.5383651093823312E-4</v>
      </c>
      <c r="AT745" s="21">
        <f t="shared" si="1952"/>
        <v>1.516195174489386E-4</v>
      </c>
      <c r="AU745" s="21">
        <f t="shared" si="1952"/>
        <v>1.5488888915495241E-4</v>
      </c>
      <c r="AV745" s="21">
        <f t="shared" si="1952"/>
        <v>1.5811775860719038E-4</v>
      </c>
      <c r="AW745" s="21">
        <f t="shared" si="1952"/>
        <v>1.532073221854115E-4</v>
      </c>
      <c r="AX745" s="21">
        <f t="shared" si="1952"/>
        <v>1.5622628035382854E-4</v>
      </c>
      <c r="AY745" s="21">
        <f t="shared" si="1952"/>
        <v>1.5920667762477208E-4</v>
      </c>
      <c r="AZ745" s="21">
        <f t="shared" si="1952"/>
        <v>1.6121733055238002E-4</v>
      </c>
      <c r="BA745" s="21">
        <f t="shared" si="1952"/>
        <v>1.6410593179528511E-4</v>
      </c>
      <c r="BB745" s="21">
        <f t="shared" si="1952"/>
        <v>1.6695463052086523E-4</v>
      </c>
      <c r="BC745" s="21">
        <f t="shared" si="1952"/>
        <v>1.8643546614728566E-4</v>
      </c>
      <c r="BD745" s="21">
        <f t="shared" si="1952"/>
        <v>1.8939506313668623E-4</v>
      </c>
      <c r="BE745" s="21">
        <f t="shared" si="1952"/>
        <v>1.9230500152577967E-4</v>
      </c>
      <c r="BF745" s="21">
        <f t="shared" si="1952"/>
        <v>1.8818301174506702E-4</v>
      </c>
      <c r="BG745" s="21">
        <f t="shared" si="1952"/>
        <v>1.9092543663221188E-4</v>
      </c>
      <c r="BH745" s="21">
        <f t="shared" si="1952"/>
        <v>1.9362001337458915E-4</v>
      </c>
      <c r="BI745" s="21">
        <f t="shared" si="1952"/>
        <v>1.8641811646275704E-4</v>
      </c>
      <c r="BJ745" s="21">
        <f t="shared" si="1952"/>
        <v>1.8893325588645814E-4</v>
      </c>
      <c r="BK745" s="21">
        <f t="shared" si="1952"/>
        <v>1.9140374546683183E-4</v>
      </c>
      <c r="BL745" s="21">
        <f t="shared" si="1952"/>
        <v>1.9271736951593293E-4</v>
      </c>
      <c r="BM745" s="21">
        <f t="shared" si="1952"/>
        <v>1.9508941054749613E-4</v>
      </c>
      <c r="BN745" s="21">
        <f t="shared" si="1952"/>
        <v>1.9741616551198897E-4</v>
      </c>
      <c r="BO745" s="21">
        <f t="shared" si="1952"/>
        <v>2.1929879580983241E-4</v>
      </c>
      <c r="BP745" s="21">
        <f t="shared" si="1952"/>
        <v>2.2163821080679587E-4</v>
      </c>
      <c r="BQ745" s="21">
        <f t="shared" si="1952"/>
        <v>2.2392260490828437E-4</v>
      </c>
      <c r="BR745" s="21">
        <f t="shared" si="1952"/>
        <v>2.1806583695091312E-4</v>
      </c>
      <c r="BS745" s="21">
        <f t="shared" si="1952"/>
        <v>2.2020962172978307E-4</v>
      </c>
      <c r="BT745" s="21">
        <f t="shared" ref="BT745:EE745" si="1953">(BT508-BS508)*$IA508</f>
        <v>2.2230123142430485E-4</v>
      </c>
      <c r="BU745" s="21">
        <f t="shared" si="1953"/>
        <v>2.1308933995309995E-4</v>
      </c>
      <c r="BV745" s="21">
        <f t="shared" si="1953"/>
        <v>2.1504254178207082E-4</v>
      </c>
      <c r="BW745" s="21">
        <f t="shared" si="1953"/>
        <v>2.1694771673349088E-4</v>
      </c>
      <c r="BX745" s="21">
        <f t="shared" si="1953"/>
        <v>2.1755024685093328E-4</v>
      </c>
      <c r="BY745" s="21">
        <f t="shared" si="1953"/>
        <v>2.193561630601896E-4</v>
      </c>
      <c r="BZ745" s="21">
        <f t="shared" si="1953"/>
        <v>2.2111410574672112E-4</v>
      </c>
      <c r="CA745" s="21">
        <f t="shared" si="1953"/>
        <v>2.4468341474521667E-4</v>
      </c>
      <c r="CB745" s="21">
        <f t="shared" si="1953"/>
        <v>2.4635575926171656E-4</v>
      </c>
      <c r="CC745" s="21">
        <f t="shared" si="1953"/>
        <v>2.4797107272140094E-4</v>
      </c>
      <c r="CD745" s="21">
        <f t="shared" si="1953"/>
        <v>2.4061236987771778E-4</v>
      </c>
      <c r="CE745" s="21">
        <f t="shared" si="1953"/>
        <v>2.4212223870908719E-4</v>
      </c>
      <c r="CF745" s="21">
        <f t="shared" si="1953"/>
        <v>2.4357867224788268E-4</v>
      </c>
      <c r="CG745" s="21">
        <f t="shared" si="1953"/>
        <v>2.3270154681517651E-4</v>
      </c>
      <c r="CH745" s="21">
        <f t="shared" si="1953"/>
        <v>2.3406801329455438E-4</v>
      </c>
      <c r="CI745" s="21">
        <f t="shared" si="1953"/>
        <v>2.3538577750634103E-4</v>
      </c>
      <c r="CJ745" s="21">
        <f t="shared" si="1953"/>
        <v>2.3529877084645814E-4</v>
      </c>
      <c r="CK745" s="21">
        <f t="shared" si="1953"/>
        <v>2.365218971526471E-4</v>
      </c>
      <c r="CL745" s="21">
        <f t="shared" si="1953"/>
        <v>2.3769699373427886E-4</v>
      </c>
      <c r="CM745" s="21">
        <f t="shared" si="1953"/>
        <v>2.622405721831598E-4</v>
      </c>
      <c r="CN745" s="21">
        <f t="shared" si="1953"/>
        <v>2.6323745750824867E-4</v>
      </c>
      <c r="CO745" s="21">
        <f t="shared" si="1953"/>
        <v>2.6417848872645471E-4</v>
      </c>
      <c r="CP745" s="21">
        <f t="shared" si="1953"/>
        <v>2.5559672157550169E-4</v>
      </c>
      <c r="CQ745" s="21">
        <f t="shared" si="1953"/>
        <v>2.5647298113745919E-4</v>
      </c>
      <c r="CR745" s="21">
        <f t="shared" si="1953"/>
        <v>2.572974046763195E-4</v>
      </c>
      <c r="CS745" s="21">
        <f t="shared" si="1953"/>
        <v>2.4514035010380475E-4</v>
      </c>
      <c r="CT745" s="21">
        <f t="shared" si="1953"/>
        <v>2.459271882941285E-4</v>
      </c>
      <c r="CU745" s="21">
        <f t="shared" si="1953"/>
        <v>2.4666712362789563E-4</v>
      </c>
      <c r="CV745" s="21">
        <f t="shared" si="1953"/>
        <v>2.4594361790306448E-4</v>
      </c>
      <c r="CW745" s="21">
        <f t="shared" si="1953"/>
        <v>2.4659815651529904E-4</v>
      </c>
      <c r="CX745" s="21">
        <f t="shared" si="1953"/>
        <v>2.4720697098842837E-4</v>
      </c>
      <c r="CY745" s="21">
        <f t="shared" si="1953"/>
        <v>2.7205104409782781E-4</v>
      </c>
      <c r="CZ745" s="21">
        <f t="shared" si="1953"/>
        <v>2.7239938581132022E-4</v>
      </c>
      <c r="DA745" s="21">
        <f t="shared" si="1953"/>
        <v>2.7269582840139066E-4</v>
      </c>
      <c r="DB745" s="21">
        <f t="shared" si="1953"/>
        <v>2.6319724809596755E-4</v>
      </c>
      <c r="DC745" s="21">
        <f t="shared" si="1953"/>
        <v>2.6347215134708244E-4</v>
      </c>
      <c r="DD745" s="21">
        <f t="shared" si="1953"/>
        <v>2.6369926098230342E-4</v>
      </c>
      <c r="DE745" s="21">
        <f t="shared" si="1953"/>
        <v>2.5066441861059134E-4</v>
      </c>
      <c r="DF745" s="21">
        <f t="shared" si="1953"/>
        <v>2.5090680237538631E-4</v>
      </c>
      <c r="DG745" s="21">
        <f t="shared" si="1953"/>
        <v>2.5110615899455316E-4</v>
      </c>
      <c r="DH745" s="21">
        <f t="shared" si="1953"/>
        <v>2.4982443080440284E-4</v>
      </c>
      <c r="DI745" s="21">
        <f t="shared" si="1953"/>
        <v>2.4995116000627542E-4</v>
      </c>
      <c r="DJ745" s="21">
        <f t="shared" si="1953"/>
        <v>2.5003640697337484E-4</v>
      </c>
      <c r="DK745" s="21">
        <f t="shared" si="1953"/>
        <v>2.7457502810717408E-4</v>
      </c>
      <c r="DL745" s="21">
        <f t="shared" si="1953"/>
        <v>2.7433135729961703E-4</v>
      </c>
      <c r="DM745" s="21">
        <f t="shared" si="1953"/>
        <v>2.7404193503016418E-4</v>
      </c>
      <c r="DN745" s="21">
        <f t="shared" si="1953"/>
        <v>2.6394125995328439E-4</v>
      </c>
      <c r="DO745" s="21">
        <f t="shared" si="1953"/>
        <v>2.636732276121949E-4</v>
      </c>
      <c r="DP745" s="21">
        <f t="shared" si="1953"/>
        <v>2.6336332691114769E-4</v>
      </c>
      <c r="DQ745" s="21">
        <f t="shared" si="1953"/>
        <v>2.4984708726284325E-4</v>
      </c>
      <c r="DR745" s="21">
        <f t="shared" si="1953"/>
        <v>2.4960264370802951E-4</v>
      </c>
      <c r="DS745" s="21">
        <f t="shared" si="1953"/>
        <v>2.4932061417190163E-4</v>
      </c>
      <c r="DT745" s="21">
        <f t="shared" si="1953"/>
        <v>2.4757665005314841E-4</v>
      </c>
      <c r="DU745" s="21">
        <f t="shared" si="1953"/>
        <v>2.4723705338289503E-4</v>
      </c>
      <c r="DV745" s="21">
        <f t="shared" si="1953"/>
        <v>2.4686163161205066E-4</v>
      </c>
      <c r="DW745" s="21">
        <f t="shared" si="1953"/>
        <v>2.7057769346372821E-4</v>
      </c>
      <c r="DX745" s="21">
        <f t="shared" si="1953"/>
        <v>2.6982082637745154E-4</v>
      </c>
      <c r="DY745" s="21">
        <f t="shared" si="1953"/>
        <v>2.690258657825445E-4</v>
      </c>
      <c r="DZ745" s="21">
        <f t="shared" si="1953"/>
        <v>2.5862874165573916E-4</v>
      </c>
      <c r="EA745" s="21">
        <f t="shared" si="1953"/>
        <v>2.5789526510300873E-4</v>
      </c>
      <c r="EB745" s="21">
        <f t="shared" si="1953"/>
        <v>2.5712709680787124E-4</v>
      </c>
      <c r="EC745" s="21">
        <f t="shared" si="1953"/>
        <v>2.4350038310437774E-4</v>
      </c>
      <c r="ED745" s="21">
        <f t="shared" si="1953"/>
        <v>2.4284256890399675E-4</v>
      </c>
      <c r="EE745" s="21">
        <f t="shared" si="1953"/>
        <v>2.4215361585305255E-4</v>
      </c>
      <c r="EF745" s="21">
        <f t="shared" ref="EF745:GQ745" si="1954">(EF508-EE508)*$IA508</f>
        <v>2.4005315537346971E-4</v>
      </c>
      <c r="EG745" s="21">
        <f t="shared" si="1954"/>
        <v>2.3932273910473955E-4</v>
      </c>
      <c r="EH745" s="21">
        <f t="shared" si="1954"/>
        <v>2.3856301583033968E-4</v>
      </c>
      <c r="EI745" s="21">
        <f t="shared" si="1954"/>
        <v>2.6104061879549876E-4</v>
      </c>
      <c r="EJ745" s="21">
        <f t="shared" si="1954"/>
        <v>2.5986360528818393E-4</v>
      </c>
      <c r="EK745" s="21">
        <f t="shared" si="1954"/>
        <v>2.5865696568080898E-4</v>
      </c>
      <c r="EL745" s="21">
        <f t="shared" si="1954"/>
        <v>2.482451104536083E-4</v>
      </c>
      <c r="EM745" s="21">
        <f t="shared" si="1954"/>
        <v>2.4713519112907643E-4</v>
      </c>
      <c r="EN745" s="21">
        <f t="shared" si="1954"/>
        <v>2.2284920952702855E-4</v>
      </c>
      <c r="EO745" s="21">
        <f t="shared" si="1954"/>
        <v>2.1093655856079815E-4</v>
      </c>
      <c r="EP745" s="21">
        <f t="shared" si="1954"/>
        <v>2.1026735948738155E-4</v>
      </c>
      <c r="EQ745" s="21">
        <f t="shared" si="1954"/>
        <v>2.0957566898231408E-4</v>
      </c>
      <c r="ER745" s="21">
        <f t="shared" si="1954"/>
        <v>2.076671552421332E-4</v>
      </c>
      <c r="ES745" s="21">
        <f t="shared" si="1954"/>
        <v>2.0694853954096484E-4</v>
      </c>
      <c r="ET745" s="21">
        <f t="shared" si="1954"/>
        <v>2.0620880781098788E-4</v>
      </c>
      <c r="EU745" s="21">
        <f t="shared" si="1954"/>
        <v>2.2555415654491092E-4</v>
      </c>
      <c r="EV745" s="21">
        <f t="shared" si="1954"/>
        <v>2.2446049064042618E-4</v>
      </c>
      <c r="EW745" s="21">
        <f t="shared" si="1954"/>
        <v>2.2334593390432078E-4</v>
      </c>
      <c r="EX745" s="21">
        <f t="shared" si="1954"/>
        <v>2.1428869904598367E-4</v>
      </c>
      <c r="EY745" s="21">
        <f t="shared" si="1954"/>
        <v>2.1326664984495567E-4</v>
      </c>
      <c r="EZ745" s="21">
        <f t="shared" si="1954"/>
        <v>2.1222556323173981E-4</v>
      </c>
      <c r="FA745" s="21">
        <f t="shared" si="1954"/>
        <v>2.0060387646980864E-4</v>
      </c>
      <c r="FB745" s="21">
        <f t="shared" si="1954"/>
        <v>1.9969794296047311E-4</v>
      </c>
      <c r="FC745" s="21">
        <f t="shared" si="1954"/>
        <v>1.9877473635033068E-4</v>
      </c>
      <c r="FD745" s="21">
        <f t="shared" si="1954"/>
        <v>1.9670344021330461E-4</v>
      </c>
      <c r="FE745" s="21">
        <f t="shared" si="1954"/>
        <v>1.9576519642362927E-4</v>
      </c>
      <c r="FF745" s="21">
        <f t="shared" si="1954"/>
        <v>1.9481098193021318E-4</v>
      </c>
      <c r="FG745" s="21">
        <f t="shared" si="1954"/>
        <v>2.3488749491494719E-4</v>
      </c>
      <c r="FH745" s="21">
        <f t="shared" si="1954"/>
        <v>2.3312382505657635E-4</v>
      </c>
      <c r="FI745" s="21">
        <f t="shared" si="1954"/>
        <v>2.3134716814447715E-4</v>
      </c>
      <c r="FJ745" s="21">
        <f t="shared" si="1954"/>
        <v>2.2138243539132139E-4</v>
      </c>
      <c r="FK745" s="21">
        <f t="shared" si="1954"/>
        <v>2.1975716225897893E-4</v>
      </c>
      <c r="FL745" s="21">
        <f t="shared" si="1954"/>
        <v>2.1812003207439206E-4</v>
      </c>
      <c r="FM745" s="21">
        <f t="shared" si="1954"/>
        <v>2.0565495562555768E-4</v>
      </c>
      <c r="FN745" s="21">
        <f t="shared" si="1954"/>
        <v>2.042207164047739E-4</v>
      </c>
      <c r="FO745" s="21">
        <f t="shared" si="1954"/>
        <v>2.0277535940586763E-4</v>
      </c>
      <c r="FP745" s="21">
        <f t="shared" si="1954"/>
        <v>2.0016937225730854E-4</v>
      </c>
      <c r="FQ745" s="21">
        <f t="shared" si="1954"/>
        <v>1.9872692306397338E-4</v>
      </c>
      <c r="FR745" s="21">
        <f t="shared" si="1954"/>
        <v>1.9727477791728102E-4</v>
      </c>
      <c r="FS745" s="21">
        <f t="shared" si="1954"/>
        <v>2.1494736184627828E-4</v>
      </c>
      <c r="FT745" s="21">
        <f t="shared" si="1954"/>
        <v>2.1305153371952706E-4</v>
      </c>
      <c r="FU745" s="21">
        <f t="shared" si="1954"/>
        <v>2.1115031775294837E-4</v>
      </c>
      <c r="FV745" s="21">
        <f t="shared" si="1954"/>
        <v>2.0179511944929348E-4</v>
      </c>
      <c r="FW745" s="21">
        <f t="shared" si="1954"/>
        <v>2.0006027231387352E-4</v>
      </c>
      <c r="FX745" s="21">
        <f t="shared" si="1954"/>
        <v>1.9832033963238196E-4</v>
      </c>
      <c r="FY745" s="21">
        <f t="shared" si="1954"/>
        <v>1.8675714716295599E-4</v>
      </c>
      <c r="FZ745" s="21">
        <f t="shared" si="1954"/>
        <v>1.8523226426347906E-4</v>
      </c>
      <c r="GA745" s="21">
        <f t="shared" si="1954"/>
        <v>1.8370211696680275E-4</v>
      </c>
      <c r="GB745" s="21">
        <f t="shared" si="1954"/>
        <v>1.8112693030580333E-4</v>
      </c>
      <c r="GC745" s="21">
        <f t="shared" si="1954"/>
        <v>1.7961093396566183E-4</v>
      </c>
      <c r="GD745" s="21">
        <f t="shared" si="1954"/>
        <v>1.7809081782666573E-4</v>
      </c>
      <c r="GE745" s="21">
        <f t="shared" si="1954"/>
        <v>1.9381306392247092E-4</v>
      </c>
      <c r="GF745" s="21">
        <f t="shared" si="1954"/>
        <v>1.9186844333159698E-4</v>
      </c>
      <c r="GG745" s="21">
        <f t="shared" si="1954"/>
        <v>1.8992490883388462E-4</v>
      </c>
      <c r="GH745" s="21">
        <f t="shared" si="1954"/>
        <v>1.8129333577904494E-4</v>
      </c>
      <c r="GI745" s="21">
        <f t="shared" si="1954"/>
        <v>1.7952407999825821E-4</v>
      </c>
      <c r="GJ745" s="21">
        <f t="shared" si="1954"/>
        <v>1.7775546221780877E-4</v>
      </c>
      <c r="GK745" s="21">
        <f t="shared" si="1954"/>
        <v>1.6720083761994264E-4</v>
      </c>
      <c r="GL745" s="21">
        <f t="shared" si="1954"/>
        <v>1.6565137275360265E-4</v>
      </c>
      <c r="GM745" s="21">
        <f t="shared" si="1954"/>
        <v>1.6410156827063383E-4</v>
      </c>
      <c r="GN745" s="21">
        <f t="shared" si="1954"/>
        <v>1.6162391930875109E-4</v>
      </c>
      <c r="GO745" s="21">
        <f t="shared" si="1954"/>
        <v>1.6009702461174558E-4</v>
      </c>
      <c r="GP745" s="21">
        <f t="shared" si="1954"/>
        <v>1.5857064429782919E-4</v>
      </c>
      <c r="GQ745" s="21">
        <f t="shared" si="1954"/>
        <v>1.7237827892782194E-4</v>
      </c>
      <c r="GR745" s="21">
        <f t="shared" ref="GR745:HW745" si="1955">(GR508-GQ508)*$IA508</f>
        <v>1.7045458063865592E-4</v>
      </c>
      <c r="GS745" s="21">
        <f t="shared" si="1955"/>
        <v>1.6853717109641291E-4</v>
      </c>
      <c r="GT745" s="21">
        <f t="shared" si="1955"/>
        <v>1.6069906250136575E-4</v>
      </c>
      <c r="GU745" s="21">
        <f t="shared" si="1955"/>
        <v>1.5895749633159541E-4</v>
      </c>
      <c r="GV745" s="21">
        <f t="shared" si="1955"/>
        <v>1.5722113449659233E-4</v>
      </c>
      <c r="GW745" s="21">
        <f t="shared" si="1955"/>
        <v>1.4772944367641338E-4</v>
      </c>
      <c r="GX745" s="21">
        <f t="shared" si="1955"/>
        <v>1.4620939037019278E-4</v>
      </c>
      <c r="GY745" s="21">
        <f t="shared" si="1955"/>
        <v>1.4469291466357598E-4</v>
      </c>
      <c r="GZ745" s="21">
        <f t="shared" si="1955"/>
        <v>1.4236329084373362E-4</v>
      </c>
      <c r="HA745" s="21">
        <f t="shared" si="1955"/>
        <v>1.4087600319187473E-4</v>
      </c>
      <c r="HB745" s="21">
        <f t="shared" si="1955"/>
        <v>1.3939286624853775E-4</v>
      </c>
      <c r="HC745" s="21">
        <f t="shared" si="1955"/>
        <v>1.5137433024646816E-4</v>
      </c>
      <c r="HD745" s="21">
        <f t="shared" si="1955"/>
        <v>1.4952651023051084E-4</v>
      </c>
      <c r="HE745" s="21">
        <f t="shared" si="1955"/>
        <v>1.4768888474589882E-4</v>
      </c>
      <c r="HF745" s="21">
        <f t="shared" si="1955"/>
        <v>1.4067488719221238E-4</v>
      </c>
      <c r="HG745" s="21">
        <f t="shared" si="1955"/>
        <v>1.3900931187469482E-4</v>
      </c>
      <c r="HH745" s="21">
        <f t="shared" si="1955"/>
        <v>1.3735234492767243E-4</v>
      </c>
      <c r="HI745" s="21">
        <f t="shared" si="1955"/>
        <v>1.2893321750549289E-4</v>
      </c>
      <c r="HJ745" s="21">
        <f t="shared" si="1955"/>
        <v>1.2748408222133307E-4</v>
      </c>
      <c r="HK745" s="21">
        <f t="shared" si="1955"/>
        <v>1.260414419108731E-4</v>
      </c>
      <c r="HL745" s="21">
        <f t="shared" si="1955"/>
        <v>1.2389471898901984E-4</v>
      </c>
      <c r="HM745" s="21">
        <f t="shared" si="1955"/>
        <v>1.224852345816872E-4</v>
      </c>
      <c r="HN745" s="21">
        <f t="shared" si="1955"/>
        <v>1.2108256402987358E-4</v>
      </c>
      <c r="HO745" s="21">
        <f t="shared" si="1955"/>
        <v>1.3136392669684633E-4</v>
      </c>
      <c r="HP745" s="21">
        <f t="shared" si="1955"/>
        <v>1.2963233621802726E-4</v>
      </c>
      <c r="HQ745" s="21">
        <f t="shared" si="1955"/>
        <v>1.27913617985342E-4</v>
      </c>
      <c r="HR745" s="21">
        <f t="shared" si="1955"/>
        <v>1.2172152835295746E-4</v>
      </c>
      <c r="HS745" s="21">
        <f t="shared" si="1955"/>
        <v>1.2016682563777816E-4</v>
      </c>
      <c r="HT745" s="21">
        <f t="shared" si="1955"/>
        <v>1.1862304779082852E-4</v>
      </c>
      <c r="HU745" s="21">
        <f t="shared" si="1955"/>
        <v>1.1124995843250338E-4</v>
      </c>
      <c r="HV745" s="21">
        <f t="shared" si="1955"/>
        <v>1.0990128458056292E-4</v>
      </c>
      <c r="HW745" s="21">
        <f t="shared" si="1955"/>
        <v>1.0856109608422851E-4</v>
      </c>
      <c r="HX745" s="21"/>
      <c r="HY745" s="21"/>
    </row>
    <row r="746" spans="2:233" x14ac:dyDescent="0.25">
      <c r="B746" s="43">
        <f t="shared" si="1943"/>
        <v>6</v>
      </c>
      <c r="C746" s="22"/>
      <c r="D746" s="21"/>
      <c r="E746" s="21"/>
      <c r="F746" s="21"/>
      <c r="G746" s="21"/>
      <c r="H746" s="17">
        <f>H509*$IA509</f>
        <v>4.5100485287101608E-6</v>
      </c>
      <c r="I746" s="21">
        <f t="shared" ref="I746:BT746" si="1956">(I509-H509)*$IA509</f>
        <v>1.3541667466023029E-5</v>
      </c>
      <c r="J746" s="21">
        <f t="shared" si="1956"/>
        <v>2.1767184122458403E-5</v>
      </c>
      <c r="K746" s="21">
        <f t="shared" si="1956"/>
        <v>3.0475997274522331E-5</v>
      </c>
      <c r="L746" s="21">
        <f t="shared" si="1956"/>
        <v>3.9178943643790749E-5</v>
      </c>
      <c r="M746" s="21">
        <f t="shared" si="1956"/>
        <v>4.5465719477127201E-5</v>
      </c>
      <c r="N746" s="21">
        <f t="shared" si="1956"/>
        <v>5.3713020082768692E-5</v>
      </c>
      <c r="O746" s="21">
        <f t="shared" si="1956"/>
        <v>6.1947454065224E-5</v>
      </c>
      <c r="P746" s="21">
        <f t="shared" si="1956"/>
        <v>6.9763339649944416E-5</v>
      </c>
      <c r="Q746" s="21">
        <f t="shared" si="1956"/>
        <v>7.791826341545657E-5</v>
      </c>
      <c r="R746" s="21">
        <f t="shared" si="1956"/>
        <v>8.6053651662962427E-5</v>
      </c>
      <c r="S746" s="21">
        <f t="shared" si="1956"/>
        <v>1.0343190211106904E-4</v>
      </c>
      <c r="T746" s="21">
        <f t="shared" si="1956"/>
        <v>1.123059219236867E-4</v>
      </c>
      <c r="U746" s="21">
        <f t="shared" si="1956"/>
        <v>1.2114842721148614E-4</v>
      </c>
      <c r="V746" s="21">
        <f t="shared" si="1956"/>
        <v>1.2529995484895459E-4</v>
      </c>
      <c r="W746" s="21">
        <f t="shared" si="1956"/>
        <v>1.3376435327413624E-4</v>
      </c>
      <c r="X746" s="21">
        <f t="shared" si="1956"/>
        <v>1.421923858899924E-4</v>
      </c>
      <c r="Y746" s="21">
        <f t="shared" si="1956"/>
        <v>1.4301375324834027E-4</v>
      </c>
      <c r="Z746" s="21">
        <f t="shared" si="1956"/>
        <v>1.5095521201283774E-4</v>
      </c>
      <c r="AA746" s="21">
        <f t="shared" si="1956"/>
        <v>1.5885765562855713E-4</v>
      </c>
      <c r="AB746" s="21">
        <f t="shared" si="1956"/>
        <v>1.6576120571008745E-4</v>
      </c>
      <c r="AC746" s="21">
        <f t="shared" si="1956"/>
        <v>1.7353645742123884E-4</v>
      </c>
      <c r="AD746" s="21">
        <f t="shared" si="1956"/>
        <v>1.8126716478065606E-4</v>
      </c>
      <c r="AE746" s="21">
        <f t="shared" si="1956"/>
        <v>2.0753055783078055E-4</v>
      </c>
      <c r="AF746" s="21">
        <f t="shared" si="1956"/>
        <v>2.158725618100926E-4</v>
      </c>
      <c r="AG746" s="21">
        <f t="shared" si="1956"/>
        <v>2.2415395143448542E-4</v>
      </c>
      <c r="AH746" s="21">
        <f t="shared" si="1956"/>
        <v>2.2405022970099371E-4</v>
      </c>
      <c r="AI746" s="21">
        <f t="shared" si="1956"/>
        <v>2.319332685046552E-4</v>
      </c>
      <c r="AJ746" s="21">
        <f t="shared" si="1956"/>
        <v>2.3975376708194277E-4</v>
      </c>
      <c r="AK746" s="21">
        <f t="shared" si="1956"/>
        <v>2.3507685827975759E-4</v>
      </c>
      <c r="AL746" s="21">
        <f t="shared" si="1956"/>
        <v>2.4241390270068595E-4</v>
      </c>
      <c r="AM746" s="21">
        <f t="shared" si="1956"/>
        <v>2.4968912612972145E-4</v>
      </c>
      <c r="AN746" s="21">
        <f t="shared" si="1956"/>
        <v>2.5542560911835215E-4</v>
      </c>
      <c r="AO746" s="21">
        <f t="shared" si="1956"/>
        <v>2.6253536263820646E-4</v>
      </c>
      <c r="AP746" s="21">
        <f t="shared" si="1956"/>
        <v>2.6957894196358962E-4</v>
      </c>
      <c r="AQ746" s="21">
        <f t="shared" si="1956"/>
        <v>3.0373216995295457E-4</v>
      </c>
      <c r="AR746" s="21">
        <f t="shared" si="1956"/>
        <v>3.1122101745259648E-4</v>
      </c>
      <c r="AS746" s="21">
        <f t="shared" si="1956"/>
        <v>3.1862464093755725E-4</v>
      </c>
      <c r="AT746" s="21">
        <f t="shared" si="1956"/>
        <v>3.142743253445972E-4</v>
      </c>
      <c r="AU746" s="21">
        <f t="shared" si="1956"/>
        <v>3.2128649244588973E-4</v>
      </c>
      <c r="AV746" s="21">
        <f t="shared" si="1956"/>
        <v>3.2821439793264995E-4</v>
      </c>
      <c r="AW746" s="21">
        <f t="shared" si="1956"/>
        <v>3.1823476484336115E-4</v>
      </c>
      <c r="AX746" s="21">
        <f t="shared" si="1956"/>
        <v>3.247136427195343E-4</v>
      </c>
      <c r="AY746" s="21">
        <f t="shared" si="1956"/>
        <v>3.3111212732846515E-4</v>
      </c>
      <c r="AZ746" s="21">
        <f t="shared" si="1956"/>
        <v>3.3549228811123962E-4</v>
      </c>
      <c r="BA746" s="21">
        <f t="shared" si="1956"/>
        <v>3.416979797438013E-4</v>
      </c>
      <c r="BB746" s="21">
        <f t="shared" si="1956"/>
        <v>3.4782031291059645E-4</v>
      </c>
      <c r="BC746" s="21">
        <f t="shared" si="1956"/>
        <v>3.886124918569351E-4</v>
      </c>
      <c r="BD746" s="21">
        <f t="shared" si="1956"/>
        <v>3.9498677348467264E-4</v>
      </c>
      <c r="BE746" s="21">
        <f t="shared" si="1956"/>
        <v>4.0125708491322106E-4</v>
      </c>
      <c r="BF746" s="21">
        <f t="shared" si="1956"/>
        <v>3.9284664643349508E-4</v>
      </c>
      <c r="BG746" s="21">
        <f t="shared" si="1956"/>
        <v>3.9875817066529541E-4</v>
      </c>
      <c r="BH746" s="21">
        <f t="shared" si="1956"/>
        <v>4.0456935572689593E-4</v>
      </c>
      <c r="BI746" s="21">
        <f t="shared" si="1956"/>
        <v>3.8969148716303957E-4</v>
      </c>
      <c r="BJ746" s="21">
        <f t="shared" si="1956"/>
        <v>3.9511609736019081E-4</v>
      </c>
      <c r="BK746" s="21">
        <f t="shared" si="1956"/>
        <v>4.0044694670842654E-4</v>
      </c>
      <c r="BL746" s="21">
        <f t="shared" si="1956"/>
        <v>4.0335602669583218E-4</v>
      </c>
      <c r="BM746" s="21">
        <f t="shared" si="1956"/>
        <v>4.08478945274596E-4</v>
      </c>
      <c r="BN746" s="21">
        <f t="shared" si="1956"/>
        <v>4.1350662973504981E-4</v>
      </c>
      <c r="BO746" s="21">
        <f t="shared" si="1956"/>
        <v>4.5951248639973811E-4</v>
      </c>
      <c r="BP746" s="21">
        <f t="shared" si="1956"/>
        <v>4.6458452559153295E-4</v>
      </c>
      <c r="BQ746" s="21">
        <f t="shared" si="1956"/>
        <v>4.6954064205312037E-4</v>
      </c>
      <c r="BR746" s="21">
        <f t="shared" si="1956"/>
        <v>4.5741837691216138E-4</v>
      </c>
      <c r="BS746" s="21">
        <f t="shared" si="1956"/>
        <v>4.6207102623872293E-4</v>
      </c>
      <c r="BT746" s="21">
        <f t="shared" si="1956"/>
        <v>4.6661362204883941E-4</v>
      </c>
      <c r="BU746" s="21">
        <f t="shared" ref="BU746:EF746" si="1957">(BU509-BT509)*$IA509</f>
        <v>4.4742080900097138E-4</v>
      </c>
      <c r="BV746" s="21">
        <f t="shared" si="1957"/>
        <v>4.5166215349005473E-4</v>
      </c>
      <c r="BW746" s="21">
        <f t="shared" si="1957"/>
        <v>4.5580209578701298E-4</v>
      </c>
      <c r="BX746" s="21">
        <f t="shared" si="1957"/>
        <v>4.5720377655572515E-4</v>
      </c>
      <c r="BY746" s="21">
        <f t="shared" si="1957"/>
        <v>4.6113305958411983E-4</v>
      </c>
      <c r="BZ746" s="21">
        <f t="shared" si="1957"/>
        <v>4.649609359526357E-4</v>
      </c>
      <c r="CA746" s="21">
        <f t="shared" si="1957"/>
        <v>5.1466832009115359E-4</v>
      </c>
      <c r="CB746" s="21">
        <f t="shared" si="1957"/>
        <v>5.1833184968907173E-4</v>
      </c>
      <c r="CC746" s="21">
        <f t="shared" si="1957"/>
        <v>5.2187461013448728E-4</v>
      </c>
      <c r="CD746" s="21">
        <f t="shared" si="1957"/>
        <v>5.0652414651594267E-4</v>
      </c>
      <c r="CE746" s="21">
        <f t="shared" si="1957"/>
        <v>5.0983671303038913E-4</v>
      </c>
      <c r="CF746" s="21">
        <f t="shared" si="1957"/>
        <v>5.1303602371025785E-4</v>
      </c>
      <c r="CG746" s="21">
        <f t="shared" si="1957"/>
        <v>4.9024946981102299E-4</v>
      </c>
      <c r="CH746" s="21">
        <f t="shared" si="1957"/>
        <v>4.9324915000123861E-4</v>
      </c>
      <c r="CI746" s="21">
        <f t="shared" si="1957"/>
        <v>4.9614553219966056E-4</v>
      </c>
      <c r="CJ746" s="21">
        <f t="shared" si="1957"/>
        <v>4.9607946882130878E-4</v>
      </c>
      <c r="CK746" s="21">
        <f t="shared" si="1957"/>
        <v>4.9877408035792702E-4</v>
      </c>
      <c r="CL746" s="21">
        <f t="shared" si="1957"/>
        <v>5.0136671788851507E-4</v>
      </c>
      <c r="CM746" s="21">
        <f t="shared" si="1957"/>
        <v>5.5326237329075931E-4</v>
      </c>
      <c r="CN746" s="21">
        <f t="shared" si="1957"/>
        <v>5.5549299193926444E-4</v>
      </c>
      <c r="CO746" s="21">
        <f t="shared" si="1957"/>
        <v>5.5760479957888917E-4</v>
      </c>
      <c r="CP746" s="21">
        <f t="shared" si="1957"/>
        <v>5.3961045360783808E-4</v>
      </c>
      <c r="CQ746" s="21">
        <f t="shared" si="1957"/>
        <v>5.4157752392841986E-4</v>
      </c>
      <c r="CR746" s="21">
        <f t="shared" si="1957"/>
        <v>5.4343425097504693E-4</v>
      </c>
      <c r="CS746" s="21">
        <f t="shared" si="1957"/>
        <v>5.1786523793073702E-4</v>
      </c>
      <c r="CT746" s="21">
        <f t="shared" si="1957"/>
        <v>5.196329285094319E-4</v>
      </c>
      <c r="CU746" s="21">
        <f t="shared" si="1957"/>
        <v>5.2130072531143357E-4</v>
      </c>
      <c r="CV746" s="21">
        <f t="shared" si="1957"/>
        <v>5.1987420821192191E-4</v>
      </c>
      <c r="CW746" s="21">
        <f t="shared" si="1957"/>
        <v>5.2135908397575495E-4</v>
      </c>
      <c r="CX746" s="21">
        <f t="shared" si="1957"/>
        <v>5.2274648523870722E-4</v>
      </c>
      <c r="CY746" s="21">
        <f t="shared" si="1957"/>
        <v>5.7539317103950385E-4</v>
      </c>
      <c r="CZ746" s="21">
        <f t="shared" si="1957"/>
        <v>5.7624208126349043E-4</v>
      </c>
      <c r="DA746" s="21">
        <f t="shared" si="1957"/>
        <v>5.7698011443063136E-4</v>
      </c>
      <c r="DB746" s="21">
        <f t="shared" si="1957"/>
        <v>5.5698759174562125E-4</v>
      </c>
      <c r="DC746" s="21">
        <f t="shared" si="1957"/>
        <v>5.5767228951616652E-4</v>
      </c>
      <c r="DD746" s="21">
        <f t="shared" si="1957"/>
        <v>5.5825482121299029E-4</v>
      </c>
      <c r="DE746" s="21">
        <f t="shared" si="1957"/>
        <v>5.3075446323243433E-4</v>
      </c>
      <c r="DF746" s="21">
        <f t="shared" si="1957"/>
        <v>5.3136015955521435E-4</v>
      </c>
      <c r="DG746" s="21">
        <f t="shared" si="1957"/>
        <v>5.3187384763571962E-4</v>
      </c>
      <c r="DH746" s="21">
        <f t="shared" si="1957"/>
        <v>5.2924888394529897E-4</v>
      </c>
      <c r="DI746" s="21">
        <f t="shared" si="1957"/>
        <v>5.2960618593211916E-4</v>
      </c>
      <c r="DJ746" s="21">
        <f t="shared" si="1957"/>
        <v>5.2987470100495455E-4</v>
      </c>
      <c r="DK746" s="21">
        <f t="shared" si="1957"/>
        <v>5.8197439342600127E-4</v>
      </c>
      <c r="DL746" s="21">
        <f t="shared" si="1957"/>
        <v>5.8155672175462048E-4</v>
      </c>
      <c r="DM746" s="21">
        <f t="shared" si="1957"/>
        <v>5.8104086719878913E-4</v>
      </c>
      <c r="DN746" s="21">
        <f t="shared" si="1957"/>
        <v>5.5971708980683671E-4</v>
      </c>
      <c r="DO746" s="21">
        <f t="shared" si="1957"/>
        <v>5.5923914463887488E-4</v>
      </c>
      <c r="DP746" s="21">
        <f t="shared" si="1957"/>
        <v>5.5867130749128022E-4</v>
      </c>
      <c r="DQ746" s="21">
        <f t="shared" si="1957"/>
        <v>5.3008233320523128E-4</v>
      </c>
      <c r="DR746" s="21">
        <f t="shared" si="1957"/>
        <v>5.2964470863243736E-4</v>
      </c>
      <c r="DS746" s="21">
        <f t="shared" si="1957"/>
        <v>5.2912637478342596E-4</v>
      </c>
      <c r="DT746" s="21">
        <f t="shared" si="1957"/>
        <v>5.2550389065344984E-4</v>
      </c>
      <c r="DU746" s="21">
        <f t="shared" si="1957"/>
        <v>5.248607836463873E-4</v>
      </c>
      <c r="DV746" s="21">
        <f t="shared" si="1957"/>
        <v>5.2414067288826484E-4</v>
      </c>
      <c r="DW746" s="21">
        <f t="shared" si="1957"/>
        <v>5.7458060145352825E-4</v>
      </c>
      <c r="DX746" s="21">
        <f t="shared" si="1957"/>
        <v>5.7306007968580441E-4</v>
      </c>
      <c r="DY746" s="21">
        <f t="shared" si="1957"/>
        <v>5.7145739394169235E-4</v>
      </c>
      <c r="DZ746" s="21">
        <f t="shared" si="1957"/>
        <v>5.4945297013266558E-4</v>
      </c>
      <c r="EA746" s="21">
        <f t="shared" si="1957"/>
        <v>5.4797384053871935E-4</v>
      </c>
      <c r="EB746" s="21">
        <f t="shared" si="1957"/>
        <v>5.4641985844089338E-4</v>
      </c>
      <c r="EC746" s="21">
        <f t="shared" si="1957"/>
        <v>5.1753420403575232E-4</v>
      </c>
      <c r="ED746" s="21">
        <f t="shared" si="1957"/>
        <v>5.1620668817316142E-4</v>
      </c>
      <c r="EE746" s="21">
        <f t="shared" si="1957"/>
        <v>5.1481199334921094E-4</v>
      </c>
      <c r="EF746" s="21">
        <f t="shared" si="1957"/>
        <v>5.1041498030649781E-4</v>
      </c>
      <c r="EG746" s="21">
        <f t="shared" ref="EG746:GR746" si="1958">(EG509-EF509)*$IA509</f>
        <v>5.0892955161120342E-4</v>
      </c>
      <c r="EH746" s="21">
        <f t="shared" si="1958"/>
        <v>5.0738082435223088E-4</v>
      </c>
      <c r="EI746" s="21">
        <f t="shared" si="1958"/>
        <v>5.5526119790132741E-4</v>
      </c>
      <c r="EJ746" s="21">
        <f t="shared" si="1958"/>
        <v>5.5283315506102779E-4</v>
      </c>
      <c r="EK746" s="21">
        <f t="shared" si="1958"/>
        <v>5.5034080404014433E-4</v>
      </c>
      <c r="EL746" s="21">
        <f t="shared" si="1958"/>
        <v>5.2825798976260583E-4</v>
      </c>
      <c r="EM746" s="21">
        <f t="shared" si="1958"/>
        <v>5.2596485664489789E-4</v>
      </c>
      <c r="EN746" s="21">
        <f t="shared" si="1958"/>
        <v>4.7433809107746603E-4</v>
      </c>
      <c r="EO746" s="21">
        <f t="shared" si="1958"/>
        <v>4.4903561892786341E-4</v>
      </c>
      <c r="EP746" s="21">
        <f t="shared" si="1958"/>
        <v>4.476634814010437E-4</v>
      </c>
      <c r="EQ746" s="21">
        <f t="shared" si="1958"/>
        <v>4.4624271338967271E-4</v>
      </c>
      <c r="ER746" s="21">
        <f t="shared" si="1958"/>
        <v>4.4222988168436911E-4</v>
      </c>
      <c r="ES746" s="21">
        <f t="shared" si="1958"/>
        <v>4.4074983919666956E-4</v>
      </c>
      <c r="ET746" s="21">
        <f t="shared" si="1958"/>
        <v>4.392240903398801E-4</v>
      </c>
      <c r="EU746" s="21">
        <f t="shared" si="1958"/>
        <v>4.8048507017800236E-4</v>
      </c>
      <c r="EV746" s="21">
        <f t="shared" si="1958"/>
        <v>4.7821156974408717E-4</v>
      </c>
      <c r="EW746" s="21">
        <f t="shared" si="1958"/>
        <v>4.758926015094333E-4</v>
      </c>
      <c r="EX746" s="21">
        <f t="shared" si="1958"/>
        <v>4.5664635382794221E-4</v>
      </c>
      <c r="EY746" s="21">
        <f t="shared" si="1958"/>
        <v>4.5451957574353305E-4</v>
      </c>
      <c r="EZ746" s="21">
        <f t="shared" si="1958"/>
        <v>4.5235136474393458E-4</v>
      </c>
      <c r="FA746" s="21">
        <f t="shared" si="1958"/>
        <v>4.2762690863451037E-4</v>
      </c>
      <c r="FB746" s="21">
        <f t="shared" si="1958"/>
        <v>4.2574124353705526E-4</v>
      </c>
      <c r="FC746" s="21">
        <f t="shared" si="1958"/>
        <v>4.2381801572994378E-4</v>
      </c>
      <c r="FD746" s="21">
        <f t="shared" si="1958"/>
        <v>4.1944582068861809E-4</v>
      </c>
      <c r="FE746" s="21">
        <f t="shared" si="1958"/>
        <v>4.174886630551771E-4</v>
      </c>
      <c r="FF746" s="21">
        <f t="shared" si="1958"/>
        <v>4.1549672451023084E-4</v>
      </c>
      <c r="FG746" s="21">
        <f t="shared" si="1958"/>
        <v>5.0102747635030059E-4</v>
      </c>
      <c r="FH746" s="21">
        <f t="shared" si="1958"/>
        <v>4.973227262387367E-4</v>
      </c>
      <c r="FI746" s="21">
        <f t="shared" si="1958"/>
        <v>4.9358902516163363E-4</v>
      </c>
      <c r="FJ746" s="21">
        <f t="shared" si="1958"/>
        <v>4.7238187532883683E-4</v>
      </c>
      <c r="FK746" s="21">
        <f t="shared" si="1958"/>
        <v>4.6896557221919299E-4</v>
      </c>
      <c r="FL746" s="21">
        <f t="shared" si="1958"/>
        <v>4.6552286276299143E-4</v>
      </c>
      <c r="FM746" s="21">
        <f t="shared" si="1958"/>
        <v>4.3896622058729864E-4</v>
      </c>
      <c r="FN746" s="21">
        <f t="shared" si="1958"/>
        <v>4.3595042159166956E-4</v>
      </c>
      <c r="FO746" s="21">
        <f t="shared" si="1958"/>
        <v>4.3290995332299768E-4</v>
      </c>
      <c r="FP746" s="21">
        <f t="shared" si="1958"/>
        <v>4.2739036270667393E-4</v>
      </c>
      <c r="FQ746" s="21">
        <f t="shared" si="1958"/>
        <v>4.2435384112145545E-4</v>
      </c>
      <c r="FR746" s="21">
        <f t="shared" si="1958"/>
        <v>4.2129570870298895E-4</v>
      </c>
      <c r="FS746" s="21">
        <f t="shared" si="1958"/>
        <v>4.5908460629229351E-4</v>
      </c>
      <c r="FT746" s="21">
        <f t="shared" si="1958"/>
        <v>4.5508394825991499E-4</v>
      </c>
      <c r="FU746" s="21">
        <f t="shared" si="1958"/>
        <v>4.5107061617512967E-4</v>
      </c>
      <c r="FV746" s="21">
        <f t="shared" si="1958"/>
        <v>4.3113031577752289E-4</v>
      </c>
      <c r="FW746" s="21">
        <f t="shared" si="1958"/>
        <v>4.2746742804609873E-4</v>
      </c>
      <c r="FX746" s="21">
        <f t="shared" si="1958"/>
        <v>4.237926481029039E-4</v>
      </c>
      <c r="FY746" s="21">
        <f t="shared" si="1958"/>
        <v>3.9912264749453544E-4</v>
      </c>
      <c r="FZ746" s="21">
        <f t="shared" si="1958"/>
        <v>3.9590204808626772E-4</v>
      </c>
      <c r="GA746" s="21">
        <f t="shared" si="1958"/>
        <v>3.9266933128198552E-4</v>
      </c>
      <c r="GB746" s="21">
        <f t="shared" si="1958"/>
        <v>3.872016665457949E-4</v>
      </c>
      <c r="GC746" s="21">
        <f t="shared" si="1958"/>
        <v>3.8399714403868123E-4</v>
      </c>
      <c r="GD746" s="21">
        <f t="shared" si="1958"/>
        <v>3.8078298013442504E-4</v>
      </c>
      <c r="GE746" s="21">
        <f t="shared" si="1958"/>
        <v>4.1443926283247113E-4</v>
      </c>
      <c r="GF746" s="21">
        <f t="shared" si="1958"/>
        <v>4.1032153966365123E-4</v>
      </c>
      <c r="GG746" s="21">
        <f t="shared" si="1958"/>
        <v>4.0620507388500009E-4</v>
      </c>
      <c r="GH746" s="21">
        <f t="shared" si="1958"/>
        <v>3.877815358440425E-4</v>
      </c>
      <c r="GI746" s="21">
        <f t="shared" si="1958"/>
        <v>3.8403347473843388E-4</v>
      </c>
      <c r="GJ746" s="21">
        <f t="shared" si="1958"/>
        <v>3.8028584583179735E-4</v>
      </c>
      <c r="GK746" s="21">
        <f t="shared" si="1958"/>
        <v>3.5773838541121978E-4</v>
      </c>
      <c r="GL746" s="21">
        <f t="shared" si="1958"/>
        <v>3.5445497314589007E-4</v>
      </c>
      <c r="GM746" s="21">
        <f t="shared" si="1958"/>
        <v>3.5117005139661888E-4</v>
      </c>
      <c r="GN746" s="21">
        <f t="shared" si="1958"/>
        <v>3.4589857224572181E-4</v>
      </c>
      <c r="GO746" s="21">
        <f t="shared" si="1958"/>
        <v>3.4266084731611333E-4</v>
      </c>
      <c r="GP746" s="21">
        <f t="shared" si="1958"/>
        <v>3.3942347351361714E-4</v>
      </c>
      <c r="GQ746" s="21">
        <f t="shared" si="1958"/>
        <v>3.6901202041160323E-4</v>
      </c>
      <c r="GR746" s="21">
        <f t="shared" si="1958"/>
        <v>3.6492748650377566E-4</v>
      </c>
      <c r="GS746" s="21">
        <f t="shared" ref="GS746:HW746" si="1959">(GS509-GR509)*$IA509</f>
        <v>3.6085546325529641E-4</v>
      </c>
      <c r="GT746" s="21">
        <f t="shared" si="1959"/>
        <v>3.4410412373237555E-4</v>
      </c>
      <c r="GU746" s="21">
        <f t="shared" si="1959"/>
        <v>3.4040486753232846E-4</v>
      </c>
      <c r="GV746" s="21">
        <f t="shared" si="1959"/>
        <v>3.367159262983758E-4</v>
      </c>
      <c r="GW746" s="21">
        <f t="shared" si="1959"/>
        <v>3.1641487281019694E-4</v>
      </c>
      <c r="GX746" s="21">
        <f t="shared" si="1959"/>
        <v>3.1318524699891357E-4</v>
      </c>
      <c r="GY746" s="21">
        <f t="shared" si="1959"/>
        <v>3.0996259116308869E-4</v>
      </c>
      <c r="GZ746" s="21">
        <f t="shared" si="1959"/>
        <v>3.0499712099621478E-4</v>
      </c>
      <c r="HA746" s="21">
        <f t="shared" si="1959"/>
        <v>3.0183539310101216E-4</v>
      </c>
      <c r="HB746" s="21">
        <f t="shared" si="1959"/>
        <v>2.9868189737457219E-4</v>
      </c>
      <c r="HC746" s="21">
        <f t="shared" si="1959"/>
        <v>3.2438203036169603E-4</v>
      </c>
      <c r="HD746" s="21">
        <f t="shared" si="1959"/>
        <v>3.2044975462173743E-4</v>
      </c>
      <c r="HE746" s="21">
        <f t="shared" si="1959"/>
        <v>3.1653849109872689E-4</v>
      </c>
      <c r="HF746" s="21">
        <f t="shared" si="1959"/>
        <v>3.0153072429372162E-4</v>
      </c>
      <c r="HG746" s="21">
        <f t="shared" si="1959"/>
        <v>2.9798504953486949E-4</v>
      </c>
      <c r="HH746" s="21">
        <f t="shared" si="1959"/>
        <v>2.944571035440443E-4</v>
      </c>
      <c r="HI746" s="21">
        <f t="shared" si="1959"/>
        <v>2.7643008955107601E-4</v>
      </c>
      <c r="HJ746" s="21">
        <f t="shared" si="1959"/>
        <v>2.7334438215597447E-4</v>
      </c>
      <c r="HK746" s="21">
        <f t="shared" si="1959"/>
        <v>2.7027199846368309E-4</v>
      </c>
      <c r="HL746" s="21">
        <f t="shared" si="1959"/>
        <v>2.6568908942432867E-4</v>
      </c>
      <c r="HM746" s="21">
        <f t="shared" si="1959"/>
        <v>2.626864287059325E-4</v>
      </c>
      <c r="HN746" s="21">
        <f t="shared" si="1959"/>
        <v>2.59697809473461E-4</v>
      </c>
      <c r="HO746" s="21">
        <f t="shared" si="1959"/>
        <v>2.817711474843464E-4</v>
      </c>
      <c r="HP746" s="21">
        <f t="shared" si="1959"/>
        <v>2.7807914122321507E-4</v>
      </c>
      <c r="HQ746" s="21">
        <f t="shared" si="1959"/>
        <v>2.7441402840712459E-4</v>
      </c>
      <c r="HR746" s="21">
        <f t="shared" si="1959"/>
        <v>2.6115042195881297E-4</v>
      </c>
      <c r="HS746" s="21">
        <f t="shared" si="1959"/>
        <v>2.578345311613492E-4</v>
      </c>
      <c r="HT746" s="21">
        <f t="shared" si="1959"/>
        <v>2.5454146034732748E-4</v>
      </c>
      <c r="HU746" s="21">
        <f t="shared" si="1959"/>
        <v>2.3873796133324715E-4</v>
      </c>
      <c r="HV746" s="21">
        <f t="shared" si="1959"/>
        <v>2.3586080241877317E-4</v>
      </c>
      <c r="HW746" s="21">
        <f t="shared" si="1959"/>
        <v>2.3300133985700315E-4</v>
      </c>
      <c r="HX746" s="21"/>
      <c r="HY746" s="21"/>
    </row>
    <row r="747" spans="2:233" x14ac:dyDescent="0.25">
      <c r="B747" s="43">
        <f t="shared" si="1943"/>
        <v>7</v>
      </c>
      <c r="C747" s="22"/>
      <c r="D747" s="21"/>
      <c r="E747" s="21"/>
      <c r="F747" s="21"/>
      <c r="G747" s="21"/>
      <c r="H747" s="21"/>
      <c r="I747" s="17">
        <f>I510*$IA510</f>
        <v>7.8257042341427456E-6</v>
      </c>
      <c r="J747" s="21">
        <f t="shared" ref="J747:BU747" si="1960">(J510-I510)*$IA510</f>
        <v>2.2654597455110711E-5</v>
      </c>
      <c r="K747" s="21">
        <f t="shared" si="1960"/>
        <v>3.7769975971425791E-5</v>
      </c>
      <c r="L747" s="21">
        <f t="shared" si="1960"/>
        <v>5.2881331740241015E-5</v>
      </c>
      <c r="M747" s="21">
        <f t="shared" si="1960"/>
        <v>6.4563866730057149E-5</v>
      </c>
      <c r="N747" s="21">
        <f t="shared" si="1960"/>
        <v>7.8892847803262791E-5</v>
      </c>
      <c r="O747" s="21">
        <f t="shared" si="1960"/>
        <v>9.3203696378214176E-5</v>
      </c>
      <c r="P747" s="21">
        <f t="shared" si="1960"/>
        <v>1.0687429783495606E-4</v>
      </c>
      <c r="Q747" s="21">
        <f t="shared" si="1960"/>
        <v>1.2105492828786209E-4</v>
      </c>
      <c r="R747" s="21">
        <f t="shared" si="1960"/>
        <v>1.352055365976597E-4</v>
      </c>
      <c r="S747" s="21">
        <f t="shared" si="1960"/>
        <v>1.6401394669634964E-4</v>
      </c>
      <c r="T747" s="21">
        <f t="shared" si="1960"/>
        <v>1.794611426371666E-4</v>
      </c>
      <c r="U747" s="21">
        <f t="shared" si="1960"/>
        <v>1.9485815087225844E-4</v>
      </c>
      <c r="V747" s="21">
        <f t="shared" si="1960"/>
        <v>2.0266776410923066E-4</v>
      </c>
      <c r="W747" s="21">
        <f t="shared" si="1960"/>
        <v>2.1741377284527862E-4</v>
      </c>
      <c r="X747" s="21">
        <f t="shared" si="1960"/>
        <v>2.3210074415470932E-4</v>
      </c>
      <c r="Y747" s="21">
        <f t="shared" si="1960"/>
        <v>2.3432411201933519E-4</v>
      </c>
      <c r="Z747" s="21">
        <f t="shared" si="1960"/>
        <v>2.4816889653475214E-4</v>
      </c>
      <c r="AA747" s="21">
        <f t="shared" si="1960"/>
        <v>2.6194954848878356E-4</v>
      </c>
      <c r="AB747" s="21">
        <f t="shared" si="1960"/>
        <v>2.7407867955928604E-4</v>
      </c>
      <c r="AC747" s="21">
        <f t="shared" si="1960"/>
        <v>2.876449255143521E-4</v>
      </c>
      <c r="AD747" s="21">
        <f t="shared" si="1960"/>
        <v>3.0113729336506676E-4</v>
      </c>
      <c r="AE747" s="21">
        <f t="shared" si="1960"/>
        <v>3.4548309545815993E-4</v>
      </c>
      <c r="AF747" s="21">
        <f t="shared" si="1960"/>
        <v>3.600573855892708E-4</v>
      </c>
      <c r="AG747" s="21">
        <f t="shared" si="1960"/>
        <v>3.7453044400324696E-4</v>
      </c>
      <c r="AH747" s="21">
        <f t="shared" si="1960"/>
        <v>3.7496956686645933E-4</v>
      </c>
      <c r="AI747" s="21">
        <f t="shared" si="1960"/>
        <v>3.887525313903206E-4</v>
      </c>
      <c r="AJ747" s="21">
        <f t="shared" si="1960"/>
        <v>4.0243049946814095E-4</v>
      </c>
      <c r="AK747" s="21">
        <f t="shared" si="1960"/>
        <v>3.9510259302846448E-4</v>
      </c>
      <c r="AL747" s="21">
        <f t="shared" si="1960"/>
        <v>4.0793910231257346E-4</v>
      </c>
      <c r="AM747" s="21">
        <f t="shared" si="1960"/>
        <v>4.2067138591525289E-4</v>
      </c>
      <c r="AN747" s="21">
        <f t="shared" si="1960"/>
        <v>4.3080818568039638E-4</v>
      </c>
      <c r="AO747" s="21">
        <f t="shared" si="1960"/>
        <v>4.4325819897652143E-4</v>
      </c>
      <c r="AP747" s="21">
        <f t="shared" si="1960"/>
        <v>4.5559624699071093E-4</v>
      </c>
      <c r="AQ747" s="21">
        <f t="shared" si="1960"/>
        <v>5.1379496507159169E-4</v>
      </c>
      <c r="AR747" s="21">
        <f t="shared" si="1960"/>
        <v>5.2693174793263045E-4</v>
      </c>
      <c r="AS747" s="21">
        <f t="shared" si="1960"/>
        <v>5.3992385127223032E-4</v>
      </c>
      <c r="AT747" s="21">
        <f t="shared" si="1960"/>
        <v>5.3298109784752888E-4</v>
      </c>
      <c r="AU747" s="21">
        <f t="shared" si="1960"/>
        <v>5.4529119742387645E-4</v>
      </c>
      <c r="AV747" s="21">
        <f t="shared" si="1960"/>
        <v>5.5745787898022641E-4</v>
      </c>
      <c r="AW747" s="21">
        <f t="shared" si="1960"/>
        <v>5.4088611481159813E-4</v>
      </c>
      <c r="AX747" s="21">
        <f t="shared" si="1960"/>
        <v>5.5226671708524951E-4</v>
      </c>
      <c r="AY747" s="21">
        <f t="shared" si="1960"/>
        <v>5.6351018197058273E-4</v>
      </c>
      <c r="AZ747" s="21">
        <f t="shared" si="1960"/>
        <v>5.7131612300351351E-4</v>
      </c>
      <c r="BA747" s="21">
        <f t="shared" si="1960"/>
        <v>5.8222821961155221E-4</v>
      </c>
      <c r="BB747" s="21">
        <f t="shared" si="1960"/>
        <v>5.9299782308443974E-4</v>
      </c>
      <c r="BC747" s="21">
        <f t="shared" si="1960"/>
        <v>6.6291078717016386E-4</v>
      </c>
      <c r="BD747" s="21">
        <f t="shared" si="1960"/>
        <v>6.7414678468384777E-4</v>
      </c>
      <c r="BE747" s="21">
        <f t="shared" si="1960"/>
        <v>6.8520465124506918E-4</v>
      </c>
      <c r="BF747" s="21">
        <f t="shared" si="1960"/>
        <v>6.7117866635678803E-4</v>
      </c>
      <c r="BG747" s="21">
        <f t="shared" si="1960"/>
        <v>6.8160765361010547E-4</v>
      </c>
      <c r="BH747" s="21">
        <f t="shared" si="1960"/>
        <v>6.9186444838961519E-4</v>
      </c>
      <c r="BI747" s="21">
        <f t="shared" si="1960"/>
        <v>6.6672217915172451E-4</v>
      </c>
      <c r="BJ747" s="21">
        <f t="shared" si="1960"/>
        <v>6.7629750913273539E-4</v>
      </c>
      <c r="BK747" s="21">
        <f t="shared" si="1960"/>
        <v>6.8571170750157619E-4</v>
      </c>
      <c r="BL747" s="21">
        <f t="shared" si="1960"/>
        <v>6.9097647804225719E-4</v>
      </c>
      <c r="BM747" s="21">
        <f t="shared" si="1960"/>
        <v>7.0003123932983291E-4</v>
      </c>
      <c r="BN747" s="21">
        <f t="shared" si="1960"/>
        <v>7.0892209541008788E-4</v>
      </c>
      <c r="BO747" s="21">
        <f t="shared" si="1960"/>
        <v>7.8809567355351846E-4</v>
      </c>
      <c r="BP747" s="21">
        <f t="shared" si="1960"/>
        <v>7.9709389216417838E-4</v>
      </c>
      <c r="BQ747" s="21">
        <f t="shared" si="1960"/>
        <v>8.0589222178000419E-4</v>
      </c>
      <c r="BR747" s="21">
        <f t="shared" si="1960"/>
        <v>7.8536548459085128E-4</v>
      </c>
      <c r="BS747" s="21">
        <f t="shared" si="1960"/>
        <v>7.9362792842755238E-4</v>
      </c>
      <c r="BT747" s="21">
        <f t="shared" si="1960"/>
        <v>8.0170037994081299E-4</v>
      </c>
      <c r="BU747" s="21">
        <f t="shared" si="1960"/>
        <v>7.6897635493365147E-4</v>
      </c>
      <c r="BV747" s="21">
        <f t="shared" ref="BV747:EG747" si="1961">(BV510-BU510)*$IA510</f>
        <v>7.7651249498572822E-4</v>
      </c>
      <c r="BW747" s="21">
        <f t="shared" si="1961"/>
        <v>7.8387340315392478E-4</v>
      </c>
      <c r="BX747" s="21">
        <f t="shared" si="1961"/>
        <v>7.8652265366545282E-4</v>
      </c>
      <c r="BY747" s="21">
        <f t="shared" si="1961"/>
        <v>7.9351762533709817E-4</v>
      </c>
      <c r="BZ747" s="21">
        <f t="shared" si="1961"/>
        <v>8.0033715170969594E-4</v>
      </c>
      <c r="CA747" s="21">
        <f t="shared" si="1961"/>
        <v>8.8615424490754336E-4</v>
      </c>
      <c r="CB747" s="21">
        <f t="shared" si="1961"/>
        <v>8.9271831870495937E-4</v>
      </c>
      <c r="CC747" s="21">
        <f t="shared" si="1961"/>
        <v>8.9907307254621959E-4</v>
      </c>
      <c r="CD747" s="21">
        <f t="shared" si="1961"/>
        <v>8.7286733341654149E-4</v>
      </c>
      <c r="CE747" s="21">
        <f t="shared" si="1961"/>
        <v>8.7881111096749004E-4</v>
      </c>
      <c r="CF747" s="21">
        <f t="shared" si="1961"/>
        <v>8.8455841204029806E-4</v>
      </c>
      <c r="CG747" s="21">
        <f t="shared" si="1961"/>
        <v>8.4548716077232993E-4</v>
      </c>
      <c r="CH747" s="21">
        <f t="shared" si="1961"/>
        <v>8.5087259967631329E-4</v>
      </c>
      <c r="CI747" s="21">
        <f t="shared" si="1961"/>
        <v>8.5607870560703225E-4</v>
      </c>
      <c r="CJ747" s="21">
        <f t="shared" si="1961"/>
        <v>8.561706833439994E-4</v>
      </c>
      <c r="CK747" s="21">
        <f t="shared" si="1961"/>
        <v>8.610246878537225E-4</v>
      </c>
      <c r="CL747" s="21">
        <f t="shared" si="1961"/>
        <v>8.6570147823101325E-4</v>
      </c>
      <c r="CM747" s="21">
        <f t="shared" si="1961"/>
        <v>9.5553109039230499E-4</v>
      </c>
      <c r="CN747" s="21">
        <f t="shared" si="1961"/>
        <v>9.5960710724308867E-4</v>
      </c>
      <c r="CO747" s="21">
        <f t="shared" si="1961"/>
        <v>9.634762616727322E-4</v>
      </c>
      <c r="CP747" s="21">
        <f t="shared" si="1961"/>
        <v>9.3259339023522468E-4</v>
      </c>
      <c r="CQ747" s="21">
        <f t="shared" si="1961"/>
        <v>9.3619849844533433E-4</v>
      </c>
      <c r="CR747" s="21">
        <f t="shared" si="1961"/>
        <v>9.3961134671251148E-4</v>
      </c>
      <c r="CS747" s="21">
        <f t="shared" si="1961"/>
        <v>8.9559088722277445E-4</v>
      </c>
      <c r="CT747" s="21">
        <f t="shared" si="1961"/>
        <v>8.9883297120455484E-4</v>
      </c>
      <c r="CU747" s="21">
        <f t="shared" si="1961"/>
        <v>9.0190090941453908E-4</v>
      </c>
      <c r="CV747" s="21">
        <f t="shared" si="1961"/>
        <v>8.9961276729454468E-4</v>
      </c>
      <c r="CW747" s="21">
        <f t="shared" si="1961"/>
        <v>9.023600103977553E-4</v>
      </c>
      <c r="CX747" s="21">
        <f t="shared" si="1961"/>
        <v>9.0493716563004221E-4</v>
      </c>
      <c r="CY747" s="21">
        <f t="shared" si="1961"/>
        <v>9.962698678129692E-4</v>
      </c>
      <c r="CZ747" s="21">
        <f t="shared" si="1961"/>
        <v>9.9793640441057842E-4</v>
      </c>
      <c r="DA747" s="21">
        <f t="shared" si="1961"/>
        <v>9.9940905448052549E-4</v>
      </c>
      <c r="DB747" s="21">
        <f t="shared" si="1961"/>
        <v>9.64963272242313E-4</v>
      </c>
      <c r="DC747" s="21">
        <f t="shared" si="1961"/>
        <v>9.6633002924081241E-4</v>
      </c>
      <c r="DD747" s="21">
        <f t="shared" si="1961"/>
        <v>9.6751802547209948E-4</v>
      </c>
      <c r="DE747" s="21">
        <f t="shared" si="1961"/>
        <v>9.2002272423006507E-4</v>
      </c>
      <c r="DF747" s="21">
        <f t="shared" si="1961"/>
        <v>9.2123488182668811E-4</v>
      </c>
      <c r="DG747" s="21">
        <f t="shared" si="1961"/>
        <v>9.2228599482802487E-4</v>
      </c>
      <c r="DH747" s="21">
        <f t="shared" si="1961"/>
        <v>9.1789193123650587E-4</v>
      </c>
      <c r="DI747" s="21">
        <f t="shared" si="1961"/>
        <v>9.1866744896629336E-4</v>
      </c>
      <c r="DJ747" s="21">
        <f t="shared" si="1961"/>
        <v>9.1928741658214397E-4</v>
      </c>
      <c r="DK747" s="21">
        <f t="shared" si="1961"/>
        <v>1.0098472919323968E-3</v>
      </c>
      <c r="DL747" s="21">
        <f t="shared" si="1961"/>
        <v>1.0092958205127538E-3</v>
      </c>
      <c r="DM747" s="21">
        <f t="shared" si="1961"/>
        <v>1.0085718927524115E-3</v>
      </c>
      <c r="DN747" s="21">
        <f t="shared" si="1961"/>
        <v>9.7171994725162763E-4</v>
      </c>
      <c r="DO747" s="21">
        <f t="shared" si="1961"/>
        <v>9.7104885671305571E-4</v>
      </c>
      <c r="DP747" s="21">
        <f t="shared" si="1961"/>
        <v>9.7021979685539073E-4</v>
      </c>
      <c r="DQ747" s="21">
        <f t="shared" si="1961"/>
        <v>9.2071613697163805E-4</v>
      </c>
      <c r="DR747" s="21">
        <f t="shared" si="1961"/>
        <v>9.2009813620891345E-4</v>
      </c>
      <c r="DS747" s="21">
        <f t="shared" si="1961"/>
        <v>9.193382801408554E-4</v>
      </c>
      <c r="DT747" s="21">
        <f t="shared" si="1961"/>
        <v>9.1318242237423955E-4</v>
      </c>
      <c r="DU747" s="21">
        <f t="shared" si="1961"/>
        <v>9.1220126863434249E-4</v>
      </c>
      <c r="DV747" s="21">
        <f t="shared" si="1961"/>
        <v>9.1108464037107024E-4</v>
      </c>
      <c r="DW747" s="21">
        <f t="shared" si="1961"/>
        <v>9.9891177222067445E-4</v>
      </c>
      <c r="DX747" s="21">
        <f t="shared" si="1961"/>
        <v>9.9642047743618567E-4</v>
      </c>
      <c r="DY747" s="21">
        <f t="shared" si="1961"/>
        <v>9.93784140398525E-4</v>
      </c>
      <c r="DZ747" s="21">
        <f t="shared" si="1961"/>
        <v>9.5565959315550462E-4</v>
      </c>
      <c r="EA747" s="21">
        <f t="shared" si="1961"/>
        <v>9.5322583455494591E-4</v>
      </c>
      <c r="EB747" s="21">
        <f t="shared" si="1961"/>
        <v>9.5065989339640402E-4</v>
      </c>
      <c r="EC747" s="21">
        <f t="shared" si="1961"/>
        <v>9.0053184073986931E-4</v>
      </c>
      <c r="ED747" s="21">
        <f t="shared" si="1961"/>
        <v>8.9834585156064409E-4</v>
      </c>
      <c r="EE747" s="21">
        <f t="shared" si="1961"/>
        <v>8.9604124107036092E-4</v>
      </c>
      <c r="EF747" s="21">
        <f t="shared" si="1961"/>
        <v>8.8850843617961878E-4</v>
      </c>
      <c r="EG747" s="21">
        <f t="shared" si="1961"/>
        <v>8.860414109133685E-4</v>
      </c>
      <c r="EH747" s="21">
        <f t="shared" ref="EH747:GS747" si="1962">(EH510-EG510)*$IA510</f>
        <v>8.8346249148247137E-4</v>
      </c>
      <c r="EI747" s="21">
        <f t="shared" si="1962"/>
        <v>9.6696371214154695E-4</v>
      </c>
      <c r="EJ747" s="21">
        <f t="shared" si="1962"/>
        <v>9.6286809589200958E-4</v>
      </c>
      <c r="EK747" s="21">
        <f t="shared" si="1962"/>
        <v>9.5865825084992193E-4</v>
      </c>
      <c r="EL747" s="21">
        <f t="shared" si="1962"/>
        <v>9.2031493910079776E-4</v>
      </c>
      <c r="EM747" s="21">
        <f t="shared" si="1962"/>
        <v>9.1644064076226012E-4</v>
      </c>
      <c r="EN747" s="21">
        <f t="shared" si="1962"/>
        <v>8.2659128709819374E-4</v>
      </c>
      <c r="EO747" s="21">
        <f t="shared" si="1962"/>
        <v>7.8259320321946648E-4</v>
      </c>
      <c r="EP747" s="21">
        <f t="shared" si="1962"/>
        <v>7.8029394229070222E-4</v>
      </c>
      <c r="EQ747" s="21">
        <f t="shared" si="1962"/>
        <v>7.7790862137361576E-4</v>
      </c>
      <c r="ER747" s="21">
        <f t="shared" si="1962"/>
        <v>7.7100275392466468E-4</v>
      </c>
      <c r="ES747" s="21">
        <f t="shared" si="1962"/>
        <v>7.6851071873565782E-4</v>
      </c>
      <c r="ET747" s="21">
        <f t="shared" si="1962"/>
        <v>7.6593771170264317E-4</v>
      </c>
      <c r="EU747" s="21">
        <f t="shared" si="1962"/>
        <v>8.379878258522323E-4</v>
      </c>
      <c r="EV747" s="21">
        <f t="shared" si="1962"/>
        <v>8.341216355647065E-4</v>
      </c>
      <c r="EW747" s="21">
        <f t="shared" si="1962"/>
        <v>8.3017446863228796E-4</v>
      </c>
      <c r="EX747" s="21">
        <f t="shared" si="1962"/>
        <v>7.9669228506106795E-4</v>
      </c>
      <c r="EY747" s="21">
        <f t="shared" si="1962"/>
        <v>7.93071780383523E-4</v>
      </c>
      <c r="EZ747" s="21">
        <f t="shared" si="1962"/>
        <v>7.8937748517705713E-4</v>
      </c>
      <c r="FA747" s="21">
        <f t="shared" si="1962"/>
        <v>7.463141996280092E-4</v>
      </c>
      <c r="FB747" s="21">
        <f t="shared" si="1962"/>
        <v>7.4310328150845116E-4</v>
      </c>
      <c r="FC747" s="21">
        <f t="shared" si="1962"/>
        <v>7.3982551597733155E-4</v>
      </c>
      <c r="FD747" s="21">
        <f t="shared" si="1962"/>
        <v>7.322709221480421E-4</v>
      </c>
      <c r="FE747" s="21">
        <f t="shared" si="1962"/>
        <v>7.2893066883932759E-4</v>
      </c>
      <c r="FF747" s="21">
        <f t="shared" si="1962"/>
        <v>7.2552843134586367E-4</v>
      </c>
      <c r="FG747" s="21">
        <f t="shared" si="1962"/>
        <v>8.7497609140665044E-4</v>
      </c>
      <c r="FH747" s="21">
        <f t="shared" si="1962"/>
        <v>8.686069219561957E-4</v>
      </c>
      <c r="FI747" s="21">
        <f t="shared" si="1962"/>
        <v>8.6218501694703992E-4</v>
      </c>
      <c r="FJ747" s="21">
        <f t="shared" si="1962"/>
        <v>8.2523433683738339E-4</v>
      </c>
      <c r="FK747" s="21">
        <f t="shared" si="1962"/>
        <v>8.1935707205553758E-4</v>
      </c>
      <c r="FL747" s="21">
        <f t="shared" si="1962"/>
        <v>8.1343174774578899E-4</v>
      </c>
      <c r="FM747" s="21">
        <f t="shared" si="1962"/>
        <v>7.6711059139299826E-4</v>
      </c>
      <c r="FN747" s="21">
        <f t="shared" si="1962"/>
        <v>7.6192052051580886E-4</v>
      </c>
      <c r="FO747" s="21">
        <f t="shared" si="1962"/>
        <v>7.5668570159790141E-4</v>
      </c>
      <c r="FP747" s="21">
        <f t="shared" si="1962"/>
        <v>7.4711539874688178E-4</v>
      </c>
      <c r="FQ747" s="21">
        <f t="shared" si="1962"/>
        <v>7.4188352718417862E-4</v>
      </c>
      <c r="FR747" s="21">
        <f t="shared" si="1962"/>
        <v>7.3661229210138972E-4</v>
      </c>
      <c r="FS747" s="21">
        <f t="shared" si="1962"/>
        <v>8.0276807122844299E-4</v>
      </c>
      <c r="FT747" s="21">
        <f t="shared" si="1962"/>
        <v>7.9585768711699673E-4</v>
      </c>
      <c r="FU747" s="21">
        <f t="shared" si="1962"/>
        <v>7.8892310328709846E-4</v>
      </c>
      <c r="FV747" s="21">
        <f t="shared" si="1962"/>
        <v>7.5412631328652588E-4</v>
      </c>
      <c r="FW747" s="21">
        <f t="shared" si="1962"/>
        <v>7.47795957909181E-4</v>
      </c>
      <c r="FX747" s="21">
        <f t="shared" si="1962"/>
        <v>7.4144300634585759E-4</v>
      </c>
      <c r="FY747" s="21">
        <f t="shared" si="1962"/>
        <v>6.9835135782727491E-4</v>
      </c>
      <c r="FZ747" s="21">
        <f t="shared" si="1962"/>
        <v>6.9278360482145885E-4</v>
      </c>
      <c r="GA747" s="21">
        <f t="shared" si="1962"/>
        <v>6.8719313473730769E-4</v>
      </c>
      <c r="GB747" s="21">
        <f t="shared" si="1962"/>
        <v>6.7768938216126204E-4</v>
      </c>
      <c r="GC747" s="21">
        <f t="shared" si="1962"/>
        <v>6.7214465890471059E-4</v>
      </c>
      <c r="GD747" s="21">
        <f t="shared" si="1962"/>
        <v>6.6658160193656957E-4</v>
      </c>
      <c r="GE747" s="21">
        <f t="shared" si="1962"/>
        <v>7.2556912550940942E-4</v>
      </c>
      <c r="GF747" s="21">
        <f t="shared" si="1962"/>
        <v>7.1843155800951886E-4</v>
      </c>
      <c r="GG747" s="21">
        <f t="shared" si="1962"/>
        <v>7.11294328388276E-4</v>
      </c>
      <c r="GH747" s="21">
        <f t="shared" si="1962"/>
        <v>6.7909925829365346E-4</v>
      </c>
      <c r="GI747" s="21">
        <f t="shared" si="1962"/>
        <v>6.7259951788931007E-4</v>
      </c>
      <c r="GJ747" s="21">
        <f t="shared" si="1962"/>
        <v>6.66098902163652E-4</v>
      </c>
      <c r="GK747" s="21">
        <f t="shared" si="1962"/>
        <v>6.2666326025891692E-4</v>
      </c>
      <c r="GL747" s="21">
        <f t="shared" si="1962"/>
        <v>6.2096761160443945E-4</v>
      </c>
      <c r="GM747" s="21">
        <f t="shared" si="1962"/>
        <v>6.1526794784881708E-4</v>
      </c>
      <c r="GN747" s="21">
        <f t="shared" si="1962"/>
        <v>6.0608595961373951E-4</v>
      </c>
      <c r="GO747" s="21">
        <f t="shared" si="1962"/>
        <v>6.0046578055379467E-4</v>
      </c>
      <c r="GP747" s="21">
        <f t="shared" si="1962"/>
        <v>5.9484490331416649E-4</v>
      </c>
      <c r="GQ747" s="21">
        <f t="shared" si="1962"/>
        <v>6.4675755788702865E-4</v>
      </c>
      <c r="GR747" s="21">
        <f t="shared" si="1962"/>
        <v>6.3965786207037805E-4</v>
      </c>
      <c r="GS747" s="21">
        <f t="shared" si="1962"/>
        <v>6.3257842528552008E-4</v>
      </c>
      <c r="GT747" s="21">
        <f t="shared" ref="GT747:HW747" si="1963">(GT510-GS510)*$IA510</f>
        <v>6.0326781079483871E-4</v>
      </c>
      <c r="GU747" s="21">
        <f t="shared" si="1963"/>
        <v>5.9683527334778623E-4</v>
      </c>
      <c r="GV747" s="21">
        <f t="shared" si="1963"/>
        <v>5.904193659860427E-4</v>
      </c>
      <c r="GW747" s="21">
        <f t="shared" si="1963"/>
        <v>5.5486987101419376E-4</v>
      </c>
      <c r="GX747" s="21">
        <f t="shared" si="1963"/>
        <v>5.4925241389830513E-4</v>
      </c>
      <c r="GY747" s="21">
        <f t="shared" si="1963"/>
        <v>5.4364596436424605E-4</v>
      </c>
      <c r="GZ747" s="21">
        <f t="shared" si="1963"/>
        <v>5.3498123200800354E-4</v>
      </c>
      <c r="HA747" s="21">
        <f t="shared" si="1963"/>
        <v>5.2947883708025093E-4</v>
      </c>
      <c r="HB747" s="21">
        <f t="shared" si="1963"/>
        <v>5.2398972324781286E-4</v>
      </c>
      <c r="HC747" s="21">
        <f t="shared" si="1963"/>
        <v>5.6912422708961963E-4</v>
      </c>
      <c r="HD747" s="21">
        <f t="shared" si="1963"/>
        <v>5.6227353599505852E-4</v>
      </c>
      <c r="HE747" s="21">
        <f t="shared" si="1963"/>
        <v>5.5545824688257286E-4</v>
      </c>
      <c r="HF747" s="21">
        <f t="shared" si="1963"/>
        <v>5.2916724937676792E-4</v>
      </c>
      <c r="HG747" s="21">
        <f t="shared" si="1963"/>
        <v>5.2298792460351738E-4</v>
      </c>
      <c r="HH747" s="21">
        <f t="shared" si="1963"/>
        <v>5.1683844314331527E-4</v>
      </c>
      <c r="HI747" s="21">
        <f t="shared" si="1963"/>
        <v>4.8523579688992025E-4</v>
      </c>
      <c r="HJ747" s="21">
        <f t="shared" si="1963"/>
        <v>4.7985670846986857E-4</v>
      </c>
      <c r="HK747" s="21">
        <f t="shared" si="1963"/>
        <v>4.7449995151804976E-4</v>
      </c>
      <c r="HL747" s="21">
        <f t="shared" si="1963"/>
        <v>4.664899326741984E-4</v>
      </c>
      <c r="HM747" s="21">
        <f t="shared" si="1963"/>
        <v>4.6125316897381124E-4</v>
      </c>
      <c r="HN747" s="21">
        <f t="shared" si="1963"/>
        <v>4.5604005607106994E-4</v>
      </c>
      <c r="HO747" s="21">
        <f t="shared" si="1963"/>
        <v>4.9484039830960088E-4</v>
      </c>
      <c r="HP747" s="21">
        <f t="shared" si="1963"/>
        <v>4.8839579223415792E-4</v>
      </c>
      <c r="HQ747" s="21">
        <f t="shared" si="1963"/>
        <v>4.8199715511879797E-4</v>
      </c>
      <c r="HR747" s="21">
        <f t="shared" si="1963"/>
        <v>4.5873608916086143E-4</v>
      </c>
      <c r="HS747" s="21">
        <f t="shared" si="1963"/>
        <v>4.5294619117166874E-4</v>
      </c>
      <c r="HT747" s="21">
        <f t="shared" si="1963"/>
        <v>4.4719528996329085E-4</v>
      </c>
      <c r="HU747" s="21">
        <f t="shared" si="1963"/>
        <v>4.1946191357895488E-4</v>
      </c>
      <c r="HV747" s="21">
        <f t="shared" si="1963"/>
        <v>4.1443687762334229E-4</v>
      </c>
      <c r="HW747" s="21">
        <f t="shared" si="1963"/>
        <v>4.0944203178535916E-4</v>
      </c>
      <c r="HX747" s="21"/>
      <c r="HY747" s="21"/>
    </row>
    <row r="748" spans="2:233" x14ac:dyDescent="0.25">
      <c r="B748" s="43">
        <f t="shared" si="1943"/>
        <v>8</v>
      </c>
      <c r="C748" s="22"/>
      <c r="D748" s="21"/>
      <c r="E748" s="21"/>
      <c r="F748" s="21"/>
      <c r="G748" s="21"/>
      <c r="H748" s="21"/>
      <c r="I748" s="21"/>
      <c r="J748" s="17">
        <f>J511*$IA511</f>
        <v>1.1843653425458635E-5</v>
      </c>
      <c r="K748" s="21">
        <f t="shared" ref="K748:BV748" si="1964">(K511-J511)*$IA511</f>
        <v>3.5561339802917724E-5</v>
      </c>
      <c r="L748" s="21">
        <f t="shared" si="1964"/>
        <v>5.9288228471003346E-5</v>
      </c>
      <c r="M748" s="21">
        <f t="shared" si="1964"/>
        <v>7.8834349594354643E-5</v>
      </c>
      <c r="N748" s="21">
        <f t="shared" si="1964"/>
        <v>1.0134874607381066E-4</v>
      </c>
      <c r="O748" s="21">
        <f t="shared" si="1964"/>
        <v>1.2384157887237454E-4</v>
      </c>
      <c r="P748" s="21">
        <f t="shared" si="1964"/>
        <v>1.4546486938379872E-4</v>
      </c>
      <c r="Q748" s="21">
        <f t="shared" si="1964"/>
        <v>1.6776584539041092E-4</v>
      </c>
      <c r="R748" s="21">
        <f t="shared" si="1964"/>
        <v>1.9002587871852424E-4</v>
      </c>
      <c r="S748" s="21">
        <f t="shared" si="1964"/>
        <v>2.3312179902115036E-4</v>
      </c>
      <c r="T748" s="21">
        <f t="shared" si="1964"/>
        <v>2.5743968975293336E-4</v>
      </c>
      <c r="U748" s="21">
        <f t="shared" si="1964"/>
        <v>2.8168593007818558E-4</v>
      </c>
      <c r="V748" s="21">
        <f t="shared" si="1964"/>
        <v>2.9489236684596549E-4</v>
      </c>
      <c r="W748" s="21">
        <f t="shared" si="1964"/>
        <v>3.1812523745834492E-4</v>
      </c>
      <c r="X748" s="21">
        <f t="shared" si="1964"/>
        <v>3.4127187687111861E-4</v>
      </c>
      <c r="Y748" s="21">
        <f t="shared" si="1964"/>
        <v>3.460138399169577E-4</v>
      </c>
      <c r="Z748" s="21">
        <f t="shared" si="1964"/>
        <v>3.6784242111879712E-4</v>
      </c>
      <c r="AA748" s="21">
        <f t="shared" si="1964"/>
        <v>3.8957598669091687E-4</v>
      </c>
      <c r="AB748" s="21">
        <f t="shared" si="1964"/>
        <v>4.0884617338192658E-4</v>
      </c>
      <c r="AC748" s="21">
        <f t="shared" si="1964"/>
        <v>4.302532335069537E-4</v>
      </c>
      <c r="AD748" s="21">
        <f t="shared" si="1964"/>
        <v>4.5154974617562247E-4</v>
      </c>
      <c r="AE748" s="21">
        <f t="shared" si="1964"/>
        <v>5.1921728054292861E-4</v>
      </c>
      <c r="AF748" s="21">
        <f t="shared" si="1964"/>
        <v>5.4224464795479984E-4</v>
      </c>
      <c r="AG748" s="21">
        <f t="shared" si="1964"/>
        <v>5.6511938516029124E-4</v>
      </c>
      <c r="AH748" s="21">
        <f t="shared" si="1964"/>
        <v>5.6678037435084255E-4</v>
      </c>
      <c r="AI748" s="21">
        <f t="shared" si="1964"/>
        <v>5.8857412831823041E-4</v>
      </c>
      <c r="AJ748" s="21">
        <f t="shared" si="1964"/>
        <v>6.1020867859984417E-4</v>
      </c>
      <c r="AK748" s="21">
        <f t="shared" si="1964"/>
        <v>5.9994526970727187E-4</v>
      </c>
      <c r="AL748" s="21">
        <f t="shared" si="1964"/>
        <v>6.2025551897472431E-4</v>
      </c>
      <c r="AM748" s="21">
        <f t="shared" si="1964"/>
        <v>6.4040702170989545E-4</v>
      </c>
      <c r="AN748" s="21">
        <f t="shared" si="1964"/>
        <v>6.5660242443978546E-4</v>
      </c>
      <c r="AO748" s="21">
        <f t="shared" si="1964"/>
        <v>6.7631866135006529E-4</v>
      </c>
      <c r="AP748" s="21">
        <f t="shared" si="1964"/>
        <v>6.9586371506535558E-4</v>
      </c>
      <c r="AQ748" s="21">
        <f t="shared" si="1964"/>
        <v>7.8552670646508125E-4</v>
      </c>
      <c r="AR748" s="21">
        <f t="shared" si="1964"/>
        <v>8.0636600135863747E-4</v>
      </c>
      <c r="AS748" s="21">
        <f t="shared" si="1964"/>
        <v>8.2698332255217366E-4</v>
      </c>
      <c r="AT748" s="21">
        <f t="shared" si="1964"/>
        <v>8.1703942363942506E-4</v>
      </c>
      <c r="AU748" s="21">
        <f t="shared" si="1964"/>
        <v>8.3658235950208196E-4</v>
      </c>
      <c r="AV748" s="21">
        <f t="shared" si="1964"/>
        <v>8.5590465693281045E-4</v>
      </c>
      <c r="AW748" s="21">
        <f t="shared" si="1964"/>
        <v>8.3106803353765401E-4</v>
      </c>
      <c r="AX748" s="21">
        <f t="shared" si="1964"/>
        <v>8.4914606253809173E-4</v>
      </c>
      <c r="AY748" s="21">
        <f t="shared" si="1964"/>
        <v>8.6701262634688919E-4</v>
      </c>
      <c r="AZ748" s="21">
        <f t="shared" si="1964"/>
        <v>8.7958613207442509E-4</v>
      </c>
      <c r="BA748" s="21">
        <f t="shared" si="1964"/>
        <v>8.9693773651701111E-4</v>
      </c>
      <c r="BB748" s="21">
        <f t="shared" si="1964"/>
        <v>9.1406914038102049E-4</v>
      </c>
      <c r="BC748" s="21">
        <f t="shared" si="1964"/>
        <v>1.0224219963512521E-3</v>
      </c>
      <c r="BD748" s="21">
        <f t="shared" si="1964"/>
        <v>1.0403310797350396E-3</v>
      </c>
      <c r="BE748" s="21">
        <f t="shared" si="1964"/>
        <v>1.0579642493707959E-3</v>
      </c>
      <c r="BF748" s="21">
        <f t="shared" si="1964"/>
        <v>1.0368448551661873E-3</v>
      </c>
      <c r="BG748" s="21">
        <f t="shared" si="1964"/>
        <v>1.0534813810189675E-3</v>
      </c>
      <c r="BH748" s="21">
        <f t="shared" si="1964"/>
        <v>1.0698507386836251E-3</v>
      </c>
      <c r="BI748" s="21">
        <f t="shared" si="1964"/>
        <v>1.0314525700175338E-3</v>
      </c>
      <c r="BJ748" s="21">
        <f t="shared" si="1964"/>
        <v>1.0467358886960181E-3</v>
      </c>
      <c r="BK748" s="21">
        <f t="shared" si="1964"/>
        <v>1.0617688344804169E-3</v>
      </c>
      <c r="BL748" s="21">
        <f t="shared" si="1964"/>
        <v>1.0703728421061075E-3</v>
      </c>
      <c r="BM748" s="21">
        <f t="shared" si="1964"/>
        <v>1.0848439457254522E-3</v>
      </c>
      <c r="BN748" s="21">
        <f t="shared" si="1964"/>
        <v>1.0990599814843917E-3</v>
      </c>
      <c r="BO748" s="21">
        <f t="shared" si="1964"/>
        <v>1.2222834294421667E-3</v>
      </c>
      <c r="BP748" s="21">
        <f t="shared" si="1964"/>
        <v>1.2367156726631441E-3</v>
      </c>
      <c r="BQ748" s="21">
        <f t="shared" si="1964"/>
        <v>1.250836256728034E-3</v>
      </c>
      <c r="BR748" s="21">
        <f t="shared" si="1964"/>
        <v>1.2194208628051885E-3</v>
      </c>
      <c r="BS748" s="21">
        <f t="shared" si="1964"/>
        <v>1.2326859849677524E-3</v>
      </c>
      <c r="BT748" s="21">
        <f t="shared" si="1964"/>
        <v>1.2456545205523518E-3</v>
      </c>
      <c r="BU748" s="21">
        <f t="shared" si="1964"/>
        <v>1.1952094196388283E-3</v>
      </c>
      <c r="BV748" s="21">
        <f t="shared" si="1964"/>
        <v>1.2073150924757912E-3</v>
      </c>
      <c r="BW748" s="21">
        <f t="shared" ref="BW748:EH748" si="1965">(BW511-BV511)*$IA511</f>
        <v>1.2191469396907639E-3</v>
      </c>
      <c r="BX748" s="21">
        <f t="shared" si="1965"/>
        <v>1.2236469182356823E-3</v>
      </c>
      <c r="BY748" s="21">
        <f t="shared" si="1965"/>
        <v>1.2349039368204468E-3</v>
      </c>
      <c r="BZ748" s="21">
        <f t="shared" si="1965"/>
        <v>1.2458864694247897E-3</v>
      </c>
      <c r="CA748" s="21">
        <f t="shared" si="1965"/>
        <v>1.3798846507625674E-3</v>
      </c>
      <c r="CB748" s="21">
        <f t="shared" si="1965"/>
        <v>1.3905130395564737E-3</v>
      </c>
      <c r="CC748" s="21">
        <f t="shared" si="1965"/>
        <v>1.4008133568001195E-3</v>
      </c>
      <c r="CD748" s="21">
        <f t="shared" si="1965"/>
        <v>1.3603638645718313E-3</v>
      </c>
      <c r="CE748" s="21">
        <f t="shared" si="1965"/>
        <v>1.3700011787434845E-3</v>
      </c>
      <c r="CF748" s="21">
        <f t="shared" si="1965"/>
        <v>1.379330265196202E-3</v>
      </c>
      <c r="CG748" s="21">
        <f t="shared" si="1965"/>
        <v>1.3187486778277583E-3</v>
      </c>
      <c r="CH748" s="21">
        <f t="shared" si="1965"/>
        <v>1.3274856454758464E-3</v>
      </c>
      <c r="CI748" s="21">
        <f t="shared" si="1965"/>
        <v>1.3359410681695243E-3</v>
      </c>
      <c r="CJ748" s="21">
        <f t="shared" si="1965"/>
        <v>1.3364117194165019E-3</v>
      </c>
      <c r="CK748" s="21">
        <f t="shared" si="1965"/>
        <v>1.3443115069733059E-3</v>
      </c>
      <c r="CL748" s="21">
        <f t="shared" si="1965"/>
        <v>1.3519327909987397E-3</v>
      </c>
      <c r="CM748" s="21">
        <f t="shared" si="1965"/>
        <v>1.4925690739745344E-3</v>
      </c>
      <c r="CN748" s="21">
        <f t="shared" si="1965"/>
        <v>1.4992907069736907E-3</v>
      </c>
      <c r="CO748" s="21">
        <f t="shared" si="1965"/>
        <v>1.5056866350378231E-3</v>
      </c>
      <c r="CP748" s="21">
        <f t="shared" si="1965"/>
        <v>1.4577560759420124E-3</v>
      </c>
      <c r="CQ748" s="21">
        <f t="shared" si="1965"/>
        <v>1.4637173976119202E-3</v>
      </c>
      <c r="CR748" s="21">
        <f t="shared" si="1965"/>
        <v>1.4693757803389852E-3</v>
      </c>
      <c r="CS748" s="21">
        <f t="shared" si="1965"/>
        <v>1.4008360114764957E-3</v>
      </c>
      <c r="CT748" s="21">
        <f t="shared" si="1965"/>
        <v>1.4062008440333213E-3</v>
      </c>
      <c r="CU748" s="21">
        <f t="shared" si="1965"/>
        <v>1.4112911291102577E-3</v>
      </c>
      <c r="CV748" s="21">
        <f t="shared" si="1965"/>
        <v>1.4079961401977366E-3</v>
      </c>
      <c r="CW748" s="21">
        <f t="shared" si="1965"/>
        <v>1.4125780038899654E-3</v>
      </c>
      <c r="CX748" s="21">
        <f t="shared" si="1965"/>
        <v>1.4168914645925816E-3</v>
      </c>
      <c r="CY748" s="21">
        <f t="shared" si="1965"/>
        <v>1.5602035633642925E-3</v>
      </c>
      <c r="CZ748" s="21">
        <f t="shared" si="1965"/>
        <v>1.5631254477502337E-3</v>
      </c>
      <c r="DA748" s="21">
        <f t="shared" si="1965"/>
        <v>1.5657407313244512E-3</v>
      </c>
      <c r="DB748" s="21">
        <f t="shared" si="1965"/>
        <v>1.5120676267809891E-3</v>
      </c>
      <c r="DC748" s="21">
        <f t="shared" si="1965"/>
        <v>1.5144957430297896E-3</v>
      </c>
      <c r="DD748" s="21">
        <f t="shared" si="1965"/>
        <v>1.5166410055495003E-3</v>
      </c>
      <c r="DE748" s="21">
        <f t="shared" si="1965"/>
        <v>1.4424525902813664E-3</v>
      </c>
      <c r="DF748" s="21">
        <f t="shared" si="1965"/>
        <v>1.4446105217796915E-3</v>
      </c>
      <c r="DG748" s="21">
        <f t="shared" si="1965"/>
        <v>1.4465135377691308E-3</v>
      </c>
      <c r="DH748" s="21">
        <f t="shared" si="1965"/>
        <v>1.4398721718749559E-3</v>
      </c>
      <c r="DI748" s="21">
        <f t="shared" si="1965"/>
        <v>1.4413360305554649E-3</v>
      </c>
      <c r="DJ748" s="21">
        <f t="shared" si="1965"/>
        <v>1.4425534431615357E-3</v>
      </c>
      <c r="DK748" s="21">
        <f t="shared" si="1965"/>
        <v>1.5849326513015106E-3</v>
      </c>
      <c r="DL748" s="21">
        <f t="shared" si="1965"/>
        <v>1.584342037610538E-3</v>
      </c>
      <c r="DM748" s="21">
        <f t="shared" si="1965"/>
        <v>1.583477498874594E-3</v>
      </c>
      <c r="DN748" s="21">
        <f t="shared" si="1965"/>
        <v>1.5258761359924556E-3</v>
      </c>
      <c r="DO748" s="21">
        <f t="shared" si="1965"/>
        <v>1.5250741209059105E-3</v>
      </c>
      <c r="DP748" s="21">
        <f t="shared" si="1965"/>
        <v>1.5240210686888627E-3</v>
      </c>
      <c r="DQ748" s="21">
        <f t="shared" si="1965"/>
        <v>1.4464917393585263E-3</v>
      </c>
      <c r="DR748" s="21">
        <f t="shared" si="1965"/>
        <v>1.4457464287713684E-3</v>
      </c>
      <c r="DS748" s="21">
        <f t="shared" si="1965"/>
        <v>1.4447756482029298E-3</v>
      </c>
      <c r="DT748" s="21">
        <f t="shared" si="1965"/>
        <v>1.4353206776710503E-3</v>
      </c>
      <c r="DU748" s="21">
        <f t="shared" si="1965"/>
        <v>1.4339950472874569E-3</v>
      </c>
      <c r="DV748" s="21">
        <f t="shared" si="1965"/>
        <v>1.4324538801364346E-3</v>
      </c>
      <c r="DW748" s="21">
        <f t="shared" si="1965"/>
        <v>1.5707786211825651E-3</v>
      </c>
      <c r="DX748" s="21">
        <f t="shared" si="1965"/>
        <v>1.5671025647164597E-3</v>
      </c>
      <c r="DY748" s="21">
        <f t="shared" si="1965"/>
        <v>1.5631949881005824E-3</v>
      </c>
      <c r="DZ748" s="21">
        <f t="shared" si="1965"/>
        <v>1.503451398967472E-3</v>
      </c>
      <c r="EA748" s="21">
        <f t="shared" si="1965"/>
        <v>1.4998430836401992E-3</v>
      </c>
      <c r="EB748" s="21">
        <f t="shared" si="1965"/>
        <v>1.4960236975844229E-3</v>
      </c>
      <c r="EC748" s="21">
        <f t="shared" si="1965"/>
        <v>1.4173406352721112E-3</v>
      </c>
      <c r="ED748" s="21">
        <f t="shared" si="1965"/>
        <v>1.4140969667737523E-3</v>
      </c>
      <c r="EE748" s="21">
        <f t="shared" si="1965"/>
        <v>1.410663894375216E-3</v>
      </c>
      <c r="EF748" s="21">
        <f t="shared" si="1965"/>
        <v>1.3989958381784436E-3</v>
      </c>
      <c r="EG748" s="21">
        <f t="shared" si="1965"/>
        <v>1.3953000135748976E-3</v>
      </c>
      <c r="EH748" s="21">
        <f t="shared" si="1965"/>
        <v>1.3914253300129846E-3</v>
      </c>
      <c r="EI748" s="21">
        <f t="shared" ref="EI748:GT748" si="1966">(EI511-EH511)*$IA511</f>
        <v>1.5231449735687041E-3</v>
      </c>
      <c r="EJ748" s="21">
        <f t="shared" si="1966"/>
        <v>1.516904411306237E-3</v>
      </c>
      <c r="EK748" s="21">
        <f t="shared" si="1966"/>
        <v>1.5104804043174704E-3</v>
      </c>
      <c r="EL748" s="21">
        <f t="shared" si="1966"/>
        <v>1.4502621710022045E-3</v>
      </c>
      <c r="EM748" s="21">
        <f t="shared" si="1966"/>
        <v>1.4443487263097997E-3</v>
      </c>
      <c r="EN748" s="21">
        <f t="shared" si="1966"/>
        <v>1.3029093514378563E-3</v>
      </c>
      <c r="EO748" s="21">
        <f t="shared" si="1966"/>
        <v>1.2337078860137573E-3</v>
      </c>
      <c r="EP748" s="21">
        <f t="shared" si="1966"/>
        <v>1.2302297232773846E-3</v>
      </c>
      <c r="EQ748" s="21">
        <f t="shared" si="1966"/>
        <v>1.2266138416584173E-3</v>
      </c>
      <c r="ER748" s="21">
        <f t="shared" si="1966"/>
        <v>1.2158668362483172E-3</v>
      </c>
      <c r="ES748" s="21">
        <f t="shared" si="1966"/>
        <v>1.212077355328784E-3</v>
      </c>
      <c r="ET748" s="21">
        <f t="shared" si="1966"/>
        <v>1.2081581615658349E-3</v>
      </c>
      <c r="EU748" s="21">
        <f t="shared" si="1966"/>
        <v>1.3219619458148318E-3</v>
      </c>
      <c r="EV748" s="21">
        <f t="shared" si="1966"/>
        <v>1.3160200882313101E-3</v>
      </c>
      <c r="EW748" s="21">
        <f t="shared" si="1966"/>
        <v>1.3099478458525604E-3</v>
      </c>
      <c r="EX748" s="21">
        <f t="shared" si="1966"/>
        <v>1.2572620909678349E-3</v>
      </c>
      <c r="EY748" s="21">
        <f t="shared" si="1966"/>
        <v>1.2516916794929952E-3</v>
      </c>
      <c r="EZ748" s="21">
        <f t="shared" si="1966"/>
        <v>1.2460024515840225E-3</v>
      </c>
      <c r="FA748" s="21">
        <f t="shared" si="1966"/>
        <v>1.178159459941747E-3</v>
      </c>
      <c r="FB748" s="21">
        <f t="shared" si="1966"/>
        <v>1.1732178901870671E-3</v>
      </c>
      <c r="FC748" s="21">
        <f t="shared" si="1966"/>
        <v>1.1681687593314905E-3</v>
      </c>
      <c r="FD748" s="21">
        <f t="shared" si="1966"/>
        <v>1.1563636695772781E-3</v>
      </c>
      <c r="FE748" s="21">
        <f t="shared" si="1966"/>
        <v>1.1512107292216184E-3</v>
      </c>
      <c r="FF748" s="21">
        <f t="shared" si="1966"/>
        <v>1.1459579161364783E-3</v>
      </c>
      <c r="FG748" s="21">
        <f t="shared" si="1966"/>
        <v>1.3821607904851254E-3</v>
      </c>
      <c r="FH748" s="21">
        <f t="shared" si="1966"/>
        <v>1.3722598248221759E-3</v>
      </c>
      <c r="FI748" s="21">
        <f t="shared" si="1966"/>
        <v>1.3622721238973734E-3</v>
      </c>
      <c r="FJ748" s="21">
        <f t="shared" si="1966"/>
        <v>1.3040375848620324E-3</v>
      </c>
      <c r="FK748" s="21">
        <f t="shared" si="1966"/>
        <v>1.2948949388654275E-3</v>
      </c>
      <c r="FL748" s="21">
        <f t="shared" si="1966"/>
        <v>1.2856733072819421E-3</v>
      </c>
      <c r="FM748" s="21">
        <f t="shared" si="1966"/>
        <v>1.2125916636149434E-3</v>
      </c>
      <c r="FN748" s="21">
        <f t="shared" si="1966"/>
        <v>1.2045151618661999E-3</v>
      </c>
      <c r="FO748" s="21">
        <f t="shared" si="1966"/>
        <v>1.1963653417139206E-3</v>
      </c>
      <c r="FP748" s="21">
        <f t="shared" si="1966"/>
        <v>1.1813573636911042E-3</v>
      </c>
      <c r="FQ748" s="21">
        <f t="shared" si="1966"/>
        <v>1.1732059590558147E-3</v>
      </c>
      <c r="FR748" s="21">
        <f t="shared" si="1966"/>
        <v>1.1649898080529357E-3</v>
      </c>
      <c r="FS748" s="21">
        <f t="shared" si="1966"/>
        <v>1.2697522376131636E-3</v>
      </c>
      <c r="FT748" s="21">
        <f t="shared" si="1966"/>
        <v>1.2589577313327582E-3</v>
      </c>
      <c r="FU748" s="21">
        <f t="shared" si="1966"/>
        <v>1.2481217294710884E-3</v>
      </c>
      <c r="FV748" s="21">
        <f t="shared" si="1966"/>
        <v>1.1931967214162886E-3</v>
      </c>
      <c r="FW748" s="21">
        <f t="shared" si="1966"/>
        <v>1.1833028475721906E-3</v>
      </c>
      <c r="FX748" s="21">
        <f t="shared" si="1966"/>
        <v>1.1733703855170529E-3</v>
      </c>
      <c r="FY748" s="21">
        <f t="shared" si="1966"/>
        <v>1.1052865002984099E-3</v>
      </c>
      <c r="FZ748" s="21">
        <f t="shared" si="1966"/>
        <v>1.0965817168096365E-3</v>
      </c>
      <c r="GA748" s="21">
        <f t="shared" si="1966"/>
        <v>1.087838583359932E-3</v>
      </c>
      <c r="GB748" s="21">
        <f t="shared" si="1966"/>
        <v>1.0728974891531008E-3</v>
      </c>
      <c r="GC748" s="21">
        <f t="shared" si="1966"/>
        <v>1.0642210827134862E-3</v>
      </c>
      <c r="GD748" s="21">
        <f t="shared" si="1966"/>
        <v>1.0555133428751808E-3</v>
      </c>
      <c r="GE748" s="21">
        <f t="shared" si="1966"/>
        <v>1.1490305390282594E-3</v>
      </c>
      <c r="GF748" s="21">
        <f t="shared" si="1966"/>
        <v>1.1378411328260992E-3</v>
      </c>
      <c r="GG748" s="21">
        <f t="shared" si="1966"/>
        <v>1.1266493126411133E-3</v>
      </c>
      <c r="GH748" s="21">
        <f t="shared" si="1966"/>
        <v>1.075759165882382E-3</v>
      </c>
      <c r="GI748" s="21">
        <f t="shared" si="1966"/>
        <v>1.0655650008096948E-3</v>
      </c>
      <c r="GJ748" s="21">
        <f t="shared" si="1966"/>
        <v>1.0553668649255369E-3</v>
      </c>
      <c r="GK748" s="21">
        <f t="shared" si="1966"/>
        <v>9.9297737857633817E-4</v>
      </c>
      <c r="GL748" s="21">
        <f t="shared" si="1966"/>
        <v>9.8404168925519714E-4</v>
      </c>
      <c r="GM748" s="21">
        <f t="shared" si="1966"/>
        <v>9.7509746643600133E-4</v>
      </c>
      <c r="GN748" s="21">
        <f t="shared" si="1966"/>
        <v>9.6063152376554535E-4</v>
      </c>
      <c r="GO748" s="21">
        <f t="shared" si="1966"/>
        <v>9.5180818635904859E-4</v>
      </c>
      <c r="GP748" s="21">
        <f t="shared" si="1966"/>
        <v>9.4298166110779683E-4</v>
      </c>
      <c r="GQ748" s="21">
        <f t="shared" si="1966"/>
        <v>1.0253694680868004E-3</v>
      </c>
      <c r="GR748" s="21">
        <f t="shared" si="1966"/>
        <v>1.0142079748702315E-3</v>
      </c>
      <c r="GS748" s="21">
        <f t="shared" si="1966"/>
        <v>1.0030759559027272E-3</v>
      </c>
      <c r="GT748" s="21">
        <f t="shared" si="1966"/>
        <v>9.5668511972962376E-4</v>
      </c>
      <c r="GU748" s="21">
        <f t="shared" ref="GU748:HW748" si="1967">(GU511-GT511)*$IA511</f>
        <v>9.4656845412875701E-4</v>
      </c>
      <c r="GV748" s="21">
        <f t="shared" si="1967"/>
        <v>9.3647585571349722E-4</v>
      </c>
      <c r="GW748" s="21">
        <f t="shared" si="1967"/>
        <v>8.8016618697332185E-4</v>
      </c>
      <c r="GX748" s="21">
        <f t="shared" si="1967"/>
        <v>8.7132897695216748E-4</v>
      </c>
      <c r="GY748" s="21">
        <f t="shared" si="1967"/>
        <v>8.6250729997572849E-4</v>
      </c>
      <c r="GZ748" s="21">
        <f t="shared" si="1967"/>
        <v>8.4883112778256424E-4</v>
      </c>
      <c r="HA748" s="21">
        <f t="shared" si="1967"/>
        <v>8.4017007742781937E-4</v>
      </c>
      <c r="HB748" s="21">
        <f t="shared" si="1967"/>
        <v>8.315282607257524E-4</v>
      </c>
      <c r="HC748" s="21">
        <f t="shared" si="1967"/>
        <v>9.0322917052604562E-4</v>
      </c>
      <c r="HD748" s="21">
        <f t="shared" si="1967"/>
        <v>8.9243411257420376E-4</v>
      </c>
      <c r="HE748" s="21">
        <f t="shared" si="1967"/>
        <v>8.8169291520257735E-4</v>
      </c>
      <c r="HF748" s="21">
        <f t="shared" si="1967"/>
        <v>8.4003155993000436E-4</v>
      </c>
      <c r="HG748" s="21">
        <f t="shared" si="1967"/>
        <v>8.3029098193663814E-4</v>
      </c>
      <c r="HH748" s="21">
        <f t="shared" si="1967"/>
        <v>8.205957623306523E-4</v>
      </c>
      <c r="HI748" s="21">
        <f t="shared" si="1967"/>
        <v>7.7048155328757271E-4</v>
      </c>
      <c r="HJ748" s="21">
        <f t="shared" si="1967"/>
        <v>7.6200020622462297E-4</v>
      </c>
      <c r="HK748" s="21">
        <f t="shared" si="1967"/>
        <v>7.5355263934692837E-4</v>
      </c>
      <c r="HL748" s="21">
        <f t="shared" si="1967"/>
        <v>7.4088932301286602E-4</v>
      </c>
      <c r="HM748" s="21">
        <f t="shared" si="1967"/>
        <v>7.3262847627522697E-4</v>
      </c>
      <c r="HN748" s="21">
        <f t="shared" si="1967"/>
        <v>7.2440359803956924E-4</v>
      </c>
      <c r="HO748" s="21">
        <f t="shared" si="1967"/>
        <v>7.8609834585704542E-4</v>
      </c>
      <c r="HP748" s="21">
        <f t="shared" si="1967"/>
        <v>7.7592318377680712E-4</v>
      </c>
      <c r="HQ748" s="21">
        <f t="shared" si="1967"/>
        <v>7.6581904259950546E-4</v>
      </c>
      <c r="HR748" s="21">
        <f t="shared" si="1967"/>
        <v>7.2891822176337888E-4</v>
      </c>
      <c r="HS748" s="21">
        <f t="shared" si="1967"/>
        <v>7.1977385246938333E-4</v>
      </c>
      <c r="HT748" s="21">
        <f t="shared" si="1967"/>
        <v>7.1068971590858201E-4</v>
      </c>
      <c r="HU748" s="21">
        <f t="shared" si="1967"/>
        <v>6.6666537834878274E-4</v>
      </c>
      <c r="HV748" s="21">
        <f t="shared" si="1967"/>
        <v>6.5872708336187156E-4</v>
      </c>
      <c r="HW748" s="21">
        <f t="shared" si="1967"/>
        <v>6.508353346471378E-4</v>
      </c>
      <c r="HX748" s="21"/>
      <c r="HY748" s="21"/>
    </row>
    <row r="749" spans="2:233" x14ac:dyDescent="0.25">
      <c r="B749" s="43">
        <f t="shared" si="1943"/>
        <v>9</v>
      </c>
      <c r="C749" s="22"/>
      <c r="D749" s="21"/>
      <c r="E749" s="21"/>
      <c r="F749" s="21"/>
      <c r="G749" s="21"/>
      <c r="H749" s="21"/>
      <c r="I749" s="21"/>
      <c r="J749" s="21"/>
      <c r="K749" s="17">
        <f>K512*$IA512</f>
        <v>1.5541697590385463E-5</v>
      </c>
      <c r="L749" s="21">
        <f t="shared" ref="L749:BW749" si="1968">(L512-K512)*$IA512</f>
        <v>4.6664957954431436E-5</v>
      </c>
      <c r="M749" s="21">
        <f t="shared" si="1968"/>
        <v>7.388760085523531E-5</v>
      </c>
      <c r="N749" s="21">
        <f t="shared" si="1968"/>
        <v>1.0345067051066889E-4</v>
      </c>
      <c r="O749" s="21">
        <f t="shared" si="1968"/>
        <v>1.3299527156892174E-4</v>
      </c>
      <c r="P749" s="21">
        <f t="shared" si="1968"/>
        <v>1.6157729342092169E-4</v>
      </c>
      <c r="Q749" s="21">
        <f t="shared" si="1968"/>
        <v>1.9088735074502348E-4</v>
      </c>
      <c r="R749" s="21">
        <f t="shared" si="1968"/>
        <v>2.2015197129832505E-4</v>
      </c>
      <c r="S749" s="21">
        <f t="shared" si="1968"/>
        <v>2.7389984416276023E-4</v>
      </c>
      <c r="T749" s="21">
        <f t="shared" si="1968"/>
        <v>3.0589340104313003E-4</v>
      </c>
      <c r="U749" s="21">
        <f t="shared" si="1968"/>
        <v>3.378023975037233E-4</v>
      </c>
      <c r="V749" s="21">
        <f t="shared" si="1968"/>
        <v>3.5637059190571238E-4</v>
      </c>
      <c r="W749" s="21">
        <f t="shared" si="1968"/>
        <v>3.8696169700294718E-4</v>
      </c>
      <c r="X749" s="21">
        <f t="shared" si="1968"/>
        <v>4.1744818047203375E-4</v>
      </c>
      <c r="Y749" s="21">
        <f t="shared" si="1968"/>
        <v>4.2531179505151691E-4</v>
      </c>
      <c r="Z749" s="21">
        <f t="shared" si="1968"/>
        <v>4.5407467382384113E-4</v>
      </c>
      <c r="AA749" s="21">
        <f t="shared" si="1968"/>
        <v>4.8272036318491504E-4</v>
      </c>
      <c r="AB749" s="21">
        <f t="shared" si="1968"/>
        <v>5.0830376985923646E-4</v>
      </c>
      <c r="AC749" s="21">
        <f t="shared" si="1968"/>
        <v>5.3653441712528621E-4</v>
      </c>
      <c r="AD749" s="21">
        <f t="shared" si="1968"/>
        <v>5.6462719016908539E-4</v>
      </c>
      <c r="AE749" s="21">
        <f t="shared" si="1968"/>
        <v>6.5084987116834732E-4</v>
      </c>
      <c r="AF749" s="21">
        <f t="shared" si="1968"/>
        <v>6.8125562683441334E-4</v>
      </c>
      <c r="AG749" s="21">
        <f t="shared" si="1968"/>
        <v>7.1146943460905073E-4</v>
      </c>
      <c r="AH749" s="21">
        <f t="shared" si="1968"/>
        <v>7.1492359302403798E-4</v>
      </c>
      <c r="AI749" s="21">
        <f t="shared" si="1968"/>
        <v>7.4372255128604561E-4</v>
      </c>
      <c r="AJ749" s="21">
        <f t="shared" si="1968"/>
        <v>7.7232006480782605E-4</v>
      </c>
      <c r="AK749" s="21">
        <f t="shared" si="1968"/>
        <v>7.6048231616008459E-4</v>
      </c>
      <c r="AL749" s="21">
        <f t="shared" si="1968"/>
        <v>7.8733829919365201E-4</v>
      </c>
      <c r="AM749" s="21">
        <f t="shared" si="1968"/>
        <v>8.1399244532082105E-4</v>
      </c>
      <c r="AN749" s="21">
        <f t="shared" si="1968"/>
        <v>8.3561162708152819E-4</v>
      </c>
      <c r="AO749" s="21">
        <f t="shared" si="1968"/>
        <v>8.6170512814765356E-4</v>
      </c>
      <c r="AP749" s="21">
        <f t="shared" si="1968"/>
        <v>8.8758010078582783E-4</v>
      </c>
      <c r="AQ749" s="21">
        <f t="shared" si="1968"/>
        <v>1.0029877606526276E-3</v>
      </c>
      <c r="AR749" s="21">
        <f t="shared" si="1968"/>
        <v>1.0306134345142676E-3</v>
      </c>
      <c r="AS749" s="21">
        <f t="shared" si="1968"/>
        <v>1.0579547027141512E-3</v>
      </c>
      <c r="AT749" s="21">
        <f t="shared" si="1968"/>
        <v>1.0461621189795374E-3</v>
      </c>
      <c r="AU749" s="21">
        <f t="shared" si="1968"/>
        <v>1.072089164181904E-3</v>
      </c>
      <c r="AV749" s="21">
        <f t="shared" si="1968"/>
        <v>1.0977327050939914E-3</v>
      </c>
      <c r="AW749" s="21">
        <f t="shared" si="1968"/>
        <v>1.0666941426855994E-3</v>
      </c>
      <c r="AX749" s="21">
        <f t="shared" si="1968"/>
        <v>1.0906920506570286E-3</v>
      </c>
      <c r="AY749" s="21">
        <f t="shared" si="1968"/>
        <v>1.1144175821210633E-3</v>
      </c>
      <c r="AZ749" s="21">
        <f t="shared" si="1968"/>
        <v>1.1313342235600183E-3</v>
      </c>
      <c r="BA749" s="21">
        <f t="shared" si="1968"/>
        <v>1.154391125566877E-3</v>
      </c>
      <c r="BB749" s="21">
        <f t="shared" si="1968"/>
        <v>1.1771637604068195E-3</v>
      </c>
      <c r="BC749" s="21">
        <f t="shared" si="1968"/>
        <v>1.3174882720828559E-3</v>
      </c>
      <c r="BD749" s="21">
        <f t="shared" si="1968"/>
        <v>1.3413407978742301E-3</v>
      </c>
      <c r="BE749" s="21">
        <f t="shared" si="1968"/>
        <v>1.3648362842498519E-3</v>
      </c>
      <c r="BF749" s="21">
        <f t="shared" si="1968"/>
        <v>1.338308378042663E-3</v>
      </c>
      <c r="BG749" s="21">
        <f t="shared" si="1968"/>
        <v>1.3604841734172783E-3</v>
      </c>
      <c r="BH749" s="21">
        <f t="shared" si="1968"/>
        <v>1.3823136395675225E-3</v>
      </c>
      <c r="BI749" s="21">
        <f t="shared" si="1968"/>
        <v>1.3333416620385809E-3</v>
      </c>
      <c r="BJ749" s="21">
        <f t="shared" si="1968"/>
        <v>1.353725153138103E-3</v>
      </c>
      <c r="BK749" s="21">
        <f t="shared" si="1968"/>
        <v>1.3737835949488679E-3</v>
      </c>
      <c r="BL749" s="21">
        <f t="shared" si="1968"/>
        <v>1.3855187613291047E-3</v>
      </c>
      <c r="BM749" s="21">
        <f t="shared" si="1968"/>
        <v>1.4048433583024632E-3</v>
      </c>
      <c r="BN749" s="21">
        <f t="shared" si="1968"/>
        <v>1.4238362972727871E-3</v>
      </c>
      <c r="BO749" s="21">
        <f t="shared" si="1968"/>
        <v>1.5841103553503025E-3</v>
      </c>
      <c r="BP749" s="21">
        <f t="shared" si="1968"/>
        <v>1.6034494961817513E-3</v>
      </c>
      <c r="BQ749" s="21">
        <f t="shared" si="1968"/>
        <v>1.6223826132686101E-3</v>
      </c>
      <c r="BR749" s="21">
        <f t="shared" si="1968"/>
        <v>1.5822271601416645E-3</v>
      </c>
      <c r="BS749" s="21">
        <f t="shared" si="1968"/>
        <v>1.6000194504049079E-3</v>
      </c>
      <c r="BT749" s="21">
        <f t="shared" si="1968"/>
        <v>1.6174248745989377E-3</v>
      </c>
      <c r="BU749" s="21">
        <f t="shared" si="1968"/>
        <v>1.5524568914517243E-3</v>
      </c>
      <c r="BV749" s="21">
        <f t="shared" si="1968"/>
        <v>1.5687029078797225E-3</v>
      </c>
      <c r="BW749" s="21">
        <f t="shared" si="1968"/>
        <v>1.5845913707808214E-3</v>
      </c>
      <c r="BX749" s="21">
        <f t="shared" ref="BX749:EI749" si="1969">(BX512-BW512)*$IA512</f>
        <v>1.5909451016537218E-3</v>
      </c>
      <c r="BY749" s="21">
        <f t="shared" si="1969"/>
        <v>1.6060790089350502E-3</v>
      </c>
      <c r="BZ749" s="21">
        <f t="shared" si="1969"/>
        <v>1.6208540661193128E-3</v>
      </c>
      <c r="CA749" s="21">
        <f t="shared" si="1969"/>
        <v>1.7957211754025607E-3</v>
      </c>
      <c r="CB749" s="21">
        <f t="shared" si="1969"/>
        <v>1.8100932142080387E-3</v>
      </c>
      <c r="CC749" s="21">
        <f t="shared" si="1969"/>
        <v>1.8240355764624365E-3</v>
      </c>
      <c r="CD749" s="21">
        <f t="shared" si="1969"/>
        <v>1.771870887487428E-3</v>
      </c>
      <c r="CE749" s="21">
        <f t="shared" si="1969"/>
        <v>1.7849200910355265E-3</v>
      </c>
      <c r="CF749" s="21">
        <f t="shared" si="1969"/>
        <v>1.7975652250884397E-3</v>
      </c>
      <c r="CG749" s="21">
        <f t="shared" si="1969"/>
        <v>1.7190710379358131E-3</v>
      </c>
      <c r="CH749" s="21">
        <f t="shared" si="1969"/>
        <v>1.7309078049451132E-3</v>
      </c>
      <c r="CI749" s="21">
        <f t="shared" si="1969"/>
        <v>1.7423751974011479E-3</v>
      </c>
      <c r="CJ749" s="21">
        <f t="shared" si="1969"/>
        <v>1.743423378354399E-3</v>
      </c>
      <c r="CK749" s="21">
        <f t="shared" si="1969"/>
        <v>1.7541580515165636E-3</v>
      </c>
      <c r="CL749" s="21">
        <f t="shared" si="1969"/>
        <v>1.7645269622537968E-3</v>
      </c>
      <c r="CM749" s="21">
        <f t="shared" si="1969"/>
        <v>1.9485520534775654E-3</v>
      </c>
      <c r="CN749" s="21">
        <f t="shared" si="1969"/>
        <v>1.9577978468755257E-3</v>
      </c>
      <c r="CO749" s="21">
        <f t="shared" si="1969"/>
        <v>1.9666150938118833E-3</v>
      </c>
      <c r="CP749" s="21">
        <f t="shared" si="1969"/>
        <v>1.904452393937113E-3</v>
      </c>
      <c r="CQ749" s="21">
        <f t="shared" si="1969"/>
        <v>1.9126730950492434E-3</v>
      </c>
      <c r="CR749" s="21">
        <f t="shared" si="1969"/>
        <v>1.9204949017944254E-3</v>
      </c>
      <c r="CS749" s="21">
        <f t="shared" si="1969"/>
        <v>1.8313104619087199E-3</v>
      </c>
      <c r="CT749" s="21">
        <f t="shared" si="1969"/>
        <v>1.8387136701808297E-3</v>
      </c>
      <c r="CU749" s="21">
        <f t="shared" si="1969"/>
        <v>1.8457551645289316E-3</v>
      </c>
      <c r="CV749" s="21">
        <f t="shared" si="1969"/>
        <v>1.8418246202540354E-3</v>
      </c>
      <c r="CW749" s="21">
        <f t="shared" si="1969"/>
        <v>1.8481925594584594E-3</v>
      </c>
      <c r="CX749" s="21">
        <f t="shared" si="1969"/>
        <v>1.8542065449801597E-3</v>
      </c>
      <c r="CY749" s="21">
        <f t="shared" si="1969"/>
        <v>2.042161374511982E-3</v>
      </c>
      <c r="CZ749" s="21">
        <f t="shared" si="1969"/>
        <v>2.0463996302966954E-3</v>
      </c>
      <c r="DA749" s="21">
        <f t="shared" si="1969"/>
        <v>2.0502327203774638E-3</v>
      </c>
      <c r="DB749" s="21">
        <f t="shared" si="1969"/>
        <v>1.9803385840124295E-3</v>
      </c>
      <c r="DC749" s="21">
        <f t="shared" si="1969"/>
        <v>1.9838986007163174E-3</v>
      </c>
      <c r="DD749" s="21">
        <f t="shared" si="1969"/>
        <v>1.9870846017203082E-3</v>
      </c>
      <c r="DE749" s="21">
        <f t="shared" si="1969"/>
        <v>1.8902330385749376E-3</v>
      </c>
      <c r="DF749" s="21">
        <f t="shared" si="1969"/>
        <v>1.893402416464956E-3</v>
      </c>
      <c r="DG749" s="21">
        <f t="shared" si="1969"/>
        <v>1.8962345916478174E-3</v>
      </c>
      <c r="DH749" s="21">
        <f t="shared" si="1969"/>
        <v>1.8878604743206866E-3</v>
      </c>
      <c r="DI749" s="21">
        <f t="shared" si="1969"/>
        <v>1.8901079130280623E-3</v>
      </c>
      <c r="DJ749" s="21">
        <f t="shared" si="1969"/>
        <v>1.8920290511463024E-3</v>
      </c>
      <c r="DK749" s="21">
        <f t="shared" si="1969"/>
        <v>2.0791319160084016E-3</v>
      </c>
      <c r="DL749" s="21">
        <f t="shared" si="1969"/>
        <v>2.0787217401071955E-3</v>
      </c>
      <c r="DM749" s="21">
        <f t="shared" si="1969"/>
        <v>2.0779479769811207E-3</v>
      </c>
      <c r="DN749" s="21">
        <f t="shared" si="1969"/>
        <v>2.0027002799151068E-3</v>
      </c>
      <c r="DO749" s="21">
        <f t="shared" si="1969"/>
        <v>2.0019816518197214E-3</v>
      </c>
      <c r="DP749" s="21">
        <f t="shared" si="1969"/>
        <v>2.000929649753738E-3</v>
      </c>
      <c r="DQ749" s="21">
        <f t="shared" si="1969"/>
        <v>1.8994457323361477E-3</v>
      </c>
      <c r="DR749" s="21">
        <f t="shared" si="1969"/>
        <v>1.8987663914037723E-3</v>
      </c>
      <c r="DS749" s="21">
        <f t="shared" si="1969"/>
        <v>1.8977875704681193E-3</v>
      </c>
      <c r="DT749" s="21">
        <f t="shared" si="1969"/>
        <v>1.885658857985528E-3</v>
      </c>
      <c r="DU749" s="21">
        <f t="shared" si="1969"/>
        <v>1.8842046521631926E-3</v>
      </c>
      <c r="DV749" s="21">
        <f t="shared" si="1969"/>
        <v>1.8824638845562429E-3</v>
      </c>
      <c r="DW749" s="21">
        <f t="shared" si="1969"/>
        <v>2.0645601731805311E-3</v>
      </c>
      <c r="DX749" s="21">
        <f t="shared" si="1969"/>
        <v>2.0600489216031251E-3</v>
      </c>
      <c r="DY749" s="21">
        <f t="shared" si="1969"/>
        <v>2.0552288672864103E-3</v>
      </c>
      <c r="DZ749" s="21">
        <f t="shared" si="1969"/>
        <v>1.9769792182382077E-3</v>
      </c>
      <c r="EA749" s="21">
        <f t="shared" si="1969"/>
        <v>1.9725270529159823E-3</v>
      </c>
      <c r="EB749" s="21">
        <f t="shared" si="1969"/>
        <v>1.9677932538265052E-3</v>
      </c>
      <c r="EC749" s="21">
        <f t="shared" si="1969"/>
        <v>1.8645655459008695E-3</v>
      </c>
      <c r="ED749" s="21">
        <f t="shared" si="1969"/>
        <v>1.8605597001519487E-3</v>
      </c>
      <c r="EE749" s="21">
        <f t="shared" si="1969"/>
        <v>1.8563011409746244E-3</v>
      </c>
      <c r="EF749" s="21">
        <f t="shared" si="1969"/>
        <v>1.8412007440162693E-3</v>
      </c>
      <c r="EG749" s="21">
        <f t="shared" si="1969"/>
        <v>1.8365871557975047E-3</v>
      </c>
      <c r="EH749" s="21">
        <f t="shared" si="1969"/>
        <v>1.831734665180883E-3</v>
      </c>
      <c r="EI749" s="21">
        <f t="shared" si="1969"/>
        <v>2.0054123082261688E-3</v>
      </c>
      <c r="EJ749" s="21">
        <f t="shared" ref="EJ749:GU749" si="1970">(EJ512-EI512)*$IA512</f>
        <v>1.9974756596296689E-3</v>
      </c>
      <c r="EK749" s="21">
        <f t="shared" si="1970"/>
        <v>1.9892928746186953E-3</v>
      </c>
      <c r="EL749" s="21">
        <f t="shared" si="1970"/>
        <v>1.9102464129396933E-3</v>
      </c>
      <c r="EM749" s="21">
        <f t="shared" si="1970"/>
        <v>1.9027120943315102E-3</v>
      </c>
      <c r="EN749" s="21">
        <f t="shared" si="1970"/>
        <v>1.7166087692876226E-3</v>
      </c>
      <c r="EO749" s="21">
        <f t="shared" si="1970"/>
        <v>1.6256340870773184E-3</v>
      </c>
      <c r="EP749" s="21">
        <f t="shared" si="1970"/>
        <v>1.6212456114745343E-3</v>
      </c>
      <c r="EQ749" s="21">
        <f t="shared" si="1970"/>
        <v>1.6166729730667611E-3</v>
      </c>
      <c r="ER749" s="21">
        <f t="shared" si="1970"/>
        <v>1.6026974746062577E-3</v>
      </c>
      <c r="ES749" s="21">
        <f t="shared" si="1970"/>
        <v>1.5978890140307526E-3</v>
      </c>
      <c r="ET749" s="21">
        <f t="shared" si="1970"/>
        <v>1.5929069170704249E-3</v>
      </c>
      <c r="EU749" s="21">
        <f t="shared" si="1970"/>
        <v>1.7431584480912055E-3</v>
      </c>
      <c r="EV749" s="21">
        <f t="shared" si="1970"/>
        <v>1.7355323612118058E-3</v>
      </c>
      <c r="EW749" s="21">
        <f t="shared" si="1970"/>
        <v>1.7277308753191742E-3</v>
      </c>
      <c r="EX749" s="21">
        <f t="shared" si="1970"/>
        <v>1.6584365932522302E-3</v>
      </c>
      <c r="EY749" s="21">
        <f t="shared" si="1970"/>
        <v>1.6512789806175608E-3</v>
      </c>
      <c r="EZ749" s="21">
        <f t="shared" si="1970"/>
        <v>1.6439615247075448E-3</v>
      </c>
      <c r="FA749" s="21">
        <f t="shared" si="1970"/>
        <v>1.5546241124085262E-3</v>
      </c>
      <c r="FB749" s="21">
        <f t="shared" si="1970"/>
        <v>1.5482728052930816E-3</v>
      </c>
      <c r="FC749" s="21">
        <f t="shared" si="1970"/>
        <v>1.5417768913446193E-3</v>
      </c>
      <c r="FD749" s="21">
        <f t="shared" si="1970"/>
        <v>1.526360424072907E-3</v>
      </c>
      <c r="FE749" s="21">
        <f t="shared" si="1970"/>
        <v>1.5197207174518193E-3</v>
      </c>
      <c r="FF749" s="21">
        <f t="shared" si="1970"/>
        <v>1.5129465610577196E-3</v>
      </c>
      <c r="FG749" s="21">
        <f t="shared" si="1970"/>
        <v>1.8249962605590673E-3</v>
      </c>
      <c r="FH749" s="21">
        <f t="shared" si="1970"/>
        <v>1.8121359914235848E-3</v>
      </c>
      <c r="FI749" s="21">
        <f t="shared" si="1970"/>
        <v>1.7991566767022549E-3</v>
      </c>
      <c r="FJ749" s="21">
        <f t="shared" si="1970"/>
        <v>1.72244348200921E-3</v>
      </c>
      <c r="FK749" s="21">
        <f t="shared" si="1970"/>
        <v>1.7105597293511079E-3</v>
      </c>
      <c r="FL749" s="21">
        <f t="shared" si="1970"/>
        <v>1.6985676383718922E-3</v>
      </c>
      <c r="FM749" s="21">
        <f t="shared" si="1970"/>
        <v>1.6021907006356785E-3</v>
      </c>
      <c r="FN749" s="21">
        <f t="shared" si="1970"/>
        <v>1.5916889981665988E-3</v>
      </c>
      <c r="FO749" s="21">
        <f t="shared" si="1970"/>
        <v>1.5810870123793459E-3</v>
      </c>
      <c r="FP749" s="21">
        <f t="shared" si="1970"/>
        <v>1.561416829392321E-3</v>
      </c>
      <c r="FQ749" s="21">
        <f t="shared" si="1970"/>
        <v>1.5508045007668443E-3</v>
      </c>
      <c r="FR749" s="21">
        <f t="shared" si="1970"/>
        <v>1.5401032919986862E-3</v>
      </c>
      <c r="FS749" s="21">
        <f t="shared" si="1970"/>
        <v>1.6787759632680413E-3</v>
      </c>
      <c r="FT749" s="21">
        <f t="shared" si="1970"/>
        <v>1.6646849172510122E-3</v>
      </c>
      <c r="FU749" s="21">
        <f t="shared" si="1970"/>
        <v>1.6505347594978844E-3</v>
      </c>
      <c r="FV749" s="21">
        <f t="shared" si="1970"/>
        <v>1.5780681800453937E-3</v>
      </c>
      <c r="FW749" s="21">
        <f t="shared" si="1970"/>
        <v>1.5651456181953981E-3</v>
      </c>
      <c r="FX749" s="21">
        <f t="shared" si="1970"/>
        <v>1.552168275246846E-3</v>
      </c>
      <c r="FY749" s="21">
        <f t="shared" si="1970"/>
        <v>1.4622524569912086E-3</v>
      </c>
      <c r="FZ749" s="21">
        <f t="shared" si="1970"/>
        <v>1.4508793023100979E-3</v>
      </c>
      <c r="GA749" s="21">
        <f t="shared" si="1970"/>
        <v>1.4394522464566664E-3</v>
      </c>
      <c r="GB749" s="21">
        <f t="shared" si="1970"/>
        <v>1.4198197178553799E-3</v>
      </c>
      <c r="GC749" s="21">
        <f t="shared" si="1970"/>
        <v>1.4084734260067428E-3</v>
      </c>
      <c r="GD749" s="21">
        <f t="shared" si="1970"/>
        <v>1.3970826176221229E-3</v>
      </c>
      <c r="GE749" s="21">
        <f t="shared" si="1970"/>
        <v>1.5210117597372211E-3</v>
      </c>
      <c r="GF749" s="21">
        <f t="shared" si="1970"/>
        <v>1.5063515890239281E-3</v>
      </c>
      <c r="GG749" s="21">
        <f t="shared" si="1970"/>
        <v>1.4916843219434787E-3</v>
      </c>
      <c r="GH749" s="21">
        <f t="shared" si="1970"/>
        <v>1.4244456237067207E-3</v>
      </c>
      <c r="GI749" s="21">
        <f t="shared" si="1970"/>
        <v>1.4110832030074609E-3</v>
      </c>
      <c r="GJ749" s="21">
        <f t="shared" si="1970"/>
        <v>1.3977121046092065E-3</v>
      </c>
      <c r="GK749" s="21">
        <f t="shared" si="1970"/>
        <v>1.3152074534742879E-3</v>
      </c>
      <c r="GL749" s="21">
        <f t="shared" si="1970"/>
        <v>1.303491124403309E-3</v>
      </c>
      <c r="GM749" s="21">
        <f t="shared" si="1970"/>
        <v>1.29176061793139E-3</v>
      </c>
      <c r="GN749" s="21">
        <f t="shared" si="1970"/>
        <v>1.2727114802213403E-3</v>
      </c>
      <c r="GO749" s="21">
        <f t="shared" si="1970"/>
        <v>1.261134377570346E-3</v>
      </c>
      <c r="GP749" s="21">
        <f t="shared" si="1970"/>
        <v>1.249550294902751E-3</v>
      </c>
      <c r="GQ749" s="21">
        <f t="shared" si="1970"/>
        <v>1.3588467612737547E-3</v>
      </c>
      <c r="GR749" s="21">
        <f t="shared" si="1970"/>
        <v>1.3441810758417279E-3</v>
      </c>
      <c r="GS749" s="21">
        <f t="shared" si="1970"/>
        <v>1.3295509464184051E-3</v>
      </c>
      <c r="GT749" s="21">
        <f t="shared" si="1970"/>
        <v>1.2681769103830482E-3</v>
      </c>
      <c r="GU749" s="21">
        <f t="shared" si="1970"/>
        <v>1.2548787411210478E-3</v>
      </c>
      <c r="GV749" s="21">
        <f t="shared" ref="GV749:HW749" si="1971">(GV512-GU512)*$IA512</f>
        <v>1.241609419065384E-3</v>
      </c>
      <c r="GW749" s="21">
        <f t="shared" si="1971"/>
        <v>1.16705377546752E-3</v>
      </c>
      <c r="GX749" s="21">
        <f t="shared" si="1971"/>
        <v>1.1554341889281165E-3</v>
      </c>
      <c r="GY749" s="21">
        <f t="shared" si="1971"/>
        <v>1.1438326418532283E-3</v>
      </c>
      <c r="GZ749" s="21">
        <f t="shared" si="1971"/>
        <v>1.1257899393677883E-3</v>
      </c>
      <c r="HA749" s="21">
        <f t="shared" si="1971"/>
        <v>1.1143954924235544E-3</v>
      </c>
      <c r="HB749" s="21">
        <f t="shared" si="1971"/>
        <v>1.1030241151893968E-3</v>
      </c>
      <c r="HC749" s="21">
        <f t="shared" si="1971"/>
        <v>1.1982372195233884E-3</v>
      </c>
      <c r="HD749" s="21">
        <f t="shared" si="1971"/>
        <v>1.1840195521961947E-3</v>
      </c>
      <c r="HE749" s="21">
        <f t="shared" si="1971"/>
        <v>1.169870252415661E-3</v>
      </c>
      <c r="HF749" s="21">
        <f t="shared" si="1971"/>
        <v>1.1146868597387103E-3</v>
      </c>
      <c r="HG749" s="21">
        <f t="shared" si="1971"/>
        <v>1.1018534326819593E-3</v>
      </c>
      <c r="HH749" s="21">
        <f t="shared" si="1971"/>
        <v>1.0890775167252172E-3</v>
      </c>
      <c r="HI749" s="21">
        <f t="shared" si="1971"/>
        <v>1.0226497823255447E-3</v>
      </c>
      <c r="HJ749" s="21">
        <f t="shared" si="1971"/>
        <v>1.0114725100416914E-3</v>
      </c>
      <c r="HK749" s="21">
        <f t="shared" si="1971"/>
        <v>1.000337843900963E-3</v>
      </c>
      <c r="HL749" s="21">
        <f t="shared" si="1971"/>
        <v>9.8360398521031046E-4</v>
      </c>
      <c r="HM749" s="21">
        <f t="shared" si="1971"/>
        <v>9.7271208329529669E-4</v>
      </c>
      <c r="HN749" s="21">
        <f t="shared" si="1971"/>
        <v>9.6186581492628672E-4</v>
      </c>
      <c r="HO749" s="21">
        <f t="shared" si="1971"/>
        <v>1.0438668437927445E-3</v>
      </c>
      <c r="HP749" s="21">
        <f t="shared" si="1971"/>
        <v>1.030438879895427E-3</v>
      </c>
      <c r="HQ749" s="21">
        <f t="shared" si="1971"/>
        <v>1.0171025602692706E-3</v>
      </c>
      <c r="HR749" s="21">
        <f t="shared" si="1971"/>
        <v>9.6817041902573715E-4</v>
      </c>
      <c r="HS749" s="21">
        <f t="shared" si="1971"/>
        <v>9.5609890824621484E-4</v>
      </c>
      <c r="HT749" s="21">
        <f t="shared" si="1971"/>
        <v>9.4410509726517062E-4</v>
      </c>
      <c r="HU749" s="21">
        <f t="shared" si="1971"/>
        <v>8.856884173708391E-4</v>
      </c>
      <c r="HV749" s="21">
        <f t="shared" si="1971"/>
        <v>8.7520649586172506E-4</v>
      </c>
      <c r="HW749" s="21">
        <f t="shared" si="1971"/>
        <v>8.6478450270939674E-4</v>
      </c>
      <c r="HX749" s="21"/>
      <c r="HY749" s="21"/>
    </row>
    <row r="750" spans="2:233" x14ac:dyDescent="0.25">
      <c r="B750" s="43">
        <f t="shared" si="1943"/>
        <v>10</v>
      </c>
      <c r="C750" s="22"/>
      <c r="D750" s="21"/>
      <c r="E750" s="21"/>
      <c r="F750" s="21"/>
      <c r="G750" s="21"/>
      <c r="H750" s="21"/>
      <c r="I750" s="21"/>
      <c r="J750" s="21"/>
      <c r="K750" s="21"/>
      <c r="L750" s="17">
        <f>L513*$IA513</f>
        <v>1.9788458018261601E-3</v>
      </c>
      <c r="M750" s="21">
        <f t="shared" ref="M750:BX750" si="1972">(M513-L513)*$IA513</f>
        <v>5.6427874770091481E-3</v>
      </c>
      <c r="N750" s="21">
        <f t="shared" si="1972"/>
        <v>9.4078004635176175E-3</v>
      </c>
      <c r="O750" s="21">
        <f t="shared" si="1972"/>
        <v>1.3171942985977632E-2</v>
      </c>
      <c r="P750" s="21">
        <f t="shared" si="1972"/>
        <v>1.6836377353766138E-2</v>
      </c>
      <c r="Q750" s="21">
        <f t="shared" si="1972"/>
        <v>2.0573010609404908E-2</v>
      </c>
      <c r="R750" s="21">
        <f t="shared" si="1972"/>
        <v>2.4304946613604664E-2</v>
      </c>
      <c r="S750" s="21">
        <f t="shared" si="1972"/>
        <v>3.0789453323985937E-2</v>
      </c>
      <c r="T750" s="21">
        <f t="shared" si="1972"/>
        <v>3.4872352284531984E-2</v>
      </c>
      <c r="U750" s="21">
        <f t="shared" si="1972"/>
        <v>3.8945704829937949E-2</v>
      </c>
      <c r="V750" s="21">
        <f t="shared" si="1972"/>
        <v>4.1466837781432467E-2</v>
      </c>
      <c r="W750" s="21">
        <f t="shared" si="1972"/>
        <v>4.5373997602688378E-2</v>
      </c>
      <c r="X750" s="21">
        <f t="shared" si="1972"/>
        <v>4.9268933916092855E-2</v>
      </c>
      <c r="Y750" s="21">
        <f t="shared" si="1972"/>
        <v>5.0478823507570499E-2</v>
      </c>
      <c r="Z750" s="21">
        <f t="shared" si="1972"/>
        <v>5.4155173334761955E-2</v>
      </c>
      <c r="AA750" s="21">
        <f t="shared" si="1972"/>
        <v>5.781756546527593E-2</v>
      </c>
      <c r="AB750" s="21">
        <f t="shared" si="1972"/>
        <v>6.1111842200804754E-2</v>
      </c>
      <c r="AC750" s="21">
        <f t="shared" si="1972"/>
        <v>6.4723124486436676E-2</v>
      </c>
      <c r="AD750" s="21">
        <f t="shared" si="1972"/>
        <v>6.8317777086857129E-2</v>
      </c>
      <c r="AE750" s="21">
        <f t="shared" si="1972"/>
        <v>7.8965496579769603E-2</v>
      </c>
      <c r="AF750" s="21">
        <f t="shared" si="1972"/>
        <v>8.2859825977689011E-2</v>
      </c>
      <c r="AG750" s="21">
        <f t="shared" si="1972"/>
        <v>8.6730790382153644E-2</v>
      </c>
      <c r="AH750" s="21">
        <f t="shared" si="1972"/>
        <v>8.7332753694020368E-2</v>
      </c>
      <c r="AI750" s="21">
        <f t="shared" si="1972"/>
        <v>9.1024124837352574E-2</v>
      </c>
      <c r="AJ750" s="21">
        <f t="shared" si="1972"/>
        <v>9.4690810984468882E-2</v>
      </c>
      <c r="AK750" s="21">
        <f t="shared" si="1972"/>
        <v>9.3391593731893444E-2</v>
      </c>
      <c r="AL750" s="21">
        <f t="shared" si="1972"/>
        <v>9.6836165831251694E-2</v>
      </c>
      <c r="AM750" s="21">
        <f t="shared" si="1972"/>
        <v>0.10025587619150471</v>
      </c>
      <c r="AN750" s="21">
        <f t="shared" si="1972"/>
        <v>0.103054598881091</v>
      </c>
      <c r="AO750" s="21">
        <f t="shared" si="1972"/>
        <v>0.10640429904394473</v>
      </c>
      <c r="AP750" s="21">
        <f t="shared" si="1972"/>
        <v>0.1097269656606009</v>
      </c>
      <c r="AQ750" s="21">
        <f t="shared" si="1972"/>
        <v>0.12413074416437526</v>
      </c>
      <c r="AR750" s="21">
        <f t="shared" si="1972"/>
        <v>0.12768288708019593</v>
      </c>
      <c r="AS750" s="21">
        <f t="shared" si="1972"/>
        <v>0.1311997113399489</v>
      </c>
      <c r="AT750" s="21">
        <f t="shared" si="1972"/>
        <v>0.12985862102744847</v>
      </c>
      <c r="AU750" s="21">
        <f t="shared" si="1972"/>
        <v>0.13319490641501902</v>
      </c>
      <c r="AV750" s="21">
        <f t="shared" si="1972"/>
        <v>0.13649587906893257</v>
      </c>
      <c r="AW750" s="21">
        <f t="shared" si="1972"/>
        <v>0.13274276470179305</v>
      </c>
      <c r="AX750" s="21">
        <f t="shared" si="1972"/>
        <v>0.13583266296136301</v>
      </c>
      <c r="AY750" s="21">
        <f t="shared" si="1972"/>
        <v>0.13888854828968922</v>
      </c>
      <c r="AZ750" s="21">
        <f t="shared" si="1972"/>
        <v>0.14109515029027758</v>
      </c>
      <c r="BA750" s="21">
        <f t="shared" si="1972"/>
        <v>0.14406684718114088</v>
      </c>
      <c r="BB750" s="21">
        <f t="shared" si="1972"/>
        <v>0.14700296313403144</v>
      </c>
      <c r="BC750" s="21">
        <f t="shared" si="1972"/>
        <v>0.1646284739118854</v>
      </c>
      <c r="BD750" s="21">
        <f t="shared" si="1972"/>
        <v>0.16770959275441455</v>
      </c>
      <c r="BE750" s="21">
        <f t="shared" si="1972"/>
        <v>0.17074591255126711</v>
      </c>
      <c r="BF750" s="21">
        <f t="shared" si="1972"/>
        <v>0.16752021678256801</v>
      </c>
      <c r="BG750" s="21">
        <f t="shared" si="1972"/>
        <v>0.17038707264033232</v>
      </c>
      <c r="BH750" s="21">
        <f t="shared" si="1972"/>
        <v>0.17321039437133956</v>
      </c>
      <c r="BI750" s="21">
        <f t="shared" si="1972"/>
        <v>0.16715700947379084</v>
      </c>
      <c r="BJ750" s="21">
        <f t="shared" si="1972"/>
        <v>0.16979364754185158</v>
      </c>
      <c r="BK750" s="21">
        <f t="shared" si="1972"/>
        <v>0.1723893623519297</v>
      </c>
      <c r="BL750" s="21">
        <f t="shared" si="1972"/>
        <v>0.17393997821924401</v>
      </c>
      <c r="BM750" s="21">
        <f t="shared" si="1972"/>
        <v>0.17644273227669047</v>
      </c>
      <c r="BN750" s="21">
        <f t="shared" si="1972"/>
        <v>0.17890366463317553</v>
      </c>
      <c r="BO750" s="21">
        <f t="shared" si="1972"/>
        <v>0.19912438785830047</v>
      </c>
      <c r="BP750" s="21">
        <f t="shared" si="1972"/>
        <v>0.2016373427371293</v>
      </c>
      <c r="BQ750" s="21">
        <f t="shared" si="1972"/>
        <v>0.20409899858835276</v>
      </c>
      <c r="BR750" s="21">
        <f t="shared" si="1972"/>
        <v>0.19912376893034572</v>
      </c>
      <c r="BS750" s="21">
        <f t="shared" si="1972"/>
        <v>0.20143790593419872</v>
      </c>
      <c r="BT750" s="21">
        <f t="shared" si="1972"/>
        <v>0.20370310228603353</v>
      </c>
      <c r="BU750" s="21">
        <f t="shared" si="1972"/>
        <v>0.19558962239056715</v>
      </c>
      <c r="BV750" s="21">
        <f t="shared" si="1972"/>
        <v>0.1977038009037099</v>
      </c>
      <c r="BW750" s="21">
        <f t="shared" si="1972"/>
        <v>0.19977269791381752</v>
      </c>
      <c r="BX750" s="21">
        <f t="shared" si="1972"/>
        <v>0.20063888247926503</v>
      </c>
      <c r="BY750" s="21">
        <f t="shared" ref="BY750:EJ750" si="1973">(BY513-BX513)*$IA513</f>
        <v>0.20261171277013879</v>
      </c>
      <c r="BZ750" s="21">
        <f t="shared" si="1973"/>
        <v>0.20453904135775774</v>
      </c>
      <c r="CA750" s="21">
        <f t="shared" si="1973"/>
        <v>0.22667556267837352</v>
      </c>
      <c r="CB750" s="21">
        <f t="shared" si="1973"/>
        <v>0.22855945952848855</v>
      </c>
      <c r="CC750" s="21">
        <f t="shared" si="1973"/>
        <v>0.23038877586378559</v>
      </c>
      <c r="CD750" s="21">
        <f t="shared" si="1973"/>
        <v>0.22386517049504581</v>
      </c>
      <c r="CE750" s="21">
        <f t="shared" si="1973"/>
        <v>0.22557786272300187</v>
      </c>
      <c r="CF750" s="21">
        <f t="shared" si="1973"/>
        <v>0.22723917759820642</v>
      </c>
      <c r="CG750" s="21">
        <f t="shared" si="1973"/>
        <v>0.21737519014533488</v>
      </c>
      <c r="CH750" s="21">
        <f t="shared" si="1973"/>
        <v>0.21892962055469126</v>
      </c>
      <c r="CI750" s="21">
        <f t="shared" si="1973"/>
        <v>0.22043704790933683</v>
      </c>
      <c r="CJ750" s="21">
        <f t="shared" si="1973"/>
        <v>0.22062562187891047</v>
      </c>
      <c r="CK750" s="21">
        <f t="shared" si="1973"/>
        <v>0.22203933159296679</v>
      </c>
      <c r="CL750" s="21">
        <f t="shared" si="1973"/>
        <v>0.22340644923653186</v>
      </c>
      <c r="CM750" s="21">
        <f t="shared" si="1973"/>
        <v>0.24676613517090104</v>
      </c>
      <c r="CN750" s="21">
        <f t="shared" si="1973"/>
        <v>0.24799762594362074</v>
      </c>
      <c r="CO750" s="21">
        <f t="shared" si="1973"/>
        <v>0.24917442629065709</v>
      </c>
      <c r="CP750" s="21">
        <f t="shared" si="1973"/>
        <v>0.24135499881897438</v>
      </c>
      <c r="CQ750" s="21">
        <f t="shared" si="1973"/>
        <v>0.24245252707074655</v>
      </c>
      <c r="CR750" s="21">
        <f t="shared" si="1973"/>
        <v>0.24349910976432332</v>
      </c>
      <c r="CS750" s="21">
        <f t="shared" si="1973"/>
        <v>0.23224267670723042</v>
      </c>
      <c r="CT750" s="21">
        <f t="shared" si="1973"/>
        <v>0.23323172069554121</v>
      </c>
      <c r="CU750" s="21">
        <f t="shared" si="1973"/>
        <v>0.23417454090658216</v>
      </c>
      <c r="CV750" s="21">
        <f t="shared" si="1973"/>
        <v>0.23372463495684778</v>
      </c>
      <c r="CW750" s="21">
        <f t="shared" si="1973"/>
        <v>0.23458090829477707</v>
      </c>
      <c r="CX750" s="21">
        <f t="shared" si="1973"/>
        <v>0.23539190647382127</v>
      </c>
      <c r="CY750" s="21">
        <f t="shared" si="1973"/>
        <v>0.25930562088677706</v>
      </c>
      <c r="CZ750" s="21">
        <f t="shared" si="1973"/>
        <v>0.25989702209798393</v>
      </c>
      <c r="DA750" s="21">
        <f t="shared" si="1973"/>
        <v>0.26043649122961121</v>
      </c>
      <c r="DB750" s="21">
        <f t="shared" si="1973"/>
        <v>0.25160782241964003</v>
      </c>
      <c r="DC750" s="21">
        <f t="shared" si="1973"/>
        <v>0.25210902961272297</v>
      </c>
      <c r="DD750" s="21">
        <f t="shared" si="1973"/>
        <v>0.25256226721685221</v>
      </c>
      <c r="DE750" s="21">
        <f t="shared" si="1973"/>
        <v>0.24029719252130172</v>
      </c>
      <c r="DF750" s="21">
        <f t="shared" si="1973"/>
        <v>0.24074406884776767</v>
      </c>
      <c r="DG750" s="21">
        <f t="shared" si="1973"/>
        <v>0.24114767979470009</v>
      </c>
      <c r="DH750" s="21">
        <f t="shared" si="1973"/>
        <v>0.24012547080751998</v>
      </c>
      <c r="DI750" s="21">
        <f t="shared" si="1973"/>
        <v>0.24045357169475581</v>
      </c>
      <c r="DJ750" s="21">
        <f t="shared" si="1973"/>
        <v>0.2407397673397253</v>
      </c>
      <c r="DK750" s="21">
        <f t="shared" si="1973"/>
        <v>0.26459295636871771</v>
      </c>
      <c r="DL750" s="21">
        <f t="shared" si="1973"/>
        <v>0.26458767359311841</v>
      </c>
      <c r="DM750" s="21">
        <f t="shared" si="1973"/>
        <v>0.26453558273601674</v>
      </c>
      <c r="DN750" s="21">
        <f t="shared" si="1973"/>
        <v>0.25499994310395396</v>
      </c>
      <c r="DO750" s="21">
        <f t="shared" si="1973"/>
        <v>0.25495143196619363</v>
      </c>
      <c r="DP750" s="21">
        <f t="shared" si="1973"/>
        <v>0.25485998053921544</v>
      </c>
      <c r="DQ750" s="21">
        <f t="shared" si="1973"/>
        <v>0.24197334926271427</v>
      </c>
      <c r="DR750" s="21">
        <f t="shared" si="1973"/>
        <v>0.24192534778757466</v>
      </c>
      <c r="DS750" s="21">
        <f t="shared" si="1973"/>
        <v>0.24183876350834055</v>
      </c>
      <c r="DT750" s="21">
        <f t="shared" si="1973"/>
        <v>0.24033063009442557</v>
      </c>
      <c r="DU750" s="21">
        <f t="shared" si="1973"/>
        <v>0.24018228745360443</v>
      </c>
      <c r="DV750" s="21">
        <f t="shared" si="1973"/>
        <v>0.2399969909797868</v>
      </c>
      <c r="DW750" s="21">
        <f t="shared" si="1973"/>
        <v>0.26325334129330447</v>
      </c>
      <c r="DX750" s="21">
        <f t="shared" si="1973"/>
        <v>0.26271935237983302</v>
      </c>
      <c r="DY750" s="21">
        <f t="shared" si="1973"/>
        <v>0.26214541644933997</v>
      </c>
      <c r="DZ750" s="21">
        <f t="shared" si="1973"/>
        <v>0.25220312405973322</v>
      </c>
      <c r="EA750" s="21">
        <f t="shared" si="1973"/>
        <v>0.25167284139737467</v>
      </c>
      <c r="EB750" s="21">
        <f t="shared" si="1973"/>
        <v>0.25110611213846329</v>
      </c>
      <c r="EC750" s="21">
        <f t="shared" si="1973"/>
        <v>0.23796794556102133</v>
      </c>
      <c r="ED750" s="21">
        <f t="shared" si="1973"/>
        <v>0.23749035319603176</v>
      </c>
      <c r="EE750" s="21">
        <f t="shared" si="1973"/>
        <v>0.23698005740532924</v>
      </c>
      <c r="EF750" s="21">
        <f t="shared" si="1973"/>
        <v>0.23508497979230922</v>
      </c>
      <c r="EG750" s="21">
        <f t="shared" si="1973"/>
        <v>0.23452817847340629</v>
      </c>
      <c r="EH750" s="21">
        <f t="shared" si="1973"/>
        <v>0.23394042794122477</v>
      </c>
      <c r="EI750" s="21">
        <f t="shared" si="1973"/>
        <v>0.25615726327171268</v>
      </c>
      <c r="EJ750" s="21">
        <f t="shared" si="1973"/>
        <v>0.25517953674364857</v>
      </c>
      <c r="EK750" s="21">
        <f t="shared" ref="EK750:GV750" si="1974">(EK513-EJ513)*$IA513</f>
        <v>0.25416978413386776</v>
      </c>
      <c r="EL750" s="21">
        <f t="shared" si="1974"/>
        <v>0.244103671865609</v>
      </c>
      <c r="EM750" s="21">
        <f t="shared" si="1974"/>
        <v>0.24317370626292831</v>
      </c>
      <c r="EN750" s="21">
        <f t="shared" si="1974"/>
        <v>0.21941758617811255</v>
      </c>
      <c r="EO750" s="21">
        <f t="shared" si="1974"/>
        <v>0.20781489923989238</v>
      </c>
      <c r="EP750" s="21">
        <f t="shared" si="1974"/>
        <v>0.20727898609428916</v>
      </c>
      <c r="EQ750" s="21">
        <f t="shared" si="1974"/>
        <v>0.2067191871833865</v>
      </c>
      <c r="ER750" s="21">
        <f t="shared" si="1974"/>
        <v>0.20495655291537704</v>
      </c>
      <c r="ES750" s="21">
        <f t="shared" si="1974"/>
        <v>0.20436570364645115</v>
      </c>
      <c r="ET750" s="21">
        <f t="shared" si="1974"/>
        <v>0.20375231093120674</v>
      </c>
      <c r="EU750" s="21">
        <f t="shared" si="1974"/>
        <v>0.22299787316992739</v>
      </c>
      <c r="EV750" s="21">
        <f t="shared" si="1974"/>
        <v>0.22204922499079191</v>
      </c>
      <c r="EW750" s="21">
        <f t="shared" si="1974"/>
        <v>0.22107769567572069</v>
      </c>
      <c r="EX750" s="21">
        <f t="shared" si="1974"/>
        <v>0.21223600301731482</v>
      </c>
      <c r="EY750" s="21">
        <f t="shared" si="1974"/>
        <v>0.21134455223829737</v>
      </c>
      <c r="EZ750" s="21">
        <f t="shared" si="1974"/>
        <v>0.21043224834301089</v>
      </c>
      <c r="FA750" s="21">
        <f t="shared" si="1974"/>
        <v>0.19901920487018138</v>
      </c>
      <c r="FB750" s="21">
        <f t="shared" si="1974"/>
        <v>0.19822796308336088</v>
      </c>
      <c r="FC750" s="21">
        <f t="shared" si="1974"/>
        <v>0.19741786740601999</v>
      </c>
      <c r="FD750" s="21">
        <f t="shared" si="1974"/>
        <v>0.19546503677413979</v>
      </c>
      <c r="FE750" s="21">
        <f t="shared" si="1974"/>
        <v>0.19463566127287776</v>
      </c>
      <c r="FF750" s="21">
        <f t="shared" si="1974"/>
        <v>0.19378873335138325</v>
      </c>
      <c r="FG750" s="21">
        <f t="shared" si="1974"/>
        <v>0.23378451970695641</v>
      </c>
      <c r="FH750" s="21">
        <f t="shared" si="1974"/>
        <v>0.23216456512277464</v>
      </c>
      <c r="FI750" s="21">
        <f t="shared" si="1974"/>
        <v>0.23052878278345337</v>
      </c>
      <c r="FJ750" s="21">
        <f t="shared" si="1974"/>
        <v>0.22072485946928735</v>
      </c>
      <c r="FK750" s="21">
        <f t="shared" si="1974"/>
        <v>0.21922681986326112</v>
      </c>
      <c r="FL750" s="21">
        <f t="shared" si="1974"/>
        <v>0.2177143842878719</v>
      </c>
      <c r="FM750" s="21">
        <f t="shared" si="1974"/>
        <v>0.205383815664505</v>
      </c>
      <c r="FN750" s="21">
        <f t="shared" si="1974"/>
        <v>0.2040595182529733</v>
      </c>
      <c r="FO750" s="21">
        <f t="shared" si="1974"/>
        <v>0.20272192951566537</v>
      </c>
      <c r="FP750" s="21">
        <f t="shared" si="1974"/>
        <v>0.20022105246406974</v>
      </c>
      <c r="FQ750" s="21">
        <f t="shared" si="1974"/>
        <v>0.19888108048384026</v>
      </c>
      <c r="FR750" s="21">
        <f t="shared" si="1974"/>
        <v>0.19752928841823561</v>
      </c>
      <c r="FS750" s="21">
        <f t="shared" si="1974"/>
        <v>0.21533802603091518</v>
      </c>
      <c r="FT750" s="21">
        <f t="shared" si="1974"/>
        <v>0.21355388396672431</v>
      </c>
      <c r="FU750" s="21">
        <f t="shared" si="1974"/>
        <v>0.21176161534171703</v>
      </c>
      <c r="FV750" s="21">
        <f t="shared" si="1974"/>
        <v>0.20248581591055401</v>
      </c>
      <c r="FW750" s="21">
        <f t="shared" si="1974"/>
        <v>0.20084869440362246</v>
      </c>
      <c r="FX750" s="21">
        <f t="shared" si="1974"/>
        <v>0.19920406376278177</v>
      </c>
      <c r="FY750" s="21">
        <f t="shared" si="1974"/>
        <v>0.18768339372488008</v>
      </c>
      <c r="FZ750" s="21">
        <f t="shared" si="1974"/>
        <v>0.18624209179741941</v>
      </c>
      <c r="GA750" s="21">
        <f t="shared" si="1974"/>
        <v>0.18479346569162852</v>
      </c>
      <c r="GB750" s="21">
        <f t="shared" si="1974"/>
        <v>0.18229090190018693</v>
      </c>
      <c r="GC750" s="21">
        <f t="shared" si="1974"/>
        <v>0.18085167734222676</v>
      </c>
      <c r="GD750" s="21">
        <f t="shared" si="1974"/>
        <v>0.17940634591322843</v>
      </c>
      <c r="GE750" s="21">
        <f t="shared" si="1974"/>
        <v>0.19534000301134385</v>
      </c>
      <c r="GF750" s="21">
        <f t="shared" si="1974"/>
        <v>0.19347682820536322</v>
      </c>
      <c r="GG750" s="21">
        <f t="shared" si="1974"/>
        <v>0.19161224144918937</v>
      </c>
      <c r="GH750" s="21">
        <f t="shared" si="1974"/>
        <v>0.18299326930574078</v>
      </c>
      <c r="GI750" s="21">
        <f t="shared" si="1974"/>
        <v>0.18129422796434197</v>
      </c>
      <c r="GJ750" s="21">
        <f t="shared" si="1974"/>
        <v>0.17959363278657098</v>
      </c>
      <c r="GK750" s="21">
        <f t="shared" si="1974"/>
        <v>0.16900842618515258</v>
      </c>
      <c r="GL750" s="21">
        <f t="shared" si="1974"/>
        <v>0.16751823771285659</v>
      </c>
      <c r="GM750" s="21">
        <f t="shared" si="1974"/>
        <v>0.16602585818116317</v>
      </c>
      <c r="GN750" s="21">
        <f t="shared" si="1974"/>
        <v>0.16359235839302613</v>
      </c>
      <c r="GO750" s="21">
        <f t="shared" si="1974"/>
        <v>0.1621188288218175</v>
      </c>
      <c r="GP750" s="21">
        <f t="shared" si="1974"/>
        <v>0.16064404786013853</v>
      </c>
      <c r="GQ750" s="21">
        <f t="shared" si="1974"/>
        <v>0.17471139445319292</v>
      </c>
      <c r="GR750" s="21">
        <f t="shared" si="1974"/>
        <v>0.17284205518084783</v>
      </c>
      <c r="GS750" s="21">
        <f t="shared" si="1974"/>
        <v>0.17097683701644587</v>
      </c>
      <c r="GT750" s="21">
        <f t="shared" si="1974"/>
        <v>0.16309927679523306</v>
      </c>
      <c r="GU750" s="21">
        <f t="shared" si="1974"/>
        <v>0.161403557567982</v>
      </c>
      <c r="GV750" s="21">
        <f t="shared" si="1974"/>
        <v>0.15971115532957653</v>
      </c>
      <c r="GW750" s="21">
        <f t="shared" ref="GW750:HW750" si="1975">(GW513-GV513)*$IA513</f>
        <v>0.15013402333525019</v>
      </c>
      <c r="GX750" s="21">
        <f t="shared" si="1975"/>
        <v>0.14865193358843054</v>
      </c>
      <c r="GY750" s="21">
        <f t="shared" si="1975"/>
        <v>0.14717183559693386</v>
      </c>
      <c r="GZ750" s="21">
        <f t="shared" si="1975"/>
        <v>0.14486256269162462</v>
      </c>
      <c r="HA750" s="21">
        <f t="shared" si="1975"/>
        <v>0.14340834918508874</v>
      </c>
      <c r="HB750" s="21">
        <f t="shared" si="1975"/>
        <v>0.14195679022517196</v>
      </c>
      <c r="HC750" s="21">
        <f t="shared" si="1975"/>
        <v>0.1542236745898668</v>
      </c>
      <c r="HD750" s="21">
        <f t="shared" si="1975"/>
        <v>0.15240710046699835</v>
      </c>
      <c r="HE750" s="21">
        <f t="shared" si="1975"/>
        <v>0.15059892866367752</v>
      </c>
      <c r="HF750" s="21">
        <f t="shared" si="1975"/>
        <v>0.14350737395290766</v>
      </c>
      <c r="HG750" s="21">
        <f t="shared" si="1975"/>
        <v>0.14186707339894664</v>
      </c>
      <c r="HH750" s="21">
        <f t="shared" si="1975"/>
        <v>0.140233832058929</v>
      </c>
      <c r="HI750" s="21">
        <f t="shared" si="1975"/>
        <v>0.13169106562658489</v>
      </c>
      <c r="HJ750" s="21">
        <f t="shared" si="1975"/>
        <v>0.13026207188368397</v>
      </c>
      <c r="HK750" s="21">
        <f t="shared" si="1975"/>
        <v>0.12883827739129353</v>
      </c>
      <c r="HL750" s="21">
        <f t="shared" si="1975"/>
        <v>0.12669297454393283</v>
      </c>
      <c r="HM750" s="21">
        <f t="shared" si="1975"/>
        <v>0.1252997883160982</v>
      </c>
      <c r="HN750" s="21">
        <f t="shared" si="1975"/>
        <v>0.12391220686749023</v>
      </c>
      <c r="HO750" s="21">
        <f t="shared" si="1975"/>
        <v>0.13448666949761454</v>
      </c>
      <c r="HP750" s="21">
        <f t="shared" si="1975"/>
        <v>0.13276752748171841</v>
      </c>
      <c r="HQ750" s="21">
        <f t="shared" si="1975"/>
        <v>0.13105984879507043</v>
      </c>
      <c r="HR750" s="21">
        <f t="shared" si="1975"/>
        <v>0.12476458992731471</v>
      </c>
      <c r="HS750" s="21">
        <f t="shared" si="1975"/>
        <v>0.12321861150191259</v>
      </c>
      <c r="HT750" s="21">
        <f t="shared" si="1975"/>
        <v>0.12168234886533055</v>
      </c>
      <c r="HU750" s="21">
        <f t="shared" si="1975"/>
        <v>0.11416189103841602</v>
      </c>
      <c r="HV750" s="21">
        <f t="shared" si="1975"/>
        <v>0.11281915980228538</v>
      </c>
      <c r="HW750" s="21">
        <f t="shared" si="1975"/>
        <v>0.11148390662815155</v>
      </c>
      <c r="HX750" s="21"/>
      <c r="HY750" s="21"/>
    </row>
    <row r="751" spans="2:233" x14ac:dyDescent="0.25">
      <c r="B751" s="43">
        <f t="shared" si="1943"/>
        <v>11</v>
      </c>
      <c r="C751" s="22"/>
      <c r="D751" s="21"/>
      <c r="E751" s="21"/>
      <c r="F751" s="21"/>
      <c r="G751" s="21"/>
      <c r="H751" s="21"/>
      <c r="I751" s="21"/>
      <c r="J751" s="21"/>
      <c r="K751" s="21"/>
      <c r="L751" s="21"/>
      <c r="M751" s="17">
        <f>M514*$IA514</f>
        <v>2.7603326196344423E-4</v>
      </c>
      <c r="N751" s="21">
        <f t="shared" ref="N751:BY751" si="1976">(N514-M514)*$IA514</f>
        <v>8.2881168170023157E-4</v>
      </c>
      <c r="O751" s="21">
        <f t="shared" si="1976"/>
        <v>1.3818161599788575E-3</v>
      </c>
      <c r="P751" s="21">
        <f t="shared" si="1976"/>
        <v>1.9235692247340491E-3</v>
      </c>
      <c r="Q751" s="21">
        <f t="shared" si="1976"/>
        <v>2.4729286705934914E-3</v>
      </c>
      <c r="R751" s="21">
        <f t="shared" si="1976"/>
        <v>3.0217657100548752E-3</v>
      </c>
      <c r="S751" s="21">
        <f t="shared" si="1976"/>
        <v>3.9212213658471875E-3</v>
      </c>
      <c r="T751" s="21">
        <f t="shared" si="1976"/>
        <v>4.5221045395678347E-3</v>
      </c>
      <c r="U751" s="21">
        <f t="shared" si="1976"/>
        <v>5.1217675552236277E-3</v>
      </c>
      <c r="V751" s="21">
        <f t="shared" si="1976"/>
        <v>5.5150083047396208E-3</v>
      </c>
      <c r="W751" s="21">
        <f t="shared" si="1976"/>
        <v>6.0905114848705689E-3</v>
      </c>
      <c r="X751" s="21">
        <f t="shared" si="1976"/>
        <v>6.6643821601137052E-3</v>
      </c>
      <c r="Y751" s="21">
        <f t="shared" si="1976"/>
        <v>6.8726854634579716E-3</v>
      </c>
      <c r="Z751" s="21">
        <f t="shared" si="1976"/>
        <v>7.4145941888558945E-3</v>
      </c>
      <c r="AA751" s="21">
        <f t="shared" si="1976"/>
        <v>7.9545956907555553E-3</v>
      </c>
      <c r="AB751" s="21">
        <f t="shared" si="1976"/>
        <v>8.4437445611985681E-3</v>
      </c>
      <c r="AC751" s="21">
        <f t="shared" si="1976"/>
        <v>8.9764980271517646E-3</v>
      </c>
      <c r="AD751" s="21">
        <f t="shared" si="1976"/>
        <v>9.50694620020987E-3</v>
      </c>
      <c r="AE751" s="21">
        <f t="shared" si="1976"/>
        <v>1.102190331913447E-2</v>
      </c>
      <c r="AF751" s="21">
        <f t="shared" si="1976"/>
        <v>1.1597108500408692E-2</v>
      </c>
      <c r="AG751" s="21">
        <f t="shared" si="1976"/>
        <v>1.2169041549736763E-2</v>
      </c>
      <c r="AH751" s="21">
        <f t="shared" si="1976"/>
        <v>1.2281251356469444E-2</v>
      </c>
      <c r="AI751" s="21">
        <f t="shared" si="1976"/>
        <v>1.2826899695412997E-2</v>
      </c>
      <c r="AJ751" s="21">
        <f t="shared" si="1976"/>
        <v>1.3369065756141574E-2</v>
      </c>
      <c r="AK751" s="21">
        <f t="shared" si="1976"/>
        <v>1.3208848509739045E-2</v>
      </c>
      <c r="AL751" s="21">
        <f t="shared" si="1976"/>
        <v>1.3718350629124751E-2</v>
      </c>
      <c r="AM751" s="21">
        <f t="shared" si="1976"/>
        <v>1.422432581826087E-2</v>
      </c>
      <c r="AN751" s="21">
        <f t="shared" si="1976"/>
        <v>1.4642066612072483E-2</v>
      </c>
      <c r="AO751" s="21">
        <f t="shared" si="1976"/>
        <v>1.5137965381827047E-2</v>
      </c>
      <c r="AP751" s="21">
        <f t="shared" si="1976"/>
        <v>1.5630011503111156E-2</v>
      </c>
      <c r="AQ751" s="21">
        <f t="shared" si="1976"/>
        <v>1.7702412538421468E-2</v>
      </c>
      <c r="AR751" s="21">
        <f t="shared" si="1976"/>
        <v>1.8229114077784235E-2</v>
      </c>
      <c r="AS751" s="21">
        <f t="shared" si="1976"/>
        <v>1.8750761780769346E-2</v>
      </c>
      <c r="AT751" s="21">
        <f t="shared" si="1976"/>
        <v>1.8577402630459785E-2</v>
      </c>
      <c r="AU751" s="21">
        <f t="shared" si="1976"/>
        <v>1.9072475776518268E-2</v>
      </c>
      <c r="AV751" s="21">
        <f t="shared" si="1976"/>
        <v>1.9562479902322773E-2</v>
      </c>
      <c r="AW751" s="21">
        <f t="shared" si="1976"/>
        <v>1.9040592315832452E-2</v>
      </c>
      <c r="AX751" s="21">
        <f t="shared" si="1976"/>
        <v>1.9499380869377237E-2</v>
      </c>
      <c r="AY751" s="21">
        <f t="shared" si="1976"/>
        <v>1.995327395648696E-2</v>
      </c>
      <c r="AZ751" s="21">
        <f t="shared" si="1976"/>
        <v>2.0285051850934373E-2</v>
      </c>
      <c r="BA751" s="21">
        <f t="shared" si="1976"/>
        <v>2.0726723721881498E-2</v>
      </c>
      <c r="BB751" s="21">
        <f t="shared" si="1976"/>
        <v>2.1163261951169677E-2</v>
      </c>
      <c r="BC751" s="21">
        <f t="shared" si="1976"/>
        <v>2.3715999971069296E-2</v>
      </c>
      <c r="BD751" s="21">
        <f t="shared" si="1976"/>
        <v>2.4174929859242359E-2</v>
      </c>
      <c r="BE751" s="21">
        <f t="shared" si="1976"/>
        <v>2.4627379843941779E-2</v>
      </c>
      <c r="BF751" s="21">
        <f t="shared" si="1976"/>
        <v>2.4176051463782634E-2</v>
      </c>
      <c r="BG751" s="21">
        <f t="shared" si="1976"/>
        <v>2.4603411191215681E-2</v>
      </c>
      <c r="BH751" s="21">
        <f t="shared" si="1976"/>
        <v>2.5024462130138956E-2</v>
      </c>
      <c r="BI751" s="21">
        <f t="shared" si="1976"/>
        <v>2.4162319111859044E-2</v>
      </c>
      <c r="BJ751" s="21">
        <f t="shared" si="1976"/>
        <v>2.4555583451605942E-2</v>
      </c>
      <c r="BK751" s="21">
        <f t="shared" si="1976"/>
        <v>2.4942907732991501E-2</v>
      </c>
      <c r="BL751" s="21">
        <f t="shared" si="1976"/>
        <v>2.5178921297885057E-2</v>
      </c>
      <c r="BM751" s="21">
        <f t="shared" si="1976"/>
        <v>2.5552667308168398E-2</v>
      </c>
      <c r="BN751" s="21">
        <f t="shared" si="1976"/>
        <v>2.5920332935776488E-2</v>
      </c>
      <c r="BO751" s="21">
        <f t="shared" si="1976"/>
        <v>2.886229834006596E-2</v>
      </c>
      <c r="BP751" s="21">
        <f t="shared" si="1976"/>
        <v>2.9238769062422298E-2</v>
      </c>
      <c r="BQ751" s="21">
        <f t="shared" si="1976"/>
        <v>2.9607766775737E-2</v>
      </c>
      <c r="BR751" s="21">
        <f t="shared" si="1976"/>
        <v>2.8897419826409327E-2</v>
      </c>
      <c r="BS751" s="21">
        <f t="shared" si="1976"/>
        <v>2.9244426855135047E-2</v>
      </c>
      <c r="BT751" s="21">
        <f t="shared" si="1976"/>
        <v>2.9584295136494625E-2</v>
      </c>
      <c r="BU751" s="21">
        <f t="shared" si="1976"/>
        <v>2.841620042878305E-2</v>
      </c>
      <c r="BV751" s="21">
        <f t="shared" si="1976"/>
        <v>2.8733397155355087E-2</v>
      </c>
      <c r="BW751" s="21">
        <f t="shared" si="1976"/>
        <v>2.9043981512583878E-2</v>
      </c>
      <c r="BX751" s="21">
        <f t="shared" si="1976"/>
        <v>2.9179614113673612E-2</v>
      </c>
      <c r="BY751" s="21">
        <f t="shared" si="1976"/>
        <v>2.9476094896865122E-2</v>
      </c>
      <c r="BZ751" s="21">
        <f t="shared" ref="BZ751:EK751" si="1977">(BZ514-BY514)*$IA514</f>
        <v>2.9765922823974649E-2</v>
      </c>
      <c r="CA751" s="21">
        <f t="shared" si="1977"/>
        <v>3.2997746543704194E-2</v>
      </c>
      <c r="CB751" s="21">
        <f t="shared" si="1977"/>
        <v>3.3282356415135314E-2</v>
      </c>
      <c r="CC751" s="21">
        <f t="shared" si="1977"/>
        <v>3.3558971603234025E-2</v>
      </c>
      <c r="CD751" s="21">
        <f t="shared" si="1977"/>
        <v>3.2618418231900446E-2</v>
      </c>
      <c r="CE751" s="21">
        <f t="shared" si="1977"/>
        <v>3.2877484024896909E-2</v>
      </c>
      <c r="CF751" s="21">
        <f t="shared" si="1977"/>
        <v>3.3129016891077917E-2</v>
      </c>
      <c r="CG751" s="21">
        <f t="shared" si="1977"/>
        <v>3.1699704183256371E-2</v>
      </c>
      <c r="CH751" s="21">
        <f t="shared" si="1977"/>
        <v>3.1934961750394293E-2</v>
      </c>
      <c r="CI751" s="21">
        <f t="shared" si="1977"/>
        <v>3.2163322156113137E-2</v>
      </c>
      <c r="CJ751" s="21">
        <f t="shared" si="1977"/>
        <v>3.2199155213389383E-2</v>
      </c>
      <c r="CK751" s="21">
        <f t="shared" si="1977"/>
        <v>3.2413693083089952E-2</v>
      </c>
      <c r="CL751" s="21">
        <f t="shared" si="1977"/>
        <v>3.2621386873026084E-2</v>
      </c>
      <c r="CM751" s="21">
        <f t="shared" si="1977"/>
        <v>3.6041282981540447E-2</v>
      </c>
      <c r="CN751" s="21">
        <f t="shared" si="1977"/>
        <v>3.6230147559821096E-2</v>
      </c>
      <c r="CO751" s="21">
        <f t="shared" si="1977"/>
        <v>3.6410963719234753E-2</v>
      </c>
      <c r="CP751" s="21">
        <f t="shared" si="1977"/>
        <v>3.527676312895054E-2</v>
      </c>
      <c r="CQ751" s="21">
        <f t="shared" si="1977"/>
        <v>3.5445452411663109E-2</v>
      </c>
      <c r="CR751" s="21">
        <f t="shared" si="1977"/>
        <v>3.5606638493371208E-2</v>
      </c>
      <c r="CS751" s="21">
        <f t="shared" si="1977"/>
        <v>3.3968231927884618E-2</v>
      </c>
      <c r="CT751" s="21">
        <f t="shared" si="1977"/>
        <v>3.4120345757528349E-2</v>
      </c>
      <c r="CU751" s="21">
        <f t="shared" si="1977"/>
        <v>3.4265647748130151E-2</v>
      </c>
      <c r="CV751" s="21">
        <f t="shared" si="1977"/>
        <v>3.4207058724769535E-2</v>
      </c>
      <c r="CW751" s="21">
        <f t="shared" si="1977"/>
        <v>3.4339537215978357E-2</v>
      </c>
      <c r="CX751" s="21">
        <f t="shared" si="1977"/>
        <v>3.4465337275629414E-2</v>
      </c>
      <c r="CY751" s="21">
        <f t="shared" si="1977"/>
        <v>3.7974548647334454E-2</v>
      </c>
      <c r="CZ751" s="21">
        <f t="shared" si="1977"/>
        <v>3.8069061283717627E-2</v>
      </c>
      <c r="DA751" s="21">
        <f t="shared" si="1977"/>
        <v>3.8155898017378911E-2</v>
      </c>
      <c r="DB751" s="21">
        <f t="shared" si="1977"/>
        <v>3.6869828800332995E-2</v>
      </c>
      <c r="DC751" s="21">
        <f t="shared" si="1977"/>
        <v>3.6950533449218469E-2</v>
      </c>
      <c r="DD751" s="21">
        <f t="shared" si="1977"/>
        <v>3.7024143341244903E-2</v>
      </c>
      <c r="DE751" s="21">
        <f t="shared" si="1977"/>
        <v>3.5232828796202008E-2</v>
      </c>
      <c r="DF751" s="21">
        <f t="shared" si="1977"/>
        <v>3.5304879457538997E-2</v>
      </c>
      <c r="DG751" s="21">
        <f t="shared" si="1977"/>
        <v>3.5370528471280936E-2</v>
      </c>
      <c r="DH751" s="21">
        <f t="shared" si="1977"/>
        <v>3.5226942247211256E-2</v>
      </c>
      <c r="DI751" s="21">
        <f t="shared" si="1977"/>
        <v>3.5281347701144508E-2</v>
      </c>
      <c r="DJ751" s="21">
        <f t="shared" si="1977"/>
        <v>3.5329547027728489E-2</v>
      </c>
      <c r="DK751" s="21">
        <f t="shared" si="1977"/>
        <v>3.8836991955270329E-2</v>
      </c>
      <c r="DL751" s="21">
        <f t="shared" si="1977"/>
        <v>3.8843180904737068E-2</v>
      </c>
      <c r="DM751" s="21">
        <f t="shared" si="1977"/>
        <v>3.8842420946279925E-2</v>
      </c>
      <c r="DN751" s="21">
        <f t="shared" si="1977"/>
        <v>3.7448789930395646E-2</v>
      </c>
      <c r="DO751" s="21">
        <f t="shared" si="1977"/>
        <v>3.744804860651485E-2</v>
      </c>
      <c r="DP751" s="21">
        <f t="shared" si="1977"/>
        <v>3.7440929261724147E-2</v>
      </c>
      <c r="DQ751" s="21">
        <f t="shared" si="1977"/>
        <v>3.5553640981377158E-2</v>
      </c>
      <c r="DR751" s="21">
        <f t="shared" si="1977"/>
        <v>3.555231189129885E-2</v>
      </c>
      <c r="DS751" s="21">
        <f t="shared" si="1977"/>
        <v>3.554525068990054E-2</v>
      </c>
      <c r="DT751" s="21">
        <f t="shared" si="1977"/>
        <v>3.5329149049866275E-2</v>
      </c>
      <c r="DU751" s="21">
        <f t="shared" si="1977"/>
        <v>3.5312837691478381E-2</v>
      </c>
      <c r="DV751" s="21">
        <f t="shared" si="1977"/>
        <v>3.5291031009612762E-2</v>
      </c>
      <c r="DW751" s="21">
        <f t="shared" si="1977"/>
        <v>3.8716875619781793E-2</v>
      </c>
      <c r="DX751" s="21">
        <f t="shared" si="1977"/>
        <v>3.8644465826665218E-2</v>
      </c>
      <c r="DY751" s="21">
        <f t="shared" si="1977"/>
        <v>3.8566097378666869E-2</v>
      </c>
      <c r="DZ751" s="21">
        <f t="shared" si="1977"/>
        <v>3.7109131257298131E-2</v>
      </c>
      <c r="EA751" s="21">
        <f t="shared" si="1977"/>
        <v>3.703670222813199E-2</v>
      </c>
      <c r="EB751" s="21">
        <f t="shared" si="1977"/>
        <v>3.6958834506600424E-2</v>
      </c>
      <c r="EC751" s="21">
        <f t="shared" si="1977"/>
        <v>3.5030232000797273E-2</v>
      </c>
      <c r="ED751" s="21">
        <f t="shared" si="1977"/>
        <v>3.4964928813491745E-2</v>
      </c>
      <c r="EE751" s="21">
        <f t="shared" si="1977"/>
        <v>3.4894745476907199E-2</v>
      </c>
      <c r="EF751" s="21">
        <f t="shared" si="1977"/>
        <v>3.462055541962665E-2</v>
      </c>
      <c r="EG751" s="21">
        <f t="shared" si="1977"/>
        <v>3.4543350566855119E-2</v>
      </c>
      <c r="EH751" s="21">
        <f t="shared" si="1977"/>
        <v>3.4461522459563562E-2</v>
      </c>
      <c r="EI751" s="21">
        <f t="shared" si="1977"/>
        <v>3.7739544570269797E-2</v>
      </c>
      <c r="EJ751" s="21">
        <f t="shared" si="1977"/>
        <v>3.7600852129217731E-2</v>
      </c>
      <c r="EK751" s="21">
        <f t="shared" si="1977"/>
        <v>3.7457355254829121E-2</v>
      </c>
      <c r="EL751" s="21">
        <f t="shared" ref="EL751:GW751" si="1978">(EL514-EK514)*$IA514</f>
        <v>3.597888671522087E-2</v>
      </c>
      <c r="EM751" s="21">
        <f t="shared" si="1978"/>
        <v>3.5846695013204199E-2</v>
      </c>
      <c r="EN751" s="21">
        <f t="shared" si="1978"/>
        <v>3.2349008960422351E-2</v>
      </c>
      <c r="EO751" s="21">
        <f t="shared" si="1978"/>
        <v>3.0642236502431648E-2</v>
      </c>
      <c r="EP751" s="21">
        <f t="shared" si="1978"/>
        <v>3.0566947970303068E-2</v>
      </c>
      <c r="EQ751" s="21">
        <f t="shared" si="1978"/>
        <v>3.0488087081019341E-2</v>
      </c>
      <c r="ER751" s="21">
        <f t="shared" si="1978"/>
        <v>3.0231748775543712E-2</v>
      </c>
      <c r="ES751" s="21">
        <f t="shared" si="1978"/>
        <v>3.014817634286068E-2</v>
      </c>
      <c r="ET751" s="21">
        <f t="shared" si="1978"/>
        <v>3.00612289257014E-2</v>
      </c>
      <c r="EU751" s="21">
        <f t="shared" si="1978"/>
        <v>3.2904631539356459E-2</v>
      </c>
      <c r="EV751" s="21">
        <f t="shared" si="1978"/>
        <v>3.2768659243742435E-2</v>
      </c>
      <c r="EW751" s="21">
        <f t="shared" si="1978"/>
        <v>3.2629245571111139E-2</v>
      </c>
      <c r="EX751" s="21">
        <f t="shared" si="1978"/>
        <v>3.1328017189034996E-2</v>
      </c>
      <c r="EY751" s="21">
        <f t="shared" si="1978"/>
        <v>3.1200080505208849E-2</v>
      </c>
      <c r="EZ751" s="21">
        <f t="shared" si="1978"/>
        <v>3.1069007215970394E-2</v>
      </c>
      <c r="FA751" s="21">
        <f t="shared" si="1978"/>
        <v>2.9387279444682647E-2</v>
      </c>
      <c r="FB751" s="21">
        <f t="shared" si="1978"/>
        <v>2.927369380613358E-2</v>
      </c>
      <c r="FC751" s="21">
        <f t="shared" si="1978"/>
        <v>2.9157273877598932E-2</v>
      </c>
      <c r="FD751" s="21">
        <f t="shared" si="1978"/>
        <v>2.8872006420876197E-2</v>
      </c>
      <c r="FE751" s="21">
        <f t="shared" si="1978"/>
        <v>2.8752610929226152E-2</v>
      </c>
      <c r="FF751" s="21">
        <f t="shared" si="1978"/>
        <v>2.863057344739731E-2</v>
      </c>
      <c r="FG751" s="21">
        <f t="shared" si="1978"/>
        <v>3.4543509560529477E-2</v>
      </c>
      <c r="FH751" s="21">
        <f t="shared" si="1978"/>
        <v>3.4308234918010189E-2</v>
      </c>
      <c r="FI751" s="21">
        <f t="shared" si="1978"/>
        <v>3.4070536411737531E-2</v>
      </c>
      <c r="FJ751" s="21">
        <f t="shared" si="1978"/>
        <v>3.2625374317557493E-2</v>
      </c>
      <c r="FK751" s="21">
        <f t="shared" si="1978"/>
        <v>3.2407643124838688E-2</v>
      </c>
      <c r="FL751" s="21">
        <f t="shared" si="1978"/>
        <v>3.2187708422282343E-2</v>
      </c>
      <c r="FM751" s="21">
        <f t="shared" si="1978"/>
        <v>3.0368071480433436E-2</v>
      </c>
      <c r="FN751" s="21">
        <f t="shared" si="1978"/>
        <v>3.0175522830887407E-2</v>
      </c>
      <c r="FO751" s="21">
        <f t="shared" si="1978"/>
        <v>2.9980944571245952E-2</v>
      </c>
      <c r="FP751" s="21">
        <f t="shared" si="1978"/>
        <v>2.9614237603421311E-2</v>
      </c>
      <c r="FQ751" s="21">
        <f t="shared" si="1978"/>
        <v>2.9419150625249083E-2</v>
      </c>
      <c r="FR751" s="21">
        <f t="shared" si="1978"/>
        <v>2.9222252916622796E-2</v>
      </c>
      <c r="FS751" s="21">
        <f t="shared" si="1978"/>
        <v>3.1860278307690774E-2</v>
      </c>
      <c r="FT751" s="21">
        <f t="shared" si="1978"/>
        <v>3.1599780391627766E-2</v>
      </c>
      <c r="FU751" s="21">
        <f t="shared" si="1978"/>
        <v>3.1337999712083876E-2</v>
      </c>
      <c r="FV751" s="21">
        <f t="shared" si="1978"/>
        <v>2.996851435759584E-2</v>
      </c>
      <c r="FW751" s="21">
        <f t="shared" si="1978"/>
        <v>2.9729344573139398E-2</v>
      </c>
      <c r="FX751" s="21">
        <f t="shared" si="1978"/>
        <v>2.9488992464727803E-2</v>
      </c>
      <c r="FY751" s="21">
        <f t="shared" si="1978"/>
        <v>2.7786380013486746E-2</v>
      </c>
      <c r="FZ751" s="21">
        <f t="shared" si="1978"/>
        <v>2.7575748610052884E-2</v>
      </c>
      <c r="GA751" s="21">
        <f t="shared" si="1978"/>
        <v>2.7363972856438174E-2</v>
      </c>
      <c r="GB751" s="21">
        <f t="shared" si="1978"/>
        <v>2.6996051614089807E-2</v>
      </c>
      <c r="GC751" s="21">
        <f t="shared" si="1978"/>
        <v>2.678552488449237E-2</v>
      </c>
      <c r="GD751" s="21">
        <f t="shared" si="1978"/>
        <v>2.6574035868239362E-2</v>
      </c>
      <c r="GE751" s="21">
        <f t="shared" si="1978"/>
        <v>2.8937038598149604E-2</v>
      </c>
      <c r="GF751" s="21">
        <f t="shared" si="1978"/>
        <v>2.8663955218998425E-2</v>
      </c>
      <c r="GG751" s="21">
        <f t="shared" si="1978"/>
        <v>2.8390588587397302E-2</v>
      </c>
      <c r="GH751" s="21">
        <f t="shared" si="1978"/>
        <v>2.7116238331292127E-2</v>
      </c>
      <c r="GI751" s="21">
        <f t="shared" si="1978"/>
        <v>2.6867093046252701E-2</v>
      </c>
      <c r="GJ751" s="21">
        <f t="shared" si="1978"/>
        <v>2.6617652499043448E-2</v>
      </c>
      <c r="GK751" s="21">
        <f t="shared" si="1978"/>
        <v>2.5051187334843673E-2</v>
      </c>
      <c r="GL751" s="21">
        <f t="shared" si="1978"/>
        <v>2.4832601717486556E-2</v>
      </c>
      <c r="GM751" s="21">
        <f t="shared" si="1978"/>
        <v>2.461363663569718E-2</v>
      </c>
      <c r="GN751" s="21">
        <f t="shared" si="1978"/>
        <v>2.4255077536620345E-2</v>
      </c>
      <c r="GO751" s="21">
        <f t="shared" si="1978"/>
        <v>2.4038778478260758E-2</v>
      </c>
      <c r="GP751" s="21">
        <f t="shared" si="1978"/>
        <v>2.3822241390087807E-2</v>
      </c>
      <c r="GQ751" s="21">
        <f t="shared" si="1978"/>
        <v>2.5910709463996019E-2</v>
      </c>
      <c r="GR751" s="21">
        <f t="shared" si="1978"/>
        <v>2.5635904273856858E-2</v>
      </c>
      <c r="GS751" s="21">
        <f t="shared" si="1978"/>
        <v>2.5361643479776919E-2</v>
      </c>
      <c r="GT751" s="21">
        <f t="shared" si="1978"/>
        <v>2.4195371188389238E-2</v>
      </c>
      <c r="GU751" s="21">
        <f t="shared" si="1978"/>
        <v>2.3945986923555016E-2</v>
      </c>
      <c r="GV751" s="21">
        <f t="shared" si="1978"/>
        <v>2.3697036426538094E-2</v>
      </c>
      <c r="GW751" s="21">
        <f t="shared" si="1978"/>
        <v>2.2277996979741078E-2</v>
      </c>
      <c r="GX751" s="21">
        <f t="shared" ref="GX751:HW751" si="1979">(GX514-GW514)*$IA514</f>
        <v>2.2059969087646177E-2</v>
      </c>
      <c r="GY751" s="21">
        <f t="shared" si="1979"/>
        <v>2.1842187939940704E-2</v>
      </c>
      <c r="GZ751" s="21">
        <f t="shared" si="1979"/>
        <v>2.1501284158214919E-2</v>
      </c>
      <c r="HA751" s="21">
        <f t="shared" si="1979"/>
        <v>2.1287231388614415E-2</v>
      </c>
      <c r="HB751" s="21">
        <f t="shared" si="1979"/>
        <v>2.1073526010752176E-2</v>
      </c>
      <c r="HC751" s="21">
        <f t="shared" si="1979"/>
        <v>2.289651489401294E-2</v>
      </c>
      <c r="HD751" s="21">
        <f t="shared" si="1979"/>
        <v>2.2628816901809443E-2</v>
      </c>
      <c r="HE751" s="21">
        <f t="shared" si="1979"/>
        <v>2.2362307355598531E-2</v>
      </c>
      <c r="HF751" s="21">
        <f t="shared" si="1979"/>
        <v>2.1311122189555699E-2</v>
      </c>
      <c r="HG751" s="21">
        <f t="shared" si="1979"/>
        <v>2.1069312931759645E-2</v>
      </c>
      <c r="HH751" s="21">
        <f t="shared" si="1979"/>
        <v>2.0828500738502696E-2</v>
      </c>
      <c r="HI751" s="21">
        <f t="shared" si="1979"/>
        <v>1.9561272530703531E-2</v>
      </c>
      <c r="HJ751" s="21">
        <f t="shared" si="1979"/>
        <v>1.9350558152954438E-2</v>
      </c>
      <c r="HK751" s="21">
        <f t="shared" si="1979"/>
        <v>1.9140573362681507E-2</v>
      </c>
      <c r="HL751" s="21">
        <f t="shared" si="1979"/>
        <v>1.8823345465478192E-2</v>
      </c>
      <c r="HM751" s="21">
        <f t="shared" si="1979"/>
        <v>1.8617809969145527E-2</v>
      </c>
      <c r="HN751" s="21">
        <f t="shared" si="1979"/>
        <v>1.8413066603738745E-2</v>
      </c>
      <c r="HO751" s="21">
        <f t="shared" si="1979"/>
        <v>1.9986005814379693E-2</v>
      </c>
      <c r="HP751" s="21">
        <f t="shared" si="1979"/>
        <v>1.9732147026135086E-2</v>
      </c>
      <c r="HQ751" s="21">
        <f t="shared" si="1979"/>
        <v>1.9479940680359981E-2</v>
      </c>
      <c r="HR751" s="21">
        <f t="shared" si="1979"/>
        <v>1.8545738618866561E-2</v>
      </c>
      <c r="HS751" s="21">
        <f t="shared" si="1979"/>
        <v>1.8317375859953373E-2</v>
      </c>
      <c r="HT751" s="21">
        <f t="shared" si="1979"/>
        <v>1.8090413105421702E-2</v>
      </c>
      <c r="HU751" s="21">
        <f t="shared" si="1979"/>
        <v>1.6973648201928305E-2</v>
      </c>
      <c r="HV751" s="21">
        <f t="shared" si="1979"/>
        <v>1.6775259050191837E-2</v>
      </c>
      <c r="HW751" s="21">
        <f t="shared" si="1979"/>
        <v>1.6577945053507934E-2</v>
      </c>
      <c r="HX751" s="21"/>
      <c r="HY751" s="21"/>
    </row>
    <row r="752" spans="2:233" x14ac:dyDescent="0.25">
      <c r="B752" s="43">
        <f t="shared" si="1943"/>
        <v>12</v>
      </c>
      <c r="C752" s="22"/>
      <c r="D752" s="21"/>
      <c r="E752" s="21"/>
      <c r="F752" s="21"/>
      <c r="G752" s="21"/>
      <c r="H752" s="21"/>
      <c r="I752" s="21"/>
      <c r="J752" s="21"/>
      <c r="K752" s="21"/>
      <c r="L752" s="21"/>
      <c r="M752" s="21"/>
      <c r="N752" s="17">
        <f>N515*$IA515</f>
        <v>8.675164120595491E-3</v>
      </c>
      <c r="O752" s="21">
        <f t="shared" ref="O752:BZ752" si="1980">(O515-N515)*$IA515</f>
        <v>2.6047865799479115E-2</v>
      </c>
      <c r="P752" s="21">
        <f t="shared" si="1980"/>
        <v>4.3177972728093234E-2</v>
      </c>
      <c r="Q752" s="21">
        <f t="shared" si="1980"/>
        <v>6.0453945663827086E-2</v>
      </c>
      <c r="R752" s="21">
        <f t="shared" si="1980"/>
        <v>7.7719217772189111E-2</v>
      </c>
      <c r="S752" s="21">
        <f t="shared" si="1980"/>
        <v>0.10431415438686359</v>
      </c>
      <c r="T752" s="21">
        <f t="shared" si="1980"/>
        <v>0.12323033149891166</v>
      </c>
      <c r="U752" s="21">
        <f t="shared" si="1980"/>
        <v>0.14211399737131697</v>
      </c>
      <c r="V752" s="21">
        <f t="shared" si="1980"/>
        <v>0.15518986469772411</v>
      </c>
      <c r="W752" s="21">
        <f t="shared" si="1980"/>
        <v>0.17332258480106655</v>
      </c>
      <c r="X752" s="21">
        <f t="shared" si="1980"/>
        <v>0.19140917589072448</v>
      </c>
      <c r="Y752" s="21">
        <f t="shared" si="1980"/>
        <v>0.19891536073809299</v>
      </c>
      <c r="Z752" s="21">
        <f t="shared" si="1980"/>
        <v>0.21600248276238168</v>
      </c>
      <c r="AA752" s="21">
        <f t="shared" si="1980"/>
        <v>0.23303419843125173</v>
      </c>
      <c r="AB752" s="21">
        <f t="shared" si="1980"/>
        <v>0.24856924868448013</v>
      </c>
      <c r="AC752" s="21">
        <f t="shared" si="1980"/>
        <v>0.26538143880446868</v>
      </c>
      <c r="AD752" s="21">
        <f t="shared" si="1980"/>
        <v>0.28212553479813512</v>
      </c>
      <c r="AE752" s="21">
        <f t="shared" si="1980"/>
        <v>0.32818571074752345</v>
      </c>
      <c r="AF752" s="21">
        <f t="shared" si="1980"/>
        <v>0.34635907953118356</v>
      </c>
      <c r="AG752" s="21">
        <f t="shared" si="1980"/>
        <v>0.36443468718507777</v>
      </c>
      <c r="AH752" s="21">
        <f t="shared" si="1980"/>
        <v>0.36870800971953771</v>
      </c>
      <c r="AI752" s="21">
        <f t="shared" si="1980"/>
        <v>0.38596089018526381</v>
      </c>
      <c r="AJ752" s="21">
        <f t="shared" si="1980"/>
        <v>0.4031088942160887</v>
      </c>
      <c r="AK752" s="21">
        <f t="shared" si="1980"/>
        <v>0.39903713097262622</v>
      </c>
      <c r="AL752" s="21">
        <f t="shared" si="1980"/>
        <v>0.41515778801127678</v>
      </c>
      <c r="AM752" s="21">
        <f t="shared" si="1980"/>
        <v>0.43117157594040589</v>
      </c>
      <c r="AN752" s="21">
        <f t="shared" si="1980"/>
        <v>0.44450662935998753</v>
      </c>
      <c r="AO752" s="21">
        <f t="shared" si="1980"/>
        <v>0.46021037937151582</v>
      </c>
      <c r="AP752" s="21">
        <f t="shared" si="1980"/>
        <v>0.47579681589702943</v>
      </c>
      <c r="AQ752" s="21">
        <f t="shared" si="1980"/>
        <v>0.53955303860384862</v>
      </c>
      <c r="AR752" s="21">
        <f t="shared" si="1980"/>
        <v>0.55625800856013918</v>
      </c>
      <c r="AS752" s="21">
        <f t="shared" si="1980"/>
        <v>0.5728084280743182</v>
      </c>
      <c r="AT752" s="21">
        <f t="shared" si="1980"/>
        <v>0.56810407284108499</v>
      </c>
      <c r="AU752" s="21">
        <f t="shared" si="1980"/>
        <v>0.58381790236754982</v>
      </c>
      <c r="AV752" s="21">
        <f t="shared" si="1980"/>
        <v>0.59937619789614305</v>
      </c>
      <c r="AW752" s="21">
        <f t="shared" si="1980"/>
        <v>0.58390198526872428</v>
      </c>
      <c r="AX752" s="21">
        <f t="shared" si="1980"/>
        <v>0.59847297650555287</v>
      </c>
      <c r="AY752" s="21">
        <f t="shared" si="1980"/>
        <v>0.61289333756532405</v>
      </c>
      <c r="AZ752" s="21">
        <f t="shared" si="1980"/>
        <v>0.62355945550686298</v>
      </c>
      <c r="BA752" s="21">
        <f t="shared" si="1980"/>
        <v>0.63760043760601293</v>
      </c>
      <c r="BB752" s="21">
        <f t="shared" si="1980"/>
        <v>0.65148305919950655</v>
      </c>
      <c r="BC752" s="21">
        <f t="shared" si="1980"/>
        <v>0.73055633603828651</v>
      </c>
      <c r="BD752" s="21">
        <f t="shared" si="1980"/>
        <v>0.74517676538881183</v>
      </c>
      <c r="BE752" s="21">
        <f t="shared" si="1980"/>
        <v>0.75959678731452374</v>
      </c>
      <c r="BF752" s="21">
        <f t="shared" si="1980"/>
        <v>0.74612247385699937</v>
      </c>
      <c r="BG752" s="21">
        <f t="shared" si="1980"/>
        <v>0.7597480449361147</v>
      </c>
      <c r="BH752" s="21">
        <f t="shared" si="1980"/>
        <v>0.77317812007125264</v>
      </c>
      <c r="BI752" s="21">
        <f t="shared" si="1980"/>
        <v>0.74693798920851862</v>
      </c>
      <c r="BJ752" s="21">
        <f t="shared" si="1980"/>
        <v>0.75948363617078674</v>
      </c>
      <c r="BK752" s="21">
        <f t="shared" si="1980"/>
        <v>0.77184490372739334</v>
      </c>
      <c r="BL752" s="21">
        <f t="shared" si="1980"/>
        <v>0.77952091538892998</v>
      </c>
      <c r="BM752" s="21">
        <f t="shared" si="1980"/>
        <v>0.79145800883088058</v>
      </c>
      <c r="BN752" s="21">
        <f t="shared" si="1980"/>
        <v>0.80320605040513016</v>
      </c>
      <c r="BO752" s="21">
        <f t="shared" si="1980"/>
        <v>0.89476295634865666</v>
      </c>
      <c r="BP752" s="21">
        <f t="shared" si="1980"/>
        <v>0.90682421296995175</v>
      </c>
      <c r="BQ752" s="21">
        <f t="shared" si="1980"/>
        <v>0.91865265274596841</v>
      </c>
      <c r="BR752" s="21">
        <f t="shared" si="1980"/>
        <v>0.89697570912983104</v>
      </c>
      <c r="BS752" s="21">
        <f t="shared" si="1980"/>
        <v>0.90810316323212636</v>
      </c>
      <c r="BT752" s="21">
        <f t="shared" si="1980"/>
        <v>0.91900791641997137</v>
      </c>
      <c r="BU752" s="21">
        <f t="shared" si="1980"/>
        <v>0.8830488416585428</v>
      </c>
      <c r="BV752" s="21">
        <f t="shared" si="1980"/>
        <v>0.89322595076670674</v>
      </c>
      <c r="BW752" s="21">
        <f t="shared" si="1980"/>
        <v>0.90319654324613752</v>
      </c>
      <c r="BX752" s="21">
        <f t="shared" si="1980"/>
        <v>0.90772357498434353</v>
      </c>
      <c r="BY752" s="21">
        <f t="shared" si="1980"/>
        <v>0.91725130681867806</v>
      </c>
      <c r="BZ752" s="21">
        <f t="shared" si="1980"/>
        <v>0.92657099227478823</v>
      </c>
      <c r="CA752" s="21">
        <f t="shared" ref="CA752:EL752" si="1981">(CA515-BZ515)*$IA515</f>
        <v>1.0275031340899978</v>
      </c>
      <c r="CB752" s="21">
        <f t="shared" si="1981"/>
        <v>1.0366954112113151</v>
      </c>
      <c r="CC752" s="21">
        <f t="shared" si="1981"/>
        <v>1.0456372280858104</v>
      </c>
      <c r="CD752" s="21">
        <f t="shared" si="1981"/>
        <v>1.0166396333088104</v>
      </c>
      <c r="CE752" s="21">
        <f t="shared" si="1981"/>
        <v>1.0250169327339032</v>
      </c>
      <c r="CF752" s="21">
        <f t="shared" si="1981"/>
        <v>1.0331580001739067</v>
      </c>
      <c r="CG752" s="21">
        <f t="shared" si="1981"/>
        <v>0.98886199806603703</v>
      </c>
      <c r="CH752" s="21">
        <f t="shared" si="1981"/>
        <v>0.99647363472770112</v>
      </c>
      <c r="CI752" s="21">
        <f t="shared" si="1981"/>
        <v>1.0038687969067555</v>
      </c>
      <c r="CJ752" s="21">
        <f t="shared" si="1981"/>
        <v>1.0052518204094829</v>
      </c>
      <c r="CK752" s="21">
        <f t="shared" si="1981"/>
        <v>1.0122109237106645</v>
      </c>
      <c r="CL752" s="21">
        <f t="shared" si="1981"/>
        <v>1.0189549889517291</v>
      </c>
      <c r="CM752" s="21">
        <f t="shared" si="1981"/>
        <v>1.1260629925612455</v>
      </c>
      <c r="CN752" s="21">
        <f t="shared" si="1981"/>
        <v>1.1322498540580612</v>
      </c>
      <c r="CO752" s="21">
        <f t="shared" si="1981"/>
        <v>1.1381833758453421</v>
      </c>
      <c r="CP752" s="21">
        <f t="shared" si="1981"/>
        <v>1.1029967189267047</v>
      </c>
      <c r="CQ752" s="21">
        <f t="shared" si="1981"/>
        <v>1.1085340493639109</v>
      </c>
      <c r="CR752" s="21">
        <f t="shared" si="1981"/>
        <v>1.1138350130496069</v>
      </c>
      <c r="CS752" s="21">
        <f t="shared" si="1981"/>
        <v>1.0628248063383001</v>
      </c>
      <c r="CT752" s="21">
        <f t="shared" si="1981"/>
        <v>1.0678211982752781</v>
      </c>
      <c r="CU752" s="21">
        <f t="shared" si="1981"/>
        <v>1.0726028715126452</v>
      </c>
      <c r="CV752" s="21">
        <f t="shared" si="1981"/>
        <v>1.0709990952117856</v>
      </c>
      <c r="CW752" s="21">
        <f t="shared" si="1981"/>
        <v>1.0753743735944048</v>
      </c>
      <c r="CX752" s="21">
        <f t="shared" si="1981"/>
        <v>1.0795389357758065</v>
      </c>
      <c r="CY752" s="21">
        <f t="shared" si="1981"/>
        <v>1.1897051621458108</v>
      </c>
      <c r="CZ752" s="21">
        <f t="shared" si="1981"/>
        <v>1.1929171918112804</v>
      </c>
      <c r="DA752" s="21">
        <f t="shared" si="1981"/>
        <v>1.195886547916303</v>
      </c>
      <c r="DB752" s="21">
        <f t="shared" si="1981"/>
        <v>1.1558133782936524</v>
      </c>
      <c r="DC752" s="21">
        <f t="shared" si="1981"/>
        <v>1.1585739519285576</v>
      </c>
      <c r="DD752" s="21">
        <f t="shared" si="1981"/>
        <v>1.1611100789803763</v>
      </c>
      <c r="DE752" s="21">
        <f t="shared" si="1981"/>
        <v>1.1051448701312758</v>
      </c>
      <c r="DF752" s="21">
        <f t="shared" si="1981"/>
        <v>1.1076123181966926</v>
      </c>
      <c r="DG752" s="21">
        <f t="shared" si="1981"/>
        <v>1.1098771597591834</v>
      </c>
      <c r="DH752" s="21">
        <f t="shared" si="1981"/>
        <v>1.1055732945986965</v>
      </c>
      <c r="DI752" s="21">
        <f t="shared" si="1981"/>
        <v>1.1074800657447028</v>
      </c>
      <c r="DJ752" s="21">
        <f t="shared" si="1981"/>
        <v>1.1091902368461504</v>
      </c>
      <c r="DK752" s="21">
        <f t="shared" si="1981"/>
        <v>1.2195272973478848</v>
      </c>
      <c r="DL752" s="21">
        <f t="shared" si="1981"/>
        <v>1.2199428344925498</v>
      </c>
      <c r="DM752" s="21">
        <f t="shared" si="1981"/>
        <v>1.2201377209206314</v>
      </c>
      <c r="DN752" s="21">
        <f t="shared" si="1981"/>
        <v>1.1765670954616656</v>
      </c>
      <c r="DO752" s="21">
        <f t="shared" si="1981"/>
        <v>1.176746577728998</v>
      </c>
      <c r="DP752" s="21">
        <f t="shared" si="1981"/>
        <v>1.1767234297889444</v>
      </c>
      <c r="DQ752" s="21">
        <f t="shared" si="1981"/>
        <v>1.1175943789237766</v>
      </c>
      <c r="DR752" s="21">
        <f t="shared" si="1981"/>
        <v>1.1177344857701013</v>
      </c>
      <c r="DS752" s="21">
        <f t="shared" si="1981"/>
        <v>1.1176924381672357</v>
      </c>
      <c r="DT752" s="21">
        <f t="shared" si="1981"/>
        <v>1.1110740596382256</v>
      </c>
      <c r="DU752" s="21">
        <f t="shared" si="1981"/>
        <v>1.1107357201107217</v>
      </c>
      <c r="DV752" s="21">
        <f t="shared" si="1981"/>
        <v>1.1102225854750802</v>
      </c>
      <c r="DW752" s="21">
        <f t="shared" si="1981"/>
        <v>1.2181886507971083</v>
      </c>
      <c r="DX752" s="21">
        <f t="shared" si="1981"/>
        <v>1.2161049284653351</v>
      </c>
      <c r="DY752" s="21">
        <f t="shared" si="1981"/>
        <v>1.2138311053431161</v>
      </c>
      <c r="DZ752" s="21">
        <f t="shared" si="1981"/>
        <v>1.1681561219276553</v>
      </c>
      <c r="EA752" s="21">
        <f t="shared" si="1981"/>
        <v>1.1660539954110258</v>
      </c>
      <c r="EB752" s="21">
        <f t="shared" si="1981"/>
        <v>1.163778285434482</v>
      </c>
      <c r="EC752" s="21">
        <f t="shared" si="1981"/>
        <v>1.1032124521369375</v>
      </c>
      <c r="ED752" s="21">
        <f t="shared" si="1981"/>
        <v>1.1013148335461727</v>
      </c>
      <c r="EE752" s="21">
        <f t="shared" si="1981"/>
        <v>1.0992614539821741</v>
      </c>
      <c r="EF752" s="21">
        <f t="shared" si="1981"/>
        <v>1.090778234922632</v>
      </c>
      <c r="EG752" s="21">
        <f t="shared" si="1981"/>
        <v>1.0884982002386261</v>
      </c>
      <c r="EH752" s="21">
        <f t="shared" si="1981"/>
        <v>1.0860704500066642</v>
      </c>
      <c r="EI752" s="21">
        <f t="shared" si="1981"/>
        <v>1.1895467607366577</v>
      </c>
      <c r="EJ752" s="21">
        <f t="shared" si="1981"/>
        <v>1.1853454418391736</v>
      </c>
      <c r="EK752" s="21">
        <f t="shared" si="1981"/>
        <v>1.1809899865515741</v>
      </c>
      <c r="EL752" s="21">
        <f t="shared" si="1981"/>
        <v>1.1345340786883098</v>
      </c>
      <c r="EM752" s="21">
        <f t="shared" ref="EM752:GX752" si="1982">(EM515-EL515)*$IA515</f>
        <v>1.1305207382531124</v>
      </c>
      <c r="EN752" s="21">
        <f t="shared" si="1982"/>
        <v>1.0203470424217798</v>
      </c>
      <c r="EO752" s="21">
        <f t="shared" si="1982"/>
        <v>0.96663403810352755</v>
      </c>
      <c r="EP752" s="21">
        <f t="shared" si="1982"/>
        <v>0.96437773670385274</v>
      </c>
      <c r="EQ752" s="21">
        <f t="shared" si="1982"/>
        <v>0.96200715797945346</v>
      </c>
      <c r="ER752" s="21">
        <f t="shared" si="1982"/>
        <v>0.95403412048930836</v>
      </c>
      <c r="ES752" s="21">
        <f t="shared" si="1982"/>
        <v>0.9515107136807065</v>
      </c>
      <c r="ET752" s="21">
        <f t="shared" si="1982"/>
        <v>0.94887923653021899</v>
      </c>
      <c r="EU752" s="21">
        <f t="shared" si="1982"/>
        <v>1.0387565755443837</v>
      </c>
      <c r="EV752" s="21">
        <f t="shared" si="1982"/>
        <v>1.0345915839103434</v>
      </c>
      <c r="EW752" s="21">
        <f t="shared" si="1982"/>
        <v>1.0303159028419326</v>
      </c>
      <c r="EX752" s="21">
        <f t="shared" si="1982"/>
        <v>0.98934651237090432</v>
      </c>
      <c r="EY752" s="21">
        <f t="shared" si="1982"/>
        <v>0.98542240685785432</v>
      </c>
      <c r="EZ752" s="21">
        <f t="shared" si="1982"/>
        <v>0.98139740492096206</v>
      </c>
      <c r="FA752" s="21">
        <f t="shared" si="1982"/>
        <v>0.92838177526803811</v>
      </c>
      <c r="FB752" s="21">
        <f t="shared" si="1982"/>
        <v>0.92489691826185516</v>
      </c>
      <c r="FC752" s="21">
        <f t="shared" si="1982"/>
        <v>0.92132093733566855</v>
      </c>
      <c r="FD752" s="21">
        <f t="shared" si="1982"/>
        <v>0.91240733946629626</v>
      </c>
      <c r="FE752" s="21">
        <f t="shared" si="1982"/>
        <v>0.90873329252252066</v>
      </c>
      <c r="FF752" s="21">
        <f t="shared" si="1982"/>
        <v>0.90497419893849063</v>
      </c>
      <c r="FG752" s="21">
        <f t="shared" si="1982"/>
        <v>1.0919987709294148</v>
      </c>
      <c r="FH752" s="21">
        <f t="shared" si="1982"/>
        <v>1.0846912971154483</v>
      </c>
      <c r="FI752" s="21">
        <f t="shared" si="1982"/>
        <v>1.0773045128122374</v>
      </c>
      <c r="FJ752" s="21">
        <f t="shared" si="1982"/>
        <v>1.0317293809964341</v>
      </c>
      <c r="FK752" s="21">
        <f t="shared" si="1982"/>
        <v>1.024961596550966</v>
      </c>
      <c r="FL752" s="21">
        <f t="shared" si="1982"/>
        <v>1.0181217425492362</v>
      </c>
      <c r="FM752" s="21">
        <f t="shared" si="1982"/>
        <v>0.96067227372722097</v>
      </c>
      <c r="FN752" s="21">
        <f t="shared" si="1982"/>
        <v>0.9546850504879919</v>
      </c>
      <c r="FO752" s="21">
        <f t="shared" si="1982"/>
        <v>0.94863159027189636</v>
      </c>
      <c r="FP752" s="21">
        <f t="shared" si="1982"/>
        <v>0.93712900406109378</v>
      </c>
      <c r="FQ752" s="21">
        <f t="shared" si="1982"/>
        <v>0.93105450616353036</v>
      </c>
      <c r="FR752" s="21">
        <f t="shared" si="1982"/>
        <v>0.92492073595893498</v>
      </c>
      <c r="FS752" s="21">
        <f t="shared" si="1982"/>
        <v>1.0085265513368498</v>
      </c>
      <c r="FT752" s="21">
        <f t="shared" si="1982"/>
        <v>1.0003912815341784</v>
      </c>
      <c r="FU752" s="21">
        <f t="shared" si="1982"/>
        <v>0.99221286532165043</v>
      </c>
      <c r="FV752" s="21">
        <f t="shared" si="1982"/>
        <v>0.94895512101139157</v>
      </c>
      <c r="FW752" s="21">
        <f t="shared" si="1982"/>
        <v>0.94148153086390873</v>
      </c>
      <c r="FX752" s="21">
        <f t="shared" si="1982"/>
        <v>0.93396825896735947</v>
      </c>
      <c r="FY752" s="21">
        <f t="shared" si="1982"/>
        <v>0.88013405047611215</v>
      </c>
      <c r="FZ752" s="21">
        <f t="shared" si="1982"/>
        <v>0.87355004939140113</v>
      </c>
      <c r="GA752" s="21">
        <f t="shared" si="1982"/>
        <v>0.86692790258510144</v>
      </c>
      <c r="GB752" s="21">
        <f t="shared" si="1982"/>
        <v>0.85535632542121098</v>
      </c>
      <c r="GC752" s="21">
        <f t="shared" si="1982"/>
        <v>0.84876921491499524</v>
      </c>
      <c r="GD752" s="21">
        <f t="shared" si="1982"/>
        <v>0.84214978236205384</v>
      </c>
      <c r="GE752" s="21">
        <f t="shared" si="1982"/>
        <v>0.91712674203227551</v>
      </c>
      <c r="GF752" s="21">
        <f t="shared" si="1982"/>
        <v>0.90856484508961333</v>
      </c>
      <c r="GG752" s="21">
        <f t="shared" si="1982"/>
        <v>0.89999162473783523</v>
      </c>
      <c r="GH752" s="21">
        <f t="shared" si="1982"/>
        <v>0.8596802759032468</v>
      </c>
      <c r="GI752" s="21">
        <f t="shared" si="1982"/>
        <v>0.85186512465078468</v>
      </c>
      <c r="GJ752" s="21">
        <f t="shared" si="1982"/>
        <v>0.84403855303419206</v>
      </c>
      <c r="GK752" s="21">
        <f t="shared" si="1982"/>
        <v>0.79444208975625896</v>
      </c>
      <c r="GL752" s="21">
        <f t="shared" si="1982"/>
        <v>0.78758343743435666</v>
      </c>
      <c r="GM752" s="21">
        <f t="shared" si="1982"/>
        <v>0.78071101780526919</v>
      </c>
      <c r="GN752" s="21">
        <f t="shared" si="1982"/>
        <v>0.76940860535792399</v>
      </c>
      <c r="GO752" s="21">
        <f t="shared" si="1982"/>
        <v>0.76261667056346705</v>
      </c>
      <c r="GP752" s="21">
        <f t="shared" si="1982"/>
        <v>0.75581552078203607</v>
      </c>
      <c r="GQ752" s="21">
        <f t="shared" si="1982"/>
        <v>0.82215334154559405</v>
      </c>
      <c r="GR752" s="21">
        <f t="shared" si="1982"/>
        <v>0.81351123535056036</v>
      </c>
      <c r="GS752" s="21">
        <f t="shared" si="1982"/>
        <v>0.80488428441776061</v>
      </c>
      <c r="GT752" s="21">
        <f t="shared" si="1982"/>
        <v>0.76794253740901219</v>
      </c>
      <c r="GU752" s="21">
        <f t="shared" si="1982"/>
        <v>0.76009661431340647</v>
      </c>
      <c r="GV752" s="21">
        <f t="shared" si="1982"/>
        <v>0.75226260860886818</v>
      </c>
      <c r="GW752" s="21">
        <f t="shared" si="1982"/>
        <v>0.70727782840856146</v>
      </c>
      <c r="GX752" s="21">
        <f t="shared" si="1982"/>
        <v>0.70041646818793368</v>
      </c>
      <c r="GY752" s="21">
        <f t="shared" ref="GY752:HW752" si="1983">(GY515-GX515)*$IA515</f>
        <v>0.69356139210855794</v>
      </c>
      <c r="GZ752" s="21">
        <f t="shared" si="1983"/>
        <v>0.68279478192200305</v>
      </c>
      <c r="HA752" s="21">
        <f t="shared" si="1983"/>
        <v>0.67605449643229654</v>
      </c>
      <c r="HB752" s="21">
        <f t="shared" si="1983"/>
        <v>0.66932376240663571</v>
      </c>
      <c r="HC752" s="21">
        <f t="shared" si="1983"/>
        <v>0.72728719502186101</v>
      </c>
      <c r="HD752" s="21">
        <f t="shared" si="1983"/>
        <v>0.71884779399748233</v>
      </c>
      <c r="HE752" s="21">
        <f t="shared" si="1983"/>
        <v>0.7104442686700545</v>
      </c>
      <c r="HF752" s="21">
        <f t="shared" si="1983"/>
        <v>0.67710701755600688</v>
      </c>
      <c r="HG752" s="21">
        <f t="shared" si="1983"/>
        <v>0.66948098848011406</v>
      </c>
      <c r="HH752" s="21">
        <f t="shared" si="1983"/>
        <v>0.66188500985287835</v>
      </c>
      <c r="HI752" s="21">
        <f t="shared" si="1983"/>
        <v>0.62166645638042184</v>
      </c>
      <c r="HJ752" s="21">
        <f t="shared" si="1983"/>
        <v>0.61501931839467239</v>
      </c>
      <c r="HK752" s="21">
        <f t="shared" si="1983"/>
        <v>0.60839400916760367</v>
      </c>
      <c r="HL752" s="21">
        <f t="shared" si="1983"/>
        <v>0.59835820359749436</v>
      </c>
      <c r="HM752" s="21">
        <f t="shared" si="1983"/>
        <v>0.59187120030179174</v>
      </c>
      <c r="HN752" s="21">
        <f t="shared" si="1983"/>
        <v>0.58540808601613981</v>
      </c>
      <c r="HO752" s="21">
        <f t="shared" si="1983"/>
        <v>0.6354677952336536</v>
      </c>
      <c r="HP752" s="21">
        <f t="shared" si="1983"/>
        <v>0.62744807730490004</v>
      </c>
      <c r="HQ752" s="21">
        <f t="shared" si="1983"/>
        <v>0.61947927317398022</v>
      </c>
      <c r="HR752" s="21">
        <f t="shared" si="1983"/>
        <v>0.58981839467696562</v>
      </c>
      <c r="HS752" s="21">
        <f t="shared" si="1983"/>
        <v>0.5826017589439062</v>
      </c>
      <c r="HT752" s="21">
        <f t="shared" si="1983"/>
        <v>0.57542824090931755</v>
      </c>
      <c r="HU752" s="21">
        <f t="shared" si="1983"/>
        <v>0.53994711292482633</v>
      </c>
      <c r="HV752" s="21">
        <f t="shared" si="1983"/>
        <v>0.53367613906922851</v>
      </c>
      <c r="HW752" s="21">
        <f t="shared" si="1983"/>
        <v>0.52743819860385255</v>
      </c>
      <c r="HX752" s="21"/>
      <c r="HY752" s="21"/>
    </row>
    <row r="753" spans="2:233" x14ac:dyDescent="0.25">
      <c r="B753" s="43">
        <f t="shared" si="1943"/>
        <v>13</v>
      </c>
      <c r="C753" s="22"/>
      <c r="D753" s="21"/>
      <c r="E753" s="21"/>
      <c r="F753" s="21"/>
      <c r="G753" s="21"/>
      <c r="H753" s="21"/>
      <c r="I753" s="21"/>
      <c r="J753" s="21"/>
      <c r="K753" s="21"/>
      <c r="L753" s="21"/>
      <c r="M753" s="21"/>
      <c r="N753" s="21"/>
      <c r="O753" s="17">
        <f>O516*$IA516</f>
        <v>1.5728962498718993E-3</v>
      </c>
      <c r="P753" s="21">
        <f t="shared" ref="P753:CA753" si="1984">(P516-O516)*$IA516</f>
        <v>4.6955893759198135E-3</v>
      </c>
      <c r="Q753" s="21">
        <f t="shared" si="1984"/>
        <v>7.8286153358829696E-3</v>
      </c>
      <c r="R753" s="21">
        <f t="shared" si="1984"/>
        <v>1.0960928830803143E-2</v>
      </c>
      <c r="S753" s="21">
        <f t="shared" si="1984"/>
        <v>1.5478134672872077E-2</v>
      </c>
      <c r="T753" s="21">
        <f t="shared" si="1984"/>
        <v>1.8912507674297696E-2</v>
      </c>
      <c r="U753" s="21">
        <f t="shared" si="1984"/>
        <v>2.2342074361901689E-2</v>
      </c>
      <c r="V753" s="21">
        <f t="shared" si="1984"/>
        <v>2.4842151998185645E-2</v>
      </c>
      <c r="W753" s="21">
        <f t="shared" si="1984"/>
        <v>2.813717300756342E-2</v>
      </c>
      <c r="X753" s="21">
        <f t="shared" si="1984"/>
        <v>3.1424781303643533E-2</v>
      </c>
      <c r="Y753" s="21">
        <f t="shared" si="1984"/>
        <v>3.2959323518638464E-2</v>
      </c>
      <c r="Z753" s="21">
        <f t="shared" si="1984"/>
        <v>3.6066723533144829E-2</v>
      </c>
      <c r="AA753" s="21">
        <f t="shared" si="1984"/>
        <v>3.9164908004136856E-2</v>
      </c>
      <c r="AB753" s="21">
        <f t="shared" si="1984"/>
        <v>4.2010217836490331E-2</v>
      </c>
      <c r="AC753" s="21">
        <f t="shared" si="1984"/>
        <v>4.5070121867723245E-2</v>
      </c>
      <c r="AD753" s="21">
        <f t="shared" si="1984"/>
        <v>4.8118477231510873E-2</v>
      </c>
      <c r="AE753" s="21">
        <f t="shared" si="1984"/>
        <v>5.6186084782256007E-2</v>
      </c>
      <c r="AF753" s="21">
        <f t="shared" si="1984"/>
        <v>5.9497574277780942E-2</v>
      </c>
      <c r="AG753" s="21">
        <f t="shared" si="1984"/>
        <v>6.2792268732977524E-2</v>
      </c>
      <c r="AH753" s="21">
        <f t="shared" si="1984"/>
        <v>6.3702249568691652E-2</v>
      </c>
      <c r="AI753" s="21">
        <f t="shared" si="1984"/>
        <v>6.6848454003586841E-2</v>
      </c>
      <c r="AJ753" s="21">
        <f t="shared" si="1984"/>
        <v>6.9976480740275432E-2</v>
      </c>
      <c r="AK753" s="21">
        <f t="shared" si="1984"/>
        <v>6.9413147500797953E-2</v>
      </c>
      <c r="AL753" s="21">
        <f t="shared" si="1984"/>
        <v>7.2354848260873975E-2</v>
      </c>
      <c r="AM753" s="21">
        <f t="shared" si="1984"/>
        <v>7.5277902854939821E-2</v>
      </c>
      <c r="AN753" s="21">
        <f t="shared" si="1984"/>
        <v>7.7732504917259804E-2</v>
      </c>
      <c r="AO753" s="21">
        <f t="shared" si="1984"/>
        <v>8.0600577447113256E-2</v>
      </c>
      <c r="AP753" s="21">
        <f t="shared" si="1984"/>
        <v>8.3448073136143039E-2</v>
      </c>
      <c r="AQ753" s="21">
        <f t="shared" si="1984"/>
        <v>9.4755431509278606E-2</v>
      </c>
      <c r="AR753" s="21">
        <f t="shared" si="1984"/>
        <v>9.7810968326104461E-2</v>
      </c>
      <c r="AS753" s="21">
        <f t="shared" si="1984"/>
        <v>0.10083927355240742</v>
      </c>
      <c r="AT753" s="21">
        <f t="shared" si="1984"/>
        <v>0.10012147478051978</v>
      </c>
      <c r="AU753" s="21">
        <f t="shared" si="1984"/>
        <v>0.10299791322641058</v>
      </c>
      <c r="AV753" s="21">
        <f t="shared" si="1984"/>
        <v>0.10584684966197687</v>
      </c>
      <c r="AW753" s="21">
        <f t="shared" si="1984"/>
        <v>0.10321020539366577</v>
      </c>
      <c r="AX753" s="21">
        <f t="shared" si="1984"/>
        <v>0.10587907703116065</v>
      </c>
      <c r="AY753" s="21">
        <f t="shared" si="1984"/>
        <v>0.10852123508267228</v>
      </c>
      <c r="AZ753" s="21">
        <f t="shared" si="1984"/>
        <v>0.11049804662519942</v>
      </c>
      <c r="BA753" s="21">
        <f t="shared" si="1984"/>
        <v>0.11307230405545123</v>
      </c>
      <c r="BB753" s="21">
        <f t="shared" si="1984"/>
        <v>0.1156184023340136</v>
      </c>
      <c r="BC753" s="21">
        <f t="shared" si="1984"/>
        <v>0.12974240984524968</v>
      </c>
      <c r="BD753" s="21">
        <f t="shared" si="1984"/>
        <v>0.13242840481418858</v>
      </c>
      <c r="BE753" s="21">
        <f t="shared" si="1984"/>
        <v>0.1350786687445277</v>
      </c>
      <c r="BF753" s="21">
        <f t="shared" si="1984"/>
        <v>0.13276508143920374</v>
      </c>
      <c r="BG753" s="21">
        <f t="shared" si="1984"/>
        <v>0.13527029539999688</v>
      </c>
      <c r="BH753" s="21">
        <f t="shared" si="1984"/>
        <v>0.1377405834041453</v>
      </c>
      <c r="BI753" s="21">
        <f t="shared" si="1984"/>
        <v>0.13313935782404721</v>
      </c>
      <c r="BJ753" s="21">
        <f t="shared" si="1984"/>
        <v>0.13544733576890278</v>
      </c>
      <c r="BK753" s="21">
        <f t="shared" si="1984"/>
        <v>0.13772231629203446</v>
      </c>
      <c r="BL753" s="21">
        <f t="shared" si="1984"/>
        <v>0.13916074346806584</v>
      </c>
      <c r="BM753" s="21">
        <f t="shared" si="1984"/>
        <v>0.14135931448581662</v>
      </c>
      <c r="BN753" s="21">
        <f t="shared" si="1984"/>
        <v>0.14352399345407213</v>
      </c>
      <c r="BO753" s="21">
        <f t="shared" si="1984"/>
        <v>0.15995658001439039</v>
      </c>
      <c r="BP753" s="21">
        <f t="shared" si="1984"/>
        <v>0.1621846438517057</v>
      </c>
      <c r="BQ753" s="21">
        <f t="shared" si="1984"/>
        <v>0.1643708849105569</v>
      </c>
      <c r="BR753" s="21">
        <f t="shared" si="1984"/>
        <v>0.16055919242247366</v>
      </c>
      <c r="BS753" s="21">
        <f t="shared" si="1984"/>
        <v>0.16261660336962863</v>
      </c>
      <c r="BT753" s="21">
        <f t="shared" si="1984"/>
        <v>0.16463395370669978</v>
      </c>
      <c r="BU753" s="21">
        <f t="shared" si="1984"/>
        <v>0.15825223621598966</v>
      </c>
      <c r="BV753" s="21">
        <f t="shared" si="1984"/>
        <v>0.16013496726645265</v>
      </c>
      <c r="BW753" s="21">
        <f t="shared" si="1984"/>
        <v>0.16198050515840401</v>
      </c>
      <c r="BX753" s="21">
        <f t="shared" si="1984"/>
        <v>0.16284924556638192</v>
      </c>
      <c r="BY753" s="21">
        <f t="shared" si="1984"/>
        <v>0.16461459031581263</v>
      </c>
      <c r="BZ753" s="21">
        <f t="shared" si="1984"/>
        <v>0.1663424176635806</v>
      </c>
      <c r="CA753" s="21">
        <f t="shared" si="1984"/>
        <v>0.18452287367919698</v>
      </c>
      <c r="CB753" s="21">
        <f t="shared" ref="CB753:EM753" si="1985">(CB516-CA516)*$IA516</f>
        <v>0.18623424751084516</v>
      </c>
      <c r="CC753" s="21">
        <f t="shared" si="1985"/>
        <v>0.18790037329534687</v>
      </c>
      <c r="CD753" s="21">
        <f t="shared" si="1985"/>
        <v>0.18274613954699095</v>
      </c>
      <c r="CE753" s="21">
        <f t="shared" si="1985"/>
        <v>0.18430759991415321</v>
      </c>
      <c r="CF753" s="21">
        <f t="shared" si="1985"/>
        <v>0.18582633877770852</v>
      </c>
      <c r="CG753" s="21">
        <f t="shared" si="1985"/>
        <v>0.17791025598158791</v>
      </c>
      <c r="CH753" s="21">
        <f t="shared" si="1985"/>
        <v>0.17932978589538226</v>
      </c>
      <c r="CI753" s="21">
        <f t="shared" si="1985"/>
        <v>0.18071013393026222</v>
      </c>
      <c r="CJ753" s="21">
        <f t="shared" si="1985"/>
        <v>0.18100766255935885</v>
      </c>
      <c r="CK753" s="21">
        <f t="shared" si="1985"/>
        <v>0.18230867915589438</v>
      </c>
      <c r="CL753" s="21">
        <f t="shared" si="1985"/>
        <v>0.18357073177041017</v>
      </c>
      <c r="CM753" s="21">
        <f t="shared" si="1985"/>
        <v>0.20291911340651231</v>
      </c>
      <c r="CN753" s="21">
        <f t="shared" si="1985"/>
        <v>0.20408644883087762</v>
      </c>
      <c r="CO753" s="21">
        <f t="shared" si="1985"/>
        <v>0.20520779669493777</v>
      </c>
      <c r="CP753" s="21">
        <f t="shared" si="1985"/>
        <v>0.19891293782101435</v>
      </c>
      <c r="CQ753" s="21">
        <f t="shared" si="1985"/>
        <v>0.19995974398421509</v>
      </c>
      <c r="CR753" s="21">
        <f t="shared" si="1985"/>
        <v>0.20096360867943552</v>
      </c>
      <c r="CS753" s="21">
        <f t="shared" si="1985"/>
        <v>0.19180444742767205</v>
      </c>
      <c r="CT753" s="21">
        <f t="shared" si="1985"/>
        <v>0.19274957750189267</v>
      </c>
      <c r="CU753" s="21">
        <f t="shared" si="1985"/>
        <v>0.19365567446576834</v>
      </c>
      <c r="CV753" s="21">
        <f t="shared" si="1985"/>
        <v>0.19340832755560156</v>
      </c>
      <c r="CW753" s="21">
        <f t="shared" si="1985"/>
        <v>0.19424015181398066</v>
      </c>
      <c r="CX753" s="21">
        <f t="shared" si="1985"/>
        <v>0.19503363345364666</v>
      </c>
      <c r="CY753" s="21">
        <f t="shared" si="1985"/>
        <v>0.2149823461395918</v>
      </c>
      <c r="CZ753" s="21">
        <f t="shared" si="1985"/>
        <v>0.21560876931517556</v>
      </c>
      <c r="DA753" s="21">
        <f t="shared" si="1985"/>
        <v>0.21619094723786358</v>
      </c>
      <c r="DB753" s="21">
        <f t="shared" si="1985"/>
        <v>0.20898962471583452</v>
      </c>
      <c r="DC753" s="21">
        <f t="shared" si="1985"/>
        <v>0.20953104311700793</v>
      </c>
      <c r="DD753" s="21">
        <f t="shared" si="1985"/>
        <v>0.21003151240602316</v>
      </c>
      <c r="DE753" s="21">
        <f t="shared" si="1985"/>
        <v>0.19994690503256207</v>
      </c>
      <c r="DF753" s="21">
        <f t="shared" si="1985"/>
        <v>0.20043134959173892</v>
      </c>
      <c r="DG753" s="21">
        <f t="shared" si="1985"/>
        <v>0.20087881325512244</v>
      </c>
      <c r="DH753" s="21">
        <f t="shared" si="1985"/>
        <v>0.20013681433400426</v>
      </c>
      <c r="DI753" s="21">
        <f t="shared" si="1985"/>
        <v>0.20051851930622538</v>
      </c>
      <c r="DJ753" s="21">
        <f t="shared" si="1985"/>
        <v>0.20086430650918322</v>
      </c>
      <c r="DK753" s="21">
        <f t="shared" si="1985"/>
        <v>0.22088547093428149</v>
      </c>
      <c r="DL753" s="21">
        <f t="shared" si="1985"/>
        <v>0.22100126446241117</v>
      </c>
      <c r="DM753" s="21">
        <f t="shared" si="1985"/>
        <v>0.22107665251749356</v>
      </c>
      <c r="DN753" s="21">
        <f t="shared" si="1985"/>
        <v>0.21321999340587655</v>
      </c>
      <c r="DO753" s="21">
        <f t="shared" si="1985"/>
        <v>0.21328968136378124</v>
      </c>
      <c r="DP753" s="21">
        <f t="shared" si="1985"/>
        <v>0.21332224378621209</v>
      </c>
      <c r="DQ753" s="21">
        <f t="shared" si="1985"/>
        <v>0.20263715761625581</v>
      </c>
      <c r="DR753" s="21">
        <f t="shared" si="1985"/>
        <v>0.20269590381565578</v>
      </c>
      <c r="DS753" s="21">
        <f t="shared" si="1985"/>
        <v>0.20272126725941986</v>
      </c>
      <c r="DT753" s="21">
        <f t="shared" si="1985"/>
        <v>0.20155326612906405</v>
      </c>
      <c r="DU753" s="21">
        <f t="shared" si="1985"/>
        <v>0.20152390713099613</v>
      </c>
      <c r="DV753" s="21">
        <f t="shared" si="1985"/>
        <v>0.20146248391617602</v>
      </c>
      <c r="DW753" s="21">
        <f t="shared" si="1985"/>
        <v>0.22108938731563321</v>
      </c>
      <c r="DX753" s="21">
        <f t="shared" si="1985"/>
        <v>0.22074687558661013</v>
      </c>
      <c r="DY753" s="21">
        <f t="shared" si="1985"/>
        <v>0.22036938980866555</v>
      </c>
      <c r="DZ753" s="21">
        <f t="shared" si="1985"/>
        <v>0.21211045433495093</v>
      </c>
      <c r="EA753" s="21">
        <f t="shared" si="1985"/>
        <v>0.21176136408242019</v>
      </c>
      <c r="EB753" s="21">
        <f t="shared" si="1985"/>
        <v>0.21138032514837324</v>
      </c>
      <c r="EC753" s="21">
        <f t="shared" si="1985"/>
        <v>0.20040946483875374</v>
      </c>
      <c r="ED753" s="21">
        <f t="shared" si="1985"/>
        <v>0.20009389954151827</v>
      </c>
      <c r="EE753" s="21">
        <f t="shared" si="1985"/>
        <v>0.19974966448612458</v>
      </c>
      <c r="EF753" s="21">
        <f t="shared" si="1985"/>
        <v>0.19823646932280248</v>
      </c>
      <c r="EG753" s="21">
        <f t="shared" si="1985"/>
        <v>0.19785005746955675</v>
      </c>
      <c r="EH753" s="21">
        <f t="shared" si="1985"/>
        <v>0.19743642867500044</v>
      </c>
      <c r="EI753" s="21">
        <f t="shared" si="1985"/>
        <v>0.21627816168962141</v>
      </c>
      <c r="EJ753" s="21">
        <f t="shared" si="1985"/>
        <v>0.21554551830304333</v>
      </c>
      <c r="EK753" s="21">
        <f t="shared" si="1985"/>
        <v>0.21478436143716848</v>
      </c>
      <c r="EL753" s="21">
        <f t="shared" si="1985"/>
        <v>0.20636460721061256</v>
      </c>
      <c r="EM753" s="21">
        <f t="shared" si="1985"/>
        <v>0.20566305792392656</v>
      </c>
      <c r="EN753" s="21">
        <f t="shared" ref="EN753:GY753" si="1986">(EN516-EM516)*$IA516</f>
        <v>0.18564517539250255</v>
      </c>
      <c r="EO753" s="21">
        <f t="shared" si="1986"/>
        <v>0.17589480156246787</v>
      </c>
      <c r="EP753" s="21">
        <f t="shared" si="1986"/>
        <v>0.17550602486047281</v>
      </c>
      <c r="EQ753" s="21">
        <f t="shared" si="1986"/>
        <v>0.17509616628922492</v>
      </c>
      <c r="ER753" s="21">
        <f t="shared" si="1986"/>
        <v>0.17366615693974288</v>
      </c>
      <c r="ES753" s="21">
        <f t="shared" si="1986"/>
        <v>0.17322772528278221</v>
      </c>
      <c r="ET753" s="21">
        <f t="shared" si="1986"/>
        <v>0.17276933735950931</v>
      </c>
      <c r="EU753" s="21">
        <f t="shared" si="1986"/>
        <v>0.18915702535083026</v>
      </c>
      <c r="EV753" s="21">
        <f t="shared" si="1986"/>
        <v>0.188421981832542</v>
      </c>
      <c r="EW753" s="21">
        <f t="shared" si="1986"/>
        <v>0.18766640980426355</v>
      </c>
      <c r="EX753" s="21">
        <f t="shared" si="1986"/>
        <v>0.18022586730216814</v>
      </c>
      <c r="EY753" s="21">
        <f t="shared" si="1986"/>
        <v>0.17953235531350473</v>
      </c>
      <c r="EZ753" s="21">
        <f t="shared" si="1986"/>
        <v>0.17882012890401267</v>
      </c>
      <c r="FA753" s="21">
        <f t="shared" si="1986"/>
        <v>0.16917967377011861</v>
      </c>
      <c r="FB753" s="21">
        <f t="shared" si="1986"/>
        <v>0.16856362717865025</v>
      </c>
      <c r="FC753" s="21">
        <f t="shared" si="1986"/>
        <v>0.16793068698755931</v>
      </c>
      <c r="FD753" s="21">
        <f t="shared" si="1986"/>
        <v>0.16632442795478955</v>
      </c>
      <c r="FE753" s="21">
        <f t="shared" si="1986"/>
        <v>0.16567287679519269</v>
      </c>
      <c r="FF753" s="21">
        <f t="shared" si="1986"/>
        <v>0.16500553961837255</v>
      </c>
      <c r="FG753" s="21">
        <f t="shared" si="1986"/>
        <v>0.19912893644494725</v>
      </c>
      <c r="FH753" s="21">
        <f t="shared" si="1986"/>
        <v>0.19782028909858529</v>
      </c>
      <c r="FI753" s="21">
        <f t="shared" si="1986"/>
        <v>0.19649669053852756</v>
      </c>
      <c r="FJ753" s="21">
        <f t="shared" si="1986"/>
        <v>0.18820610091610013</v>
      </c>
      <c r="FK753" s="21">
        <f t="shared" si="1986"/>
        <v>0.18699314567582631</v>
      </c>
      <c r="FL753" s="21">
        <f t="shared" si="1986"/>
        <v>0.18576660922322691</v>
      </c>
      <c r="FM753" s="21">
        <f t="shared" si="1986"/>
        <v>0.17530403868788824</v>
      </c>
      <c r="FN753" s="21">
        <f t="shared" si="1986"/>
        <v>0.17423058232605657</v>
      </c>
      <c r="FO753" s="21">
        <f t="shared" si="1986"/>
        <v>0.17314466901980893</v>
      </c>
      <c r="FP753" s="21">
        <f t="shared" si="1986"/>
        <v>0.17106367214021689</v>
      </c>
      <c r="FQ753" s="21">
        <f t="shared" si="1986"/>
        <v>0.16997301771966497</v>
      </c>
      <c r="FR753" s="21">
        <f t="shared" si="1986"/>
        <v>0.16887118432866891</v>
      </c>
      <c r="FS753" s="21">
        <f t="shared" si="1986"/>
        <v>0.18415589731550727</v>
      </c>
      <c r="FT753" s="21">
        <f t="shared" si="1986"/>
        <v>0.18269075394869153</v>
      </c>
      <c r="FU753" s="21">
        <f t="shared" si="1986"/>
        <v>0.18121726889510842</v>
      </c>
      <c r="FV753" s="21">
        <f t="shared" si="1986"/>
        <v>0.17333552599205312</v>
      </c>
      <c r="FW753" s="21">
        <f t="shared" si="1986"/>
        <v>0.17198874310198595</v>
      </c>
      <c r="FX753" s="21">
        <f t="shared" si="1986"/>
        <v>0.1706343028147754</v>
      </c>
      <c r="FY753" s="21">
        <f t="shared" si="1986"/>
        <v>0.16081553801132459</v>
      </c>
      <c r="FZ753" s="21">
        <f t="shared" si="1986"/>
        <v>0.15962866818382959</v>
      </c>
      <c r="GA753" s="21">
        <f t="shared" si="1986"/>
        <v>0.15843448207942984</v>
      </c>
      <c r="GB753" s="21">
        <f t="shared" si="1986"/>
        <v>0.15633530580817279</v>
      </c>
      <c r="GC753" s="21">
        <f t="shared" si="1986"/>
        <v>0.15514669417431559</v>
      </c>
      <c r="GD753" s="21">
        <f t="shared" si="1986"/>
        <v>0.15395184044424348</v>
      </c>
      <c r="GE753" s="21">
        <f t="shared" si="1986"/>
        <v>0.16767511955777434</v>
      </c>
      <c r="GF753" s="21">
        <f t="shared" si="1986"/>
        <v>0.16612691916601618</v>
      </c>
      <c r="GG753" s="21">
        <f t="shared" si="1986"/>
        <v>0.16457622006352232</v>
      </c>
      <c r="GH753" s="21">
        <f t="shared" si="1986"/>
        <v>0.15722054432648314</v>
      </c>
      <c r="GI753" s="21">
        <f t="shared" si="1986"/>
        <v>0.15580668051797403</v>
      </c>
      <c r="GJ753" s="21">
        <f t="shared" si="1986"/>
        <v>0.15439035179365254</v>
      </c>
      <c r="GK753" s="21">
        <f t="shared" si="1986"/>
        <v>0.14533217449897684</v>
      </c>
      <c r="GL753" s="21">
        <f t="shared" si="1986"/>
        <v>0.14409097293437198</v>
      </c>
      <c r="GM753" s="21">
        <f t="shared" si="1986"/>
        <v>0.14284693594586045</v>
      </c>
      <c r="GN753" s="21">
        <f t="shared" si="1986"/>
        <v>0.14079192784426112</v>
      </c>
      <c r="GO753" s="21">
        <f t="shared" si="1986"/>
        <v>0.13956187086213531</v>
      </c>
      <c r="GP753" s="21">
        <f t="shared" si="1986"/>
        <v>0.1383298232765649</v>
      </c>
      <c r="GQ753" s="21">
        <f t="shared" si="1986"/>
        <v>0.15048507338782033</v>
      </c>
      <c r="GR753" s="21">
        <f t="shared" si="1986"/>
        <v>0.14891751969895695</v>
      </c>
      <c r="GS753" s="21">
        <f t="shared" si="1986"/>
        <v>0.1473523523616625</v>
      </c>
      <c r="GT753" s="21">
        <f t="shared" si="1986"/>
        <v>0.14060247743546839</v>
      </c>
      <c r="GU753" s="21">
        <f t="shared" si="1986"/>
        <v>0.13917874202856609</v>
      </c>
      <c r="GV753" s="21">
        <f t="shared" si="1986"/>
        <v>0.1377568499251636</v>
      </c>
      <c r="GW753" s="21">
        <f t="shared" si="1986"/>
        <v>0.12953062689575123</v>
      </c>
      <c r="GX753" s="21">
        <f t="shared" si="1986"/>
        <v>0.12828519683313078</v>
      </c>
      <c r="GY753" s="21">
        <f t="shared" si="1986"/>
        <v>0.12704063390937093</v>
      </c>
      <c r="GZ753" s="21">
        <f t="shared" ref="GZ753:HW753" si="1987">(GZ516-GY516)*$IA516</f>
        <v>0.12507922567479529</v>
      </c>
      <c r="HA753" s="21">
        <f t="shared" si="1987"/>
        <v>0.1238550296284434</v>
      </c>
      <c r="HB753" s="21">
        <f t="shared" si="1987"/>
        <v>0.12263231210479331</v>
      </c>
      <c r="HC753" s="21">
        <f t="shared" si="1987"/>
        <v>0.13326385110278821</v>
      </c>
      <c r="HD753" s="21">
        <f t="shared" si="1987"/>
        <v>0.13172922195984851</v>
      </c>
      <c r="HE753" s="21">
        <f t="shared" si="1987"/>
        <v>0.13020082297614854</v>
      </c>
      <c r="HF753" s="21">
        <f t="shared" si="1987"/>
        <v>0.1241020179801133</v>
      </c>
      <c r="HG753" s="21">
        <f t="shared" si="1987"/>
        <v>0.12271478039653018</v>
      </c>
      <c r="HH753" s="21">
        <f t="shared" si="1987"/>
        <v>0.12133275191734474</v>
      </c>
      <c r="HI753" s="21">
        <f t="shared" si="1987"/>
        <v>0.1139695790525259</v>
      </c>
      <c r="HJ753" s="21">
        <f t="shared" si="1987"/>
        <v>0.11276008783554808</v>
      </c>
      <c r="HK753" s="21">
        <f t="shared" si="1987"/>
        <v>0.11155434941528133</v>
      </c>
      <c r="HL753" s="21">
        <f t="shared" si="1987"/>
        <v>0.10972295214047861</v>
      </c>
      <c r="HM753" s="21">
        <f t="shared" si="1987"/>
        <v>0.1085420010438399</v>
      </c>
      <c r="HN753" s="21">
        <f t="shared" si="1987"/>
        <v>0.10736519362364842</v>
      </c>
      <c r="HO753" s="21">
        <f t="shared" si="1987"/>
        <v>0.11655569268723015</v>
      </c>
      <c r="HP753" s="21">
        <f t="shared" si="1987"/>
        <v>0.11509431152297218</v>
      </c>
      <c r="HQ753" s="21">
        <f t="shared" si="1987"/>
        <v>0.11364197023941204</v>
      </c>
      <c r="HR753" s="21">
        <f t="shared" si="1987"/>
        <v>0.10820953227819262</v>
      </c>
      <c r="HS753" s="21">
        <f t="shared" si="1987"/>
        <v>0.10689405595861758</v>
      </c>
      <c r="HT753" s="21">
        <f t="shared" si="1987"/>
        <v>0.10558623171307419</v>
      </c>
      <c r="HU753" s="21">
        <f t="shared" si="1987"/>
        <v>9.9083394352665388E-2</v>
      </c>
      <c r="HV753" s="21">
        <f t="shared" si="1987"/>
        <v>9.7940012229025208E-2</v>
      </c>
      <c r="HW753" s="21">
        <f t="shared" si="1987"/>
        <v>9.6802477329473002E-2</v>
      </c>
      <c r="HX753" s="21"/>
      <c r="HY753" s="21"/>
    </row>
    <row r="754" spans="2:233" x14ac:dyDescent="0.25">
      <c r="B754" s="43">
        <f t="shared" si="1943"/>
        <v>14</v>
      </c>
      <c r="C754" s="22"/>
      <c r="D754" s="21"/>
      <c r="E754" s="21"/>
      <c r="F754" s="21"/>
      <c r="G754" s="21"/>
      <c r="H754" s="21"/>
      <c r="I754" s="21"/>
      <c r="J754" s="21"/>
      <c r="K754" s="21"/>
      <c r="L754" s="21"/>
      <c r="M754" s="21"/>
      <c r="N754" s="21"/>
      <c r="O754" s="21"/>
      <c r="P754" s="17">
        <f>P517*$IA517</f>
        <v>4.8155500408015476E-5</v>
      </c>
      <c r="Q754" s="21">
        <f t="shared" ref="Q754:CB754" si="1988">(Q517-P517)*$IA517</f>
        <v>1.4459076837929148E-4</v>
      </c>
      <c r="R754" s="21">
        <f t="shared" si="1988"/>
        <v>2.4106569295571017E-4</v>
      </c>
      <c r="S754" s="21">
        <f t="shared" si="1988"/>
        <v>3.7073806364200211E-4</v>
      </c>
      <c r="T754" s="21">
        <f t="shared" si="1988"/>
        <v>4.7660213927967976E-4</v>
      </c>
      <c r="U754" s="21">
        <f t="shared" si="1988"/>
        <v>5.8235322392840455E-4</v>
      </c>
      <c r="V754" s="21">
        <f t="shared" si="1988"/>
        <v>6.6329480170031934E-4</v>
      </c>
      <c r="W754" s="21">
        <f t="shared" si="1988"/>
        <v>7.6495574958234021E-4</v>
      </c>
      <c r="X754" s="21">
        <f t="shared" si="1988"/>
        <v>8.6641818633039001E-4</v>
      </c>
      <c r="Y754" s="21">
        <f t="shared" si="1988"/>
        <v>9.1900268265760203E-4</v>
      </c>
      <c r="Z754" s="21">
        <f t="shared" si="1988"/>
        <v>1.0149499456711785E-3</v>
      </c>
      <c r="AA754" s="21">
        <f t="shared" si="1988"/>
        <v>1.1106392691869185E-3</v>
      </c>
      <c r="AB754" s="21">
        <f t="shared" si="1988"/>
        <v>1.1991133585022846E-3</v>
      </c>
      <c r="AC754" s="21">
        <f t="shared" si="1988"/>
        <v>1.2936715072211032E-3</v>
      </c>
      <c r="AD754" s="21">
        <f t="shared" si="1988"/>
        <v>1.3878988313389727E-3</v>
      </c>
      <c r="AE754" s="21">
        <f t="shared" si="1988"/>
        <v>1.6275257387672452E-3</v>
      </c>
      <c r="AF754" s="21">
        <f t="shared" si="1988"/>
        <v>1.7299750807504293E-3</v>
      </c>
      <c r="AG754" s="21">
        <f t="shared" si="1988"/>
        <v>1.8319361900271979E-3</v>
      </c>
      <c r="AH754" s="21">
        <f t="shared" si="1988"/>
        <v>1.8641118792233535E-3</v>
      </c>
      <c r="AI754" s="21">
        <f t="shared" si="1988"/>
        <v>1.9615236716349349E-3</v>
      </c>
      <c r="AJ754" s="21">
        <f t="shared" si="1988"/>
        <v>2.058401804455439E-3</v>
      </c>
      <c r="AK754" s="21">
        <f t="shared" si="1988"/>
        <v>2.0464466797785962E-3</v>
      </c>
      <c r="AL754" s="21">
        <f t="shared" si="1988"/>
        <v>2.1375881583818048E-3</v>
      </c>
      <c r="AM754" s="21">
        <f t="shared" si="1988"/>
        <v>2.2281782423310852E-3</v>
      </c>
      <c r="AN754" s="21">
        <f t="shared" si="1988"/>
        <v>2.3048778379256476E-3</v>
      </c>
      <c r="AO754" s="21">
        <f t="shared" si="1988"/>
        <v>2.3938135731633886E-3</v>
      </c>
      <c r="AP754" s="21">
        <f t="shared" si="1988"/>
        <v>2.4821373436246779E-3</v>
      </c>
      <c r="AQ754" s="21">
        <f t="shared" si="1988"/>
        <v>2.8224646112229306E-3</v>
      </c>
      <c r="AR754" s="21">
        <f t="shared" si="1988"/>
        <v>2.9173531184216233E-3</v>
      </c>
      <c r="AS754" s="21">
        <f t="shared" si="1988"/>
        <v>3.0114278257214575E-3</v>
      </c>
      <c r="AT754" s="21">
        <f t="shared" si="1988"/>
        <v>2.9934931773750177E-3</v>
      </c>
      <c r="AU754" s="21">
        <f t="shared" si="1988"/>
        <v>3.0828879665074803E-3</v>
      </c>
      <c r="AV754" s="21">
        <f t="shared" si="1988"/>
        <v>3.1714577857343946E-3</v>
      </c>
      <c r="AW754" s="21">
        <f t="shared" si="1988"/>
        <v>3.0954947038722112E-3</v>
      </c>
      <c r="AX754" s="21">
        <f t="shared" si="1988"/>
        <v>3.1784897339093882E-3</v>
      </c>
      <c r="AY754" s="21">
        <f t="shared" si="1988"/>
        <v>3.2606809466470569E-3</v>
      </c>
      <c r="AZ754" s="21">
        <f t="shared" si="1988"/>
        <v>3.322861930209268E-3</v>
      </c>
      <c r="BA754" s="21">
        <f t="shared" si="1988"/>
        <v>3.4029904712144015E-3</v>
      </c>
      <c r="BB754" s="21">
        <f t="shared" si="1988"/>
        <v>3.4822693417959068E-3</v>
      </c>
      <c r="BC754" s="21">
        <f t="shared" si="1988"/>
        <v>3.910527993064964E-3</v>
      </c>
      <c r="BD754" s="21">
        <f t="shared" si="1988"/>
        <v>3.9943014951078284E-3</v>
      </c>
      <c r="BE754" s="21">
        <f t="shared" si="1988"/>
        <v>4.0769938767030315E-3</v>
      </c>
      <c r="BF754" s="21">
        <f t="shared" si="1988"/>
        <v>4.0097585954928152E-3</v>
      </c>
      <c r="BG754" s="21">
        <f t="shared" si="1988"/>
        <v>4.0879554441797718E-3</v>
      </c>
      <c r="BH754" s="21">
        <f t="shared" si="1988"/>
        <v>4.1650933074606697E-3</v>
      </c>
      <c r="BI754" s="21">
        <f t="shared" si="1988"/>
        <v>4.028262825773365E-3</v>
      </c>
      <c r="BJ754" s="21">
        <f t="shared" si="1988"/>
        <v>4.1003446420193636E-3</v>
      </c>
      <c r="BK754" s="21">
        <f t="shared" si="1988"/>
        <v>4.1714241356268699E-3</v>
      </c>
      <c r="BL754" s="21">
        <f t="shared" si="1988"/>
        <v>4.2171485187915561E-3</v>
      </c>
      <c r="BM754" s="21">
        <f t="shared" si="1988"/>
        <v>4.2858914764183466E-3</v>
      </c>
      <c r="BN754" s="21">
        <f t="shared" si="1988"/>
        <v>4.3536031058080656E-3</v>
      </c>
      <c r="BO754" s="21">
        <f t="shared" si="1988"/>
        <v>4.8543293719380005E-3</v>
      </c>
      <c r="BP754" s="21">
        <f t="shared" si="1988"/>
        <v>4.9241952015538206E-3</v>
      </c>
      <c r="BQ754" s="21">
        <f t="shared" si="1988"/>
        <v>4.9927857453291669E-3</v>
      </c>
      <c r="BR754" s="21">
        <f t="shared" si="1988"/>
        <v>4.8790966367373949E-3</v>
      </c>
      <c r="BS754" s="21">
        <f t="shared" si="1988"/>
        <v>4.943668425014384E-3</v>
      </c>
      <c r="BT754" s="21">
        <f t="shared" si="1988"/>
        <v>5.0070169326251312E-3</v>
      </c>
      <c r="BU754" s="21">
        <f t="shared" si="1988"/>
        <v>4.8148081615129448E-3</v>
      </c>
      <c r="BV754" s="21">
        <f t="shared" si="1988"/>
        <v>4.8739301685365808E-3</v>
      </c>
      <c r="BW754" s="21">
        <f t="shared" si="1988"/>
        <v>4.9319150739007538E-3</v>
      </c>
      <c r="BX754" s="21">
        <f t="shared" si="1988"/>
        <v>4.9601421778921583E-3</v>
      </c>
      <c r="BY754" s="21">
        <f t="shared" si="1988"/>
        <v>5.0156618392983177E-3</v>
      </c>
      <c r="BZ754" s="21">
        <f t="shared" si="1988"/>
        <v>5.0700329648105296E-3</v>
      </c>
      <c r="CA754" s="21">
        <f t="shared" si="1988"/>
        <v>5.6260566184315472E-3</v>
      </c>
      <c r="CB754" s="21">
        <f t="shared" si="1988"/>
        <v>5.6801261129406019E-3</v>
      </c>
      <c r="CC754" s="21">
        <f t="shared" ref="CC754:EN754" si="1989">(CC517-CB517)*$IA517</f>
        <v>5.7328078816447246E-3</v>
      </c>
      <c r="CD754" s="21">
        <f t="shared" si="1989"/>
        <v>5.5773188526692802E-3</v>
      </c>
      <c r="CE754" s="21">
        <f t="shared" si="1989"/>
        <v>5.6267077300807882E-3</v>
      </c>
      <c r="CF754" s="21">
        <f t="shared" si="1989"/>
        <v>5.6747849909085414E-3</v>
      </c>
      <c r="CG754" s="21">
        <f t="shared" si="1989"/>
        <v>5.4346363239400376E-3</v>
      </c>
      <c r="CH754" s="21">
        <f t="shared" si="1989"/>
        <v>5.4795606500027518E-3</v>
      </c>
      <c r="CI754" s="21">
        <f t="shared" si="1989"/>
        <v>5.5232809774498817E-3</v>
      </c>
      <c r="CJ754" s="21">
        <f t="shared" si="1989"/>
        <v>5.5338887105351071E-3</v>
      </c>
      <c r="CK754" s="21">
        <f t="shared" si="1989"/>
        <v>5.575158791017827E-3</v>
      </c>
      <c r="CL754" s="21">
        <f t="shared" si="1989"/>
        <v>5.6152302575616427E-3</v>
      </c>
      <c r="CM754" s="21">
        <f t="shared" si="1989"/>
        <v>6.208704068611428E-3</v>
      </c>
      <c r="CN754" s="21">
        <f t="shared" si="1989"/>
        <v>6.2460544795577026E-3</v>
      </c>
      <c r="CO754" s="21">
        <f t="shared" si="1989"/>
        <v>6.2819876530596395E-3</v>
      </c>
      <c r="CP754" s="21">
        <f t="shared" si="1989"/>
        <v>6.0908131067507875E-3</v>
      </c>
      <c r="CQ754" s="21">
        <f t="shared" si="1989"/>
        <v>6.1243683124010632E-3</v>
      </c>
      <c r="CR754" s="21">
        <f t="shared" si="1989"/>
        <v>6.1565990575899445E-3</v>
      </c>
      <c r="CS754" s="21">
        <f t="shared" si="1989"/>
        <v>5.8773858259027183E-3</v>
      </c>
      <c r="CT754" s="21">
        <f t="shared" si="1989"/>
        <v>5.9077002706514094E-3</v>
      </c>
      <c r="CU754" s="21">
        <f t="shared" si="1989"/>
        <v>5.9368100254642035E-3</v>
      </c>
      <c r="CV754" s="21">
        <f t="shared" si="1989"/>
        <v>5.9305417634789226E-3</v>
      </c>
      <c r="CW754" s="21">
        <f t="shared" si="1989"/>
        <v>5.9573470412521866E-3</v>
      </c>
      <c r="CX754" s="21">
        <f t="shared" si="1989"/>
        <v>5.9829677858069487E-3</v>
      </c>
      <c r="CY754" s="21">
        <f t="shared" si="1989"/>
        <v>6.5963478189144152E-3</v>
      </c>
      <c r="CZ754" s="21">
        <f t="shared" si="1989"/>
        <v>6.6170002030451532E-3</v>
      </c>
      <c r="DA754" s="21">
        <f t="shared" si="1989"/>
        <v>6.6362830182813319E-3</v>
      </c>
      <c r="DB754" s="21">
        <f t="shared" si="1989"/>
        <v>6.4165684804619498E-3</v>
      </c>
      <c r="DC754" s="21">
        <f t="shared" si="1989"/>
        <v>6.4345070034025516E-3</v>
      </c>
      <c r="DD754" s="21">
        <f t="shared" si="1989"/>
        <v>6.4511771333376038E-3</v>
      </c>
      <c r="DE754" s="21">
        <f t="shared" si="1989"/>
        <v>6.1426351623516092E-3</v>
      </c>
      <c r="DF754" s="21">
        <f t="shared" si="1989"/>
        <v>6.1587017232996701E-3</v>
      </c>
      <c r="DG754" s="21">
        <f t="shared" si="1989"/>
        <v>6.1736222812542952E-3</v>
      </c>
      <c r="DH754" s="21">
        <f t="shared" si="1989"/>
        <v>6.1519691783967628E-3</v>
      </c>
      <c r="DI754" s="21">
        <f t="shared" si="1989"/>
        <v>6.1648396023419655E-3</v>
      </c>
      <c r="DJ754" s="21">
        <f t="shared" si="1989"/>
        <v>6.1765959371001371E-3</v>
      </c>
      <c r="DK754" s="21">
        <f t="shared" si="1989"/>
        <v>6.7934973743674111E-3</v>
      </c>
      <c r="DL754" s="21">
        <f t="shared" si="1989"/>
        <v>6.7983199261982289E-3</v>
      </c>
      <c r="DM754" s="21">
        <f t="shared" si="1989"/>
        <v>6.8018863210621266E-3</v>
      </c>
      <c r="DN754" s="21">
        <f t="shared" si="1989"/>
        <v>6.5613392364611677E-3</v>
      </c>
      <c r="DO754" s="21">
        <f t="shared" si="1989"/>
        <v>6.5646403777324912E-3</v>
      </c>
      <c r="DP754" s="21">
        <f t="shared" si="1989"/>
        <v>6.5667866988422009E-3</v>
      </c>
      <c r="DQ754" s="21">
        <f t="shared" si="1989"/>
        <v>6.2389254313279111E-3</v>
      </c>
      <c r="DR754" s="21">
        <f t="shared" si="1989"/>
        <v>6.2417722093574667E-3</v>
      </c>
      <c r="DS754" s="21">
        <f t="shared" si="1989"/>
        <v>6.2435803007744387E-3</v>
      </c>
      <c r="DT754" s="21">
        <f t="shared" si="1989"/>
        <v>6.2086161692836038E-3</v>
      </c>
      <c r="DU754" s="21">
        <f t="shared" si="1989"/>
        <v>6.2087086719092559E-3</v>
      </c>
      <c r="DV754" s="21">
        <f t="shared" si="1989"/>
        <v>6.2078025774919346E-3</v>
      </c>
      <c r="DW754" s="21">
        <f t="shared" si="1989"/>
        <v>6.8136768450742548E-3</v>
      </c>
      <c r="DX754" s="21">
        <f t="shared" si="1989"/>
        <v>6.8042311993311566E-3</v>
      </c>
      <c r="DY754" s="21">
        <f t="shared" si="1989"/>
        <v>6.7936932120092738E-3</v>
      </c>
      <c r="DZ754" s="21">
        <f t="shared" si="1989"/>
        <v>6.5401178449856177E-3</v>
      </c>
      <c r="EA754" s="21">
        <f t="shared" si="1989"/>
        <v>6.5303694038009895E-3</v>
      </c>
      <c r="EB754" s="21">
        <f t="shared" si="1989"/>
        <v>6.5196226823301361E-3</v>
      </c>
      <c r="EC754" s="21">
        <f t="shared" si="1989"/>
        <v>6.182177988502879E-3</v>
      </c>
      <c r="ED754" s="21">
        <f t="shared" si="1989"/>
        <v>6.1733515626732844E-3</v>
      </c>
      <c r="EE754" s="21">
        <f t="shared" si="1989"/>
        <v>6.1636292499806086E-3</v>
      </c>
      <c r="EF754" s="21">
        <f t="shared" si="1989"/>
        <v>6.1178188014653781E-3</v>
      </c>
      <c r="EG754" s="21">
        <f t="shared" si="1989"/>
        <v>6.1067645347951324E-3</v>
      </c>
      <c r="EH754" s="21">
        <f t="shared" si="1989"/>
        <v>6.0948589117227449E-3</v>
      </c>
      <c r="EI754" s="21">
        <f t="shared" si="1989"/>
        <v>6.6774623329851511E-3</v>
      </c>
      <c r="EJ754" s="21">
        <f t="shared" si="1989"/>
        <v>6.6558147625404148E-3</v>
      </c>
      <c r="EK754" s="21">
        <f t="shared" si="1989"/>
        <v>6.6332718185450976E-3</v>
      </c>
      <c r="EL754" s="21">
        <f t="shared" si="1989"/>
        <v>6.3741473455708204E-3</v>
      </c>
      <c r="EM754" s="21">
        <f t="shared" si="1989"/>
        <v>6.3533643963019646E-3</v>
      </c>
      <c r="EN754" s="21">
        <f t="shared" si="1989"/>
        <v>5.7357424002476469E-3</v>
      </c>
      <c r="EO754" s="21">
        <f t="shared" ref="EO754:GZ754" si="1990">(EO517-EN517)*$IA517</f>
        <v>5.4351885804388728E-3</v>
      </c>
      <c r="EP754" s="21">
        <f t="shared" si="1990"/>
        <v>5.4238546551301304E-3</v>
      </c>
      <c r="EQ754" s="21">
        <f t="shared" si="1990"/>
        <v>5.4118604527557696E-3</v>
      </c>
      <c r="ER754" s="21">
        <f t="shared" si="1990"/>
        <v>5.3683218992442812E-3</v>
      </c>
      <c r="ES754" s="21">
        <f t="shared" si="1990"/>
        <v>5.3554212043698318E-3</v>
      </c>
      <c r="ET754" s="21">
        <f t="shared" si="1990"/>
        <v>5.3418948837524009E-3</v>
      </c>
      <c r="EU754" s="21">
        <f t="shared" si="1990"/>
        <v>5.8493087152614084E-3</v>
      </c>
      <c r="EV754" s="21">
        <f t="shared" si="1990"/>
        <v>5.8273083541291876E-3</v>
      </c>
      <c r="EW754" s="21">
        <f t="shared" si="1990"/>
        <v>5.804661723364829E-3</v>
      </c>
      <c r="EX754" s="21">
        <f t="shared" si="1990"/>
        <v>5.5752001282322839E-3</v>
      </c>
      <c r="EY754" s="21">
        <f t="shared" si="1990"/>
        <v>5.5544117245247618E-3</v>
      </c>
      <c r="EZ754" s="21">
        <f t="shared" si="1990"/>
        <v>5.5330340850034843E-3</v>
      </c>
      <c r="FA754" s="21">
        <f t="shared" si="1990"/>
        <v>5.2353484650941601E-3</v>
      </c>
      <c r="FB754" s="21">
        <f t="shared" si="1990"/>
        <v>5.2168772594927441E-3</v>
      </c>
      <c r="FC754" s="21">
        <f t="shared" si="1990"/>
        <v>5.1978743862094437E-3</v>
      </c>
      <c r="FD754" s="21">
        <f t="shared" si="1990"/>
        <v>5.1487317814131088E-3</v>
      </c>
      <c r="FE754" s="21">
        <f t="shared" si="1990"/>
        <v>5.1291300822041254E-3</v>
      </c>
      <c r="FF754" s="21">
        <f t="shared" si="1990"/>
        <v>5.1090309841801485E-3</v>
      </c>
      <c r="FG754" s="21">
        <f t="shared" si="1990"/>
        <v>6.1662999450266065E-3</v>
      </c>
      <c r="FH754" s="21">
        <f t="shared" si="1990"/>
        <v>6.1265209501336591E-3</v>
      </c>
      <c r="FI754" s="21">
        <f t="shared" si="1990"/>
        <v>6.0862638739035708E-3</v>
      </c>
      <c r="FJ754" s="21">
        <f t="shared" si="1990"/>
        <v>5.8301634188217552E-3</v>
      </c>
      <c r="FK754" s="21">
        <f t="shared" si="1990"/>
        <v>5.7932632289249362E-3</v>
      </c>
      <c r="FL754" s="21">
        <f t="shared" si="1990"/>
        <v>5.7559289000329019E-3</v>
      </c>
      <c r="FM754" s="21">
        <f t="shared" si="1990"/>
        <v>5.432362576682591E-3</v>
      </c>
      <c r="FN754" s="21">
        <f t="shared" si="1990"/>
        <v>5.3996939747145206E-3</v>
      </c>
      <c r="FO754" s="21">
        <f t="shared" si="1990"/>
        <v>5.3666279133232743E-3</v>
      </c>
      <c r="FP754" s="21">
        <f t="shared" si="1990"/>
        <v>5.3027034824421589E-3</v>
      </c>
      <c r="FQ754" s="21">
        <f t="shared" si="1990"/>
        <v>5.2694625526260681E-3</v>
      </c>
      <c r="FR754" s="21">
        <f t="shared" si="1990"/>
        <v>5.2358639734033556E-3</v>
      </c>
      <c r="FS754" s="21">
        <f t="shared" si="1990"/>
        <v>5.7103932021894035E-3</v>
      </c>
      <c r="FT754" s="21">
        <f t="shared" si="1990"/>
        <v>5.6655965115154179E-3</v>
      </c>
      <c r="FU754" s="21">
        <f t="shared" si="1990"/>
        <v>5.6205268197794091E-3</v>
      </c>
      <c r="FV754" s="21">
        <f t="shared" si="1990"/>
        <v>5.376659271880707E-3</v>
      </c>
      <c r="FW754" s="21">
        <f t="shared" si="1990"/>
        <v>5.3354562876223605E-3</v>
      </c>
      <c r="FX754" s="21">
        <f t="shared" si="1990"/>
        <v>5.2940031085587074E-3</v>
      </c>
      <c r="FY754" s="21">
        <f t="shared" si="1990"/>
        <v>4.9898915833616383E-3</v>
      </c>
      <c r="FZ754" s="21">
        <f t="shared" si="1990"/>
        <v>4.9535687132868569E-3</v>
      </c>
      <c r="GA754" s="21">
        <f t="shared" si="1990"/>
        <v>4.917008095697486E-3</v>
      </c>
      <c r="GB754" s="21">
        <f t="shared" si="1990"/>
        <v>4.8523467900734203E-3</v>
      </c>
      <c r="GC754" s="21">
        <f t="shared" si="1990"/>
        <v>4.8159334673366144E-3</v>
      </c>
      <c r="GD754" s="21">
        <f t="shared" si="1990"/>
        <v>4.779316031838593E-3</v>
      </c>
      <c r="GE754" s="21">
        <f t="shared" si="1990"/>
        <v>5.2058720347742515E-3</v>
      </c>
      <c r="GF754" s="21">
        <f t="shared" si="1990"/>
        <v>5.1583400496745336E-3</v>
      </c>
      <c r="GG754" s="21">
        <f t="shared" si="1990"/>
        <v>5.1107171966328696E-3</v>
      </c>
      <c r="GH754" s="21">
        <f t="shared" si="1990"/>
        <v>4.8827900507642016E-3</v>
      </c>
      <c r="GI754" s="21">
        <f t="shared" si="1990"/>
        <v>4.8393607831329075E-3</v>
      </c>
      <c r="GJ754" s="21">
        <f t="shared" si="1990"/>
        <v>4.7958432855830374E-3</v>
      </c>
      <c r="GK754" s="21">
        <f t="shared" si="1990"/>
        <v>4.5149039053230984E-3</v>
      </c>
      <c r="GL754" s="21">
        <f t="shared" si="1990"/>
        <v>4.4767664740752982E-3</v>
      </c>
      <c r="GM754" s="21">
        <f t="shared" si="1990"/>
        <v>4.4385311203173489E-3</v>
      </c>
      <c r="GN754" s="21">
        <f t="shared" si="1990"/>
        <v>4.3750844509762533E-3</v>
      </c>
      <c r="GO754" s="21">
        <f t="shared" si="1990"/>
        <v>4.3372602874731962E-3</v>
      </c>
      <c r="GP754" s="21">
        <f t="shared" si="1990"/>
        <v>4.2993648135368273E-3</v>
      </c>
      <c r="GQ754" s="21">
        <f t="shared" si="1990"/>
        <v>4.6775962162217974E-3</v>
      </c>
      <c r="GR754" s="21">
        <f t="shared" si="1990"/>
        <v>4.629317741856525E-3</v>
      </c>
      <c r="GS754" s="21">
        <f t="shared" si="1990"/>
        <v>4.5811013996352422E-3</v>
      </c>
      <c r="GT754" s="21">
        <f t="shared" si="1990"/>
        <v>4.3716629567083377E-3</v>
      </c>
      <c r="GU754" s="21">
        <f t="shared" si="1990"/>
        <v>4.3277952478678154E-3</v>
      </c>
      <c r="GV754" s="21">
        <f t="shared" si="1990"/>
        <v>4.2839743252289742E-3</v>
      </c>
      <c r="GW754" s="21">
        <f t="shared" si="1990"/>
        <v>4.0285156288767214E-3</v>
      </c>
      <c r="GX754" s="21">
        <f t="shared" si="1990"/>
        <v>3.9901307985226427E-3</v>
      </c>
      <c r="GY754" s="21">
        <f t="shared" si="1990"/>
        <v>3.9517641138383406E-3</v>
      </c>
      <c r="GZ754" s="21">
        <f t="shared" si="1990"/>
        <v>3.8910876886551751E-3</v>
      </c>
      <c r="HA754" s="21">
        <f t="shared" ref="HA754:HW754" si="1991">(HA517-GZ517)*$IA517</f>
        <v>3.8533340138616418E-3</v>
      </c>
      <c r="HB754" s="21">
        <f t="shared" si="1991"/>
        <v>3.8156178983038908E-3</v>
      </c>
      <c r="HC754" s="21">
        <f t="shared" si="1991"/>
        <v>4.1467732703907257E-3</v>
      </c>
      <c r="HD754" s="21">
        <f t="shared" si="1991"/>
        <v>4.099388232206012E-3</v>
      </c>
      <c r="HE754" s="21">
        <f t="shared" si="1991"/>
        <v>4.052186367727661E-3</v>
      </c>
      <c r="HF754" s="21">
        <f t="shared" si="1991"/>
        <v>3.8627140793907363E-3</v>
      </c>
      <c r="HG754" s="21">
        <f t="shared" si="1991"/>
        <v>3.819864082254194E-3</v>
      </c>
      <c r="HH754" s="21">
        <f t="shared" si="1991"/>
        <v>3.7771669226552211E-3</v>
      </c>
      <c r="HI754" s="21">
        <f t="shared" si="1991"/>
        <v>3.5482425125149507E-3</v>
      </c>
      <c r="HJ754" s="21">
        <f t="shared" si="1991"/>
        <v>3.510872869089683E-3</v>
      </c>
      <c r="HK754" s="21">
        <f t="shared" si="1991"/>
        <v>3.473612305466433E-3</v>
      </c>
      <c r="HL754" s="21">
        <f t="shared" si="1991"/>
        <v>3.4168599813124249E-3</v>
      </c>
      <c r="HM754" s="21">
        <f t="shared" si="1991"/>
        <v>3.3803534127024781E-3</v>
      </c>
      <c r="HN754" s="21">
        <f t="shared" si="1991"/>
        <v>3.3439684992543099E-3</v>
      </c>
      <c r="HO754" s="21">
        <f t="shared" si="1991"/>
        <v>3.6305089476927239E-3</v>
      </c>
      <c r="HP754" s="21">
        <f t="shared" si="1991"/>
        <v>3.5852893773125776E-3</v>
      </c>
      <c r="HQ754" s="21">
        <f t="shared" si="1991"/>
        <v>3.5403420766854719E-3</v>
      </c>
      <c r="HR754" s="21">
        <f t="shared" si="1991"/>
        <v>3.3713778593965436E-3</v>
      </c>
      <c r="HS754" s="21">
        <f t="shared" si="1991"/>
        <v>3.3306594272909276E-3</v>
      </c>
      <c r="HT754" s="21">
        <f t="shared" si="1991"/>
        <v>3.2901713457861134E-3</v>
      </c>
      <c r="HU754" s="21">
        <f t="shared" si="1991"/>
        <v>3.0877763246234904E-3</v>
      </c>
      <c r="HV754" s="21">
        <f t="shared" si="1991"/>
        <v>3.052375925162794E-3</v>
      </c>
      <c r="HW754" s="21">
        <f t="shared" si="1991"/>
        <v>3.0171510514551605E-3</v>
      </c>
      <c r="HX754" s="21"/>
      <c r="HY754" s="21"/>
    </row>
    <row r="755" spans="2:233" x14ac:dyDescent="0.25">
      <c r="B755" s="43">
        <f t="shared" si="1943"/>
        <v>15</v>
      </c>
      <c r="C755" s="22"/>
      <c r="D755" s="21"/>
      <c r="E755" s="21"/>
      <c r="F755" s="21"/>
      <c r="G755" s="21"/>
      <c r="H755" s="21"/>
      <c r="I755" s="21"/>
      <c r="J755" s="21"/>
      <c r="K755" s="21"/>
      <c r="L755" s="21"/>
      <c r="M755" s="21"/>
      <c r="N755" s="21"/>
      <c r="O755" s="21"/>
      <c r="P755" s="21"/>
      <c r="Q755" s="17">
        <f>Q518*$IA518</f>
        <v>3.589792094461166E-3</v>
      </c>
      <c r="R755" s="21">
        <f t="shared" ref="R755:CC755" si="1992">(R518-Q518)*$IA518</f>
        <v>1.0778639882509666E-2</v>
      </c>
      <c r="S755" s="21">
        <f t="shared" si="1992"/>
        <v>1.9739222450974949E-2</v>
      </c>
      <c r="T755" s="21">
        <f t="shared" si="1992"/>
        <v>2.7636384624928092E-2</v>
      </c>
      <c r="U755" s="21">
        <f t="shared" si="1992"/>
        <v>3.5527940976838944E-2</v>
      </c>
      <c r="V755" s="21">
        <f t="shared" si="1992"/>
        <v>4.1854824008787081E-2</v>
      </c>
      <c r="W755" s="21">
        <f t="shared" si="1992"/>
        <v>4.9445739695955775E-2</v>
      </c>
      <c r="X755" s="21">
        <f t="shared" si="1992"/>
        <v>5.702412076926161E-2</v>
      </c>
      <c r="Y755" s="21">
        <f t="shared" si="1992"/>
        <v>6.1340349751795753E-2</v>
      </c>
      <c r="Z755" s="21">
        <f t="shared" si="1992"/>
        <v>6.8510363918395781E-2</v>
      </c>
      <c r="AA755" s="21">
        <f t="shared" si="1992"/>
        <v>7.5663097906872825E-2</v>
      </c>
      <c r="AB755" s="21">
        <f t="shared" si="1992"/>
        <v>8.2320728602636228E-2</v>
      </c>
      <c r="AC755" s="21">
        <f t="shared" si="1992"/>
        <v>8.9392742474896078E-2</v>
      </c>
      <c r="AD755" s="21">
        <f t="shared" si="1992"/>
        <v>9.6441960735644511E-2</v>
      </c>
      <c r="AE755" s="21">
        <f t="shared" si="1992"/>
        <v>0.11364454920769322</v>
      </c>
      <c r="AF755" s="21">
        <f t="shared" si="1992"/>
        <v>0.12131531290590576</v>
      </c>
      <c r="AG755" s="21">
        <f t="shared" si="1992"/>
        <v>0.12895185948280724</v>
      </c>
      <c r="AH755" s="21">
        <f t="shared" si="1992"/>
        <v>0.13165946104059689</v>
      </c>
      <c r="AI755" s="21">
        <f t="shared" si="1992"/>
        <v>0.1389587636451024</v>
      </c>
      <c r="AJ755" s="21">
        <f t="shared" si="1992"/>
        <v>0.1462202500540582</v>
      </c>
      <c r="AK755" s="21">
        <f t="shared" si="1992"/>
        <v>0.14573124108965863</v>
      </c>
      <c r="AL755" s="21">
        <f t="shared" si="1992"/>
        <v>0.15256534438958633</v>
      </c>
      <c r="AM755" s="21">
        <f t="shared" si="1992"/>
        <v>0.15936006201532832</v>
      </c>
      <c r="AN755" s="21">
        <f t="shared" si="1992"/>
        <v>0.16515943304728772</v>
      </c>
      <c r="AO755" s="21">
        <f t="shared" si="1992"/>
        <v>0.17183377010495693</v>
      </c>
      <c r="AP755" s="21">
        <f t="shared" si="1992"/>
        <v>0.17846412432070527</v>
      </c>
      <c r="AQ755" s="21">
        <f t="shared" si="1992"/>
        <v>0.20324169358492025</v>
      </c>
      <c r="AR755" s="21">
        <f t="shared" si="1992"/>
        <v>0.21037302739603131</v>
      </c>
      <c r="AS755" s="21">
        <f t="shared" si="1992"/>
        <v>0.21744557007027332</v>
      </c>
      <c r="AT755" s="21">
        <f t="shared" si="1992"/>
        <v>0.21641977629363654</v>
      </c>
      <c r="AU755" s="21">
        <f t="shared" si="1992"/>
        <v>0.22314335219883041</v>
      </c>
      <c r="AV755" s="21">
        <f t="shared" si="1992"/>
        <v>0.22980709191792481</v>
      </c>
      <c r="AW755" s="21">
        <f t="shared" si="1992"/>
        <v>0.2245356147103334</v>
      </c>
      <c r="AX755" s="21">
        <f t="shared" si="1992"/>
        <v>0.23078171951118312</v>
      </c>
      <c r="AY755" s="21">
        <f t="shared" si="1992"/>
        <v>0.23696933026269087</v>
      </c>
      <c r="AZ755" s="21">
        <f t="shared" si="1992"/>
        <v>0.24170127138824599</v>
      </c>
      <c r="BA755" s="21">
        <f t="shared" si="1992"/>
        <v>0.24773728908597731</v>
      </c>
      <c r="BB755" s="21">
        <f t="shared" si="1992"/>
        <v>0.25371129579936064</v>
      </c>
      <c r="BC755" s="21">
        <f t="shared" si="1992"/>
        <v>0.28513175745516284</v>
      </c>
      <c r="BD755" s="21">
        <f t="shared" si="1992"/>
        <v>0.2914546066702281</v>
      </c>
      <c r="BE755" s="21">
        <f t="shared" si="1992"/>
        <v>0.29769832763252746</v>
      </c>
      <c r="BF755" s="21">
        <f t="shared" si="1992"/>
        <v>0.29298637050138837</v>
      </c>
      <c r="BG755" s="21">
        <f t="shared" si="1992"/>
        <v>0.29889295557466616</v>
      </c>
      <c r="BH755" s="21">
        <f t="shared" si="1992"/>
        <v>0.30472186271062346</v>
      </c>
      <c r="BI755" s="21">
        <f t="shared" si="1992"/>
        <v>0.29488642953404387</v>
      </c>
      <c r="BJ755" s="21">
        <f t="shared" si="1992"/>
        <v>0.30033426239665084</v>
      </c>
      <c r="BK755" s="21">
        <f t="shared" si="1992"/>
        <v>0.30570843523805991</v>
      </c>
      <c r="BL755" s="21">
        <f t="shared" si="1992"/>
        <v>0.30922314893950287</v>
      </c>
      <c r="BM755" s="21">
        <f t="shared" si="1992"/>
        <v>0.31442443537791054</v>
      </c>
      <c r="BN755" s="21">
        <f t="shared" si="1992"/>
        <v>0.31954979127211092</v>
      </c>
      <c r="BO755" s="21">
        <f t="shared" si="1992"/>
        <v>0.35647440341233266</v>
      </c>
      <c r="BP755" s="21">
        <f t="shared" si="1992"/>
        <v>0.3617753746895559</v>
      </c>
      <c r="BQ755" s="21">
        <f t="shared" si="1992"/>
        <v>0.36698225716515231</v>
      </c>
      <c r="BR755" s="21">
        <f t="shared" si="1992"/>
        <v>0.35878422251850239</v>
      </c>
      <c r="BS755" s="21">
        <f t="shared" si="1992"/>
        <v>0.36368779778471788</v>
      </c>
      <c r="BT755" s="21">
        <f t="shared" si="1992"/>
        <v>0.36850098976192114</v>
      </c>
      <c r="BU755" s="21">
        <f t="shared" si="1992"/>
        <v>0.35449720082145358</v>
      </c>
      <c r="BV755" s="21">
        <f t="shared" si="1992"/>
        <v>0.35898939869583391</v>
      </c>
      <c r="BW755" s="21">
        <f t="shared" si="1992"/>
        <v>0.36339747547566792</v>
      </c>
      <c r="BX755" s="21">
        <f t="shared" si="1992"/>
        <v>0.36561167010685997</v>
      </c>
      <c r="BY755" s="21">
        <f t="shared" si="1992"/>
        <v>0.36983635564729406</v>
      </c>
      <c r="BZ755" s="21">
        <f t="shared" si="1992"/>
        <v>0.37397595923698673</v>
      </c>
      <c r="CA755" s="21">
        <f t="shared" si="1992"/>
        <v>0.41513241460114758</v>
      </c>
      <c r="CB755" s="21">
        <f t="shared" si="1992"/>
        <v>0.41926483561075484</v>
      </c>
      <c r="CC755" s="21">
        <f t="shared" si="1992"/>
        <v>0.42329426717077195</v>
      </c>
      <c r="CD755" s="21">
        <f t="shared" ref="CD755:EO755" si="1993">(CD518-CC518)*$IA518</f>
        <v>0.41194674001247306</v>
      </c>
      <c r="CE755" s="21">
        <f t="shared" si="1993"/>
        <v>0.41572558390617154</v>
      </c>
      <c r="CF755" s="21">
        <f t="shared" si="1993"/>
        <v>0.41940698210131722</v>
      </c>
      <c r="CG755" s="21">
        <f t="shared" si="1993"/>
        <v>0.40177859551463041</v>
      </c>
      <c r="CH755" s="21">
        <f t="shared" si="1993"/>
        <v>0.40521773359020136</v>
      </c>
      <c r="CI755" s="21">
        <f t="shared" si="1993"/>
        <v>0.40856734094886943</v>
      </c>
      <c r="CJ755" s="21">
        <f t="shared" si="1993"/>
        <v>0.40946628632844267</v>
      </c>
      <c r="CK755" s="21">
        <f t="shared" si="1993"/>
        <v>0.41263275356461815</v>
      </c>
      <c r="CL755" s="21">
        <f t="shared" si="1993"/>
        <v>0.41570999164386391</v>
      </c>
      <c r="CM755" s="21">
        <f t="shared" si="1993"/>
        <v>0.45976917312868953</v>
      </c>
      <c r="CN755" s="21">
        <f t="shared" si="1993"/>
        <v>0.46265823542017093</v>
      </c>
      <c r="CO755" s="21">
        <f t="shared" si="1993"/>
        <v>0.46544160282549851</v>
      </c>
      <c r="CP755" s="21">
        <f t="shared" si="1993"/>
        <v>0.4513924725122167</v>
      </c>
      <c r="CQ755" s="21">
        <f t="shared" si="1993"/>
        <v>0.4539924748244209</v>
      </c>
      <c r="CR755" s="21">
        <f t="shared" si="1993"/>
        <v>0.45649361798505955</v>
      </c>
      <c r="CS755" s="21">
        <f t="shared" si="1993"/>
        <v>0.43589492981629641</v>
      </c>
      <c r="CT755" s="21">
        <f t="shared" si="1993"/>
        <v>0.43824523162176926</v>
      </c>
      <c r="CU755" s="21">
        <f t="shared" si="1993"/>
        <v>0.44050555455887402</v>
      </c>
      <c r="CV755" s="21">
        <f t="shared" si="1993"/>
        <v>0.44013956603967191</v>
      </c>
      <c r="CW755" s="21">
        <f t="shared" si="1993"/>
        <v>0.44222685812646839</v>
      </c>
      <c r="CX755" s="21">
        <f t="shared" si="1993"/>
        <v>0.44422558996031025</v>
      </c>
      <c r="CY755" s="21">
        <f t="shared" si="1993"/>
        <v>0.48987518644331496</v>
      </c>
      <c r="CZ755" s="21">
        <f t="shared" si="1993"/>
        <v>0.49151680260184943</v>
      </c>
      <c r="DA755" s="21">
        <f t="shared" si="1993"/>
        <v>0.49305582544133336</v>
      </c>
      <c r="DB755" s="21">
        <f t="shared" si="1993"/>
        <v>0.47683267418093955</v>
      </c>
      <c r="DC755" s="21">
        <f t="shared" si="1993"/>
        <v>0.47826485997044421</v>
      </c>
      <c r="DD755" s="21">
        <f t="shared" si="1993"/>
        <v>0.47960196642374892</v>
      </c>
      <c r="DE755" s="21">
        <f t="shared" si="1993"/>
        <v>0.45675508467837322</v>
      </c>
      <c r="DF755" s="21">
        <f t="shared" si="1993"/>
        <v>0.45803898348373551</v>
      </c>
      <c r="DG755" s="21">
        <f t="shared" si="1993"/>
        <v>0.4592369367236388</v>
      </c>
      <c r="DH755" s="21">
        <f t="shared" si="1993"/>
        <v>0.4577129598541167</v>
      </c>
      <c r="DI755" s="21">
        <f t="shared" si="1993"/>
        <v>0.45875624414739652</v>
      </c>
      <c r="DJ755" s="21">
        <f t="shared" si="1993"/>
        <v>0.45971589870798873</v>
      </c>
      <c r="DK755" s="21">
        <f t="shared" si="1993"/>
        <v>0.50572515498116155</v>
      </c>
      <c r="DL755" s="21">
        <f t="shared" si="1993"/>
        <v>0.50617917219132169</v>
      </c>
      <c r="DM755" s="21">
        <f t="shared" si="1993"/>
        <v>0.50653868272113522</v>
      </c>
      <c r="DN755" s="21">
        <f t="shared" si="1993"/>
        <v>0.48871392845219563</v>
      </c>
      <c r="DO755" s="21">
        <f t="shared" si="1993"/>
        <v>0.48904696337059844</v>
      </c>
      <c r="DP755" s="21">
        <f t="shared" si="1993"/>
        <v>0.48929306719750959</v>
      </c>
      <c r="DQ755" s="21">
        <f t="shared" si="1993"/>
        <v>0.46494407762127715</v>
      </c>
      <c r="DR755" s="21">
        <f t="shared" si="1993"/>
        <v>0.46523446540003627</v>
      </c>
      <c r="DS755" s="21">
        <f t="shared" si="1993"/>
        <v>0.46544664128667224</v>
      </c>
      <c r="DT755" s="21">
        <f t="shared" si="1993"/>
        <v>0.46291618026175541</v>
      </c>
      <c r="DU755" s="21">
        <f t="shared" si="1993"/>
        <v>0.46299821545015507</v>
      </c>
      <c r="DV755" s="21">
        <f t="shared" si="1993"/>
        <v>0.46300498714765365</v>
      </c>
      <c r="DW755" s="21">
        <f t="shared" si="1993"/>
        <v>0.50827640160675225</v>
      </c>
      <c r="DX755" s="21">
        <f t="shared" si="1993"/>
        <v>0.50765543867799579</v>
      </c>
      <c r="DY755" s="21">
        <f t="shared" si="1993"/>
        <v>0.50695191588150734</v>
      </c>
      <c r="DZ755" s="21">
        <f t="shared" si="1993"/>
        <v>0.48810799675124189</v>
      </c>
      <c r="EA755" s="21">
        <f t="shared" si="1993"/>
        <v>0.48745696331893068</v>
      </c>
      <c r="EB755" s="21">
        <f t="shared" si="1993"/>
        <v>0.48673044597939086</v>
      </c>
      <c r="EC755" s="21">
        <f t="shared" si="1993"/>
        <v>0.46160824678590456</v>
      </c>
      <c r="ED755" s="21">
        <f t="shared" si="1993"/>
        <v>0.46101766075608175</v>
      </c>
      <c r="EE755" s="21">
        <f t="shared" si="1993"/>
        <v>0.46035932723759859</v>
      </c>
      <c r="EF755" s="21">
        <f t="shared" si="1993"/>
        <v>0.45700425414305185</v>
      </c>
      <c r="EG755" s="21">
        <f t="shared" si="1993"/>
        <v>0.45624416254499311</v>
      </c>
      <c r="EH755" s="21">
        <f t="shared" si="1993"/>
        <v>0.45541962584370499</v>
      </c>
      <c r="EI755" s="21">
        <f t="shared" si="1993"/>
        <v>0.49902522149498363</v>
      </c>
      <c r="EJ755" s="21">
        <f t="shared" si="1993"/>
        <v>0.49748074686286209</v>
      </c>
      <c r="EK755" s="21">
        <f t="shared" si="1993"/>
        <v>0.49586823959267073</v>
      </c>
      <c r="EL755" s="21">
        <f t="shared" si="1993"/>
        <v>0.47656579773592789</v>
      </c>
      <c r="EM755" s="21">
        <f t="shared" si="1993"/>
        <v>0.47507879496811506</v>
      </c>
      <c r="EN755" s="21">
        <f t="shared" si="1993"/>
        <v>0.42895379783690468</v>
      </c>
      <c r="EO755" s="21">
        <f t="shared" si="1993"/>
        <v>0.40652908665972115</v>
      </c>
      <c r="EP755" s="21">
        <f t="shared" ref="EP755:HA755" si="1994">(EP518-EO518)*$IA518</f>
        <v>0.40573262133024818</v>
      </c>
      <c r="EQ755" s="21">
        <f t="shared" si="1994"/>
        <v>0.40488611122618862</v>
      </c>
      <c r="ER755" s="21">
        <f t="shared" si="1994"/>
        <v>0.40167860601113914</v>
      </c>
      <c r="ES755" s="21">
        <f t="shared" si="1994"/>
        <v>0.40076253176883098</v>
      </c>
      <c r="ET755" s="21">
        <f t="shared" si="1994"/>
        <v>0.39979899397925406</v>
      </c>
      <c r="EU755" s="21">
        <f t="shared" si="1994"/>
        <v>0.43782921586493562</v>
      </c>
      <c r="EV755" s="21">
        <f t="shared" si="1994"/>
        <v>0.43623749877468748</v>
      </c>
      <c r="EW755" s="21">
        <f t="shared" si="1994"/>
        <v>0.43459655214296894</v>
      </c>
      <c r="EX755" s="21">
        <f t="shared" si="1994"/>
        <v>0.41746801761270652</v>
      </c>
      <c r="EY755" s="21">
        <f t="shared" si="1994"/>
        <v>0.41596159183610948</v>
      </c>
      <c r="EZ755" s="21">
        <f t="shared" si="1994"/>
        <v>0.41441027453196394</v>
      </c>
      <c r="FA755" s="21">
        <f t="shared" si="1994"/>
        <v>0.39216030084255504</v>
      </c>
      <c r="FB755" s="21">
        <f t="shared" si="1994"/>
        <v>0.39082144008197722</v>
      </c>
      <c r="FC755" s="21">
        <f t="shared" si="1994"/>
        <v>0.38944209040040295</v>
      </c>
      <c r="FD755" s="21">
        <f t="shared" si="1994"/>
        <v>0.38580359134250197</v>
      </c>
      <c r="FE755" s="21">
        <f t="shared" si="1994"/>
        <v>0.38437767123540167</v>
      </c>
      <c r="FF755" s="21">
        <f t="shared" si="1994"/>
        <v>0.38291382801487489</v>
      </c>
      <c r="FG755" s="21">
        <f t="shared" si="1994"/>
        <v>0.46220835093366158</v>
      </c>
      <c r="FH755" s="21">
        <f t="shared" si="1994"/>
        <v>0.45928287787945044</v>
      </c>
      <c r="FI755" s="21">
        <f t="shared" si="1994"/>
        <v>0.45632044050063203</v>
      </c>
      <c r="FJ755" s="21">
        <f t="shared" si="1994"/>
        <v>0.43717138454577914</v>
      </c>
      <c r="FK755" s="21">
        <f t="shared" si="1994"/>
        <v>0.43445535849393646</v>
      </c>
      <c r="FL755" s="21">
        <f t="shared" si="1994"/>
        <v>0.43170577439920271</v>
      </c>
      <c r="FM755" s="21">
        <f t="shared" si="1994"/>
        <v>0.40748402558893954</v>
      </c>
      <c r="FN755" s="21">
        <f t="shared" si="1994"/>
        <v>0.40507855569968215</v>
      </c>
      <c r="FO755" s="21">
        <f t="shared" si="1994"/>
        <v>0.40264241590106514</v>
      </c>
      <c r="FP755" s="21">
        <f t="shared" si="1994"/>
        <v>0.39788988463858754</v>
      </c>
      <c r="FQ755" s="21">
        <f t="shared" si="1994"/>
        <v>0.39543853189947936</v>
      </c>
      <c r="FR755" s="21">
        <f t="shared" si="1994"/>
        <v>0.3929595101919342</v>
      </c>
      <c r="FS755" s="21">
        <f t="shared" si="1994"/>
        <v>0.42862091346583686</v>
      </c>
      <c r="FT755" s="21">
        <f t="shared" si="1994"/>
        <v>0.42530647728450099</v>
      </c>
      <c r="FU755" s="21">
        <f t="shared" si="1994"/>
        <v>0.42197047542135474</v>
      </c>
      <c r="FV755" s="21">
        <f t="shared" si="1994"/>
        <v>0.40370614091861656</v>
      </c>
      <c r="FW755" s="21">
        <f t="shared" si="1994"/>
        <v>0.40065569700678438</v>
      </c>
      <c r="FX755" s="21">
        <f t="shared" si="1994"/>
        <v>0.39758551733752279</v>
      </c>
      <c r="FY755" s="21">
        <f t="shared" si="1994"/>
        <v>0.37478570845343573</v>
      </c>
      <c r="FZ755" s="21">
        <f t="shared" si="1994"/>
        <v>0.37209565043058501</v>
      </c>
      <c r="GA755" s="21">
        <f t="shared" si="1994"/>
        <v>0.36938693045742427</v>
      </c>
      <c r="GB755" s="21">
        <f t="shared" si="1994"/>
        <v>0.36456608658691997</v>
      </c>
      <c r="GC755" s="21">
        <f t="shared" si="1994"/>
        <v>0.3618665011796221</v>
      </c>
      <c r="GD755" s="21">
        <f t="shared" si="1994"/>
        <v>0.35915080227951218</v>
      </c>
      <c r="GE755" s="21">
        <f t="shared" si="1994"/>
        <v>0.39124505306391189</v>
      </c>
      <c r="GF755" s="21">
        <f t="shared" si="1994"/>
        <v>0.38771331327779551</v>
      </c>
      <c r="GG755" s="21">
        <f t="shared" si="1994"/>
        <v>0.38417374668802806</v>
      </c>
      <c r="GH755" s="21">
        <f t="shared" si="1994"/>
        <v>0.36707782291938917</v>
      </c>
      <c r="GI755" s="21">
        <f t="shared" si="1994"/>
        <v>0.36384929422338841</v>
      </c>
      <c r="GJ755" s="21">
        <f t="shared" si="1994"/>
        <v>0.360613255561063</v>
      </c>
      <c r="GK755" s="21">
        <f t="shared" si="1994"/>
        <v>0.33952158500377239</v>
      </c>
      <c r="GL755" s="21">
        <f t="shared" si="1994"/>
        <v>0.33668556916413722</v>
      </c>
      <c r="GM755" s="21">
        <f t="shared" si="1994"/>
        <v>0.3338414503935232</v>
      </c>
      <c r="GN755" s="21">
        <f t="shared" si="1994"/>
        <v>0.32910010890302432</v>
      </c>
      <c r="GO755" s="21">
        <f t="shared" si="1994"/>
        <v>0.3262851725503994</v>
      </c>
      <c r="GP755" s="21">
        <f t="shared" si="1994"/>
        <v>0.32346416154107333</v>
      </c>
      <c r="GQ755" s="21">
        <f t="shared" si="1994"/>
        <v>0.35195381753203447</v>
      </c>
      <c r="GR755" s="21">
        <f t="shared" si="1994"/>
        <v>0.34835502898282394</v>
      </c>
      <c r="GS755" s="21">
        <f t="shared" si="1994"/>
        <v>0.34476000962328301</v>
      </c>
      <c r="GT755" s="21">
        <f t="shared" si="1994"/>
        <v>0.32902944472090317</v>
      </c>
      <c r="GU755" s="21">
        <f t="shared" si="1994"/>
        <v>0.32575803831484701</v>
      </c>
      <c r="GV755" s="21">
        <f t="shared" si="1994"/>
        <v>0.32248936123051419</v>
      </c>
      <c r="GW755" s="21">
        <f t="shared" si="1994"/>
        <v>0.30328627030457317</v>
      </c>
      <c r="GX755" s="21">
        <f t="shared" si="1994"/>
        <v>0.30042291973036467</v>
      </c>
      <c r="GY755" s="21">
        <f t="shared" si="1994"/>
        <v>0.29756027113914929</v>
      </c>
      <c r="GZ755" s="21">
        <f t="shared" si="1994"/>
        <v>0.29301688741799359</v>
      </c>
      <c r="HA755" s="21">
        <f t="shared" si="1994"/>
        <v>0.29019885053395156</v>
      </c>
      <c r="HB755" s="21">
        <f t="shared" ref="HB755:HW755" si="1995">(HB518-HA518)*$IA518</f>
        <v>0.28738300679577683</v>
      </c>
      <c r="HC755" s="21">
        <f t="shared" si="1995"/>
        <v>0.31235228978321561</v>
      </c>
      <c r="HD755" s="21">
        <f t="shared" si="1995"/>
        <v>0.30881093889525751</v>
      </c>
      <c r="HE755" s="21">
        <f t="shared" si="1995"/>
        <v>0.30528258008840709</v>
      </c>
      <c r="HF755" s="21">
        <f t="shared" si="1995"/>
        <v>0.29103380448306665</v>
      </c>
      <c r="HG755" s="21">
        <f t="shared" si="1995"/>
        <v>0.28783017486560275</v>
      </c>
      <c r="HH755" s="21">
        <f t="shared" si="1995"/>
        <v>0.28463736001510687</v>
      </c>
      <c r="HI755" s="21">
        <f t="shared" si="1995"/>
        <v>0.26740865250011647</v>
      </c>
      <c r="HJ755" s="21">
        <f t="shared" si="1995"/>
        <v>0.26461400269291602</v>
      </c>
      <c r="HK755" s="21">
        <f t="shared" si="1995"/>
        <v>0.26182698874044658</v>
      </c>
      <c r="HL755" s="21">
        <f t="shared" si="1995"/>
        <v>0.25757002341635776</v>
      </c>
      <c r="HM755" s="21">
        <f t="shared" si="1995"/>
        <v>0.25483849640016193</v>
      </c>
      <c r="HN755" s="21">
        <f t="shared" si="1995"/>
        <v>0.25211558324295225</v>
      </c>
      <c r="HO755" s="21">
        <f t="shared" si="1995"/>
        <v>0.2737414653099941</v>
      </c>
      <c r="HP755" s="21">
        <f t="shared" si="1995"/>
        <v>0.27035464494552569</v>
      </c>
      <c r="HQ755" s="21">
        <f t="shared" si="1995"/>
        <v>0.26698765158923599</v>
      </c>
      <c r="HR755" s="21">
        <f t="shared" si="1995"/>
        <v>0.25426642944197531</v>
      </c>
      <c r="HS755" s="21">
        <f t="shared" si="1995"/>
        <v>0.2512157039362678</v>
      </c>
      <c r="HT755" s="21">
        <f t="shared" si="1995"/>
        <v>0.24818174310815797</v>
      </c>
      <c r="HU755" s="21">
        <f t="shared" si="1995"/>
        <v>0.23293303088795178</v>
      </c>
      <c r="HV755" s="21">
        <f t="shared" si="1995"/>
        <v>0.23028007762042532</v>
      </c>
      <c r="HW755" s="21">
        <f t="shared" si="1995"/>
        <v>0.22763986011316287</v>
      </c>
      <c r="HX755" s="21"/>
      <c r="HY755" s="21"/>
    </row>
    <row r="756" spans="2:233" x14ac:dyDescent="0.25">
      <c r="B756" s="43">
        <f t="shared" si="1943"/>
        <v>16</v>
      </c>
      <c r="C756" s="22"/>
      <c r="D756" s="21"/>
      <c r="E756" s="21"/>
      <c r="F756" s="21"/>
      <c r="G756" s="21"/>
      <c r="H756" s="21"/>
      <c r="I756" s="21"/>
      <c r="J756" s="21"/>
      <c r="K756" s="21"/>
      <c r="L756" s="21"/>
      <c r="M756" s="21"/>
      <c r="N756" s="21"/>
      <c r="O756" s="21"/>
      <c r="P756" s="21"/>
      <c r="Q756" s="21"/>
      <c r="R756" s="17">
        <f>R519*$IA519</f>
        <v>1.4482475501965456E-3</v>
      </c>
      <c r="S756" s="21">
        <f t="shared" ref="S756:CD756" si="1996">(S519-R519)*$IA519</f>
        <v>4.7765087163032108E-3</v>
      </c>
      <c r="T756" s="21">
        <f t="shared" si="1996"/>
        <v>7.9633892115642552E-3</v>
      </c>
      <c r="U756" s="21">
        <f t="shared" si="1996"/>
        <v>1.1149339229477254E-2</v>
      </c>
      <c r="V756" s="21">
        <f t="shared" si="1996"/>
        <v>1.381917687828161E-2</v>
      </c>
      <c r="W756" s="21">
        <f t="shared" si="1996"/>
        <v>1.6885742271227883E-2</v>
      </c>
      <c r="X756" s="21">
        <f t="shared" si="1996"/>
        <v>1.9948190838067668E-2</v>
      </c>
      <c r="Y756" s="21">
        <f t="shared" si="1996"/>
        <v>2.1848852096568498E-2</v>
      </c>
      <c r="Z756" s="21">
        <f t="shared" si="1996"/>
        <v>2.4747769867507027E-2</v>
      </c>
      <c r="AA756" s="21">
        <f t="shared" si="1996"/>
        <v>2.7640512690117081E-2</v>
      </c>
      <c r="AB756" s="21">
        <f t="shared" si="1996"/>
        <v>3.0350826034402475E-2</v>
      </c>
      <c r="AC756" s="21">
        <f t="shared" si="1996"/>
        <v>3.3212481966314128E-2</v>
      </c>
      <c r="AD756" s="21">
        <f t="shared" si="1996"/>
        <v>3.6065701640640997E-2</v>
      </c>
      <c r="AE756" s="21">
        <f t="shared" si="1996"/>
        <v>4.273746984083189E-2</v>
      </c>
      <c r="AF756" s="21">
        <f t="shared" si="1996"/>
        <v>4.5844813877556352E-2</v>
      </c>
      <c r="AG756" s="21">
        <f t="shared" si="1996"/>
        <v>4.8939241052867448E-2</v>
      </c>
      <c r="AH756" s="21">
        <f t="shared" si="1996"/>
        <v>5.0155947298518709E-2</v>
      </c>
      <c r="AI756" s="21">
        <f t="shared" si="1996"/>
        <v>5.311514720229632E-2</v>
      </c>
      <c r="AJ756" s="21">
        <f t="shared" si="1996"/>
        <v>5.605989227138982E-2</v>
      </c>
      <c r="AK756" s="21">
        <f t="shared" si="1996"/>
        <v>5.602493620396614E-2</v>
      </c>
      <c r="AL756" s="21">
        <f t="shared" si="1996"/>
        <v>5.8797444633814804E-2</v>
      </c>
      <c r="AM756" s="21">
        <f t="shared" si="1996"/>
        <v>6.155476494733101E-2</v>
      </c>
      <c r="AN756" s="21">
        <f t="shared" si="1996"/>
        <v>6.3926829154610981E-2</v>
      </c>
      <c r="AO756" s="21">
        <f t="shared" si="1996"/>
        <v>6.6636794852204639E-2</v>
      </c>
      <c r="AP756" s="21">
        <f t="shared" si="1996"/>
        <v>6.9329685325012033E-2</v>
      </c>
      <c r="AQ756" s="21">
        <f t="shared" si="1996"/>
        <v>7.9084230351348844E-2</v>
      </c>
      <c r="AR756" s="21">
        <f t="shared" si="1996"/>
        <v>8.1983827367283643E-2</v>
      </c>
      <c r="AS756" s="21">
        <f t="shared" si="1996"/>
        <v>8.4860473939106784E-2</v>
      </c>
      <c r="AT756" s="21">
        <f t="shared" si="1996"/>
        <v>8.4572298973573656E-2</v>
      </c>
      <c r="AU756" s="21">
        <f t="shared" si="1996"/>
        <v>8.7308186280505642E-2</v>
      </c>
      <c r="AV756" s="21">
        <f t="shared" si="1996"/>
        <v>9.002061572037634E-2</v>
      </c>
      <c r="AW756" s="21">
        <f t="shared" si="1996"/>
        <v>8.8052373413073537E-2</v>
      </c>
      <c r="AX756" s="21">
        <f t="shared" si="1996"/>
        <v>9.0595559144514504E-2</v>
      </c>
      <c r="AY756" s="21">
        <f t="shared" si="1996"/>
        <v>9.3115733137524956E-2</v>
      </c>
      <c r="AZ756" s="21">
        <f t="shared" si="1996"/>
        <v>9.5063324024864573E-2</v>
      </c>
      <c r="BA756" s="21">
        <f t="shared" si="1996"/>
        <v>9.7523243498803147E-2</v>
      </c>
      <c r="BB756" s="21">
        <f t="shared" si="1996"/>
        <v>9.9958693001962029E-2</v>
      </c>
      <c r="BC756" s="21">
        <f t="shared" si="1996"/>
        <v>0.11242813270482072</v>
      </c>
      <c r="BD756" s="21">
        <f t="shared" si="1996"/>
        <v>0.11500982058989853</v>
      </c>
      <c r="BE756" s="21">
        <f t="shared" si="1996"/>
        <v>0.11756019137620795</v>
      </c>
      <c r="BF756" s="21">
        <f t="shared" si="1996"/>
        <v>0.11578087409156722</v>
      </c>
      <c r="BG756" s="21">
        <f t="shared" si="1996"/>
        <v>0.11819448202615794</v>
      </c>
      <c r="BH756" s="21">
        <f t="shared" si="1996"/>
        <v>0.12057727670411447</v>
      </c>
      <c r="BI756" s="21">
        <f t="shared" si="1996"/>
        <v>0.11675755812526804</v>
      </c>
      <c r="BJ756" s="21">
        <f t="shared" si="1996"/>
        <v>0.11898499871481251</v>
      </c>
      <c r="BK756" s="21">
        <f t="shared" si="1996"/>
        <v>0.12118316267122423</v>
      </c>
      <c r="BL756" s="21">
        <f t="shared" si="1996"/>
        <v>0.12264371752840726</v>
      </c>
      <c r="BM756" s="21">
        <f t="shared" si="1996"/>
        <v>0.12477268474559862</v>
      </c>
      <c r="BN756" s="21">
        <f t="shared" si="1996"/>
        <v>0.12687141581359099</v>
      </c>
      <c r="BO756" s="21">
        <f t="shared" si="1996"/>
        <v>0.14160220199877946</v>
      </c>
      <c r="BP756" s="21">
        <f t="shared" si="1996"/>
        <v>0.14377781903880257</v>
      </c>
      <c r="BQ756" s="21">
        <f t="shared" si="1996"/>
        <v>0.14591588907643752</v>
      </c>
      <c r="BR756" s="21">
        <f t="shared" si="1996"/>
        <v>0.14272121105007268</v>
      </c>
      <c r="BS756" s="21">
        <f t="shared" si="1996"/>
        <v>0.14473546605609058</v>
      </c>
      <c r="BT756" s="21">
        <f t="shared" si="1996"/>
        <v>0.14671359872798465</v>
      </c>
      <c r="BU756" s="21">
        <f t="shared" si="1996"/>
        <v>0.14119643906545393</v>
      </c>
      <c r="BV756" s="21">
        <f t="shared" si="1996"/>
        <v>0.14304273276011703</v>
      </c>
      <c r="BW756" s="21">
        <f t="shared" si="1996"/>
        <v>0.14485536345168021</v>
      </c>
      <c r="BX756" s="21">
        <f t="shared" si="1996"/>
        <v>0.14579298021436679</v>
      </c>
      <c r="BY756" s="21">
        <f t="shared" si="1996"/>
        <v>0.14753180882491754</v>
      </c>
      <c r="BZ756" s="21">
        <f t="shared" si="1996"/>
        <v>0.14923654288739074</v>
      </c>
      <c r="CA756" s="21">
        <f t="shared" si="1996"/>
        <v>0.16571868807678586</v>
      </c>
      <c r="CB756" s="21">
        <f t="shared" si="1996"/>
        <v>0.16742670340564095</v>
      </c>
      <c r="CC756" s="21">
        <f t="shared" si="1996"/>
        <v>0.16909337198994542</v>
      </c>
      <c r="CD756" s="21">
        <f t="shared" si="1996"/>
        <v>0.16461487938946082</v>
      </c>
      <c r="CE756" s="21">
        <f t="shared" ref="CE756:EP756" si="1997">(CE519-CD519)*$IA519</f>
        <v>0.16617842849801234</v>
      </c>
      <c r="CF756" s="21">
        <f t="shared" si="1997"/>
        <v>0.16770281347246316</v>
      </c>
      <c r="CG756" s="21">
        <f t="shared" si="1997"/>
        <v>0.16070314412766457</v>
      </c>
      <c r="CH756" s="21">
        <f t="shared" si="1997"/>
        <v>0.16212691461227083</v>
      </c>
      <c r="CI756" s="21">
        <f t="shared" si="1997"/>
        <v>0.1635146688460562</v>
      </c>
      <c r="CJ756" s="21">
        <f t="shared" si="1997"/>
        <v>0.16392112396250602</v>
      </c>
      <c r="CK756" s="21">
        <f t="shared" si="1997"/>
        <v>0.16523482515483209</v>
      </c>
      <c r="CL756" s="21">
        <f t="shared" si="1997"/>
        <v>0.16651259106280858</v>
      </c>
      <c r="CM756" s="21">
        <f t="shared" si="1997"/>
        <v>0.18421062094537805</v>
      </c>
      <c r="CN756" s="21">
        <f t="shared" si="1997"/>
        <v>0.1854184215021483</v>
      </c>
      <c r="CO756" s="21">
        <f t="shared" si="1997"/>
        <v>0.18658357881076224</v>
      </c>
      <c r="CP756" s="21">
        <f t="shared" si="1997"/>
        <v>0.18099868444295983</v>
      </c>
      <c r="CQ756" s="21">
        <f t="shared" si="1997"/>
        <v>0.18208743178893017</v>
      </c>
      <c r="CR756" s="21">
        <f t="shared" si="1997"/>
        <v>0.18313625949858156</v>
      </c>
      <c r="CS756" s="21">
        <f t="shared" si="1997"/>
        <v>0.17491497237135584</v>
      </c>
      <c r="CT756" s="21">
        <f t="shared" si="1997"/>
        <v>0.17589973947551751</v>
      </c>
      <c r="CU756" s="21">
        <f t="shared" si="1997"/>
        <v>0.17684814815361513</v>
      </c>
      <c r="CV756" s="21">
        <f t="shared" si="1997"/>
        <v>0.17674165918997023</v>
      </c>
      <c r="CW756" s="21">
        <f t="shared" si="1997"/>
        <v>0.1776197832151227</v>
      </c>
      <c r="CX756" s="21">
        <f t="shared" si="1997"/>
        <v>0.17846208663057356</v>
      </c>
      <c r="CY756" s="21">
        <f t="shared" si="1997"/>
        <v>0.19684494055669111</v>
      </c>
      <c r="CZ756" s="21">
        <f t="shared" si="1997"/>
        <v>0.19754857574208434</v>
      </c>
      <c r="DA756" s="21">
        <f t="shared" si="1997"/>
        <v>0.19821063430894481</v>
      </c>
      <c r="DB756" s="21">
        <f t="shared" si="1997"/>
        <v>0.19173003335953206</v>
      </c>
      <c r="DC756" s="21">
        <f t="shared" si="1997"/>
        <v>0.19234632763234813</v>
      </c>
      <c r="DD756" s="21">
        <f t="shared" si="1997"/>
        <v>0.19292406355933825</v>
      </c>
      <c r="DE756" s="21">
        <f t="shared" si="1997"/>
        <v>0.18377088417535478</v>
      </c>
      <c r="DF756" s="21">
        <f t="shared" si="1997"/>
        <v>0.184323839799161</v>
      </c>
      <c r="DG756" s="21">
        <f t="shared" si="1997"/>
        <v>0.18484192416480172</v>
      </c>
      <c r="DH756" s="21">
        <f t="shared" si="1997"/>
        <v>0.18426390268430926</v>
      </c>
      <c r="DI756" s="21">
        <f t="shared" si="1997"/>
        <v>0.18471886297484558</v>
      </c>
      <c r="DJ756" s="21">
        <f t="shared" si="1997"/>
        <v>0.18513986004957395</v>
      </c>
      <c r="DK756" s="21">
        <f t="shared" si="1997"/>
        <v>0.2037073857622764</v>
      </c>
      <c r="DL756" s="21">
        <f t="shared" si="1997"/>
        <v>0.20392900248323581</v>
      </c>
      <c r="DM756" s="21">
        <f t="shared" si="1997"/>
        <v>0.20411215348202372</v>
      </c>
      <c r="DN756" s="21">
        <f t="shared" si="1997"/>
        <v>0.19696581863272508</v>
      </c>
      <c r="DO756" s="21">
        <f t="shared" si="1997"/>
        <v>0.19713558049266047</v>
      </c>
      <c r="DP756" s="21">
        <f t="shared" si="1997"/>
        <v>0.19726993993062159</v>
      </c>
      <c r="DQ756" s="21">
        <f t="shared" si="1997"/>
        <v>0.18748571953001189</v>
      </c>
      <c r="DR756" s="21">
        <f t="shared" si="1997"/>
        <v>0.18763472798415509</v>
      </c>
      <c r="DS756" s="21">
        <f t="shared" si="1997"/>
        <v>0.18775187504114174</v>
      </c>
      <c r="DT756" s="21">
        <f t="shared" si="1997"/>
        <v>0.18676215667224555</v>
      </c>
      <c r="DU756" s="21">
        <f t="shared" si="1997"/>
        <v>0.18682590301725649</v>
      </c>
      <c r="DV756" s="21">
        <f t="shared" si="1997"/>
        <v>0.18685896048946249</v>
      </c>
      <c r="DW756" s="21">
        <f t="shared" si="1997"/>
        <v>0.20516325668952276</v>
      </c>
      <c r="DX756" s="21">
        <f t="shared" si="1997"/>
        <v>0.20494671922792893</v>
      </c>
      <c r="DY756" s="21">
        <f t="shared" si="1997"/>
        <v>0.20469642531866275</v>
      </c>
      <c r="DZ756" s="21">
        <f t="shared" si="1997"/>
        <v>0.19711951103651681</v>
      </c>
      <c r="EA756" s="21">
        <f t="shared" si="1997"/>
        <v>0.19688780727464777</v>
      </c>
      <c r="EB756" s="21">
        <f t="shared" si="1997"/>
        <v>0.19662522632223939</v>
      </c>
      <c r="EC756" s="21">
        <f t="shared" si="1997"/>
        <v>0.18650519195127527</v>
      </c>
      <c r="ED756" s="21">
        <f t="shared" si="1997"/>
        <v>0.18629450868824948</v>
      </c>
      <c r="EE756" s="21">
        <f t="shared" si="1997"/>
        <v>0.18605610990094945</v>
      </c>
      <c r="EF756" s="21">
        <f t="shared" si="1997"/>
        <v>0.18472727573359166</v>
      </c>
      <c r="EG756" s="21">
        <f t="shared" si="1997"/>
        <v>0.18444683330384759</v>
      </c>
      <c r="EH756" s="21">
        <f t="shared" si="1997"/>
        <v>0.18413999997690811</v>
      </c>
      <c r="EI756" s="21">
        <f t="shared" si="1997"/>
        <v>0.20180058638584986</v>
      </c>
      <c r="EJ756" s="21">
        <f t="shared" si="1997"/>
        <v>0.20120592606398097</v>
      </c>
      <c r="EK756" s="21">
        <f t="shared" si="1997"/>
        <v>0.20058330356187409</v>
      </c>
      <c r="EL756" s="21">
        <f t="shared" si="1997"/>
        <v>0.19280316960858349</v>
      </c>
      <c r="EM756" s="21">
        <f t="shared" si="1997"/>
        <v>0.19222885538991405</v>
      </c>
      <c r="EN756" s="21">
        <f t="shared" si="1997"/>
        <v>0.1735893034954267</v>
      </c>
      <c r="EO756" s="21">
        <f t="shared" si="1997"/>
        <v>0.16453590785954</v>
      </c>
      <c r="EP756" s="21">
        <f t="shared" si="1997"/>
        <v>0.16423448600151405</v>
      </c>
      <c r="EQ756" s="21">
        <f t="shared" ref="EQ756:HB756" si="1998">(EQ519-EP519)*$IA519</f>
        <v>0.16391254373926142</v>
      </c>
      <c r="ER756" s="21">
        <f t="shared" si="1998"/>
        <v>0.16263437334416497</v>
      </c>
      <c r="ES756" s="21">
        <f t="shared" si="1998"/>
        <v>0.16228356336082789</v>
      </c>
      <c r="ET756" s="21">
        <f t="shared" si="1998"/>
        <v>0.16191327308074335</v>
      </c>
      <c r="EU756" s="21">
        <f t="shared" si="1998"/>
        <v>0.17733717079924458</v>
      </c>
      <c r="EV756" s="21">
        <f t="shared" si="1998"/>
        <v>0.17671494286510703</v>
      </c>
      <c r="EW756" s="21">
        <f t="shared" si="1998"/>
        <v>0.17607242989161057</v>
      </c>
      <c r="EX756" s="21">
        <f t="shared" si="1998"/>
        <v>0.1691539347402187</v>
      </c>
      <c r="EY756" s="21">
        <f t="shared" si="1998"/>
        <v>0.16856405057656437</v>
      </c>
      <c r="EZ756" s="21">
        <f t="shared" si="1998"/>
        <v>0.16795566588286878</v>
      </c>
      <c r="FA756" s="21">
        <f t="shared" si="1998"/>
        <v>0.1589567734744525</v>
      </c>
      <c r="FB756" s="21">
        <f t="shared" si="1998"/>
        <v>0.15843236842029865</v>
      </c>
      <c r="FC756" s="21">
        <f t="shared" si="1998"/>
        <v>0.15789128354627521</v>
      </c>
      <c r="FD756" s="21">
        <f t="shared" si="1998"/>
        <v>0.1564338756439986</v>
      </c>
      <c r="FE756" s="21">
        <f t="shared" si="1998"/>
        <v>0.15587321941352372</v>
      </c>
      <c r="FF756" s="21">
        <f t="shared" si="1998"/>
        <v>0.15529692262431377</v>
      </c>
      <c r="FG756" s="21">
        <f t="shared" si="1998"/>
        <v>0.18747811949272727</v>
      </c>
      <c r="FH756" s="21">
        <f t="shared" si="1998"/>
        <v>0.18631448627034711</v>
      </c>
      <c r="FI756" s="21">
        <f t="shared" si="1998"/>
        <v>0.18513540318718094</v>
      </c>
      <c r="FJ756" s="21">
        <f t="shared" si="1998"/>
        <v>0.17738769823416117</v>
      </c>
      <c r="FK756" s="21">
        <f t="shared" si="1998"/>
        <v>0.17630644343517865</v>
      </c>
      <c r="FL756" s="21">
        <f t="shared" si="1998"/>
        <v>0.17521116549404961</v>
      </c>
      <c r="FM756" s="21">
        <f t="shared" si="1998"/>
        <v>0.1653995246610678</v>
      </c>
      <c r="FN756" s="21">
        <f t="shared" si="1998"/>
        <v>0.16444153707484518</v>
      </c>
      <c r="FO756" s="21">
        <f t="shared" si="1998"/>
        <v>0.16347075364904762</v>
      </c>
      <c r="FP756" s="21">
        <f t="shared" si="1998"/>
        <v>0.16155904887790021</v>
      </c>
      <c r="FQ756" s="21">
        <f t="shared" si="1998"/>
        <v>0.16058123993395929</v>
      </c>
      <c r="FR756" s="21">
        <f t="shared" si="1998"/>
        <v>0.15959185890662511</v>
      </c>
      <c r="FS756" s="21">
        <f t="shared" si="1998"/>
        <v>0.17409428098722921</v>
      </c>
      <c r="FT756" s="21">
        <f t="shared" si="1998"/>
        <v>0.1727676708974997</v>
      </c>
      <c r="FU756" s="21">
        <f t="shared" si="1998"/>
        <v>0.17143186587560749</v>
      </c>
      <c r="FV756" s="21">
        <f t="shared" si="1998"/>
        <v>0.16402987586924914</v>
      </c>
      <c r="FW756" s="21">
        <f t="shared" si="1998"/>
        <v>0.1628081522921089</v>
      </c>
      <c r="FX756" s="21">
        <f t="shared" si="1998"/>
        <v>0.16157802457688333</v>
      </c>
      <c r="FY756" s="21">
        <f t="shared" si="1998"/>
        <v>0.15232830399007008</v>
      </c>
      <c r="FZ756" s="21">
        <f t="shared" si="1998"/>
        <v>0.15125054949913444</v>
      </c>
      <c r="GA756" s="21">
        <f t="shared" si="1998"/>
        <v>0.15016488335010886</v>
      </c>
      <c r="GB756" s="21">
        <f t="shared" si="1998"/>
        <v>0.14822014822994717</v>
      </c>
      <c r="GC756" s="21">
        <f t="shared" si="1998"/>
        <v>0.14713741079107401</v>
      </c>
      <c r="GD756" s="21">
        <f t="shared" si="1998"/>
        <v>0.14604780623203131</v>
      </c>
      <c r="GE756" s="21">
        <f t="shared" si="1998"/>
        <v>0.15911518105221253</v>
      </c>
      <c r="GF756" s="21">
        <f t="shared" si="1998"/>
        <v>0.15769543841468864</v>
      </c>
      <c r="GG756" s="21">
        <f t="shared" si="1998"/>
        <v>0.15627210743271133</v>
      </c>
      <c r="GH756" s="21">
        <f t="shared" si="1998"/>
        <v>0.14933323477604113</v>
      </c>
      <c r="GI756" s="21">
        <f t="shared" si="1998"/>
        <v>0.14803471564817033</v>
      </c>
      <c r="GJ756" s="21">
        <f t="shared" si="1998"/>
        <v>0.14673278491466468</v>
      </c>
      <c r="GK756" s="21">
        <f t="shared" si="1998"/>
        <v>0.13816412859267016</v>
      </c>
      <c r="GL756" s="21">
        <f t="shared" si="1998"/>
        <v>0.1370231215870327</v>
      </c>
      <c r="GM756" s="21">
        <f t="shared" si="1998"/>
        <v>0.1358785166694616</v>
      </c>
      <c r="GN756" s="21">
        <f t="shared" si="1998"/>
        <v>0.13396131887001012</v>
      </c>
      <c r="GO756" s="21">
        <f t="shared" si="1998"/>
        <v>0.13282788127160486</v>
      </c>
      <c r="GP756" s="21">
        <f t="shared" si="1998"/>
        <v>0.1316916819236979</v>
      </c>
      <c r="GQ756" s="21">
        <f t="shared" si="1998"/>
        <v>0.14330428785891597</v>
      </c>
      <c r="GR756" s="21">
        <f t="shared" si="1998"/>
        <v>0.14185282441530656</v>
      </c>
      <c r="GS756" s="21">
        <f t="shared" si="1998"/>
        <v>0.14040252705135986</v>
      </c>
      <c r="GT756" s="21">
        <f t="shared" si="1998"/>
        <v>0.13400906173144408</v>
      </c>
      <c r="GU756" s="21">
        <f t="shared" si="1998"/>
        <v>0.13268906367018715</v>
      </c>
      <c r="GV756" s="21">
        <f t="shared" si="1998"/>
        <v>0.13136985477587115</v>
      </c>
      <c r="GW756" s="21">
        <f t="shared" si="1998"/>
        <v>0.12355845814582249</v>
      </c>
      <c r="GX756" s="21">
        <f t="shared" si="1998"/>
        <v>0.12240277331149721</v>
      </c>
      <c r="GY756" s="21">
        <f t="shared" si="1998"/>
        <v>0.12124710397457936</v>
      </c>
      <c r="GZ756" s="21">
        <f t="shared" si="1998"/>
        <v>0.11940623576137899</v>
      </c>
      <c r="HA756" s="21">
        <f t="shared" si="1998"/>
        <v>0.11826811373683122</v>
      </c>
      <c r="HB756" s="21">
        <f t="shared" si="1998"/>
        <v>0.11713062659839875</v>
      </c>
      <c r="HC756" s="21">
        <f t="shared" ref="HC756:HW756" si="1999">(HC519-HB519)*$IA519</f>
        <v>0.12731878945024169</v>
      </c>
      <c r="HD756" s="21">
        <f t="shared" si="1999"/>
        <v>0.1258867251840444</v>
      </c>
      <c r="HE756" s="21">
        <f t="shared" si="1999"/>
        <v>0.12445962837242755</v>
      </c>
      <c r="HF756" s="21">
        <f t="shared" si="1999"/>
        <v>0.11866110837523765</v>
      </c>
      <c r="HG756" s="21">
        <f t="shared" si="1999"/>
        <v>0.11736511947129048</v>
      </c>
      <c r="HH756" s="21">
        <f t="shared" si="1999"/>
        <v>0.11607325425362114</v>
      </c>
      <c r="HI756" s="21">
        <f t="shared" si="1999"/>
        <v>0.10905670336097732</v>
      </c>
      <c r="HJ756" s="21">
        <f t="shared" si="1999"/>
        <v>0.10792585603412222</v>
      </c>
      <c r="HK756" s="21">
        <f t="shared" si="1999"/>
        <v>0.10679788424807549</v>
      </c>
      <c r="HL756" s="21">
        <f t="shared" si="1999"/>
        <v>0.10507002438203353</v>
      </c>
      <c r="HM756" s="21">
        <f t="shared" si="1999"/>
        <v>0.10396413574503748</v>
      </c>
      <c r="HN756" s="21">
        <f t="shared" si="1999"/>
        <v>0.10286153372241572</v>
      </c>
      <c r="HO756" s="21">
        <f t="shared" si="1999"/>
        <v>0.11169395414137484</v>
      </c>
      <c r="HP756" s="21">
        <f t="shared" si="1999"/>
        <v>0.11032137644736066</v>
      </c>
      <c r="HQ756" s="21">
        <f t="shared" si="1999"/>
        <v>0.10895660201221229</v>
      </c>
      <c r="HR756" s="21">
        <f t="shared" si="1999"/>
        <v>0.10377368848105158</v>
      </c>
      <c r="HS756" s="21">
        <f t="shared" si="1999"/>
        <v>0.10253689964634977</v>
      </c>
      <c r="HT756" s="21">
        <f t="shared" si="1999"/>
        <v>0.10130670458062102</v>
      </c>
      <c r="HU756" s="21">
        <f t="shared" si="1999"/>
        <v>9.5089719207548523E-2</v>
      </c>
      <c r="HV756" s="21">
        <f t="shared" si="1999"/>
        <v>9.4013918127460072E-2</v>
      </c>
      <c r="HW756" s="21">
        <f t="shared" si="1999"/>
        <v>9.2943109644510094E-2</v>
      </c>
      <c r="HX756" s="21"/>
      <c r="HY756" s="21"/>
    </row>
    <row r="757" spans="2:233" x14ac:dyDescent="0.25">
      <c r="B757" s="43">
        <f t="shared" si="1943"/>
        <v>17</v>
      </c>
      <c r="C757" s="22"/>
      <c r="D757" s="21"/>
      <c r="E757" s="21"/>
      <c r="F757" s="21"/>
      <c r="G757" s="21"/>
      <c r="H757" s="21"/>
      <c r="I757" s="21"/>
      <c r="J757" s="21"/>
      <c r="K757" s="21"/>
      <c r="L757" s="21"/>
      <c r="M757" s="21"/>
      <c r="N757" s="21"/>
      <c r="O757" s="21"/>
      <c r="P757" s="21"/>
      <c r="Q757" s="21"/>
      <c r="R757" s="21"/>
      <c r="S757" s="17">
        <f>S520*$IA520</f>
        <v>1.9186245231254298E-3</v>
      </c>
      <c r="T757" s="21">
        <f t="shared" ref="T757:CE757" si="2000">(T520-S520)*$IA520</f>
        <v>5.7607751045091428E-3</v>
      </c>
      <c r="U757" s="21">
        <f t="shared" si="2000"/>
        <v>9.6043568731912915E-3</v>
      </c>
      <c r="V757" s="21">
        <f t="shared" si="2000"/>
        <v>1.2964714659032253E-2</v>
      </c>
      <c r="W757" s="21">
        <f t="shared" si="2000"/>
        <v>1.6667012420972648E-2</v>
      </c>
      <c r="X757" s="21">
        <f t="shared" si="2000"/>
        <v>2.0365531071113132E-2</v>
      </c>
      <c r="Y757" s="21">
        <f t="shared" si="2000"/>
        <v>2.2849330299078187E-2</v>
      </c>
      <c r="Z757" s="21">
        <f t="shared" si="2000"/>
        <v>2.6352229670653499E-2</v>
      </c>
      <c r="AA757" s="21">
        <f t="shared" si="2000"/>
        <v>2.9848658002572505E-2</v>
      </c>
      <c r="AB757" s="21">
        <f t="shared" si="2000"/>
        <v>3.3146013460850637E-2</v>
      </c>
      <c r="AC757" s="21">
        <f t="shared" si="2000"/>
        <v>3.6606764307732582E-2</v>
      </c>
      <c r="AD757" s="21">
        <f t="shared" si="2000"/>
        <v>4.0058267079923882E-2</v>
      </c>
      <c r="AE757" s="21">
        <f t="shared" si="2000"/>
        <v>4.7779074553652504E-2</v>
      </c>
      <c r="AF757" s="21">
        <f t="shared" si="2000"/>
        <v>5.1541001591192959E-2</v>
      </c>
      <c r="AG757" s="21">
        <f t="shared" si="2000"/>
        <v>5.5288430746984453E-2</v>
      </c>
      <c r="AH757" s="21">
        <f t="shared" si="2000"/>
        <v>5.6905435637675285E-2</v>
      </c>
      <c r="AI757" s="21">
        <f t="shared" si="2000"/>
        <v>6.0490851674603607E-2</v>
      </c>
      <c r="AJ757" s="21">
        <f t="shared" si="2000"/>
        <v>6.4059810825770142E-2</v>
      </c>
      <c r="AK757" s="21">
        <f t="shared" si="2000"/>
        <v>6.421345562609368E-2</v>
      </c>
      <c r="AL757" s="21">
        <f t="shared" si="2000"/>
        <v>6.7575004413242074E-2</v>
      </c>
      <c r="AM757" s="21">
        <f t="shared" si="2000"/>
        <v>7.0919090815096897E-2</v>
      </c>
      <c r="AN757" s="21">
        <f t="shared" si="2000"/>
        <v>7.3818321389445135E-2</v>
      </c>
      <c r="AO757" s="21">
        <f t="shared" si="2000"/>
        <v>7.7106783176306024E-2</v>
      </c>
      <c r="AP757" s="21">
        <f t="shared" si="2000"/>
        <v>8.0375468156242094E-2</v>
      </c>
      <c r="AQ757" s="21">
        <f t="shared" si="2000"/>
        <v>9.1845686156213094E-2</v>
      </c>
      <c r="AR757" s="21">
        <f t="shared" si="2000"/>
        <v>9.5369104904968111E-2</v>
      </c>
      <c r="AS757" s="21">
        <f t="shared" si="2000"/>
        <v>9.8865783918412817E-2</v>
      </c>
      <c r="AT757" s="21">
        <f t="shared" si="2000"/>
        <v>9.8669904812547615E-2</v>
      </c>
      <c r="AU757" s="21">
        <f t="shared" si="2000"/>
        <v>0.10199692947358503</v>
      </c>
      <c r="AV757" s="21">
        <f t="shared" si="2000"/>
        <v>0.10529649879710329</v>
      </c>
      <c r="AW757" s="21">
        <f t="shared" si="2000"/>
        <v>0.10311445556176654</v>
      </c>
      <c r="AX757" s="21">
        <f t="shared" si="2000"/>
        <v>0.10620908545437439</v>
      </c>
      <c r="AY757" s="21">
        <f t="shared" si="2000"/>
        <v>0.10927668236255475</v>
      </c>
      <c r="AZ757" s="21">
        <f t="shared" si="2000"/>
        <v>0.11167160109468452</v>
      </c>
      <c r="BA757" s="21">
        <f t="shared" si="2000"/>
        <v>0.11466764956340295</v>
      </c>
      <c r="BB757" s="21">
        <f t="shared" si="2000"/>
        <v>0.11763485941951007</v>
      </c>
      <c r="BC757" s="21">
        <f t="shared" si="2000"/>
        <v>0.1324208351284982</v>
      </c>
      <c r="BD757" s="21">
        <f t="shared" si="2000"/>
        <v>0.13557098172128115</v>
      </c>
      <c r="BE757" s="21">
        <f t="shared" si="2000"/>
        <v>0.13868410650673971</v>
      </c>
      <c r="BF757" s="21">
        <f t="shared" si="2000"/>
        <v>0.13668547978725099</v>
      </c>
      <c r="BG757" s="21">
        <f t="shared" si="2000"/>
        <v>0.13963282883411665</v>
      </c>
      <c r="BH757" s="21">
        <f t="shared" si="2000"/>
        <v>0.14254366496969648</v>
      </c>
      <c r="BI757" s="21">
        <f t="shared" si="2000"/>
        <v>0.1381168908342249</v>
      </c>
      <c r="BJ757" s="21">
        <f t="shared" si="2000"/>
        <v>0.14083849127624382</v>
      </c>
      <c r="BK757" s="21">
        <f t="shared" si="2000"/>
        <v>0.14352532894589098</v>
      </c>
      <c r="BL757" s="21">
        <f t="shared" si="2000"/>
        <v>0.14533793898924033</v>
      </c>
      <c r="BM757" s="21">
        <f t="shared" si="2000"/>
        <v>0.14794202224609085</v>
      </c>
      <c r="BN757" s="21">
        <f t="shared" si="2000"/>
        <v>0.15051013325598361</v>
      </c>
      <c r="BO757" s="21">
        <f t="shared" si="2000"/>
        <v>0.1680721688636394</v>
      </c>
      <c r="BP757" s="21">
        <f t="shared" si="2000"/>
        <v>0.17074025501296616</v>
      </c>
      <c r="BQ757" s="21">
        <f t="shared" si="2000"/>
        <v>0.17336357377533149</v>
      </c>
      <c r="BR757" s="21">
        <f t="shared" si="2000"/>
        <v>0.16964758680785813</v>
      </c>
      <c r="BS757" s="21">
        <f t="shared" si="2000"/>
        <v>0.17211989161258839</v>
      </c>
      <c r="BT757" s="21">
        <f t="shared" si="2000"/>
        <v>0.17454906116181507</v>
      </c>
      <c r="BU757" s="21">
        <f t="shared" si="2000"/>
        <v>0.16805652806756083</v>
      </c>
      <c r="BV757" s="21">
        <f t="shared" si="2000"/>
        <v>0.17032393430024581</v>
      </c>
      <c r="BW757" s="21">
        <f t="shared" si="2000"/>
        <v>0.17255108855640222</v>
      </c>
      <c r="BX757" s="21">
        <f t="shared" si="2000"/>
        <v>0.17373532483701115</v>
      </c>
      <c r="BY757" s="21">
        <f t="shared" si="2000"/>
        <v>0.17587372741162333</v>
      </c>
      <c r="BZ757" s="21">
        <f t="shared" si="2000"/>
        <v>0.17797130445196827</v>
      </c>
      <c r="CA757" s="21">
        <f t="shared" si="2000"/>
        <v>0.19769856563570778</v>
      </c>
      <c r="CB757" s="21">
        <f t="shared" si="2000"/>
        <v>0.19980755573580575</v>
      </c>
      <c r="CC757" s="21">
        <f t="shared" si="2000"/>
        <v>0.20186694432270239</v>
      </c>
      <c r="CD757" s="21">
        <f t="shared" si="2000"/>
        <v>0.19658704928197659</v>
      </c>
      <c r="CE757" s="21">
        <f t="shared" si="2000"/>
        <v>0.19851967811493096</v>
      </c>
      <c r="CF757" s="21">
        <f t="shared" ref="CF757:EQ757" si="2001">(CF520-CE520)*$IA520</f>
        <v>0.20040527094251437</v>
      </c>
      <c r="CG757" s="21">
        <f t="shared" si="2001"/>
        <v>0.19210072132597988</v>
      </c>
      <c r="CH757" s="21">
        <f t="shared" si="2001"/>
        <v>0.19386153902020667</v>
      </c>
      <c r="CI757" s="21">
        <f t="shared" si="2001"/>
        <v>0.19557906033075434</v>
      </c>
      <c r="CJ757" s="21">
        <f t="shared" si="2001"/>
        <v>0.19612224315823312</v>
      </c>
      <c r="CK757" s="21">
        <f t="shared" si="2001"/>
        <v>0.19775028239533796</v>
      </c>
      <c r="CL757" s="21">
        <f t="shared" si="2001"/>
        <v>0.19933507334830988</v>
      </c>
      <c r="CM757" s="21">
        <f t="shared" si="2001"/>
        <v>0.2205828807738828</v>
      </c>
      <c r="CN757" s="21">
        <f t="shared" si="2001"/>
        <v>0.22209050470286903</v>
      </c>
      <c r="CO757" s="21">
        <f t="shared" si="2001"/>
        <v>0.22354671495177789</v>
      </c>
      <c r="CP757" s="21">
        <f t="shared" si="2001"/>
        <v>0.21691282080856922</v>
      </c>
      <c r="CQ757" s="21">
        <f t="shared" si="2001"/>
        <v>0.21827397238789045</v>
      </c>
      <c r="CR757" s="21">
        <f t="shared" si="2001"/>
        <v>0.21958695188009564</v>
      </c>
      <c r="CS757" s="21">
        <f t="shared" si="2001"/>
        <v>0.20978118852264235</v>
      </c>
      <c r="CT757" s="21">
        <f t="shared" si="2001"/>
        <v>0.21101306242311074</v>
      </c>
      <c r="CU757" s="21">
        <f t="shared" si="2001"/>
        <v>0.21220103107361898</v>
      </c>
      <c r="CV757" s="21">
        <f t="shared" si="2001"/>
        <v>0.21212259429152869</v>
      </c>
      <c r="CW757" s="21">
        <f t="shared" si="2001"/>
        <v>0.21322524656753364</v>
      </c>
      <c r="CX757" s="21">
        <f t="shared" si="2001"/>
        <v>0.21428459989327409</v>
      </c>
      <c r="CY757" s="21">
        <f t="shared" si="2001"/>
        <v>0.23641071434361929</v>
      </c>
      <c r="CZ757" s="21">
        <f t="shared" si="2001"/>
        <v>0.23730940965175154</v>
      </c>
      <c r="DA757" s="21">
        <f t="shared" si="2001"/>
        <v>0.23815775230393416</v>
      </c>
      <c r="DB757" s="21">
        <f t="shared" si="2001"/>
        <v>0.23042126177694428</v>
      </c>
      <c r="DC757" s="21">
        <f t="shared" si="2001"/>
        <v>0.23121121257390992</v>
      </c>
      <c r="DD757" s="21">
        <f t="shared" si="2001"/>
        <v>0.23195443303030641</v>
      </c>
      <c r="DE757" s="21">
        <f t="shared" si="2001"/>
        <v>0.22099480946071171</v>
      </c>
      <c r="DF757" s="21">
        <f t="shared" si="2001"/>
        <v>0.22170414660522245</v>
      </c>
      <c r="DG757" s="21">
        <f t="shared" si="2001"/>
        <v>0.22237120067457447</v>
      </c>
      <c r="DH757" s="21">
        <f t="shared" si="2001"/>
        <v>0.22171895795021232</v>
      </c>
      <c r="DI757" s="21">
        <f t="shared" si="2001"/>
        <v>0.22230902660204463</v>
      </c>
      <c r="DJ757" s="21">
        <f t="shared" si="2001"/>
        <v>0.22285787479626956</v>
      </c>
      <c r="DK757" s="21">
        <f t="shared" si="2001"/>
        <v>0.24525488614391106</v>
      </c>
      <c r="DL757" s="21">
        <f t="shared" si="2001"/>
        <v>0.24556891731245542</v>
      </c>
      <c r="DM757" s="21">
        <f t="shared" si="2001"/>
        <v>0.24583616125528618</v>
      </c>
      <c r="DN757" s="21">
        <f t="shared" si="2001"/>
        <v>0.23727316073800958</v>
      </c>
      <c r="DO757" s="21">
        <f t="shared" si="2001"/>
        <v>0.23752098689789938</v>
      </c>
      <c r="DP757" s="21">
        <f t="shared" si="2001"/>
        <v>0.23772572696023958</v>
      </c>
      <c r="DQ757" s="21">
        <f t="shared" si="2001"/>
        <v>0.22597477488292095</v>
      </c>
      <c r="DR757" s="21">
        <f t="shared" si="2001"/>
        <v>0.22619328462191146</v>
      </c>
      <c r="DS757" s="21">
        <f t="shared" si="2001"/>
        <v>0.22637300525153797</v>
      </c>
      <c r="DT757" s="21">
        <f t="shared" si="2001"/>
        <v>0.2252175231897609</v>
      </c>
      <c r="DU757" s="21">
        <f t="shared" si="2001"/>
        <v>0.22533176997046869</v>
      </c>
      <c r="DV757" s="21">
        <f t="shared" si="2001"/>
        <v>0.22540862038388804</v>
      </c>
      <c r="DW757" s="21">
        <f t="shared" si="2001"/>
        <v>0.24753026579883591</v>
      </c>
      <c r="DX757" s="21">
        <f t="shared" si="2001"/>
        <v>0.24731059578668002</v>
      </c>
      <c r="DY757" s="21">
        <f t="shared" si="2001"/>
        <v>0.24704968068533367</v>
      </c>
      <c r="DZ757" s="21">
        <f t="shared" si="2001"/>
        <v>0.2379438898063764</v>
      </c>
      <c r="EA757" s="21">
        <f t="shared" si="2001"/>
        <v>0.23770225779384441</v>
      </c>
      <c r="EB757" s="21">
        <f t="shared" si="2001"/>
        <v>0.23742288132093545</v>
      </c>
      <c r="EC757" s="21">
        <f t="shared" si="2001"/>
        <v>0.22523794805948952</v>
      </c>
      <c r="ED757" s="21">
        <f t="shared" si="2001"/>
        <v>0.22501758141321079</v>
      </c>
      <c r="EE757" s="21">
        <f t="shared" si="2001"/>
        <v>0.22476333088459535</v>
      </c>
      <c r="EF757" s="21">
        <f t="shared" si="2001"/>
        <v>0.22319114165517231</v>
      </c>
      <c r="EG757" s="21">
        <f t="shared" si="2001"/>
        <v>0.22288499417107047</v>
      </c>
      <c r="EH757" s="21">
        <f t="shared" si="2001"/>
        <v>0.22254655024423414</v>
      </c>
      <c r="EI757" s="21">
        <f t="shared" si="2001"/>
        <v>0.24392665583619638</v>
      </c>
      <c r="EJ757" s="21">
        <f t="shared" si="2001"/>
        <v>0.24324433773781734</v>
      </c>
      <c r="EK757" s="21">
        <f t="shared" si="2001"/>
        <v>0.24252767821960314</v>
      </c>
      <c r="EL757" s="21">
        <f t="shared" si="2001"/>
        <v>0.2331546375742351</v>
      </c>
      <c r="EM757" s="21">
        <f t="shared" si="2001"/>
        <v>0.23249340611663979</v>
      </c>
      <c r="EN757" s="21">
        <f t="shared" si="2001"/>
        <v>0.20997860780001229</v>
      </c>
      <c r="EO757" s="21">
        <f t="shared" si="2001"/>
        <v>0.1990535433694455</v>
      </c>
      <c r="EP757" s="21">
        <f t="shared" si="2001"/>
        <v>0.1987144421103057</v>
      </c>
      <c r="EQ757" s="21">
        <f t="shared" si="2001"/>
        <v>0.19835019546657423</v>
      </c>
      <c r="ER757" s="21">
        <f t="shared" ref="ER757:HC757" si="2002">(ER520-EQ520)*$IA520</f>
        <v>0.19682832089014721</v>
      </c>
      <c r="ES757" s="21">
        <f t="shared" si="2002"/>
        <v>0.19642828870605389</v>
      </c>
      <c r="ET757" s="21">
        <f t="shared" si="2002"/>
        <v>0.19600436347221115</v>
      </c>
      <c r="EU757" s="21">
        <f t="shared" si="2002"/>
        <v>0.21470284509703327</v>
      </c>
      <c r="EV757" s="21">
        <f t="shared" si="2002"/>
        <v>0.21397694931460551</v>
      </c>
      <c r="EW757" s="21">
        <f t="shared" si="2002"/>
        <v>0.2132260778490927</v>
      </c>
      <c r="EX757" s="21">
        <f t="shared" si="2002"/>
        <v>0.20487327620476578</v>
      </c>
      <c r="EY757" s="21">
        <f t="shared" si="2002"/>
        <v>0.20418386673383127</v>
      </c>
      <c r="EZ757" s="21">
        <f t="shared" si="2002"/>
        <v>0.20347167474674532</v>
      </c>
      <c r="FA757" s="21">
        <f t="shared" si="2002"/>
        <v>0.19259278595241688</v>
      </c>
      <c r="FB757" s="21">
        <f t="shared" si="2002"/>
        <v>0.19197974638320356</v>
      </c>
      <c r="FC757" s="21">
        <f t="shared" si="2002"/>
        <v>0.19134617353823644</v>
      </c>
      <c r="FD757" s="21">
        <f t="shared" si="2002"/>
        <v>0.18960164040101291</v>
      </c>
      <c r="FE757" s="21">
        <f t="shared" si="2002"/>
        <v>0.18894351354423244</v>
      </c>
      <c r="FF757" s="21">
        <f t="shared" si="2002"/>
        <v>0.18826611131759424</v>
      </c>
      <c r="FG757" s="21">
        <f t="shared" si="2002"/>
        <v>0.22730619434775146</v>
      </c>
      <c r="FH757" s="21">
        <f t="shared" si="2002"/>
        <v>0.22592342068613921</v>
      </c>
      <c r="FI757" s="21">
        <f t="shared" si="2002"/>
        <v>0.22452136284241697</v>
      </c>
      <c r="FJ757" s="21">
        <f t="shared" si="2002"/>
        <v>0.21515145126260232</v>
      </c>
      <c r="FK757" s="21">
        <f t="shared" si="2002"/>
        <v>0.21386542756640275</v>
      </c>
      <c r="FL757" s="21">
        <f t="shared" si="2002"/>
        <v>0.21256190349548468</v>
      </c>
      <c r="FM757" s="21">
        <f t="shared" si="2002"/>
        <v>0.20068180945956862</v>
      </c>
      <c r="FN757" s="21">
        <f t="shared" si="2002"/>
        <v>0.1995419573039694</v>
      </c>
      <c r="FO757" s="21">
        <f t="shared" si="2002"/>
        <v>0.19838615996487011</v>
      </c>
      <c r="FP757" s="21">
        <f t="shared" si="2002"/>
        <v>0.19608789125490103</v>
      </c>
      <c r="FQ757" s="21">
        <f t="shared" si="2002"/>
        <v>0.19492253812882979</v>
      </c>
      <c r="FR757" s="21">
        <f t="shared" si="2002"/>
        <v>0.19374273108027784</v>
      </c>
      <c r="FS757" s="21">
        <f t="shared" si="2002"/>
        <v>0.21137213438403879</v>
      </c>
      <c r="FT757" s="21">
        <f t="shared" si="2002"/>
        <v>0.20978545212747809</v>
      </c>
      <c r="FU757" s="21">
        <f t="shared" si="2002"/>
        <v>0.20818707830193695</v>
      </c>
      <c r="FV757" s="21">
        <f t="shared" si="2002"/>
        <v>0.19922030739780486</v>
      </c>
      <c r="FW757" s="21">
        <f t="shared" si="2002"/>
        <v>0.19775812410147117</v>
      </c>
      <c r="FX757" s="21">
        <f t="shared" si="2002"/>
        <v>0.19628526652545497</v>
      </c>
      <c r="FY757" s="21">
        <f t="shared" si="2002"/>
        <v>0.18506835463268326</v>
      </c>
      <c r="FZ757" s="21">
        <f t="shared" si="2002"/>
        <v>0.18377803238633084</v>
      </c>
      <c r="GA757" s="21">
        <f t="shared" si="2002"/>
        <v>0.18247770176379768</v>
      </c>
      <c r="GB757" s="21">
        <f t="shared" si="2002"/>
        <v>0.18013291265916226</v>
      </c>
      <c r="GC757" s="21">
        <f t="shared" si="2002"/>
        <v>0.17883518769185824</v>
      </c>
      <c r="GD757" s="21">
        <f t="shared" si="2002"/>
        <v>0.17752873366896235</v>
      </c>
      <c r="GE757" s="21">
        <f t="shared" si="2002"/>
        <v>0.19343278316213863</v>
      </c>
      <c r="GF757" s="21">
        <f t="shared" si="2002"/>
        <v>0.19172711615239296</v>
      </c>
      <c r="GG757" s="21">
        <f t="shared" si="2002"/>
        <v>0.19001659479805855</v>
      </c>
      <c r="GH757" s="21">
        <f t="shared" si="2002"/>
        <v>0.18159812225336183</v>
      </c>
      <c r="GI757" s="21">
        <f t="shared" si="2002"/>
        <v>0.18003727914024256</v>
      </c>
      <c r="GJ757" s="21">
        <f t="shared" si="2002"/>
        <v>0.17847185433191554</v>
      </c>
      <c r="GK757" s="21">
        <f t="shared" si="2002"/>
        <v>0.1680662784607467</v>
      </c>
      <c r="GL757" s="21">
        <f t="shared" si="2002"/>
        <v>0.16669433543610188</v>
      </c>
      <c r="GM757" s="21">
        <f t="shared" si="2002"/>
        <v>0.16531765059262121</v>
      </c>
      <c r="GN757" s="21">
        <f t="shared" si="2002"/>
        <v>0.16300050429871413</v>
      </c>
      <c r="GO757" s="21">
        <f t="shared" si="2002"/>
        <v>0.16163654187356852</v>
      </c>
      <c r="GP757" s="21">
        <f t="shared" si="2002"/>
        <v>0.1602688675988502</v>
      </c>
      <c r="GQ757" s="21">
        <f t="shared" si="2002"/>
        <v>0.17441811693151135</v>
      </c>
      <c r="GR757" s="21">
        <f t="shared" si="2002"/>
        <v>0.1726684736276802</v>
      </c>
      <c r="GS757" s="21">
        <f t="shared" si="2002"/>
        <v>0.17091980119203304</v>
      </c>
      <c r="GT757" s="21">
        <f t="shared" si="2002"/>
        <v>0.16315231206768765</v>
      </c>
      <c r="GU757" s="21">
        <f t="shared" si="2002"/>
        <v>0.16156044035454728</v>
      </c>
      <c r="GV757" s="21">
        <f t="shared" si="2002"/>
        <v>0.15996913702941393</v>
      </c>
      <c r="GW757" s="21">
        <f t="shared" si="2002"/>
        <v>0.15047092949628837</v>
      </c>
      <c r="GX757" s="21">
        <f t="shared" si="2002"/>
        <v>0.14907680667114834</v>
      </c>
      <c r="GY757" s="21">
        <f t="shared" si="2002"/>
        <v>0.14768237341300317</v>
      </c>
      <c r="GZ757" s="21">
        <f t="shared" si="2002"/>
        <v>0.14545292382162051</v>
      </c>
      <c r="HA757" s="21">
        <f t="shared" si="2002"/>
        <v>0.14407909507944316</v>
      </c>
      <c r="HB757" s="21">
        <f t="shared" si="2002"/>
        <v>0.14270572446869398</v>
      </c>
      <c r="HC757" s="21">
        <f t="shared" si="2002"/>
        <v>0.15513224696385153</v>
      </c>
      <c r="HD757" s="21">
        <f t="shared" ref="HD757:HW757" si="2003">(HD520-HC520)*$IA520</f>
        <v>0.15340135817680045</v>
      </c>
      <c r="HE757" s="21">
        <f t="shared" si="2003"/>
        <v>0.15167612200371899</v>
      </c>
      <c r="HF757" s="21">
        <f t="shared" si="2003"/>
        <v>0.14462248921645793</v>
      </c>
      <c r="HG757" s="21">
        <f t="shared" si="2003"/>
        <v>0.14305546729631785</v>
      </c>
      <c r="HH757" s="21">
        <f t="shared" si="2003"/>
        <v>0.14149312295832886</v>
      </c>
      <c r="HI757" s="21">
        <f t="shared" si="2003"/>
        <v>0.13295124449367984</v>
      </c>
      <c r="HJ757" s="21">
        <f t="shared" si="2003"/>
        <v>0.13158352817942634</v>
      </c>
      <c r="HK757" s="21">
        <f t="shared" si="2003"/>
        <v>0.13021902651901299</v>
      </c>
      <c r="HL757" s="21">
        <f t="shared" si="2003"/>
        <v>0.12812270997150507</v>
      </c>
      <c r="HM757" s="21">
        <f t="shared" si="2003"/>
        <v>0.12678446344558048</v>
      </c>
      <c r="HN757" s="21">
        <f t="shared" si="2003"/>
        <v>0.12544994744356461</v>
      </c>
      <c r="HO757" s="21">
        <f t="shared" si="2003"/>
        <v>0.13623325632864269</v>
      </c>
      <c r="HP757" s="21">
        <f t="shared" si="2003"/>
        <v>0.13457057734973332</v>
      </c>
      <c r="HQ757" s="21">
        <f t="shared" si="2003"/>
        <v>0.13291706612753212</v>
      </c>
      <c r="HR757" s="21">
        <f t="shared" si="2003"/>
        <v>0.12660489939454916</v>
      </c>
      <c r="HS757" s="21">
        <f t="shared" si="2003"/>
        <v>0.12510619496439626</v>
      </c>
      <c r="HT757" s="21">
        <f t="shared" si="2003"/>
        <v>0.12361523174221162</v>
      </c>
      <c r="HU757" s="21">
        <f t="shared" si="2003"/>
        <v>0.11603838990642656</v>
      </c>
      <c r="HV757" s="21">
        <f t="shared" si="2003"/>
        <v>0.11473443380572319</v>
      </c>
      <c r="HW757" s="21">
        <f t="shared" si="2003"/>
        <v>0.11343631800563643</v>
      </c>
      <c r="HX757" s="21"/>
      <c r="HY757" s="21"/>
    </row>
    <row r="758" spans="2:233" x14ac:dyDescent="0.25">
      <c r="B758" s="43">
        <f t="shared" si="1943"/>
        <v>18</v>
      </c>
      <c r="C758" s="22"/>
      <c r="D758" s="21"/>
      <c r="E758" s="21"/>
      <c r="F758" s="21"/>
      <c r="G758" s="21"/>
      <c r="H758" s="21"/>
      <c r="I758" s="21"/>
      <c r="J758" s="21"/>
      <c r="K758" s="21"/>
      <c r="L758" s="21"/>
      <c r="M758" s="21"/>
      <c r="N758" s="21"/>
      <c r="O758" s="21"/>
      <c r="P758" s="21"/>
      <c r="Q758" s="21"/>
      <c r="R758" s="21"/>
      <c r="S758" s="21"/>
      <c r="T758" s="17">
        <f>T521*$IA521</f>
        <v>2.6742708160197009E-3</v>
      </c>
      <c r="U758" s="21">
        <f t="shared" ref="U758:CF758" si="2004">(U521-T521)*$IA521</f>
        <v>8.029644442647671E-3</v>
      </c>
      <c r="V758" s="21">
        <f t="shared" si="2004"/>
        <v>1.2907033011963158E-2</v>
      </c>
      <c r="W758" s="21">
        <f t="shared" si="2004"/>
        <v>1.8070996261244154E-2</v>
      </c>
      <c r="X758" s="21">
        <f t="shared" si="2004"/>
        <v>2.3231480752832396E-2</v>
      </c>
      <c r="Y758" s="21">
        <f t="shared" si="2004"/>
        <v>2.6959276813323538E-2</v>
      </c>
      <c r="Z758" s="21">
        <f t="shared" si="2004"/>
        <v>3.1849582356646894E-2</v>
      </c>
      <c r="AA758" s="21">
        <f t="shared" si="2004"/>
        <v>3.6732258528652292E-2</v>
      </c>
      <c r="AB758" s="21">
        <f t="shared" si="2004"/>
        <v>4.136675294429102E-2</v>
      </c>
      <c r="AC758" s="21">
        <f t="shared" si="2004"/>
        <v>4.6202282871329679E-2</v>
      </c>
      <c r="AD758" s="21">
        <f t="shared" si="2004"/>
        <v>5.1026229050355976E-2</v>
      </c>
      <c r="AE758" s="21">
        <f t="shared" si="2004"/>
        <v>6.1330807307331855E-2</v>
      </c>
      <c r="AF758" s="21">
        <f t="shared" si="2004"/>
        <v>6.6592731221141954E-2</v>
      </c>
      <c r="AG758" s="21">
        <f t="shared" si="2004"/>
        <v>7.1835968335139236E-2</v>
      </c>
      <c r="AH758" s="21">
        <f t="shared" si="2004"/>
        <v>7.4297651204426746E-2</v>
      </c>
      <c r="AI758" s="21">
        <f t="shared" si="2004"/>
        <v>7.931668670693387E-2</v>
      </c>
      <c r="AJ758" s="21">
        <f t="shared" si="2004"/>
        <v>8.4314158800098307E-2</v>
      </c>
      <c r="AK758" s="21">
        <f t="shared" si="2004"/>
        <v>8.4801195412160912E-2</v>
      </c>
      <c r="AL758" s="21">
        <f t="shared" si="2004"/>
        <v>8.9510149489999455E-2</v>
      </c>
      <c r="AM758" s="21">
        <f t="shared" si="2004"/>
        <v>9.4195969210614197E-2</v>
      </c>
      <c r="AN758" s="21">
        <f t="shared" si="2004"/>
        <v>9.828948669550186E-2</v>
      </c>
      <c r="AO758" s="21">
        <f t="shared" si="2004"/>
        <v>0.10289988691757798</v>
      </c>
      <c r="AP758" s="21">
        <f t="shared" si="2004"/>
        <v>0.10748387419551329</v>
      </c>
      <c r="AQ758" s="21">
        <f t="shared" si="2004"/>
        <v>0.12305697171685845</v>
      </c>
      <c r="AR758" s="21">
        <f t="shared" si="2004"/>
        <v>0.12800343241389547</v>
      </c>
      <c r="AS758" s="21">
        <f t="shared" si="2004"/>
        <v>0.13291395132463893</v>
      </c>
      <c r="AT758" s="21">
        <f t="shared" si="2004"/>
        <v>0.13285244865940196</v>
      </c>
      <c r="AU758" s="21">
        <f t="shared" si="2004"/>
        <v>0.13752676213518442</v>
      </c>
      <c r="AV758" s="21">
        <f t="shared" si="2004"/>
        <v>0.14216399186316364</v>
      </c>
      <c r="AW758" s="21">
        <f t="shared" si="2004"/>
        <v>0.13939077985906875</v>
      </c>
      <c r="AX758" s="21">
        <f t="shared" si="2004"/>
        <v>0.14374134142083989</v>
      </c>
      <c r="AY758" s="21">
        <f t="shared" si="2004"/>
        <v>0.14805524571088013</v>
      </c>
      <c r="AZ758" s="21">
        <f t="shared" si="2004"/>
        <v>0.15145674104855358</v>
      </c>
      <c r="BA758" s="21">
        <f t="shared" si="2004"/>
        <v>0.15567252857859981</v>
      </c>
      <c r="BB758" s="21">
        <f t="shared" si="2004"/>
        <v>0.15984907756921102</v>
      </c>
      <c r="BC758" s="21">
        <f t="shared" si="2004"/>
        <v>0.18010051839150013</v>
      </c>
      <c r="BD758" s="21">
        <f t="shared" si="2004"/>
        <v>0.18454109285237894</v>
      </c>
      <c r="BE758" s="21">
        <f t="shared" si="2004"/>
        <v>0.18893113302436157</v>
      </c>
      <c r="BF758" s="21">
        <f t="shared" si="2004"/>
        <v>0.18635157718218626</v>
      </c>
      <c r="BG758" s="21">
        <f t="shared" si="2004"/>
        <v>0.19050950003305256</v>
      </c>
      <c r="BH758" s="21">
        <f t="shared" si="2004"/>
        <v>0.19461745925820181</v>
      </c>
      <c r="BI758" s="21">
        <f t="shared" si="2004"/>
        <v>0.18869995274904186</v>
      </c>
      <c r="BJ758" s="21">
        <f t="shared" si="2004"/>
        <v>0.19254165731485962</v>
      </c>
      <c r="BK758" s="21">
        <f t="shared" si="2004"/>
        <v>0.19633569202368542</v>
      </c>
      <c r="BL758" s="21">
        <f t="shared" si="2004"/>
        <v>0.19893294481958779</v>
      </c>
      <c r="BM758" s="21">
        <f t="shared" si="2004"/>
        <v>0.20261266132829761</v>
      </c>
      <c r="BN758" s="21">
        <f t="shared" si="2004"/>
        <v>0.20624294974086871</v>
      </c>
      <c r="BO758" s="21">
        <f t="shared" si="2004"/>
        <v>0.23043101179465894</v>
      </c>
      <c r="BP758" s="21">
        <f t="shared" si="2004"/>
        <v>0.23421069514432444</v>
      </c>
      <c r="BQ758" s="21">
        <f t="shared" si="2004"/>
        <v>0.23792872849894942</v>
      </c>
      <c r="BR758" s="21">
        <f t="shared" si="2004"/>
        <v>0.23294168899525416</v>
      </c>
      <c r="BS758" s="21">
        <f t="shared" si="2004"/>
        <v>0.23644697649508026</v>
      </c>
      <c r="BT758" s="21">
        <f t="shared" si="2004"/>
        <v>0.23989276704872925</v>
      </c>
      <c r="BU758" s="21">
        <f t="shared" si="2004"/>
        <v>0.23107081104279756</v>
      </c>
      <c r="BV758" s="21">
        <f t="shared" si="2004"/>
        <v>0.23428737881278414</v>
      </c>
      <c r="BW758" s="21">
        <f t="shared" si="2004"/>
        <v>0.23744835030695596</v>
      </c>
      <c r="BX758" s="21">
        <f t="shared" si="2004"/>
        <v>0.23917331350020365</v>
      </c>
      <c r="BY758" s="21">
        <f t="shared" si="2004"/>
        <v>0.2422109907138347</v>
      </c>
      <c r="BZ758" s="21">
        <f t="shared" si="2004"/>
        <v>0.24519219806430034</v>
      </c>
      <c r="CA758" s="21">
        <f t="shared" si="2004"/>
        <v>0.27247175371900356</v>
      </c>
      <c r="CB758" s="21">
        <f t="shared" si="2004"/>
        <v>0.27547926157661956</v>
      </c>
      <c r="CC758" s="21">
        <f t="shared" si="2004"/>
        <v>0.27841803208643678</v>
      </c>
      <c r="CD758" s="21">
        <f t="shared" si="2004"/>
        <v>0.27123003406731327</v>
      </c>
      <c r="CE758" s="21">
        <f t="shared" si="2004"/>
        <v>0.27398886121340515</v>
      </c>
      <c r="CF758" s="21">
        <f t="shared" si="2004"/>
        <v>0.27668243121085306</v>
      </c>
      <c r="CG758" s="21">
        <f t="shared" ref="CG758:ER758" si="2005">(CG521-CF521)*$IA521</f>
        <v>0.26530189295622042</v>
      </c>
      <c r="CH758" s="21">
        <f t="shared" si="2005"/>
        <v>0.26781683347529406</v>
      </c>
      <c r="CI758" s="21">
        <f t="shared" si="2005"/>
        <v>0.27027164672049153</v>
      </c>
      <c r="CJ758" s="21">
        <f t="shared" si="2005"/>
        <v>0.27110278499966545</v>
      </c>
      <c r="CK758" s="21">
        <f t="shared" si="2005"/>
        <v>0.27343268607807414</v>
      </c>
      <c r="CL758" s="21">
        <f t="shared" si="2005"/>
        <v>0.27570245723341491</v>
      </c>
      <c r="CM758" s="21">
        <f t="shared" si="2005"/>
        <v>0.30517686441464675</v>
      </c>
      <c r="CN758" s="21">
        <f t="shared" si="2005"/>
        <v>0.30734918478436546</v>
      </c>
      <c r="CO758" s="21">
        <f t="shared" si="2005"/>
        <v>0.30944989407984469</v>
      </c>
      <c r="CP758" s="21">
        <f t="shared" si="2005"/>
        <v>0.30034770890243012</v>
      </c>
      <c r="CQ758" s="21">
        <f t="shared" si="2005"/>
        <v>0.30231192279044383</v>
      </c>
      <c r="CR758" s="21">
        <f t="shared" si="2005"/>
        <v>0.30420898068862123</v>
      </c>
      <c r="CS758" s="21">
        <f t="shared" si="2005"/>
        <v>0.29069750388244792</v>
      </c>
      <c r="CT758" s="21">
        <f t="shared" si="2005"/>
        <v>0.29247618922009327</v>
      </c>
      <c r="CU758" s="21">
        <f t="shared" si="2005"/>
        <v>0.2941936231536687</v>
      </c>
      <c r="CV758" s="21">
        <f t="shared" si="2005"/>
        <v>0.29415445032357407</v>
      </c>
      <c r="CW758" s="21">
        <f t="shared" si="2005"/>
        <v>0.29575224266372629</v>
      </c>
      <c r="CX758" s="21">
        <f t="shared" si="2005"/>
        <v>0.29728956866818773</v>
      </c>
      <c r="CY758" s="21">
        <f t="shared" si="2005"/>
        <v>0.3280615295100654</v>
      </c>
      <c r="CZ758" s="21">
        <f t="shared" si="2005"/>
        <v>0.32938419340500857</v>
      </c>
      <c r="DA758" s="21">
        <f t="shared" si="2005"/>
        <v>0.33063640732327237</v>
      </c>
      <c r="DB758" s="21">
        <f t="shared" si="2005"/>
        <v>0.31996651009768617</v>
      </c>
      <c r="DC758" s="21">
        <f t="shared" si="2005"/>
        <v>0.32113290081785317</v>
      </c>
      <c r="DD758" s="21">
        <f t="shared" si="2005"/>
        <v>0.32223386257524894</v>
      </c>
      <c r="DE758" s="21">
        <f t="shared" si="2005"/>
        <v>0.30707250345825943</v>
      </c>
      <c r="DF758" s="21">
        <f t="shared" si="2005"/>
        <v>0.30812067030086965</v>
      </c>
      <c r="DG758" s="21">
        <f t="shared" si="2005"/>
        <v>0.30910960429708972</v>
      </c>
      <c r="DH758" s="21">
        <f t="shared" si="2005"/>
        <v>0.30826373910883464</v>
      </c>
      <c r="DI758" s="21">
        <f t="shared" si="2005"/>
        <v>0.30914420855286723</v>
      </c>
      <c r="DJ758" s="21">
        <f t="shared" si="2005"/>
        <v>0.3099668796802405</v>
      </c>
      <c r="DK758" s="21">
        <f t="shared" si="2005"/>
        <v>0.34118417024839648</v>
      </c>
      <c r="DL758" s="21">
        <f t="shared" si="2005"/>
        <v>0.34168753863190193</v>
      </c>
      <c r="DM758" s="21">
        <f t="shared" si="2005"/>
        <v>0.34212516154162792</v>
      </c>
      <c r="DN758" s="21">
        <f t="shared" si="2005"/>
        <v>0.330270428800997</v>
      </c>
      <c r="DO758" s="21">
        <f t="shared" si="2005"/>
        <v>0.33067642604335634</v>
      </c>
      <c r="DP758" s="21">
        <f t="shared" si="2005"/>
        <v>0.33102184306188848</v>
      </c>
      <c r="DQ758" s="21">
        <f t="shared" si="2005"/>
        <v>0.31471527688874618</v>
      </c>
      <c r="DR758" s="21">
        <f t="shared" si="2005"/>
        <v>0.31507442956505771</v>
      </c>
      <c r="DS758" s="21">
        <f t="shared" si="2005"/>
        <v>0.31537902518825051</v>
      </c>
      <c r="DT758" s="21">
        <f t="shared" si="2005"/>
        <v>0.3138225311182386</v>
      </c>
      <c r="DU758" s="21">
        <f t="shared" si="2005"/>
        <v>0.3140343963054481</v>
      </c>
      <c r="DV758" s="21">
        <f t="shared" si="2005"/>
        <v>0.31419361455296224</v>
      </c>
      <c r="DW758" s="21">
        <f t="shared" si="2005"/>
        <v>0.3450865608435103</v>
      </c>
      <c r="DX758" s="21">
        <f t="shared" si="2005"/>
        <v>0.34483889894933301</v>
      </c>
      <c r="DY758" s="21">
        <f t="shared" si="2005"/>
        <v>0.34453301869656217</v>
      </c>
      <c r="DZ758" s="21">
        <f t="shared" si="2005"/>
        <v>0.33188890739629912</v>
      </c>
      <c r="EA758" s="21">
        <f t="shared" si="2005"/>
        <v>0.33160550583061715</v>
      </c>
      <c r="EB758" s="21">
        <f t="shared" si="2005"/>
        <v>0.33126880206736548</v>
      </c>
      <c r="EC758" s="21">
        <f t="shared" si="2005"/>
        <v>0.3143167317944135</v>
      </c>
      <c r="ED758" s="21">
        <f t="shared" si="2005"/>
        <v>0.31405723866125862</v>
      </c>
      <c r="EE758" s="21">
        <f t="shared" si="2005"/>
        <v>0.3137498882909594</v>
      </c>
      <c r="EF758" s="21">
        <f t="shared" si="2005"/>
        <v>0.31160190617311284</v>
      </c>
      <c r="EG758" s="21">
        <f t="shared" si="2005"/>
        <v>0.31122057052015545</v>
      </c>
      <c r="EH758" s="21">
        <f t="shared" si="2005"/>
        <v>0.31079357485204023</v>
      </c>
      <c r="EI758" s="21">
        <f t="shared" si="2005"/>
        <v>0.34070235034869323</v>
      </c>
      <c r="EJ758" s="21">
        <f t="shared" si="2005"/>
        <v>0.33980074430994195</v>
      </c>
      <c r="EK758" s="21">
        <f t="shared" si="2005"/>
        <v>0.33885041845747149</v>
      </c>
      <c r="EL758" s="21">
        <f t="shared" si="2005"/>
        <v>0.32580271219861245</v>
      </c>
      <c r="EM758" s="21">
        <f t="shared" si="2005"/>
        <v>0.32492564999384438</v>
      </c>
      <c r="EN758" s="21">
        <f t="shared" si="2005"/>
        <v>0.29350058594832207</v>
      </c>
      <c r="EO758" s="21">
        <f t="shared" si="2005"/>
        <v>0.27826685522085653</v>
      </c>
      <c r="EP758" s="21">
        <f t="shared" si="2005"/>
        <v>0.27782886112622174</v>
      </c>
      <c r="EQ758" s="21">
        <f t="shared" si="2005"/>
        <v>0.2773552694614882</v>
      </c>
      <c r="ER758" s="21">
        <f t="shared" si="2005"/>
        <v>0.27526225687368822</v>
      </c>
      <c r="ES758" s="21">
        <f t="shared" ref="ES758:HD758" si="2006">(ES521-ER521)*$IA521</f>
        <v>0.27473743502746883</v>
      </c>
      <c r="ET758" s="21">
        <f t="shared" si="2006"/>
        <v>0.27417875738376968</v>
      </c>
      <c r="EU758" s="21">
        <f t="shared" si="2006"/>
        <v>0.30037311849142956</v>
      </c>
      <c r="EV758" s="21">
        <f t="shared" si="2006"/>
        <v>0.29939628553394354</v>
      </c>
      <c r="EW758" s="21">
        <f t="shared" si="2006"/>
        <v>0.29838393055962464</v>
      </c>
      <c r="EX758" s="21">
        <f t="shared" si="2006"/>
        <v>0.28673130705175032</v>
      </c>
      <c r="EY758" s="21">
        <f t="shared" si="2006"/>
        <v>0.28580177179118055</v>
      </c>
      <c r="EZ758" s="21">
        <f t="shared" si="2006"/>
        <v>0.28483982765355381</v>
      </c>
      <c r="FA758" s="21">
        <f t="shared" si="2006"/>
        <v>0.26964282180722299</v>
      </c>
      <c r="FB758" s="21">
        <f t="shared" si="2006"/>
        <v>0.268816048046567</v>
      </c>
      <c r="FC758" s="21">
        <f t="shared" si="2006"/>
        <v>0.26796007425503438</v>
      </c>
      <c r="FD758" s="21">
        <f t="shared" si="2006"/>
        <v>0.26554764364056455</v>
      </c>
      <c r="FE758" s="21">
        <f t="shared" si="2006"/>
        <v>0.26465611534903599</v>
      </c>
      <c r="FF758" s="21">
        <f t="shared" si="2006"/>
        <v>0.26373714590322223</v>
      </c>
      <c r="FG758" s="21">
        <f t="shared" si="2006"/>
        <v>0.31846534980724017</v>
      </c>
      <c r="FH758" s="21">
        <f t="shared" si="2006"/>
        <v>0.31656763330015825</v>
      </c>
      <c r="FI758" s="21">
        <f t="shared" si="2006"/>
        <v>0.31464212741660891</v>
      </c>
      <c r="FJ758" s="21">
        <f t="shared" si="2006"/>
        <v>0.3015479947256105</v>
      </c>
      <c r="FK758" s="21">
        <f t="shared" si="2006"/>
        <v>0.29978143709441801</v>
      </c>
      <c r="FL758" s="21">
        <f t="shared" si="2006"/>
        <v>0.29798966398033061</v>
      </c>
      <c r="FM758" s="21">
        <f t="shared" si="2006"/>
        <v>0.28136769613595425</v>
      </c>
      <c r="FN758" s="21">
        <f t="shared" si="2006"/>
        <v>0.27980131638396227</v>
      </c>
      <c r="FO758" s="21">
        <f t="shared" si="2006"/>
        <v>0.27821199336499958</v>
      </c>
      <c r="FP758" s="21">
        <f t="shared" si="2006"/>
        <v>0.27501968195759097</v>
      </c>
      <c r="FQ758" s="21">
        <f t="shared" si="2006"/>
        <v>0.27341551526004437</v>
      </c>
      <c r="FR758" s="21">
        <f t="shared" si="2006"/>
        <v>0.2717905046053346</v>
      </c>
      <c r="FS758" s="21">
        <f t="shared" si="2006"/>
        <v>0.29655515079393141</v>
      </c>
      <c r="FT758" s="21">
        <f t="shared" si="2006"/>
        <v>0.29436291939377102</v>
      </c>
      <c r="FU758" s="21">
        <f t="shared" si="2006"/>
        <v>0.29215354570057178</v>
      </c>
      <c r="FV758" s="21">
        <f t="shared" si="2006"/>
        <v>0.27960166398886088</v>
      </c>
      <c r="FW758" s="21">
        <f t="shared" si="2006"/>
        <v>0.27758010382338438</v>
      </c>
      <c r="FX758" s="21">
        <f t="shared" si="2006"/>
        <v>0.27554290806444837</v>
      </c>
      <c r="FY758" s="21">
        <f t="shared" si="2006"/>
        <v>0.25982453371377778</v>
      </c>
      <c r="FZ758" s="21">
        <f t="shared" si="2006"/>
        <v>0.25803996302743754</v>
      </c>
      <c r="GA758" s="21">
        <f t="shared" si="2006"/>
        <v>0.25624078577943277</v>
      </c>
      <c r="GB758" s="21">
        <f t="shared" si="2006"/>
        <v>0.25297419909086488</v>
      </c>
      <c r="GC758" s="21">
        <f t="shared" si="2006"/>
        <v>0.251177342638715</v>
      </c>
      <c r="GD758" s="21">
        <f t="shared" si="2006"/>
        <v>0.24936768966166778</v>
      </c>
      <c r="GE758" s="21">
        <f t="shared" si="2006"/>
        <v>0.27173572758378645</v>
      </c>
      <c r="GF758" s="21">
        <f t="shared" si="2006"/>
        <v>0.26936827166975263</v>
      </c>
      <c r="GG758" s="21">
        <f t="shared" si="2006"/>
        <v>0.26699330593194115</v>
      </c>
      <c r="GH758" s="21">
        <f t="shared" si="2006"/>
        <v>0.25519096739070418</v>
      </c>
      <c r="GI758" s="21">
        <f t="shared" si="2006"/>
        <v>0.25302337894236471</v>
      </c>
      <c r="GJ758" s="21">
        <f t="shared" si="2006"/>
        <v>0.25084874428082815</v>
      </c>
      <c r="GK758" s="21">
        <f t="shared" si="2006"/>
        <v>0.23624670253474242</v>
      </c>
      <c r="GL758" s="21">
        <f t="shared" si="2006"/>
        <v>0.23434084057744217</v>
      </c>
      <c r="GM758" s="21">
        <f t="shared" si="2006"/>
        <v>0.23242780025020129</v>
      </c>
      <c r="GN758" s="21">
        <f t="shared" si="2006"/>
        <v>0.2291918455457371</v>
      </c>
      <c r="GO758" s="21">
        <f t="shared" si="2006"/>
        <v>0.22729547682514692</v>
      </c>
      <c r="GP758" s="21">
        <f t="shared" si="2006"/>
        <v>0.22539339519803506</v>
      </c>
      <c r="GQ758" s="21">
        <f t="shared" si="2006"/>
        <v>0.24531576170082581</v>
      </c>
      <c r="GR758" s="21">
        <f t="shared" si="2006"/>
        <v>0.24287892084060739</v>
      </c>
      <c r="GS758" s="21">
        <f t="shared" si="2006"/>
        <v>0.24044281521384142</v>
      </c>
      <c r="GT758" s="21">
        <f t="shared" si="2006"/>
        <v>0.22953796344905719</v>
      </c>
      <c r="GU758" s="21">
        <f t="shared" si="2006"/>
        <v>0.22731987182338484</v>
      </c>
      <c r="GV758" s="21">
        <f t="shared" si="2006"/>
        <v>0.22510202804164922</v>
      </c>
      <c r="GW758" s="21">
        <f t="shared" si="2006"/>
        <v>0.21175598512743021</v>
      </c>
      <c r="GX758" s="21">
        <f t="shared" si="2006"/>
        <v>0.20981286310500336</v>
      </c>
      <c r="GY758" s="21">
        <f t="shared" si="2006"/>
        <v>0.20786884093316543</v>
      </c>
      <c r="GZ758" s="21">
        <f t="shared" si="2006"/>
        <v>0.20474890128231441</v>
      </c>
      <c r="HA758" s="21">
        <f t="shared" si="2006"/>
        <v>0.20283279831725512</v>
      </c>
      <c r="HB758" s="21">
        <f t="shared" si="2006"/>
        <v>0.20091689656465625</v>
      </c>
      <c r="HC758" s="21">
        <f t="shared" si="2006"/>
        <v>0.21843188684596124</v>
      </c>
      <c r="HD758" s="21">
        <f t="shared" si="2006"/>
        <v>0.21601458876163335</v>
      </c>
      <c r="HE758" s="21">
        <f t="shared" ref="HE758:HW758" si="2007">(HE521-HD521)*$IA521</f>
        <v>0.21360468653404394</v>
      </c>
      <c r="HF758" s="21">
        <f t="shared" si="2007"/>
        <v>0.20368935815290531</v>
      </c>
      <c r="HG758" s="21">
        <f t="shared" si="2007"/>
        <v>0.20150005959485034</v>
      </c>
      <c r="HH758" s="21">
        <f t="shared" si="2007"/>
        <v>0.19931685840706795</v>
      </c>
      <c r="HI758" s="21">
        <f t="shared" si="2007"/>
        <v>0.18730018203331891</v>
      </c>
      <c r="HJ758" s="21">
        <f t="shared" si="2007"/>
        <v>0.18538881150268169</v>
      </c>
      <c r="HK758" s="21">
        <f t="shared" si="2007"/>
        <v>0.18348155978197309</v>
      </c>
      <c r="HL758" s="21">
        <f t="shared" si="2007"/>
        <v>0.18054264324503769</v>
      </c>
      <c r="HM758" s="21">
        <f t="shared" si="2007"/>
        <v>0.17867143927702064</v>
      </c>
      <c r="HN758" s="21">
        <f t="shared" si="2007"/>
        <v>0.17680510138854733</v>
      </c>
      <c r="HO758" s="21">
        <f t="shared" si="2007"/>
        <v>0.19201875218007827</v>
      </c>
      <c r="HP758" s="21">
        <f t="shared" si="2007"/>
        <v>0.189691474169429</v>
      </c>
      <c r="HQ758" s="21">
        <f t="shared" si="2007"/>
        <v>0.18737662453054993</v>
      </c>
      <c r="HR758" s="21">
        <f t="shared" si="2007"/>
        <v>0.17849310866228954</v>
      </c>
      <c r="HS758" s="21">
        <f t="shared" si="2007"/>
        <v>0.17639462222745814</v>
      </c>
      <c r="HT758" s="21">
        <f t="shared" si="2007"/>
        <v>0.17430662184776366</v>
      </c>
      <c r="HU758" s="21">
        <f t="shared" si="2007"/>
        <v>0.16363572581244962</v>
      </c>
      <c r="HV758" s="21">
        <f t="shared" si="2007"/>
        <v>0.16180945860586388</v>
      </c>
      <c r="HW758" s="21">
        <f t="shared" si="2007"/>
        <v>0.1599910713938551</v>
      </c>
      <c r="HX758" s="21"/>
      <c r="HY758" s="21"/>
    </row>
    <row r="759" spans="2:233" x14ac:dyDescent="0.25">
      <c r="B759" s="43">
        <f t="shared" si="1943"/>
        <v>19</v>
      </c>
      <c r="C759" s="22"/>
      <c r="D759" s="21"/>
      <c r="E759" s="21"/>
      <c r="F759" s="21"/>
      <c r="G759" s="21"/>
      <c r="H759" s="21"/>
      <c r="I759" s="21"/>
      <c r="J759" s="21"/>
      <c r="K759" s="21"/>
      <c r="L759" s="21"/>
      <c r="M759" s="21"/>
      <c r="N759" s="21"/>
      <c r="O759" s="21"/>
      <c r="P759" s="21"/>
      <c r="Q759" s="21"/>
      <c r="R759" s="21"/>
      <c r="S759" s="21"/>
      <c r="T759" s="21"/>
      <c r="U759" s="17">
        <f>U522*$IA522</f>
        <v>6.6058973246195321E-3</v>
      </c>
      <c r="V759" s="21">
        <f t="shared" ref="V759:CG759" si="2008">(V522-U522)*$IA522</f>
        <v>1.9123383690649014E-2</v>
      </c>
      <c r="W759" s="21">
        <f t="shared" si="2008"/>
        <v>3.1882700362227179E-2</v>
      </c>
      <c r="X759" s="21">
        <f t="shared" si="2008"/>
        <v>4.4638621319355649E-2</v>
      </c>
      <c r="Y759" s="21">
        <f t="shared" si="2008"/>
        <v>5.4500178097504751E-2</v>
      </c>
      <c r="Z759" s="21">
        <f t="shared" si="2008"/>
        <v>6.6595674541523112E-2</v>
      </c>
      <c r="AA759" s="21">
        <f t="shared" si="2008"/>
        <v>7.8675864833133644E-2</v>
      </c>
      <c r="AB759" s="21">
        <f t="shared" si="2008"/>
        <v>9.0215604502188948E-2</v>
      </c>
      <c r="AC759" s="21">
        <f t="shared" si="2008"/>
        <v>0.1021858740098931</v>
      </c>
      <c r="AD759" s="21">
        <f t="shared" si="2008"/>
        <v>0.11413080098114232</v>
      </c>
      <c r="AE759" s="21">
        <f t="shared" si="2008"/>
        <v>0.13844879122248002</v>
      </c>
      <c r="AF759" s="21">
        <f t="shared" si="2008"/>
        <v>0.15148820432642982</v>
      </c>
      <c r="AG759" s="21">
        <f t="shared" si="2008"/>
        <v>0.16448525257463517</v>
      </c>
      <c r="AH759" s="21">
        <f t="shared" si="2008"/>
        <v>0.17107756703540258</v>
      </c>
      <c r="AI759" s="21">
        <f t="shared" si="2008"/>
        <v>0.18352508827359135</v>
      </c>
      <c r="AJ759" s="21">
        <f t="shared" si="2008"/>
        <v>0.19592277435741254</v>
      </c>
      <c r="AK759" s="21">
        <f t="shared" si="2008"/>
        <v>0.1977995817844678</v>
      </c>
      <c r="AL759" s="21">
        <f t="shared" si="2008"/>
        <v>0.2094863542785404</v>
      </c>
      <c r="AM759" s="21">
        <f t="shared" si="2008"/>
        <v>0.22111899067150281</v>
      </c>
      <c r="AN759" s="21">
        <f t="shared" si="2008"/>
        <v>0.23135753177800414</v>
      </c>
      <c r="AO759" s="21">
        <f t="shared" si="2008"/>
        <v>0.2428091820293273</v>
      </c>
      <c r="AP759" s="21">
        <f t="shared" si="2008"/>
        <v>0.25419846969227744</v>
      </c>
      <c r="AQ759" s="21">
        <f t="shared" si="2008"/>
        <v>0.29163201006641881</v>
      </c>
      <c r="AR759" s="21">
        <f t="shared" si="2008"/>
        <v>0.30393457879439228</v>
      </c>
      <c r="AS759" s="21">
        <f t="shared" si="2008"/>
        <v>0.31615169497913403</v>
      </c>
      <c r="AT759" s="21">
        <f t="shared" si="2008"/>
        <v>0.3165223709541623</v>
      </c>
      <c r="AU759" s="21">
        <f t="shared" si="2008"/>
        <v>0.32815695945244266</v>
      </c>
      <c r="AV759" s="21">
        <f t="shared" si="2008"/>
        <v>0.3397029174938026</v>
      </c>
      <c r="AW759" s="21">
        <f t="shared" si="2008"/>
        <v>0.33351722530603445</v>
      </c>
      <c r="AX759" s="21">
        <f t="shared" si="2008"/>
        <v>0.34435288428320227</v>
      </c>
      <c r="AY759" s="21">
        <f t="shared" si="2008"/>
        <v>0.35510056342756374</v>
      </c>
      <c r="AZ759" s="21">
        <f t="shared" si="2008"/>
        <v>0.36365732157293473</v>
      </c>
      <c r="BA759" s="21">
        <f t="shared" si="2008"/>
        <v>0.37416672840248633</v>
      </c>
      <c r="BB759" s="21">
        <f t="shared" si="2008"/>
        <v>0.38458162218448849</v>
      </c>
      <c r="BC759" s="21">
        <f t="shared" si="2008"/>
        <v>0.43370879905752185</v>
      </c>
      <c r="BD759" s="21">
        <f t="shared" si="2008"/>
        <v>0.44479792741701568</v>
      </c>
      <c r="BE759" s="21">
        <f t="shared" si="2008"/>
        <v>0.45576492771812599</v>
      </c>
      <c r="BF759" s="21">
        <f t="shared" si="2008"/>
        <v>0.44990435403663764</v>
      </c>
      <c r="BG759" s="21">
        <f t="shared" si="2008"/>
        <v>0.46029565575519826</v>
      </c>
      <c r="BH759" s="21">
        <f t="shared" si="2008"/>
        <v>0.47056589428426715</v>
      </c>
      <c r="BI759" s="21">
        <f t="shared" si="2008"/>
        <v>0.45657720147012337</v>
      </c>
      <c r="BJ759" s="21">
        <f t="shared" si="2008"/>
        <v>0.46618388833979502</v>
      </c>
      <c r="BK759" s="21">
        <f t="shared" si="2008"/>
        <v>0.47567481367804509</v>
      </c>
      <c r="BL759" s="21">
        <f t="shared" si="2008"/>
        <v>0.48226402832796766</v>
      </c>
      <c r="BM759" s="21">
        <f t="shared" si="2008"/>
        <v>0.49147523637165236</v>
      </c>
      <c r="BN759" s="21">
        <f t="shared" si="2008"/>
        <v>0.50056616194718995</v>
      </c>
      <c r="BO759" s="21">
        <f t="shared" si="2008"/>
        <v>0.55958166375917451</v>
      </c>
      <c r="BP759" s="21">
        <f t="shared" si="2008"/>
        <v>0.56906628567872586</v>
      </c>
      <c r="BQ759" s="21">
        <f t="shared" si="2008"/>
        <v>0.57840054224493687</v>
      </c>
      <c r="BR759" s="21">
        <f t="shared" si="2008"/>
        <v>0.56656081341332454</v>
      </c>
      <c r="BS759" s="21">
        <f t="shared" si="2008"/>
        <v>0.57536421524578951</v>
      </c>
      <c r="BT759" s="21">
        <f t="shared" si="2008"/>
        <v>0.58402226456198081</v>
      </c>
      <c r="BU759" s="21">
        <f t="shared" si="2008"/>
        <v>0.56279896706386889</v>
      </c>
      <c r="BV759" s="21">
        <f t="shared" si="2008"/>
        <v>0.57088177275283669</v>
      </c>
      <c r="BW759" s="21">
        <f t="shared" si="2008"/>
        <v>0.57882856271032546</v>
      </c>
      <c r="BX759" s="21">
        <f t="shared" si="2008"/>
        <v>0.5832727037855383</v>
      </c>
      <c r="BY759" s="21">
        <f t="shared" si="2008"/>
        <v>0.59091608278058116</v>
      </c>
      <c r="BZ759" s="21">
        <f t="shared" si="2008"/>
        <v>0.59842110477437072</v>
      </c>
      <c r="CA759" s="21">
        <f t="shared" si="2008"/>
        <v>0.66525375170170975</v>
      </c>
      <c r="CB759" s="21">
        <f t="shared" si="2008"/>
        <v>0.67284940143086303</v>
      </c>
      <c r="CC759" s="21">
        <f t="shared" si="2008"/>
        <v>0.68027631923037923</v>
      </c>
      <c r="CD759" s="21">
        <f t="shared" si="2008"/>
        <v>0.66294912231314906</v>
      </c>
      <c r="CE759" s="21">
        <f t="shared" si="2008"/>
        <v>0.66992368383536349</v>
      </c>
      <c r="CF759" s="21">
        <f t="shared" si="2008"/>
        <v>0.67673786748696563</v>
      </c>
      <c r="CG759" s="21">
        <f t="shared" si="2008"/>
        <v>0.64911459643329406</v>
      </c>
      <c r="CH759" s="21">
        <f t="shared" ref="CH759:ES759" si="2009">(CH522-CG522)*$IA522</f>
        <v>0.6554760644773806</v>
      </c>
      <c r="CI759" s="21">
        <f t="shared" si="2009"/>
        <v>0.66168961435355822</v>
      </c>
      <c r="CJ759" s="21">
        <f t="shared" si="2009"/>
        <v>0.66392592131619499</v>
      </c>
      <c r="CK759" s="21">
        <f t="shared" si="2009"/>
        <v>0.66983057389045275</v>
      </c>
      <c r="CL759" s="21">
        <f t="shared" si="2009"/>
        <v>0.6755871281470488</v>
      </c>
      <c r="CM759" s="21">
        <f t="shared" si="2009"/>
        <v>0.74802775322063186</v>
      </c>
      <c r="CN759" s="21">
        <f t="shared" si="2009"/>
        <v>0.75356867276468686</v>
      </c>
      <c r="CO759" s="21">
        <f t="shared" si="2009"/>
        <v>0.75893289943906683</v>
      </c>
      <c r="CP759" s="21">
        <f t="shared" si="2009"/>
        <v>0.73681189705679595</v>
      </c>
      <c r="CQ759" s="21">
        <f t="shared" si="2009"/>
        <v>0.74182920707097211</v>
      </c>
      <c r="CR759" s="21">
        <f t="shared" si="2009"/>
        <v>0.74668066575695247</v>
      </c>
      <c r="CS759" s="21">
        <f t="shared" si="2009"/>
        <v>0.71369952227154687</v>
      </c>
      <c r="CT759" s="21">
        <f t="shared" si="2009"/>
        <v>0.71824552291037913</v>
      </c>
      <c r="CU759" s="21">
        <f t="shared" si="2009"/>
        <v>0.72264014353626205</v>
      </c>
      <c r="CV759" s="21">
        <f t="shared" si="2009"/>
        <v>0.72271778453423186</v>
      </c>
      <c r="CW759" s="21">
        <f t="shared" si="2009"/>
        <v>0.72681518643508247</v>
      </c>
      <c r="CX759" s="21">
        <f t="shared" si="2009"/>
        <v>0.73076299689619884</v>
      </c>
      <c r="CY759" s="21">
        <f t="shared" si="2009"/>
        <v>0.80659070222384477</v>
      </c>
      <c r="CZ759" s="21">
        <f t="shared" si="2009"/>
        <v>0.81003138283278242</v>
      </c>
      <c r="DA759" s="21">
        <f t="shared" si="2009"/>
        <v>0.81329744504655865</v>
      </c>
      <c r="DB759" s="21">
        <f t="shared" si="2009"/>
        <v>0.78722834356997462</v>
      </c>
      <c r="DC759" s="21">
        <f t="shared" si="2009"/>
        <v>0.79027151693400555</v>
      </c>
      <c r="DD759" s="21">
        <f t="shared" si="2009"/>
        <v>0.7931523982659523</v>
      </c>
      <c r="DE759" s="21">
        <f t="shared" si="2009"/>
        <v>0.75599348874531525</v>
      </c>
      <c r="DF759" s="21">
        <f t="shared" si="2009"/>
        <v>0.75873022313504535</v>
      </c>
      <c r="DG759" s="21">
        <f t="shared" si="2009"/>
        <v>0.76131995617466275</v>
      </c>
      <c r="DH759" s="21">
        <f t="shared" si="2009"/>
        <v>0.75938847097453543</v>
      </c>
      <c r="DI759" s="21">
        <f t="shared" si="2009"/>
        <v>0.76170749624339251</v>
      </c>
      <c r="DJ759" s="21">
        <f t="shared" si="2009"/>
        <v>0.76388294555053826</v>
      </c>
      <c r="DK759" s="21">
        <f t="shared" si="2009"/>
        <v>0.84097945149414166</v>
      </c>
      <c r="DL759" s="21">
        <f t="shared" si="2009"/>
        <v>0.8423862219677174</v>
      </c>
      <c r="DM759" s="21">
        <f t="shared" si="2009"/>
        <v>0.84362932736323182</v>
      </c>
      <c r="DN759" s="21">
        <f t="shared" si="2009"/>
        <v>0.81455267254422181</v>
      </c>
      <c r="DO759" s="21">
        <f t="shared" si="2009"/>
        <v>0.8157063906160601</v>
      </c>
      <c r="DP759" s="21">
        <f t="shared" si="2009"/>
        <v>0.81670921169019151</v>
      </c>
      <c r="DQ759" s="21">
        <f t="shared" si="2009"/>
        <v>0.7766170903910119</v>
      </c>
      <c r="DR759" s="21">
        <f t="shared" si="2009"/>
        <v>0.77764030675403439</v>
      </c>
      <c r="DS759" s="21">
        <f t="shared" si="2009"/>
        <v>0.77852758083897988</v>
      </c>
      <c r="DT759" s="21">
        <f t="shared" si="2009"/>
        <v>0.77481842801963585</v>
      </c>
      <c r="DU759" s="21">
        <f t="shared" si="2009"/>
        <v>0.77547306437479568</v>
      </c>
      <c r="DV759" s="21">
        <f t="shared" si="2009"/>
        <v>0.77599639649831631</v>
      </c>
      <c r="DW759" s="21">
        <f t="shared" si="2009"/>
        <v>0.85244053754879212</v>
      </c>
      <c r="DX759" s="21">
        <f t="shared" si="2009"/>
        <v>0.85197502499341982</v>
      </c>
      <c r="DY759" s="21">
        <f t="shared" si="2009"/>
        <v>0.85136393718429981</v>
      </c>
      <c r="DZ759" s="21">
        <f t="shared" si="2009"/>
        <v>0.82025617219510583</v>
      </c>
      <c r="EA759" s="21">
        <f t="shared" si="2009"/>
        <v>0.81968968577283741</v>
      </c>
      <c r="EB759" s="21">
        <f t="shared" si="2009"/>
        <v>0.81898985299973015</v>
      </c>
      <c r="EC759" s="21">
        <f t="shared" si="2009"/>
        <v>0.7772024196134516</v>
      </c>
      <c r="ED759" s="21">
        <f t="shared" si="2009"/>
        <v>0.77668074776604346</v>
      </c>
      <c r="EE759" s="21">
        <f t="shared" si="2009"/>
        <v>0.77603933186059937</v>
      </c>
      <c r="EF759" s="21">
        <f t="shared" si="2009"/>
        <v>0.77084299896396258</v>
      </c>
      <c r="EG759" s="21">
        <f t="shared" si="2009"/>
        <v>0.77001477946172925</v>
      </c>
      <c r="EH759" s="21">
        <f t="shared" si="2009"/>
        <v>0.76907220209920091</v>
      </c>
      <c r="EI759" s="21">
        <f t="shared" si="2009"/>
        <v>0.84320955740366732</v>
      </c>
      <c r="EJ759" s="21">
        <f t="shared" si="2009"/>
        <v>0.84110658531843407</v>
      </c>
      <c r="EK759" s="21">
        <f t="shared" si="2009"/>
        <v>0.83888117898274661</v>
      </c>
      <c r="EL759" s="21">
        <f t="shared" si="2009"/>
        <v>0.80669917502504307</v>
      </c>
      <c r="EM759" s="21">
        <f t="shared" si="2009"/>
        <v>0.80464477085294861</v>
      </c>
      <c r="EN759" s="21">
        <f t="shared" si="2009"/>
        <v>0.72692612792202982</v>
      </c>
      <c r="EO759" s="21">
        <f t="shared" si="2009"/>
        <v>0.6892883856748615</v>
      </c>
      <c r="EP759" s="21">
        <f t="shared" si="2009"/>
        <v>0.68829357443583983</v>
      </c>
      <c r="EQ759" s="21">
        <f t="shared" si="2009"/>
        <v>0.68720948613198662</v>
      </c>
      <c r="ER759" s="21">
        <f t="shared" si="2009"/>
        <v>0.68211119460934511</v>
      </c>
      <c r="ES759" s="21">
        <f t="shared" si="2009"/>
        <v>0.68089722545215126</v>
      </c>
      <c r="ET759" s="21">
        <f t="shared" ref="ET759:HE759" si="2010">(ET522-ES522)*$IA522</f>
        <v>0.67959827017320162</v>
      </c>
      <c r="EU759" s="21">
        <f t="shared" si="2010"/>
        <v>0.74462085878853745</v>
      </c>
      <c r="EV759" s="21">
        <f t="shared" si="2010"/>
        <v>0.7422960746779993</v>
      </c>
      <c r="EW759" s="21">
        <f t="shared" si="2010"/>
        <v>0.73988179800309339</v>
      </c>
      <c r="EX759" s="21">
        <f t="shared" si="2010"/>
        <v>0.71107787952866941</v>
      </c>
      <c r="EY759" s="21">
        <f t="shared" si="2010"/>
        <v>0.70886103465691508</v>
      </c>
      <c r="EZ759" s="21">
        <f t="shared" si="2010"/>
        <v>0.70656252379556561</v>
      </c>
      <c r="FA759" s="21">
        <f t="shared" si="2010"/>
        <v>0.66894631639128632</v>
      </c>
      <c r="FB759" s="21">
        <f t="shared" si="2010"/>
        <v>0.66697405804494125</v>
      </c>
      <c r="FC759" s="21">
        <f t="shared" si="2010"/>
        <v>0.66492824064059031</v>
      </c>
      <c r="FD759" s="21">
        <f t="shared" si="2010"/>
        <v>0.65901848723526124</v>
      </c>
      <c r="FE759" s="21">
        <f t="shared" si="2010"/>
        <v>0.65688154500305618</v>
      </c>
      <c r="FF759" s="21">
        <f t="shared" si="2010"/>
        <v>0.65467540033526705</v>
      </c>
      <c r="FG759" s="21">
        <f t="shared" si="2010"/>
        <v>0.79062231116327519</v>
      </c>
      <c r="FH759" s="21">
        <f t="shared" si="2010"/>
        <v>0.78601009606874728</v>
      </c>
      <c r="FI759" s="21">
        <f t="shared" si="2010"/>
        <v>0.78132698122447164</v>
      </c>
      <c r="FJ759" s="21">
        <f t="shared" si="2010"/>
        <v>0.74890330202001398</v>
      </c>
      <c r="FK759" s="21">
        <f t="shared" si="2010"/>
        <v>0.74460577894024949</v>
      </c>
      <c r="FL759" s="21">
        <f t="shared" si="2010"/>
        <v>0.74024392915921711</v>
      </c>
      <c r="FM759" s="21">
        <f t="shared" si="2010"/>
        <v>0.69903465837649648</v>
      </c>
      <c r="FN759" s="21">
        <f t="shared" si="2010"/>
        <v>0.69522260261809177</v>
      </c>
      <c r="FO759" s="21">
        <f t="shared" si="2010"/>
        <v>0.69135209094223316</v>
      </c>
      <c r="FP759" s="21">
        <f t="shared" si="2010"/>
        <v>0.68349615778589357</v>
      </c>
      <c r="FQ759" s="21">
        <f t="shared" si="2010"/>
        <v>0.67958517724901235</v>
      </c>
      <c r="FR759" s="21">
        <f t="shared" si="2010"/>
        <v>0.67562097595220005</v>
      </c>
      <c r="FS759" s="21">
        <f t="shared" si="2010"/>
        <v>0.73726485309891054</v>
      </c>
      <c r="FT759" s="21">
        <f t="shared" si="2010"/>
        <v>0.73189957355406132</v>
      </c>
      <c r="FU759" s="21">
        <f t="shared" si="2010"/>
        <v>0.72648984301444486</v>
      </c>
      <c r="FV759" s="21">
        <f t="shared" si="2010"/>
        <v>0.6953560230850323</v>
      </c>
      <c r="FW759" s="21">
        <f t="shared" si="2010"/>
        <v>0.69040508355683772</v>
      </c>
      <c r="FX759" s="21">
        <f t="shared" si="2010"/>
        <v>0.68541363441961445</v>
      </c>
      <c r="FY759" s="21">
        <f t="shared" si="2010"/>
        <v>0.64638374806072663</v>
      </c>
      <c r="FZ759" s="21">
        <f t="shared" si="2010"/>
        <v>0.64201168215798243</v>
      </c>
      <c r="GA759" s="21">
        <f t="shared" si="2010"/>
        <v>0.63760189902788755</v>
      </c>
      <c r="GB759" s="21">
        <f t="shared" si="2010"/>
        <v>0.62953890899708609</v>
      </c>
      <c r="GC759" s="21">
        <f t="shared" si="2010"/>
        <v>0.62513157216483417</v>
      </c>
      <c r="GD759" s="21">
        <f t="shared" si="2010"/>
        <v>0.62069105455361995</v>
      </c>
      <c r="GE759" s="21">
        <f t="shared" si="2010"/>
        <v>0.67643719215655362</v>
      </c>
      <c r="GF759" s="21">
        <f t="shared" si="2010"/>
        <v>0.67061568897857504</v>
      </c>
      <c r="GG759" s="21">
        <f t="shared" si="2010"/>
        <v>0.66477377500310531</v>
      </c>
      <c r="GH759" s="21">
        <f t="shared" si="2010"/>
        <v>0.63545411382591277</v>
      </c>
      <c r="GI759" s="21">
        <f t="shared" si="2010"/>
        <v>0.63012120951268169</v>
      </c>
      <c r="GJ759" s="21">
        <f t="shared" si="2010"/>
        <v>0.62476924759232544</v>
      </c>
      <c r="GK759" s="21">
        <f t="shared" si="2010"/>
        <v>0.58845969323774039</v>
      </c>
      <c r="GL759" s="21">
        <f t="shared" si="2010"/>
        <v>0.58376921481921396</v>
      </c>
      <c r="GM759" s="21">
        <f t="shared" si="2010"/>
        <v>0.57905957967231725</v>
      </c>
      <c r="GN759" s="21">
        <f t="shared" si="2010"/>
        <v>0.57105241397228346</v>
      </c>
      <c r="GO759" s="21">
        <f t="shared" si="2010"/>
        <v>0.56638128523966702</v>
      </c>
      <c r="GP759" s="21">
        <f t="shared" si="2010"/>
        <v>0.56169469306587161</v>
      </c>
      <c r="GQ759" s="21">
        <f t="shared" si="2010"/>
        <v>0.61140177111561056</v>
      </c>
      <c r="GR759" s="21">
        <f t="shared" si="2010"/>
        <v>0.60538860859141486</v>
      </c>
      <c r="GS759" s="21">
        <f t="shared" si="2010"/>
        <v>0.59937570862560718</v>
      </c>
      <c r="GT759" s="21">
        <f t="shared" si="2010"/>
        <v>0.5722476036182661</v>
      </c>
      <c r="GU759" s="21">
        <f t="shared" si="2010"/>
        <v>0.56677175394940293</v>
      </c>
      <c r="GV759" s="21">
        <f t="shared" si="2010"/>
        <v>0.56129514710939143</v>
      </c>
      <c r="GW759" s="21">
        <f t="shared" si="2010"/>
        <v>0.52806539186572865</v>
      </c>
      <c r="GX759" s="21">
        <f t="shared" si="2010"/>
        <v>0.52326694698684695</v>
      </c>
      <c r="GY759" s="21">
        <f t="shared" si="2010"/>
        <v>0.51846510245132271</v>
      </c>
      <c r="GZ759" s="21">
        <f t="shared" si="2010"/>
        <v>0.51072879766385881</v>
      </c>
      <c r="HA759" s="21">
        <f t="shared" si="2010"/>
        <v>0.5059938875591562</v>
      </c>
      <c r="HB759" s="21">
        <f t="shared" si="2010"/>
        <v>0.50125837284366315</v>
      </c>
      <c r="HC759" s="21">
        <f t="shared" si="2010"/>
        <v>0.54500481752015129</v>
      </c>
      <c r="HD759" s="21">
        <f t="shared" si="2010"/>
        <v>0.53902331549439486</v>
      </c>
      <c r="HE759" s="21">
        <f t="shared" si="2010"/>
        <v>0.53305886141157643</v>
      </c>
      <c r="HF759" s="21">
        <f t="shared" ref="HF759:HW759" si="2011">(HF522-HE522)*$IA522</f>
        <v>0.50836063323377179</v>
      </c>
      <c r="HG759" s="21">
        <f t="shared" si="2011"/>
        <v>0.5029411770869664</v>
      </c>
      <c r="HH759" s="21">
        <f t="shared" si="2011"/>
        <v>0.49753571386850193</v>
      </c>
      <c r="HI759" s="21">
        <f t="shared" si="2011"/>
        <v>0.46757980272229893</v>
      </c>
      <c r="HJ759" s="21">
        <f t="shared" si="2011"/>
        <v>0.46284703460038951</v>
      </c>
      <c r="HK759" s="21">
        <f t="shared" si="2011"/>
        <v>0.45812352507154985</v>
      </c>
      <c r="HL759" s="21">
        <f t="shared" si="2011"/>
        <v>0.45082281400596402</v>
      </c>
      <c r="HM759" s="21">
        <f t="shared" si="2011"/>
        <v>0.44618694455430552</v>
      </c>
      <c r="HN759" s="21">
        <f t="shared" si="2011"/>
        <v>0.4415622498261132</v>
      </c>
      <c r="HO759" s="21">
        <f t="shared" si="2011"/>
        <v>0.4795978245176919</v>
      </c>
      <c r="HP759" s="21">
        <f t="shared" si="2011"/>
        <v>0.47382588771831535</v>
      </c>
      <c r="HQ759" s="21">
        <f t="shared" si="2011"/>
        <v>0.46808375961901577</v>
      </c>
      <c r="HR759" s="21">
        <f t="shared" si="2011"/>
        <v>0.44592940237161299</v>
      </c>
      <c r="HS759" s="21">
        <f t="shared" si="2011"/>
        <v>0.44072307870137739</v>
      </c>
      <c r="HT759" s="21">
        <f t="shared" si="2011"/>
        <v>0.43554188273810357</v>
      </c>
      <c r="HU759" s="21">
        <f t="shared" si="2011"/>
        <v>0.40891110684812215</v>
      </c>
      <c r="HV759" s="21">
        <f t="shared" si="2011"/>
        <v>0.4043789897886978</v>
      </c>
      <c r="HW759" s="21">
        <f t="shared" si="2011"/>
        <v>0.39986567401523648</v>
      </c>
      <c r="HX759" s="21"/>
      <c r="HY759" s="21"/>
    </row>
    <row r="760" spans="2:233" x14ac:dyDescent="0.25">
      <c r="B760" s="43">
        <f t="shared" si="1943"/>
        <v>20</v>
      </c>
      <c r="C760" s="22"/>
      <c r="D760" s="21"/>
      <c r="E760" s="21"/>
      <c r="F760" s="21"/>
      <c r="G760" s="21"/>
      <c r="H760" s="21"/>
      <c r="I760" s="21"/>
      <c r="J760" s="21"/>
      <c r="K760" s="21"/>
      <c r="L760" s="21"/>
      <c r="M760" s="21"/>
      <c r="N760" s="21"/>
      <c r="O760" s="21"/>
      <c r="P760" s="21"/>
      <c r="Q760" s="21"/>
      <c r="R760" s="21"/>
      <c r="S760" s="21"/>
      <c r="T760" s="21"/>
      <c r="U760" s="21"/>
      <c r="V760" s="17">
        <f>V523*$IA523</f>
        <v>1.4032398872460112E-3</v>
      </c>
      <c r="W760" s="21">
        <f t="shared" ref="W760:CH760" si="2012">(W523-V523)*$IA523</f>
        <v>4.2133190378652926E-3</v>
      </c>
      <c r="X760" s="21">
        <f t="shared" si="2012"/>
        <v>7.0244884788533742E-3</v>
      </c>
      <c r="Y760" s="21">
        <f t="shared" si="2012"/>
        <v>9.3403192293775705E-3</v>
      </c>
      <c r="Z760" s="21">
        <f t="shared" si="2012"/>
        <v>1.2007832203822823E-2</v>
      </c>
      <c r="AA760" s="21">
        <f t="shared" si="2012"/>
        <v>1.4672790306383807E-2</v>
      </c>
      <c r="AB760" s="21">
        <f t="shared" si="2012"/>
        <v>1.7234724757616168E-2</v>
      </c>
      <c r="AC760" s="21">
        <f t="shared" si="2012"/>
        <v>1.9876951605433832E-2</v>
      </c>
      <c r="AD760" s="21">
        <f t="shared" si="2012"/>
        <v>2.2514327551464996E-2</v>
      </c>
      <c r="AE760" s="21">
        <f t="shared" si="2012"/>
        <v>2.7620346123084789E-2</v>
      </c>
      <c r="AF760" s="21">
        <f t="shared" si="2012"/>
        <v>3.0501537679667894E-2</v>
      </c>
      <c r="AG760" s="21">
        <f t="shared" si="2012"/>
        <v>3.3374240072918573E-2</v>
      </c>
      <c r="AH760" s="21">
        <f t="shared" si="2012"/>
        <v>3.4938942971190309E-2</v>
      </c>
      <c r="AI760" s="21">
        <f t="shared" si="2012"/>
        <v>3.7691580993207907E-2</v>
      </c>
      <c r="AJ760" s="21">
        <f t="shared" si="2012"/>
        <v>4.0434002314815164E-2</v>
      </c>
      <c r="AK760" s="21">
        <f t="shared" si="2012"/>
        <v>4.0995831629700774E-2</v>
      </c>
      <c r="AL760" s="21">
        <f t="shared" si="2012"/>
        <v>4.3582088988309987E-2</v>
      </c>
      <c r="AM760" s="21">
        <f t="shared" si="2012"/>
        <v>4.6157088864388691E-2</v>
      </c>
      <c r="AN760" s="21">
        <f t="shared" si="2012"/>
        <v>4.8440226814151423E-2</v>
      </c>
      <c r="AO760" s="21">
        <f t="shared" si="2012"/>
        <v>5.0976542219289885E-2</v>
      </c>
      <c r="AP760" s="21">
        <f t="shared" si="2012"/>
        <v>5.3499759926055802E-2</v>
      </c>
      <c r="AQ760" s="21">
        <f t="shared" si="2012"/>
        <v>6.1517031276776477E-2</v>
      </c>
      <c r="AR760" s="21">
        <f t="shared" si="2012"/>
        <v>6.4245321213152698E-2</v>
      </c>
      <c r="AS760" s="21">
        <f t="shared" si="2012"/>
        <v>6.6955527473327267E-2</v>
      </c>
      <c r="AT760" s="21">
        <f t="shared" si="2012"/>
        <v>6.7152322009669904E-2</v>
      </c>
      <c r="AU760" s="21">
        <f t="shared" si="2012"/>
        <v>6.9734453026280632E-2</v>
      </c>
      <c r="AV760" s="21">
        <f t="shared" si="2012"/>
        <v>7.2297721538725671E-2</v>
      </c>
      <c r="AW760" s="21">
        <f t="shared" si="2012"/>
        <v>7.1081709534675047E-2</v>
      </c>
      <c r="AX760" s="21">
        <f t="shared" si="2012"/>
        <v>7.3488074434777201E-2</v>
      </c>
      <c r="AY760" s="21">
        <f t="shared" si="2012"/>
        <v>7.5875630994407306E-2</v>
      </c>
      <c r="AZ760" s="21">
        <f t="shared" si="2012"/>
        <v>7.7794467546289478E-2</v>
      </c>
      <c r="BA760" s="21">
        <f t="shared" si="2012"/>
        <v>8.0130453670252358E-2</v>
      </c>
      <c r="BB760" s="21">
        <f t="shared" si="2012"/>
        <v>8.2446157953924348E-2</v>
      </c>
      <c r="BC760" s="21">
        <f t="shared" si="2012"/>
        <v>9.306945816561718E-2</v>
      </c>
      <c r="BD760" s="21">
        <f t="shared" si="2012"/>
        <v>9.5538504562555943E-2</v>
      </c>
      <c r="BE760" s="21">
        <f t="shared" si="2012"/>
        <v>9.7981251443745795E-2</v>
      </c>
      <c r="BF760" s="21">
        <f t="shared" si="2012"/>
        <v>9.6803095085411572E-2</v>
      </c>
      <c r="BG760" s="21">
        <f t="shared" si="2012"/>
        <v>9.9118548445218807E-2</v>
      </c>
      <c r="BH760" s="21">
        <f t="shared" si="2012"/>
        <v>0.10140786049227235</v>
      </c>
      <c r="BI760" s="21">
        <f t="shared" si="2012"/>
        <v>9.8465209322011402E-2</v>
      </c>
      <c r="BJ760" s="21">
        <f t="shared" si="2012"/>
        <v>0.1006071000431359</v>
      </c>
      <c r="BK760" s="21">
        <f t="shared" si="2012"/>
        <v>0.10272393629998201</v>
      </c>
      <c r="BL760" s="21">
        <f t="shared" si="2012"/>
        <v>0.10421364932396063</v>
      </c>
      <c r="BM760" s="21">
        <f t="shared" si="2012"/>
        <v>0.10626947302859667</v>
      </c>
      <c r="BN760" s="21">
        <f t="shared" si="2012"/>
        <v>0.10829920729748571</v>
      </c>
      <c r="BO760" s="21">
        <f t="shared" si="2012"/>
        <v>0.12113688870646895</v>
      </c>
      <c r="BP760" s="21">
        <f t="shared" si="2012"/>
        <v>0.12325876269630773</v>
      </c>
      <c r="BQ760" s="21">
        <f t="shared" si="2012"/>
        <v>0.1253479463360688</v>
      </c>
      <c r="BR760" s="21">
        <f t="shared" si="2012"/>
        <v>0.12284571368219228</v>
      </c>
      <c r="BS760" s="21">
        <f t="shared" si="2012"/>
        <v>0.12481681464430243</v>
      </c>
      <c r="BT760" s="21">
        <f t="shared" si="2012"/>
        <v>0.12675626143310056</v>
      </c>
      <c r="BU760" s="21">
        <f t="shared" si="2012"/>
        <v>0.12220683399429717</v>
      </c>
      <c r="BV760" s="21">
        <f t="shared" si="2012"/>
        <v>0.12401760653286549</v>
      </c>
      <c r="BW760" s="21">
        <f t="shared" si="2012"/>
        <v>0.12579871480998975</v>
      </c>
      <c r="BX760" s="21">
        <f t="shared" si="2012"/>
        <v>0.12681812041540749</v>
      </c>
      <c r="BY760" s="21">
        <f t="shared" si="2012"/>
        <v>0.12853266145115622</v>
      </c>
      <c r="BZ760" s="21">
        <f t="shared" si="2012"/>
        <v>0.13021698196433323</v>
      </c>
      <c r="CA760" s="21">
        <f t="shared" si="2012"/>
        <v>0.14481653592009561</v>
      </c>
      <c r="CB760" s="21">
        <f t="shared" si="2012"/>
        <v>0.14652647276328107</v>
      </c>
      <c r="CC760" s="21">
        <f t="shared" si="2012"/>
        <v>0.14819948412888478</v>
      </c>
      <c r="CD760" s="21">
        <f t="shared" si="2012"/>
        <v>0.14447737809939537</v>
      </c>
      <c r="CE760" s="21">
        <f t="shared" si="2012"/>
        <v>0.14604903406221581</v>
      </c>
      <c r="CF760" s="21">
        <f t="shared" si="2012"/>
        <v>0.14758555035138393</v>
      </c>
      <c r="CG760" s="21">
        <f t="shared" si="2012"/>
        <v>0.14160879848478114</v>
      </c>
      <c r="CH760" s="21">
        <f t="shared" si="2012"/>
        <v>0.14304308251662068</v>
      </c>
      <c r="CI760" s="21">
        <f t="shared" ref="CI760:ET760" si="2013">(CI523-CH523)*$IA523</f>
        <v>0.14444492360023103</v>
      </c>
      <c r="CJ760" s="21">
        <f t="shared" si="2013"/>
        <v>0.14497808251320693</v>
      </c>
      <c r="CK760" s="21">
        <f t="shared" si="2013"/>
        <v>0.14631181771485138</v>
      </c>
      <c r="CL760" s="21">
        <f t="shared" si="2013"/>
        <v>0.14761303172878618</v>
      </c>
      <c r="CM760" s="21">
        <f t="shared" si="2013"/>
        <v>0.16348917957919598</v>
      </c>
      <c r="CN760" s="21">
        <f t="shared" si="2013"/>
        <v>0.16474843451996526</v>
      </c>
      <c r="CO760" s="21">
        <f t="shared" si="2013"/>
        <v>0.16596881943738462</v>
      </c>
      <c r="CP760" s="21">
        <f t="shared" si="2013"/>
        <v>0.16117635051967955</v>
      </c>
      <c r="CQ760" s="21">
        <f t="shared" si="2013"/>
        <v>0.16231818261876105</v>
      </c>
      <c r="CR760" s="21">
        <f t="shared" si="2013"/>
        <v>0.16342349579804405</v>
      </c>
      <c r="CS760" s="21">
        <f t="shared" si="2013"/>
        <v>0.15624576973884138</v>
      </c>
      <c r="CT760" s="21">
        <f t="shared" si="2013"/>
        <v>0.15728092849070263</v>
      </c>
      <c r="CU760" s="21">
        <f t="shared" si="2013"/>
        <v>0.15828272970533372</v>
      </c>
      <c r="CV760" s="21">
        <f t="shared" si="2013"/>
        <v>0.15833849261725086</v>
      </c>
      <c r="CW760" s="21">
        <f t="shared" si="2013"/>
        <v>0.15927446200121212</v>
      </c>
      <c r="CX760" s="21">
        <f t="shared" si="2013"/>
        <v>0.16017743419672834</v>
      </c>
      <c r="CY760" s="21">
        <f t="shared" si="2013"/>
        <v>0.17684006647550174</v>
      </c>
      <c r="CZ760" s="21">
        <f t="shared" si="2013"/>
        <v>0.17763644772654125</v>
      </c>
      <c r="DA760" s="21">
        <f t="shared" si="2013"/>
        <v>0.17839423935156926</v>
      </c>
      <c r="DB760" s="21">
        <f t="shared" si="2013"/>
        <v>0.17271541121255357</v>
      </c>
      <c r="DC760" s="21">
        <f t="shared" si="2013"/>
        <v>0.17342171053147296</v>
      </c>
      <c r="DD760" s="21">
        <f t="shared" si="2013"/>
        <v>0.17409211754649537</v>
      </c>
      <c r="DE760" s="21">
        <f t="shared" si="2013"/>
        <v>0.16597150357076657</v>
      </c>
      <c r="DF760" s="21">
        <f t="shared" si="2013"/>
        <v>0.16660713066670571</v>
      </c>
      <c r="DG760" s="21">
        <f t="shared" si="2013"/>
        <v>0.16721022928845836</v>
      </c>
      <c r="DH760" s="21">
        <f t="shared" si="2013"/>
        <v>0.1668198379367371</v>
      </c>
      <c r="DI760" s="21">
        <f t="shared" si="2013"/>
        <v>0.16736269862844219</v>
      </c>
      <c r="DJ760" s="21">
        <f t="shared" si="2013"/>
        <v>0.16787375884715547</v>
      </c>
      <c r="DK760" s="21">
        <f t="shared" si="2013"/>
        <v>0.1848534226465981</v>
      </c>
      <c r="DL760" s="21">
        <f t="shared" si="2013"/>
        <v>0.18519960845337463</v>
      </c>
      <c r="DM760" s="21">
        <f t="shared" si="2013"/>
        <v>0.18550946809684518</v>
      </c>
      <c r="DN760" s="21">
        <f t="shared" si="2013"/>
        <v>0.17915026131645978</v>
      </c>
      <c r="DO760" s="21">
        <f t="shared" si="2013"/>
        <v>0.17943794531469828</v>
      </c>
      <c r="DP760" s="21">
        <f t="shared" si="2013"/>
        <v>0.17969211671165938</v>
      </c>
      <c r="DQ760" s="21">
        <f t="shared" si="2013"/>
        <v>0.17090224928341818</v>
      </c>
      <c r="DR760" s="21">
        <f t="shared" si="2013"/>
        <v>0.17115792170506178</v>
      </c>
      <c r="DS760" s="21">
        <f t="shared" si="2013"/>
        <v>0.17138339165479094</v>
      </c>
      <c r="DT760" s="21">
        <f t="shared" si="2013"/>
        <v>0.17059652047630233</v>
      </c>
      <c r="DU760" s="21">
        <f t="shared" si="2013"/>
        <v>0.17076995892607713</v>
      </c>
      <c r="DV760" s="21">
        <f t="shared" si="2013"/>
        <v>0.1709141983652693</v>
      </c>
      <c r="DW760" s="21">
        <f t="shared" si="2013"/>
        <v>0.1877833329810332</v>
      </c>
      <c r="DX760" s="21">
        <f t="shared" si="2013"/>
        <v>0.18771335687996415</v>
      </c>
      <c r="DY760" s="21">
        <f t="shared" si="2013"/>
        <v>0.18761092605099899</v>
      </c>
      <c r="DZ760" s="21">
        <f t="shared" si="2013"/>
        <v>0.18078629795252704</v>
      </c>
      <c r="EA760" s="21">
        <f t="shared" si="2013"/>
        <v>0.1806912749457584</v>
      </c>
      <c r="EB760" s="21">
        <f t="shared" si="2013"/>
        <v>0.18056650897860013</v>
      </c>
      <c r="EC760" s="21">
        <f t="shared" si="2013"/>
        <v>0.17138080897205446</v>
      </c>
      <c r="ED760" s="21">
        <f t="shared" si="2013"/>
        <v>0.1712925043327074</v>
      </c>
      <c r="EE760" s="21">
        <f t="shared" si="2013"/>
        <v>0.17117748593707721</v>
      </c>
      <c r="EF760" s="21">
        <f t="shared" si="2013"/>
        <v>0.17005725797139309</v>
      </c>
      <c r="EG760" s="21">
        <f t="shared" si="2013"/>
        <v>0.1699001968549301</v>
      </c>
      <c r="EH760" s="21">
        <f t="shared" si="2013"/>
        <v>0.16971759887257282</v>
      </c>
      <c r="EI760" s="21">
        <f t="shared" si="2013"/>
        <v>0.18610635891613087</v>
      </c>
      <c r="EJ760" s="21">
        <f t="shared" si="2013"/>
        <v>0.18567081855745068</v>
      </c>
      <c r="EK760" s="21">
        <f t="shared" si="2013"/>
        <v>0.18520784761656836</v>
      </c>
      <c r="EL760" s="21">
        <f t="shared" si="2013"/>
        <v>0.1781294078592372</v>
      </c>
      <c r="EM760" s="21">
        <f t="shared" si="2013"/>
        <v>0.17770189349258861</v>
      </c>
      <c r="EN760" s="21">
        <f t="shared" si="2013"/>
        <v>0.16056090465196499</v>
      </c>
      <c r="EO760" s="21">
        <f t="shared" si="2013"/>
        <v>0.15226819557758808</v>
      </c>
      <c r="EP760" s="21">
        <f t="shared" si="2013"/>
        <v>0.15206853333194675</v>
      </c>
      <c r="EQ760" s="21">
        <f t="shared" si="2013"/>
        <v>0.1518489074374928</v>
      </c>
      <c r="ER760" s="21">
        <f t="shared" si="2013"/>
        <v>0.15074190347570643</v>
      </c>
      <c r="ES760" s="21">
        <f t="shared" si="2013"/>
        <v>0.15049292830555921</v>
      </c>
      <c r="ET760" s="21">
        <f t="shared" si="2013"/>
        <v>0.15022493185639985</v>
      </c>
      <c r="EU760" s="21">
        <f t="shared" ref="EU760:HF760" si="2014">(EU523-ET523)*$IA523</f>
        <v>0.16461943398611434</v>
      </c>
      <c r="EV760" s="21">
        <f t="shared" si="2014"/>
        <v>0.16412705219642021</v>
      </c>
      <c r="EW760" s="21">
        <f t="shared" si="2014"/>
        <v>0.16361456972654503</v>
      </c>
      <c r="EX760" s="21">
        <f t="shared" si="2014"/>
        <v>0.15726511645849614</v>
      </c>
      <c r="EY760" s="21">
        <f t="shared" si="2014"/>
        <v>0.15679453437084001</v>
      </c>
      <c r="EZ760" s="21">
        <f t="shared" si="2014"/>
        <v>0.1563056055557098</v>
      </c>
      <c r="FA760" s="21">
        <f t="shared" si="2014"/>
        <v>0.1480022006234373</v>
      </c>
      <c r="FB760" s="21">
        <f t="shared" si="2014"/>
        <v>0.14758343660658785</v>
      </c>
      <c r="FC760" s="21">
        <f t="shared" si="2014"/>
        <v>0.14714815139497095</v>
      </c>
      <c r="FD760" s="21">
        <f t="shared" si="2014"/>
        <v>0.14585740947391485</v>
      </c>
      <c r="FE760" s="21">
        <f t="shared" si="2014"/>
        <v>0.1454013177041352</v>
      </c>
      <c r="FF760" s="21">
        <f t="shared" si="2014"/>
        <v>0.14492966681984193</v>
      </c>
      <c r="FG760" s="21">
        <f t="shared" si="2014"/>
        <v>0.1750462839236448</v>
      </c>
      <c r="FH760" s="21">
        <f t="shared" si="2014"/>
        <v>0.17404722056380867</v>
      </c>
      <c r="FI760" s="21">
        <f t="shared" si="2014"/>
        <v>0.17303203814753082</v>
      </c>
      <c r="FJ760" s="21">
        <f t="shared" si="2014"/>
        <v>0.16587203960070482</v>
      </c>
      <c r="FK760" s="21">
        <f t="shared" si="2014"/>
        <v>0.16494022720653131</v>
      </c>
      <c r="FL760" s="21">
        <f t="shared" si="2014"/>
        <v>0.16399379105826764</v>
      </c>
      <c r="FM760" s="21">
        <f t="shared" si="2014"/>
        <v>0.15488253534128765</v>
      </c>
      <c r="FN760" s="21">
        <f t="shared" si="2014"/>
        <v>0.15405565345490416</v>
      </c>
      <c r="FO760" s="21">
        <f t="shared" si="2014"/>
        <v>0.15321549806752133</v>
      </c>
      <c r="FP760" s="21">
        <f t="shared" si="2014"/>
        <v>0.15149165664705472</v>
      </c>
      <c r="FQ760" s="21">
        <f t="shared" si="2014"/>
        <v>0.15064173938858327</v>
      </c>
      <c r="FR760" s="21">
        <f t="shared" si="2014"/>
        <v>0.14977971257929418</v>
      </c>
      <c r="FS760" s="21">
        <f t="shared" si="2014"/>
        <v>0.16346431384991675</v>
      </c>
      <c r="FT760" s="21">
        <f t="shared" si="2014"/>
        <v>0.16229367547343579</v>
      </c>
      <c r="FU760" s="21">
        <f t="shared" si="2014"/>
        <v>0.16111277584798947</v>
      </c>
      <c r="FV760" s="21">
        <f t="shared" si="2014"/>
        <v>0.15422581392813048</v>
      </c>
      <c r="FW760" s="21">
        <f t="shared" si="2014"/>
        <v>0.1531448282621885</v>
      </c>
      <c r="FX760" s="21">
        <f t="shared" si="2014"/>
        <v>0.15205449815427008</v>
      </c>
      <c r="FY760" s="21">
        <f t="shared" si="2014"/>
        <v>0.14341152317263142</v>
      </c>
      <c r="FZ760" s="21">
        <f t="shared" si="2014"/>
        <v>0.14245659143895373</v>
      </c>
      <c r="GA760" s="21">
        <f t="shared" si="2014"/>
        <v>0.14149298595083898</v>
      </c>
      <c r="GB760" s="21">
        <f t="shared" si="2014"/>
        <v>0.13971826789217007</v>
      </c>
      <c r="GC760" s="21">
        <f t="shared" si="2014"/>
        <v>0.13875446691725254</v>
      </c>
      <c r="GD760" s="21">
        <f t="shared" si="2014"/>
        <v>0.13778300583828421</v>
      </c>
      <c r="GE760" s="21">
        <f t="shared" si="2014"/>
        <v>0.15017352510801704</v>
      </c>
      <c r="GF760" s="21">
        <f t="shared" si="2014"/>
        <v>0.1488971691400158</v>
      </c>
      <c r="GG760" s="21">
        <f t="shared" si="2014"/>
        <v>0.14761590128896623</v>
      </c>
      <c r="GH760" s="21">
        <f t="shared" si="2014"/>
        <v>0.14112018699702272</v>
      </c>
      <c r="GI760" s="21">
        <f t="shared" si="2014"/>
        <v>0.13995031553363563</v>
      </c>
      <c r="GJ760" s="21">
        <f t="shared" si="2014"/>
        <v>0.1387758764712646</v>
      </c>
      <c r="GK760" s="21">
        <f t="shared" si="2014"/>
        <v>0.13072377662812346</v>
      </c>
      <c r="GL760" s="21">
        <f t="shared" si="2014"/>
        <v>0.12969450215567949</v>
      </c>
      <c r="GM760" s="21">
        <f t="shared" si="2014"/>
        <v>0.1286606888561235</v>
      </c>
      <c r="GN760" s="21">
        <f t="shared" si="2014"/>
        <v>0.12689382592825446</v>
      </c>
      <c r="GO760" s="21">
        <f t="shared" si="2014"/>
        <v>0.12586789539469606</v>
      </c>
      <c r="GP760" s="21">
        <f t="shared" si="2014"/>
        <v>0.12483825581636507</v>
      </c>
      <c r="GQ760" s="21">
        <f t="shared" si="2014"/>
        <v>0.13589905393510393</v>
      </c>
      <c r="GR760" s="21">
        <f t="shared" si="2014"/>
        <v>0.13457594362061243</v>
      </c>
      <c r="GS760" s="21">
        <f t="shared" si="2014"/>
        <v>0.13325254295849998</v>
      </c>
      <c r="GT760" s="21">
        <f t="shared" si="2014"/>
        <v>0.12723386973778752</v>
      </c>
      <c r="GU760" s="21">
        <f t="shared" si="2014"/>
        <v>0.12602843566625002</v>
      </c>
      <c r="GV760" s="21">
        <f t="shared" si="2014"/>
        <v>0.12482252767458139</v>
      </c>
      <c r="GW760" s="21">
        <f t="shared" si="2014"/>
        <v>0.11744371290136571</v>
      </c>
      <c r="GX760" s="21">
        <f t="shared" si="2014"/>
        <v>0.1163870860316434</v>
      </c>
      <c r="GY760" s="21">
        <f t="shared" si="2014"/>
        <v>0.11532944630901878</v>
      </c>
      <c r="GZ760" s="21">
        <f t="shared" si="2014"/>
        <v>0.11361872076132476</v>
      </c>
      <c r="HA760" s="21">
        <f t="shared" si="2014"/>
        <v>0.11257536894728556</v>
      </c>
      <c r="HB760" s="21">
        <f t="shared" si="2014"/>
        <v>0.11153163652860647</v>
      </c>
      <c r="HC760" s="21">
        <f t="shared" si="2014"/>
        <v>0.12127635634216921</v>
      </c>
      <c r="HD760" s="21">
        <f t="shared" si="2014"/>
        <v>0.11995649217891746</v>
      </c>
      <c r="HE760" s="21">
        <f t="shared" si="2014"/>
        <v>0.11864010888594513</v>
      </c>
      <c r="HF760" s="21">
        <f t="shared" si="2014"/>
        <v>0.11315342403025361</v>
      </c>
      <c r="HG760" s="21">
        <f t="shared" ref="HG760:HW760" si="2015">(HG523-HF523)*$IA523</f>
        <v>0.11195710449069721</v>
      </c>
      <c r="HH760" s="21">
        <f t="shared" si="2015"/>
        <v>0.11076362695098099</v>
      </c>
      <c r="HI760" s="21">
        <f t="shared" si="2015"/>
        <v>0.10410370706212968</v>
      </c>
      <c r="HJ760" s="21">
        <f t="shared" si="2015"/>
        <v>0.10305868120660708</v>
      </c>
      <c r="HK760" s="21">
        <f t="shared" si="2015"/>
        <v>0.10201548875567532</v>
      </c>
      <c r="HL760" s="21">
        <f t="shared" si="2015"/>
        <v>0.10039811152281172</v>
      </c>
      <c r="HM760" s="21">
        <f t="shared" si="2015"/>
        <v>9.9373907636860437E-2</v>
      </c>
      <c r="HN760" s="21">
        <f t="shared" si="2015"/>
        <v>9.8351974910096271E-2</v>
      </c>
      <c r="HO760" s="21">
        <f t="shared" si="2015"/>
        <v>0.10683289240202129</v>
      </c>
      <c r="HP760" s="21">
        <f t="shared" si="2015"/>
        <v>0.105556310573607</v>
      </c>
      <c r="HQ760" s="21">
        <f t="shared" si="2015"/>
        <v>0.104286093949378</v>
      </c>
      <c r="HR760" s="21">
        <f t="shared" si="2015"/>
        <v>9.9358642079589762E-2</v>
      </c>
      <c r="HS760" s="21">
        <f t="shared" si="2015"/>
        <v>9.8206751142721538E-2</v>
      </c>
      <c r="HT760" s="21">
        <f t="shared" si="2015"/>
        <v>9.7060220496558713E-2</v>
      </c>
      <c r="HU760" s="21">
        <f t="shared" si="2015"/>
        <v>9.11329035212501E-2</v>
      </c>
      <c r="HV760" s="21">
        <f t="shared" si="2015"/>
        <v>9.0129920122269308E-2</v>
      </c>
      <c r="HW760" s="21">
        <f t="shared" si="2015"/>
        <v>8.9130928386036465E-2</v>
      </c>
      <c r="HX760" s="21"/>
      <c r="HY760" s="21"/>
    </row>
    <row r="761" spans="2:233" x14ac:dyDescent="0.25">
      <c r="B761" s="43">
        <f t="shared" si="1943"/>
        <v>21</v>
      </c>
      <c r="C761" s="22"/>
      <c r="D761" s="21"/>
      <c r="E761" s="21"/>
      <c r="F761" s="21"/>
      <c r="G761" s="21"/>
      <c r="H761" s="21"/>
      <c r="I761" s="21"/>
      <c r="J761" s="21"/>
      <c r="K761" s="21"/>
      <c r="L761" s="21"/>
      <c r="M761" s="21"/>
      <c r="N761" s="21"/>
      <c r="O761" s="21"/>
      <c r="P761" s="21"/>
      <c r="Q761" s="21"/>
      <c r="R761" s="21"/>
      <c r="S761" s="21"/>
      <c r="T761" s="21"/>
      <c r="U761" s="21"/>
      <c r="V761" s="21"/>
      <c r="W761" s="17">
        <f>W524*$IA524</f>
        <v>1.5486219916985438E-4</v>
      </c>
      <c r="X761" s="21">
        <f t="shared" ref="X761:CI761" si="2016">(X524-W524)*$IA524</f>
        <v>4.6498382631397002E-4</v>
      </c>
      <c r="Y761" s="21">
        <f t="shared" si="2016"/>
        <v>7.3623851534112617E-4</v>
      </c>
      <c r="Z761" s="21">
        <f t="shared" si="2016"/>
        <v>1.0308139279964488E-3</v>
      </c>
      <c r="AA761" s="21">
        <f t="shared" si="2016"/>
        <v>1.325205313935362E-3</v>
      </c>
      <c r="AB761" s="21">
        <f t="shared" si="2016"/>
        <v>1.6100052680574756E-3</v>
      </c>
      <c r="AC761" s="21">
        <f t="shared" si="2016"/>
        <v>1.9020595889324917E-3</v>
      </c>
      <c r="AD761" s="21">
        <f t="shared" si="2016"/>
        <v>2.193661164011344E-3</v>
      </c>
      <c r="AE761" s="21">
        <f t="shared" si="2016"/>
        <v>2.7292213075594549E-3</v>
      </c>
      <c r="AF761" s="21">
        <f t="shared" si="2016"/>
        <v>3.0480148337457416E-3</v>
      </c>
      <c r="AG761" s="21">
        <f t="shared" si="2016"/>
        <v>3.3659657742046217E-3</v>
      </c>
      <c r="AH761" s="21">
        <f t="shared" si="2016"/>
        <v>3.5509849076025258E-3</v>
      </c>
      <c r="AI761" s="21">
        <f t="shared" si="2016"/>
        <v>3.8558039779030963E-3</v>
      </c>
      <c r="AJ761" s="21">
        <f t="shared" si="2016"/>
        <v>4.1595805664978221E-3</v>
      </c>
      <c r="AK761" s="21">
        <f t="shared" si="2016"/>
        <v>4.2379360125564458E-3</v>
      </c>
      <c r="AL761" s="21">
        <f t="shared" si="2016"/>
        <v>4.52453808000972E-3</v>
      </c>
      <c r="AM761" s="21">
        <f t="shared" si="2016"/>
        <v>4.8099724365459539E-3</v>
      </c>
      <c r="AN761" s="21">
        <f t="shared" si="2016"/>
        <v>5.0648932775159321E-3</v>
      </c>
      <c r="AO761" s="21">
        <f t="shared" si="2016"/>
        <v>5.3461920284524744E-3</v>
      </c>
      <c r="AP761" s="21">
        <f t="shared" si="2016"/>
        <v>5.6261169587273818E-3</v>
      </c>
      <c r="AQ761" s="21">
        <f t="shared" si="2016"/>
        <v>6.4852659622523781E-3</v>
      </c>
      <c r="AR761" s="21">
        <f t="shared" si="2016"/>
        <v>6.7882381544780955E-3</v>
      </c>
      <c r="AS761" s="21">
        <f t="shared" si="2016"/>
        <v>7.0892977195651267E-3</v>
      </c>
      <c r="AT761" s="21">
        <f t="shared" si="2016"/>
        <v>7.1237160040102509E-3</v>
      </c>
      <c r="AU761" s="21">
        <f t="shared" si="2016"/>
        <v>7.4106775784662064E-3</v>
      </c>
      <c r="AV761" s="21">
        <f t="shared" si="2016"/>
        <v>7.6956318962951853E-3</v>
      </c>
      <c r="AW761" s="21">
        <f t="shared" si="2016"/>
        <v>7.5776769703195758E-3</v>
      </c>
      <c r="AX761" s="21">
        <f t="shared" si="2016"/>
        <v>7.8452781489719899E-3</v>
      </c>
      <c r="AY761" s="21">
        <f t="shared" si="2016"/>
        <v>8.1108681633344885E-3</v>
      </c>
      <c r="AZ761" s="21">
        <f t="shared" si="2016"/>
        <v>8.3262882622165482E-3</v>
      </c>
      <c r="BA761" s="21">
        <f t="shared" si="2016"/>
        <v>8.5862918387654141E-3</v>
      </c>
      <c r="BB761" s="21">
        <f t="shared" si="2016"/>
        <v>8.844117931629706E-3</v>
      </c>
      <c r="BC761" s="21">
        <f t="shared" si="2016"/>
        <v>9.9940749362670538E-3</v>
      </c>
      <c r="BD761" s="21">
        <f t="shared" si="2016"/>
        <v>1.0269345548301697E-2</v>
      </c>
      <c r="BE761" s="21">
        <f t="shared" si="2016"/>
        <v>1.0541782255868709E-2</v>
      </c>
      <c r="BF761" s="21">
        <f t="shared" si="2016"/>
        <v>1.0424277366816774E-2</v>
      </c>
      <c r="BG761" s="21">
        <f t="shared" si="2016"/>
        <v>1.0682622326539744E-2</v>
      </c>
      <c r="BH761" s="21">
        <f t="shared" si="2016"/>
        <v>1.0938142363334482E-2</v>
      </c>
      <c r="BI761" s="21">
        <f t="shared" si="2016"/>
        <v>1.0628864692367065E-2</v>
      </c>
      <c r="BJ761" s="21">
        <f t="shared" si="2016"/>
        <v>1.0867987142300098E-2</v>
      </c>
      <c r="BK761" s="21">
        <f t="shared" si="2016"/>
        <v>1.1104395549916197E-2</v>
      </c>
      <c r="BL761" s="21">
        <f t="shared" si="2016"/>
        <v>1.1272958107549871E-2</v>
      </c>
      <c r="BM761" s="21">
        <f t="shared" si="2016"/>
        <v>1.1502704088004082E-2</v>
      </c>
      <c r="BN761" s="21">
        <f t="shared" si="2016"/>
        <v>1.172961754399535E-2</v>
      </c>
      <c r="BO761" s="21">
        <f t="shared" si="2016"/>
        <v>1.3127853634307024E-2</v>
      </c>
      <c r="BP761" s="21">
        <f t="shared" si="2016"/>
        <v>1.3365527452004583E-2</v>
      </c>
      <c r="BQ761" s="21">
        <f t="shared" si="2016"/>
        <v>1.359964362043042E-2</v>
      </c>
      <c r="BR761" s="21">
        <f t="shared" si="2016"/>
        <v>1.3335311499005131E-2</v>
      </c>
      <c r="BS761" s="21">
        <f t="shared" si="2016"/>
        <v>1.3556277865136081E-2</v>
      </c>
      <c r="BT761" s="21">
        <f t="shared" si="2016"/>
        <v>1.3773793301597927E-2</v>
      </c>
      <c r="BU761" s="21">
        <f t="shared" si="2016"/>
        <v>1.3285821630953647E-2</v>
      </c>
      <c r="BV761" s="21">
        <f t="shared" si="2016"/>
        <v>1.3488928932461298E-2</v>
      </c>
      <c r="BW761" s="21">
        <f t="shared" si="2016"/>
        <v>1.3688797344046993E-2</v>
      </c>
      <c r="BX761" s="21">
        <f t="shared" si="2016"/>
        <v>1.3805730109126137E-2</v>
      </c>
      <c r="BY761" s="21">
        <f t="shared" si="2016"/>
        <v>1.3998286267677101E-2</v>
      </c>
      <c r="BZ761" s="21">
        <f t="shared" si="2016"/>
        <v>1.4187537685068131E-2</v>
      </c>
      <c r="CA761" s="21">
        <f t="shared" si="2016"/>
        <v>1.578455712000525E-2</v>
      </c>
      <c r="CB761" s="21">
        <f t="shared" si="2016"/>
        <v>1.5977258197979283E-2</v>
      </c>
      <c r="CC761" s="21">
        <f t="shared" si="2016"/>
        <v>1.6165913531938754E-2</v>
      </c>
      <c r="CD761" s="21">
        <f t="shared" si="2016"/>
        <v>1.5765792390491005E-2</v>
      </c>
      <c r="CE761" s="21">
        <f t="shared" si="2016"/>
        <v>1.5943080179190404E-2</v>
      </c>
      <c r="CF761" s="21">
        <f t="shared" si="2016"/>
        <v>1.6116513116776265E-2</v>
      </c>
      <c r="CG761" s="21">
        <f t="shared" si="2016"/>
        <v>1.5469152383671306E-2</v>
      </c>
      <c r="CH761" s="21">
        <f t="shared" si="2016"/>
        <v>1.5631032629838611E-2</v>
      </c>
      <c r="CI761" s="21">
        <f t="shared" si="2016"/>
        <v>1.5789350103974448E-2</v>
      </c>
      <c r="CJ761" s="21">
        <f t="shared" ref="CJ761:EU761" si="2017">(CJ524-CI524)*$IA524</f>
        <v>1.5852660609804867E-2</v>
      </c>
      <c r="CK761" s="21">
        <f t="shared" si="2017"/>
        <v>1.600345946237481E-2</v>
      </c>
      <c r="CL761" s="21">
        <f t="shared" si="2017"/>
        <v>1.6150682623494016E-2</v>
      </c>
      <c r="CM761" s="21">
        <f t="shared" si="2017"/>
        <v>1.7893111656653925E-2</v>
      </c>
      <c r="CN761" s="21">
        <f t="shared" si="2017"/>
        <v>1.8036319020137026E-2</v>
      </c>
      <c r="CO761" s="21">
        <f t="shared" si="2017"/>
        <v>1.8175244955851703E-2</v>
      </c>
      <c r="CP761" s="21">
        <f t="shared" si="2017"/>
        <v>1.7655460137835505E-2</v>
      </c>
      <c r="CQ761" s="21">
        <f t="shared" si="2017"/>
        <v>1.7785486368697426E-2</v>
      </c>
      <c r="CR761" s="21">
        <f t="shared" si="2017"/>
        <v>1.7911486328279907E-2</v>
      </c>
      <c r="CS761" s="21">
        <f t="shared" si="2017"/>
        <v>1.7129346386757317E-2</v>
      </c>
      <c r="CT761" s="21">
        <f t="shared" si="2017"/>
        <v>1.7247291531389097E-2</v>
      </c>
      <c r="CU761" s="21">
        <f t="shared" si="2017"/>
        <v>1.736155611568933E-2</v>
      </c>
      <c r="CV761" s="21">
        <f t="shared" si="2017"/>
        <v>1.7372000509334518E-2</v>
      </c>
      <c r="CW761" s="21">
        <f t="shared" si="2017"/>
        <v>1.7478964055857953E-2</v>
      </c>
      <c r="CX761" s="21">
        <f t="shared" si="2017"/>
        <v>1.7582283034394589E-2</v>
      </c>
      <c r="CY761" s="21">
        <f t="shared" si="2017"/>
        <v>1.9415964983461455E-2</v>
      </c>
      <c r="CZ761" s="21">
        <f t="shared" si="2017"/>
        <v>1.9508092879423348E-2</v>
      </c>
      <c r="DA761" s="21">
        <f t="shared" si="2017"/>
        <v>1.9595950608171892E-2</v>
      </c>
      <c r="DB761" s="21">
        <f t="shared" si="2017"/>
        <v>1.8976542570346099E-2</v>
      </c>
      <c r="DC761" s="21">
        <f t="shared" si="2017"/>
        <v>1.9058456135163507E-2</v>
      </c>
      <c r="DD761" s="21">
        <f t="shared" si="2017"/>
        <v>1.9136394995252368E-2</v>
      </c>
      <c r="DE761" s="21">
        <f t="shared" si="2017"/>
        <v>1.8247734125864709E-2</v>
      </c>
      <c r="DF761" s="21">
        <f t="shared" si="2017"/>
        <v>1.8321501943521942E-2</v>
      </c>
      <c r="DG761" s="21">
        <f t="shared" si="2017"/>
        <v>1.8391665533686236E-2</v>
      </c>
      <c r="DH761" s="21">
        <f t="shared" si="2017"/>
        <v>1.8352500395720773E-2</v>
      </c>
      <c r="DI761" s="21">
        <f t="shared" si="2017"/>
        <v>1.8415952477685557E-2</v>
      </c>
      <c r="DJ761" s="21">
        <f t="shared" si="2017"/>
        <v>1.8475877657560522E-2</v>
      </c>
      <c r="DK761" s="21">
        <f t="shared" si="2017"/>
        <v>2.0348716713694235E-2</v>
      </c>
      <c r="DL761" s="21">
        <f t="shared" si="2017"/>
        <v>2.0390947982681935E-2</v>
      </c>
      <c r="DM761" s="21">
        <f t="shared" si="2017"/>
        <v>2.0429142057432896E-2</v>
      </c>
      <c r="DN761" s="21">
        <f t="shared" si="2017"/>
        <v>1.973269563620907E-2</v>
      </c>
      <c r="DO761" s="21">
        <f t="shared" si="2017"/>
        <v>1.9768168724823693E-2</v>
      </c>
      <c r="DP761" s="21">
        <f t="shared" si="2017"/>
        <v>1.979991500731092E-2</v>
      </c>
      <c r="DQ761" s="21">
        <f t="shared" si="2017"/>
        <v>1.8834856591104912E-2</v>
      </c>
      <c r="DR761" s="21">
        <f t="shared" si="2017"/>
        <v>1.8866437235831406E-2</v>
      </c>
      <c r="DS761" s="21">
        <f t="shared" si="2017"/>
        <v>1.8894657890280605E-2</v>
      </c>
      <c r="DT761" s="21">
        <f t="shared" si="2017"/>
        <v>1.8811215639661334E-2</v>
      </c>
      <c r="DU761" s="21">
        <f t="shared" si="2017"/>
        <v>1.8833609802120069E-2</v>
      </c>
      <c r="DV761" s="21">
        <f t="shared" si="2017"/>
        <v>1.8852752606319512E-2</v>
      </c>
      <c r="DW761" s="21">
        <f t="shared" si="2017"/>
        <v>2.0717102427503114E-2</v>
      </c>
      <c r="DX761" s="21">
        <f t="shared" si="2017"/>
        <v>2.0713015310137858E-2</v>
      </c>
      <c r="DY761" s="21">
        <f t="shared" si="2017"/>
        <v>2.0705305299140435E-2</v>
      </c>
      <c r="DZ761" s="21">
        <f t="shared" si="2017"/>
        <v>1.9955514371711836E-2</v>
      </c>
      <c r="EA761" s="21">
        <f t="shared" si="2017"/>
        <v>1.99483537429202E-2</v>
      </c>
      <c r="EB761" s="21">
        <f t="shared" si="2017"/>
        <v>1.9937871274546205E-2</v>
      </c>
      <c r="EC761" s="21">
        <f t="shared" si="2017"/>
        <v>1.8926654672224572E-2</v>
      </c>
      <c r="ED761" s="21">
        <f t="shared" si="2017"/>
        <v>1.8919885512667711E-2</v>
      </c>
      <c r="EE761" s="21">
        <f t="shared" si="2017"/>
        <v>1.8910132243321994E-2</v>
      </c>
      <c r="EF761" s="21">
        <f t="shared" si="2017"/>
        <v>1.8789278065248494E-2</v>
      </c>
      <c r="EG761" s="21">
        <f t="shared" si="2017"/>
        <v>1.8774787916383946E-2</v>
      </c>
      <c r="EH761" s="21">
        <f t="shared" si="2017"/>
        <v>1.8757442378788194E-2</v>
      </c>
      <c r="EI761" s="21">
        <f t="shared" si="2017"/>
        <v>2.0571905152434681E-2</v>
      </c>
      <c r="EJ761" s="21">
        <f t="shared" si="2017"/>
        <v>2.0526953670383083E-2</v>
      </c>
      <c r="EK761" s="21">
        <f t="shared" si="2017"/>
        <v>2.0478925183966878E-2</v>
      </c>
      <c r="EL761" s="21">
        <f t="shared" si="2017"/>
        <v>1.9699221894451682E-2</v>
      </c>
      <c r="EM761" s="21">
        <f t="shared" si="2017"/>
        <v>1.9654859165807798E-2</v>
      </c>
      <c r="EN761" s="21">
        <f t="shared" si="2017"/>
        <v>1.7761511399579783E-2</v>
      </c>
      <c r="EO761" s="21">
        <f t="shared" si="2017"/>
        <v>1.6846456909259368E-2</v>
      </c>
      <c r="EP761" s="21">
        <f t="shared" si="2017"/>
        <v>1.6826611548946387E-2</v>
      </c>
      <c r="EQ761" s="21">
        <f t="shared" si="2017"/>
        <v>1.6804530842164146E-2</v>
      </c>
      <c r="ER761" s="21">
        <f t="shared" si="2017"/>
        <v>1.6684205205422232E-2</v>
      </c>
      <c r="ES761" s="21">
        <f t="shared" si="2017"/>
        <v>1.6658804671140018E-2</v>
      </c>
      <c r="ET761" s="21">
        <f t="shared" si="2017"/>
        <v>1.6631272403645644E-2</v>
      </c>
      <c r="EU761" s="21">
        <f t="shared" si="2017"/>
        <v>1.8227252549626836E-2</v>
      </c>
      <c r="EV761" s="21">
        <f t="shared" ref="EV761:HG761" si="2018">(EV524-EU524)*$IA524</f>
        <v>1.8175144017782918E-2</v>
      </c>
      <c r="EW761" s="21">
        <f t="shared" si="2018"/>
        <v>1.8120775031817436E-2</v>
      </c>
      <c r="EX761" s="21">
        <f t="shared" si="2018"/>
        <v>1.741980394138707E-2</v>
      </c>
      <c r="EY761" s="21">
        <f t="shared" si="2018"/>
        <v>1.7369880154241357E-2</v>
      </c>
      <c r="EZ761" s="21">
        <f t="shared" si="2018"/>
        <v>1.731789268583158E-2</v>
      </c>
      <c r="FA761" s="21">
        <f t="shared" si="2018"/>
        <v>1.639993228477752E-2</v>
      </c>
      <c r="FB761" s="21">
        <f t="shared" si="2018"/>
        <v>1.6355495326266598E-2</v>
      </c>
      <c r="FC761" s="21">
        <f t="shared" si="2018"/>
        <v>1.6309200455571993E-2</v>
      </c>
      <c r="FD761" s="21">
        <f t="shared" si="2018"/>
        <v>1.6168049783408078E-2</v>
      </c>
      <c r="FE761" s="21">
        <f t="shared" si="2018"/>
        <v>1.6119377879863468E-2</v>
      </c>
      <c r="FF761" s="21">
        <f t="shared" si="2018"/>
        <v>1.6068954439221583E-2</v>
      </c>
      <c r="FG761" s="21">
        <f t="shared" si="2018"/>
        <v>1.9410475931992681E-2</v>
      </c>
      <c r="FH761" s="21">
        <f t="shared" si="2018"/>
        <v>1.9302160684339174E-2</v>
      </c>
      <c r="FI761" s="21">
        <f t="shared" si="2018"/>
        <v>1.9192011416417444E-2</v>
      </c>
      <c r="FJ761" s="21">
        <f t="shared" si="2018"/>
        <v>1.8400146755386981E-2</v>
      </c>
      <c r="FK761" s="21">
        <f t="shared" si="2018"/>
        <v>1.8299019657767739E-2</v>
      </c>
      <c r="FL761" s="21">
        <f t="shared" si="2018"/>
        <v>1.8196228727547763E-2</v>
      </c>
      <c r="FM761" s="21">
        <f t="shared" si="2018"/>
        <v>1.718731329222898E-2</v>
      </c>
      <c r="FN761" s="21">
        <f t="shared" si="2018"/>
        <v>1.7097537587196496E-2</v>
      </c>
      <c r="FO761" s="21">
        <f t="shared" si="2018"/>
        <v>1.7006253320991052E-2</v>
      </c>
      <c r="FP761" s="21">
        <f t="shared" si="2018"/>
        <v>1.6816834011906916E-2</v>
      </c>
      <c r="FQ761" s="21">
        <f t="shared" si="2018"/>
        <v>1.6724378250093458E-2</v>
      </c>
      <c r="FR761" s="21">
        <f t="shared" si="2018"/>
        <v>1.663054349981891E-2</v>
      </c>
      <c r="FS761" s="21">
        <f t="shared" si="2018"/>
        <v>1.8152076304204432E-2</v>
      </c>
      <c r="FT761" s="21">
        <f t="shared" si="2018"/>
        <v>1.8024198916390902E-2</v>
      </c>
      <c r="FU761" s="21">
        <f t="shared" si="2018"/>
        <v>1.7895137102027382E-2</v>
      </c>
      <c r="FV761" s="21">
        <f t="shared" si="2018"/>
        <v>1.7132150212470994E-2</v>
      </c>
      <c r="FW761" s="21">
        <f t="shared" si="2018"/>
        <v>1.701398214105768E-2</v>
      </c>
      <c r="FX761" s="21">
        <f t="shared" si="2018"/>
        <v>1.6894736170193984E-2</v>
      </c>
      <c r="FY761" s="21">
        <f t="shared" si="2018"/>
        <v>1.5936156911822465E-2</v>
      </c>
      <c r="FZ761" s="21">
        <f t="shared" si="2018"/>
        <v>1.5831731255659801E-2</v>
      </c>
      <c r="GA761" s="21">
        <f t="shared" si="2018"/>
        <v>1.5726307865692266E-2</v>
      </c>
      <c r="GB761" s="21">
        <f t="shared" si="2018"/>
        <v>1.5530686980946368E-2</v>
      </c>
      <c r="GC761" s="21">
        <f t="shared" si="2018"/>
        <v>1.5425159835032646E-2</v>
      </c>
      <c r="GD761" s="21">
        <f t="shared" si="2018"/>
        <v>1.5318748359250272E-2</v>
      </c>
      <c r="GE761" s="21">
        <f t="shared" si="2018"/>
        <v>1.6698098991418036E-2</v>
      </c>
      <c r="GF761" s="21">
        <f t="shared" si="2018"/>
        <v>1.6557975415117242E-2</v>
      </c>
      <c r="GG761" s="21">
        <f t="shared" si="2018"/>
        <v>1.6417263421904121E-2</v>
      </c>
      <c r="GH761" s="21">
        <f t="shared" si="2018"/>
        <v>1.5696497130094265E-2</v>
      </c>
      <c r="GI761" s="21">
        <f t="shared" si="2018"/>
        <v>1.5567992330479192E-2</v>
      </c>
      <c r="GJ761" s="21">
        <f t="shared" si="2018"/>
        <v>1.5438942235113719E-2</v>
      </c>
      <c r="GK761" s="21">
        <f t="shared" si="2018"/>
        <v>1.4544605990775505E-2</v>
      </c>
      <c r="GL761" s="21">
        <f t="shared" si="2018"/>
        <v>1.4431508468170739E-2</v>
      </c>
      <c r="GM761" s="21">
        <f t="shared" si="2018"/>
        <v>1.4317874466406501E-2</v>
      </c>
      <c r="GN761" s="21">
        <f t="shared" si="2018"/>
        <v>1.4122622080994497E-2</v>
      </c>
      <c r="GO761" s="21">
        <f t="shared" si="2018"/>
        <v>1.4009790415849165E-2</v>
      </c>
      <c r="GP761" s="21">
        <f t="shared" si="2018"/>
        <v>1.389651560871422E-2</v>
      </c>
      <c r="GQ761" s="21">
        <f t="shared" si="2018"/>
        <v>1.5129246412022986E-2</v>
      </c>
      <c r="GR761" s="21">
        <f t="shared" si="2018"/>
        <v>1.498345658320361E-2</v>
      </c>
      <c r="GS761" s="21">
        <f t="shared" si="2018"/>
        <v>1.4837595638843371E-2</v>
      </c>
      <c r="GT761" s="21">
        <f t="shared" si="2018"/>
        <v>1.4168811083308147E-2</v>
      </c>
      <c r="GU761" s="21">
        <f t="shared" si="2018"/>
        <v>1.40359260346367E-2</v>
      </c>
      <c r="GV761" s="21">
        <f t="shared" si="2018"/>
        <v>1.3902954201684505E-2</v>
      </c>
      <c r="GW761" s="21">
        <f t="shared" si="2018"/>
        <v>1.3082312654794837E-2</v>
      </c>
      <c r="GX761" s="21">
        <f t="shared" si="2018"/>
        <v>1.2965796993715736E-2</v>
      </c>
      <c r="GY761" s="21">
        <f t="shared" si="2018"/>
        <v>1.2849139921087313E-2</v>
      </c>
      <c r="GZ761" s="21">
        <f t="shared" si="2018"/>
        <v>1.265968382620278E-2</v>
      </c>
      <c r="HA761" s="21">
        <f t="shared" si="2018"/>
        <v>1.2544551584993173E-2</v>
      </c>
      <c r="HB761" s="21">
        <f t="shared" si="2018"/>
        <v>1.2429349523105747E-2</v>
      </c>
      <c r="HC761" s="21">
        <f t="shared" si="2018"/>
        <v>1.3516556725863551E-2</v>
      </c>
      <c r="HD761" s="21">
        <f t="shared" si="2018"/>
        <v>1.3370705992783978E-2</v>
      </c>
      <c r="HE761" s="21">
        <f t="shared" si="2018"/>
        <v>1.3225208364741108E-2</v>
      </c>
      <c r="HF761" s="21">
        <f t="shared" si="2018"/>
        <v>1.2614741159099446E-2</v>
      </c>
      <c r="HG761" s="21">
        <f t="shared" si="2018"/>
        <v>1.2482489550314295E-2</v>
      </c>
      <c r="HH761" s="21">
        <f t="shared" ref="HH761:HW761" si="2019">(HH524-HG524)*$IA524</f>
        <v>1.235052438500807E-2</v>
      </c>
      <c r="HI761" s="21">
        <f t="shared" si="2019"/>
        <v>1.1608930074149936E-2</v>
      </c>
      <c r="HJ761" s="21">
        <f t="shared" si="2019"/>
        <v>1.1493371594379192E-2</v>
      </c>
      <c r="HK761" s="21">
        <f t="shared" si="2019"/>
        <v>1.1377992138882555E-2</v>
      </c>
      <c r="HL761" s="21">
        <f t="shared" si="2019"/>
        <v>1.1198540261441471E-2</v>
      </c>
      <c r="HM761" s="21">
        <f t="shared" si="2019"/>
        <v>1.1085219779928992E-2</v>
      </c>
      <c r="HN761" s="21">
        <f t="shared" si="2019"/>
        <v>1.0972128365312849E-2</v>
      </c>
      <c r="HO761" s="21">
        <f t="shared" si="2019"/>
        <v>1.1919269408839656E-2</v>
      </c>
      <c r="HP761" s="21">
        <f t="shared" si="2019"/>
        <v>1.1777868755035439E-2</v>
      </c>
      <c r="HQ761" s="21">
        <f t="shared" si="2019"/>
        <v>1.1637147584982997E-2</v>
      </c>
      <c r="HR761" s="21">
        <f t="shared" si="2019"/>
        <v>1.1088242568619408E-2</v>
      </c>
      <c r="HS761" s="21">
        <f t="shared" si="2019"/>
        <v>1.0960607898172678E-2</v>
      </c>
      <c r="HT761" s="21">
        <f t="shared" si="2019"/>
        <v>1.0833544797313806E-2</v>
      </c>
      <c r="HU761" s="21">
        <f t="shared" si="2019"/>
        <v>1.0172780583767879E-2</v>
      </c>
      <c r="HV761" s="21">
        <f t="shared" si="2019"/>
        <v>1.006161659918094E-2</v>
      </c>
      <c r="HW761" s="21">
        <f t="shared" si="2019"/>
        <v>9.9508760107064904E-3</v>
      </c>
      <c r="HX761" s="21"/>
      <c r="HY761" s="21"/>
    </row>
    <row r="762" spans="2:233" x14ac:dyDescent="0.25">
      <c r="B762" s="43">
        <f t="shared" si="1943"/>
        <v>22</v>
      </c>
      <c r="C762" s="22"/>
      <c r="D762" s="21"/>
      <c r="E762" s="21"/>
      <c r="F762" s="21"/>
      <c r="G762" s="21"/>
      <c r="H762" s="21"/>
      <c r="I762" s="21"/>
      <c r="J762" s="21"/>
      <c r="K762" s="21"/>
      <c r="L762" s="21"/>
      <c r="M762" s="21"/>
      <c r="N762" s="21"/>
      <c r="O762" s="21"/>
      <c r="P762" s="21"/>
      <c r="Q762" s="21"/>
      <c r="R762" s="21"/>
      <c r="S762" s="21"/>
      <c r="T762" s="21"/>
      <c r="U762" s="21"/>
      <c r="V762" s="21"/>
      <c r="W762" s="21"/>
      <c r="X762" s="17">
        <f>X525*$IA525</f>
        <v>1.7416934089007952E-4</v>
      </c>
      <c r="Y762" s="21">
        <f t="shared" ref="Y762:CJ762" si="2020">(Y525-X525)*$IA525</f>
        <v>4.9665344047854026E-4</v>
      </c>
      <c r="Z762" s="21">
        <f t="shared" si="2020"/>
        <v>8.2803339423623929E-4</v>
      </c>
      <c r="AA762" s="21">
        <f t="shared" si="2020"/>
        <v>1.1593367335606926E-3</v>
      </c>
      <c r="AB762" s="21">
        <f t="shared" si="2020"/>
        <v>1.4818641977944859E-3</v>
      </c>
      <c r="AC762" s="21">
        <f t="shared" si="2020"/>
        <v>1.8107462919333852E-3</v>
      </c>
      <c r="AD762" s="21">
        <f t="shared" si="2020"/>
        <v>2.1392149545727845E-3</v>
      </c>
      <c r="AE762" s="21">
        <f t="shared" si="2020"/>
        <v>2.7099528355648984E-3</v>
      </c>
      <c r="AF762" s="21">
        <f t="shared" si="2020"/>
        <v>3.0693117205385784E-3</v>
      </c>
      <c r="AG762" s="21">
        <f t="shared" si="2020"/>
        <v>3.4278303718612694E-3</v>
      </c>
      <c r="AH762" s="21">
        <f t="shared" si="2020"/>
        <v>3.6497294526551529E-3</v>
      </c>
      <c r="AI762" s="21">
        <f t="shared" si="2020"/>
        <v>3.9936205482586327E-3</v>
      </c>
      <c r="AJ762" s="21">
        <f t="shared" si="2020"/>
        <v>4.3364357842353108E-3</v>
      </c>
      <c r="AK762" s="21">
        <f t="shared" si="2020"/>
        <v>4.4429249672241836E-3</v>
      </c>
      <c r="AL762" s="21">
        <f t="shared" si="2020"/>
        <v>4.7665011780094763E-3</v>
      </c>
      <c r="AM762" s="21">
        <f t="shared" si="2020"/>
        <v>5.0888488934625825E-3</v>
      </c>
      <c r="AN762" s="21">
        <f t="shared" si="2020"/>
        <v>5.3787967040535281E-3</v>
      </c>
      <c r="AO762" s="21">
        <f t="shared" si="2020"/>
        <v>5.6966459548016589E-3</v>
      </c>
      <c r="AP762" s="21">
        <f t="shared" si="2020"/>
        <v>6.0130315334891299E-3</v>
      </c>
      <c r="AQ762" s="21">
        <f t="shared" si="2020"/>
        <v>6.9501971703222788E-3</v>
      </c>
      <c r="AR762" s="21">
        <f t="shared" si="2020"/>
        <v>7.2929589882560191E-3</v>
      </c>
      <c r="AS762" s="21">
        <f t="shared" si="2020"/>
        <v>7.6336643217955902E-3</v>
      </c>
      <c r="AT762" s="21">
        <f t="shared" si="2020"/>
        <v>7.6866464961373622E-3</v>
      </c>
      <c r="AU762" s="21">
        <f t="shared" si="2020"/>
        <v>8.0115448173817532E-3</v>
      </c>
      <c r="AV762" s="21">
        <f t="shared" si="2020"/>
        <v>8.3342704733700475E-3</v>
      </c>
      <c r="AW762" s="21">
        <f t="shared" si="2020"/>
        <v>8.219919060872289E-3</v>
      </c>
      <c r="AX762" s="21">
        <f t="shared" si="2020"/>
        <v>8.5230952111513738E-3</v>
      </c>
      <c r="AY762" s="21">
        <f t="shared" si="2020"/>
        <v>8.8240831400393099E-3</v>
      </c>
      <c r="AZ762" s="21">
        <f t="shared" si="2020"/>
        <v>9.0704144538433038E-3</v>
      </c>
      <c r="BA762" s="21">
        <f t="shared" si="2020"/>
        <v>9.3652403917740042E-3</v>
      </c>
      <c r="BB762" s="21">
        <f t="shared" si="2020"/>
        <v>9.6576869553649733E-3</v>
      </c>
      <c r="BC762" s="21">
        <f t="shared" si="2020"/>
        <v>1.0925444456234393E-2</v>
      </c>
      <c r="BD762" s="21">
        <f t="shared" si="2020"/>
        <v>1.1238088518659525E-2</v>
      </c>
      <c r="BE762" s="21">
        <f t="shared" si="2020"/>
        <v>1.1547623987659765E-2</v>
      </c>
      <c r="BF762" s="21">
        <f t="shared" si="2020"/>
        <v>1.1429587091815371E-2</v>
      </c>
      <c r="BG762" s="21">
        <f t="shared" si="2020"/>
        <v>1.1723232319977224E-2</v>
      </c>
      <c r="BH762" s="21">
        <f t="shared" si="2020"/>
        <v>1.2013769475978835E-2</v>
      </c>
      <c r="BI762" s="21">
        <f t="shared" si="2020"/>
        <v>1.1683436786586595E-2</v>
      </c>
      <c r="BJ762" s="21">
        <f t="shared" si="2020"/>
        <v>1.1955396098823083E-2</v>
      </c>
      <c r="BK762" s="21">
        <f t="shared" si="2020"/>
        <v>1.2224361741815107E-2</v>
      </c>
      <c r="BL762" s="21">
        <f t="shared" si="2020"/>
        <v>1.2418577185835323E-2</v>
      </c>
      <c r="BM762" s="21">
        <f t="shared" si="2020"/>
        <v>1.2680132931274971E-2</v>
      </c>
      <c r="BN762" s="21">
        <f t="shared" si="2020"/>
        <v>1.2938556998385137E-2</v>
      </c>
      <c r="BO762" s="21">
        <f t="shared" si="2020"/>
        <v>1.4489877264065696E-2</v>
      </c>
      <c r="BP762" s="21">
        <f t="shared" si="2020"/>
        <v>1.4761063850464735E-2</v>
      </c>
      <c r="BQ762" s="21">
        <f t="shared" si="2020"/>
        <v>1.5028307421065982E-2</v>
      </c>
      <c r="BR762" s="21">
        <f t="shared" si="2020"/>
        <v>1.4744395806817023E-2</v>
      </c>
      <c r="BS762" s="21">
        <f t="shared" si="2020"/>
        <v>1.4996723903686865E-2</v>
      </c>
      <c r="BT762" s="21">
        <f t="shared" si="2020"/>
        <v>1.5245220317382353E-2</v>
      </c>
      <c r="BU762" s="21">
        <f t="shared" si="2020"/>
        <v>1.4712427890207349E-2</v>
      </c>
      <c r="BV762" s="21">
        <f t="shared" si="2020"/>
        <v>1.4944493225493224E-2</v>
      </c>
      <c r="BW762" s="21">
        <f t="shared" si="2020"/>
        <v>1.5172956674839661E-2</v>
      </c>
      <c r="BX762" s="21">
        <f t="shared" si="2020"/>
        <v>1.5309435092377099E-2</v>
      </c>
      <c r="BY762" s="21">
        <f t="shared" si="2020"/>
        <v>1.5529716543409388E-2</v>
      </c>
      <c r="BZ762" s="21">
        <f t="shared" si="2020"/>
        <v>1.5746317031486087E-2</v>
      </c>
      <c r="CA762" s="21">
        <f t="shared" si="2020"/>
        <v>1.7526056530738958E-2</v>
      </c>
      <c r="CB762" s="21">
        <f t="shared" si="2020"/>
        <v>1.7747235813393634E-2</v>
      </c>
      <c r="CC762" s="21">
        <f t="shared" si="2020"/>
        <v>1.7963899980308576E-2</v>
      </c>
      <c r="CD762" s="21">
        <f t="shared" si="2020"/>
        <v>1.752600205541105E-2</v>
      </c>
      <c r="CE762" s="21">
        <f t="shared" si="2020"/>
        <v>1.7729682259456491E-2</v>
      </c>
      <c r="CF762" s="21">
        <f t="shared" si="2020"/>
        <v>1.7929054921652601E-2</v>
      </c>
      <c r="CG762" s="21">
        <f t="shared" si="2020"/>
        <v>1.7214941955187909E-2</v>
      </c>
      <c r="CH762" s="21">
        <f t="shared" si="2020"/>
        <v>1.7401022688622633E-2</v>
      </c>
      <c r="CI762" s="21">
        <f t="shared" si="2020"/>
        <v>1.7583117942475846E-2</v>
      </c>
      <c r="CJ762" s="21">
        <f t="shared" si="2020"/>
        <v>1.7659355714369912E-2</v>
      </c>
      <c r="CK762" s="21">
        <f t="shared" ref="CK762:EV762" si="2021">(CK525-CJ525)*$IA525</f>
        <v>1.7832995596331593E-2</v>
      </c>
      <c r="CL762" s="21">
        <f t="shared" si="2021"/>
        <v>1.8002630617652823E-2</v>
      </c>
      <c r="CM762" s="21">
        <f t="shared" si="2021"/>
        <v>1.9950990274808941E-2</v>
      </c>
      <c r="CN762" s="21">
        <f t="shared" si="2021"/>
        <v>2.0116802624809447E-2</v>
      </c>
      <c r="CO762" s="21">
        <f t="shared" si="2021"/>
        <v>2.0277811036937422E-2</v>
      </c>
      <c r="CP762" s="21">
        <f t="shared" si="2021"/>
        <v>1.970363186327374E-2</v>
      </c>
      <c r="CQ762" s="21">
        <f t="shared" si="2021"/>
        <v>1.9854375532242483E-2</v>
      </c>
      <c r="CR762" s="21">
        <f t="shared" si="2021"/>
        <v>2.0000597191635165E-2</v>
      </c>
      <c r="CS762" s="21">
        <f t="shared" si="2021"/>
        <v>1.9132412216520275E-2</v>
      </c>
      <c r="CT762" s="21">
        <f t="shared" si="2021"/>
        <v>1.9269226373342017E-2</v>
      </c>
      <c r="CU762" s="21">
        <f t="shared" si="2021"/>
        <v>1.9401903527143497E-2</v>
      </c>
      <c r="CV762" s="21">
        <f t="shared" si="2021"/>
        <v>1.9418500982063609E-2</v>
      </c>
      <c r="CW762" s="21">
        <f t="shared" si="2021"/>
        <v>1.954292951958779E-2</v>
      </c>
      <c r="CX762" s="21">
        <f t="shared" si="2021"/>
        <v>1.9663257227122751E-2</v>
      </c>
      <c r="CY762" s="21">
        <f t="shared" si="2021"/>
        <v>2.1719274476588942E-2</v>
      </c>
      <c r="CZ762" s="21">
        <f t="shared" si="2021"/>
        <v>2.1827664900945839E-2</v>
      </c>
      <c r="DA762" s="21">
        <f t="shared" si="2021"/>
        <v>2.1931241713557207E-2</v>
      </c>
      <c r="DB762" s="21">
        <f t="shared" si="2021"/>
        <v>2.1243009953596962E-2</v>
      </c>
      <c r="DC762" s="21">
        <f t="shared" si="2021"/>
        <v>2.1339609583564591E-2</v>
      </c>
      <c r="DD762" s="21">
        <f t="shared" si="2021"/>
        <v>2.1431725208621889E-2</v>
      </c>
      <c r="DE762" s="21">
        <f t="shared" si="2021"/>
        <v>2.044098326980184E-2</v>
      </c>
      <c r="DF762" s="21">
        <f t="shared" si="2021"/>
        <v>2.0528034590019117E-2</v>
      </c>
      <c r="DG762" s="21">
        <f t="shared" si="2021"/>
        <v>2.0611017495803543E-2</v>
      </c>
      <c r="DH762" s="21">
        <f t="shared" si="2021"/>
        <v>2.0571418744523656E-2</v>
      </c>
      <c r="DI762" s="21">
        <f t="shared" si="2021"/>
        <v>2.0646784173578948E-2</v>
      </c>
      <c r="DJ762" s="21">
        <f t="shared" si="2021"/>
        <v>2.0718164681437029E-2</v>
      </c>
      <c r="DK762" s="21">
        <f t="shared" si="2021"/>
        <v>2.2822945091155886E-2</v>
      </c>
      <c r="DL762" s="21">
        <f t="shared" si="2021"/>
        <v>2.2874997635655533E-2</v>
      </c>
      <c r="DM762" s="21">
        <f t="shared" si="2021"/>
        <v>2.2922479345953203E-2</v>
      </c>
      <c r="DN762" s="21">
        <f t="shared" si="2021"/>
        <v>2.21454185834873E-2</v>
      </c>
      <c r="DO762" s="21">
        <f t="shared" si="2021"/>
        <v>2.2189532645526932E-2</v>
      </c>
      <c r="DP762" s="21">
        <f t="shared" si="2021"/>
        <v>2.2229424634435283E-2</v>
      </c>
      <c r="DQ762" s="21">
        <f t="shared" si="2021"/>
        <v>2.1149906476062231E-2</v>
      </c>
      <c r="DR762" s="21">
        <f t="shared" si="2021"/>
        <v>2.1189238573170618E-2</v>
      </c>
      <c r="DS762" s="21">
        <f t="shared" si="2021"/>
        <v>2.122476264105826E-2</v>
      </c>
      <c r="DT762" s="21">
        <f t="shared" si="2021"/>
        <v>2.1134792282890495E-2</v>
      </c>
      <c r="DU762" s="21">
        <f t="shared" si="2021"/>
        <v>2.116367028602878E-2</v>
      </c>
      <c r="DV762" s="21">
        <f t="shared" si="2021"/>
        <v>2.1188859973271686E-2</v>
      </c>
      <c r="DW762" s="21">
        <f t="shared" si="2021"/>
        <v>2.3288313203772091E-2</v>
      </c>
      <c r="DX762" s="21">
        <f t="shared" si="2021"/>
        <v>2.3287848237000371E-2</v>
      </c>
      <c r="DY762" s="21">
        <f t="shared" si="2021"/>
        <v>2.3283263427896283E-2</v>
      </c>
      <c r="DZ762" s="21">
        <f t="shared" si="2021"/>
        <v>2.2443978189931293E-2</v>
      </c>
      <c r="EA762" s="21">
        <f t="shared" si="2021"/>
        <v>2.2439708452045831E-2</v>
      </c>
      <c r="EB762" s="21">
        <f t="shared" si="2021"/>
        <v>2.243165929796543E-2</v>
      </c>
      <c r="EC762" s="21">
        <f t="shared" si="2021"/>
        <v>2.1297434451516852E-2</v>
      </c>
      <c r="ED762" s="21">
        <f t="shared" si="2021"/>
        <v>2.129320957190314E-2</v>
      </c>
      <c r="EE762" s="21">
        <f t="shared" si="2021"/>
        <v>2.1285588802850929E-2</v>
      </c>
      <c r="EF762" s="21">
        <f t="shared" si="2021"/>
        <v>2.1152849504804831E-2</v>
      </c>
      <c r="EG762" s="21">
        <f t="shared" si="2021"/>
        <v>2.1139793035243701E-2</v>
      </c>
      <c r="EH762" s="21">
        <f t="shared" si="2021"/>
        <v>2.1123484051145856E-2</v>
      </c>
      <c r="EI762" s="21">
        <f t="shared" si="2021"/>
        <v>2.3170406151835132E-2</v>
      </c>
      <c r="EJ762" s="21">
        <f t="shared" si="2021"/>
        <v>2.3123406786338285E-2</v>
      </c>
      <c r="EK762" s="21">
        <f t="shared" si="2021"/>
        <v>2.3072891459355829E-2</v>
      </c>
      <c r="EL762" s="21">
        <f t="shared" si="2021"/>
        <v>2.2197814426655135E-2</v>
      </c>
      <c r="EM762" s="21">
        <f t="shared" si="2021"/>
        <v>2.2151141269149285E-2</v>
      </c>
      <c r="EN762" s="21">
        <f t="shared" si="2021"/>
        <v>2.0020222428073501E-2</v>
      </c>
      <c r="EO762" s="21">
        <f t="shared" si="2021"/>
        <v>1.8991417263888127E-2</v>
      </c>
      <c r="EP762" s="21">
        <f t="shared" si="2021"/>
        <v>1.8971599716893359E-2</v>
      </c>
      <c r="EQ762" s="21">
        <f t="shared" si="2021"/>
        <v>1.8949232317889569E-2</v>
      </c>
      <c r="ER762" s="21">
        <f t="shared" si="2021"/>
        <v>1.881603371780283E-2</v>
      </c>
      <c r="ES762" s="21">
        <f t="shared" si="2021"/>
        <v>1.878984188077262E-2</v>
      </c>
      <c r="ET762" s="21">
        <f t="shared" si="2021"/>
        <v>1.8761216226657079E-2</v>
      </c>
      <c r="EU762" s="21">
        <f t="shared" si="2021"/>
        <v>2.0564296995262899E-2</v>
      </c>
      <c r="EV762" s="21">
        <f t="shared" si="2021"/>
        <v>2.0508249642530889E-2</v>
      </c>
      <c r="EW762" s="21">
        <f t="shared" ref="EW762:HH762" si="2022">(EW525-EV525)*$IA525</f>
        <v>2.0449612859797173E-2</v>
      </c>
      <c r="EX762" s="21">
        <f t="shared" si="2022"/>
        <v>1.9661114257468554E-2</v>
      </c>
      <c r="EY762" s="21">
        <f t="shared" si="2022"/>
        <v>1.9607272799082049E-2</v>
      </c>
      <c r="EZ762" s="21">
        <f t="shared" si="2022"/>
        <v>1.9551066752632615E-2</v>
      </c>
      <c r="FA762" s="21">
        <f t="shared" si="2022"/>
        <v>1.851702900725135E-2</v>
      </c>
      <c r="FB762" s="21">
        <f t="shared" si="2022"/>
        <v>1.846909394079967E-2</v>
      </c>
      <c r="FC762" s="21">
        <f t="shared" si="2022"/>
        <v>1.8419030494547486E-2</v>
      </c>
      <c r="FD762" s="21">
        <f t="shared" si="2022"/>
        <v>1.8261793918673695E-2</v>
      </c>
      <c r="FE762" s="21">
        <f t="shared" si="2022"/>
        <v>1.8208965918585774E-2</v>
      </c>
      <c r="FF762" s="21">
        <f t="shared" si="2022"/>
        <v>1.8154129348542127E-2</v>
      </c>
      <c r="FG762" s="21">
        <f t="shared" si="2022"/>
        <v>2.1931955884643577E-2</v>
      </c>
      <c r="FH762" s="21">
        <f t="shared" si="2022"/>
        <v>2.1812380501815661E-2</v>
      </c>
      <c r="FI762" s="21">
        <f t="shared" si="2022"/>
        <v>2.1690680342067097E-2</v>
      </c>
      <c r="FJ762" s="21">
        <f t="shared" si="2022"/>
        <v>2.0798331638671102E-2</v>
      </c>
      <c r="FK762" s="21">
        <f t="shared" si="2022"/>
        <v>2.0686573499030456E-2</v>
      </c>
      <c r="FL762" s="21">
        <f t="shared" si="2022"/>
        <v>2.0572887755779617E-2</v>
      </c>
      <c r="FM762" s="21">
        <f t="shared" si="2022"/>
        <v>1.9434519304513221E-2</v>
      </c>
      <c r="FN762" s="21">
        <f t="shared" si="2022"/>
        <v>1.9335265037771217E-2</v>
      </c>
      <c r="FO762" s="21">
        <f t="shared" si="2022"/>
        <v>1.9234264818825144E-2</v>
      </c>
      <c r="FP762" s="21">
        <f t="shared" si="2022"/>
        <v>1.9022216508604174E-2</v>
      </c>
      <c r="FQ762" s="21">
        <f t="shared" si="2022"/>
        <v>1.8919791914075012E-2</v>
      </c>
      <c r="FR762" s="21">
        <f t="shared" si="2022"/>
        <v>1.8815768302531743E-2</v>
      </c>
      <c r="FS762" s="21">
        <f t="shared" si="2022"/>
        <v>2.0539604426798839E-2</v>
      </c>
      <c r="FT762" s="21">
        <f t="shared" si="2022"/>
        <v>2.0397320111661805E-2</v>
      </c>
      <c r="FU762" s="21">
        <f t="shared" si="2022"/>
        <v>2.025364482822721E-2</v>
      </c>
      <c r="FV762" s="21">
        <f t="shared" si="2022"/>
        <v>1.9392335933945272E-2</v>
      </c>
      <c r="FW762" s="21">
        <f t="shared" si="2022"/>
        <v>1.9260758822473235E-2</v>
      </c>
      <c r="FX762" s="21">
        <f t="shared" si="2022"/>
        <v>1.9127916565679234E-2</v>
      </c>
      <c r="FY762" s="21">
        <f t="shared" si="2022"/>
        <v>1.8044613387489312E-2</v>
      </c>
      <c r="FZ762" s="21">
        <f t="shared" si="2022"/>
        <v>1.7928296305956083E-2</v>
      </c>
      <c r="GA762" s="21">
        <f t="shared" si="2022"/>
        <v>1.7810811181634807E-2</v>
      </c>
      <c r="GB762" s="21">
        <f t="shared" si="2022"/>
        <v>1.7591120901942148E-2</v>
      </c>
      <c r="GC762" s="21">
        <f t="shared" si="2022"/>
        <v>1.7473425413482468E-2</v>
      </c>
      <c r="GD762" s="21">
        <f t="shared" si="2022"/>
        <v>1.7354691121996366E-2</v>
      </c>
      <c r="GE762" s="21">
        <f t="shared" si="2022"/>
        <v>1.8919383024965371E-2</v>
      </c>
      <c r="GF762" s="21">
        <f t="shared" si="2022"/>
        <v>1.8762668812525279E-2</v>
      </c>
      <c r="GG762" s="21">
        <f t="shared" si="2022"/>
        <v>1.8605240103423414E-2</v>
      </c>
      <c r="GH762" s="21">
        <f t="shared" si="2022"/>
        <v>1.779031062517843E-2</v>
      </c>
      <c r="GI762" s="21">
        <f t="shared" si="2022"/>
        <v>1.7646509389995672E-2</v>
      </c>
      <c r="GJ762" s="21">
        <f t="shared" si="2022"/>
        <v>1.7502047954959441E-2</v>
      </c>
      <c r="GK762" s="21">
        <f t="shared" si="2022"/>
        <v>1.6489875691986237E-2</v>
      </c>
      <c r="GL762" s="21">
        <f t="shared" si="2022"/>
        <v>1.636327442458536E-2</v>
      </c>
      <c r="GM762" s="21">
        <f t="shared" si="2022"/>
        <v>1.6236029278245374E-2</v>
      </c>
      <c r="GN762" s="21">
        <f t="shared" si="2022"/>
        <v>1.6016184087498834E-2</v>
      </c>
      <c r="GO762" s="21">
        <f t="shared" si="2022"/>
        <v>1.5889763846596901E-2</v>
      </c>
      <c r="GP762" s="21">
        <f t="shared" si="2022"/>
        <v>1.5762806668451267E-2</v>
      </c>
      <c r="GQ762" s="21">
        <f t="shared" si="2022"/>
        <v>1.716278766259181E-2</v>
      </c>
      <c r="GR762" s="21">
        <f t="shared" si="2022"/>
        <v>1.6999123715985685E-2</v>
      </c>
      <c r="GS762" s="21">
        <f t="shared" si="2022"/>
        <v>1.6835335124423759E-2</v>
      </c>
      <c r="GT762" s="21">
        <f t="shared" si="2022"/>
        <v>1.6078093731671027E-2</v>
      </c>
      <c r="GU762" s="21">
        <f t="shared" si="2022"/>
        <v>1.5928846550162325E-2</v>
      </c>
      <c r="GV762" s="21">
        <f t="shared" si="2022"/>
        <v>1.5779462324251467E-2</v>
      </c>
      <c r="GW762" s="21">
        <f t="shared" si="2022"/>
        <v>1.4849455085142809E-2</v>
      </c>
      <c r="GX762" s="21">
        <f t="shared" si="2022"/>
        <v>1.4718553432606035E-2</v>
      </c>
      <c r="GY762" s="21">
        <f t="shared" si="2022"/>
        <v>1.4587458834436367E-2</v>
      </c>
      <c r="GZ762" s="21">
        <f t="shared" si="2022"/>
        <v>1.4373674301999807E-2</v>
      </c>
      <c r="HA762" s="21">
        <f t="shared" si="2022"/>
        <v>1.4244234704688868E-2</v>
      </c>
      <c r="HB762" s="21">
        <f t="shared" si="2022"/>
        <v>1.4114684721103174E-2</v>
      </c>
      <c r="HC762" s="21">
        <f t="shared" si="2022"/>
        <v>1.5350718174746536E-2</v>
      </c>
      <c r="HD762" s="21">
        <f t="shared" si="2022"/>
        <v>1.518650585540068E-2</v>
      </c>
      <c r="HE762" s="21">
        <f t="shared" si="2022"/>
        <v>1.5022654988374264E-2</v>
      </c>
      <c r="HF762" s="21">
        <f t="shared" si="2022"/>
        <v>1.4330535181580725E-2</v>
      </c>
      <c r="HG762" s="21">
        <f t="shared" si="2022"/>
        <v>1.4181573557416768E-2</v>
      </c>
      <c r="HH762" s="21">
        <f t="shared" si="2022"/>
        <v>1.4032902812472709E-2</v>
      </c>
      <c r="HI762" s="21">
        <f t="shared" ref="HI762:HW762" si="2023">(HI525-HH525)*$IA525</f>
        <v>1.3191443300508036E-2</v>
      </c>
      <c r="HJ762" s="21">
        <f t="shared" si="2023"/>
        <v>1.3061247500609083E-2</v>
      </c>
      <c r="HK762" s="21">
        <f t="shared" si="2023"/>
        <v>1.2931226236887753E-2</v>
      </c>
      <c r="HL762" s="21">
        <f t="shared" si="2023"/>
        <v>1.2728348971900651E-2</v>
      </c>
      <c r="HM762" s="21">
        <f t="shared" si="2023"/>
        <v>1.2600600803796371E-2</v>
      </c>
      <c r="HN762" s="21">
        <f t="shared" si="2023"/>
        <v>1.2473085413485522E-2</v>
      </c>
      <c r="HO762" s="21">
        <f t="shared" si="2023"/>
        <v>1.3550949530342783E-2</v>
      </c>
      <c r="HP762" s="21">
        <f t="shared" si="2023"/>
        <v>1.3391366162440401E-2</v>
      </c>
      <c r="HQ762" s="21">
        <f t="shared" si="2023"/>
        <v>1.3232520404830334E-2</v>
      </c>
      <c r="HR762" s="21">
        <f t="shared" si="2023"/>
        <v>1.2609442835276914E-2</v>
      </c>
      <c r="HS762" s="21">
        <f t="shared" si="2023"/>
        <v>1.246534386665582E-2</v>
      </c>
      <c r="HT762" s="21">
        <f t="shared" si="2023"/>
        <v>1.2321864583435723E-2</v>
      </c>
      <c r="HU762" s="21">
        <f t="shared" si="2023"/>
        <v>1.1571266487304081E-2</v>
      </c>
      <c r="HV762" s="21">
        <f t="shared" si="2023"/>
        <v>1.1445729988858476E-2</v>
      </c>
      <c r="HW762" s="21">
        <f t="shared" si="2023"/>
        <v>1.1320649851302794E-2</v>
      </c>
      <c r="HX762" s="21"/>
      <c r="HY762" s="21"/>
    </row>
    <row r="763" spans="2:233" x14ac:dyDescent="0.25">
      <c r="B763" s="43">
        <f t="shared" si="1943"/>
        <v>23</v>
      </c>
      <c r="C763" s="22"/>
      <c r="D763" s="21"/>
      <c r="E763" s="21"/>
      <c r="F763" s="21"/>
      <c r="G763" s="21"/>
      <c r="H763" s="21"/>
      <c r="I763" s="21"/>
      <c r="J763" s="21"/>
      <c r="K763" s="21"/>
      <c r="L763" s="21"/>
      <c r="M763" s="21"/>
      <c r="N763" s="21"/>
      <c r="O763" s="21"/>
      <c r="P763" s="21"/>
      <c r="Q763" s="21"/>
      <c r="R763" s="21"/>
      <c r="S763" s="21"/>
      <c r="T763" s="21"/>
      <c r="U763" s="21"/>
      <c r="V763" s="21"/>
      <c r="W763" s="21"/>
      <c r="X763" s="21"/>
      <c r="Y763" s="17">
        <f>Y526*$IA526</f>
        <v>2.7336474270698349E-3</v>
      </c>
      <c r="Z763" s="21">
        <f t="shared" ref="Z763:CK763" si="2024">(Z526-Y526)*$IA526</f>
        <v>8.207992417614187E-3</v>
      </c>
      <c r="AA763" s="21">
        <f t="shared" si="2024"/>
        <v>1.3684576139631947E-2</v>
      </c>
      <c r="AB763" s="21">
        <f t="shared" si="2024"/>
        <v>1.9049733443650456E-2</v>
      </c>
      <c r="AC763" s="21">
        <f t="shared" si="2024"/>
        <v>2.4490219220719797E-2</v>
      </c>
      <c r="AD763" s="21">
        <f t="shared" si="2024"/>
        <v>2.9925531436835729E-2</v>
      </c>
      <c r="AE763" s="21">
        <f t="shared" si="2024"/>
        <v>3.8833134171848471E-2</v>
      </c>
      <c r="AF763" s="21">
        <f t="shared" si="2024"/>
        <v>4.4783876231435989E-2</v>
      </c>
      <c r="AG763" s="21">
        <f t="shared" si="2024"/>
        <v>5.0722534667727949E-2</v>
      </c>
      <c r="AH763" s="21">
        <f t="shared" si="2024"/>
        <v>5.4616926073629488E-2</v>
      </c>
      <c r="AI763" s="21">
        <f t="shared" si="2024"/>
        <v>6.0316321778498633E-2</v>
      </c>
      <c r="AJ763" s="21">
        <f t="shared" si="2024"/>
        <v>6.5999550254989214E-2</v>
      </c>
      <c r="AK763" s="21">
        <f t="shared" si="2024"/>
        <v>6.806244581035388E-2</v>
      </c>
      <c r="AL763" s="21">
        <f t="shared" si="2024"/>
        <v>7.3429144672489233E-2</v>
      </c>
      <c r="AM763" s="21">
        <f t="shared" si="2024"/>
        <v>7.8776955678241681E-2</v>
      </c>
      <c r="AN763" s="21">
        <f t="shared" si="2024"/>
        <v>8.3621156488061982E-2</v>
      </c>
      <c r="AO763" s="21">
        <f t="shared" si="2024"/>
        <v>8.8897187829742708E-2</v>
      </c>
      <c r="AP763" s="21">
        <f t="shared" si="2024"/>
        <v>9.4150389103965282E-2</v>
      </c>
      <c r="AQ763" s="21">
        <f t="shared" si="2024"/>
        <v>0.10915350358666055</v>
      </c>
      <c r="AR763" s="21">
        <f t="shared" si="2024"/>
        <v>0.11484994811165317</v>
      </c>
      <c r="AS763" s="21">
        <f t="shared" si="2024"/>
        <v>0.12051398764671087</v>
      </c>
      <c r="AT763" s="21">
        <f t="shared" si="2024"/>
        <v>0.12162523796228847</v>
      </c>
      <c r="AU763" s="21">
        <f t="shared" si="2024"/>
        <v>0.127028971437117</v>
      </c>
      <c r="AV763" s="21">
        <f t="shared" si="2024"/>
        <v>0.13239821877496694</v>
      </c>
      <c r="AW763" s="21">
        <f t="shared" si="2024"/>
        <v>0.13081153512573887</v>
      </c>
      <c r="AX763" s="21">
        <f t="shared" si="2024"/>
        <v>0.13585730079846356</v>
      </c>
      <c r="AY763" s="21">
        <f t="shared" si="2024"/>
        <v>0.14086813813054672</v>
      </c>
      <c r="AZ763" s="21">
        <f t="shared" si="2024"/>
        <v>0.14500516146629408</v>
      </c>
      <c r="BA763" s="21">
        <f t="shared" si="2024"/>
        <v>0.1499162087306132</v>
      </c>
      <c r="BB763" s="21">
        <f t="shared" si="2024"/>
        <v>0.15478910196050999</v>
      </c>
      <c r="BC763" s="21">
        <f t="shared" si="2024"/>
        <v>0.17531276536881027</v>
      </c>
      <c r="BD763" s="21">
        <f t="shared" si="2024"/>
        <v>0.18052886250750735</v>
      </c>
      <c r="BE763" s="21">
        <f t="shared" si="2024"/>
        <v>0.18569490985614531</v>
      </c>
      <c r="BF763" s="21">
        <f t="shared" si="2024"/>
        <v>0.18397807764602744</v>
      </c>
      <c r="BG763" s="21">
        <f t="shared" si="2024"/>
        <v>0.18888094848959036</v>
      </c>
      <c r="BH763" s="21">
        <f t="shared" si="2024"/>
        <v>0.19373361917221443</v>
      </c>
      <c r="BI763" s="21">
        <f t="shared" si="2024"/>
        <v>0.18856519617898149</v>
      </c>
      <c r="BJ763" s="21">
        <f t="shared" si="2024"/>
        <v>0.19310872886792563</v>
      </c>
      <c r="BK763" s="21">
        <f t="shared" si="2024"/>
        <v>0.19760378015600774</v>
      </c>
      <c r="BL763" s="21">
        <f t="shared" si="2024"/>
        <v>0.2008894848608086</v>
      </c>
      <c r="BM763" s="21">
        <f t="shared" si="2024"/>
        <v>0.20526350545903499</v>
      </c>
      <c r="BN763" s="21">
        <f t="shared" si="2024"/>
        <v>0.20958668592947152</v>
      </c>
      <c r="BO763" s="21">
        <f t="shared" si="2024"/>
        <v>0.23486728316780758</v>
      </c>
      <c r="BP763" s="21">
        <f t="shared" si="2024"/>
        <v>0.23941221553967471</v>
      </c>
      <c r="BQ763" s="21">
        <f t="shared" si="2024"/>
        <v>0.24389297531389045</v>
      </c>
      <c r="BR763" s="21">
        <f t="shared" si="2024"/>
        <v>0.23942332315527112</v>
      </c>
      <c r="BS763" s="21">
        <f t="shared" si="2024"/>
        <v>0.24365560592808175</v>
      </c>
      <c r="BT763" s="21">
        <f t="shared" si="2024"/>
        <v>0.24782541071054084</v>
      </c>
      <c r="BU763" s="21">
        <f t="shared" si="2024"/>
        <v>0.23928732719508675</v>
      </c>
      <c r="BV763" s="21">
        <f t="shared" si="2024"/>
        <v>0.24318195222273939</v>
      </c>
      <c r="BW763" s="21">
        <f t="shared" si="2024"/>
        <v>0.24701775091496919</v>
      </c>
      <c r="BX763" s="21">
        <f t="shared" si="2024"/>
        <v>0.24935507022872019</v>
      </c>
      <c r="BY763" s="21">
        <f t="shared" si="2024"/>
        <v>0.25305639887339626</v>
      </c>
      <c r="BZ763" s="21">
        <f t="shared" si="2024"/>
        <v>0.25669751150519926</v>
      </c>
      <c r="CA763" s="21">
        <f t="shared" si="2024"/>
        <v>0.28583275448555223</v>
      </c>
      <c r="CB763" s="21">
        <f t="shared" si="2024"/>
        <v>0.2895610668426073</v>
      </c>
      <c r="CC763" s="21">
        <f t="shared" si="2024"/>
        <v>0.29321537155364963</v>
      </c>
      <c r="CD763" s="21">
        <f t="shared" si="2024"/>
        <v>0.2861805740203956</v>
      </c>
      <c r="CE763" s="21">
        <f t="shared" si="2024"/>
        <v>0.28961709780924549</v>
      </c>
      <c r="CF763" s="21">
        <f t="shared" si="2024"/>
        <v>0.29298292425448125</v>
      </c>
      <c r="CG763" s="21">
        <f t="shared" si="2024"/>
        <v>0.28141490136623776</v>
      </c>
      <c r="CH763" s="21">
        <f t="shared" si="2024"/>
        <v>0.28455620400962522</v>
      </c>
      <c r="CI763" s="21">
        <f t="shared" si="2024"/>
        <v>0.28763202220264811</v>
      </c>
      <c r="CJ763" s="21">
        <f t="shared" si="2024"/>
        <v>0.28897523609056297</v>
      </c>
      <c r="CK763" s="21">
        <f t="shared" si="2024"/>
        <v>0.29191138198972805</v>
      </c>
      <c r="CL763" s="21">
        <f t="shared" ref="CL763:EW763" si="2025">(CL526-CK526)*$IA526</f>
        <v>0.29478164248514932</v>
      </c>
      <c r="CM763" s="21">
        <f t="shared" si="2025"/>
        <v>0.32678744690647277</v>
      </c>
      <c r="CN763" s="21">
        <f t="shared" si="2025"/>
        <v>0.32960603129453603</v>
      </c>
      <c r="CO763" s="21">
        <f t="shared" si="2025"/>
        <v>0.3323454417259305</v>
      </c>
      <c r="CP763" s="21">
        <f t="shared" si="2025"/>
        <v>0.32303083490905921</v>
      </c>
      <c r="CQ763" s="21">
        <f t="shared" si="2025"/>
        <v>0.32559644795666504</v>
      </c>
      <c r="CR763" s="21">
        <f t="shared" si="2025"/>
        <v>0.32808745997300043</v>
      </c>
      <c r="CS763" s="21">
        <f t="shared" si="2025"/>
        <v>0.31393251002812012</v>
      </c>
      <c r="CT763" s="21">
        <f t="shared" si="2025"/>
        <v>0.31626234244951312</v>
      </c>
      <c r="CU763" s="21">
        <f t="shared" si="2025"/>
        <v>0.31852387003172389</v>
      </c>
      <c r="CV763" s="21">
        <f t="shared" si="2025"/>
        <v>0.31887873648560877</v>
      </c>
      <c r="CW763" s="21">
        <f t="shared" si="2025"/>
        <v>0.32100337498513015</v>
      </c>
      <c r="CX763" s="21">
        <f t="shared" si="2025"/>
        <v>0.32306023433040892</v>
      </c>
      <c r="CY763" s="21">
        <f t="shared" si="2025"/>
        <v>0.35692858096149177</v>
      </c>
      <c r="CZ763" s="21">
        <f t="shared" si="2025"/>
        <v>0.3587989684822171</v>
      </c>
      <c r="DA763" s="21">
        <f t="shared" si="2025"/>
        <v>0.3605896498857476</v>
      </c>
      <c r="DB763" s="21">
        <f t="shared" si="2025"/>
        <v>0.34935729149764094</v>
      </c>
      <c r="DC763" s="21">
        <f t="shared" si="2025"/>
        <v>0.35102787648577372</v>
      </c>
      <c r="DD763" s="21">
        <f t="shared" si="2025"/>
        <v>0.35262415482703818</v>
      </c>
      <c r="DE763" s="21">
        <f t="shared" si="2025"/>
        <v>0.3363984802094992</v>
      </c>
      <c r="DF763" s="21">
        <f t="shared" si="2025"/>
        <v>0.33790491307947124</v>
      </c>
      <c r="DG763" s="21">
        <f t="shared" si="2025"/>
        <v>0.33934388608559157</v>
      </c>
      <c r="DH763" s="21">
        <f t="shared" si="2025"/>
        <v>0.33876365987725332</v>
      </c>
      <c r="DI763" s="21">
        <f t="shared" si="2025"/>
        <v>0.3400756375862406</v>
      </c>
      <c r="DJ763" s="21">
        <f t="shared" si="2025"/>
        <v>0.34132147660920548</v>
      </c>
      <c r="DK763" s="21">
        <f t="shared" si="2025"/>
        <v>0.37607434142364987</v>
      </c>
      <c r="DL763" s="21">
        <f t="shared" si="2025"/>
        <v>0.37701033088896535</v>
      </c>
      <c r="DM763" s="21">
        <f t="shared" si="2025"/>
        <v>0.37787030338597466</v>
      </c>
      <c r="DN763" s="21">
        <f t="shared" si="2025"/>
        <v>0.36513394045201458</v>
      </c>
      <c r="DO763" s="21">
        <f t="shared" si="2025"/>
        <v>0.36593318491338528</v>
      </c>
      <c r="DP763" s="21">
        <f t="shared" si="2025"/>
        <v>0.36666216768348192</v>
      </c>
      <c r="DQ763" s="21">
        <f t="shared" si="2025"/>
        <v>0.34892219547035869</v>
      </c>
      <c r="DR763" s="21">
        <f t="shared" si="2025"/>
        <v>0.34963573667036313</v>
      </c>
      <c r="DS763" s="21">
        <f t="shared" si="2025"/>
        <v>0.35028588026620661</v>
      </c>
      <c r="DT763" s="21">
        <f t="shared" si="2025"/>
        <v>0.34886389905568593</v>
      </c>
      <c r="DU763" s="21">
        <f t="shared" si="2025"/>
        <v>0.34940269401142898</v>
      </c>
      <c r="DV763" s="21">
        <f t="shared" si="2025"/>
        <v>0.3498800276637779</v>
      </c>
      <c r="DW763" s="21">
        <f t="shared" si="2025"/>
        <v>0.38461539880551254</v>
      </c>
      <c r="DX763" s="21">
        <f t="shared" si="2025"/>
        <v>0.38467668999073301</v>
      </c>
      <c r="DY763" s="21">
        <f t="shared" si="2025"/>
        <v>0.38466916387425604</v>
      </c>
      <c r="DZ763" s="21">
        <f t="shared" si="2025"/>
        <v>0.37086758136293785</v>
      </c>
      <c r="EA763" s="21">
        <f t="shared" si="2025"/>
        <v>0.37086023979074856</v>
      </c>
      <c r="EB763" s="21">
        <f t="shared" si="2025"/>
        <v>0.37078973459716752</v>
      </c>
      <c r="EC763" s="21">
        <f t="shared" si="2025"/>
        <v>0.35209930317954785</v>
      </c>
      <c r="ED763" s="21">
        <f t="shared" si="2025"/>
        <v>0.35208614076699268</v>
      </c>
      <c r="EE763" s="21">
        <f t="shared" si="2025"/>
        <v>0.35201621138639122</v>
      </c>
      <c r="EF763" s="21">
        <f t="shared" si="2025"/>
        <v>0.34987608635919987</v>
      </c>
      <c r="EG763" s="21">
        <f t="shared" si="2025"/>
        <v>0.34971454965680426</v>
      </c>
      <c r="EH763" s="21">
        <f t="shared" si="2025"/>
        <v>0.34949859097359748</v>
      </c>
      <c r="EI763" s="21">
        <f t="shared" si="2025"/>
        <v>0.38342584755679099</v>
      </c>
      <c r="EJ763" s="21">
        <f t="shared" si="2025"/>
        <v>0.38270874975763519</v>
      </c>
      <c r="EK763" s="21">
        <f t="shared" si="2025"/>
        <v>0.38193264145564909</v>
      </c>
      <c r="EL763" s="21">
        <f t="shared" si="2025"/>
        <v>0.3675038307366893</v>
      </c>
      <c r="EM763" s="21">
        <f t="shared" si="2025"/>
        <v>0.36678654243666042</v>
      </c>
      <c r="EN763" s="21">
        <f t="shared" si="2025"/>
        <v>0.33155041983921907</v>
      </c>
      <c r="EO763" s="21">
        <f t="shared" si="2025"/>
        <v>0.31455634630993445</v>
      </c>
      <c r="EP763" s="21">
        <f t="shared" si="2025"/>
        <v>0.31427082779193921</v>
      </c>
      <c r="EQ763" s="21">
        <f t="shared" si="2025"/>
        <v>0.31394258299648992</v>
      </c>
      <c r="ER763" s="21">
        <f t="shared" si="2025"/>
        <v>0.31177734630260939</v>
      </c>
      <c r="ES763" s="21">
        <f t="shared" si="2025"/>
        <v>0.31138440128421757</v>
      </c>
      <c r="ET763" s="21">
        <f t="shared" si="2025"/>
        <v>0.31095063843223758</v>
      </c>
      <c r="EU763" s="21">
        <f t="shared" si="2025"/>
        <v>0.34088036347821854</v>
      </c>
      <c r="EV763" s="21">
        <f t="shared" si="2025"/>
        <v>0.33999716288460002</v>
      </c>
      <c r="EW763" s="21">
        <f t="shared" si="2025"/>
        <v>0.33907039275372935</v>
      </c>
      <c r="EX763" s="21">
        <f t="shared" ref="EX763:HI763" si="2026">(EX526-EW526)*$IA526</f>
        <v>0.32603928436858431</v>
      </c>
      <c r="EY763" s="21">
        <f t="shared" si="2026"/>
        <v>0.32518834625932719</v>
      </c>
      <c r="EZ763" s="21">
        <f t="shared" si="2026"/>
        <v>0.32429761174622002</v>
      </c>
      <c r="FA763" s="21">
        <f t="shared" si="2026"/>
        <v>0.30718421180871197</v>
      </c>
      <c r="FB763" s="21">
        <f t="shared" si="2026"/>
        <v>0.30642645389529116</v>
      </c>
      <c r="FC763" s="21">
        <f t="shared" si="2026"/>
        <v>0.30563288143435552</v>
      </c>
      <c r="FD763" s="21">
        <f t="shared" si="2026"/>
        <v>0.30306018153415354</v>
      </c>
      <c r="FE763" s="21">
        <f t="shared" si="2026"/>
        <v>0.30221940974588624</v>
      </c>
      <c r="FF763" s="21">
        <f t="shared" si="2026"/>
        <v>0.30134480543770636</v>
      </c>
      <c r="FG763" s="21">
        <f t="shared" si="2026"/>
        <v>0.36409895964106143</v>
      </c>
      <c r="FH763" s="21">
        <f t="shared" si="2026"/>
        <v>0.36216086402606695</v>
      </c>
      <c r="FI763" s="21">
        <f t="shared" si="2026"/>
        <v>0.36018662528666617</v>
      </c>
      <c r="FJ763" s="21">
        <f t="shared" si="2026"/>
        <v>0.34541233563852275</v>
      </c>
      <c r="FK763" s="21">
        <f t="shared" si="2026"/>
        <v>0.34359894930293872</v>
      </c>
      <c r="FL763" s="21">
        <f t="shared" si="2026"/>
        <v>0.34175277301366969</v>
      </c>
      <c r="FM763" s="21">
        <f t="shared" si="2026"/>
        <v>0.32288131822525817</v>
      </c>
      <c r="FN763" s="21">
        <f t="shared" si="2026"/>
        <v>0.32127014696040357</v>
      </c>
      <c r="FO763" s="21">
        <f t="shared" si="2026"/>
        <v>0.31962930354579011</v>
      </c>
      <c r="FP763" s="21">
        <f t="shared" si="2026"/>
        <v>0.31614216136026124</v>
      </c>
      <c r="FQ763" s="21">
        <f t="shared" si="2026"/>
        <v>0.31447599791728431</v>
      </c>
      <c r="FR763" s="21">
        <f t="shared" si="2026"/>
        <v>0.31278260977690636</v>
      </c>
      <c r="FS763" s="21">
        <f t="shared" si="2026"/>
        <v>0.34147846844698626</v>
      </c>
      <c r="FT763" s="21">
        <f t="shared" si="2026"/>
        <v>0.33915333285562888</v>
      </c>
      <c r="FU763" s="21">
        <f t="shared" si="2026"/>
        <v>0.33680423000500326</v>
      </c>
      <c r="FV763" s="21">
        <f t="shared" si="2026"/>
        <v>0.32251870668177424</v>
      </c>
      <c r="FW763" s="21">
        <f t="shared" si="2026"/>
        <v>0.3203669324675974</v>
      </c>
      <c r="FX763" s="21">
        <f t="shared" si="2026"/>
        <v>0.31819336977064233</v>
      </c>
      <c r="FY763" s="21">
        <f t="shared" si="2026"/>
        <v>0.30020581156060344</v>
      </c>
      <c r="FZ763" s="21">
        <f t="shared" si="2026"/>
        <v>0.29830290531254933</v>
      </c>
      <c r="GA763" s="21">
        <f t="shared" si="2026"/>
        <v>0.29637993048881461</v>
      </c>
      <c r="GB763" s="21">
        <f t="shared" si="2026"/>
        <v>0.29275534887324206</v>
      </c>
      <c r="GC763" s="21">
        <f t="shared" si="2026"/>
        <v>0.29082732916020665</v>
      </c>
      <c r="GD763" s="21">
        <f t="shared" si="2026"/>
        <v>0.28888140427099573</v>
      </c>
      <c r="GE763" s="21">
        <f t="shared" si="2026"/>
        <v>0.31496065560577374</v>
      </c>
      <c r="GF763" s="21">
        <f t="shared" si="2026"/>
        <v>0.31238609754053775</v>
      </c>
      <c r="GG763" s="21">
        <f t="shared" si="2026"/>
        <v>0.30979885027352166</v>
      </c>
      <c r="GH763" s="21">
        <f t="shared" si="2026"/>
        <v>0.29626109716516241</v>
      </c>
      <c r="GI763" s="21">
        <f t="shared" si="2026"/>
        <v>0.29389731472198155</v>
      </c>
      <c r="GJ763" s="21">
        <f t="shared" si="2026"/>
        <v>0.29152183679618399</v>
      </c>
      <c r="GK763" s="21">
        <f t="shared" si="2026"/>
        <v>0.27469071713294707</v>
      </c>
      <c r="GL763" s="21">
        <f t="shared" si="2026"/>
        <v>0.2726089810914008</v>
      </c>
      <c r="GM763" s="21">
        <f t="shared" si="2026"/>
        <v>0.27051592611148217</v>
      </c>
      <c r="GN763" s="21">
        <f t="shared" si="2026"/>
        <v>0.26687923076625125</v>
      </c>
      <c r="GO763" s="21">
        <f t="shared" si="2026"/>
        <v>0.26479850512223824</v>
      </c>
      <c r="GP763" s="21">
        <f t="shared" si="2026"/>
        <v>0.2627082601894013</v>
      </c>
      <c r="GQ763" s="21">
        <f t="shared" si="2026"/>
        <v>0.28606925375804859</v>
      </c>
      <c r="GR763" s="21">
        <f t="shared" si="2026"/>
        <v>0.28337018200650682</v>
      </c>
      <c r="GS763" s="21">
        <f t="shared" si="2026"/>
        <v>0.28066830039974644</v>
      </c>
      <c r="GT763" s="21">
        <f t="shared" si="2026"/>
        <v>0.26807069052813787</v>
      </c>
      <c r="GU763" s="21">
        <f t="shared" si="2026"/>
        <v>0.26560819979310757</v>
      </c>
      <c r="GV763" s="21">
        <f t="shared" si="2026"/>
        <v>0.26314278155958215</v>
      </c>
      <c r="GW763" s="21">
        <f t="shared" si="2026"/>
        <v>0.24765717578837376</v>
      </c>
      <c r="GX763" s="21">
        <f t="shared" si="2026"/>
        <v>0.24549672078098989</v>
      </c>
      <c r="GY763" s="21">
        <f t="shared" si="2026"/>
        <v>0.24333250725970912</v>
      </c>
      <c r="GZ763" s="21">
        <f t="shared" si="2026"/>
        <v>0.23978824405951762</v>
      </c>
      <c r="HA763" s="21">
        <f t="shared" si="2026"/>
        <v>0.2376503672455981</v>
      </c>
      <c r="HB763" s="21">
        <f t="shared" si="2026"/>
        <v>0.23551013010114993</v>
      </c>
      <c r="HC763" s="21">
        <f t="shared" si="2026"/>
        <v>0.25615757236578363</v>
      </c>
      <c r="HD763" s="21">
        <f t="shared" si="2026"/>
        <v>0.25344136811992035</v>
      </c>
      <c r="HE763" s="21">
        <f t="shared" si="2026"/>
        <v>0.25073053531182987</v>
      </c>
      <c r="HF763" s="21">
        <f t="shared" si="2026"/>
        <v>0.2392010494689909</v>
      </c>
      <c r="HG763" s="21">
        <f t="shared" si="2026"/>
        <v>0.23673609226930614</v>
      </c>
      <c r="HH763" s="21">
        <f t="shared" si="2026"/>
        <v>0.23427541411639341</v>
      </c>
      <c r="HI763" s="21">
        <f t="shared" si="2026"/>
        <v>0.22024686846587516</v>
      </c>
      <c r="HJ763" s="21">
        <f t="shared" ref="HJ763:HW763" si="2027">(HJ526-HI526)*$IA526</f>
        <v>0.2180918331728933</v>
      </c>
      <c r="HK763" s="21">
        <f t="shared" si="2027"/>
        <v>0.21593922956235728</v>
      </c>
      <c r="HL763" s="21">
        <f t="shared" si="2027"/>
        <v>0.21256938253816032</v>
      </c>
      <c r="HM763" s="21">
        <f t="shared" si="2027"/>
        <v>0.21045361846012522</v>
      </c>
      <c r="HN763" s="21">
        <f t="shared" si="2027"/>
        <v>0.20834128118029924</v>
      </c>
      <c r="HO763" s="21">
        <f t="shared" si="2027"/>
        <v>0.22636457316087655</v>
      </c>
      <c r="HP763" s="21">
        <f t="shared" si="2027"/>
        <v>0.22371851377115026</v>
      </c>
      <c r="HQ763" s="21">
        <f t="shared" si="2027"/>
        <v>0.22108419289645079</v>
      </c>
      <c r="HR763" s="21">
        <f t="shared" si="2027"/>
        <v>0.21069216545134659</v>
      </c>
      <c r="HS763" s="21">
        <f t="shared" si="2027"/>
        <v>0.20830198699330055</v>
      </c>
      <c r="HT763" s="21">
        <f t="shared" si="2027"/>
        <v>0.2059216564153927</v>
      </c>
      <c r="HU763" s="21">
        <f t="shared" si="2027"/>
        <v>0.19339358688639247</v>
      </c>
      <c r="HV763" s="21">
        <f t="shared" si="2027"/>
        <v>0.19131075700599984</v>
      </c>
      <c r="HW763" s="21">
        <f t="shared" si="2027"/>
        <v>0.18923513229850397</v>
      </c>
      <c r="HX763" s="21"/>
      <c r="HY763" s="21"/>
    </row>
    <row r="764" spans="2:233" x14ac:dyDescent="0.25">
      <c r="B764" s="43">
        <f t="shared" si="1943"/>
        <v>24</v>
      </c>
      <c r="C764" s="22"/>
      <c r="D764" s="21"/>
      <c r="E764" s="21"/>
      <c r="F764" s="21"/>
      <c r="G764" s="21"/>
      <c r="H764" s="21"/>
      <c r="I764" s="21"/>
      <c r="J764" s="21"/>
      <c r="K764" s="21"/>
      <c r="L764" s="21"/>
      <c r="M764" s="21"/>
      <c r="N764" s="21"/>
      <c r="O764" s="21"/>
      <c r="P764" s="21"/>
      <c r="Q764" s="21"/>
      <c r="R764" s="21"/>
      <c r="S764" s="21"/>
      <c r="T764" s="21"/>
      <c r="U764" s="21"/>
      <c r="V764" s="21"/>
      <c r="W764" s="21"/>
      <c r="X764" s="21"/>
      <c r="Y764" s="21"/>
      <c r="Z764" s="17">
        <f>Z527*$IA527</f>
        <v>2.8536357779277806E-3</v>
      </c>
      <c r="AA764" s="21">
        <f t="shared" ref="AA764:CL764" si="2028">(AA527-Z527)*$IA527</f>
        <v>8.5682669227648799E-3</v>
      </c>
      <c r="AB764" s="21">
        <f t="shared" si="2028"/>
        <v>1.4203098187244328E-2</v>
      </c>
      <c r="AC764" s="21">
        <f t="shared" si="2028"/>
        <v>1.9885911075000748E-2</v>
      </c>
      <c r="AD764" s="21">
        <f t="shared" si="2028"/>
        <v>2.5565203998936636E-2</v>
      </c>
      <c r="AE764" s="21">
        <f t="shared" si="2028"/>
        <v>3.4313426116738731E-2</v>
      </c>
      <c r="AF764" s="21">
        <f t="shared" si="2028"/>
        <v>4.0535772926340488E-2</v>
      </c>
      <c r="AG764" s="21">
        <f t="shared" si="2028"/>
        <v>4.6747425386493673E-2</v>
      </c>
      <c r="AH764" s="21">
        <f t="shared" si="2028"/>
        <v>5.1048642321570054E-2</v>
      </c>
      <c r="AI764" s="21">
        <f t="shared" si="2028"/>
        <v>5.7013276317969465E-2</v>
      </c>
      <c r="AJ764" s="21">
        <f t="shared" si="2028"/>
        <v>6.2962736491485455E-2</v>
      </c>
      <c r="AK764" s="21">
        <f t="shared" si="2028"/>
        <v>6.5431844549664733E-2</v>
      </c>
      <c r="AL764" s="21">
        <f t="shared" si="2028"/>
        <v>7.1052536224484708E-2</v>
      </c>
      <c r="AM764" s="21">
        <f t="shared" si="2028"/>
        <v>7.6655002358444663E-2</v>
      </c>
      <c r="AN764" s="21">
        <f t="shared" si="2028"/>
        <v>8.1765150662068409E-2</v>
      </c>
      <c r="AO764" s="21">
        <f t="shared" si="2028"/>
        <v>8.7295405371351081E-2</v>
      </c>
      <c r="AP764" s="21">
        <f t="shared" si="2028"/>
        <v>9.2803260984496982E-2</v>
      </c>
      <c r="AQ764" s="21">
        <f t="shared" si="2028"/>
        <v>0.10795444016677634</v>
      </c>
      <c r="AR764" s="21">
        <f t="shared" si="2028"/>
        <v>0.11393244526796034</v>
      </c>
      <c r="AS764" s="21">
        <f t="shared" si="2028"/>
        <v>0.11987829251556228</v>
      </c>
      <c r="AT764" s="21">
        <f t="shared" si="2028"/>
        <v>0.12128397267393637</v>
      </c>
      <c r="AU764" s="21">
        <f t="shared" si="2028"/>
        <v>0.12695918945195944</v>
      </c>
      <c r="AV764" s="21">
        <f t="shared" si="2028"/>
        <v>0.13259990784554446</v>
      </c>
      <c r="AW764" s="21">
        <f t="shared" si="2028"/>
        <v>0.13126052923445736</v>
      </c>
      <c r="AX764" s="21">
        <f t="shared" si="2028"/>
        <v>0.13656330887639903</v>
      </c>
      <c r="AY764" s="21">
        <f t="shared" si="2028"/>
        <v>0.14183093465724408</v>
      </c>
      <c r="AZ764" s="21">
        <f t="shared" si="2028"/>
        <v>0.1462174090812097</v>
      </c>
      <c r="BA764" s="21">
        <f t="shared" si="2028"/>
        <v>0.15138305001405869</v>
      </c>
      <c r="BB764" s="21">
        <f t="shared" si="2028"/>
        <v>0.15651010147974934</v>
      </c>
      <c r="BC764" s="21">
        <f t="shared" si="2028"/>
        <v>0.17748227395424798</v>
      </c>
      <c r="BD764" s="21">
        <f t="shared" si="2028"/>
        <v>0.18297725932556877</v>
      </c>
      <c r="BE764" s="21">
        <f t="shared" si="2028"/>
        <v>0.18842140638824514</v>
      </c>
      <c r="BF764" s="21">
        <f t="shared" si="2028"/>
        <v>0.18687394097790608</v>
      </c>
      <c r="BG764" s="21">
        <f t="shared" si="2028"/>
        <v>0.19204289749810849</v>
      </c>
      <c r="BH764" s="21">
        <f t="shared" si="2028"/>
        <v>0.19716069217574045</v>
      </c>
      <c r="BI764" s="21">
        <f t="shared" si="2028"/>
        <v>0.19207055599214595</v>
      </c>
      <c r="BJ764" s="21">
        <f t="shared" si="2028"/>
        <v>0.1968635836899818</v>
      </c>
      <c r="BK764" s="21">
        <f t="shared" si="2028"/>
        <v>0.20160706262349334</v>
      </c>
      <c r="BL764" s="21">
        <f t="shared" si="2028"/>
        <v>0.20511560901483047</v>
      </c>
      <c r="BM764" s="21">
        <f t="shared" si="2028"/>
        <v>0.20973429383950759</v>
      </c>
      <c r="BN764" s="21">
        <f t="shared" si="2028"/>
        <v>0.21430088706125139</v>
      </c>
      <c r="BO764" s="21">
        <f t="shared" si="2028"/>
        <v>0.24031149950942735</v>
      </c>
      <c r="BP764" s="21">
        <f t="shared" si="2028"/>
        <v>0.24512078953591512</v>
      </c>
      <c r="BQ764" s="21">
        <f t="shared" si="2028"/>
        <v>0.24986415691360225</v>
      </c>
      <c r="BR764" s="21">
        <f t="shared" si="2028"/>
        <v>0.24543187385464313</v>
      </c>
      <c r="BS764" s="21">
        <f t="shared" si="2028"/>
        <v>0.24991391207150546</v>
      </c>
      <c r="BT764" s="21">
        <f t="shared" si="2028"/>
        <v>0.25433164323752483</v>
      </c>
      <c r="BU764" s="21">
        <f t="shared" si="2028"/>
        <v>0.24570013203998625</v>
      </c>
      <c r="BV764" s="21">
        <f t="shared" si="2028"/>
        <v>0.24982693662040747</v>
      </c>
      <c r="BW764" s="21">
        <f t="shared" si="2028"/>
        <v>0.25389309085907208</v>
      </c>
      <c r="BX764" s="21">
        <f t="shared" si="2028"/>
        <v>0.25641806228377967</v>
      </c>
      <c r="BY764" s="21">
        <f t="shared" si="2028"/>
        <v>0.26034468735471594</v>
      </c>
      <c r="BZ764" s="21">
        <f t="shared" si="2028"/>
        <v>0.26420912510953276</v>
      </c>
      <c r="CA764" s="21">
        <f t="shared" si="2028"/>
        <v>0.29432614178896843</v>
      </c>
      <c r="CB764" s="21">
        <f t="shared" si="2028"/>
        <v>0.29829360948673611</v>
      </c>
      <c r="CC764" s="21">
        <f t="shared" si="2028"/>
        <v>0.30218449367897526</v>
      </c>
      <c r="CD764" s="21">
        <f t="shared" si="2028"/>
        <v>0.29505401165013651</v>
      </c>
      <c r="CE764" s="21">
        <f t="shared" si="2028"/>
        <v>0.29871431140955823</v>
      </c>
      <c r="CF764" s="21">
        <f t="shared" si="2028"/>
        <v>0.3023013552295627</v>
      </c>
      <c r="CG764" s="21">
        <f t="shared" si="2028"/>
        <v>0.29047286405015332</v>
      </c>
      <c r="CH764" s="21">
        <f t="shared" si="2028"/>
        <v>0.29382055433741644</v>
      </c>
      <c r="CI764" s="21">
        <f t="shared" si="2028"/>
        <v>0.29710031239512202</v>
      </c>
      <c r="CJ764" s="21">
        <f t="shared" si="2028"/>
        <v>0.29858944845714641</v>
      </c>
      <c r="CK764" s="21">
        <f t="shared" si="2028"/>
        <v>0.30172353054101281</v>
      </c>
      <c r="CL764" s="21">
        <f t="shared" si="2028"/>
        <v>0.30478917719471132</v>
      </c>
      <c r="CM764" s="21">
        <f t="shared" ref="CM764:EX764" si="2029">(CM527-CL527)*$IA527</f>
        <v>0.33799011345630586</v>
      </c>
      <c r="CN764" s="21">
        <f t="shared" si="2029"/>
        <v>0.34101385001153056</v>
      </c>
      <c r="CO764" s="21">
        <f t="shared" si="2029"/>
        <v>0.34395519938521668</v>
      </c>
      <c r="CP764" s="21">
        <f t="shared" si="2029"/>
        <v>0.33441663933272758</v>
      </c>
      <c r="CQ764" s="21">
        <f t="shared" si="2029"/>
        <v>0.33717229456063325</v>
      </c>
      <c r="CR764" s="21">
        <f t="shared" si="2029"/>
        <v>0.33985024289617694</v>
      </c>
      <c r="CS764" s="21">
        <f t="shared" si="2029"/>
        <v>0.32527937660742429</v>
      </c>
      <c r="CT764" s="21">
        <f t="shared" si="2029"/>
        <v>0.32778317231714976</v>
      </c>
      <c r="CU764" s="21">
        <f t="shared" si="2029"/>
        <v>0.33021576022953608</v>
      </c>
      <c r="CV764" s="21">
        <f t="shared" si="2029"/>
        <v>0.33067069633152041</v>
      </c>
      <c r="CW764" s="21">
        <f t="shared" si="2029"/>
        <v>0.33295984566477638</v>
      </c>
      <c r="CX764" s="21">
        <f t="shared" si="2029"/>
        <v>0.3351782597020268</v>
      </c>
      <c r="CY764" s="21">
        <f t="shared" si="2029"/>
        <v>0.37041070337152521</v>
      </c>
      <c r="CZ764" s="21">
        <f t="shared" si="2029"/>
        <v>0.37244582905617746</v>
      </c>
      <c r="DA764" s="21">
        <f t="shared" si="2029"/>
        <v>0.37439762037976754</v>
      </c>
      <c r="DB764" s="21">
        <f t="shared" si="2029"/>
        <v>0.36282321075559537</v>
      </c>
      <c r="DC764" s="21">
        <f t="shared" si="2029"/>
        <v>0.36464467765007241</v>
      </c>
      <c r="DD764" s="21">
        <f t="shared" si="2029"/>
        <v>0.36638839332169704</v>
      </c>
      <c r="DE764" s="21">
        <f t="shared" si="2029"/>
        <v>0.34960893544777677</v>
      </c>
      <c r="DF764" s="21">
        <f t="shared" si="2029"/>
        <v>0.35125246433019419</v>
      </c>
      <c r="DG764" s="21">
        <f t="shared" si="2029"/>
        <v>0.35282536296805583</v>
      </c>
      <c r="DH764" s="21">
        <f t="shared" si="2029"/>
        <v>0.35229781174616476</v>
      </c>
      <c r="DI764" s="21">
        <f t="shared" si="2029"/>
        <v>0.35373702958198583</v>
      </c>
      <c r="DJ764" s="21">
        <f t="shared" si="2029"/>
        <v>0.35510693376766445</v>
      </c>
      <c r="DK764" s="21">
        <f t="shared" si="2029"/>
        <v>0.39134535885317812</v>
      </c>
      <c r="DL764" s="21">
        <f t="shared" si="2029"/>
        <v>0.39240193399639511</v>
      </c>
      <c r="DM764" s="21">
        <f t="shared" si="2029"/>
        <v>0.39337868333518677</v>
      </c>
      <c r="DN764" s="21">
        <f t="shared" si="2029"/>
        <v>0.38019688884916908</v>
      </c>
      <c r="DO764" s="21">
        <f t="shared" si="2029"/>
        <v>0.38110496062540988</v>
      </c>
      <c r="DP764" s="21">
        <f t="shared" si="2029"/>
        <v>0.38193920223650041</v>
      </c>
      <c r="DQ764" s="21">
        <f t="shared" si="2029"/>
        <v>0.36352983037091874</v>
      </c>
      <c r="DR764" s="21">
        <f t="shared" si="2029"/>
        <v>0.36434148050015791</v>
      </c>
      <c r="DS764" s="21">
        <f t="shared" si="2029"/>
        <v>0.36508648460892379</v>
      </c>
      <c r="DT764" s="21">
        <f t="shared" si="2029"/>
        <v>0.36367075766305712</v>
      </c>
      <c r="DU764" s="21">
        <f t="shared" si="2029"/>
        <v>0.36429797696253369</v>
      </c>
      <c r="DV764" s="21">
        <f t="shared" si="2029"/>
        <v>0.36486052602484859</v>
      </c>
      <c r="DW764" s="21">
        <f t="shared" si="2029"/>
        <v>0.40115514582709833</v>
      </c>
      <c r="DX764" s="21">
        <f t="shared" si="2029"/>
        <v>0.40129183392274587</v>
      </c>
      <c r="DY764" s="21">
        <f t="shared" si="2029"/>
        <v>0.4013559404775125</v>
      </c>
      <c r="DZ764" s="21">
        <f t="shared" si="2029"/>
        <v>0.38702368186568792</v>
      </c>
      <c r="EA764" s="21">
        <f t="shared" si="2029"/>
        <v>0.38708272132735616</v>
      </c>
      <c r="EB764" s="21">
        <f t="shared" si="2029"/>
        <v>0.38707510697113146</v>
      </c>
      <c r="EC764" s="21">
        <f t="shared" si="2029"/>
        <v>0.36762501095932565</v>
      </c>
      <c r="ED764" s="21">
        <f t="shared" si="2029"/>
        <v>0.36767109814613241</v>
      </c>
      <c r="EE764" s="21">
        <f t="shared" si="2029"/>
        <v>0.36765726687536388</v>
      </c>
      <c r="EF764" s="21">
        <f t="shared" si="2029"/>
        <v>0.36548019662058739</v>
      </c>
      <c r="EG764" s="21">
        <f t="shared" si="2029"/>
        <v>0.36536890215199286</v>
      </c>
      <c r="EH764" s="21">
        <f t="shared" si="2029"/>
        <v>0.36520011003062147</v>
      </c>
      <c r="EI764" s="21">
        <f t="shared" si="2029"/>
        <v>0.40071480721929875</v>
      </c>
      <c r="EJ764" s="21">
        <f t="shared" si="2029"/>
        <v>0.40002938104008701</v>
      </c>
      <c r="EK764" s="21">
        <f t="shared" si="2029"/>
        <v>0.39928142250880816</v>
      </c>
      <c r="EL764" s="21">
        <f t="shared" si="2029"/>
        <v>0.38425694977045605</v>
      </c>
      <c r="EM764" s="21">
        <f t="shared" si="2029"/>
        <v>0.38356546966077804</v>
      </c>
      <c r="EN764" s="21">
        <f t="shared" si="2029"/>
        <v>0.34676854082383229</v>
      </c>
      <c r="EO764" s="21">
        <f t="shared" si="2029"/>
        <v>0.32904063486072799</v>
      </c>
      <c r="EP764" s="21">
        <f t="shared" si="2029"/>
        <v>0.32878709353343094</v>
      </c>
      <c r="EQ764" s="21">
        <f t="shared" si="2029"/>
        <v>0.32848834531162036</v>
      </c>
      <c r="ER764" s="21">
        <f t="shared" si="2029"/>
        <v>0.32626666695203826</v>
      </c>
      <c r="ES764" s="21">
        <f t="shared" si="2029"/>
        <v>0.32589882218508076</v>
      </c>
      <c r="ET764" s="21">
        <f t="shared" si="2029"/>
        <v>0.32548775205109126</v>
      </c>
      <c r="EU764" s="21">
        <f t="shared" si="2029"/>
        <v>0.35686450403855141</v>
      </c>
      <c r="EV764" s="21">
        <f t="shared" si="2029"/>
        <v>0.3559883237149255</v>
      </c>
      <c r="EW764" s="21">
        <f t="shared" si="2029"/>
        <v>0.3550658569846657</v>
      </c>
      <c r="EX764" s="21">
        <f t="shared" si="2029"/>
        <v>0.3414652326741483</v>
      </c>
      <c r="EY764" s="21">
        <f t="shared" ref="EY764:HJ764" si="2030">(EY527-EX527)*$IA527</f>
        <v>0.34061831182262631</v>
      </c>
      <c r="EZ764" s="21">
        <f t="shared" si="2030"/>
        <v>0.33972910182084931</v>
      </c>
      <c r="FA764" s="21">
        <f t="shared" si="2030"/>
        <v>0.32184194551655282</v>
      </c>
      <c r="FB764" s="21">
        <f t="shared" si="2030"/>
        <v>0.32108760601101677</v>
      </c>
      <c r="FC764" s="21">
        <f t="shared" si="2030"/>
        <v>0.32029521453773668</v>
      </c>
      <c r="FD764" s="21">
        <f t="shared" si="2030"/>
        <v>0.3176375381279003</v>
      </c>
      <c r="FE764" s="21">
        <f t="shared" si="2030"/>
        <v>0.31679429485633315</v>
      </c>
      <c r="FF764" s="21">
        <f t="shared" si="2030"/>
        <v>0.31591506979290412</v>
      </c>
      <c r="FG764" s="21">
        <f t="shared" si="2030"/>
        <v>0.38175108901657612</v>
      </c>
      <c r="FH764" s="21">
        <f t="shared" si="2030"/>
        <v>0.37976869943177816</v>
      </c>
      <c r="FI764" s="21">
        <f t="shared" si="2030"/>
        <v>0.3777475061318436</v>
      </c>
      <c r="FJ764" s="21">
        <f t="shared" si="2030"/>
        <v>0.36229906528125277</v>
      </c>
      <c r="FK764" s="21">
        <f t="shared" si="2030"/>
        <v>0.3604421086913111</v>
      </c>
      <c r="FL764" s="21">
        <f t="shared" si="2030"/>
        <v>0.35854994662511513</v>
      </c>
      <c r="FM764" s="21">
        <f t="shared" si="2030"/>
        <v>0.33879207646366394</v>
      </c>
      <c r="FN764" s="21">
        <f t="shared" si="2030"/>
        <v>0.33714149393215603</v>
      </c>
      <c r="FO764" s="21">
        <f t="shared" si="2030"/>
        <v>0.33545908099811556</v>
      </c>
      <c r="FP764" s="21">
        <f t="shared" si="2030"/>
        <v>0.3318379499237058</v>
      </c>
      <c r="FQ764" s="21">
        <f t="shared" si="2030"/>
        <v>0.33012723286742729</v>
      </c>
      <c r="FR764" s="21">
        <f t="shared" si="2030"/>
        <v>0.32838725933858171</v>
      </c>
      <c r="FS764" s="21">
        <f t="shared" si="2030"/>
        <v>0.35855682252766297</v>
      </c>
      <c r="FT764" s="21">
        <f t="shared" si="2030"/>
        <v>0.356158112392857</v>
      </c>
      <c r="FU764" s="21">
        <f t="shared" si="2030"/>
        <v>0.35373335439748632</v>
      </c>
      <c r="FV764" s="21">
        <f t="shared" si="2030"/>
        <v>0.33876939479443752</v>
      </c>
      <c r="FW764" s="21">
        <f t="shared" si="2030"/>
        <v>0.33654782516307019</v>
      </c>
      <c r="FX764" s="21">
        <f t="shared" si="2030"/>
        <v>0.33430258569221705</v>
      </c>
      <c r="FY764" s="21">
        <f t="shared" si="2030"/>
        <v>0.31543951147813409</v>
      </c>
      <c r="FZ764" s="21">
        <f t="shared" si="2030"/>
        <v>0.31347416247130883</v>
      </c>
      <c r="GA764" s="21">
        <f t="shared" si="2030"/>
        <v>0.3114870595809956</v>
      </c>
      <c r="GB764" s="21">
        <f t="shared" si="2030"/>
        <v>0.30771070412712787</v>
      </c>
      <c r="GC764" s="21">
        <f t="shared" si="2030"/>
        <v>0.30571667709136835</v>
      </c>
      <c r="GD764" s="21">
        <f t="shared" si="2030"/>
        <v>0.30370318266134472</v>
      </c>
      <c r="GE764" s="21">
        <f t="shared" si="2030"/>
        <v>0.33115629057265766</v>
      </c>
      <c r="GF764" s="21">
        <f t="shared" si="2030"/>
        <v>0.32848569401798255</v>
      </c>
      <c r="GG764" s="21">
        <f t="shared" si="2030"/>
        <v>0.32580092164213748</v>
      </c>
      <c r="GH764" s="21">
        <f t="shared" si="2030"/>
        <v>0.31159753139925123</v>
      </c>
      <c r="GI764" s="21">
        <f t="shared" si="2030"/>
        <v>0.30914413142212377</v>
      </c>
      <c r="GJ764" s="21">
        <f t="shared" si="2030"/>
        <v>0.30667769408161905</v>
      </c>
      <c r="GK764" s="21">
        <f t="shared" si="2030"/>
        <v>0.28900126734725673</v>
      </c>
      <c r="GL764" s="21">
        <f t="shared" si="2030"/>
        <v>0.28683989153130685</v>
      </c>
      <c r="GM764" s="21">
        <f t="shared" si="2030"/>
        <v>0.28466598388916725</v>
      </c>
      <c r="GN764" s="21">
        <f t="shared" si="2030"/>
        <v>0.28086686147716955</v>
      </c>
      <c r="GO764" s="21">
        <f t="shared" si="2030"/>
        <v>0.27870443947185741</v>
      </c>
      <c r="GP764" s="21">
        <f t="shared" si="2030"/>
        <v>0.27653139768820406</v>
      </c>
      <c r="GQ764" s="21">
        <f t="shared" si="2030"/>
        <v>0.3011517213872813</v>
      </c>
      <c r="GR764" s="21">
        <f t="shared" si="2030"/>
        <v>0.29834093839424131</v>
      </c>
      <c r="GS764" s="21">
        <f t="shared" si="2030"/>
        <v>0.29552642723594147</v>
      </c>
      <c r="GT764" s="21">
        <f t="shared" si="2030"/>
        <v>0.28229015826595327</v>
      </c>
      <c r="GU764" s="21">
        <f t="shared" si="2030"/>
        <v>0.2797245078853981</v>
      </c>
      <c r="GV764" s="21">
        <f t="shared" si="2030"/>
        <v>0.27715509861248228</v>
      </c>
      <c r="GW764" s="21">
        <f t="shared" si="2030"/>
        <v>0.26086974973598992</v>
      </c>
      <c r="GX764" s="21">
        <f t="shared" si="2030"/>
        <v>0.25861810141555919</v>
      </c>
      <c r="GY764" s="21">
        <f t="shared" si="2030"/>
        <v>0.25636192499362237</v>
      </c>
      <c r="GZ764" s="21">
        <f t="shared" si="2030"/>
        <v>0.25265106089777384</v>
      </c>
      <c r="HA764" s="21">
        <f t="shared" si="2030"/>
        <v>0.25042129266748708</v>
      </c>
      <c r="HB764" s="21">
        <f t="shared" si="2030"/>
        <v>0.24818849111430122</v>
      </c>
      <c r="HC764" s="21">
        <f t="shared" si="2030"/>
        <v>0.26997253159212853</v>
      </c>
      <c r="HD764" s="21">
        <f t="shared" si="2030"/>
        <v>0.26713529599141317</v>
      </c>
      <c r="HE764" s="21">
        <f t="shared" si="2030"/>
        <v>0.26430302600718408</v>
      </c>
      <c r="HF764" s="21">
        <f t="shared" si="2030"/>
        <v>0.25217287290059148</v>
      </c>
      <c r="HG764" s="21">
        <f t="shared" si="2030"/>
        <v>0.2495970103565926</v>
      </c>
      <c r="HH764" s="21">
        <f t="shared" si="2030"/>
        <v>0.2470250515403758</v>
      </c>
      <c r="HI764" s="21">
        <f t="shared" si="2030"/>
        <v>0.23225361789553148</v>
      </c>
      <c r="HJ764" s="21">
        <f t="shared" si="2030"/>
        <v>0.23000098287379345</v>
      </c>
      <c r="HK764" s="21">
        <f t="shared" ref="HK764:HW764" si="2031">(HK527-HJ527)*$IA527</f>
        <v>0.22775040341236921</v>
      </c>
      <c r="HL764" s="21">
        <f t="shared" si="2031"/>
        <v>0.22421534956583836</v>
      </c>
      <c r="HM764" s="21">
        <f t="shared" si="2031"/>
        <v>0.22200244348514533</v>
      </c>
      <c r="HN764" s="21">
        <f t="shared" si="2031"/>
        <v>0.21979266595720179</v>
      </c>
      <c r="HO764" s="21">
        <f t="shared" si="2031"/>
        <v>0.23882723210701706</v>
      </c>
      <c r="HP764" s="21">
        <f t="shared" si="2031"/>
        <v>0.23605643648075683</v>
      </c>
      <c r="HQ764" s="21">
        <f t="shared" si="2031"/>
        <v>0.23329741032531445</v>
      </c>
      <c r="HR764" s="21">
        <f t="shared" si="2031"/>
        <v>0.22235054732892537</v>
      </c>
      <c r="HS764" s="21">
        <f t="shared" si="2031"/>
        <v>0.21984677838306929</v>
      </c>
      <c r="HT764" s="21">
        <f t="shared" si="2031"/>
        <v>0.21735286750340593</v>
      </c>
      <c r="HU764" s="21">
        <f t="shared" si="2031"/>
        <v>0.20414615875799791</v>
      </c>
      <c r="HV764" s="21">
        <f t="shared" si="2031"/>
        <v>0.20196376709388014</v>
      </c>
      <c r="HW764" s="21">
        <f t="shared" si="2031"/>
        <v>0.19978853540088756</v>
      </c>
      <c r="HX764" s="21"/>
      <c r="HY764" s="21"/>
    </row>
    <row r="765" spans="2:233" x14ac:dyDescent="0.25">
      <c r="B765" s="43">
        <f t="shared" si="1943"/>
        <v>25</v>
      </c>
      <c r="C765" s="22"/>
      <c r="D765" s="21"/>
      <c r="E765" s="21"/>
      <c r="F765" s="21"/>
      <c r="G765" s="21"/>
      <c r="H765" s="21"/>
      <c r="I765" s="21"/>
      <c r="J765" s="21"/>
      <c r="K765" s="21"/>
      <c r="L765" s="21"/>
      <c r="M765" s="21"/>
      <c r="N765" s="21"/>
      <c r="O765" s="21"/>
      <c r="P765" s="21"/>
      <c r="Q765" s="21"/>
      <c r="R765" s="21"/>
      <c r="S765" s="21"/>
      <c r="T765" s="21"/>
      <c r="U765" s="21"/>
      <c r="V765" s="21"/>
      <c r="W765" s="21"/>
      <c r="X765" s="21"/>
      <c r="Y765" s="21"/>
      <c r="Z765" s="21"/>
      <c r="AA765" s="17">
        <f>AA528*$IA528</f>
        <v>7.0321299435551739E-3</v>
      </c>
      <c r="AB765" s="21">
        <f t="shared" ref="AB765:CM765" si="2032">(AB528-AA528)*$IA528</f>
        <v>2.0993116777876807E-2</v>
      </c>
      <c r="AC765" s="21">
        <f t="shared" si="2032"/>
        <v>3.5000299812858883E-2</v>
      </c>
      <c r="AD765" s="21">
        <f t="shared" si="2032"/>
        <v>4.9004297547626217E-2</v>
      </c>
      <c r="AE765" s="21">
        <f t="shared" si="2032"/>
        <v>6.9199894342902704E-2</v>
      </c>
      <c r="AF765" s="21">
        <f t="shared" si="2032"/>
        <v>8.4554344595186973E-2</v>
      </c>
      <c r="AG765" s="21">
        <f t="shared" si="2032"/>
        <v>9.9887306702054174E-2</v>
      </c>
      <c r="AH765" s="21">
        <f t="shared" si="2032"/>
        <v>0.11106469415450494</v>
      </c>
      <c r="AI765" s="21">
        <f t="shared" si="2032"/>
        <v>0.12579612727132747</v>
      </c>
      <c r="AJ765" s="21">
        <f t="shared" si="2032"/>
        <v>0.14049441950988309</v>
      </c>
      <c r="AK765" s="21">
        <f t="shared" si="2032"/>
        <v>0.147355075615201</v>
      </c>
      <c r="AL765" s="21">
        <f t="shared" si="2032"/>
        <v>0.1612476897595819</v>
      </c>
      <c r="AM765" s="21">
        <f t="shared" si="2032"/>
        <v>0.17509910290326194</v>
      </c>
      <c r="AN765" s="21">
        <f t="shared" si="2032"/>
        <v>0.18781996003062454</v>
      </c>
      <c r="AO765" s="21">
        <f t="shared" si="2032"/>
        <v>0.20150022836630821</v>
      </c>
      <c r="AP765" s="21">
        <f t="shared" si="2032"/>
        <v>0.2151288647331594</v>
      </c>
      <c r="AQ765" s="21">
        <f t="shared" si="2032"/>
        <v>0.25119765479802675</v>
      </c>
      <c r="AR765" s="21">
        <f t="shared" si="2032"/>
        <v>0.26600271548854965</v>
      </c>
      <c r="AS765" s="21">
        <f t="shared" si="2032"/>
        <v>0.28073268864166767</v>
      </c>
      <c r="AT765" s="21">
        <f t="shared" si="2032"/>
        <v>0.28480104565085235</v>
      </c>
      <c r="AU765" s="21">
        <f t="shared" si="2032"/>
        <v>0.29886714722428698</v>
      </c>
      <c r="AV765" s="21">
        <f t="shared" si="2032"/>
        <v>0.31285197965115585</v>
      </c>
      <c r="AW765" s="21">
        <f t="shared" si="2032"/>
        <v>0.31033342031079753</v>
      </c>
      <c r="AX765" s="21">
        <f t="shared" si="2032"/>
        <v>0.32348522355376058</v>
      </c>
      <c r="AY765" s="21">
        <f t="shared" si="2032"/>
        <v>0.33655366321673957</v>
      </c>
      <c r="AZ765" s="21">
        <f t="shared" si="2032"/>
        <v>0.34752773773904738</v>
      </c>
      <c r="BA765" s="21">
        <f t="shared" si="2032"/>
        <v>0.36035036270182741</v>
      </c>
      <c r="BB765" s="21">
        <f t="shared" si="2032"/>
        <v>0.37308099239250236</v>
      </c>
      <c r="BC765" s="21">
        <f t="shared" si="2032"/>
        <v>0.42363411273004015</v>
      </c>
      <c r="BD765" s="21">
        <f t="shared" si="2032"/>
        <v>0.4372948560530574</v>
      </c>
      <c r="BE765" s="21">
        <f t="shared" si="2032"/>
        <v>0.45083385194159353</v>
      </c>
      <c r="BF765" s="21">
        <f t="shared" si="2032"/>
        <v>0.44762470560555945</v>
      </c>
      <c r="BG765" s="21">
        <f t="shared" si="2032"/>
        <v>0.46048473304080156</v>
      </c>
      <c r="BH765" s="21">
        <f t="shared" si="2032"/>
        <v>0.47322180404434849</v>
      </c>
      <c r="BI765" s="21">
        <f t="shared" si="2032"/>
        <v>0.4614338522889776</v>
      </c>
      <c r="BJ765" s="21">
        <f t="shared" si="2032"/>
        <v>0.47336588668670815</v>
      </c>
      <c r="BK765" s="21">
        <f t="shared" si="2032"/>
        <v>0.48517848955301518</v>
      </c>
      <c r="BL765" s="21">
        <f t="shared" si="2032"/>
        <v>0.4940164505069578</v>
      </c>
      <c r="BM765" s="21">
        <f t="shared" si="2032"/>
        <v>0.50552548217968729</v>
      </c>
      <c r="BN765" s="21">
        <f t="shared" si="2032"/>
        <v>0.51690861946249977</v>
      </c>
      <c r="BO765" s="21">
        <f t="shared" si="2032"/>
        <v>0.5800544602328942</v>
      </c>
      <c r="BP765" s="21">
        <f t="shared" si="2032"/>
        <v>0.59206304989724878</v>
      </c>
      <c r="BQ765" s="21">
        <f t="shared" si="2032"/>
        <v>0.60391189265746237</v>
      </c>
      <c r="BR765" s="21">
        <f t="shared" si="2032"/>
        <v>0.59356826918698702</v>
      </c>
      <c r="BS765" s="21">
        <f t="shared" si="2032"/>
        <v>0.60476862020196387</v>
      </c>
      <c r="BT765" s="21">
        <f t="shared" si="2032"/>
        <v>0.61581282368619994</v>
      </c>
      <c r="BU765" s="21">
        <f t="shared" si="2032"/>
        <v>0.59524159008989952</v>
      </c>
      <c r="BV765" s="21">
        <f t="shared" si="2032"/>
        <v>0.60556013514104678</v>
      </c>
      <c r="BW765" s="21">
        <f t="shared" si="2032"/>
        <v>0.61573115478650797</v>
      </c>
      <c r="BX765" s="21">
        <f t="shared" si="2032"/>
        <v>0.62216209822414248</v>
      </c>
      <c r="BY765" s="21">
        <f t="shared" si="2032"/>
        <v>0.63199150501954737</v>
      </c>
      <c r="BZ765" s="21">
        <f t="shared" si="2032"/>
        <v>0.64166938669298479</v>
      </c>
      <c r="CA765" s="21">
        <f t="shared" si="2032"/>
        <v>0.71513645994100594</v>
      </c>
      <c r="CB765" s="21">
        <f t="shared" si="2032"/>
        <v>0.72509772371019177</v>
      </c>
      <c r="CC765" s="21">
        <f t="shared" si="2032"/>
        <v>0.73487200552631893</v>
      </c>
      <c r="CD765" s="21">
        <f t="shared" si="2032"/>
        <v>0.71783062922240981</v>
      </c>
      <c r="CE765" s="21">
        <f t="shared" si="2032"/>
        <v>0.72702893529559487</v>
      </c>
      <c r="CF765" s="21">
        <f t="shared" si="2032"/>
        <v>0.7360481377465603</v>
      </c>
      <c r="CG765" s="21">
        <f t="shared" si="2032"/>
        <v>0.70751665217566706</v>
      </c>
      <c r="CH765" s="21">
        <f t="shared" si="2032"/>
        <v>0.7159339965470457</v>
      </c>
      <c r="CI765" s="21">
        <f t="shared" si="2032"/>
        <v>0.72418505714498005</v>
      </c>
      <c r="CJ765" s="21">
        <f t="shared" si="2032"/>
        <v>0.72806903578414039</v>
      </c>
      <c r="CK765" s="21">
        <f t="shared" si="2032"/>
        <v>0.73596156758601905</v>
      </c>
      <c r="CL765" s="21">
        <f t="shared" si="2032"/>
        <v>0.74368636598293947</v>
      </c>
      <c r="CM765" s="21">
        <f t="shared" si="2032"/>
        <v>0.82496784220574571</v>
      </c>
      <c r="CN765" s="21">
        <f t="shared" ref="CN765:EY765" si="2033">(CN528-CM528)*$IA528</f>
        <v>0.83261907995720574</v>
      </c>
      <c r="CO765" s="21">
        <f t="shared" si="2033"/>
        <v>0.84006802200909125</v>
      </c>
      <c r="CP765" s="21">
        <f t="shared" si="2033"/>
        <v>0.81702439056750809</v>
      </c>
      <c r="CQ765" s="21">
        <f t="shared" si="2033"/>
        <v>0.82400539278204754</v>
      </c>
      <c r="CR765" s="21">
        <f t="shared" si="2033"/>
        <v>0.83079539500865218</v>
      </c>
      <c r="CS765" s="21">
        <f t="shared" si="2033"/>
        <v>0.79540404426266653</v>
      </c>
      <c r="CT765" s="21">
        <f t="shared" si="2033"/>
        <v>0.80175050151525307</v>
      </c>
      <c r="CU765" s="21">
        <f t="shared" si="2033"/>
        <v>0.80792178379111679</v>
      </c>
      <c r="CV765" s="21">
        <f t="shared" si="2033"/>
        <v>0.80925197958877704</v>
      </c>
      <c r="CW765" s="21">
        <f t="shared" si="2033"/>
        <v>0.81506858558952566</v>
      </c>
      <c r="CX765" s="21">
        <f t="shared" si="2033"/>
        <v>0.82071099079050525</v>
      </c>
      <c r="CY765" s="21">
        <f t="shared" si="2033"/>
        <v>0.90721404772998748</v>
      </c>
      <c r="CZ765" s="21">
        <f t="shared" si="2033"/>
        <v>0.91243298978832121</v>
      </c>
      <c r="DA765" s="21">
        <f t="shared" si="2033"/>
        <v>0.91744632991971342</v>
      </c>
      <c r="DB765" s="21">
        <f t="shared" si="2033"/>
        <v>0.88930317325481822</v>
      </c>
      <c r="DC765" s="21">
        <f t="shared" si="2033"/>
        <v>0.89398325114675914</v>
      </c>
      <c r="DD765" s="21">
        <f t="shared" si="2033"/>
        <v>0.89847134563049413</v>
      </c>
      <c r="DE765" s="21">
        <f t="shared" si="2033"/>
        <v>0.85752241965929799</v>
      </c>
      <c r="DF765" s="21">
        <f t="shared" si="2033"/>
        <v>0.86174792245137521</v>
      </c>
      <c r="DG765" s="21">
        <f t="shared" si="2033"/>
        <v>0.86579891538365117</v>
      </c>
      <c r="DH765" s="21">
        <f t="shared" si="2033"/>
        <v>0.86469307282501362</v>
      </c>
      <c r="DI765" s="21">
        <f t="shared" si="2033"/>
        <v>0.8684120061466486</v>
      </c>
      <c r="DJ765" s="21">
        <f t="shared" si="2033"/>
        <v>0.87195951666961602</v>
      </c>
      <c r="DK765" s="21">
        <f t="shared" si="2033"/>
        <v>0.96114654335725591</v>
      </c>
      <c r="DL765" s="21">
        <f t="shared" si="2033"/>
        <v>0.96394716620235343</v>
      </c>
      <c r="DM765" s="21">
        <f t="shared" si="2033"/>
        <v>0.9665499766565997</v>
      </c>
      <c r="DN765" s="21">
        <f t="shared" si="2033"/>
        <v>0.93435418768165412</v>
      </c>
      <c r="DO765" s="21">
        <f t="shared" si="2033"/>
        <v>0.93677476980917429</v>
      </c>
      <c r="DP765" s="21">
        <f t="shared" si="2033"/>
        <v>0.93901227598505865</v>
      </c>
      <c r="DQ765" s="21">
        <f t="shared" si="2033"/>
        <v>0.89392585055446283</v>
      </c>
      <c r="DR765" s="21">
        <f t="shared" si="2033"/>
        <v>0.8960917131095153</v>
      </c>
      <c r="DS765" s="21">
        <f t="shared" si="2033"/>
        <v>0.89809224087871076</v>
      </c>
      <c r="DT765" s="21">
        <f t="shared" si="2033"/>
        <v>0.89477490012485905</v>
      </c>
      <c r="DU765" s="21">
        <f t="shared" si="2033"/>
        <v>0.89648143287613147</v>
      </c>
      <c r="DV765" s="21">
        <f t="shared" si="2033"/>
        <v>0.8980273838847983</v>
      </c>
      <c r="DW765" s="21">
        <f t="shared" si="2033"/>
        <v>0.98753832897735716</v>
      </c>
      <c r="DX765" s="21">
        <f t="shared" si="2033"/>
        <v>0.98805602055205377</v>
      </c>
      <c r="DY765" s="21">
        <f t="shared" si="2033"/>
        <v>0.9883930666856271</v>
      </c>
      <c r="DZ765" s="21">
        <f t="shared" si="2033"/>
        <v>0.95326738830753488</v>
      </c>
      <c r="EA765" s="21">
        <f t="shared" si="2033"/>
        <v>0.95357895035463547</v>
      </c>
      <c r="EB765" s="21">
        <f t="shared" si="2033"/>
        <v>0.95372453095846055</v>
      </c>
      <c r="EC765" s="21">
        <f t="shared" si="2033"/>
        <v>0.90595347523158964</v>
      </c>
      <c r="ED765" s="21">
        <f t="shared" si="2033"/>
        <v>0.90621611868814589</v>
      </c>
      <c r="EE765" s="21">
        <f t="shared" si="2033"/>
        <v>0.90632951398194195</v>
      </c>
      <c r="EF765" s="21">
        <f t="shared" si="2033"/>
        <v>0.90110759567452003</v>
      </c>
      <c r="EG765" s="21">
        <f t="shared" si="2033"/>
        <v>0.90097633699204616</v>
      </c>
      <c r="EH765" s="21">
        <f t="shared" si="2033"/>
        <v>0.9007017250917374</v>
      </c>
      <c r="EI765" s="21">
        <f t="shared" si="2033"/>
        <v>0.98845000162671448</v>
      </c>
      <c r="EJ765" s="21">
        <f t="shared" si="2033"/>
        <v>0.98691869465978754</v>
      </c>
      <c r="EK765" s="21">
        <f t="shared" si="2033"/>
        <v>0.98523102515039263</v>
      </c>
      <c r="EL765" s="21">
        <f t="shared" si="2033"/>
        <v>0.94830684311910585</v>
      </c>
      <c r="EM765" s="21">
        <f t="shared" si="2033"/>
        <v>0.9467461247830905</v>
      </c>
      <c r="EN765" s="21">
        <f t="shared" si="2033"/>
        <v>0.85604843027188837</v>
      </c>
      <c r="EO765" s="21">
        <f t="shared" si="2033"/>
        <v>0.81239968507516924</v>
      </c>
      <c r="EP765" s="21">
        <f t="shared" si="2033"/>
        <v>0.81188620297109582</v>
      </c>
      <c r="EQ765" s="21">
        <f t="shared" si="2033"/>
        <v>0.81125984405240958</v>
      </c>
      <c r="ER765" s="21">
        <f t="shared" si="2033"/>
        <v>0.80588243096370904</v>
      </c>
      <c r="ES765" s="21">
        <f t="shared" si="2033"/>
        <v>0.8050819769487586</v>
      </c>
      <c r="ET765" s="21">
        <f t="shared" si="2033"/>
        <v>0.80417350017452227</v>
      </c>
      <c r="EU765" s="21">
        <f t="shared" si="2033"/>
        <v>0.88181433805155551</v>
      </c>
      <c r="EV765" s="21">
        <f t="shared" si="2033"/>
        <v>0.87977004278682691</v>
      </c>
      <c r="EW765" s="21">
        <f t="shared" si="2033"/>
        <v>0.87760971534969556</v>
      </c>
      <c r="EX765" s="21">
        <f t="shared" si="2033"/>
        <v>0.84410605791750926</v>
      </c>
      <c r="EY765" s="21">
        <f t="shared" si="2033"/>
        <v>0.84212287705093192</v>
      </c>
      <c r="EZ765" s="21">
        <f t="shared" ref="EZ765:HK765" si="2034">(EZ528-EY528)*$IA528</f>
        <v>0.84003365527933116</v>
      </c>
      <c r="FA765" s="21">
        <f t="shared" si="2034"/>
        <v>0.79590604413967625</v>
      </c>
      <c r="FB765" s="21">
        <f t="shared" si="2034"/>
        <v>0.79413930477180561</v>
      </c>
      <c r="FC765" s="21">
        <f t="shared" si="2034"/>
        <v>0.79227716191427644</v>
      </c>
      <c r="FD765" s="21">
        <f t="shared" si="2034"/>
        <v>0.78579908564529488</v>
      </c>
      <c r="FE765" s="21">
        <f t="shared" si="2034"/>
        <v>0.7838077271354098</v>
      </c>
      <c r="FF765" s="21">
        <f t="shared" si="2034"/>
        <v>0.78172606715367754</v>
      </c>
      <c r="FG765" s="21">
        <f t="shared" si="2034"/>
        <v>0.94475495278535515</v>
      </c>
      <c r="FH765" s="21">
        <f t="shared" si="2034"/>
        <v>0.93997281518925935</v>
      </c>
      <c r="FI765" s="21">
        <f t="shared" si="2034"/>
        <v>0.93509240584818465</v>
      </c>
      <c r="FJ765" s="21">
        <f t="shared" si="2034"/>
        <v>0.89696583223629867</v>
      </c>
      <c r="FK765" s="21">
        <f t="shared" si="2034"/>
        <v>0.89248091972829835</v>
      </c>
      <c r="FL765" s="21">
        <f t="shared" si="2034"/>
        <v>0.88790684152228527</v>
      </c>
      <c r="FM765" s="21">
        <f t="shared" si="2034"/>
        <v>0.83908139156925188</v>
      </c>
      <c r="FN765" s="21">
        <f t="shared" si="2034"/>
        <v>0.83509319496203138</v>
      </c>
      <c r="FO765" s="21">
        <f t="shared" si="2034"/>
        <v>0.83102444538024223</v>
      </c>
      <c r="FP765" s="21">
        <f t="shared" si="2034"/>
        <v>0.82215052878794037</v>
      </c>
      <c r="FQ765" s="21">
        <f t="shared" si="2034"/>
        <v>0.81800738078820068</v>
      </c>
      <c r="FR765" s="21">
        <f t="shared" si="2034"/>
        <v>0.81379006733826853</v>
      </c>
      <c r="FS765" s="21">
        <f t="shared" si="2034"/>
        <v>0.88865953240941586</v>
      </c>
      <c r="FT765" s="21">
        <f t="shared" si="2034"/>
        <v>0.88282109519806018</v>
      </c>
      <c r="FU765" s="21">
        <f t="shared" si="2034"/>
        <v>0.87691591957551362</v>
      </c>
      <c r="FV765" s="21">
        <f t="shared" si="2034"/>
        <v>0.83991868809059855</v>
      </c>
      <c r="FW765" s="21">
        <f t="shared" si="2034"/>
        <v>0.83450713781609076</v>
      </c>
      <c r="FX765" s="21">
        <f t="shared" si="2034"/>
        <v>0.82903496415805311</v>
      </c>
      <c r="FY765" s="21">
        <f t="shared" si="2034"/>
        <v>0.78234429940383998</v>
      </c>
      <c r="FZ765" s="21">
        <f t="shared" si="2034"/>
        <v>0.77755510918043957</v>
      </c>
      <c r="GA765" s="21">
        <f t="shared" si="2034"/>
        <v>0.77271031486066433</v>
      </c>
      <c r="GB765" s="21">
        <f t="shared" si="2034"/>
        <v>0.76342463616254519</v>
      </c>
      <c r="GC765" s="21">
        <f t="shared" si="2034"/>
        <v>0.75855864358097391</v>
      </c>
      <c r="GD765" s="21">
        <f t="shared" si="2034"/>
        <v>0.75364274925591179</v>
      </c>
      <c r="GE765" s="21">
        <f t="shared" si="2034"/>
        <v>0.82185736127264042</v>
      </c>
      <c r="GF765" s="21">
        <f t="shared" si="2034"/>
        <v>0.81532033078078647</v>
      </c>
      <c r="GG765" s="21">
        <f t="shared" si="2034"/>
        <v>0.80874605236396668</v>
      </c>
      <c r="GH765" s="21">
        <f t="shared" si="2034"/>
        <v>0.77357255271624803</v>
      </c>
      <c r="GI765" s="21">
        <f t="shared" si="2034"/>
        <v>0.76756357300348876</v>
      </c>
      <c r="GJ765" s="21">
        <f t="shared" si="2034"/>
        <v>0.7615204011757577</v>
      </c>
      <c r="GK765" s="21">
        <f t="shared" si="2034"/>
        <v>0.71770183538301202</v>
      </c>
      <c r="GL765" s="21">
        <f t="shared" si="2034"/>
        <v>0.71240632875940524</v>
      </c>
      <c r="GM765" s="21">
        <f t="shared" si="2034"/>
        <v>0.70707815520864159</v>
      </c>
      <c r="GN765" s="21">
        <f t="shared" si="2034"/>
        <v>0.69771106888812029</v>
      </c>
      <c r="GO765" s="21">
        <f t="shared" si="2034"/>
        <v>0.69240772744367762</v>
      </c>
      <c r="GP765" s="21">
        <f t="shared" si="2034"/>
        <v>0.68707651245287538</v>
      </c>
      <c r="GQ765" s="21">
        <f t="shared" si="2034"/>
        <v>0.74832408604802891</v>
      </c>
      <c r="GR765" s="21">
        <f t="shared" si="2034"/>
        <v>0.74141614144135826</v>
      </c>
      <c r="GS765" s="21">
        <f t="shared" si="2034"/>
        <v>0.73449702095953795</v>
      </c>
      <c r="GT765" s="21">
        <f t="shared" si="2034"/>
        <v>0.7016704172589282</v>
      </c>
      <c r="GU765" s="21">
        <f t="shared" si="2034"/>
        <v>0.69536183146869801</v>
      </c>
      <c r="GV765" s="21">
        <f t="shared" si="2034"/>
        <v>0.68904222330641784</v>
      </c>
      <c r="GW765" s="21">
        <f t="shared" si="2034"/>
        <v>0.64861701283724216</v>
      </c>
      <c r="GX765" s="21">
        <f t="shared" si="2034"/>
        <v>0.64307881574771741</v>
      </c>
      <c r="GY765" s="21">
        <f t="shared" si="2034"/>
        <v>0.63752794623844888</v>
      </c>
      <c r="GZ765" s="21">
        <f t="shared" si="2034"/>
        <v>0.62835767194332515</v>
      </c>
      <c r="HA765" s="21">
        <f t="shared" si="2034"/>
        <v>0.6228691449077135</v>
      </c>
      <c r="HB765" s="21">
        <f t="shared" si="2034"/>
        <v>0.6173717157045242</v>
      </c>
      <c r="HC765" s="21">
        <f t="shared" si="2034"/>
        <v>0.67162251753241908</v>
      </c>
      <c r="HD765" s="21">
        <f t="shared" si="2034"/>
        <v>0.664627919915312</v>
      </c>
      <c r="HE765" s="21">
        <f t="shared" si="2034"/>
        <v>0.65764394587000419</v>
      </c>
      <c r="HF765" s="21">
        <f t="shared" si="2034"/>
        <v>0.62752015240786252</v>
      </c>
      <c r="HG765" s="21">
        <f t="shared" si="2034"/>
        <v>0.62116724647067723</v>
      </c>
      <c r="HH765" s="21">
        <f t="shared" si="2034"/>
        <v>0.61482254371265421</v>
      </c>
      <c r="HI765" s="21">
        <f t="shared" si="2034"/>
        <v>0.57810931318052172</v>
      </c>
      <c r="HJ765" s="21">
        <f t="shared" si="2034"/>
        <v>0.57255200557071972</v>
      </c>
      <c r="HK765" s="21">
        <f t="shared" si="2034"/>
        <v>0.56699854846813158</v>
      </c>
      <c r="HL765" s="21">
        <f t="shared" ref="HL765:HW765" si="2035">(HL528-HK528)*$IA528</f>
        <v>0.55824568961144005</v>
      </c>
      <c r="HM765" s="21">
        <f t="shared" si="2035"/>
        <v>0.5527830799741339</v>
      </c>
      <c r="HN765" s="21">
        <f t="shared" si="2035"/>
        <v>0.54732704968631019</v>
      </c>
      <c r="HO765" s="21">
        <f t="shared" si="2035"/>
        <v>0.59477855804912361</v>
      </c>
      <c r="HP765" s="21">
        <f t="shared" si="2035"/>
        <v>0.58793060285356524</v>
      </c>
      <c r="HQ765" s="21">
        <f t="shared" si="2035"/>
        <v>0.58111042579227368</v>
      </c>
      <c r="HR765" s="21">
        <f t="shared" si="2035"/>
        <v>0.55389158086506851</v>
      </c>
      <c r="HS765" s="21">
        <f t="shared" si="2035"/>
        <v>0.54770128751349978</v>
      </c>
      <c r="HT765" s="21">
        <f t="shared" si="2035"/>
        <v>0.54153421881984087</v>
      </c>
      <c r="HU765" s="21">
        <f t="shared" si="2035"/>
        <v>0.5086719008846925</v>
      </c>
      <c r="HV765" s="21">
        <f t="shared" si="2035"/>
        <v>0.50327474088275537</v>
      </c>
      <c r="HW765" s="21">
        <f t="shared" si="2035"/>
        <v>0.49789431009529128</v>
      </c>
      <c r="HX765" s="21"/>
      <c r="HY765" s="21"/>
    </row>
    <row r="766" spans="2:233" x14ac:dyDescent="0.25">
      <c r="B766" s="43">
        <f t="shared" si="1943"/>
        <v>26</v>
      </c>
      <c r="C766" s="22"/>
      <c r="D766" s="21"/>
      <c r="E766" s="21"/>
      <c r="F766" s="21"/>
      <c r="G766" s="21"/>
      <c r="H766" s="21"/>
      <c r="I766" s="21"/>
      <c r="J766" s="21"/>
      <c r="K766" s="21"/>
      <c r="L766" s="21"/>
      <c r="M766" s="21"/>
      <c r="N766" s="21"/>
      <c r="O766" s="21"/>
      <c r="P766" s="21"/>
      <c r="Q766" s="21"/>
      <c r="R766" s="21"/>
      <c r="S766" s="21"/>
      <c r="T766" s="21"/>
      <c r="U766" s="21"/>
      <c r="V766" s="21"/>
      <c r="W766" s="21"/>
      <c r="X766" s="21"/>
      <c r="Y766" s="21"/>
      <c r="Z766" s="21"/>
      <c r="AA766" s="21"/>
      <c r="AB766" s="17">
        <f>AB529*$IA529</f>
        <v>3.2773715328469587E-3</v>
      </c>
      <c r="AC766" s="21">
        <f t="shared" ref="AC766:CN766" si="2036">(AC529-AB529)*$IA529</f>
        <v>9.8405719841690442E-3</v>
      </c>
      <c r="AD766" s="21">
        <f t="shared" si="2036"/>
        <v>1.6406471388418269E-2</v>
      </c>
      <c r="AE766" s="21">
        <f t="shared" si="2036"/>
        <v>2.5231725672626541E-2</v>
      </c>
      <c r="AF766" s="21">
        <f t="shared" si="2036"/>
        <v>3.2436632794479045E-2</v>
      </c>
      <c r="AG766" s="21">
        <f t="shared" si="2036"/>
        <v>3.9633849965079362E-2</v>
      </c>
      <c r="AH766" s="21">
        <f t="shared" si="2036"/>
        <v>4.5142579405449516E-2</v>
      </c>
      <c r="AI766" s="21">
        <f t="shared" si="2036"/>
        <v>5.2061429666951847E-2</v>
      </c>
      <c r="AJ766" s="21">
        <f t="shared" si="2036"/>
        <v>5.8966769639205448E-2</v>
      </c>
      <c r="AK766" s="21">
        <f t="shared" si="2036"/>
        <v>6.2545570188918223E-2</v>
      </c>
      <c r="AL766" s="21">
        <f t="shared" si="2036"/>
        <v>6.9075557953367561E-2</v>
      </c>
      <c r="AM766" s="21">
        <f t="shared" si="2036"/>
        <v>7.5587990847443956E-2</v>
      </c>
      <c r="AN766" s="21">
        <f t="shared" si="2036"/>
        <v>8.1609368660153295E-2</v>
      </c>
      <c r="AO766" s="21">
        <f t="shared" si="2036"/>
        <v>8.8044815954522654E-2</v>
      </c>
      <c r="AP766" s="21">
        <f t="shared" si="2036"/>
        <v>9.4457747957381585E-2</v>
      </c>
      <c r="AQ766" s="21">
        <f t="shared" si="2036"/>
        <v>0.11076629834633887</v>
      </c>
      <c r="AR766" s="21">
        <f t="shared" si="2036"/>
        <v>0.11773880520702353</v>
      </c>
      <c r="AS766" s="21">
        <f t="shared" si="2036"/>
        <v>0.12467808388069208</v>
      </c>
      <c r="AT766" s="21">
        <f t="shared" si="2036"/>
        <v>0.12686789993343234</v>
      </c>
      <c r="AU766" s="21">
        <f t="shared" si="2036"/>
        <v>0.13349756077608393</v>
      </c>
      <c r="AV766" s="21">
        <f t="shared" si="2036"/>
        <v>0.14009090176457129</v>
      </c>
      <c r="AW766" s="21">
        <f t="shared" si="2036"/>
        <v>0.13927725877559718</v>
      </c>
      <c r="AX766" s="21">
        <f t="shared" si="2036"/>
        <v>0.1454801740169476</v>
      </c>
      <c r="AY766" s="21">
        <f t="shared" si="2036"/>
        <v>0.15164556238957411</v>
      </c>
      <c r="AZ766" s="21">
        <f t="shared" si="2036"/>
        <v>0.15686559061174271</v>
      </c>
      <c r="BA766" s="21">
        <f t="shared" si="2036"/>
        <v>0.16291838716564314</v>
      </c>
      <c r="BB766" s="21">
        <f t="shared" si="2036"/>
        <v>0.16892953456377827</v>
      </c>
      <c r="BC766" s="21">
        <f t="shared" si="2036"/>
        <v>0.19209155944624523</v>
      </c>
      <c r="BD766" s="21">
        <f t="shared" si="2036"/>
        <v>0.19854949030881344</v>
      </c>
      <c r="BE766" s="21">
        <f t="shared" si="2036"/>
        <v>0.20495203550205304</v>
      </c>
      <c r="BF766" s="21">
        <f t="shared" si="2036"/>
        <v>0.20373143753413203</v>
      </c>
      <c r="BG766" s="21">
        <f t="shared" si="2036"/>
        <v>0.20981547642076404</v>
      </c>
      <c r="BH766" s="21">
        <f t="shared" si="2036"/>
        <v>0.21584336942871155</v>
      </c>
      <c r="BI766" s="21">
        <f t="shared" si="2036"/>
        <v>0.21067346692675348</v>
      </c>
      <c r="BJ766" s="21">
        <f t="shared" si="2036"/>
        <v>0.2163219504126887</v>
      </c>
      <c r="BK766" s="21">
        <f t="shared" si="2036"/>
        <v>0.22191572762597184</v>
      </c>
      <c r="BL766" s="21">
        <f t="shared" si="2036"/>
        <v>0.22614764679791535</v>
      </c>
      <c r="BM766" s="21">
        <f t="shared" si="2036"/>
        <v>0.23160104250627092</v>
      </c>
      <c r="BN766" s="21">
        <f t="shared" si="2036"/>
        <v>0.23699661126578139</v>
      </c>
      <c r="BO766" s="21">
        <f t="shared" si="2036"/>
        <v>0.26614307844964269</v>
      </c>
      <c r="BP766" s="21">
        <f t="shared" si="2036"/>
        <v>0.27184454325586199</v>
      </c>
      <c r="BQ766" s="21">
        <f t="shared" si="2036"/>
        <v>0.27747242906593922</v>
      </c>
      <c r="BR766" s="21">
        <f t="shared" si="2036"/>
        <v>0.27289652403381859</v>
      </c>
      <c r="BS766" s="21">
        <f t="shared" si="2036"/>
        <v>0.27821845244643073</v>
      </c>
      <c r="BT766" s="21">
        <f t="shared" si="2036"/>
        <v>0.28346830833162417</v>
      </c>
      <c r="BU766" s="21">
        <f t="shared" si="2036"/>
        <v>0.27415588666207247</v>
      </c>
      <c r="BV766" s="21">
        <f t="shared" si="2036"/>
        <v>0.27906163762715264</v>
      </c>
      <c r="BW766" s="21">
        <f t="shared" si="2036"/>
        <v>0.28389917242472779</v>
      </c>
      <c r="BX766" s="21">
        <f t="shared" si="2036"/>
        <v>0.28701108675374981</v>
      </c>
      <c r="BY766" s="21">
        <f t="shared" si="2036"/>
        <v>0.29168960136788202</v>
      </c>
      <c r="BZ766" s="21">
        <f t="shared" si="2036"/>
        <v>0.29629792574877889</v>
      </c>
      <c r="CA766" s="21">
        <f t="shared" si="2036"/>
        <v>0.3303764006157921</v>
      </c>
      <c r="CB766" s="21">
        <f t="shared" si="2036"/>
        <v>0.33513133575635834</v>
      </c>
      <c r="CC766" s="21">
        <f t="shared" si="2036"/>
        <v>0.33979947737439031</v>
      </c>
      <c r="CD766" s="21">
        <f t="shared" si="2036"/>
        <v>0.33206201343078229</v>
      </c>
      <c r="CE766" s="21">
        <f t="shared" si="2036"/>
        <v>0.3364566462127272</v>
      </c>
      <c r="CF766" s="21">
        <f t="shared" si="2036"/>
        <v>0.34076802484513036</v>
      </c>
      <c r="CG766" s="21">
        <f t="shared" si="2036"/>
        <v>0.32768666239496003</v>
      </c>
      <c r="CH766" s="21">
        <f t="shared" si="2036"/>
        <v>0.33171039345667258</v>
      </c>
      <c r="CI766" s="21">
        <f t="shared" si="2036"/>
        <v>0.33565673554771508</v>
      </c>
      <c r="CJ766" s="21">
        <f t="shared" si="2036"/>
        <v>0.33757781842074741</v>
      </c>
      <c r="CK766" s="21">
        <f t="shared" si="2036"/>
        <v>0.34135638070883784</v>
      </c>
      <c r="CL766" s="21">
        <f t="shared" si="2036"/>
        <v>0.34505677583406241</v>
      </c>
      <c r="CM766" s="21">
        <f t="shared" si="2036"/>
        <v>0.38289868545034705</v>
      </c>
      <c r="CN766" s="21">
        <f t="shared" si="2036"/>
        <v>0.38657855214465947</v>
      </c>
      <c r="CO766" s="21">
        <f t="shared" ref="CO766:EZ766" si="2037">(CO529-CN529)*$IA529</f>
        <v>0.39016397286686172</v>
      </c>
      <c r="CP766" s="21">
        <f t="shared" si="2037"/>
        <v>0.3795816860477777</v>
      </c>
      <c r="CQ766" s="21">
        <f t="shared" si="2037"/>
        <v>0.3829429988676275</v>
      </c>
      <c r="CR766" s="21">
        <f t="shared" si="2037"/>
        <v>0.38621504556383229</v>
      </c>
      <c r="CS766" s="21">
        <f t="shared" si="2037"/>
        <v>0.36987098521547984</v>
      </c>
      <c r="CT766" s="21">
        <f t="shared" si="2037"/>
        <v>0.37292844918372398</v>
      </c>
      <c r="CU766" s="21">
        <f t="shared" si="2037"/>
        <v>0.37590397130202635</v>
      </c>
      <c r="CV766" s="21">
        <f t="shared" si="2037"/>
        <v>0.37662591338853763</v>
      </c>
      <c r="CW766" s="21">
        <f t="shared" si="2037"/>
        <v>0.37943467637067568</v>
      </c>
      <c r="CX766" s="21">
        <f t="shared" si="2037"/>
        <v>0.38216186397369917</v>
      </c>
      <c r="CY766" s="21">
        <f t="shared" si="2037"/>
        <v>0.42255255989305901</v>
      </c>
      <c r="CZ766" s="21">
        <f t="shared" si="2037"/>
        <v>0.42509455764073645</v>
      </c>
      <c r="DA766" s="21">
        <f t="shared" si="2037"/>
        <v>0.42754010091039996</v>
      </c>
      <c r="DB766" s="21">
        <f t="shared" si="2037"/>
        <v>0.41452912582824136</v>
      </c>
      <c r="DC766" s="21">
        <f t="shared" si="2037"/>
        <v>0.41681282914032936</v>
      </c>
      <c r="DD766" s="21">
        <f t="shared" si="2037"/>
        <v>0.41900639219895147</v>
      </c>
      <c r="DE766" s="21">
        <f t="shared" si="2037"/>
        <v>0.4000036720657888</v>
      </c>
      <c r="DF766" s="21">
        <f t="shared" si="2037"/>
        <v>0.4020668153705334</v>
      </c>
      <c r="DG766" s="21">
        <f t="shared" si="2037"/>
        <v>0.40404796977539398</v>
      </c>
      <c r="DH766" s="21">
        <f t="shared" si="2037"/>
        <v>0.40362136381725994</v>
      </c>
      <c r="DI766" s="21">
        <f t="shared" si="2037"/>
        <v>0.40544567990908331</v>
      </c>
      <c r="DJ766" s="21">
        <f t="shared" si="2037"/>
        <v>0.40718937892877299</v>
      </c>
      <c r="DK766" s="21">
        <f t="shared" si="2037"/>
        <v>0.44893485436336167</v>
      </c>
      <c r="DL766" s="21">
        <f t="shared" si="2037"/>
        <v>0.4503404162464697</v>
      </c>
      <c r="DM766" s="21">
        <f t="shared" si="2037"/>
        <v>0.45165276788216535</v>
      </c>
      <c r="DN766" s="21">
        <f t="shared" si="2037"/>
        <v>0.43669941539904983</v>
      </c>
      <c r="DO766" s="21">
        <f t="shared" si="2037"/>
        <v>0.43792027706446124</v>
      </c>
      <c r="DP766" s="21">
        <f t="shared" si="2037"/>
        <v>0.43905481432053978</v>
      </c>
      <c r="DQ766" s="21">
        <f t="shared" si="2037"/>
        <v>0.41805603611596986</v>
      </c>
      <c r="DR766" s="21">
        <f t="shared" si="2037"/>
        <v>0.41914949561770448</v>
      </c>
      <c r="DS766" s="21">
        <f t="shared" si="2037"/>
        <v>0.42016496034095219</v>
      </c>
      <c r="DT766" s="21">
        <f t="shared" si="2037"/>
        <v>0.41869129144951078</v>
      </c>
      <c r="DU766" s="21">
        <f t="shared" si="2037"/>
        <v>0.41956722796135854</v>
      </c>
      <c r="DV766" s="21">
        <f t="shared" si="2037"/>
        <v>0.42036734168752882</v>
      </c>
      <c r="DW766" s="21">
        <f t="shared" si="2037"/>
        <v>0.46235247717447325</v>
      </c>
      <c r="DX766" s="21">
        <f t="shared" si="2037"/>
        <v>0.4626806908562352</v>
      </c>
      <c r="DY766" s="21">
        <f t="shared" si="2037"/>
        <v>0.46292341289012107</v>
      </c>
      <c r="DZ766" s="21">
        <f t="shared" si="2037"/>
        <v>0.44655223699742308</v>
      </c>
      <c r="EA766" s="21">
        <f t="shared" si="2037"/>
        <v>0.4467769063775951</v>
      </c>
      <c r="EB766" s="21">
        <f t="shared" si="2037"/>
        <v>0.44692298089962712</v>
      </c>
      <c r="EC766" s="21">
        <f t="shared" si="2037"/>
        <v>0.4246093682121842</v>
      </c>
      <c r="ED766" s="21">
        <f t="shared" si="2037"/>
        <v>0.42480311449652031</v>
      </c>
      <c r="EE766" s="21">
        <f t="shared" si="2037"/>
        <v>0.42492616975061515</v>
      </c>
      <c r="EF766" s="21">
        <f t="shared" si="2037"/>
        <v>0.42254657763241738</v>
      </c>
      <c r="EG766" s="21">
        <f t="shared" si="2037"/>
        <v>0.42255287318473139</v>
      </c>
      <c r="EH766" s="21">
        <f t="shared" si="2037"/>
        <v>0.42249120612646723</v>
      </c>
      <c r="EI766" s="21">
        <f t="shared" si="2037"/>
        <v>0.46372585347172213</v>
      </c>
      <c r="EJ766" s="21">
        <f t="shared" si="2037"/>
        <v>0.46308300083379933</v>
      </c>
      <c r="EK766" s="21">
        <f t="shared" si="2037"/>
        <v>0.46236580551094703</v>
      </c>
      <c r="EL766" s="21">
        <f t="shared" si="2037"/>
        <v>0.44510794955943417</v>
      </c>
      <c r="EM766" s="21">
        <f t="shared" si="2037"/>
        <v>0.44444448924114383</v>
      </c>
      <c r="EN766" s="21">
        <f t="shared" si="2037"/>
        <v>0.40192735193847856</v>
      </c>
      <c r="EO766" s="21">
        <f t="shared" si="2037"/>
        <v>0.38148823335388837</v>
      </c>
      <c r="EP766" s="21">
        <f t="shared" si="2037"/>
        <v>0.38130047098654213</v>
      </c>
      <c r="EQ766" s="21">
        <f t="shared" si="2037"/>
        <v>0.38105911426680034</v>
      </c>
      <c r="ER766" s="21">
        <f t="shared" si="2037"/>
        <v>0.37858516866982589</v>
      </c>
      <c r="ES766" s="21">
        <f t="shared" si="2037"/>
        <v>0.37826041962051599</v>
      </c>
      <c r="ET766" s="21">
        <f t="shared" si="2037"/>
        <v>0.3778843367431165</v>
      </c>
      <c r="EU766" s="21">
        <f t="shared" si="2037"/>
        <v>0.4144245961807404</v>
      </c>
      <c r="EV766" s="21">
        <f t="shared" si="2037"/>
        <v>0.41352110488214261</v>
      </c>
      <c r="EW766" s="21">
        <f t="shared" si="2037"/>
        <v>0.41256230617846362</v>
      </c>
      <c r="EX766" s="21">
        <f t="shared" si="2037"/>
        <v>0.39686579171855502</v>
      </c>
      <c r="EY766" s="21">
        <f t="shared" si="2037"/>
        <v>0.3959857521619452</v>
      </c>
      <c r="EZ766" s="21">
        <f t="shared" si="2037"/>
        <v>0.39505515312633899</v>
      </c>
      <c r="FA766" s="21">
        <f t="shared" ref="FA766:HL766" si="2038">(FA529-EZ529)*$IA529</f>
        <v>0.37435061279777287</v>
      </c>
      <c r="FB766" s="21">
        <f t="shared" si="2038"/>
        <v>0.37356647580020913</v>
      </c>
      <c r="FC766" s="21">
        <f t="shared" si="2038"/>
        <v>0.37273685613859109</v>
      </c>
      <c r="FD766" s="21">
        <f t="shared" si="2038"/>
        <v>0.36973467379984271</v>
      </c>
      <c r="FE766" s="21">
        <f t="shared" si="2038"/>
        <v>0.36884265160001117</v>
      </c>
      <c r="FF766" s="21">
        <f t="shared" si="2038"/>
        <v>0.3679075374822281</v>
      </c>
      <c r="FG766" s="21">
        <f t="shared" si="2038"/>
        <v>0.44469100675870943</v>
      </c>
      <c r="FH766" s="21">
        <f t="shared" si="2038"/>
        <v>0.44249883732630729</v>
      </c>
      <c r="FI766" s="21">
        <f t="shared" si="2038"/>
        <v>0.44025936079192429</v>
      </c>
      <c r="FJ766" s="21">
        <f t="shared" si="2038"/>
        <v>0.42236327917911498</v>
      </c>
      <c r="FK766" s="21">
        <f t="shared" si="2038"/>
        <v>0.4203047896010027</v>
      </c>
      <c r="FL766" s="21">
        <f t="shared" si="2038"/>
        <v>0.41820337233173976</v>
      </c>
      <c r="FM766" s="21">
        <f t="shared" si="2038"/>
        <v>0.39525531804252678</v>
      </c>
      <c r="FN766" s="21">
        <f t="shared" si="2038"/>
        <v>0.3934240094719757</v>
      </c>
      <c r="FO766" s="21">
        <f t="shared" si="2038"/>
        <v>0.39155394841734509</v>
      </c>
      <c r="FP766" s="21">
        <f t="shared" si="2038"/>
        <v>0.3874186918345584</v>
      </c>
      <c r="FQ766" s="21">
        <f t="shared" si="2038"/>
        <v>0.38551156148658811</v>
      </c>
      <c r="FR766" s="21">
        <f t="shared" si="2038"/>
        <v>0.38356869265750698</v>
      </c>
      <c r="FS766" s="21">
        <f t="shared" si="2038"/>
        <v>0.41890723975944133</v>
      </c>
      <c r="FT766" s="21">
        <f t="shared" si="2038"/>
        <v>0.41620565747920907</v>
      </c>
      <c r="FU766" s="21">
        <f t="shared" si="2038"/>
        <v>0.41347158991543292</v>
      </c>
      <c r="FV766" s="21">
        <f t="shared" si="2038"/>
        <v>0.39607410872933585</v>
      </c>
      <c r="FW766" s="21">
        <f t="shared" si="2038"/>
        <v>0.39356802277231817</v>
      </c>
      <c r="FX766" s="21">
        <f t="shared" si="2038"/>
        <v>0.3910324372210382</v>
      </c>
      <c r="FY766" s="21">
        <f t="shared" si="2038"/>
        <v>0.36905145085735824</v>
      </c>
      <c r="FZ766" s="21">
        <f t="shared" si="2038"/>
        <v>0.3668327506132219</v>
      </c>
      <c r="GA766" s="21">
        <f t="shared" si="2038"/>
        <v>0.36458704349080578</v>
      </c>
      <c r="GB766" s="21">
        <f t="shared" si="2038"/>
        <v>0.36024493228890964</v>
      </c>
      <c r="GC766" s="21">
        <f t="shared" si="2038"/>
        <v>0.35798732705584524</v>
      </c>
      <c r="GD766" s="21">
        <f t="shared" si="2038"/>
        <v>0.35570541899618024</v>
      </c>
      <c r="GE766" s="21">
        <f t="shared" si="2038"/>
        <v>0.3879439459230683</v>
      </c>
      <c r="GF766" s="21">
        <f t="shared" si="2038"/>
        <v>0.38490139856132249</v>
      </c>
      <c r="GG766" s="21">
        <f t="shared" si="2038"/>
        <v>0.38184029511420436</v>
      </c>
      <c r="GH766" s="21">
        <f t="shared" si="2038"/>
        <v>0.3652734620224935</v>
      </c>
      <c r="GI766" s="21">
        <f t="shared" si="2038"/>
        <v>0.36247497786311189</v>
      </c>
      <c r="GJ766" s="21">
        <f t="shared" si="2038"/>
        <v>0.35965948787149615</v>
      </c>
      <c r="GK766" s="21">
        <f t="shared" si="2038"/>
        <v>0.33899967713083257</v>
      </c>
      <c r="GL766" s="21">
        <f t="shared" si="2038"/>
        <v>0.33653264060171639</v>
      </c>
      <c r="GM766" s="21">
        <f t="shared" si="2038"/>
        <v>0.33404944515906282</v>
      </c>
      <c r="GN766" s="21">
        <f t="shared" si="2038"/>
        <v>0.32965714549280256</v>
      </c>
      <c r="GO766" s="21">
        <f t="shared" si="2038"/>
        <v>0.32718393545052799</v>
      </c>
      <c r="GP766" s="21">
        <f t="shared" si="2038"/>
        <v>0.3246968512663776</v>
      </c>
      <c r="GQ766" s="21">
        <f t="shared" si="2038"/>
        <v>0.35367689988338608</v>
      </c>
      <c r="GR766" s="21">
        <f t="shared" si="2038"/>
        <v>0.35044841350608474</v>
      </c>
      <c r="GS766" s="21">
        <f t="shared" si="2038"/>
        <v>0.34721374248694575</v>
      </c>
      <c r="GT766" s="21">
        <f t="shared" si="2038"/>
        <v>0.33172944335157528</v>
      </c>
      <c r="GU766" s="21">
        <f t="shared" si="2038"/>
        <v>0.32877960464282391</v>
      </c>
      <c r="GV766" s="21">
        <f t="shared" si="2038"/>
        <v>0.32582376174339589</v>
      </c>
      <c r="GW766" s="21">
        <f t="shared" si="2038"/>
        <v>0.30673770510156156</v>
      </c>
      <c r="GX766" s="21">
        <f t="shared" si="2038"/>
        <v>0.30414729317272521</v>
      </c>
      <c r="GY766" s="21">
        <f t="shared" si="2038"/>
        <v>0.30155022017797478</v>
      </c>
      <c r="GZ766" s="21">
        <f t="shared" si="2038"/>
        <v>0.29724029724780032</v>
      </c>
      <c r="HA766" s="21">
        <f t="shared" si="2038"/>
        <v>0.29467113664587202</v>
      </c>
      <c r="HB766" s="21">
        <f t="shared" si="2038"/>
        <v>0.29209712287530742</v>
      </c>
      <c r="HC766" s="21">
        <f t="shared" si="2038"/>
        <v>0.31779468194136662</v>
      </c>
      <c r="HD766" s="21">
        <f t="shared" si="2038"/>
        <v>0.31451535024976573</v>
      </c>
      <c r="HE766" s="21">
        <f t="shared" si="2038"/>
        <v>0.31124022729880785</v>
      </c>
      <c r="HF766" s="21">
        <f t="shared" si="2038"/>
        <v>0.29701161911501689</v>
      </c>
      <c r="HG766" s="21">
        <f t="shared" si="2038"/>
        <v>0.29403187080419024</v>
      </c>
      <c r="HH766" s="21">
        <f t="shared" si="2038"/>
        <v>0.29105529014218356</v>
      </c>
      <c r="HI766" s="21">
        <f t="shared" si="2038"/>
        <v>0.27369987964398146</v>
      </c>
      <c r="HJ766" s="21">
        <f t="shared" si="2038"/>
        <v>0.27109254853873693</v>
      </c>
      <c r="HK766" s="21">
        <f t="shared" si="2038"/>
        <v>0.26848644111110076</v>
      </c>
      <c r="HL766" s="21">
        <f t="shared" si="2038"/>
        <v>0.26436457574182604</v>
      </c>
      <c r="HM766" s="21">
        <f t="shared" ref="HM766:HW766" si="2039">(HM529-HL529)*$IA529</f>
        <v>0.26180009219568096</v>
      </c>
      <c r="HN766" s="21">
        <f t="shared" si="2039"/>
        <v>0.25923815136387129</v>
      </c>
      <c r="HO766" s="21">
        <f t="shared" si="2039"/>
        <v>0.28173790122720882</v>
      </c>
      <c r="HP766" s="21">
        <f t="shared" si="2039"/>
        <v>0.27851912862770595</v>
      </c>
      <c r="HQ766" s="21">
        <f t="shared" si="2039"/>
        <v>0.27531278798098252</v>
      </c>
      <c r="HR766" s="21">
        <f t="shared" si="2039"/>
        <v>0.26244029414584069</v>
      </c>
      <c r="HS766" s="21">
        <f t="shared" si="2039"/>
        <v>0.25952955849388515</v>
      </c>
      <c r="HT766" s="21">
        <f t="shared" si="2039"/>
        <v>0.25662919541328183</v>
      </c>
      <c r="HU766" s="21">
        <f t="shared" si="2039"/>
        <v>0.24107608182895218</v>
      </c>
      <c r="HV766" s="21">
        <f t="shared" si="2039"/>
        <v>0.23853760563910281</v>
      </c>
      <c r="HW766" s="21">
        <f t="shared" si="2039"/>
        <v>0.23600653106152869</v>
      </c>
      <c r="HX766" s="21"/>
      <c r="HY766" s="21"/>
    </row>
    <row r="767" spans="2:233" x14ac:dyDescent="0.25">
      <c r="B767" s="43">
        <f t="shared" si="1943"/>
        <v>27</v>
      </c>
      <c r="C767" s="22"/>
      <c r="D767" s="21"/>
      <c r="E767" s="21"/>
      <c r="F767" s="21"/>
      <c r="G767" s="21"/>
      <c r="H767" s="21"/>
      <c r="I767" s="21"/>
      <c r="J767" s="21"/>
      <c r="K767" s="21"/>
      <c r="L767" s="21"/>
      <c r="M767" s="21"/>
      <c r="N767" s="21"/>
      <c r="O767" s="21"/>
      <c r="P767" s="21"/>
      <c r="Q767" s="21"/>
      <c r="R767" s="21"/>
      <c r="S767" s="21"/>
      <c r="T767" s="21"/>
      <c r="U767" s="21"/>
      <c r="V767" s="21"/>
      <c r="W767" s="21"/>
      <c r="X767" s="21"/>
      <c r="Y767" s="21"/>
      <c r="Z767" s="21"/>
      <c r="AA767" s="21"/>
      <c r="AB767" s="21"/>
      <c r="AC767" s="17">
        <f>AC530*$IA530</f>
        <v>2.7990676068470117E-4</v>
      </c>
      <c r="AD767" s="21">
        <f t="shared" ref="AD767:CO767" si="2040">(AD530-AC530)*$IA530</f>
        <v>8.4044259241510965E-4</v>
      </c>
      <c r="AE767" s="21">
        <f t="shared" si="2040"/>
        <v>1.539125851664805E-3</v>
      </c>
      <c r="AF767" s="21">
        <f t="shared" si="2040"/>
        <v>2.1548910616120878E-3</v>
      </c>
      <c r="AG767" s="21">
        <f t="shared" si="2040"/>
        <v>2.7702191689507679E-3</v>
      </c>
      <c r="AH767" s="21">
        <f t="shared" si="2040"/>
        <v>3.263545046356329E-3</v>
      </c>
      <c r="AI767" s="21">
        <f t="shared" si="2040"/>
        <v>3.8554313073752978E-3</v>
      </c>
      <c r="AJ767" s="21">
        <f t="shared" si="2040"/>
        <v>4.4463402072907644E-3</v>
      </c>
      <c r="AK767" s="21">
        <f t="shared" si="2040"/>
        <v>4.7828894115576762E-3</v>
      </c>
      <c r="AL767" s="21">
        <f t="shared" si="2040"/>
        <v>5.3419567298385899E-3</v>
      </c>
      <c r="AM767" s="21">
        <f t="shared" si="2040"/>
        <v>5.8996766612638921E-3</v>
      </c>
      <c r="AN767" s="21">
        <f t="shared" si="2040"/>
        <v>6.4187919172034929E-3</v>
      </c>
      <c r="AO767" s="21">
        <f t="shared" si="2040"/>
        <v>6.9702178612172936E-3</v>
      </c>
      <c r="AP767" s="21">
        <f t="shared" si="2040"/>
        <v>7.5198663636389098E-3</v>
      </c>
      <c r="AQ767" s="21">
        <f t="shared" si="2040"/>
        <v>8.8612033235237406E-3</v>
      </c>
      <c r="AR767" s="21">
        <f t="shared" si="2040"/>
        <v>9.4593155713214097E-3</v>
      </c>
      <c r="AS767" s="21">
        <f t="shared" si="2040"/>
        <v>1.0054759808456035E-2</v>
      </c>
      <c r="AT767" s="21">
        <f t="shared" si="2040"/>
        <v>1.0265879550581242E-2</v>
      </c>
      <c r="AU767" s="21">
        <f t="shared" si="2040"/>
        <v>1.0835027872690748E-2</v>
      </c>
      <c r="AV767" s="21">
        <f t="shared" si="2040"/>
        <v>1.140122755362015E-2</v>
      </c>
      <c r="AW767" s="21">
        <f t="shared" si="2040"/>
        <v>1.1363098071029205E-2</v>
      </c>
      <c r="AX767" s="21">
        <f t="shared" si="2040"/>
        <v>1.1895973420501086E-2</v>
      </c>
      <c r="AY767" s="21">
        <f t="shared" si="2040"/>
        <v>1.2425777751878154E-2</v>
      </c>
      <c r="AZ767" s="21">
        <f t="shared" si="2040"/>
        <v>1.2877971950553079E-2</v>
      </c>
      <c r="BA767" s="21">
        <f t="shared" si="2040"/>
        <v>1.3398389851192105E-2</v>
      </c>
      <c r="BB767" s="21">
        <f t="shared" si="2040"/>
        <v>1.3915378278902386E-2</v>
      </c>
      <c r="BC767" s="21">
        <f t="shared" si="2040"/>
        <v>1.5847359008674494E-2</v>
      </c>
      <c r="BD767" s="21">
        <f t="shared" si="2040"/>
        <v>1.6403410304656023E-2</v>
      </c>
      <c r="BE767" s="21">
        <f t="shared" si="2040"/>
        <v>1.6954877480932298E-2</v>
      </c>
      <c r="BF767" s="21">
        <f t="shared" si="2040"/>
        <v>1.6874893290875177E-2</v>
      </c>
      <c r="BG767" s="21">
        <f t="shared" si="2040"/>
        <v>1.739915049082397E-2</v>
      </c>
      <c r="BH767" s="21">
        <f t="shared" si="2040"/>
        <v>1.7918742085472481E-2</v>
      </c>
      <c r="BI767" s="21">
        <f t="shared" si="2040"/>
        <v>1.7507709337510061E-2</v>
      </c>
      <c r="BJ767" s="21">
        <f t="shared" si="2040"/>
        <v>1.7994736696114077E-2</v>
      </c>
      <c r="BK767" s="21">
        <f t="shared" si="2040"/>
        <v>1.8477203099810456E-2</v>
      </c>
      <c r="BL767" s="21">
        <f t="shared" si="2040"/>
        <v>1.8846166615621992E-2</v>
      </c>
      <c r="BM767" s="21">
        <f t="shared" si="2040"/>
        <v>1.9316812858287225E-2</v>
      </c>
      <c r="BN767" s="21">
        <f t="shared" si="2040"/>
        <v>1.9782623920167892E-2</v>
      </c>
      <c r="BO767" s="21">
        <f t="shared" si="2040"/>
        <v>2.2232570716491644E-2</v>
      </c>
      <c r="BP767" s="21">
        <f t="shared" si="2040"/>
        <v>2.2725582065203854E-2</v>
      </c>
      <c r="BQ767" s="21">
        <f t="shared" si="2040"/>
        <v>2.3212423548829856E-2</v>
      </c>
      <c r="BR767" s="21">
        <f t="shared" si="2040"/>
        <v>2.2845018244467712E-2</v>
      </c>
      <c r="BS767" s="21">
        <f t="shared" si="2040"/>
        <v>2.330557224065059E-2</v>
      </c>
      <c r="BT767" s="21">
        <f t="shared" si="2040"/>
        <v>2.3760069457153778E-2</v>
      </c>
      <c r="BU767" s="21">
        <f t="shared" si="2040"/>
        <v>2.2993171495393001E-2</v>
      </c>
      <c r="BV767" s="21">
        <f t="shared" si="2040"/>
        <v>2.3417955218014926E-2</v>
      </c>
      <c r="BW767" s="21">
        <f t="shared" si="2040"/>
        <v>2.3836995449820968E-2</v>
      </c>
      <c r="BX767" s="21">
        <f t="shared" si="2040"/>
        <v>2.4111048125022679E-2</v>
      </c>
      <c r="BY767" s="21">
        <f t="shared" si="2040"/>
        <v>2.451660789006152E-2</v>
      </c>
      <c r="BZ767" s="21">
        <f t="shared" si="2040"/>
        <v>2.4916247124856034E-2</v>
      </c>
      <c r="CA767" s="21">
        <f t="shared" si="2040"/>
        <v>2.77953688961852E-2</v>
      </c>
      <c r="CB767" s="21">
        <f t="shared" si="2040"/>
        <v>2.820870138443141E-2</v>
      </c>
      <c r="CC767" s="21">
        <f t="shared" si="2040"/>
        <v>2.8614697489124735E-2</v>
      </c>
      <c r="CD767" s="21">
        <f t="shared" si="2040"/>
        <v>2.7975472358102441E-2</v>
      </c>
      <c r="CE767" s="21">
        <f t="shared" si="2040"/>
        <v>2.8357818698063954E-2</v>
      </c>
      <c r="CF767" s="21">
        <f t="shared" si="2040"/>
        <v>2.8733117584306217E-2</v>
      </c>
      <c r="CG767" s="21">
        <f t="shared" si="2040"/>
        <v>2.7641200532706914E-2</v>
      </c>
      <c r="CH767" s="21">
        <f t="shared" si="2040"/>
        <v>2.799147055455932E-2</v>
      </c>
      <c r="CI767" s="21">
        <f t="shared" si="2040"/>
        <v>2.8335181404610093E-2</v>
      </c>
      <c r="CJ767" s="21">
        <f t="shared" si="2040"/>
        <v>2.8507828741958313E-2</v>
      </c>
      <c r="CK767" s="21">
        <f t="shared" si="2040"/>
        <v>2.8837240031921028E-2</v>
      </c>
      <c r="CL767" s="21">
        <f t="shared" si="2040"/>
        <v>2.9160017229268319E-2</v>
      </c>
      <c r="CM767" s="21">
        <f t="shared" si="2040"/>
        <v>3.236910839642014E-2</v>
      </c>
      <c r="CN767" s="21">
        <f t="shared" si="2040"/>
        <v>3.2691325546647103E-2</v>
      </c>
      <c r="CO767" s="21">
        <f t="shared" si="2040"/>
        <v>3.300551230334127E-2</v>
      </c>
      <c r="CP767" s="21">
        <f t="shared" ref="CP767:FA767" si="2041">(CP530-CO530)*$IA530</f>
        <v>3.212071187894848E-2</v>
      </c>
      <c r="CQ767" s="21">
        <f t="shared" si="2041"/>
        <v>3.2415359570398442E-2</v>
      </c>
      <c r="CR767" s="21">
        <f t="shared" si="2041"/>
        <v>3.2702409131063433E-2</v>
      </c>
      <c r="CS767" s="21">
        <f t="shared" si="2041"/>
        <v>3.1327871426445247E-2</v>
      </c>
      <c r="CT767" s="21">
        <f t="shared" si="2041"/>
        <v>3.1596031245440276E-2</v>
      </c>
      <c r="CU767" s="21">
        <f t="shared" si="2041"/>
        <v>3.185721008829779E-2</v>
      </c>
      <c r="CV767" s="21">
        <f t="shared" si="2041"/>
        <v>3.1927303531764074E-2</v>
      </c>
      <c r="CW767" s="21">
        <f t="shared" si="2041"/>
        <v>3.2174202394865264E-2</v>
      </c>
      <c r="CX767" s="21">
        <f t="shared" si="2041"/>
        <v>3.2414143795356475E-2</v>
      </c>
      <c r="CY767" s="21">
        <f t="shared" si="2041"/>
        <v>3.5849569146831607E-2</v>
      </c>
      <c r="CZ767" s="21">
        <f t="shared" si="2041"/>
        <v>3.6074837921776154E-2</v>
      </c>
      <c r="DA767" s="21">
        <f t="shared" si="2041"/>
        <v>3.6291865352256793E-2</v>
      </c>
      <c r="DB767" s="21">
        <f t="shared" si="2041"/>
        <v>3.5196412899036598E-2</v>
      </c>
      <c r="DC767" s="21">
        <f t="shared" si="2041"/>
        <v>3.5399142808132084E-2</v>
      </c>
      <c r="DD767" s="21">
        <f t="shared" si="2041"/>
        <v>3.5594164375309545E-2</v>
      </c>
      <c r="DE767" s="21">
        <f t="shared" si="2041"/>
        <v>3.3988023426765775E-2</v>
      </c>
      <c r="DF767" s="21">
        <f t="shared" si="2041"/>
        <v>3.4171283445087269E-2</v>
      </c>
      <c r="DG767" s="21">
        <f t="shared" si="2041"/>
        <v>3.4347527543569324E-2</v>
      </c>
      <c r="DH767" s="21">
        <f t="shared" si="2041"/>
        <v>3.4318990330783186E-2</v>
      </c>
      <c r="DI767" s="21">
        <f t="shared" si="2041"/>
        <v>3.4481742699512132E-2</v>
      </c>
      <c r="DJ767" s="21">
        <f t="shared" si="2041"/>
        <v>3.4637589762062437E-2</v>
      </c>
      <c r="DK767" s="21">
        <f t="shared" si="2041"/>
        <v>3.8197024498641381E-2</v>
      </c>
      <c r="DL767" s="21">
        <f t="shared" si="2041"/>
        <v>3.8325026190419588E-2</v>
      </c>
      <c r="DM767" s="21">
        <f t="shared" si="2041"/>
        <v>3.8445028376140701E-2</v>
      </c>
      <c r="DN767" s="21">
        <f t="shared" si="2041"/>
        <v>3.7180061047141007E-2</v>
      </c>
      <c r="DO767" s="21">
        <f t="shared" si="2041"/>
        <v>3.7291732830489532E-2</v>
      </c>
      <c r="DP767" s="21">
        <f t="shared" si="2041"/>
        <v>3.7395990995360028E-2</v>
      </c>
      <c r="DQ767" s="21">
        <f t="shared" si="2041"/>
        <v>3.5614551710627732E-2</v>
      </c>
      <c r="DR767" s="21">
        <f t="shared" si="2041"/>
        <v>3.5714661117022158E-2</v>
      </c>
      <c r="DS767" s="21">
        <f t="shared" si="2041"/>
        <v>3.5808069092194438E-2</v>
      </c>
      <c r="DT767" s="21">
        <f t="shared" si="2041"/>
        <v>3.5689240085477164E-2</v>
      </c>
      <c r="DU767" s="21">
        <f t="shared" si="2041"/>
        <v>3.5770588063109565E-2</v>
      </c>
      <c r="DV767" s="21">
        <f t="shared" si="2041"/>
        <v>3.5845415181885082E-2</v>
      </c>
      <c r="DW767" s="21">
        <f t="shared" si="2041"/>
        <v>3.9432893661434501E-2</v>
      </c>
      <c r="DX767" s="21">
        <f t="shared" si="2041"/>
        <v>3.9468294732930294E-2</v>
      </c>
      <c r="DY767" s="21">
        <f t="shared" si="2041"/>
        <v>3.9496326837627223E-2</v>
      </c>
      <c r="DZ767" s="21">
        <f t="shared" si="2041"/>
        <v>3.810647776109774E-2</v>
      </c>
      <c r="EA767" s="21">
        <f t="shared" si="2041"/>
        <v>3.8132445483671104E-2</v>
      </c>
      <c r="EB767" s="21">
        <f t="shared" si="2041"/>
        <v>3.815163493062796E-2</v>
      </c>
      <c r="EC767" s="21">
        <f t="shared" si="2041"/>
        <v>3.6253071833131423E-2</v>
      </c>
      <c r="ED767" s="21">
        <f t="shared" si="2041"/>
        <v>3.6275714231453121E-2</v>
      </c>
      <c r="EE767" s="21">
        <f t="shared" si="2041"/>
        <v>3.6292258216051927E-2</v>
      </c>
      <c r="EF767" s="21">
        <f t="shared" si="2041"/>
        <v>3.6094950647845903E-2</v>
      </c>
      <c r="EG767" s="21">
        <f t="shared" si="2041"/>
        <v>3.6101347175344675E-2</v>
      </c>
      <c r="EH767" s="21">
        <f t="shared" si="2041"/>
        <v>3.6101875184728308E-2</v>
      </c>
      <c r="EI767" s="21">
        <f t="shared" si="2041"/>
        <v>3.9631821944712715E-2</v>
      </c>
      <c r="EJ767" s="21">
        <f t="shared" si="2041"/>
        <v>3.9583403619272178E-2</v>
      </c>
      <c r="EK767" s="21">
        <f t="shared" si="2041"/>
        <v>3.9528547855525648E-2</v>
      </c>
      <c r="EL767" s="21">
        <f t="shared" si="2041"/>
        <v>3.8059231465171067E-2</v>
      </c>
      <c r="EM767" s="21">
        <f t="shared" si="2041"/>
        <v>3.8008468453180254E-2</v>
      </c>
      <c r="EN767" s="21">
        <f t="shared" si="2041"/>
        <v>3.4377657677845223E-2</v>
      </c>
      <c r="EO767" s="21">
        <f t="shared" si="2041"/>
        <v>3.2634176785599177E-2</v>
      </c>
      <c r="EP767" s="21">
        <f t="shared" si="2041"/>
        <v>3.2622725422165461E-2</v>
      </c>
      <c r="EQ767" s="21">
        <f t="shared" si="2041"/>
        <v>3.2606639183062031E-2</v>
      </c>
      <c r="ER767" s="21">
        <f t="shared" si="2041"/>
        <v>3.2399431778854397E-2</v>
      </c>
      <c r="ES767" s="21">
        <f t="shared" si="2041"/>
        <v>3.2376071575288913E-2</v>
      </c>
      <c r="ET767" s="21">
        <f t="shared" si="2041"/>
        <v>3.2348268184640698E-2</v>
      </c>
      <c r="EU767" s="21">
        <f t="shared" si="2041"/>
        <v>3.5481130489002005E-2</v>
      </c>
      <c r="EV767" s="21">
        <f t="shared" si="2041"/>
        <v>3.540872501139751E-2</v>
      </c>
      <c r="EW767" s="21">
        <f t="shared" si="2041"/>
        <v>3.5331518218574387E-2</v>
      </c>
      <c r="EX767" s="21">
        <f t="shared" si="2041"/>
        <v>3.3991901815208295E-2</v>
      </c>
      <c r="EY767" s="21">
        <f t="shared" si="2041"/>
        <v>3.3921051833057478E-2</v>
      </c>
      <c r="EZ767" s="21">
        <f t="shared" si="2041"/>
        <v>3.3845811406125588E-2</v>
      </c>
      <c r="FA767" s="21">
        <f t="shared" si="2041"/>
        <v>3.2076127758209665E-2</v>
      </c>
      <c r="FB767" s="21">
        <f t="shared" ref="FB767:HM767" si="2042">(FB530-FA530)*$IA530</f>
        <v>3.2012988269765827E-2</v>
      </c>
      <c r="FC767" s="21">
        <f t="shared" si="2042"/>
        <v>3.1945899539155775E-2</v>
      </c>
      <c r="FD767" s="21">
        <f t="shared" si="2042"/>
        <v>3.169252807993727E-2</v>
      </c>
      <c r="FE767" s="21">
        <f t="shared" si="2042"/>
        <v>3.1619953129358801E-2</v>
      </c>
      <c r="FF767" s="21">
        <f t="shared" si="2042"/>
        <v>3.1543632954358608E-2</v>
      </c>
      <c r="FG767" s="21">
        <f t="shared" si="2042"/>
        <v>3.8131763655486359E-2</v>
      </c>
      <c r="FH767" s="21">
        <f t="shared" si="2042"/>
        <v>3.7948865369588851E-2</v>
      </c>
      <c r="FI767" s="21">
        <f t="shared" si="2042"/>
        <v>3.7761820724728376E-2</v>
      </c>
      <c r="FJ767" s="21">
        <f t="shared" si="2042"/>
        <v>3.6231564997371089E-2</v>
      </c>
      <c r="FK767" s="21">
        <f t="shared" si="2042"/>
        <v>3.6059595077298688E-2</v>
      </c>
      <c r="FL767" s="21">
        <f t="shared" si="2042"/>
        <v>3.5883862198966568E-2</v>
      </c>
      <c r="FM767" s="21">
        <f t="shared" si="2042"/>
        <v>3.3919018791455514E-2</v>
      </c>
      <c r="FN767" s="21">
        <f t="shared" si="2042"/>
        <v>3.3765959734177592E-2</v>
      </c>
      <c r="FO767" s="21">
        <f t="shared" si="2042"/>
        <v>3.3609506031408387E-2</v>
      </c>
      <c r="FP767" s="21">
        <f t="shared" si="2042"/>
        <v>3.3258518359776716E-2</v>
      </c>
      <c r="FQ767" s="21">
        <f t="shared" si="2042"/>
        <v>3.3098710010985105E-2</v>
      </c>
      <c r="FR767" s="21">
        <f t="shared" si="2042"/>
        <v>3.2935766028054432E-2</v>
      </c>
      <c r="FS767" s="21">
        <f t="shared" si="2042"/>
        <v>3.5974482041230917E-2</v>
      </c>
      <c r="FT767" s="21">
        <f t="shared" si="2042"/>
        <v>3.5746855879918514E-2</v>
      </c>
      <c r="FU767" s="21">
        <f t="shared" si="2042"/>
        <v>3.5516352155392304E-2</v>
      </c>
      <c r="FV767" s="21">
        <f t="shared" si="2042"/>
        <v>3.4026006649320505E-2</v>
      </c>
      <c r="FW767" s="21">
        <f t="shared" si="2042"/>
        <v>3.3814675747450722E-2</v>
      </c>
      <c r="FX767" s="21">
        <f t="shared" si="2042"/>
        <v>3.3600732436206232E-2</v>
      </c>
      <c r="FY767" s="21">
        <f t="shared" si="2042"/>
        <v>3.1715552039793933E-2</v>
      </c>
      <c r="FZ767" s="21">
        <f t="shared" si="2042"/>
        <v>3.1528384872532164E-2</v>
      </c>
      <c r="GA767" s="21">
        <f t="shared" si="2042"/>
        <v>3.1338830157359901E-2</v>
      </c>
      <c r="GB767" s="21">
        <f t="shared" si="2042"/>
        <v>3.0968983033578323E-2</v>
      </c>
      <c r="GC767" s="21">
        <f t="shared" si="2042"/>
        <v>3.077824271908837E-2</v>
      </c>
      <c r="GD767" s="21">
        <f t="shared" si="2042"/>
        <v>3.0585348386324544E-2</v>
      </c>
      <c r="GE767" s="21">
        <f t="shared" si="2042"/>
        <v>3.3361058430238379E-2</v>
      </c>
      <c r="GF767" s="21">
        <f t="shared" si="2042"/>
        <v>3.3103151259927972E-2</v>
      </c>
      <c r="GG767" s="21">
        <f t="shared" si="2042"/>
        <v>3.2843564774381169E-2</v>
      </c>
      <c r="GH767" s="21">
        <f t="shared" si="2042"/>
        <v>3.1422045155616175E-2</v>
      </c>
      <c r="GI767" s="21">
        <f t="shared" si="2042"/>
        <v>3.1184678576401122E-2</v>
      </c>
      <c r="GJ767" s="21">
        <f t="shared" si="2042"/>
        <v>3.0945775183417901E-2</v>
      </c>
      <c r="GK767" s="21">
        <f t="shared" si="2042"/>
        <v>2.917122545009096E-2</v>
      </c>
      <c r="GL767" s="21">
        <f t="shared" si="2042"/>
        <v>2.8961901279410653E-2</v>
      </c>
      <c r="GM767" s="21">
        <f t="shared" si="2042"/>
        <v>2.8751123980938119E-2</v>
      </c>
      <c r="GN767" s="21">
        <f t="shared" si="2042"/>
        <v>2.8375949073144318E-2</v>
      </c>
      <c r="GO767" s="21">
        <f t="shared" si="2042"/>
        <v>2.8165880948503488E-2</v>
      </c>
      <c r="GP767" s="21">
        <f t="shared" si="2042"/>
        <v>2.7954558028359004E-2</v>
      </c>
      <c r="GQ767" s="21">
        <f t="shared" si="2042"/>
        <v>3.0452680371763498E-2</v>
      </c>
      <c r="GR767" s="21">
        <f t="shared" si="2042"/>
        <v>3.0177850227755234E-2</v>
      </c>
      <c r="GS767" s="21">
        <f t="shared" si="2042"/>
        <v>2.9902409932867517E-2</v>
      </c>
      <c r="GT767" s="21">
        <f t="shared" si="2042"/>
        <v>2.8571797587578055E-2</v>
      </c>
      <c r="GU767" s="21">
        <f t="shared" si="2042"/>
        <v>2.8320560891240781E-2</v>
      </c>
      <c r="GV767" s="21">
        <f t="shared" si="2042"/>
        <v>2.8068738807832599E-2</v>
      </c>
      <c r="GW767" s="21">
        <f t="shared" si="2042"/>
        <v>2.6427098397438658E-2</v>
      </c>
      <c r="GX767" s="21">
        <f t="shared" si="2042"/>
        <v>2.6206405337816679E-2</v>
      </c>
      <c r="GY767" s="21">
        <f t="shared" si="2042"/>
        <v>2.5985080873863715E-2</v>
      </c>
      <c r="GZ767" s="21">
        <f t="shared" si="2042"/>
        <v>2.5616081909648016E-2</v>
      </c>
      <c r="HA767" s="21">
        <f t="shared" si="2042"/>
        <v>2.5397026906812347E-2</v>
      </c>
      <c r="HB767" s="21">
        <f t="shared" si="2042"/>
        <v>2.5177498363311193E-2</v>
      </c>
      <c r="HC767" s="21">
        <f t="shared" si="2042"/>
        <v>2.7395106838991178E-2</v>
      </c>
      <c r="HD767" s="21">
        <f t="shared" si="2042"/>
        <v>2.7115046910879813E-2</v>
      </c>
      <c r="HE767" s="21">
        <f t="shared" si="2042"/>
        <v>2.6835279305391851E-2</v>
      </c>
      <c r="HF767" s="21">
        <f t="shared" si="2042"/>
        <v>2.5610906221354791E-2</v>
      </c>
      <c r="HG767" s="21">
        <f t="shared" si="2042"/>
        <v>2.5356321721958047E-2</v>
      </c>
      <c r="HH767" s="21">
        <f t="shared" si="2042"/>
        <v>2.5101948731769835E-2</v>
      </c>
      <c r="HI767" s="21">
        <f t="shared" si="2042"/>
        <v>2.3607266867502915E-2</v>
      </c>
      <c r="HJ767" s="21">
        <f t="shared" si="2042"/>
        <v>2.3384436749800997E-2</v>
      </c>
      <c r="HK767" s="21">
        <f t="shared" si="2042"/>
        <v>2.3161660496274796E-2</v>
      </c>
      <c r="HL767" s="21">
        <f t="shared" si="2042"/>
        <v>2.2808057067226887E-2</v>
      </c>
      <c r="HM767" s="21">
        <f t="shared" si="2042"/>
        <v>2.2588751230608505E-2</v>
      </c>
      <c r="HN767" s="21">
        <f t="shared" ref="HN767:HW767" si="2043">(HN530-HM530)*$IA530</f>
        <v>2.2369615332237594E-2</v>
      </c>
      <c r="HO767" s="21">
        <f t="shared" si="2043"/>
        <v>2.4313252996837693E-2</v>
      </c>
      <c r="HP767" s="21">
        <f t="shared" si="2043"/>
        <v>2.4037651891973596E-2</v>
      </c>
      <c r="HQ767" s="21">
        <f t="shared" si="2043"/>
        <v>2.3763060961032291E-2</v>
      </c>
      <c r="HR767" s="21">
        <f t="shared" si="2043"/>
        <v>2.2653993565196536E-2</v>
      </c>
      <c r="HS767" s="21">
        <f t="shared" si="2043"/>
        <v>2.2404673521675151E-2</v>
      </c>
      <c r="HT767" s="21">
        <f t="shared" si="2043"/>
        <v>2.2156194315960647E-2</v>
      </c>
      <c r="HU767" s="21">
        <f t="shared" si="2043"/>
        <v>2.0815155551750127E-2</v>
      </c>
      <c r="HV767" s="21">
        <f t="shared" si="2043"/>
        <v>2.0597662972953391E-2</v>
      </c>
      <c r="HW767" s="21">
        <f t="shared" si="2043"/>
        <v>2.0380763958525519E-2</v>
      </c>
      <c r="HX767" s="21"/>
      <c r="HY767" s="21"/>
    </row>
    <row r="768" spans="2:233" x14ac:dyDescent="0.25">
      <c r="B768" s="43">
        <f t="shared" si="1943"/>
        <v>28</v>
      </c>
      <c r="C768" s="22"/>
      <c r="D768" s="21"/>
      <c r="E768" s="21"/>
      <c r="F768" s="21"/>
      <c r="G768" s="21"/>
      <c r="H768" s="21"/>
      <c r="I768" s="21"/>
      <c r="J768" s="21"/>
      <c r="K768" s="21"/>
      <c r="L768" s="21"/>
      <c r="M768" s="21"/>
      <c r="N768" s="21"/>
      <c r="O768" s="21"/>
      <c r="P768" s="21"/>
      <c r="Q768" s="21"/>
      <c r="R768" s="21"/>
      <c r="S768" s="21"/>
      <c r="T768" s="21"/>
      <c r="U768" s="21"/>
      <c r="V768" s="21"/>
      <c r="W768" s="21"/>
      <c r="X768" s="21"/>
      <c r="Y768" s="21"/>
      <c r="Z768" s="21"/>
      <c r="AA768" s="21"/>
      <c r="AB768" s="21"/>
      <c r="AC768" s="21"/>
      <c r="AD768" s="17">
        <f>AD531*$IA531</f>
        <v>1.961511956076857E-3</v>
      </c>
      <c r="AE768" s="21">
        <f t="shared" ref="AE768:CP768" si="2044">(AE531-AD531)*$IA531</f>
        <v>6.4693214596237723E-3</v>
      </c>
      <c r="AF768" s="21">
        <f t="shared" si="2044"/>
        <v>1.0785644448186275E-2</v>
      </c>
      <c r="AG768" s="21">
        <f t="shared" si="2044"/>
        <v>1.5100707194711563E-2</v>
      </c>
      <c r="AH768" s="21">
        <f t="shared" si="2044"/>
        <v>1.8716745397712942E-2</v>
      </c>
      <c r="AI768" s="21">
        <f t="shared" si="2044"/>
        <v>2.2870113156932916E-2</v>
      </c>
      <c r="AJ768" s="21">
        <f t="shared" si="2044"/>
        <v>2.7017905071313464E-2</v>
      </c>
      <c r="AK768" s="21">
        <f t="shared" si="2044"/>
        <v>2.9592167863952409E-2</v>
      </c>
      <c r="AL768" s="21">
        <f t="shared" si="2044"/>
        <v>3.3518473050250082E-2</v>
      </c>
      <c r="AM768" s="21">
        <f t="shared" si="2044"/>
        <v>3.7436414863191575E-2</v>
      </c>
      <c r="AN768" s="21">
        <f t="shared" si="2044"/>
        <v>4.1107273501142641E-2</v>
      </c>
      <c r="AO768" s="21">
        <f t="shared" si="2044"/>
        <v>4.4983111111819893E-2</v>
      </c>
      <c r="AP768" s="21">
        <f t="shared" si="2044"/>
        <v>4.8847522623336928E-2</v>
      </c>
      <c r="AQ768" s="21">
        <f t="shared" si="2044"/>
        <v>5.7883790691645946E-2</v>
      </c>
      <c r="AR768" s="21">
        <f t="shared" si="2044"/>
        <v>6.2092389200134344E-2</v>
      </c>
      <c r="AS768" s="21">
        <f t="shared" si="2044"/>
        <v>6.6283493062701274E-2</v>
      </c>
      <c r="AT768" s="21">
        <f t="shared" si="2044"/>
        <v>6.7931404600721446E-2</v>
      </c>
      <c r="AU768" s="21">
        <f t="shared" si="2044"/>
        <v>7.1939356135590979E-2</v>
      </c>
      <c r="AV768" s="21">
        <f t="shared" si="2044"/>
        <v>7.5927729987727913E-2</v>
      </c>
      <c r="AW768" s="21">
        <f t="shared" si="2044"/>
        <v>7.5880385357882218E-2</v>
      </c>
      <c r="AX768" s="21">
        <f t="shared" si="2044"/>
        <v>7.9635481254805365E-2</v>
      </c>
      <c r="AY768" s="21">
        <f t="shared" si="2044"/>
        <v>8.3370006309559722E-2</v>
      </c>
      <c r="AZ768" s="21">
        <f t="shared" si="2044"/>
        <v>8.6582739037835491E-2</v>
      </c>
      <c r="BA768" s="21">
        <f t="shared" si="2044"/>
        <v>9.0253126821793206E-2</v>
      </c>
      <c r="BB768" s="21">
        <f t="shared" si="2044"/>
        <v>9.3900387856759443E-2</v>
      </c>
      <c r="BC768" s="21">
        <f t="shared" si="2044"/>
        <v>0.10711198051069007</v>
      </c>
      <c r="BD768" s="21">
        <f t="shared" si="2044"/>
        <v>0.1110392056689781</v>
      </c>
      <c r="BE768" s="21">
        <f t="shared" si="2044"/>
        <v>0.11493534665901314</v>
      </c>
      <c r="BF768" s="21">
        <f t="shared" si="2044"/>
        <v>0.11454504139645043</v>
      </c>
      <c r="BG768" s="21">
        <f t="shared" si="2044"/>
        <v>0.11825053750607459</v>
      </c>
      <c r="BH768" s="21">
        <f t="shared" si="2044"/>
        <v>0.12192426219188481</v>
      </c>
      <c r="BI768" s="21">
        <f t="shared" si="2044"/>
        <v>0.11925846737130541</v>
      </c>
      <c r="BJ768" s="21">
        <f t="shared" si="2044"/>
        <v>0.12270296773871051</v>
      </c>
      <c r="BK768" s="21">
        <f t="shared" si="2044"/>
        <v>0.12611630092060547</v>
      </c>
      <c r="BL768" s="21">
        <f t="shared" si="2044"/>
        <v>0.12875412537992842</v>
      </c>
      <c r="BM768" s="21">
        <f t="shared" si="2044"/>
        <v>0.13208584961344222</v>
      </c>
      <c r="BN768" s="21">
        <f t="shared" si="2044"/>
        <v>0.1353844316260403</v>
      </c>
      <c r="BO768" s="21">
        <f t="shared" si="2044"/>
        <v>0.15227308789161961</v>
      </c>
      <c r="BP768" s="21">
        <f t="shared" si="2044"/>
        <v>0.15576973572144101</v>
      </c>
      <c r="BQ768" s="21">
        <f t="shared" si="2044"/>
        <v>0.159223967554318</v>
      </c>
      <c r="BR768" s="21">
        <f t="shared" si="2044"/>
        <v>0.15681405349853153</v>
      </c>
      <c r="BS768" s="21">
        <f t="shared" si="2044"/>
        <v>0.16008305320810409</v>
      </c>
      <c r="BT768" s="21">
        <f t="shared" si="2044"/>
        <v>0.16331031932642326</v>
      </c>
      <c r="BU768" s="21">
        <f t="shared" si="2044"/>
        <v>0.15813687804544932</v>
      </c>
      <c r="BV768" s="21">
        <f t="shared" si="2044"/>
        <v>0.16115373199921532</v>
      </c>
      <c r="BW768" s="21">
        <f t="shared" si="2044"/>
        <v>0.1641309335704064</v>
      </c>
      <c r="BX768" s="21">
        <f t="shared" si="2044"/>
        <v>0.16610911458958497</v>
      </c>
      <c r="BY768" s="21">
        <f t="shared" si="2044"/>
        <v>0.1689925958356259</v>
      </c>
      <c r="BZ768" s="21">
        <f t="shared" si="2044"/>
        <v>0.17183512512690508</v>
      </c>
      <c r="CA768" s="21">
        <f t="shared" si="2044"/>
        <v>0.1917865576155964</v>
      </c>
      <c r="CB768" s="21">
        <f t="shared" si="2044"/>
        <v>0.19473322155800787</v>
      </c>
      <c r="CC768" s="21">
        <f t="shared" si="2044"/>
        <v>0.19762903169846452</v>
      </c>
      <c r="CD768" s="21">
        <f t="shared" si="2044"/>
        <v>0.1933021477043019</v>
      </c>
      <c r="CE768" s="21">
        <f t="shared" si="2044"/>
        <v>0.19603026229793996</v>
      </c>
      <c r="CF768" s="21">
        <f t="shared" si="2044"/>
        <v>0.19870945266570539</v>
      </c>
      <c r="CG768" s="21">
        <f t="shared" si="2044"/>
        <v>0.19123699076499631</v>
      </c>
      <c r="CH768" s="21">
        <f t="shared" si="2044"/>
        <v>0.19373761792367472</v>
      </c>
      <c r="CI768" s="21">
        <f t="shared" si="2044"/>
        <v>0.19619265178371509</v>
      </c>
      <c r="CJ768" s="21">
        <f t="shared" si="2044"/>
        <v>0.19746256347110461</v>
      </c>
      <c r="CK768" s="21">
        <f t="shared" si="2044"/>
        <v>0.19981763951366441</v>
      </c>
      <c r="CL768" s="21">
        <f t="shared" si="2044"/>
        <v>0.20212653777143733</v>
      </c>
      <c r="CM768" s="21">
        <f t="shared" si="2044"/>
        <v>0.2244500175152184</v>
      </c>
      <c r="CN768" s="21">
        <f t="shared" si="2044"/>
        <v>0.22676335993258145</v>
      </c>
      <c r="CO768" s="21">
        <f t="shared" si="2044"/>
        <v>0.22902070216284259</v>
      </c>
      <c r="CP768" s="21">
        <f t="shared" si="2044"/>
        <v>0.22295501485692579</v>
      </c>
      <c r="CQ768" s="21">
        <f t="shared" ref="CQ768:FB768" si="2045">(CQ531-CP531)*$IA531</f>
        <v>0.22507269167945584</v>
      </c>
      <c r="CR768" s="21">
        <f t="shared" si="2045"/>
        <v>0.22713732445072715</v>
      </c>
      <c r="CS768" s="21">
        <f t="shared" si="2045"/>
        <v>0.21765694583275969</v>
      </c>
      <c r="CT768" s="21">
        <f t="shared" si="2045"/>
        <v>0.21958530595868256</v>
      </c>
      <c r="CU768" s="21">
        <f t="shared" si="2045"/>
        <v>0.2214648855383593</v>
      </c>
      <c r="CV768" s="21">
        <f t="shared" si="2045"/>
        <v>0.22201538988439926</v>
      </c>
      <c r="CW768" s="21">
        <f t="shared" si="2045"/>
        <v>0.22379467174481762</v>
      </c>
      <c r="CX768" s="21">
        <f t="shared" si="2045"/>
        <v>0.22552528272028455</v>
      </c>
      <c r="CY768" s="21">
        <f t="shared" si="2045"/>
        <v>0.2494955612883058</v>
      </c>
      <c r="CZ768" s="21">
        <f t="shared" si="2045"/>
        <v>0.25113141092764379</v>
      </c>
      <c r="DA768" s="21">
        <f t="shared" si="2045"/>
        <v>0.25270950439049578</v>
      </c>
      <c r="DB768" s="21">
        <f t="shared" si="2045"/>
        <v>0.24514530234894283</v>
      </c>
      <c r="DC768" s="21">
        <f t="shared" si="2045"/>
        <v>0.24661990586957575</v>
      </c>
      <c r="DD768" s="21">
        <f t="shared" si="2045"/>
        <v>0.24804044208388984</v>
      </c>
      <c r="DE768" s="21">
        <f t="shared" si="2045"/>
        <v>0.23690549972392833</v>
      </c>
      <c r="DF768" s="21">
        <f t="shared" si="2045"/>
        <v>0.23823927201203071</v>
      </c>
      <c r="DG768" s="21">
        <f t="shared" si="2045"/>
        <v>0.23952380031044423</v>
      </c>
      <c r="DH768" s="21">
        <f t="shared" si="2045"/>
        <v>0.23937957125557624</v>
      </c>
      <c r="DI768" s="21">
        <f t="shared" si="2045"/>
        <v>0.24056890575437873</v>
      </c>
      <c r="DJ768" s="21">
        <f t="shared" si="2045"/>
        <v>0.24170972468400648</v>
      </c>
      <c r="DK768" s="21">
        <f t="shared" si="2045"/>
        <v>0.2666075315251093</v>
      </c>
      <c r="DL768" s="21">
        <f t="shared" si="2045"/>
        <v>0.26756053767980842</v>
      </c>
      <c r="DM768" s="21">
        <f t="shared" si="2045"/>
        <v>0.26845723230521529</v>
      </c>
      <c r="DN768" s="21">
        <f t="shared" si="2045"/>
        <v>0.25967988188393476</v>
      </c>
      <c r="DO768" s="21">
        <f t="shared" si="2045"/>
        <v>0.26051459317650788</v>
      </c>
      <c r="DP768" s="21">
        <f t="shared" si="2045"/>
        <v>0.26129708089975134</v>
      </c>
      <c r="DQ768" s="21">
        <f t="shared" si="2045"/>
        <v>0.24889998014486786</v>
      </c>
      <c r="DR768" s="21">
        <f t="shared" si="2045"/>
        <v>0.24964890533181441</v>
      </c>
      <c r="DS768" s="21">
        <f t="shared" si="2045"/>
        <v>0.25035060075489513</v>
      </c>
      <c r="DT768" s="21">
        <f t="shared" si="2045"/>
        <v>0.24956772627690871</v>
      </c>
      <c r="DU768" s="21">
        <f t="shared" si="2045"/>
        <v>0.25018392621407148</v>
      </c>
      <c r="DV768" s="21">
        <f t="shared" si="2045"/>
        <v>0.25075412624336962</v>
      </c>
      <c r="DW768" s="21">
        <f t="shared" si="2045"/>
        <v>0.27590205325024603</v>
      </c>
      <c r="DX768" s="21">
        <f t="shared" si="2045"/>
        <v>0.27620221177478105</v>
      </c>
      <c r="DY768" s="21">
        <f t="shared" si="2045"/>
        <v>0.27645027217981416</v>
      </c>
      <c r="DZ768" s="21">
        <f t="shared" si="2045"/>
        <v>0.26677124924818507</v>
      </c>
      <c r="EA768" s="21">
        <f t="shared" si="2045"/>
        <v>0.26700117535294793</v>
      </c>
      <c r="EB768" s="21">
        <f t="shared" si="2045"/>
        <v>0.26718315228357475</v>
      </c>
      <c r="EC768" s="21">
        <f t="shared" si="2045"/>
        <v>0.25393136719056186</v>
      </c>
      <c r="ED768" s="21">
        <f t="shared" si="2045"/>
        <v>0.25413318480407598</v>
      </c>
      <c r="EE768" s="21">
        <f t="shared" si="2045"/>
        <v>0.25429184922085157</v>
      </c>
      <c r="EF768" s="21">
        <f t="shared" si="2045"/>
        <v>0.25295137092107794</v>
      </c>
      <c r="EG768" s="21">
        <f t="shared" si="2045"/>
        <v>0.25303770921170937</v>
      </c>
      <c r="EH768" s="21">
        <f t="shared" si="2045"/>
        <v>0.25308248237701592</v>
      </c>
      <c r="EI768" s="21">
        <f t="shared" si="2045"/>
        <v>0.27787389033701404</v>
      </c>
      <c r="EJ768" s="21">
        <f t="shared" si="2045"/>
        <v>0.27758061118056238</v>
      </c>
      <c r="EK768" s="21">
        <f t="shared" si="2045"/>
        <v>0.27724161216379056</v>
      </c>
      <c r="EL768" s="21">
        <f t="shared" si="2045"/>
        <v>0.26697941082080762</v>
      </c>
      <c r="EM768" s="21">
        <f t="shared" si="2045"/>
        <v>0.26666559036993753</v>
      </c>
      <c r="EN768" s="21">
        <f t="shared" si="2045"/>
        <v>0.24122894751922488</v>
      </c>
      <c r="EO768" s="21">
        <f t="shared" si="2045"/>
        <v>0.22902834159969082</v>
      </c>
      <c r="EP768" s="21">
        <f t="shared" si="2045"/>
        <v>0.22898066335562969</v>
      </c>
      <c r="EQ768" s="21">
        <f t="shared" si="2045"/>
        <v>0.22890010688031914</v>
      </c>
      <c r="ER768" s="21">
        <f t="shared" si="2045"/>
        <v>0.2274772953975864</v>
      </c>
      <c r="ES768" s="21">
        <f t="shared" si="2045"/>
        <v>0.22734470656636468</v>
      </c>
      <c r="ET768" s="21">
        <f t="shared" si="2045"/>
        <v>0.22718057242376785</v>
      </c>
      <c r="EU768" s="21">
        <f t="shared" si="2045"/>
        <v>0.24921716064793817</v>
      </c>
      <c r="EV768" s="21">
        <f t="shared" si="2045"/>
        <v>0.24874365947171739</v>
      </c>
      <c r="EW768" s="21">
        <f t="shared" si="2045"/>
        <v>0.24823597158738062</v>
      </c>
      <c r="EX768" s="21">
        <f t="shared" si="2045"/>
        <v>0.2388567129042839</v>
      </c>
      <c r="EY768" s="21">
        <f t="shared" si="2045"/>
        <v>0.23839095214144485</v>
      </c>
      <c r="EZ768" s="21">
        <f t="shared" si="2045"/>
        <v>0.237893920566012</v>
      </c>
      <c r="FA768" s="21">
        <f t="shared" si="2045"/>
        <v>0.22548467524816021</v>
      </c>
      <c r="FB768" s="21">
        <f t="shared" si="2045"/>
        <v>0.22506954361595002</v>
      </c>
      <c r="FC768" s="21">
        <f t="shared" ref="FC768:HN768" si="2046">(FC531-FB531)*$IA531</f>
        <v>0.22462628549485827</v>
      </c>
      <c r="FD768" s="21">
        <f t="shared" si="2046"/>
        <v>0.22287262264578964</v>
      </c>
      <c r="FE768" s="21">
        <f t="shared" si="2046"/>
        <v>0.22238981982373729</v>
      </c>
      <c r="FF768" s="21">
        <f t="shared" si="2046"/>
        <v>0.22188031837868696</v>
      </c>
      <c r="FG768" s="21">
        <f t="shared" si="2046"/>
        <v>0.26825630233972864</v>
      </c>
      <c r="FH768" s="21">
        <f t="shared" si="2046"/>
        <v>0.26700562094461788</v>
      </c>
      <c r="FI768" s="21">
        <f t="shared" si="2046"/>
        <v>0.26572514024396288</v>
      </c>
      <c r="FJ768" s="21">
        <f t="shared" si="2046"/>
        <v>0.25499041804254585</v>
      </c>
      <c r="FK768" s="21">
        <f t="shared" si="2046"/>
        <v>0.25381285018164079</v>
      </c>
      <c r="FL768" s="21">
        <f t="shared" si="2046"/>
        <v>0.25260823472047228</v>
      </c>
      <c r="FM768" s="21">
        <f t="shared" si="2046"/>
        <v>0.23880637946502589</v>
      </c>
      <c r="FN768" s="21">
        <f t="shared" si="2046"/>
        <v>0.23775782772432486</v>
      </c>
      <c r="FO768" s="21">
        <f t="shared" si="2046"/>
        <v>0.2366848911348407</v>
      </c>
      <c r="FP768" s="21">
        <f t="shared" si="2046"/>
        <v>0.23424131610121562</v>
      </c>
      <c r="FQ768" s="21">
        <f t="shared" si="2046"/>
        <v>0.23314354026804901</v>
      </c>
      <c r="FR768" s="21">
        <f t="shared" si="2046"/>
        <v>0.23202320517310307</v>
      </c>
      <c r="FS768" s="21">
        <f t="shared" si="2046"/>
        <v>0.25346071011808269</v>
      </c>
      <c r="FT768" s="21">
        <f t="shared" si="2046"/>
        <v>0.25188801865057181</v>
      </c>
      <c r="FU768" s="21">
        <f t="shared" si="2046"/>
        <v>0.25029443595206086</v>
      </c>
      <c r="FV768" s="21">
        <f t="shared" si="2046"/>
        <v>0.23982035341427346</v>
      </c>
      <c r="FW768" s="21">
        <f t="shared" si="2046"/>
        <v>0.23835898906528394</v>
      </c>
      <c r="FX768" s="21">
        <f t="shared" si="2046"/>
        <v>0.23687866257268242</v>
      </c>
      <c r="FY768" s="21">
        <f t="shared" si="2046"/>
        <v>0.22361411711919818</v>
      </c>
      <c r="FZ768" s="21">
        <f t="shared" si="2046"/>
        <v>0.22231935210774659</v>
      </c>
      <c r="GA768" s="21">
        <f t="shared" si="2046"/>
        <v>0.22100728469181974</v>
      </c>
      <c r="GB768" s="21">
        <f t="shared" si="2046"/>
        <v>0.21842311501661041</v>
      </c>
      <c r="GC768" s="21">
        <f t="shared" si="2046"/>
        <v>0.21710153878215321</v>
      </c>
      <c r="GD768" s="21">
        <f t="shared" si="2046"/>
        <v>0.21576431431703114</v>
      </c>
      <c r="GE768" s="21">
        <f t="shared" si="2046"/>
        <v>0.23537168729692867</v>
      </c>
      <c r="GF768" s="21">
        <f t="shared" si="2046"/>
        <v>0.23357860961799265</v>
      </c>
      <c r="GG768" s="21">
        <f t="shared" si="2046"/>
        <v>0.23177309521756001</v>
      </c>
      <c r="GH768" s="21">
        <f t="shared" si="2046"/>
        <v>0.22176616722316456</v>
      </c>
      <c r="GI768" s="21">
        <f t="shared" si="2046"/>
        <v>0.22011484607523782</v>
      </c>
      <c r="GJ768" s="21">
        <f t="shared" si="2046"/>
        <v>0.21845215782780208</v>
      </c>
      <c r="GK768" s="21">
        <f t="shared" si="2046"/>
        <v>0.20594700952078976</v>
      </c>
      <c r="GL768" s="21">
        <f t="shared" si="2046"/>
        <v>0.20449027773970796</v>
      </c>
      <c r="GM768" s="21">
        <f t="shared" si="2046"/>
        <v>0.20302284541801546</v>
      </c>
      <c r="GN768" s="21">
        <f t="shared" si="2046"/>
        <v>0.20039394491391177</v>
      </c>
      <c r="GO768" s="21">
        <f t="shared" si="2046"/>
        <v>0.19893045964692829</v>
      </c>
      <c r="GP768" s="21">
        <f t="shared" si="2046"/>
        <v>0.19745768586130333</v>
      </c>
      <c r="GQ768" s="21">
        <f t="shared" si="2046"/>
        <v>0.21512530280381145</v>
      </c>
      <c r="GR768" s="21">
        <f t="shared" si="2046"/>
        <v>0.2132062466368341</v>
      </c>
      <c r="GS768" s="21">
        <f t="shared" si="2046"/>
        <v>0.21128233242458949</v>
      </c>
      <c r="GT768" s="21">
        <f t="shared" si="2046"/>
        <v>0.20190128950039274</v>
      </c>
      <c r="GU768" s="21">
        <f t="shared" si="2046"/>
        <v>0.20014607917586916</v>
      </c>
      <c r="GV768" s="21">
        <f t="shared" si="2046"/>
        <v>0.19838625046163219</v>
      </c>
      <c r="GW768" s="21">
        <f t="shared" si="2046"/>
        <v>0.18680159825332321</v>
      </c>
      <c r="GX768" s="21">
        <f t="shared" si="2046"/>
        <v>0.18525929172931313</v>
      </c>
      <c r="GY768" s="21">
        <f t="shared" si="2046"/>
        <v>0.18371211586828731</v>
      </c>
      <c r="GZ768" s="21">
        <f t="shared" si="2046"/>
        <v>0.18112036162089656</v>
      </c>
      <c r="HA768" s="21">
        <f t="shared" si="2046"/>
        <v>0.17958827041283112</v>
      </c>
      <c r="HB768" s="21">
        <f t="shared" si="2046"/>
        <v>0.17805244030508935</v>
      </c>
      <c r="HC768" s="21">
        <f t="shared" si="2046"/>
        <v>0.19375355506779565</v>
      </c>
      <c r="HD768" s="21">
        <f t="shared" si="2046"/>
        <v>0.19179153556529763</v>
      </c>
      <c r="HE768" s="21">
        <f t="shared" si="2046"/>
        <v>0.18983108527212667</v>
      </c>
      <c r="HF768" s="21">
        <f t="shared" si="2046"/>
        <v>0.18118720071966163</v>
      </c>
      <c r="HG768" s="21">
        <f t="shared" si="2046"/>
        <v>0.17940287835266897</v>
      </c>
      <c r="HH768" s="21">
        <f t="shared" si="2046"/>
        <v>0.17761961647019964</v>
      </c>
      <c r="HI768" s="21">
        <f t="shared" si="2046"/>
        <v>0.16705850810372416</v>
      </c>
      <c r="HJ768" s="21">
        <f t="shared" si="2046"/>
        <v>0.16549629122789228</v>
      </c>
      <c r="HK768" s="21">
        <f t="shared" si="2046"/>
        <v>0.16393408989462138</v>
      </c>
      <c r="HL768" s="21">
        <f t="shared" si="2046"/>
        <v>0.1614454461307164</v>
      </c>
      <c r="HM768" s="21">
        <f t="shared" si="2046"/>
        <v>0.1599069552848548</v>
      </c>
      <c r="HN768" s="21">
        <f t="shared" si="2046"/>
        <v>0.1583693174568673</v>
      </c>
      <c r="HO768" s="21">
        <f t="shared" ref="HO768:HW768" si="2047">(HO531-HN531)*$IA531</f>
        <v>0.17214484426330517</v>
      </c>
      <c r="HP768" s="21">
        <f t="shared" si="2047"/>
        <v>0.17020896984742251</v>
      </c>
      <c r="HQ768" s="21">
        <f t="shared" si="2047"/>
        <v>0.16827980399268258</v>
      </c>
      <c r="HR768" s="21">
        <f t="shared" si="2047"/>
        <v>0.16044008126407416</v>
      </c>
      <c r="HS768" s="21">
        <f t="shared" si="2047"/>
        <v>0.15868814280005289</v>
      </c>
      <c r="HT768" s="21">
        <f t="shared" si="2047"/>
        <v>0.15694177306004389</v>
      </c>
      <c r="HU768" s="21">
        <f t="shared" si="2047"/>
        <v>0.14745506664568925</v>
      </c>
      <c r="HV768" s="21">
        <f t="shared" si="2047"/>
        <v>0.14592636168325979</v>
      </c>
      <c r="HW768" s="21">
        <f t="shared" si="2047"/>
        <v>0.14440153904496666</v>
      </c>
      <c r="HX768" s="21"/>
      <c r="HY768" s="21"/>
    </row>
    <row r="769" spans="2:233" x14ac:dyDescent="0.25">
      <c r="B769" s="43">
        <f t="shared" si="1943"/>
        <v>29</v>
      </c>
      <c r="C769" s="22"/>
      <c r="D769" s="21"/>
      <c r="E769" s="21"/>
      <c r="F769" s="21"/>
      <c r="G769" s="21"/>
      <c r="H769" s="21"/>
      <c r="I769" s="21"/>
      <c r="J769" s="21"/>
      <c r="K769" s="21"/>
      <c r="L769" s="21"/>
      <c r="M769" s="21"/>
      <c r="N769" s="21"/>
      <c r="O769" s="21"/>
      <c r="P769" s="21"/>
      <c r="Q769" s="21"/>
      <c r="R769" s="21"/>
      <c r="S769" s="21"/>
      <c r="T769" s="21"/>
      <c r="U769" s="21"/>
      <c r="V769" s="21"/>
      <c r="W769" s="21"/>
      <c r="X769" s="21"/>
      <c r="Y769" s="21"/>
      <c r="Z769" s="21"/>
      <c r="AA769" s="21"/>
      <c r="AB769" s="21"/>
      <c r="AC769" s="21"/>
      <c r="AD769" s="21"/>
      <c r="AE769" s="17">
        <f>AE532*$IA532</f>
        <v>3.6075948154876418E-4</v>
      </c>
      <c r="AF769" s="21">
        <f t="shared" ref="AF769:CQ769" si="2048">(AF532-AE532)*$IA532</f>
        <v>1.0832000816065252E-3</v>
      </c>
      <c r="AG769" s="21">
        <f t="shared" si="2048"/>
        <v>1.8059097881942821E-3</v>
      </c>
      <c r="AH769" s="21">
        <f t="shared" si="2048"/>
        <v>2.4377587602190626E-3</v>
      </c>
      <c r="AI769" s="21">
        <f t="shared" si="2048"/>
        <v>3.1339027972821449E-3</v>
      </c>
      <c r="AJ769" s="21">
        <f t="shared" si="2048"/>
        <v>3.8293362469440863E-3</v>
      </c>
      <c r="AK769" s="21">
        <f t="shared" si="2048"/>
        <v>4.2963656792022681E-3</v>
      </c>
      <c r="AL769" s="21">
        <f t="shared" si="2048"/>
        <v>4.9550167836656016E-3</v>
      </c>
      <c r="AM769" s="21">
        <f t="shared" si="2048"/>
        <v>5.6124511368139431E-3</v>
      </c>
      <c r="AN769" s="21">
        <f t="shared" si="2048"/>
        <v>6.2324537643591348E-3</v>
      </c>
      <c r="AO769" s="21">
        <f t="shared" si="2048"/>
        <v>6.8831796704664841E-3</v>
      </c>
      <c r="AP769" s="21">
        <f t="shared" si="2048"/>
        <v>7.5321666586195867E-3</v>
      </c>
      <c r="AQ769" s="21">
        <f t="shared" si="2048"/>
        <v>8.9839121501359958E-3</v>
      </c>
      <c r="AR769" s="21">
        <f t="shared" si="2048"/>
        <v>9.6912682958171636E-3</v>
      </c>
      <c r="AS769" s="21">
        <f t="shared" si="2048"/>
        <v>1.0395898400920683E-2</v>
      </c>
      <c r="AT769" s="21">
        <f t="shared" si="2048"/>
        <v>1.0699944262420028E-2</v>
      </c>
      <c r="AU769" s="21">
        <f t="shared" si="2048"/>
        <v>1.1374110997509927E-2</v>
      </c>
      <c r="AV769" s="21">
        <f t="shared" si="2048"/>
        <v>1.2045183339974395E-2</v>
      </c>
      <c r="AW769" s="21">
        <f t="shared" si="2048"/>
        <v>1.2074073212817827E-2</v>
      </c>
      <c r="AX769" s="21">
        <f t="shared" si="2048"/>
        <v>1.2706146129136561E-2</v>
      </c>
      <c r="AY769" s="21">
        <f t="shared" si="2048"/>
        <v>1.3334935588484335E-2</v>
      </c>
      <c r="AZ769" s="21">
        <f t="shared" si="2048"/>
        <v>1.3880078687764849E-2</v>
      </c>
      <c r="BA769" s="21">
        <f t="shared" si="2048"/>
        <v>1.4498409035897952E-2</v>
      </c>
      <c r="BB769" s="21">
        <f t="shared" si="2048"/>
        <v>1.5113020745742589E-2</v>
      </c>
      <c r="BC769" s="21">
        <f t="shared" si="2048"/>
        <v>1.7269768899977622E-2</v>
      </c>
      <c r="BD769" s="21">
        <f t="shared" si="2048"/>
        <v>1.7932278268412791E-2</v>
      </c>
      <c r="BE769" s="21">
        <f t="shared" si="2048"/>
        <v>1.8589759757275365E-2</v>
      </c>
      <c r="BF769" s="21">
        <f t="shared" si="2048"/>
        <v>1.8552928556680132E-2</v>
      </c>
      <c r="BG769" s="21">
        <f t="shared" si="2048"/>
        <v>1.9178509892344809E-2</v>
      </c>
      <c r="BH769" s="21">
        <f t="shared" si="2048"/>
        <v>1.9798928793562428E-2</v>
      </c>
      <c r="BI769" s="21">
        <f t="shared" si="2048"/>
        <v>1.9388638621197309E-2</v>
      </c>
      <c r="BJ769" s="21">
        <f t="shared" si="2048"/>
        <v>1.9970522706481426E-2</v>
      </c>
      <c r="BK769" s="21">
        <f t="shared" si="2048"/>
        <v>2.0547323772483122E-2</v>
      </c>
      <c r="BL769" s="21">
        <f t="shared" si="2048"/>
        <v>2.0997640981369373E-2</v>
      </c>
      <c r="BM769" s="21">
        <f t="shared" si="2048"/>
        <v>2.1560988775188417E-2</v>
      </c>
      <c r="BN769" s="21">
        <f t="shared" si="2048"/>
        <v>2.2118914036975353E-2</v>
      </c>
      <c r="BO769" s="21">
        <f t="shared" si="2048"/>
        <v>2.4899124998877281E-2</v>
      </c>
      <c r="BP769" s="21">
        <f t="shared" si="2048"/>
        <v>2.5491447904123856E-2</v>
      </c>
      <c r="BQ769" s="21">
        <f t="shared" si="2048"/>
        <v>2.6076809589050686E-2</v>
      </c>
      <c r="BR769" s="21">
        <f t="shared" si="2048"/>
        <v>2.5701007273151107E-2</v>
      </c>
      <c r="BS769" s="21">
        <f t="shared" si="2048"/>
        <v>2.625519810167154E-2</v>
      </c>
      <c r="BT769" s="21">
        <f t="shared" si="2048"/>
        <v>2.6802523397730281E-2</v>
      </c>
      <c r="BU769" s="21">
        <f t="shared" si="2048"/>
        <v>2.5970155874644164E-2</v>
      </c>
      <c r="BV769" s="21">
        <f t="shared" si="2048"/>
        <v>2.6481899132697703E-2</v>
      </c>
      <c r="BW769" s="21">
        <f t="shared" si="2048"/>
        <v>2.6987105937377031E-2</v>
      </c>
      <c r="BX769" s="21">
        <f t="shared" si="2048"/>
        <v>2.7327931487976985E-2</v>
      </c>
      <c r="BY769" s="21">
        <f t="shared" si="2048"/>
        <v>2.781757795831442E-2</v>
      </c>
      <c r="BZ769" s="21">
        <f t="shared" si="2048"/>
        <v>2.8300460557448184E-2</v>
      </c>
      <c r="CA769" s="21">
        <f t="shared" si="2048"/>
        <v>3.1602654803583465E-2</v>
      </c>
      <c r="CB769" s="21">
        <f t="shared" si="2048"/>
        <v>3.2104335754888406E-2</v>
      </c>
      <c r="CC769" s="21">
        <f t="shared" si="2048"/>
        <v>3.2597599082465602E-2</v>
      </c>
      <c r="CD769" s="21">
        <f t="shared" si="2048"/>
        <v>3.1898881060429769E-2</v>
      </c>
      <c r="CE769" s="21">
        <f t="shared" si="2048"/>
        <v>3.236374919321694E-2</v>
      </c>
      <c r="CF769" s="21">
        <f t="shared" si="2048"/>
        <v>3.2820506592390337E-2</v>
      </c>
      <c r="CG769" s="21">
        <f t="shared" si="2048"/>
        <v>3.159971386051915E-2</v>
      </c>
      <c r="CH769" s="21">
        <f t="shared" si="2048"/>
        <v>3.2026054860076147E-2</v>
      </c>
      <c r="CI769" s="21">
        <f t="shared" si="2048"/>
        <v>3.244482726973516E-2</v>
      </c>
      <c r="CJ769" s="21">
        <f t="shared" si="2048"/>
        <v>3.266749953388811E-2</v>
      </c>
      <c r="CK769" s="21">
        <f t="shared" si="2048"/>
        <v>3.3069583941160746E-2</v>
      </c>
      <c r="CL769" s="21">
        <f t="shared" si="2048"/>
        <v>3.3463991912320593E-2</v>
      </c>
      <c r="CM769" s="21">
        <f t="shared" si="2048"/>
        <v>3.7173314101859638E-2</v>
      </c>
      <c r="CN769" s="21">
        <f t="shared" si="2048"/>
        <v>3.756986807369328E-2</v>
      </c>
      <c r="CO769" s="21">
        <f t="shared" si="2048"/>
        <v>3.7957095459751095E-2</v>
      </c>
      <c r="CP769" s="21">
        <f t="shared" si="2048"/>
        <v>3.6964315384981038E-2</v>
      </c>
      <c r="CQ769" s="21">
        <f t="shared" si="2048"/>
        <v>3.7327708100647491E-2</v>
      </c>
      <c r="CR769" s="21">
        <f t="shared" ref="CR769:FC769" si="2049">(CR532-CQ532)*$IA532</f>
        <v>3.7682256623660711E-2</v>
      </c>
      <c r="CS769" s="21">
        <f t="shared" si="2049"/>
        <v>3.6120749941114721E-2</v>
      </c>
      <c r="CT769" s="21">
        <f t="shared" si="2049"/>
        <v>3.6451836962475399E-2</v>
      </c>
      <c r="CU769" s="21">
        <f t="shared" si="2049"/>
        <v>3.6774782953248403E-2</v>
      </c>
      <c r="CV769" s="21">
        <f t="shared" si="2049"/>
        <v>3.687691776538362E-2</v>
      </c>
      <c r="CW769" s="21">
        <f t="shared" si="2049"/>
        <v>3.7183038417986466E-2</v>
      </c>
      <c r="CX769" s="21">
        <f t="shared" si="2049"/>
        <v>3.7481027084172176E-2</v>
      </c>
      <c r="CY769" s="21">
        <f t="shared" si="2049"/>
        <v>4.1476257989701754E-2</v>
      </c>
      <c r="CZ769" s="21">
        <f t="shared" si="2049"/>
        <v>4.1759736919756076E-2</v>
      </c>
      <c r="DA769" s="21">
        <f t="shared" si="2049"/>
        <v>4.2033548521812826E-2</v>
      </c>
      <c r="DB769" s="21">
        <f t="shared" si="2049"/>
        <v>4.0786175634149137E-2</v>
      </c>
      <c r="DC769" s="21">
        <f t="shared" si="2049"/>
        <v>4.1042113329173117E-2</v>
      </c>
      <c r="DD769" s="21">
        <f t="shared" si="2049"/>
        <v>4.1288993213789885E-2</v>
      </c>
      <c r="DE769" s="21">
        <f t="shared" si="2049"/>
        <v>3.9445212910564055E-2</v>
      </c>
      <c r="DF769" s="21">
        <f t="shared" si="2049"/>
        <v>3.9676842489103213E-2</v>
      </c>
      <c r="DG769" s="21">
        <f t="shared" si="2049"/>
        <v>3.9900216551765247E-2</v>
      </c>
      <c r="DH769" s="21">
        <f t="shared" si="2049"/>
        <v>3.9885468062678307E-2</v>
      </c>
      <c r="DI769" s="21">
        <f t="shared" si="2049"/>
        <v>4.0092800064654446E-2</v>
      </c>
      <c r="DJ769" s="21">
        <f t="shared" si="2049"/>
        <v>4.0291990553447184E-2</v>
      </c>
      <c r="DK769" s="21">
        <f t="shared" si="2049"/>
        <v>4.4452369763440906E-2</v>
      </c>
      <c r="DL769" s="21">
        <f t="shared" si="2049"/>
        <v>4.4621351682270945E-2</v>
      </c>
      <c r="DM769" s="21">
        <f t="shared" si="2049"/>
        <v>4.4780865777753545E-2</v>
      </c>
      <c r="DN769" s="21">
        <f t="shared" si="2049"/>
        <v>4.3326171397543474E-2</v>
      </c>
      <c r="DO769" s="21">
        <f t="shared" si="2049"/>
        <v>4.3474706056893145E-2</v>
      </c>
      <c r="DP769" s="21">
        <f t="shared" si="2049"/>
        <v>4.3614453997823904E-2</v>
      </c>
      <c r="DQ769" s="21">
        <f t="shared" si="2049"/>
        <v>4.155371305071253E-2</v>
      </c>
      <c r="DR769" s="21">
        <f t="shared" si="2049"/>
        <v>4.1687089903459158E-2</v>
      </c>
      <c r="DS769" s="21">
        <f t="shared" si="2049"/>
        <v>4.181251625828987E-2</v>
      </c>
      <c r="DT769" s="21">
        <f t="shared" si="2049"/>
        <v>4.1689874884613724E-2</v>
      </c>
      <c r="DU769" s="21">
        <f t="shared" si="2049"/>
        <v>4.1800825650825366E-2</v>
      </c>
      <c r="DV769" s="21">
        <f t="shared" si="2049"/>
        <v>4.190402572338308E-2</v>
      </c>
      <c r="DW769" s="21">
        <f t="shared" si="2049"/>
        <v>4.6115341749332107E-2</v>
      </c>
      <c r="DX769" s="21">
        <f t="shared" si="2049"/>
        <v>4.6174389113831378E-2</v>
      </c>
      <c r="DY769" s="21">
        <f t="shared" si="2049"/>
        <v>4.6224639063782817E-2</v>
      </c>
      <c r="DZ769" s="21">
        <f t="shared" si="2049"/>
        <v>4.4614535789337939E-2</v>
      </c>
      <c r="EA769" s="21">
        <f t="shared" si="2049"/>
        <v>4.46611346083765E-2</v>
      </c>
      <c r="EB769" s="21">
        <f t="shared" si="2049"/>
        <v>4.4699631936984487E-2</v>
      </c>
      <c r="EC769" s="21">
        <f t="shared" si="2049"/>
        <v>4.2490097279201583E-2</v>
      </c>
      <c r="ED769" s="21">
        <f t="shared" si="2049"/>
        <v>4.2531183723788023E-2</v>
      </c>
      <c r="EE769" s="21">
        <f t="shared" si="2049"/>
        <v>4.2564976641780154E-2</v>
      </c>
      <c r="EF769" s="21">
        <f t="shared" si="2049"/>
        <v>4.2347711041074425E-2</v>
      </c>
      <c r="EG769" s="21">
        <f t="shared" si="2049"/>
        <v>4.2369192893766276E-2</v>
      </c>
      <c r="EH769" s="21">
        <f t="shared" si="2049"/>
        <v>4.2383643097528297E-2</v>
      </c>
      <c r="EI769" s="21">
        <f t="shared" si="2049"/>
        <v>4.6543181993602578E-2</v>
      </c>
      <c r="EJ769" s="21">
        <f t="shared" si="2049"/>
        <v>4.6501877382542946E-2</v>
      </c>
      <c r="EK769" s="21">
        <f t="shared" si="2049"/>
        <v>4.6452817446346245E-2</v>
      </c>
      <c r="EL769" s="21">
        <f t="shared" si="2049"/>
        <v>4.4740653155214999E-2</v>
      </c>
      <c r="EM769" s="21">
        <f t="shared" si="2049"/>
        <v>4.469521902335858E-2</v>
      </c>
      <c r="EN769" s="21">
        <f t="shared" si="2049"/>
        <v>4.0438097094893648E-2</v>
      </c>
      <c r="EO769" s="21">
        <f t="shared" si="2049"/>
        <v>3.839852938701406E-2</v>
      </c>
      <c r="EP769" s="21">
        <f t="shared" si="2049"/>
        <v>3.8396072750919226E-2</v>
      </c>
      <c r="EQ769" s="21">
        <f t="shared" si="2049"/>
        <v>3.8388045343072587E-2</v>
      </c>
      <c r="ER769" s="21">
        <f t="shared" si="2049"/>
        <v>3.8154816434933181E-2</v>
      </c>
      <c r="ES769" s="21">
        <f t="shared" si="2049"/>
        <v>3.8137900634483968E-2</v>
      </c>
      <c r="ET769" s="21">
        <f t="shared" si="2049"/>
        <v>3.8115635376397401E-2</v>
      </c>
      <c r="EU769" s="21">
        <f t="shared" si="2049"/>
        <v>4.1818728981521086E-2</v>
      </c>
      <c r="EV769" s="21">
        <f t="shared" si="2049"/>
        <v>4.1745215016315812E-2</v>
      </c>
      <c r="EW769" s="21">
        <f t="shared" si="2049"/>
        <v>4.1665887236177465E-2</v>
      </c>
      <c r="EX769" s="21">
        <f t="shared" si="2049"/>
        <v>4.009714789849838E-2</v>
      </c>
      <c r="EY769" s="21">
        <f t="shared" si="2049"/>
        <v>4.0024396898483999E-2</v>
      </c>
      <c r="EZ769" s="21">
        <f t="shared" si="2049"/>
        <v>3.9946326271621486E-2</v>
      </c>
      <c r="FA769" s="21">
        <f t="shared" si="2049"/>
        <v>3.7867594709881526E-2</v>
      </c>
      <c r="FB769" s="21">
        <f t="shared" si="2049"/>
        <v>3.7802744553932864E-2</v>
      </c>
      <c r="FC769" s="21">
        <f t="shared" si="2049"/>
        <v>3.7733109887519323E-2</v>
      </c>
      <c r="FD769" s="21">
        <f t="shared" ref="FD769:HO769" si="2050">(FD532-FC532)*$IA532</f>
        <v>3.744325621514305E-2</v>
      </c>
      <c r="FE769" s="21">
        <f t="shared" si="2050"/>
        <v>3.736681627678725E-2</v>
      </c>
      <c r="FF769" s="21">
        <f t="shared" si="2050"/>
        <v>3.7285830484088088E-2</v>
      </c>
      <c r="FG769" s="21">
        <f t="shared" si="2050"/>
        <v>4.5084930492379341E-2</v>
      </c>
      <c r="FH769" s="21">
        <f t="shared" si="2050"/>
        <v>4.4880832193513666E-2</v>
      </c>
      <c r="FI769" s="21">
        <f t="shared" si="2050"/>
        <v>4.4671620162283605E-2</v>
      </c>
      <c r="FJ769" s="21">
        <f t="shared" si="2050"/>
        <v>4.28726581556221E-2</v>
      </c>
      <c r="FK769" s="21">
        <f t="shared" si="2050"/>
        <v>4.2680213470348873E-2</v>
      </c>
      <c r="FL769" s="21">
        <f t="shared" si="2050"/>
        <v>4.2483126529806674E-2</v>
      </c>
      <c r="FM769" s="21">
        <f t="shared" si="2050"/>
        <v>4.0167021552119771E-2</v>
      </c>
      <c r="FN769" s="21">
        <f t="shared" si="2050"/>
        <v>3.9995581925587442E-2</v>
      </c>
      <c r="FO769" s="21">
        <f t="shared" si="2050"/>
        <v>3.9819959484773133E-2</v>
      </c>
      <c r="FP769" s="21">
        <f t="shared" si="2050"/>
        <v>3.941362404453478E-2</v>
      </c>
      <c r="FQ769" s="21">
        <f t="shared" si="2050"/>
        <v>3.923361845199598E-2</v>
      </c>
      <c r="FR769" s="21">
        <f t="shared" si="2050"/>
        <v>3.9049737356292746E-2</v>
      </c>
      <c r="FS769" s="21">
        <f t="shared" si="2050"/>
        <v>4.2662880059425298E-2</v>
      </c>
      <c r="FT769" s="21">
        <f t="shared" si="2050"/>
        <v>4.2403429080445185E-2</v>
      </c>
      <c r="FU769" s="21">
        <f t="shared" si="2050"/>
        <v>4.2140358056711812E-2</v>
      </c>
      <c r="FV769" s="21">
        <f t="shared" si="2050"/>
        <v>4.0381797697008864E-2</v>
      </c>
      <c r="FW769" s="21">
        <f t="shared" si="2050"/>
        <v>4.0140498280800581E-2</v>
      </c>
      <c r="FX769" s="21">
        <f t="shared" si="2050"/>
        <v>3.989591365709292E-2</v>
      </c>
      <c r="FY769" s="21">
        <f t="shared" si="2050"/>
        <v>3.7666198099417354E-2</v>
      </c>
      <c r="FZ769" s="21">
        <f t="shared" si="2050"/>
        <v>3.7452324892034844E-2</v>
      </c>
      <c r="GA769" s="21">
        <f t="shared" si="2050"/>
        <v>3.7235458447754936E-2</v>
      </c>
      <c r="GB769" s="21">
        <f t="shared" si="2050"/>
        <v>3.6804158426147385E-2</v>
      </c>
      <c r="GC769" s="21">
        <f t="shared" si="2050"/>
        <v>3.6585496707358348E-2</v>
      </c>
      <c r="GD769" s="21">
        <f t="shared" si="2050"/>
        <v>3.6364121596437385E-2</v>
      </c>
      <c r="GE769" s="21">
        <f t="shared" si="2050"/>
        <v>3.9673109863300318E-2</v>
      </c>
      <c r="GF769" s="21">
        <f t="shared" si="2050"/>
        <v>3.9375379363805654E-2</v>
      </c>
      <c r="GG769" s="21">
        <f t="shared" si="2050"/>
        <v>3.9075453556487463E-2</v>
      </c>
      <c r="GH769" s="21">
        <f t="shared" si="2050"/>
        <v>3.7392519212412878E-2</v>
      </c>
      <c r="GI769" s="21">
        <f t="shared" si="2050"/>
        <v>3.7118148362874005E-2</v>
      </c>
      <c r="GJ769" s="21">
        <f t="shared" si="2050"/>
        <v>3.6841773221795708E-2</v>
      </c>
      <c r="GK769" s="21">
        <f t="shared" si="2050"/>
        <v>3.4736481177561347E-2</v>
      </c>
      <c r="GL769" s="21">
        <f t="shared" si="2050"/>
        <v>3.4494358503642748E-2</v>
      </c>
      <c r="GM769" s="21">
        <f t="shared" si="2050"/>
        <v>3.4250356643836063E-2</v>
      </c>
      <c r="GN769" s="21">
        <f t="shared" si="2050"/>
        <v>3.3810312756464372E-2</v>
      </c>
      <c r="GO769" s="21">
        <f t="shared" si="2050"/>
        <v>3.3566797889432572E-2</v>
      </c>
      <c r="GP769" s="21">
        <f t="shared" si="2050"/>
        <v>3.3321643926150842E-2</v>
      </c>
      <c r="GQ769" s="21">
        <f t="shared" si="2050"/>
        <v>3.630686192880133E-2</v>
      </c>
      <c r="GR769" s="21">
        <f t="shared" si="2050"/>
        <v>3.5986788057453159E-2</v>
      </c>
      <c r="GS769" s="21">
        <f t="shared" si="2050"/>
        <v>3.5665801952194529E-2</v>
      </c>
      <c r="GT769" s="21">
        <f t="shared" si="2050"/>
        <v>3.4085739403724988E-2</v>
      </c>
      <c r="GU769" s="21">
        <f t="shared" si="2050"/>
        <v>3.3792840344802795E-2</v>
      </c>
      <c r="GV769" s="21">
        <f t="shared" si="2050"/>
        <v>3.3499080342525758E-2</v>
      </c>
      <c r="GW769" s="21">
        <f t="shared" si="2050"/>
        <v>3.1546022253472028E-2</v>
      </c>
      <c r="GX769" s="21">
        <f t="shared" si="2050"/>
        <v>3.1288570211269462E-2</v>
      </c>
      <c r="GY769" s="21">
        <f t="shared" si="2050"/>
        <v>3.1030227325747495E-2</v>
      </c>
      <c r="GZ769" s="21">
        <f t="shared" si="2050"/>
        <v>3.0595357898034307E-2</v>
      </c>
      <c r="HA769" s="21">
        <f t="shared" si="2050"/>
        <v>3.0339400702800418E-2</v>
      </c>
      <c r="HB769" s="21">
        <f t="shared" si="2050"/>
        <v>3.0082745975062993E-2</v>
      </c>
      <c r="HC769" s="21">
        <f t="shared" si="2050"/>
        <v>3.2738653032177982E-2</v>
      </c>
      <c r="HD769" s="21">
        <f t="shared" si="2050"/>
        <v>3.2410312241218528E-2</v>
      </c>
      <c r="HE769" s="21">
        <f t="shared" si="2050"/>
        <v>3.2082152457643308E-2</v>
      </c>
      <c r="HF769" s="21">
        <f t="shared" si="2050"/>
        <v>3.0624238041342206E-2</v>
      </c>
      <c r="HG769" s="21">
        <f t="shared" si="2050"/>
        <v>3.0325502985611503E-2</v>
      </c>
      <c r="HH769" s="21">
        <f t="shared" si="2050"/>
        <v>3.0026873535652809E-2</v>
      </c>
      <c r="HI769" s="21">
        <f t="shared" si="2050"/>
        <v>2.8244079433371774E-2</v>
      </c>
      <c r="HJ769" s="21">
        <f t="shared" si="2050"/>
        <v>2.7982453360683879E-2</v>
      </c>
      <c r="HK769" s="21">
        <f t="shared" si="2050"/>
        <v>2.7720768118291689E-2</v>
      </c>
      <c r="HL769" s="21">
        <f t="shared" si="2050"/>
        <v>2.7302344473426748E-2</v>
      </c>
      <c r="HM769" s="21">
        <f t="shared" si="2050"/>
        <v>2.7044524364097267E-2</v>
      </c>
      <c r="HN769" s="21">
        <f t="shared" si="2050"/>
        <v>2.6786789350864981E-2</v>
      </c>
      <c r="HO769" s="21">
        <f t="shared" si="2050"/>
        <v>2.9119391081592394E-2</v>
      </c>
      <c r="HP769" s="21">
        <f t="shared" ref="HP769:HW769" si="2051">(HP532-HO532)*$IA532</f>
        <v>2.879455665659891E-2</v>
      </c>
      <c r="HQ769" s="21">
        <f t="shared" si="2051"/>
        <v>2.8470781960729406E-2</v>
      </c>
      <c r="HR769" s="21">
        <f t="shared" si="2051"/>
        <v>2.7146821284624305E-2</v>
      </c>
      <c r="HS769" s="21">
        <f t="shared" si="2051"/>
        <v>2.6852737661602153E-2</v>
      </c>
      <c r="HT769" s="21">
        <f t="shared" si="2051"/>
        <v>2.6559530913966588E-2</v>
      </c>
      <c r="HU769" s="21">
        <f t="shared" si="2051"/>
        <v>2.4956197441809661E-2</v>
      </c>
      <c r="HV769" s="21">
        <f t="shared" si="2051"/>
        <v>2.4699516329972821E-2</v>
      </c>
      <c r="HW769" s="21">
        <f t="shared" si="2051"/>
        <v>2.4443437689875721E-2</v>
      </c>
      <c r="HX769" s="21"/>
      <c r="HY769" s="21"/>
    </row>
    <row r="770" spans="2:233" x14ac:dyDescent="0.25">
      <c r="B770" s="43">
        <f t="shared" si="1943"/>
        <v>30</v>
      </c>
      <c r="C770" s="22"/>
      <c r="D770" s="21"/>
      <c r="E770" s="21"/>
      <c r="F770" s="21"/>
      <c r="G770" s="21"/>
      <c r="H770" s="21"/>
      <c r="I770" s="21"/>
      <c r="J770" s="21"/>
      <c r="K770" s="21"/>
      <c r="L770" s="21"/>
      <c r="M770" s="21"/>
      <c r="N770" s="21"/>
      <c r="O770" s="21"/>
      <c r="P770" s="21"/>
      <c r="Q770" s="21"/>
      <c r="R770" s="21"/>
      <c r="S770" s="21"/>
      <c r="T770" s="21"/>
      <c r="U770" s="21"/>
      <c r="V770" s="21"/>
      <c r="W770" s="21"/>
      <c r="X770" s="21"/>
      <c r="Y770" s="21"/>
      <c r="Z770" s="21"/>
      <c r="AA770" s="21"/>
      <c r="AB770" s="21"/>
      <c r="AC770" s="21"/>
      <c r="AD770" s="21"/>
      <c r="AE770" s="21"/>
      <c r="AF770" s="17">
        <f>AF533*$IA533</f>
        <v>4.1666063038017282E-4</v>
      </c>
      <c r="AG770" s="21">
        <f t="shared" ref="AG770:CR770" si="2052">(AG533-AF533)*$IA533</f>
        <v>1.251046339495926E-3</v>
      </c>
      <c r="AH770" s="21">
        <f t="shared" si="2052"/>
        <v>2.0109603256660796E-3</v>
      </c>
      <c r="AI770" s="21">
        <f t="shared" si="2052"/>
        <v>2.8155236368373349E-3</v>
      </c>
      <c r="AJ770" s="21">
        <f t="shared" si="2052"/>
        <v>3.6195449455440226E-3</v>
      </c>
      <c r="AK770" s="21">
        <f t="shared" si="2052"/>
        <v>4.2003484480123091E-3</v>
      </c>
      <c r="AL770" s="21">
        <f t="shared" si="2052"/>
        <v>4.9622749433496276E-3</v>
      </c>
      <c r="AM770" s="21">
        <f t="shared" si="2052"/>
        <v>5.7230127562828683E-3</v>
      </c>
      <c r="AN770" s="21">
        <f t="shared" si="2052"/>
        <v>6.4450829943253551E-3</v>
      </c>
      <c r="AO770" s="21">
        <f t="shared" si="2052"/>
        <v>7.1984752594441304E-3</v>
      </c>
      <c r="AP770" s="21">
        <f t="shared" si="2052"/>
        <v>7.9500627366109588E-3</v>
      </c>
      <c r="AQ770" s="21">
        <f t="shared" si="2052"/>
        <v>9.5555516222667961E-3</v>
      </c>
      <c r="AR770" s="21">
        <f t="shared" si="2052"/>
        <v>1.0375377543339281E-2</v>
      </c>
      <c r="AS770" s="21">
        <f t="shared" si="2052"/>
        <v>1.1192291996454539E-2</v>
      </c>
      <c r="AT770" s="21">
        <f t="shared" si="2052"/>
        <v>1.1575830690430193E-2</v>
      </c>
      <c r="AU770" s="21">
        <f t="shared" si="2052"/>
        <v>1.2357813758056686E-2</v>
      </c>
      <c r="AV770" s="21">
        <f t="shared" si="2052"/>
        <v>1.3136437172025048E-2</v>
      </c>
      <c r="AW770" s="21">
        <f t="shared" si="2052"/>
        <v>1.3212319158465845E-2</v>
      </c>
      <c r="AX770" s="21">
        <f t="shared" si="2052"/>
        <v>1.3945990469071448E-2</v>
      </c>
      <c r="AY770" s="21">
        <f t="shared" si="2052"/>
        <v>1.4676057366912807E-2</v>
      </c>
      <c r="AZ770" s="21">
        <f t="shared" si="2052"/>
        <v>1.5313841530546666E-2</v>
      </c>
      <c r="BA770" s="21">
        <f t="shared" si="2052"/>
        <v>1.6032157810007934E-2</v>
      </c>
      <c r="BB770" s="21">
        <f t="shared" si="2052"/>
        <v>1.6746358861538666E-2</v>
      </c>
      <c r="BC770" s="21">
        <f t="shared" si="2052"/>
        <v>1.917270124666522E-2</v>
      </c>
      <c r="BD770" s="21">
        <f t="shared" si="2052"/>
        <v>1.99433769089176E-2</v>
      </c>
      <c r="BE770" s="21">
        <f t="shared" si="2052"/>
        <v>2.0708452716718308E-2</v>
      </c>
      <c r="BF770" s="21">
        <f t="shared" si="2052"/>
        <v>2.0698870389036984E-2</v>
      </c>
      <c r="BG770" s="21">
        <f t="shared" si="2052"/>
        <v>2.1427144574189559E-2</v>
      </c>
      <c r="BH770" s="21">
        <f t="shared" si="2052"/>
        <v>2.2149640983342784E-2</v>
      </c>
      <c r="BI770" s="21">
        <f t="shared" si="2052"/>
        <v>2.1717564974106058E-2</v>
      </c>
      <c r="BJ770" s="21">
        <f t="shared" si="2052"/>
        <v>2.2395397492778676E-2</v>
      </c>
      <c r="BK770" s="21">
        <f t="shared" si="2052"/>
        <v>2.3067518681897114E-2</v>
      </c>
      <c r="BL770" s="21">
        <f t="shared" si="2052"/>
        <v>2.3597483404669526E-2</v>
      </c>
      <c r="BM770" s="21">
        <f t="shared" si="2052"/>
        <v>2.425431766367413E-2</v>
      </c>
      <c r="BN770" s="21">
        <f t="shared" si="2052"/>
        <v>2.4905038422700247E-2</v>
      </c>
      <c r="BO770" s="21">
        <f t="shared" si="2052"/>
        <v>2.8060282853659024E-2</v>
      </c>
      <c r="BP770" s="21">
        <f t="shared" si="2052"/>
        <v>2.8752139692927704E-2</v>
      </c>
      <c r="BQ770" s="21">
        <f t="shared" si="2052"/>
        <v>2.943612311543501E-2</v>
      </c>
      <c r="BR770" s="21">
        <f t="shared" si="2052"/>
        <v>2.9034219405136397E-2</v>
      </c>
      <c r="BS770" s="21">
        <f t="shared" si="2052"/>
        <v>2.9682038147253394E-2</v>
      </c>
      <c r="BT770" s="21">
        <f t="shared" si="2052"/>
        <v>3.0322072383903467E-2</v>
      </c>
      <c r="BU770" s="21">
        <f t="shared" si="2052"/>
        <v>2.9400104430016484E-2</v>
      </c>
      <c r="BV770" s="21">
        <f t="shared" si="2052"/>
        <v>2.9998655271067962E-2</v>
      </c>
      <c r="BW770" s="21">
        <f t="shared" si="2052"/>
        <v>3.0589778983742828E-2</v>
      </c>
      <c r="BX770" s="21">
        <f t="shared" si="2052"/>
        <v>3.0994439940559466E-2</v>
      </c>
      <c r="BY770" s="21">
        <f t="shared" si="2052"/>
        <v>3.1567752482787828E-2</v>
      </c>
      <c r="BZ770" s="21">
        <f t="shared" si="2052"/>
        <v>3.2133363956907343E-2</v>
      </c>
      <c r="CA770" s="21">
        <f t="shared" si="2052"/>
        <v>3.590194757328434E-2</v>
      </c>
      <c r="CB770" s="21">
        <f t="shared" si="2052"/>
        <v>3.6490835294630757E-2</v>
      </c>
      <c r="CC770" s="21">
        <f t="shared" si="2052"/>
        <v>3.7070117733803566E-2</v>
      </c>
      <c r="CD770" s="21">
        <f t="shared" si="2052"/>
        <v>3.6293119753309885E-2</v>
      </c>
      <c r="CE770" s="21">
        <f t="shared" si="2052"/>
        <v>3.6839255653455957E-2</v>
      </c>
      <c r="CF770" s="21">
        <f t="shared" si="2052"/>
        <v>3.737612172387822E-2</v>
      </c>
      <c r="CG770" s="21">
        <f t="shared" si="2052"/>
        <v>3.6001630506085798E-2</v>
      </c>
      <c r="CH770" s="21">
        <f t="shared" si="2052"/>
        <v>3.650278287505114E-2</v>
      </c>
      <c r="CI770" s="21">
        <f t="shared" si="2052"/>
        <v>3.6995273152208505E-2</v>
      </c>
      <c r="CJ770" s="21">
        <f t="shared" si="2052"/>
        <v>3.7264028375941192E-2</v>
      </c>
      <c r="CK770" s="21">
        <f t="shared" si="2052"/>
        <v>3.7737308978317431E-2</v>
      </c>
      <c r="CL770" s="21">
        <f t="shared" si="2052"/>
        <v>3.8201791380958985E-2</v>
      </c>
      <c r="CM770" s="21">
        <f t="shared" si="2052"/>
        <v>4.2452040378738842E-2</v>
      </c>
      <c r="CN770" s="21">
        <f t="shared" si="2052"/>
        <v>4.2920620491239451E-2</v>
      </c>
      <c r="CO770" s="21">
        <f t="shared" si="2052"/>
        <v>4.3378491087526165E-2</v>
      </c>
      <c r="CP770" s="21">
        <f t="shared" si="2052"/>
        <v>4.2258576167960527E-2</v>
      </c>
      <c r="CQ770" s="21">
        <f t="shared" si="2052"/>
        <v>4.2688410966633401E-2</v>
      </c>
      <c r="CR770" s="21">
        <f t="shared" si="2052"/>
        <v>4.3108078476141724E-2</v>
      </c>
      <c r="CS770" s="21">
        <f t="shared" ref="CS770:FD770" si="2053">(CS533-CR533)*$IA533</f>
        <v>4.1334951306359238E-2</v>
      </c>
      <c r="CT770" s="21">
        <f t="shared" si="2053"/>
        <v>4.1726787726129727E-2</v>
      </c>
      <c r="CU770" s="21">
        <f t="shared" si="2053"/>
        <v>4.2109256108943664E-2</v>
      </c>
      <c r="CV770" s="21">
        <f t="shared" si="2053"/>
        <v>4.2238750323687832E-2</v>
      </c>
      <c r="CW770" s="21">
        <f t="shared" si="2053"/>
        <v>4.260175695945484E-2</v>
      </c>
      <c r="CX770" s="21">
        <f t="shared" si="2053"/>
        <v>4.2955395145512082E-2</v>
      </c>
      <c r="CY770" s="21">
        <f t="shared" si="2053"/>
        <v>4.7547609592399079E-2</v>
      </c>
      <c r="CZ770" s="21">
        <f t="shared" si="2053"/>
        <v>4.7886064609449983E-2</v>
      </c>
      <c r="DA770" s="21">
        <f t="shared" si="2053"/>
        <v>4.8213362373781349E-2</v>
      </c>
      <c r="DB770" s="21">
        <f t="shared" si="2053"/>
        <v>4.6795210483127549E-2</v>
      </c>
      <c r="DC770" s="21">
        <f t="shared" si="2053"/>
        <v>4.7101241791504676E-2</v>
      </c>
      <c r="DD770" s="21">
        <f t="shared" si="2053"/>
        <v>4.7396809964700665E-2</v>
      </c>
      <c r="DE770" s="21">
        <f t="shared" si="2053"/>
        <v>4.5291675208077052E-2</v>
      </c>
      <c r="DF770" s="21">
        <f t="shared" si="2053"/>
        <v>4.556880052746947E-2</v>
      </c>
      <c r="DG770" s="21">
        <f t="shared" si="2053"/>
        <v>4.5836382666538285E-2</v>
      </c>
      <c r="DH770" s="21">
        <f t="shared" si="2053"/>
        <v>4.5830279404301996E-2</v>
      </c>
      <c r="DI770" s="21">
        <f t="shared" si="2053"/>
        <v>4.6079220969859412E-2</v>
      </c>
      <c r="DJ770" s="21">
        <f t="shared" si="2053"/>
        <v>4.6318741671458392E-2</v>
      </c>
      <c r="DK770" s="21">
        <f t="shared" si="2053"/>
        <v>5.111311946057618E-2</v>
      </c>
      <c r="DL770" s="21">
        <f t="shared" si="2053"/>
        <v>5.1319195064044178E-2</v>
      </c>
      <c r="DM770" s="21">
        <f t="shared" si="2053"/>
        <v>5.1514294317803064E-2</v>
      </c>
      <c r="DN770" s="21">
        <f t="shared" si="2053"/>
        <v>4.9851887474983279E-2</v>
      </c>
      <c r="DO770" s="21">
        <f t="shared" si="2053"/>
        <v>5.0033615178035319E-2</v>
      </c>
      <c r="DP770" s="21">
        <f t="shared" si="2053"/>
        <v>5.0205148822688311E-2</v>
      </c>
      <c r="DQ770" s="21">
        <f t="shared" si="2053"/>
        <v>4.7842956703152986E-2</v>
      </c>
      <c r="DR770" s="21">
        <f t="shared" si="2053"/>
        <v>4.8006264717722576E-2</v>
      </c>
      <c r="DS770" s="21">
        <f t="shared" si="2053"/>
        <v>4.8160344050227399E-2</v>
      </c>
      <c r="DT770" s="21">
        <f t="shared" si="2053"/>
        <v>4.8028555332179923E-2</v>
      </c>
      <c r="DU770" s="21">
        <f t="shared" si="2053"/>
        <v>4.8165735512804682E-2</v>
      </c>
      <c r="DV770" s="21">
        <f t="shared" si="2053"/>
        <v>4.8293910516051773E-2</v>
      </c>
      <c r="DW770" s="21">
        <f t="shared" si="2053"/>
        <v>5.315767221474469E-2</v>
      </c>
      <c r="DX770" s="21">
        <f t="shared" si="2053"/>
        <v>5.3236098747588133E-2</v>
      </c>
      <c r="DY770" s="21">
        <f t="shared" si="2053"/>
        <v>5.3304281908524181E-2</v>
      </c>
      <c r="DZ770" s="21">
        <f t="shared" si="2053"/>
        <v>5.1457273599899926E-2</v>
      </c>
      <c r="EA770" s="21">
        <f t="shared" si="2053"/>
        <v>5.1520529372621485E-2</v>
      </c>
      <c r="EB770" s="21">
        <f t="shared" si="2053"/>
        <v>5.1574346537219595E-2</v>
      </c>
      <c r="EC770" s="21">
        <f t="shared" si="2053"/>
        <v>4.9033727202656495E-2</v>
      </c>
      <c r="ED770" s="21">
        <f t="shared" si="2053"/>
        <v>4.9089684430181205E-2</v>
      </c>
      <c r="EE770" s="21">
        <f t="shared" si="2053"/>
        <v>4.9137141480383568E-2</v>
      </c>
      <c r="EF770" s="21">
        <f t="shared" si="2053"/>
        <v>4.8894634327963073E-2</v>
      </c>
      <c r="EG770" s="21">
        <f t="shared" si="2053"/>
        <v>4.8927643655937464E-2</v>
      </c>
      <c r="EH770" s="21">
        <f t="shared" si="2053"/>
        <v>4.8952450408858622E-2</v>
      </c>
      <c r="EI770" s="21">
        <f t="shared" si="2053"/>
        <v>5.3765678148777148E-2</v>
      </c>
      <c r="EJ770" s="21">
        <f t="shared" si="2053"/>
        <v>5.3727091570211161E-2</v>
      </c>
      <c r="EK770" s="21">
        <f t="shared" si="2053"/>
        <v>5.3679434370283281E-2</v>
      </c>
      <c r="EL770" s="21">
        <f t="shared" si="2053"/>
        <v>5.1709438155462431E-2</v>
      </c>
      <c r="EM770" s="21">
        <f t="shared" si="2053"/>
        <v>5.1665283212627013E-2</v>
      </c>
      <c r="EN770" s="21">
        <f t="shared" si="2053"/>
        <v>4.675158491634706E-2</v>
      </c>
      <c r="EO770" s="21">
        <f t="shared" si="2053"/>
        <v>4.4400203206957499E-2</v>
      </c>
      <c r="EP770" s="21">
        <f t="shared" si="2053"/>
        <v>4.4403832116040792E-2</v>
      </c>
      <c r="EQ770" s="21">
        <f t="shared" si="2053"/>
        <v>4.440095229222147E-2</v>
      </c>
      <c r="ER770" s="21">
        <f t="shared" si="2053"/>
        <v>4.4137484856306579E-2</v>
      </c>
      <c r="ES770" s="21">
        <f t="shared" si="2053"/>
        <v>4.4124137057534124E-2</v>
      </c>
      <c r="ET770" s="21">
        <f t="shared" si="2053"/>
        <v>4.4104533828278149E-2</v>
      </c>
      <c r="EU770" s="21">
        <f t="shared" si="2053"/>
        <v>4.8396326277354559E-2</v>
      </c>
      <c r="EV770" s="21">
        <f t="shared" si="2053"/>
        <v>4.8318188385974153E-2</v>
      </c>
      <c r="EW770" s="21">
        <f t="shared" si="2053"/>
        <v>4.8233233216583321E-2</v>
      </c>
      <c r="EX770" s="21">
        <f t="shared" si="2053"/>
        <v>4.6423714465032941E-2</v>
      </c>
      <c r="EY770" s="21">
        <f t="shared" si="2053"/>
        <v>4.6345837732364357E-2</v>
      </c>
      <c r="EZ770" s="21">
        <f t="shared" si="2053"/>
        <v>4.6261721159293001E-2</v>
      </c>
      <c r="FA770" s="21">
        <f t="shared" si="2053"/>
        <v>4.3860175635187862E-2</v>
      </c>
      <c r="FB770" s="21">
        <f t="shared" si="2053"/>
        <v>4.3790751098754535E-2</v>
      </c>
      <c r="FC770" s="21">
        <f t="shared" si="2053"/>
        <v>4.371571455238589E-2</v>
      </c>
      <c r="FD770" s="21">
        <f t="shared" si="2053"/>
        <v>4.3385433138424849E-2</v>
      </c>
      <c r="FE770" s="21">
        <f t="shared" ref="FE770:HP770" si="2054">(FE533-FD533)*$IA533</f>
        <v>4.330232434791683E-2</v>
      </c>
      <c r="FF770" s="21">
        <f t="shared" si="2054"/>
        <v>4.3213878562291759E-2</v>
      </c>
      <c r="FG770" s="21">
        <f t="shared" si="2054"/>
        <v>5.2259798285634887E-2</v>
      </c>
      <c r="FH770" s="21">
        <f t="shared" si="2054"/>
        <v>5.2030346844346695E-2</v>
      </c>
      <c r="FI770" s="21">
        <f t="shared" si="2054"/>
        <v>5.1794846059236274E-2</v>
      </c>
      <c r="FJ770" s="21">
        <f t="shared" si="2054"/>
        <v>4.9715658570994185E-2</v>
      </c>
      <c r="FK770" s="21">
        <f t="shared" si="2054"/>
        <v>4.9498978650125959E-2</v>
      </c>
      <c r="FL770" s="21">
        <f t="shared" si="2054"/>
        <v>4.9276806158733574E-2</v>
      </c>
      <c r="FM770" s="21">
        <f t="shared" si="2054"/>
        <v>4.6596240044401604E-2</v>
      </c>
      <c r="FN770" s="21">
        <f t="shared" si="2054"/>
        <v>4.6403118972233981E-2</v>
      </c>
      <c r="FO770" s="21">
        <f t="shared" si="2054"/>
        <v>4.620505155800346E-2</v>
      </c>
      <c r="FP770" s="21">
        <f t="shared" si="2054"/>
        <v>4.573914169229313E-2</v>
      </c>
      <c r="FQ770" s="21">
        <f t="shared" si="2054"/>
        <v>4.5535751658293315E-2</v>
      </c>
      <c r="FR770" s="21">
        <f t="shared" si="2054"/>
        <v>4.5327771964474635E-2</v>
      </c>
      <c r="FS770" s="21">
        <f t="shared" si="2054"/>
        <v>4.9527869097630045E-2</v>
      </c>
      <c r="FT770" s="21">
        <f t="shared" si="2054"/>
        <v>4.9232828375061613E-2</v>
      </c>
      <c r="FU770" s="21">
        <f t="shared" si="2054"/>
        <v>4.8933465154451482E-2</v>
      </c>
      <c r="FV770" s="21">
        <f t="shared" si="2054"/>
        <v>4.6897140075571157E-2</v>
      </c>
      <c r="FW770" s="21">
        <f t="shared" si="2054"/>
        <v>4.6622488830721828E-2</v>
      </c>
      <c r="FX770" s="21">
        <f t="shared" si="2054"/>
        <v>4.6343915418441496E-2</v>
      </c>
      <c r="FY770" s="21">
        <f t="shared" si="2054"/>
        <v>4.3758915127866373E-2</v>
      </c>
      <c r="FZ770" s="21">
        <f t="shared" si="2054"/>
        <v>4.3515385771139517E-2</v>
      </c>
      <c r="GA770" s="21">
        <f t="shared" si="2054"/>
        <v>4.3268287709039753E-2</v>
      </c>
      <c r="GB770" s="21">
        <f t="shared" si="2054"/>
        <v>4.2771887327025637E-2</v>
      </c>
      <c r="GC770" s="21">
        <f t="shared" si="2054"/>
        <v>4.2522478775030077E-2</v>
      </c>
      <c r="GD770" s="21">
        <f t="shared" si="2054"/>
        <v>4.226982794547151E-2</v>
      </c>
      <c r="GE770" s="21">
        <f t="shared" si="2054"/>
        <v>4.6121401556638131E-2</v>
      </c>
      <c r="GF770" s="21">
        <f t="shared" si="2054"/>
        <v>4.5780548669017269E-2</v>
      </c>
      <c r="GG770" s="21">
        <f t="shared" si="2054"/>
        <v>4.5437028752702918E-2</v>
      </c>
      <c r="GH770" s="21">
        <f t="shared" si="2054"/>
        <v>4.3484989830060078E-2</v>
      </c>
      <c r="GI770" s="21">
        <f t="shared" si="2054"/>
        <v>4.317067124950829E-2</v>
      </c>
      <c r="GJ770" s="21">
        <f t="shared" si="2054"/>
        <v>4.2853920054186978E-2</v>
      </c>
      <c r="GK770" s="21">
        <f t="shared" si="2054"/>
        <v>4.0409391057730518E-2</v>
      </c>
      <c r="GL770" s="21">
        <f t="shared" si="2054"/>
        <v>4.0131919658314107E-2</v>
      </c>
      <c r="GM770" s="21">
        <f t="shared" si="2054"/>
        <v>3.9852175818075784E-2</v>
      </c>
      <c r="GN770" s="21">
        <f t="shared" si="2054"/>
        <v>3.934420985036672E-2</v>
      </c>
      <c r="GO770" s="21">
        <f t="shared" si="2054"/>
        <v>3.9064824583239011E-2</v>
      </c>
      <c r="GP770" s="21">
        <f t="shared" si="2054"/>
        <v>3.8783448342644106E-2</v>
      </c>
      <c r="GQ770" s="21">
        <f t="shared" si="2054"/>
        <v>4.226236998431758E-2</v>
      </c>
      <c r="GR770" s="21">
        <f t="shared" si="2054"/>
        <v>4.1894253320653302E-2</v>
      </c>
      <c r="GS770" s="21">
        <f t="shared" si="2054"/>
        <v>4.1524967436876677E-2</v>
      </c>
      <c r="GT770" s="21">
        <f t="shared" si="2054"/>
        <v>3.9689454129375419E-2</v>
      </c>
      <c r="GU770" s="21">
        <f t="shared" si="2054"/>
        <v>3.9352412804157737E-2</v>
      </c>
      <c r="GV770" s="21">
        <f t="shared" si="2054"/>
        <v>3.901427449241511E-2</v>
      </c>
      <c r="GW770" s="21">
        <f t="shared" si="2054"/>
        <v>3.6743306009946443E-2</v>
      </c>
      <c r="GX770" s="21">
        <f t="shared" si="2054"/>
        <v>3.6446959867702154E-2</v>
      </c>
      <c r="GY770" s="21">
        <f t="shared" si="2054"/>
        <v>3.6149496360834726E-2</v>
      </c>
      <c r="GZ770" s="21">
        <f t="shared" si="2054"/>
        <v>3.5646278444603628E-2</v>
      </c>
      <c r="HA770" s="21">
        <f t="shared" si="2054"/>
        <v>3.535140521669411E-2</v>
      </c>
      <c r="HB770" s="21">
        <f t="shared" si="2054"/>
        <v>3.5055642528494191E-2</v>
      </c>
      <c r="HC770" s="21">
        <f t="shared" si="2054"/>
        <v>3.8154265872178475E-2</v>
      </c>
      <c r="HD770" s="21">
        <f t="shared" si="2054"/>
        <v>3.7775343459872497E-2</v>
      </c>
      <c r="HE770" s="21">
        <f t="shared" si="2054"/>
        <v>3.7396533993635961E-2</v>
      </c>
      <c r="HF770" s="21">
        <f t="shared" si="2054"/>
        <v>3.5700558425423842E-2</v>
      </c>
      <c r="HG770" s="21">
        <f t="shared" si="2054"/>
        <v>3.5355648729166758E-2</v>
      </c>
      <c r="HH770" s="21">
        <f t="shared" si="2054"/>
        <v>3.5010776339384438E-2</v>
      </c>
      <c r="HI770" s="21">
        <f t="shared" si="2054"/>
        <v>3.2935095901131681E-2</v>
      </c>
      <c r="HJ770" s="21">
        <f t="shared" si="2054"/>
        <v>3.2632942259806244E-2</v>
      </c>
      <c r="HK770" s="21">
        <f t="shared" si="2054"/>
        <v>3.2330647583092342E-2</v>
      </c>
      <c r="HL770" s="21">
        <f t="shared" si="2054"/>
        <v>3.1845456295947677E-2</v>
      </c>
      <c r="HM770" s="21">
        <f t="shared" si="2054"/>
        <v>3.1547501187073335E-2</v>
      </c>
      <c r="HN770" s="21">
        <f t="shared" si="2054"/>
        <v>3.1249576342854427E-2</v>
      </c>
      <c r="HO770" s="21">
        <f t="shared" si="2054"/>
        <v>3.3973840674423064E-2</v>
      </c>
      <c r="HP770" s="21">
        <f t="shared" si="2054"/>
        <v>3.3597941814052172E-2</v>
      </c>
      <c r="HQ770" s="21">
        <f t="shared" ref="HQ770:HW770" si="2055">(HQ533-HP533)*$IA533</f>
        <v>3.3223191767010038E-2</v>
      </c>
      <c r="HR770" s="21">
        <f t="shared" si="2055"/>
        <v>3.1681073246492747E-2</v>
      </c>
      <c r="HS770" s="21">
        <f t="shared" si="2055"/>
        <v>3.1340626906573972E-2</v>
      </c>
      <c r="HT770" s="21">
        <f t="shared" si="2055"/>
        <v>3.100112761016708E-2</v>
      </c>
      <c r="HU770" s="21">
        <f t="shared" si="2055"/>
        <v>2.9132153684782648E-2</v>
      </c>
      <c r="HV770" s="21">
        <f t="shared" si="2055"/>
        <v>2.883492504022454E-2</v>
      </c>
      <c r="HW770" s="21">
        <f t="shared" si="2055"/>
        <v>2.8538335930987802E-2</v>
      </c>
      <c r="HX770" s="21"/>
      <c r="HY770" s="21"/>
    </row>
    <row r="771" spans="2:233" x14ac:dyDescent="0.25">
      <c r="B771" s="43">
        <f t="shared" si="1943"/>
        <v>31</v>
      </c>
      <c r="C771" s="22"/>
      <c r="D771" s="21"/>
      <c r="E771" s="21"/>
      <c r="F771" s="21"/>
      <c r="G771" s="21"/>
      <c r="H771" s="21"/>
      <c r="I771" s="21"/>
      <c r="J771" s="21"/>
      <c r="K771" s="21"/>
      <c r="L771" s="21"/>
      <c r="M771" s="21"/>
      <c r="N771" s="21"/>
      <c r="O771" s="21"/>
      <c r="P771" s="21"/>
      <c r="Q771" s="21"/>
      <c r="R771" s="21"/>
      <c r="S771" s="21"/>
      <c r="T771" s="21"/>
      <c r="U771" s="21"/>
      <c r="V771" s="21"/>
      <c r="W771" s="21"/>
      <c r="X771" s="21"/>
      <c r="Y771" s="21"/>
      <c r="Z771" s="21"/>
      <c r="AA771" s="21"/>
      <c r="AB771" s="21"/>
      <c r="AC771" s="21"/>
      <c r="AD771" s="21"/>
      <c r="AE771" s="21"/>
      <c r="AF771" s="21"/>
      <c r="AG771" s="17">
        <f>AG534*$IA534</f>
        <v>2.9176569297876694E-3</v>
      </c>
      <c r="AH771" s="21">
        <f t="shared" ref="AH771:BM771" si="2056">(AH534-AG534)*$IA534</f>
        <v>8.4463124696271524E-3</v>
      </c>
      <c r="AI771" s="21">
        <f t="shared" si="2056"/>
        <v>1.4081778308226071E-2</v>
      </c>
      <c r="AJ771" s="21">
        <f t="shared" si="2056"/>
        <v>1.9715744346069868E-2</v>
      </c>
      <c r="AK771" s="21">
        <f t="shared" si="2056"/>
        <v>2.4071343299300409E-2</v>
      </c>
      <c r="AL771" s="21">
        <f t="shared" si="2056"/>
        <v>2.9413616617353363E-2</v>
      </c>
      <c r="AM771" s="21">
        <f t="shared" si="2056"/>
        <v>3.4749129596962254E-2</v>
      </c>
      <c r="AN771" s="21">
        <f t="shared" si="2056"/>
        <v>3.9845939274564084E-2</v>
      </c>
      <c r="AO771" s="21">
        <f t="shared" si="2056"/>
        <v>4.5132903038051071E-2</v>
      </c>
      <c r="AP771" s="21">
        <f t="shared" si="2056"/>
        <v>5.0408673647380088E-2</v>
      </c>
      <c r="AQ771" s="21">
        <f t="shared" si="2056"/>
        <v>6.1149311786231918E-2</v>
      </c>
      <c r="AR771" s="21">
        <f t="shared" si="2056"/>
        <v>6.6908489099102811E-2</v>
      </c>
      <c r="AS771" s="21">
        <f t="shared" si="2056"/>
        <v>7.2648954932084106E-2</v>
      </c>
      <c r="AT771" s="21">
        <f t="shared" si="2056"/>
        <v>7.5560612656177681E-2</v>
      </c>
      <c r="AU771" s="21">
        <f t="shared" si="2056"/>
        <v>8.1058366377527308E-2</v>
      </c>
      <c r="AV771" s="21">
        <f t="shared" si="2056"/>
        <v>8.6534109177976673E-2</v>
      </c>
      <c r="AW771" s="21">
        <f t="shared" si="2056"/>
        <v>8.7363047311031922E-2</v>
      </c>
      <c r="AX771" s="21">
        <f t="shared" si="2056"/>
        <v>9.2524797649945451E-2</v>
      </c>
      <c r="AY771" s="21">
        <f t="shared" si="2056"/>
        <v>9.7662637449110315E-2</v>
      </c>
      <c r="AZ771" s="21">
        <f t="shared" si="2056"/>
        <v>0.1021847407974272</v>
      </c>
      <c r="BA771" s="21">
        <f t="shared" si="2056"/>
        <v>0.10724264361840423</v>
      </c>
      <c r="BB771" s="21">
        <f t="shared" si="2056"/>
        <v>0.11227300246932168</v>
      </c>
      <c r="BC771" s="21">
        <f t="shared" si="2056"/>
        <v>0.12880644571132521</v>
      </c>
      <c r="BD771" s="21">
        <f t="shared" si="2056"/>
        <v>0.13424017759353066</v>
      </c>
      <c r="BE771" s="21">
        <f t="shared" si="2056"/>
        <v>0.13963616725955016</v>
      </c>
      <c r="BF771" s="21">
        <f t="shared" si="2056"/>
        <v>0.1397998854153284</v>
      </c>
      <c r="BG771" s="21">
        <f t="shared" si="2056"/>
        <v>0.14493858740979071</v>
      </c>
      <c r="BH771" s="21">
        <f t="shared" si="2056"/>
        <v>0.15003814358437167</v>
      </c>
      <c r="BI771" s="21">
        <f t="shared" si="2056"/>
        <v>0.14730608058213379</v>
      </c>
      <c r="BJ771" s="21">
        <f t="shared" si="2056"/>
        <v>0.15209191571549632</v>
      </c>
      <c r="BK771" s="21">
        <f t="shared" si="2056"/>
        <v>0.15683889239311016</v>
      </c>
      <c r="BL771" s="21">
        <f t="shared" si="2056"/>
        <v>0.1606181949575497</v>
      </c>
      <c r="BM771" s="21">
        <f t="shared" si="2056"/>
        <v>0.16525993281047113</v>
      </c>
      <c r="BN771" s="21">
        <f t="shared" ref="BN771:CS771" si="2057">(BN534-BM534)*$IA534</f>
        <v>0.16985992665276287</v>
      </c>
      <c r="BO771" s="21">
        <f t="shared" si="2057"/>
        <v>0.1915581518901292</v>
      </c>
      <c r="BP771" s="21">
        <f t="shared" si="2057"/>
        <v>0.19645593800660438</v>
      </c>
      <c r="BQ771" s="21">
        <f t="shared" si="2057"/>
        <v>0.20129978326412373</v>
      </c>
      <c r="BR771" s="21">
        <f t="shared" si="2057"/>
        <v>0.19871131684176518</v>
      </c>
      <c r="BS771" s="21">
        <f t="shared" si="2057"/>
        <v>0.20330089066933282</v>
      </c>
      <c r="BT771" s="21">
        <f t="shared" si="2057"/>
        <v>0.20783699396346569</v>
      </c>
      <c r="BU771" s="21">
        <f t="shared" si="2057"/>
        <v>0.20165854393280189</v>
      </c>
      <c r="BV771" s="21">
        <f t="shared" si="2057"/>
        <v>0.2059015733261193</v>
      </c>
      <c r="BW771" s="21">
        <f t="shared" si="2057"/>
        <v>0.21009347379360616</v>
      </c>
      <c r="BX771" s="21">
        <f t="shared" si="2057"/>
        <v>0.21300376241004515</v>
      </c>
      <c r="BY771" s="21">
        <f t="shared" si="2057"/>
        <v>0.21707211885879157</v>
      </c>
      <c r="BZ771" s="21">
        <f t="shared" si="2057"/>
        <v>0.2210873495988756</v>
      </c>
      <c r="CA771" s="21">
        <f t="shared" si="2057"/>
        <v>0.24715299660566595</v>
      </c>
      <c r="CB771" s="21">
        <f t="shared" si="2057"/>
        <v>0.25134211301334319</v>
      </c>
      <c r="CC771" s="21">
        <f t="shared" si="2057"/>
        <v>0.25546481686665962</v>
      </c>
      <c r="CD771" s="21">
        <f t="shared" si="2057"/>
        <v>0.25023550960152591</v>
      </c>
      <c r="CE771" s="21">
        <f t="shared" si="2057"/>
        <v>0.25412374841299973</v>
      </c>
      <c r="CF771" s="21">
        <f t="shared" si="2057"/>
        <v>0.25794778871282137</v>
      </c>
      <c r="CG771" s="21">
        <f t="shared" si="2057"/>
        <v>0.2485739976931618</v>
      </c>
      <c r="CH771" s="21">
        <f t="shared" si="2057"/>
        <v>0.2521439675052346</v>
      </c>
      <c r="CI771" s="21">
        <f t="shared" si="2057"/>
        <v>0.25565386262616269</v>
      </c>
      <c r="CJ771" s="21">
        <f t="shared" si="2057"/>
        <v>0.25761672677131431</v>
      </c>
      <c r="CK771" s="21">
        <f t="shared" si="2057"/>
        <v>0.26099261298268001</v>
      </c>
      <c r="CL771" s="21">
        <f t="shared" si="2057"/>
        <v>0.26430739042355555</v>
      </c>
      <c r="CM771" s="21">
        <f t="shared" si="2057"/>
        <v>0.29382567172000817</v>
      </c>
      <c r="CN771" s="21">
        <f t="shared" si="2057"/>
        <v>0.29718047712788365</v>
      </c>
      <c r="CO771" s="21">
        <f t="shared" si="2057"/>
        <v>0.30046075793151694</v>
      </c>
      <c r="CP771" s="21">
        <f t="shared" si="2057"/>
        <v>0.29280777550156917</v>
      </c>
      <c r="CQ771" s="21">
        <f t="shared" si="2057"/>
        <v>0.29588826203618113</v>
      </c>
      <c r="CR771" s="21">
        <f t="shared" si="2057"/>
        <v>0.2988979137420662</v>
      </c>
      <c r="CS771" s="21">
        <f t="shared" si="2057"/>
        <v>0.28669741708693691</v>
      </c>
      <c r="CT771" s="21">
        <f t="shared" ref="CT771:DY771" si="2058">(CT534-CS534)*$IA534</f>
        <v>0.28950711581677918</v>
      </c>
      <c r="CU771" s="21">
        <f t="shared" si="2058"/>
        <v>0.29225148285185948</v>
      </c>
      <c r="CV771" s="21">
        <f t="shared" si="2058"/>
        <v>0.29323920279148863</v>
      </c>
      <c r="CW771" s="21">
        <f t="shared" si="2058"/>
        <v>0.29584713774032073</v>
      </c>
      <c r="CX771" s="21">
        <f t="shared" si="2058"/>
        <v>0.29838966142682438</v>
      </c>
      <c r="CY771" s="21">
        <f t="shared" si="2058"/>
        <v>0.33038484411856611</v>
      </c>
      <c r="CZ771" s="21">
        <f t="shared" si="2058"/>
        <v>0.33283212743386337</v>
      </c>
      <c r="DA771" s="21">
        <f t="shared" si="2058"/>
        <v>0.33520137000006656</v>
      </c>
      <c r="DB771" s="21">
        <f t="shared" si="2058"/>
        <v>0.32543108555226835</v>
      </c>
      <c r="DC771" s="21">
        <f t="shared" si="2058"/>
        <v>0.32764710384810181</v>
      </c>
      <c r="DD771" s="21">
        <f t="shared" si="2058"/>
        <v>0.32978986982812625</v>
      </c>
      <c r="DE771" s="21">
        <f t="shared" si="2058"/>
        <v>0.31522293711424887</v>
      </c>
      <c r="DF771" s="21">
        <f t="shared" si="2058"/>
        <v>0.31723079003943377</v>
      </c>
      <c r="DG771" s="21">
        <f t="shared" si="2058"/>
        <v>0.31917178226090059</v>
      </c>
      <c r="DH771" s="21">
        <f t="shared" si="2058"/>
        <v>0.31920607431610981</v>
      </c>
      <c r="DI771" s="21">
        <f t="shared" si="2058"/>
        <v>0.32101579258187629</v>
      </c>
      <c r="DJ771" s="21">
        <f t="shared" si="2058"/>
        <v>0.32275944011124924</v>
      </c>
      <c r="DK771" s="21">
        <f t="shared" si="2058"/>
        <v>0.3562506100533806</v>
      </c>
      <c r="DL771" s="21">
        <f t="shared" si="2058"/>
        <v>0.35777027121802507</v>
      </c>
      <c r="DM771" s="21">
        <f t="shared" si="2058"/>
        <v>0.35921280787623611</v>
      </c>
      <c r="DN771" s="21">
        <f t="shared" si="2058"/>
        <v>0.34769874841711879</v>
      </c>
      <c r="DO771" s="21">
        <f t="shared" si="2058"/>
        <v>0.34904284073611669</v>
      </c>
      <c r="DP771" s="21">
        <f t="shared" si="2058"/>
        <v>0.35031525278992265</v>
      </c>
      <c r="DQ771" s="21">
        <f t="shared" si="2058"/>
        <v>0.33390310701493758</v>
      </c>
      <c r="DR771" s="21">
        <f t="shared" si="2058"/>
        <v>0.33511185302850721</v>
      </c>
      <c r="DS771" s="21">
        <f t="shared" si="2058"/>
        <v>0.33625567228243047</v>
      </c>
      <c r="DT771" s="21">
        <f t="shared" si="2058"/>
        <v>0.33540258436689002</v>
      </c>
      <c r="DU771" s="21">
        <f t="shared" si="2058"/>
        <v>0.33642683887972008</v>
      </c>
      <c r="DV771" s="21">
        <f t="shared" si="2058"/>
        <v>0.33738767953988896</v>
      </c>
      <c r="DW771" s="21">
        <f t="shared" si="2058"/>
        <v>0.37143924646183268</v>
      </c>
      <c r="DX771" s="21">
        <f t="shared" si="2058"/>
        <v>0.37206058122063251</v>
      </c>
      <c r="DY771" s="21">
        <f t="shared" si="2058"/>
        <v>0.3726096292747344</v>
      </c>
      <c r="DZ771" s="21">
        <f t="shared" ref="DZ771:FE771" si="2059">(DZ534-DY534)*$IA534</f>
        <v>0.3597672099547195</v>
      </c>
      <c r="EA771" s="21">
        <f t="shared" si="2059"/>
        <v>0.36027677790013318</v>
      </c>
      <c r="EB771" s="21">
        <f t="shared" si="2059"/>
        <v>0.36071969847738344</v>
      </c>
      <c r="EC771" s="21">
        <f t="shared" si="2059"/>
        <v>0.343012027620544</v>
      </c>
      <c r="ED771" s="21">
        <f t="shared" si="2059"/>
        <v>0.34346395627845977</v>
      </c>
      <c r="EE771" s="21">
        <f t="shared" si="2059"/>
        <v>0.34385584268773139</v>
      </c>
      <c r="EF771" s="21">
        <f t="shared" si="2059"/>
        <v>0.34221760417217534</v>
      </c>
      <c r="EG771" s="21">
        <f t="shared" si="2059"/>
        <v>0.34250674040973156</v>
      </c>
      <c r="EH771" s="21">
        <f t="shared" si="2059"/>
        <v>0.34273788290585838</v>
      </c>
      <c r="EI771" s="21">
        <f t="shared" si="2059"/>
        <v>0.3765013168372861</v>
      </c>
      <c r="EJ771" s="21">
        <f t="shared" si="2059"/>
        <v>0.37629571177466681</v>
      </c>
      <c r="EK771" s="21">
        <f t="shared" si="2059"/>
        <v>0.37602580982291484</v>
      </c>
      <c r="EL771" s="21">
        <f t="shared" si="2059"/>
        <v>0.36228630077050078</v>
      </c>
      <c r="EM771" s="21">
        <f t="shared" si="2059"/>
        <v>0.36203609811757698</v>
      </c>
      <c r="EN771" s="21">
        <f t="shared" si="2059"/>
        <v>0.32765589403995882</v>
      </c>
      <c r="EO771" s="21">
        <f t="shared" si="2059"/>
        <v>0.31122324197303358</v>
      </c>
      <c r="EP771" s="21">
        <f t="shared" si="2059"/>
        <v>0.31129450858116331</v>
      </c>
      <c r="EQ771" s="21">
        <f t="shared" si="2059"/>
        <v>0.31131968327485926</v>
      </c>
      <c r="ER771" s="21">
        <f t="shared" si="2059"/>
        <v>0.30951695041995786</v>
      </c>
      <c r="ES771" s="21">
        <f t="shared" si="2059"/>
        <v>0.30946741674323913</v>
      </c>
      <c r="ET771" s="21">
        <f t="shared" si="2059"/>
        <v>0.30937354769219222</v>
      </c>
      <c r="EU771" s="21">
        <f t="shared" si="2059"/>
        <v>0.33952708868175996</v>
      </c>
      <c r="EV771" s="21">
        <f t="shared" si="2059"/>
        <v>0.33902805536197528</v>
      </c>
      <c r="EW771" s="21">
        <f t="shared" si="2059"/>
        <v>0.33848057345836141</v>
      </c>
      <c r="EX771" s="21">
        <f t="shared" si="2059"/>
        <v>0.32582806298830497</v>
      </c>
      <c r="EY771" s="21">
        <f t="shared" si="2059"/>
        <v>0.32532648765165451</v>
      </c>
      <c r="EZ771" s="21">
        <f t="shared" si="2059"/>
        <v>0.32478055242757969</v>
      </c>
      <c r="FA771" s="21">
        <f t="shared" si="2059"/>
        <v>0.3079617850930772</v>
      </c>
      <c r="FB771" s="21">
        <f t="shared" si="2059"/>
        <v>0.30751463432682286</v>
      </c>
      <c r="FC771" s="21">
        <f t="shared" si="2059"/>
        <v>0.30702758728406332</v>
      </c>
      <c r="FD771" s="21">
        <f t="shared" si="2059"/>
        <v>0.30474711203779903</v>
      </c>
      <c r="FE771" s="21">
        <f t="shared" si="2059"/>
        <v>0.30420205286982394</v>
      </c>
      <c r="FF771" s="21">
        <f t="shared" ref="FF771:GK771" si="2060">(FF534-FE534)*$IA534</f>
        <v>0.30361901788741463</v>
      </c>
      <c r="FG771" s="21">
        <f t="shared" si="2060"/>
        <v>0.36722380752804618</v>
      </c>
      <c r="FH771" s="21">
        <f t="shared" si="2060"/>
        <v>0.3656619700837358</v>
      </c>
      <c r="FI771" s="21">
        <f t="shared" si="2060"/>
        <v>0.3640567718036804</v>
      </c>
      <c r="FJ771" s="21">
        <f t="shared" si="2060"/>
        <v>0.34948952836627334</v>
      </c>
      <c r="FK771" s="21">
        <f t="shared" si="2060"/>
        <v>0.34801224860947161</v>
      </c>
      <c r="FL771" s="21">
        <f t="shared" si="2060"/>
        <v>0.34649559128022411</v>
      </c>
      <c r="FM771" s="21">
        <f t="shared" si="2060"/>
        <v>0.32768882724482801</v>
      </c>
      <c r="FN771" s="21">
        <f t="shared" si="2060"/>
        <v>0.3263715288068656</v>
      </c>
      <c r="FO771" s="21">
        <f t="shared" si="2060"/>
        <v>0.32501878610665219</v>
      </c>
      <c r="FP771" s="21">
        <f t="shared" si="2060"/>
        <v>0.32178101916741569</v>
      </c>
      <c r="FQ771" s="21">
        <f t="shared" si="2060"/>
        <v>0.32038917328851552</v>
      </c>
      <c r="FR771" s="21">
        <f t="shared" si="2060"/>
        <v>0.31896439204467825</v>
      </c>
      <c r="FS771" s="21">
        <f t="shared" si="2060"/>
        <v>0.34856284308616858</v>
      </c>
      <c r="FT771" s="21">
        <f t="shared" si="2060"/>
        <v>0.34653009999349232</v>
      </c>
      <c r="FU771" s="21">
        <f t="shared" si="2060"/>
        <v>0.34446609464610861</v>
      </c>
      <c r="FV771" s="21">
        <f t="shared" si="2060"/>
        <v>0.33017197998163528</v>
      </c>
      <c r="FW771" s="21">
        <f t="shared" si="2060"/>
        <v>0.32827791730037614</v>
      </c>
      <c r="FX771" s="21">
        <f t="shared" si="2060"/>
        <v>0.32635549046778678</v>
      </c>
      <c r="FY771" s="21">
        <f t="shared" si="2060"/>
        <v>0.3081878858361678</v>
      </c>
      <c r="FZ771" s="21">
        <f t="shared" si="2060"/>
        <v>0.30650778319906724</v>
      </c>
      <c r="GA771" s="21">
        <f t="shared" si="2060"/>
        <v>0.30480190524431872</v>
      </c>
      <c r="GB771" s="21">
        <f t="shared" si="2060"/>
        <v>0.30133893453367838</v>
      </c>
      <c r="GC771" s="21">
        <f t="shared" si="2060"/>
        <v>0.29961520130203162</v>
      </c>
      <c r="GD771" s="21">
        <f t="shared" si="2060"/>
        <v>0.29786800036756372</v>
      </c>
      <c r="GE771" s="21">
        <f t="shared" si="2060"/>
        <v>0.32504618787354167</v>
      </c>
      <c r="GF771" s="21">
        <f t="shared" si="2060"/>
        <v>0.32268137859479212</v>
      </c>
      <c r="GG771" s="21">
        <f t="shared" si="2060"/>
        <v>0.32029696492102716</v>
      </c>
      <c r="GH771" s="21">
        <f t="shared" si="2060"/>
        <v>0.30657119895470147</v>
      </c>
      <c r="GI771" s="21">
        <f t="shared" si="2060"/>
        <v>0.30438900071966585</v>
      </c>
      <c r="GJ771" s="21">
        <f t="shared" si="2060"/>
        <v>0.30218893634864763</v>
      </c>
      <c r="GK771" s="21">
        <f t="shared" si="2060"/>
        <v>0.2849817688622362</v>
      </c>
      <c r="GL771" s="21">
        <f t="shared" ref="GL771:HQ771" si="2061">(GL534-GK534)*$IA534</f>
        <v>0.28305471291776946</v>
      </c>
      <c r="GM771" s="21">
        <f t="shared" si="2061"/>
        <v>0.28111102286392764</v>
      </c>
      <c r="GN771" s="21">
        <f t="shared" si="2061"/>
        <v>0.2775566680561965</v>
      </c>
      <c r="GO771" s="21">
        <f t="shared" si="2061"/>
        <v>0.27561404014811353</v>
      </c>
      <c r="GP771" s="21">
        <f t="shared" si="2061"/>
        <v>0.27365677789687398</v>
      </c>
      <c r="GQ771" s="21">
        <f t="shared" si="2061"/>
        <v>0.29823531160567479</v>
      </c>
      <c r="GR771" s="21">
        <f t="shared" si="2061"/>
        <v>0.29566927822470079</v>
      </c>
      <c r="GS771" s="21">
        <f t="shared" si="2061"/>
        <v>0.29309423736709955</v>
      </c>
      <c r="GT771" s="21">
        <f t="shared" si="2061"/>
        <v>0.28016797650882863</v>
      </c>
      <c r="GU771" s="21">
        <f t="shared" si="2061"/>
        <v>0.27781729548056278</v>
      </c>
      <c r="GV771" s="21">
        <f t="shared" si="2061"/>
        <v>0.27545820446818187</v>
      </c>
      <c r="GW771" s="21">
        <f t="shared" si="2061"/>
        <v>0.25944998869403485</v>
      </c>
      <c r="GX771" s="21">
        <f t="shared" si="2061"/>
        <v>0.25738247434265132</v>
      </c>
      <c r="GY771" s="21">
        <f t="shared" si="2061"/>
        <v>0.25530650751535866</v>
      </c>
      <c r="GZ771" s="21">
        <f t="shared" si="2061"/>
        <v>0.25177665369965635</v>
      </c>
      <c r="HA771" s="21">
        <f t="shared" si="2061"/>
        <v>0.24971764582959821</v>
      </c>
      <c r="HB771" s="21">
        <f t="shared" si="2061"/>
        <v>0.247651813701777</v>
      </c>
      <c r="HC771" s="21">
        <f t="shared" si="2061"/>
        <v>0.26956827814338336</v>
      </c>
      <c r="HD771" s="21">
        <f t="shared" si="2061"/>
        <v>0.26691764353289388</v>
      </c>
      <c r="HE771" s="21">
        <f t="shared" si="2061"/>
        <v>0.26426711492275284</v>
      </c>
      <c r="HF771" s="21">
        <f t="shared" si="2061"/>
        <v>0.25230676900784149</v>
      </c>
      <c r="HG771" s="21">
        <f t="shared" si="2061"/>
        <v>0.24989296930585972</v>
      </c>
      <c r="HH771" s="21">
        <f t="shared" si="2061"/>
        <v>0.24747882713806529</v>
      </c>
      <c r="HI771" s="21">
        <f t="shared" si="2061"/>
        <v>0.23282808692021184</v>
      </c>
      <c r="HJ771" s="21">
        <f t="shared" si="2061"/>
        <v>0.23071288400873155</v>
      </c>
      <c r="HK771" s="21">
        <f t="shared" si="2061"/>
        <v>0.22859617498826712</v>
      </c>
      <c r="HL771" s="21">
        <f t="shared" si="2061"/>
        <v>0.22518562345818738</v>
      </c>
      <c r="HM771" s="21">
        <f t="shared" si="2061"/>
        <v>0.22309840681604837</v>
      </c>
      <c r="HN771" s="21">
        <f t="shared" si="2061"/>
        <v>0.22101091642241155</v>
      </c>
      <c r="HO771" s="21">
        <f t="shared" si="2061"/>
        <v>0.24029977259473159</v>
      </c>
      <c r="HP771" s="21">
        <f t="shared" si="2061"/>
        <v>0.23766298606847025</v>
      </c>
      <c r="HQ771" s="21">
        <f t="shared" si="2061"/>
        <v>0.23503370572264209</v>
      </c>
      <c r="HR771" s="21">
        <f t="shared" ref="HR771:HW771" si="2062">(HR534-HQ534)*$IA534</f>
        <v>0.22414438299136147</v>
      </c>
      <c r="HS771" s="21">
        <f t="shared" si="2062"/>
        <v>0.22175534369694389</v>
      </c>
      <c r="HT771" s="21">
        <f t="shared" si="2062"/>
        <v>0.21937246490836057</v>
      </c>
      <c r="HU771" s="21">
        <f t="shared" si="2062"/>
        <v>0.20616480659459493</v>
      </c>
      <c r="HV771" s="21">
        <f t="shared" si="2062"/>
        <v>0.20407846752623474</v>
      </c>
      <c r="HW771" s="21">
        <f t="shared" si="2062"/>
        <v>0.2019962031167222</v>
      </c>
      <c r="HX771" s="21"/>
      <c r="HY771" s="21"/>
    </row>
    <row r="772" spans="2:233" x14ac:dyDescent="0.25">
      <c r="B772" s="43">
        <f t="shared" si="1943"/>
        <v>32</v>
      </c>
      <c r="C772" s="22"/>
      <c r="D772" s="21"/>
      <c r="E772" s="21"/>
      <c r="F772" s="21"/>
      <c r="G772" s="21"/>
      <c r="H772" s="21"/>
      <c r="I772" s="21"/>
      <c r="J772" s="21"/>
      <c r="K772" s="21"/>
      <c r="L772" s="21"/>
      <c r="M772" s="21"/>
      <c r="N772" s="21"/>
      <c r="O772" s="21"/>
      <c r="P772" s="21"/>
      <c r="Q772" s="21"/>
      <c r="R772" s="21"/>
      <c r="S772" s="21"/>
      <c r="T772" s="21"/>
      <c r="U772" s="21"/>
      <c r="V772" s="21"/>
      <c r="W772" s="21"/>
      <c r="X772" s="21"/>
      <c r="Y772" s="21"/>
      <c r="Z772" s="21"/>
      <c r="AA772" s="21"/>
      <c r="AB772" s="21"/>
      <c r="AC772" s="21"/>
      <c r="AD772" s="21"/>
      <c r="AE772" s="21"/>
      <c r="AF772" s="21"/>
      <c r="AG772" s="21"/>
      <c r="AH772" s="17">
        <f>AH535*$IA535</f>
        <v>3.9949246004551296E-3</v>
      </c>
      <c r="AI772" s="21">
        <f t="shared" ref="AI772:BN772" si="2063">(AI535-AH535)*$IA535</f>
        <v>1.1995020970340395E-2</v>
      </c>
      <c r="AJ772" s="21">
        <f t="shared" si="2063"/>
        <v>1.9998221319705967E-2</v>
      </c>
      <c r="AK772" s="21">
        <f t="shared" si="2063"/>
        <v>2.6591227490530146E-2</v>
      </c>
      <c r="AL772" s="21">
        <f t="shared" si="2063"/>
        <v>3.4185448051462869E-2</v>
      </c>
      <c r="AM772" s="21">
        <f t="shared" si="2063"/>
        <v>4.1772395073042673E-2</v>
      </c>
      <c r="AN772" s="21">
        <f t="shared" si="2063"/>
        <v>4.906604105403619E-2</v>
      </c>
      <c r="AO772" s="21">
        <f t="shared" si="2063"/>
        <v>5.6588273802882824E-2</v>
      </c>
      <c r="AP772" s="21">
        <f t="shared" si="2063"/>
        <v>6.4096696377818771E-2</v>
      </c>
      <c r="AQ772" s="21">
        <f t="shared" si="2063"/>
        <v>7.8633169711810114E-2</v>
      </c>
      <c r="AR772" s="21">
        <f t="shared" si="2063"/>
        <v>8.6835718066252329E-2</v>
      </c>
      <c r="AS772" s="21">
        <f t="shared" si="2063"/>
        <v>9.5014098373775252E-2</v>
      </c>
      <c r="AT772" s="21">
        <f t="shared" si="2063"/>
        <v>9.9468696733986575E-2</v>
      </c>
      <c r="AU772" s="21">
        <f t="shared" si="2063"/>
        <v>0.10730526227794931</v>
      </c>
      <c r="AV772" s="21">
        <f t="shared" si="2063"/>
        <v>0.11511274159925283</v>
      </c>
      <c r="AW772" s="21">
        <f t="shared" si="2063"/>
        <v>0.11671222987755309</v>
      </c>
      <c r="AX772" s="21">
        <f t="shared" si="2063"/>
        <v>0.12407512145362805</v>
      </c>
      <c r="AY772" s="21">
        <f t="shared" si="2063"/>
        <v>0.13140596377404185</v>
      </c>
      <c r="AZ772" s="21">
        <f t="shared" si="2063"/>
        <v>0.13790589585596161</v>
      </c>
      <c r="BA772" s="21">
        <f t="shared" si="2063"/>
        <v>0.14512660622672133</v>
      </c>
      <c r="BB772" s="21">
        <f t="shared" si="2063"/>
        <v>0.15231002837761684</v>
      </c>
      <c r="BC772" s="21">
        <f t="shared" si="2063"/>
        <v>0.17513463223802794</v>
      </c>
      <c r="BD772" s="21">
        <f t="shared" si="2063"/>
        <v>0.18290188050617293</v>
      </c>
      <c r="BE772" s="21">
        <f t="shared" si="2063"/>
        <v>0.19061764582861399</v>
      </c>
      <c r="BF772" s="21">
        <f t="shared" si="2063"/>
        <v>0.19117790593924505</v>
      </c>
      <c r="BG772" s="21">
        <f t="shared" si="2063"/>
        <v>0.19852905011182226</v>
      </c>
      <c r="BH772" s="21">
        <f t="shared" si="2063"/>
        <v>0.20582649407062803</v>
      </c>
      <c r="BI772" s="21">
        <f t="shared" si="2063"/>
        <v>0.2023645939966752</v>
      </c>
      <c r="BJ772" s="21">
        <f t="shared" si="2063"/>
        <v>0.20921534448093965</v>
      </c>
      <c r="BK772" s="21">
        <f t="shared" si="2063"/>
        <v>0.21601254895163335</v>
      </c>
      <c r="BL772" s="21">
        <f t="shared" si="2063"/>
        <v>0.2214753407487017</v>
      </c>
      <c r="BM772" s="21">
        <f t="shared" si="2063"/>
        <v>0.22812572784057392</v>
      </c>
      <c r="BN772" s="21">
        <f t="shared" si="2063"/>
        <v>0.23471837396922457</v>
      </c>
      <c r="BO772" s="21">
        <f t="shared" ref="BO772:CT772" si="2064">(BO535-BN535)*$IA535</f>
        <v>0.26496215747298663</v>
      </c>
      <c r="BP772" s="21">
        <f t="shared" si="2064"/>
        <v>0.27199135774048627</v>
      </c>
      <c r="BQ772" s="21">
        <f t="shared" si="2064"/>
        <v>0.27894568514882589</v>
      </c>
      <c r="BR772" s="21">
        <f t="shared" si="2064"/>
        <v>0.27559155741780106</v>
      </c>
      <c r="BS772" s="21">
        <f t="shared" si="2064"/>
        <v>0.28218348918397573</v>
      </c>
      <c r="BT772" s="21">
        <f t="shared" si="2064"/>
        <v>0.28870099848371611</v>
      </c>
      <c r="BU772" s="21">
        <f t="shared" si="2064"/>
        <v>0.28032347896087451</v>
      </c>
      <c r="BV772" s="21">
        <f t="shared" si="2064"/>
        <v>0.28642129018408602</v>
      </c>
      <c r="BW772" s="21">
        <f t="shared" si="2064"/>
        <v>0.29244777312151649</v>
      </c>
      <c r="BX772" s="21">
        <f t="shared" si="2064"/>
        <v>0.29668888061938736</v>
      </c>
      <c r="BY772" s="21">
        <f t="shared" si="2064"/>
        <v>0.30254166514076231</v>
      </c>
      <c r="BZ772" s="21">
        <f t="shared" si="2064"/>
        <v>0.30832017488586766</v>
      </c>
      <c r="CA772" s="21">
        <f t="shared" si="2064"/>
        <v>0.34486814486568723</v>
      </c>
      <c r="CB772" s="21">
        <f t="shared" si="2064"/>
        <v>0.3509089698722434</v>
      </c>
      <c r="CC772" s="21">
        <f t="shared" si="2064"/>
        <v>0.35685672776681837</v>
      </c>
      <c r="CD772" s="21">
        <f t="shared" si="2064"/>
        <v>0.34973304857562038</v>
      </c>
      <c r="CE772" s="21">
        <f t="shared" si="2064"/>
        <v>0.3553446334479467</v>
      </c>
      <c r="CF772" s="21">
        <f t="shared" si="2064"/>
        <v>0.36086610113017559</v>
      </c>
      <c r="CG772" s="21">
        <f t="shared" si="2064"/>
        <v>0.3479142033410309</v>
      </c>
      <c r="CH772" s="21">
        <f t="shared" si="2064"/>
        <v>0.35306934454383149</v>
      </c>
      <c r="CI772" s="21">
        <f t="shared" si="2064"/>
        <v>0.35814003369472397</v>
      </c>
      <c r="CJ772" s="21">
        <f t="shared" si="2064"/>
        <v>0.36104220927278413</v>
      </c>
      <c r="CK772" s="21">
        <f t="shared" si="2064"/>
        <v>0.36592338620087517</v>
      </c>
      <c r="CL772" s="21">
        <f t="shared" si="2064"/>
        <v>0.37071852744101474</v>
      </c>
      <c r="CM772" s="21">
        <f t="shared" si="2064"/>
        <v>0.41228242380944935</v>
      </c>
      <c r="CN772" s="21">
        <f t="shared" si="2064"/>
        <v>0.4171504929273197</v>
      </c>
      <c r="CO772" s="21">
        <f t="shared" si="2064"/>
        <v>0.4219134378250794</v>
      </c>
      <c r="CP772" s="21">
        <f t="shared" si="2064"/>
        <v>0.41131686550850105</v>
      </c>
      <c r="CQ772" s="21">
        <f t="shared" si="2064"/>
        <v>0.41579125875116019</v>
      </c>
      <c r="CR772" s="21">
        <f t="shared" si="2064"/>
        <v>0.42016561183104928</v>
      </c>
      <c r="CS772" s="21">
        <f t="shared" si="2064"/>
        <v>0.4031502224598365</v>
      </c>
      <c r="CT772" s="21">
        <f t="shared" si="2064"/>
        <v>0.40723352754182152</v>
      </c>
      <c r="CU772" s="21">
        <f t="shared" ref="CU772:DZ772" si="2065">(CU535-CT535)*$IA535</f>
        <v>0.41122446984737032</v>
      </c>
      <c r="CV772" s="21">
        <f t="shared" si="2065"/>
        <v>0.41274233552148504</v>
      </c>
      <c r="CW772" s="21">
        <f t="shared" si="2065"/>
        <v>0.41653938520341749</v>
      </c>
      <c r="CX772" s="21">
        <f t="shared" si="2065"/>
        <v>0.42024384936665277</v>
      </c>
      <c r="CY772" s="21">
        <f t="shared" si="2065"/>
        <v>0.46544211816197645</v>
      </c>
      <c r="CZ772" s="21">
        <f t="shared" si="2065"/>
        <v>0.46902712781488548</v>
      </c>
      <c r="DA772" s="21">
        <f t="shared" si="2065"/>
        <v>0.47250147726356828</v>
      </c>
      <c r="DB772" s="21">
        <f t="shared" si="2065"/>
        <v>0.45885765759291208</v>
      </c>
      <c r="DC772" s="21">
        <f t="shared" si="2065"/>
        <v>0.46210837272983885</v>
      </c>
      <c r="DD772" s="21">
        <f t="shared" si="2065"/>
        <v>0.46525512108787687</v>
      </c>
      <c r="DE772" s="21">
        <f t="shared" si="2065"/>
        <v>0.44482064322713638</v>
      </c>
      <c r="DF772" s="21">
        <f t="shared" si="2065"/>
        <v>0.4477676668976957</v>
      </c>
      <c r="DG772" s="21">
        <f t="shared" si="2065"/>
        <v>0.45061972402169187</v>
      </c>
      <c r="DH772" s="21">
        <f t="shared" si="2065"/>
        <v>0.45077847708354224</v>
      </c>
      <c r="DI772" s="21">
        <f t="shared" si="2065"/>
        <v>0.45344311564694423</v>
      </c>
      <c r="DJ772" s="21">
        <f t="shared" si="2065"/>
        <v>0.45601381355125936</v>
      </c>
      <c r="DK772" s="21">
        <f t="shared" si="2065"/>
        <v>0.50345114782590816</v>
      </c>
      <c r="DL772" s="21">
        <f t="shared" si="2065"/>
        <v>0.50571838885863207</v>
      </c>
      <c r="DM772" s="21">
        <f t="shared" si="2065"/>
        <v>0.50787576795849831</v>
      </c>
      <c r="DN772" s="21">
        <f t="shared" si="2065"/>
        <v>0.4917085463447835</v>
      </c>
      <c r="DO772" s="21">
        <f t="shared" si="2065"/>
        <v>0.49371933049514954</v>
      </c>
      <c r="DP772" s="21">
        <f t="shared" si="2065"/>
        <v>0.49562793179773013</v>
      </c>
      <c r="DQ772" s="21">
        <f t="shared" si="2065"/>
        <v>0.47250911880125257</v>
      </c>
      <c r="DR772" s="21">
        <f t="shared" si="2065"/>
        <v>0.47431870413684807</v>
      </c>
      <c r="DS772" s="21">
        <f t="shared" si="2065"/>
        <v>0.47603568320966283</v>
      </c>
      <c r="DT772" s="21">
        <f t="shared" si="2065"/>
        <v>0.47492426667356574</v>
      </c>
      <c r="DU772" s="21">
        <f t="shared" si="2065"/>
        <v>0.47646975262477326</v>
      </c>
      <c r="DV772" s="21">
        <f t="shared" si="2065"/>
        <v>0.47792470488105393</v>
      </c>
      <c r="DW772" s="21">
        <f t="shared" si="2065"/>
        <v>0.52626460544714915</v>
      </c>
      <c r="DX772" s="21">
        <f t="shared" si="2065"/>
        <v>0.52725017192682944</v>
      </c>
      <c r="DY772" s="21">
        <f t="shared" si="2065"/>
        <v>0.52813232039170677</v>
      </c>
      <c r="DZ772" s="21">
        <f t="shared" si="2065"/>
        <v>0.51002810896125672</v>
      </c>
      <c r="EA772" s="21">
        <f t="shared" ref="EA772:FF772" si="2066">(EA535-DZ535)*$IA535</f>
        <v>0.5108471249343387</v>
      </c>
      <c r="EB772" s="21">
        <f t="shared" si="2066"/>
        <v>0.51157073290449462</v>
      </c>
      <c r="EC772" s="21">
        <f t="shared" si="2066"/>
        <v>0.48654660271622285</v>
      </c>
      <c r="ED772" s="21">
        <f t="shared" si="2066"/>
        <v>0.4872744839973675</v>
      </c>
      <c r="EE772" s="21">
        <f t="shared" si="2066"/>
        <v>0.48791638097950379</v>
      </c>
      <c r="EF772" s="21">
        <f t="shared" si="2066"/>
        <v>0.48567621444995718</v>
      </c>
      <c r="EG772" s="21">
        <f t="shared" si="2066"/>
        <v>0.4861699814358928</v>
      </c>
      <c r="EH772" s="21">
        <f t="shared" si="2066"/>
        <v>0.48658062090618004</v>
      </c>
      <c r="EI772" s="21">
        <f t="shared" si="2066"/>
        <v>0.53460585271252881</v>
      </c>
      <c r="EJ772" s="21">
        <f t="shared" si="2066"/>
        <v>0.53440663570754954</v>
      </c>
      <c r="EK772" s="21">
        <f t="shared" si="2066"/>
        <v>0.53411502239025632</v>
      </c>
      <c r="EL772" s="21">
        <f t="shared" si="2066"/>
        <v>0.5146857894220781</v>
      </c>
      <c r="EM772" s="21">
        <f t="shared" si="2066"/>
        <v>0.51441526565005624</v>
      </c>
      <c r="EN772" s="21">
        <f t="shared" si="2066"/>
        <v>0.4656389063846455</v>
      </c>
      <c r="EO772" s="21">
        <f t="shared" si="2066"/>
        <v>0.44235344358732809</v>
      </c>
      <c r="EP772" s="21">
        <f t="shared" si="2066"/>
        <v>0.44252057758709035</v>
      </c>
      <c r="EQ772" s="21">
        <f t="shared" si="2066"/>
        <v>0.44262153639184965</v>
      </c>
      <c r="ER772" s="21">
        <f t="shared" si="2066"/>
        <v>0.44012253725571909</v>
      </c>
      <c r="ES772" s="21">
        <f t="shared" si="2066"/>
        <v>0.44011541687422717</v>
      </c>
      <c r="ET772" s="21">
        <f t="shared" si="2066"/>
        <v>0.44004458989088424</v>
      </c>
      <c r="EU772" s="21">
        <f t="shared" si="2066"/>
        <v>0.48300390305158358</v>
      </c>
      <c r="EV772" s="21">
        <f t="shared" si="2066"/>
        <v>0.48236458282539763</v>
      </c>
      <c r="EW772" s="21">
        <f t="shared" si="2066"/>
        <v>0.48165546062953551</v>
      </c>
      <c r="EX772" s="21">
        <f t="shared" si="2066"/>
        <v>0.46371701247521507</v>
      </c>
      <c r="EY772" s="21">
        <f t="shared" si="2066"/>
        <v>0.46306783623979902</v>
      </c>
      <c r="EZ772" s="21">
        <f t="shared" si="2066"/>
        <v>0.46235472654554294</v>
      </c>
      <c r="FA772" s="21">
        <f t="shared" si="2066"/>
        <v>0.43847100959428104</v>
      </c>
      <c r="FB772" s="21">
        <f t="shared" si="2066"/>
        <v>0.43789229349664677</v>
      </c>
      <c r="FC772" s="21">
        <f t="shared" si="2066"/>
        <v>0.43725607641925746</v>
      </c>
      <c r="FD772" s="21">
        <f t="shared" si="2066"/>
        <v>0.43406463210270146</v>
      </c>
      <c r="FE772" s="21">
        <f t="shared" si="2066"/>
        <v>0.43334392137991978</v>
      </c>
      <c r="FF772" s="21">
        <f t="shared" si="2066"/>
        <v>0.43256842806508677</v>
      </c>
      <c r="FG772" s="21">
        <f t="shared" ref="FG772:GL772" si="2067">(FG535-FF535)*$IA535</f>
        <v>0.52325638817183007</v>
      </c>
      <c r="FH772" s="21">
        <f t="shared" si="2067"/>
        <v>0.52110346980883349</v>
      </c>
      <c r="FI772" s="21">
        <f t="shared" si="2067"/>
        <v>0.51888755615011539</v>
      </c>
      <c r="FJ772" s="21">
        <f t="shared" si="2067"/>
        <v>0.49819249623987255</v>
      </c>
      <c r="FK772" s="21">
        <f t="shared" si="2067"/>
        <v>0.49615265961760774</v>
      </c>
      <c r="FL772" s="21">
        <f t="shared" si="2067"/>
        <v>0.49405560263822823</v>
      </c>
      <c r="FM772" s="21">
        <f t="shared" si="2067"/>
        <v>0.46730000955040291</v>
      </c>
      <c r="FN772" s="21">
        <f t="shared" si="2067"/>
        <v>0.46548017281021997</v>
      </c>
      <c r="FO772" s="21">
        <f t="shared" si="2067"/>
        <v>0.46360885416669412</v>
      </c>
      <c r="FP772" s="21">
        <f t="shared" si="2067"/>
        <v>0.45904737287447239</v>
      </c>
      <c r="FQ772" s="21">
        <f t="shared" si="2067"/>
        <v>0.45711790899255311</v>
      </c>
      <c r="FR772" s="21">
        <f t="shared" si="2067"/>
        <v>0.45514054067366344</v>
      </c>
      <c r="FS772" s="21">
        <f t="shared" si="2067"/>
        <v>0.497437391113558</v>
      </c>
      <c r="FT772" s="21">
        <f t="shared" si="2067"/>
        <v>0.49459922957279168</v>
      </c>
      <c r="FU772" s="21">
        <f t="shared" si="2067"/>
        <v>0.49171525553003809</v>
      </c>
      <c r="FV772" s="21">
        <f t="shared" si="2067"/>
        <v>0.47136914315071615</v>
      </c>
      <c r="FW772" s="21">
        <f t="shared" si="2067"/>
        <v>0.46872200985311652</v>
      </c>
      <c r="FX772" s="21">
        <f t="shared" si="2067"/>
        <v>0.46603331361605249</v>
      </c>
      <c r="FY772" s="21">
        <f t="shared" si="2067"/>
        <v>0.44014197527600213</v>
      </c>
      <c r="FZ772" s="21">
        <f t="shared" si="2067"/>
        <v>0.4377929311002518</v>
      </c>
      <c r="GA772" s="21">
        <f t="shared" si="2067"/>
        <v>0.43540616183271824</v>
      </c>
      <c r="GB772" s="21">
        <f t="shared" si="2067"/>
        <v>0.4305081315737192</v>
      </c>
      <c r="GC772" s="21">
        <f t="shared" si="2067"/>
        <v>0.42809360243453526</v>
      </c>
      <c r="GD772" s="21">
        <f t="shared" si="2067"/>
        <v>0.42564465524787826</v>
      </c>
      <c r="GE772" s="21">
        <f t="shared" si="2067"/>
        <v>0.46453449040975325</v>
      </c>
      <c r="GF772" s="21">
        <f t="shared" si="2067"/>
        <v>0.46120867152842854</v>
      </c>
      <c r="GG772" s="21">
        <f t="shared" si="2067"/>
        <v>0.45785368272811777</v>
      </c>
      <c r="GH772" s="21">
        <f t="shared" si="2067"/>
        <v>0.43828302829021382</v>
      </c>
      <c r="GI772" s="21">
        <f t="shared" si="2067"/>
        <v>0.43521189546827915</v>
      </c>
      <c r="GJ772" s="21">
        <f t="shared" si="2067"/>
        <v>0.43211419889780717</v>
      </c>
      <c r="GK772" s="21">
        <f t="shared" si="2067"/>
        <v>0.40755304139555981</v>
      </c>
      <c r="GL772" s="21">
        <f t="shared" si="2067"/>
        <v>0.40484002766252358</v>
      </c>
      <c r="GM772" s="21">
        <f t="shared" ref="GM772:HR772" si="2068">(GM535-GL535)*$IA535</f>
        <v>0.40210235741274009</v>
      </c>
      <c r="GN772" s="21">
        <f t="shared" si="2068"/>
        <v>0.39705961034155263</v>
      </c>
      <c r="GO772" s="21">
        <f t="shared" si="2068"/>
        <v>0.39432136156655684</v>
      </c>
      <c r="GP772" s="21">
        <f t="shared" si="2068"/>
        <v>0.3915613364771991</v>
      </c>
      <c r="GQ772" s="21">
        <f t="shared" si="2068"/>
        <v>0.42677442084156075</v>
      </c>
      <c r="GR772" s="21">
        <f t="shared" si="2068"/>
        <v>0.42314805616736506</v>
      </c>
      <c r="GS772" s="21">
        <f t="shared" si="2068"/>
        <v>0.41950772059804614</v>
      </c>
      <c r="GT772" s="21">
        <f t="shared" si="2068"/>
        <v>0.40104845904227671</v>
      </c>
      <c r="GU772" s="21">
        <f t="shared" si="2068"/>
        <v>0.39772461561875438</v>
      </c>
      <c r="GV772" s="21">
        <f t="shared" si="2068"/>
        <v>0.39438778093261911</v>
      </c>
      <c r="GW772" s="21">
        <f t="shared" si="2068"/>
        <v>0.37150522182879381</v>
      </c>
      <c r="GX772" s="21">
        <f t="shared" si="2068"/>
        <v>0.36858083338087427</v>
      </c>
      <c r="GY772" s="21">
        <f t="shared" si="2068"/>
        <v>0.36564353712341907</v>
      </c>
      <c r="GZ772" s="21">
        <f t="shared" si="2068"/>
        <v>0.36062295653666548</v>
      </c>
      <c r="HA772" s="21">
        <f t="shared" si="2068"/>
        <v>0.35770803645870042</v>
      </c>
      <c r="HB772" s="21">
        <f t="shared" si="2068"/>
        <v>0.35478256652108864</v>
      </c>
      <c r="HC772" s="21">
        <f t="shared" si="2068"/>
        <v>0.38621746512958927</v>
      </c>
      <c r="HD772" s="21">
        <f t="shared" si="2068"/>
        <v>0.38245808970092654</v>
      </c>
      <c r="HE772" s="21">
        <f t="shared" si="2068"/>
        <v>0.37869787537701238</v>
      </c>
      <c r="HF772" s="21">
        <f t="shared" si="2068"/>
        <v>0.36159384556378943</v>
      </c>
      <c r="HG772" s="21">
        <f t="shared" si="2068"/>
        <v>0.35816880364764075</v>
      </c>
      <c r="HH772" s="21">
        <f t="shared" si="2068"/>
        <v>0.35474240271818536</v>
      </c>
      <c r="HI772" s="21">
        <f t="shared" si="2068"/>
        <v>0.33377269273615756</v>
      </c>
      <c r="HJ772" s="21">
        <f t="shared" si="2068"/>
        <v>0.33077044955941126</v>
      </c>
      <c r="HK772" s="21">
        <f t="shared" si="2068"/>
        <v>0.32776531776619028</v>
      </c>
      <c r="HL772" s="21">
        <f t="shared" si="2068"/>
        <v>0.32290410569608147</v>
      </c>
      <c r="HM772" s="21">
        <f t="shared" si="2068"/>
        <v>0.31993955221785098</v>
      </c>
      <c r="HN772" s="21">
        <f t="shared" si="2068"/>
        <v>0.31697390694485722</v>
      </c>
      <c r="HO772" s="21">
        <f t="shared" si="2068"/>
        <v>0.34466922619772722</v>
      </c>
      <c r="HP772" s="21">
        <f t="shared" si="2068"/>
        <v>0.34091891938313329</v>
      </c>
      <c r="HQ772" s="21">
        <f t="shared" si="2068"/>
        <v>0.33717849043077014</v>
      </c>
      <c r="HR772" s="21">
        <f t="shared" si="2068"/>
        <v>0.32158589370641361</v>
      </c>
      <c r="HS772" s="21">
        <f t="shared" ref="HS772:HW772" si="2069">(HS535-HR535)*$IA535</f>
        <v>0.31818660837179358</v>
      </c>
      <c r="HT772" s="21">
        <f t="shared" si="2069"/>
        <v>0.31479538707769472</v>
      </c>
      <c r="HU772" s="21">
        <f t="shared" si="2069"/>
        <v>0.2958682184807282</v>
      </c>
      <c r="HV772" s="21">
        <f t="shared" si="2069"/>
        <v>0.2928988129225954</v>
      </c>
      <c r="HW772" s="21">
        <f t="shared" si="2069"/>
        <v>0.28993460719698821</v>
      </c>
      <c r="HX772" s="21"/>
      <c r="HY772" s="21"/>
    </row>
    <row r="773" spans="2:233" x14ac:dyDescent="0.25">
      <c r="B773" s="43">
        <f t="shared" si="1943"/>
        <v>33</v>
      </c>
      <c r="C773" s="22"/>
      <c r="D773" s="21"/>
      <c r="E773" s="21"/>
      <c r="F773" s="21"/>
      <c r="G773" s="21"/>
      <c r="H773" s="21"/>
      <c r="I773" s="21"/>
      <c r="J773" s="21"/>
      <c r="K773" s="21"/>
      <c r="L773" s="21"/>
      <c r="M773" s="21"/>
      <c r="N773" s="21"/>
      <c r="O773" s="21"/>
      <c r="P773" s="21"/>
      <c r="Q773" s="21"/>
      <c r="R773" s="21"/>
      <c r="S773" s="21"/>
      <c r="T773" s="21"/>
      <c r="U773" s="21"/>
      <c r="V773" s="21"/>
      <c r="W773" s="21"/>
      <c r="X773" s="21"/>
      <c r="Y773" s="21"/>
      <c r="Z773" s="21"/>
      <c r="AA773" s="21"/>
      <c r="AB773" s="21"/>
      <c r="AC773" s="21"/>
      <c r="AD773" s="21"/>
      <c r="AE773" s="21"/>
      <c r="AF773" s="21"/>
      <c r="AG773" s="21"/>
      <c r="AH773" s="21"/>
      <c r="AI773" s="17">
        <f>AI536*$IA536</f>
        <v>2.7068931393901385E-3</v>
      </c>
      <c r="AJ773" s="21">
        <f t="shared" ref="AJ773:BO773" si="2070">(AJ536-AI536)*$IA536</f>
        <v>8.1276227260349641E-3</v>
      </c>
      <c r="AK773" s="21">
        <f t="shared" si="2070"/>
        <v>1.2868982855821534E-2</v>
      </c>
      <c r="AL773" s="21">
        <f t="shared" si="2070"/>
        <v>1.8017974461417507E-2</v>
      </c>
      <c r="AM773" s="21">
        <f t="shared" si="2070"/>
        <v>2.3163749396587878E-2</v>
      </c>
      <c r="AN773" s="21">
        <f t="shared" si="2070"/>
        <v>2.8141872179580391E-2</v>
      </c>
      <c r="AO773" s="21">
        <f t="shared" si="2070"/>
        <v>3.3246796697917712E-2</v>
      </c>
      <c r="AP773" s="21">
        <f t="shared" si="2070"/>
        <v>3.8343807506543474E-2</v>
      </c>
      <c r="AQ773" s="21">
        <f t="shared" si="2070"/>
        <v>4.7705059549148977E-2</v>
      </c>
      <c r="AR773" s="21">
        <f t="shared" si="2070"/>
        <v>5.3277368437576737E-2</v>
      </c>
      <c r="AS773" s="21">
        <f t="shared" si="2070"/>
        <v>5.8834949461250605E-2</v>
      </c>
      <c r="AT773" s="21">
        <f t="shared" si="2070"/>
        <v>6.2068966707133723E-2</v>
      </c>
      <c r="AU773" s="21">
        <f t="shared" si="2070"/>
        <v>6.7397010959216852E-2</v>
      </c>
      <c r="AV773" s="21">
        <f t="shared" si="2070"/>
        <v>7.2706833291473066E-2</v>
      </c>
      <c r="AW773" s="21">
        <f t="shared" si="2070"/>
        <v>7.407643685197339E-2</v>
      </c>
      <c r="AX773" s="21">
        <f t="shared" si="2070"/>
        <v>7.9086059434391925E-2</v>
      </c>
      <c r="AY773" s="21">
        <f t="shared" si="2070"/>
        <v>8.4075271169702037E-2</v>
      </c>
      <c r="AZ773" s="21">
        <f t="shared" si="2070"/>
        <v>8.8531125982614464E-2</v>
      </c>
      <c r="BA773" s="21">
        <f t="shared" si="2070"/>
        <v>9.3448049951865217E-2</v>
      </c>
      <c r="BB773" s="21">
        <f t="shared" si="2070"/>
        <v>9.8340960406238451E-2</v>
      </c>
      <c r="BC773" s="21">
        <f t="shared" si="2070"/>
        <v>0.11335834073418355</v>
      </c>
      <c r="BD773" s="21">
        <f t="shared" si="2070"/>
        <v>0.11865410272747849</v>
      </c>
      <c r="BE773" s="21">
        <f t="shared" si="2070"/>
        <v>0.12391643321000012</v>
      </c>
      <c r="BF773" s="21">
        <f t="shared" si="2070"/>
        <v>0.12451804301880763</v>
      </c>
      <c r="BG773" s="21">
        <f t="shared" si="2070"/>
        <v>0.12953394955589254</v>
      </c>
      <c r="BH773" s="21">
        <f t="shared" si="2070"/>
        <v>0.13451477051869473</v>
      </c>
      <c r="BI773" s="21">
        <f t="shared" si="2070"/>
        <v>0.13245299313472225</v>
      </c>
      <c r="BJ773" s="21">
        <f t="shared" si="2070"/>
        <v>0.13713049221758394</v>
      </c>
      <c r="BK773" s="21">
        <f t="shared" si="2070"/>
        <v>0.14177283742269012</v>
      </c>
      <c r="BL773" s="21">
        <f t="shared" si="2070"/>
        <v>0.14553824428683404</v>
      </c>
      <c r="BM773" s="21">
        <f t="shared" si="2070"/>
        <v>0.1500829420978543</v>
      </c>
      <c r="BN773" s="21">
        <f t="shared" si="2070"/>
        <v>0.15458957887346053</v>
      </c>
      <c r="BO773" s="21">
        <f t="shared" si="2070"/>
        <v>0.17469009883981015</v>
      </c>
      <c r="BP773" s="21">
        <f t="shared" ref="BP773:CU773" si="2071">(BP536-BO536)*$IA536</f>
        <v>0.17950165475976085</v>
      </c>
      <c r="BQ773" s="21">
        <f t="shared" si="2071"/>
        <v>0.18426367582483907</v>
      </c>
      <c r="BR773" s="21">
        <f t="shared" si="2071"/>
        <v>0.18220976480120304</v>
      </c>
      <c r="BS773" s="21">
        <f t="shared" si="2071"/>
        <v>0.18672547104080717</v>
      </c>
      <c r="BT773" s="21">
        <f t="shared" si="2071"/>
        <v>0.19119179941715786</v>
      </c>
      <c r="BU773" s="21">
        <f t="shared" si="2071"/>
        <v>0.18578582164985238</v>
      </c>
      <c r="BV773" s="21">
        <f t="shared" si="2071"/>
        <v>0.18996553059540308</v>
      </c>
      <c r="BW773" s="21">
        <f t="shared" si="2071"/>
        <v>0.19409779980054512</v>
      </c>
      <c r="BX773" s="21">
        <f t="shared" si="2071"/>
        <v>0.19704416652698037</v>
      </c>
      <c r="BY773" s="21">
        <f t="shared" si="2071"/>
        <v>0.20105998072584669</v>
      </c>
      <c r="BZ773" s="21">
        <f t="shared" si="2071"/>
        <v>0.20502628419144822</v>
      </c>
      <c r="CA773" s="21">
        <f t="shared" si="2071"/>
        <v>0.22946656529556114</v>
      </c>
      <c r="CB773" s="21">
        <f t="shared" si="2071"/>
        <v>0.2336209530673152</v>
      </c>
      <c r="CC773" s="21">
        <f t="shared" si="2071"/>
        <v>0.23771315538349908</v>
      </c>
      <c r="CD773" s="21">
        <f t="shared" si="2071"/>
        <v>0.23309279735008531</v>
      </c>
      <c r="CE773" s="21">
        <f t="shared" si="2071"/>
        <v>0.23695514945229071</v>
      </c>
      <c r="CF773" s="21">
        <f t="shared" si="2071"/>
        <v>0.24075718148997494</v>
      </c>
      <c r="CG773" s="21">
        <f t="shared" si="2071"/>
        <v>0.23222774580738473</v>
      </c>
      <c r="CH773" s="21">
        <f t="shared" si="2071"/>
        <v>0.23577793277333431</v>
      </c>
      <c r="CI773" s="21">
        <f t="shared" si="2071"/>
        <v>0.23927150599521996</v>
      </c>
      <c r="CJ773" s="21">
        <f t="shared" si="2071"/>
        <v>0.24131541665424067</v>
      </c>
      <c r="CK773" s="21">
        <f t="shared" si="2071"/>
        <v>0.24468117632524494</v>
      </c>
      <c r="CL773" s="21">
        <f t="shared" si="2071"/>
        <v>0.24798917121426081</v>
      </c>
      <c r="CM773" s="21">
        <f t="shared" si="2071"/>
        <v>0.27590405925716233</v>
      </c>
      <c r="CN773" s="21">
        <f t="shared" si="2071"/>
        <v>0.27927235202787826</v>
      </c>
      <c r="CO773" s="21">
        <f t="shared" si="2071"/>
        <v>0.28256992775611744</v>
      </c>
      <c r="CP773" s="21">
        <f t="shared" si="2071"/>
        <v>0.27557606367233334</v>
      </c>
      <c r="CQ773" s="21">
        <f t="shared" si="2071"/>
        <v>0.27867494191053849</v>
      </c>
      <c r="CR773" s="21">
        <f t="shared" si="2071"/>
        <v>0.28170643979324989</v>
      </c>
      <c r="CS773" s="21">
        <f t="shared" si="2071"/>
        <v>0.27039098426862312</v>
      </c>
      <c r="CT773" s="21">
        <f t="shared" si="2071"/>
        <v>0.27322054842373655</v>
      </c>
      <c r="CU773" s="21">
        <f t="shared" si="2071"/>
        <v>0.27598783758068463</v>
      </c>
      <c r="CV773" s="21">
        <f t="shared" ref="CV773:EA773" si="2072">(CV536-CU536)*$IA536</f>
        <v>0.27709446511666402</v>
      </c>
      <c r="CW773" s="21">
        <f t="shared" si="2072"/>
        <v>0.27973033353153631</v>
      </c>
      <c r="CX773" s="21">
        <f t="shared" si="2072"/>
        <v>0.2823037011249786</v>
      </c>
      <c r="CY773" s="21">
        <f t="shared" si="2072"/>
        <v>0.31276025683074882</v>
      </c>
      <c r="CZ773" s="21">
        <f t="shared" si="2072"/>
        <v>0.31526343082543928</v>
      </c>
      <c r="DA773" s="21">
        <f t="shared" si="2072"/>
        <v>0.31769176817493638</v>
      </c>
      <c r="DB773" s="21">
        <f t="shared" si="2072"/>
        <v>0.30860625882927623</v>
      </c>
      <c r="DC773" s="21">
        <f t="shared" si="2072"/>
        <v>0.31087903497573172</v>
      </c>
      <c r="DD773" s="21">
        <f t="shared" si="2072"/>
        <v>0.31308143445078485</v>
      </c>
      <c r="DE773" s="21">
        <f t="shared" si="2072"/>
        <v>0.29941012374294468</v>
      </c>
      <c r="DF773" s="21">
        <f t="shared" si="2072"/>
        <v>0.30147173015522333</v>
      </c>
      <c r="DG773" s="21">
        <f t="shared" si="2072"/>
        <v>0.30346900270446769</v>
      </c>
      <c r="DH773" s="21">
        <f t="shared" si="2072"/>
        <v>0.30365156408907157</v>
      </c>
      <c r="DI773" s="21">
        <f t="shared" si="2072"/>
        <v>0.30552121912303865</v>
      </c>
      <c r="DJ773" s="21">
        <f t="shared" si="2072"/>
        <v>0.3073271694173571</v>
      </c>
      <c r="DK773" s="21">
        <f t="shared" si="2072"/>
        <v>0.33937876828628794</v>
      </c>
      <c r="DL773" s="21">
        <f t="shared" si="2072"/>
        <v>0.34098910554652651</v>
      </c>
      <c r="DM773" s="21">
        <f t="shared" si="2072"/>
        <v>0.342524802988941</v>
      </c>
      <c r="DN773" s="21">
        <f t="shared" si="2072"/>
        <v>0.33169794287032189</v>
      </c>
      <c r="DO773" s="21">
        <f t="shared" si="2072"/>
        <v>0.33312974009272883</v>
      </c>
      <c r="DP773" s="21">
        <f t="shared" si="2072"/>
        <v>0.33449206199437659</v>
      </c>
      <c r="DQ773" s="21">
        <f t="shared" si="2072"/>
        <v>0.3189588329463276</v>
      </c>
      <c r="DR773" s="21">
        <f t="shared" si="2072"/>
        <v>0.32024824766854226</v>
      </c>
      <c r="DS773" s="21">
        <f t="shared" si="2072"/>
        <v>0.32147466277738612</v>
      </c>
      <c r="DT773" s="21">
        <f t="shared" si="2072"/>
        <v>0.32079008097607969</v>
      </c>
      <c r="DU773" s="21">
        <f t="shared" si="2072"/>
        <v>0.3218991831732021</v>
      </c>
      <c r="DV773" s="21">
        <f t="shared" si="2072"/>
        <v>0.32294663735601631</v>
      </c>
      <c r="DW773" s="21">
        <f t="shared" si="2072"/>
        <v>0.35568267765123313</v>
      </c>
      <c r="DX773" s="21">
        <f t="shared" si="2072"/>
        <v>0.35642085348047575</v>
      </c>
      <c r="DY773" s="21">
        <f t="shared" si="2072"/>
        <v>0.35708846171194175</v>
      </c>
      <c r="DZ773" s="21">
        <f t="shared" si="2072"/>
        <v>0.34491501945379671</v>
      </c>
      <c r="EA773" s="21">
        <f t="shared" si="2072"/>
        <v>0.34553506657128974</v>
      </c>
      <c r="EB773" s="21">
        <f t="shared" ref="EB773:FG773" si="2073">(EB536-EA536)*$IA536</f>
        <v>0.34608997147853288</v>
      </c>
      <c r="EC773" s="21">
        <f t="shared" si="2073"/>
        <v>0.32922136170841365</v>
      </c>
      <c r="ED773" s="21">
        <f t="shared" si="2073"/>
        <v>0.32977337137252738</v>
      </c>
      <c r="EE773" s="21">
        <f t="shared" si="2073"/>
        <v>0.33026665053508047</v>
      </c>
      <c r="EF773" s="21">
        <f t="shared" si="2073"/>
        <v>0.32880813285324872</v>
      </c>
      <c r="EG773" s="21">
        <f t="shared" si="2073"/>
        <v>0.32919956862677446</v>
      </c>
      <c r="EH773" s="21">
        <f t="shared" si="2073"/>
        <v>0.32953417271759794</v>
      </c>
      <c r="EI773" s="21">
        <f t="shared" si="2073"/>
        <v>0.36212182656364705</v>
      </c>
      <c r="EJ773" s="21">
        <f t="shared" si="2073"/>
        <v>0.36205038634120928</v>
      </c>
      <c r="EK773" s="21">
        <f t="shared" si="2073"/>
        <v>0.36191562023311175</v>
      </c>
      <c r="EL773" s="21">
        <f t="shared" si="2073"/>
        <v>0.34880974979918261</v>
      </c>
      <c r="EM773" s="21">
        <f t="shared" si="2073"/>
        <v>0.34868458654401957</v>
      </c>
      <c r="EN773" s="21">
        <f t="shared" si="2073"/>
        <v>0.31567355452968104</v>
      </c>
      <c r="EO773" s="21">
        <f t="shared" si="2073"/>
        <v>0.29993364010453949</v>
      </c>
      <c r="EP773" s="21">
        <f t="shared" si="2073"/>
        <v>0.300092091721475</v>
      </c>
      <c r="EQ773" s="21">
        <f t="shared" si="2073"/>
        <v>0.30020522674223216</v>
      </c>
      <c r="ER773" s="21">
        <f t="shared" si="2073"/>
        <v>0.29855420106999359</v>
      </c>
      <c r="ES773" s="21">
        <f t="shared" si="2073"/>
        <v>0.29859277121226491</v>
      </c>
      <c r="ET773" s="21">
        <f t="shared" si="2073"/>
        <v>0.29858767882293386</v>
      </c>
      <c r="EU773" s="21">
        <f t="shared" si="2073"/>
        <v>0.32778506517199868</v>
      </c>
      <c r="EV773" s="21">
        <f t="shared" si="2073"/>
        <v>0.32739957486364391</v>
      </c>
      <c r="EW773" s="21">
        <f t="shared" si="2073"/>
        <v>0.32696611989757834</v>
      </c>
      <c r="EX773" s="21">
        <f t="shared" si="2073"/>
        <v>0.31483404089236339</v>
      </c>
      <c r="EY773" s="21">
        <f t="shared" si="2073"/>
        <v>0.31443761549523902</v>
      </c>
      <c r="EZ773" s="21">
        <f t="shared" si="2073"/>
        <v>0.31399724228408238</v>
      </c>
      <c r="FA773" s="21">
        <f t="shared" si="2073"/>
        <v>0.29781785788229287</v>
      </c>
      <c r="FB773" s="21">
        <f t="shared" si="2073"/>
        <v>0.29746450203170371</v>
      </c>
      <c r="FC773" s="21">
        <f t="shared" si="2073"/>
        <v>0.29707161886174299</v>
      </c>
      <c r="FD773" s="21">
        <f t="shared" si="2073"/>
        <v>0.29494196756952629</v>
      </c>
      <c r="FE773" s="21">
        <f t="shared" si="2073"/>
        <v>0.29449040727039688</v>
      </c>
      <c r="FF773" s="21">
        <f t="shared" si="2073"/>
        <v>0.29400115457228526</v>
      </c>
      <c r="FG773" s="21">
        <f t="shared" si="2073"/>
        <v>0.35568628060916035</v>
      </c>
      <c r="FH773" s="21">
        <f t="shared" ref="FH773:GM773" si="2074">(FH536-FG536)*$IA536</f>
        <v>0.35427254293680915</v>
      </c>
      <c r="FI773" s="21">
        <f t="shared" si="2074"/>
        <v>0.35281516417402736</v>
      </c>
      <c r="FJ773" s="21">
        <f t="shared" si="2074"/>
        <v>0.3387899490734223</v>
      </c>
      <c r="FK773" s="21">
        <f t="shared" si="2074"/>
        <v>0.33744803642430965</v>
      </c>
      <c r="FL773" s="21">
        <f t="shared" si="2074"/>
        <v>0.33606647442205084</v>
      </c>
      <c r="FM773" s="21">
        <f t="shared" si="2074"/>
        <v>0.31790813401612095</v>
      </c>
      <c r="FN773" s="21">
        <f t="shared" si="2074"/>
        <v>0.31671033872019666</v>
      </c>
      <c r="FO773" s="21">
        <f t="shared" si="2074"/>
        <v>0.315476884788149</v>
      </c>
      <c r="FP773" s="21">
        <f t="shared" si="2074"/>
        <v>0.31241190726678147</v>
      </c>
      <c r="FQ773" s="21">
        <f t="shared" si="2074"/>
        <v>0.3111372772637499</v>
      </c>
      <c r="FR773" s="21">
        <f t="shared" si="2074"/>
        <v>0.3098294214248567</v>
      </c>
      <c r="FS773" s="21">
        <f t="shared" si="2074"/>
        <v>0.33866474616845926</v>
      </c>
      <c r="FT773" s="21">
        <f t="shared" si="2074"/>
        <v>0.33677553956801792</v>
      </c>
      <c r="FU773" s="21">
        <f t="shared" si="2074"/>
        <v>0.33485432984666957</v>
      </c>
      <c r="FV773" s="21">
        <f t="shared" si="2074"/>
        <v>0.32103879282382258</v>
      </c>
      <c r="FW773" s="21">
        <f t="shared" si="2074"/>
        <v>0.31927494660932371</v>
      </c>
      <c r="FX773" s="21">
        <f t="shared" si="2074"/>
        <v>0.31748206679531932</v>
      </c>
      <c r="FY773" s="21">
        <f t="shared" si="2074"/>
        <v>0.29987936541985555</v>
      </c>
      <c r="FZ773" s="21">
        <f t="shared" si="2074"/>
        <v>0.29831350764872649</v>
      </c>
      <c r="GA773" s="21">
        <f t="shared" si="2074"/>
        <v>0.29672132587125727</v>
      </c>
      <c r="GB773" s="21">
        <f t="shared" si="2074"/>
        <v>0.29341689804947213</v>
      </c>
      <c r="GC773" s="21">
        <f t="shared" si="2074"/>
        <v>0.29180426389356506</v>
      </c>
      <c r="GD773" s="21">
        <f t="shared" si="2074"/>
        <v>0.2901675660306533</v>
      </c>
      <c r="GE773" s="21">
        <f t="shared" si="2074"/>
        <v>0.31671566641456012</v>
      </c>
      <c r="GF773" s="21">
        <f t="shared" si="2074"/>
        <v>0.31448509374856631</v>
      </c>
      <c r="GG773" s="21">
        <f t="shared" si="2074"/>
        <v>0.31223384911878349</v>
      </c>
      <c r="GH773" s="21">
        <f t="shared" si="2074"/>
        <v>0.2989218587121179</v>
      </c>
      <c r="GI773" s="21">
        <f t="shared" si="2074"/>
        <v>0.29686063271664148</v>
      </c>
      <c r="GJ773" s="21">
        <f t="shared" si="2074"/>
        <v>0.29478059393299466</v>
      </c>
      <c r="GK773" s="21">
        <f t="shared" si="2074"/>
        <v>0.27805575886840739</v>
      </c>
      <c r="GL773" s="21">
        <f t="shared" si="2074"/>
        <v>0.27623424016729659</v>
      </c>
      <c r="GM773" s="21">
        <f t="shared" si="2074"/>
        <v>0.27439530823116054</v>
      </c>
      <c r="GN773" s="21">
        <f t="shared" ref="GN773:HS773" si="2075">(GN536-GM536)*$IA536</f>
        <v>0.27098258586951951</v>
      </c>
      <c r="GO773" s="21">
        <f t="shared" si="2075"/>
        <v>0.26914182822463451</v>
      </c>
      <c r="GP773" s="21">
        <f t="shared" si="2075"/>
        <v>0.26728563572318681</v>
      </c>
      <c r="GQ773" s="21">
        <f t="shared" si="2075"/>
        <v>0.29135349013163375</v>
      </c>
      <c r="GR773" s="21">
        <f t="shared" si="2075"/>
        <v>0.28890916984807535</v>
      </c>
      <c r="GS773" s="21">
        <f t="shared" si="2075"/>
        <v>0.28645457472645885</v>
      </c>
      <c r="GT773" s="21">
        <f t="shared" si="2075"/>
        <v>0.27387893510386613</v>
      </c>
      <c r="GU773" s="21">
        <f t="shared" si="2075"/>
        <v>0.27163727895839751</v>
      </c>
      <c r="GV773" s="21">
        <f t="shared" si="2075"/>
        <v>0.26938610116920897</v>
      </c>
      <c r="GW773" s="21">
        <f t="shared" si="2075"/>
        <v>0.25378179474796164</v>
      </c>
      <c r="GX773" s="21">
        <f t="shared" si="2075"/>
        <v>0.25180889892104552</v>
      </c>
      <c r="GY773" s="21">
        <f t="shared" si="2075"/>
        <v>0.24982663640635749</v>
      </c>
      <c r="GZ773" s="21">
        <f t="shared" si="2075"/>
        <v>0.24642023852340636</v>
      </c>
      <c r="HA773" s="21">
        <f t="shared" si="2075"/>
        <v>0.24445195815814216</v>
      </c>
      <c r="HB773" s="21">
        <f t="shared" si="2075"/>
        <v>0.24247593954129906</v>
      </c>
      <c r="HC773" s="21">
        <f t="shared" si="2075"/>
        <v>0.26398601577582037</v>
      </c>
      <c r="HD773" s="21">
        <f t="shared" si="2075"/>
        <v>0.26144273481718477</v>
      </c>
      <c r="HE773" s="21">
        <f t="shared" si="2075"/>
        <v>0.25889820375567596</v>
      </c>
      <c r="HF773" s="21">
        <f t="shared" si="2075"/>
        <v>0.24722924566596136</v>
      </c>
      <c r="HG773" s="21">
        <f t="shared" si="2075"/>
        <v>0.24491107176041171</v>
      </c>
      <c r="HH773" s="21">
        <f t="shared" si="2075"/>
        <v>0.24259137540784573</v>
      </c>
      <c r="HI773" s="21">
        <f t="shared" si="2075"/>
        <v>0.22827254741282149</v>
      </c>
      <c r="HJ773" s="21">
        <f t="shared" si="2075"/>
        <v>0.22623992851476568</v>
      </c>
      <c r="HK773" s="21">
        <f t="shared" si="2075"/>
        <v>0.22420483534160418</v>
      </c>
      <c r="HL773" s="21">
        <f t="shared" si="2075"/>
        <v>0.2208994602285457</v>
      </c>
      <c r="HM773" s="21">
        <f t="shared" si="2075"/>
        <v>0.21889095509690504</v>
      </c>
      <c r="HN773" s="21">
        <f t="shared" si="2075"/>
        <v>0.21688122485433645</v>
      </c>
      <c r="HO773" s="21">
        <f t="shared" si="2075"/>
        <v>0.23585253888790686</v>
      </c>
      <c r="HP773" s="21">
        <f t="shared" si="2075"/>
        <v>0.23330808972410327</v>
      </c>
      <c r="HQ773" s="21">
        <f t="shared" si="2075"/>
        <v>0.23076979194691738</v>
      </c>
      <c r="HR773" s="21">
        <f t="shared" si="2075"/>
        <v>0.22011809270446264</v>
      </c>
      <c r="HS773" s="21">
        <f t="shared" si="2075"/>
        <v>0.21781087284586062</v>
      </c>
      <c r="HT773" s="21">
        <f t="shared" ref="HT773:HW773" si="2076">(HT536-HS536)*$IA536</f>
        <v>0.21550864243128739</v>
      </c>
      <c r="HU773" s="21">
        <f t="shared" si="2076"/>
        <v>0.20256873543501713</v>
      </c>
      <c r="HV773" s="21">
        <f t="shared" si="2076"/>
        <v>0.20055272918684422</v>
      </c>
      <c r="HW773" s="21">
        <f t="shared" si="2076"/>
        <v>0.19853983951229759</v>
      </c>
      <c r="HX773" s="21"/>
      <c r="HY773" s="21"/>
    </row>
    <row r="774" spans="2:233" x14ac:dyDescent="0.25">
      <c r="B774" s="43">
        <f t="shared" si="1943"/>
        <v>34</v>
      </c>
      <c r="C774" s="22"/>
      <c r="D774" s="21"/>
      <c r="E774" s="21"/>
      <c r="F774" s="21"/>
      <c r="G774" s="21"/>
      <c r="H774" s="21"/>
      <c r="I774" s="21"/>
      <c r="J774" s="21"/>
      <c r="K774" s="21"/>
      <c r="L774" s="21"/>
      <c r="M774" s="21"/>
      <c r="N774" s="21"/>
      <c r="O774" s="21"/>
      <c r="P774" s="21"/>
      <c r="Q774" s="21"/>
      <c r="R774" s="21"/>
      <c r="S774" s="21"/>
      <c r="T774" s="21"/>
      <c r="U774" s="21"/>
      <c r="V774" s="21"/>
      <c r="W774" s="21"/>
      <c r="X774" s="21"/>
      <c r="Y774" s="21"/>
      <c r="Z774" s="21"/>
      <c r="AA774" s="21"/>
      <c r="AB774" s="21"/>
      <c r="AC774" s="21"/>
      <c r="AD774" s="21"/>
      <c r="AE774" s="21"/>
      <c r="AF774" s="21"/>
      <c r="AG774" s="21"/>
      <c r="AH774" s="21"/>
      <c r="AI774" s="21"/>
      <c r="AJ774" s="17">
        <f>AJ537*$IA537</f>
        <v>3.5656900124834546E-3</v>
      </c>
      <c r="AK774" s="21">
        <f t="shared" ref="AK774:BP774" si="2077">(AK537-AJ537)*$IA537</f>
        <v>1.0167760889085076E-2</v>
      </c>
      <c r="AL774" s="21">
        <f t="shared" si="2077"/>
        <v>1.6951952558023977E-2</v>
      </c>
      <c r="AM774" s="21">
        <f t="shared" si="2077"/>
        <v>2.3734575734379506E-2</v>
      </c>
      <c r="AN774" s="21">
        <f t="shared" si="2077"/>
        <v>3.033753439571963E-2</v>
      </c>
      <c r="AO774" s="21">
        <f t="shared" si="2077"/>
        <v>3.7070588516282775E-2</v>
      </c>
      <c r="AP774" s="21">
        <f t="shared" si="2077"/>
        <v>4.3795178641052625E-2</v>
      </c>
      <c r="AQ774" s="21">
        <f t="shared" si="2077"/>
        <v>5.5479636718458528E-2</v>
      </c>
      <c r="AR774" s="21">
        <f t="shared" si="2077"/>
        <v>6.2836628370947611E-2</v>
      </c>
      <c r="AS774" s="21">
        <f t="shared" si="2077"/>
        <v>7.0176418300549243E-2</v>
      </c>
      <c r="AT774" s="21">
        <f t="shared" si="2077"/>
        <v>7.4719257655182614E-2</v>
      </c>
      <c r="AU774" s="21">
        <f t="shared" si="2077"/>
        <v>8.1759584263234694E-2</v>
      </c>
      <c r="AV774" s="21">
        <f t="shared" si="2077"/>
        <v>8.8777885284541627E-2</v>
      </c>
      <c r="AW774" s="21">
        <f t="shared" si="2077"/>
        <v>9.0957990085308957E-2</v>
      </c>
      <c r="AX774" s="21">
        <f t="shared" si="2077"/>
        <v>9.7582419259686567E-2</v>
      </c>
      <c r="AY774" s="21">
        <f t="shared" si="2077"/>
        <v>0.10418169800567088</v>
      </c>
      <c r="AZ774" s="21">
        <f t="shared" si="2077"/>
        <v>0.11011766817747089</v>
      </c>
      <c r="BA774" s="21">
        <f t="shared" si="2077"/>
        <v>0.11662485189347997</v>
      </c>
      <c r="BB774" s="21">
        <f t="shared" si="2077"/>
        <v>0.12310207051447535</v>
      </c>
      <c r="BC774" s="21">
        <f t="shared" si="2077"/>
        <v>0.14228823803524243</v>
      </c>
      <c r="BD774" s="21">
        <f t="shared" si="2077"/>
        <v>0.14930544545315616</v>
      </c>
      <c r="BE774" s="21">
        <f t="shared" si="2077"/>
        <v>0.15628055139771274</v>
      </c>
      <c r="BF774" s="21">
        <f t="shared" si="2077"/>
        <v>0.15736523145061218</v>
      </c>
      <c r="BG774" s="21">
        <f t="shared" si="2077"/>
        <v>0.16401672759346606</v>
      </c>
      <c r="BH774" s="21">
        <f t="shared" si="2077"/>
        <v>0.17062374374480971</v>
      </c>
      <c r="BI774" s="21">
        <f t="shared" si="2077"/>
        <v>0.16828267908111574</v>
      </c>
      <c r="BJ774" s="21">
        <f t="shared" si="2077"/>
        <v>0.17448946705854493</v>
      </c>
      <c r="BK774" s="21">
        <f t="shared" si="2077"/>
        <v>0.18065145657075837</v>
      </c>
      <c r="BL774" s="21">
        <f t="shared" si="2077"/>
        <v>0.18569448596332613</v>
      </c>
      <c r="BM774" s="21">
        <f t="shared" si="2077"/>
        <v>0.19173032382622548</v>
      </c>
      <c r="BN774" s="21">
        <f t="shared" si="2077"/>
        <v>0.1977174498361903</v>
      </c>
      <c r="BO774" s="21">
        <f t="shared" si="2077"/>
        <v>0.22367167482205608</v>
      </c>
      <c r="BP774" s="21">
        <f t="shared" si="2077"/>
        <v>0.2300722950756236</v>
      </c>
      <c r="BQ774" s="21">
        <f t="shared" ref="BQ774:CV774" si="2078">(BQ537-BP537)*$IA537</f>
        <v>0.23640927450428265</v>
      </c>
      <c r="BR774" s="21">
        <f t="shared" si="2078"/>
        <v>0.23399275860965954</v>
      </c>
      <c r="BS774" s="21">
        <f t="shared" si="2078"/>
        <v>0.24000442433635563</v>
      </c>
      <c r="BT774" s="21">
        <f t="shared" si="2078"/>
        <v>0.24595245990975834</v>
      </c>
      <c r="BU774" s="21">
        <f t="shared" si="2078"/>
        <v>0.23918970840973358</v>
      </c>
      <c r="BV774" s="21">
        <f t="shared" si="2078"/>
        <v>0.2447574082040132</v>
      </c>
      <c r="BW774" s="21">
        <f t="shared" si="2078"/>
        <v>0.25026381996406644</v>
      </c>
      <c r="BX774" s="21">
        <f t="shared" si="2078"/>
        <v>0.25423990476449049</v>
      </c>
      <c r="BY774" s="21">
        <f t="shared" si="2078"/>
        <v>0.25959461704884373</v>
      </c>
      <c r="BZ774" s="21">
        <f t="shared" si="2078"/>
        <v>0.264885215901495</v>
      </c>
      <c r="CA774" s="21">
        <f t="shared" si="2078"/>
        <v>0.29664469290951423</v>
      </c>
      <c r="CB774" s="21">
        <f t="shared" si="2078"/>
        <v>0.30219657303779007</v>
      </c>
      <c r="CC774" s="21">
        <f t="shared" si="2078"/>
        <v>0.30766772958993366</v>
      </c>
      <c r="CD774" s="21">
        <f t="shared" si="2078"/>
        <v>0.30185533573127815</v>
      </c>
      <c r="CE774" s="21">
        <f t="shared" si="2078"/>
        <v>0.30702113454684343</v>
      </c>
      <c r="CF774" s="21">
        <f t="shared" si="2078"/>
        <v>0.31210848904863925</v>
      </c>
      <c r="CG774" s="21">
        <f t="shared" si="2078"/>
        <v>0.30120087105688431</v>
      </c>
      <c r="CH774" s="21">
        <f t="shared" si="2078"/>
        <v>0.30595183953413596</v>
      </c>
      <c r="CI774" s="21">
        <f t="shared" si="2078"/>
        <v>0.31062906823230413</v>
      </c>
      <c r="CJ774" s="21">
        <f t="shared" si="2078"/>
        <v>0.31342312904602632</v>
      </c>
      <c r="CK774" s="21">
        <f t="shared" si="2078"/>
        <v>0.31793285139938182</v>
      </c>
      <c r="CL774" s="21">
        <f t="shared" si="2078"/>
        <v>0.3223672150657263</v>
      </c>
      <c r="CM774" s="21">
        <f t="shared" si="2078"/>
        <v>0.35880301556240102</v>
      </c>
      <c r="CN774" s="21">
        <f t="shared" si="2078"/>
        <v>0.36333111881581898</v>
      </c>
      <c r="CO774" s="21">
        <f t="shared" si="2078"/>
        <v>0.36776678615017044</v>
      </c>
      <c r="CP774" s="21">
        <f t="shared" si="2078"/>
        <v>0.35880190031369152</v>
      </c>
      <c r="CQ774" s="21">
        <f t="shared" si="2078"/>
        <v>0.36297175285831235</v>
      </c>
      <c r="CR774" s="21">
        <f t="shared" si="2078"/>
        <v>0.36705341905008815</v>
      </c>
      <c r="CS774" s="21">
        <f t="shared" si="2078"/>
        <v>0.35243370780070643</v>
      </c>
      <c r="CT774" s="21">
        <f t="shared" si="2078"/>
        <v>0.35624325435656407</v>
      </c>
      <c r="CU774" s="21">
        <f t="shared" si="2078"/>
        <v>0.35997120799448262</v>
      </c>
      <c r="CV774" s="21">
        <f t="shared" si="2078"/>
        <v>0.36153198936063718</v>
      </c>
      <c r="CW774" s="21">
        <f t="shared" ref="CW774:EB774" si="2079">(CW537-CV537)*$IA537</f>
        <v>0.3650868400003392</v>
      </c>
      <c r="CX774" s="21">
        <f t="shared" si="2079"/>
        <v>0.36855970094246254</v>
      </c>
      <c r="CY774" s="21">
        <f t="shared" si="2079"/>
        <v>0.40844758554226562</v>
      </c>
      <c r="CZ774" s="21">
        <f t="shared" si="2079"/>
        <v>0.4118421866662163</v>
      </c>
      <c r="DA774" s="21">
        <f t="shared" si="2079"/>
        <v>0.41513843894642027</v>
      </c>
      <c r="DB774" s="21">
        <f t="shared" si="2079"/>
        <v>0.40338352884315071</v>
      </c>
      <c r="DC774" s="21">
        <f t="shared" si="2079"/>
        <v>0.40646963568687006</v>
      </c>
      <c r="DD774" s="21">
        <f t="shared" si="2079"/>
        <v>0.40946316547713485</v>
      </c>
      <c r="DE774" s="21">
        <f t="shared" si="2079"/>
        <v>0.39168920779356592</v>
      </c>
      <c r="DF774" s="21">
        <f t="shared" si="2079"/>
        <v>0.39449014204555644</v>
      </c>
      <c r="DG774" s="21">
        <f t="shared" si="2079"/>
        <v>0.39720638130889058</v>
      </c>
      <c r="DH774" s="21">
        <f t="shared" si="2079"/>
        <v>0.397546173484361</v>
      </c>
      <c r="DI774" s="21">
        <f t="shared" si="2079"/>
        <v>0.40009354256350282</v>
      </c>
      <c r="DJ774" s="21">
        <f t="shared" si="2079"/>
        <v>0.40255695720806545</v>
      </c>
      <c r="DK774" s="21">
        <f t="shared" si="2079"/>
        <v>0.44464886692334687</v>
      </c>
      <c r="DL774" s="21">
        <f t="shared" si="2079"/>
        <v>0.44686789497732654</v>
      </c>
      <c r="DM774" s="21">
        <f t="shared" si="2079"/>
        <v>0.44898837613874004</v>
      </c>
      <c r="DN774" s="21">
        <f t="shared" si="2079"/>
        <v>0.43489851910521704</v>
      </c>
      <c r="DO774" s="21">
        <f t="shared" si="2079"/>
        <v>0.4368761595672232</v>
      </c>
      <c r="DP774" s="21">
        <f t="shared" si="2079"/>
        <v>0.43876200102807927</v>
      </c>
      <c r="DQ774" s="21">
        <f t="shared" si="2079"/>
        <v>0.41847899014829032</v>
      </c>
      <c r="DR774" s="21">
        <f t="shared" si="2079"/>
        <v>0.42026115239042766</v>
      </c>
      <c r="DS774" s="21">
        <f t="shared" si="2079"/>
        <v>0.42196002382698616</v>
      </c>
      <c r="DT774" s="21">
        <f t="shared" si="2079"/>
        <v>0.42114933653136954</v>
      </c>
      <c r="DU774" s="21">
        <f t="shared" si="2079"/>
        <v>0.42269225881778155</v>
      </c>
      <c r="DV774" s="21">
        <f t="shared" si="2079"/>
        <v>0.42415359961780319</v>
      </c>
      <c r="DW774" s="21">
        <f t="shared" si="2079"/>
        <v>0.46724381542186866</v>
      </c>
      <c r="DX774" s="21">
        <f t="shared" si="2079"/>
        <v>0.46830946358415843</v>
      </c>
      <c r="DY774" s="21">
        <f t="shared" si="2079"/>
        <v>0.46928153512854631</v>
      </c>
      <c r="DZ774" s="21">
        <f t="shared" si="2079"/>
        <v>0.45337312216873549</v>
      </c>
      <c r="EA774" s="21">
        <f t="shared" si="2079"/>
        <v>0.45427624937597494</v>
      </c>
      <c r="EB774" s="21">
        <f t="shared" si="2079"/>
        <v>0.45509293999271433</v>
      </c>
      <c r="EC774" s="21">
        <f t="shared" ref="EC774:FH774" si="2080">(EC537-EB537)*$IA537</f>
        <v>0.43299245378811518</v>
      </c>
      <c r="ED774" s="21">
        <f t="shared" si="2080"/>
        <v>0.43379768199368046</v>
      </c>
      <c r="EE774" s="21">
        <f t="shared" si="2080"/>
        <v>0.43452495014215259</v>
      </c>
      <c r="EF774" s="21">
        <f t="shared" si="2080"/>
        <v>0.4326830277584604</v>
      </c>
      <c r="EG774" s="21">
        <f t="shared" si="2080"/>
        <v>0.43327423403417131</v>
      </c>
      <c r="EH774" s="21">
        <f t="shared" si="2080"/>
        <v>0.43378993108946595</v>
      </c>
      <c r="EI774" s="21">
        <f t="shared" si="2080"/>
        <v>0.47677108596675238</v>
      </c>
      <c r="EJ774" s="21">
        <f t="shared" si="2080"/>
        <v>0.4767615669126779</v>
      </c>
      <c r="EK774" s="21">
        <f t="shared" si="2080"/>
        <v>0.47666770419293603</v>
      </c>
      <c r="EL774" s="21">
        <f t="shared" si="2080"/>
        <v>0.45948539773565172</v>
      </c>
      <c r="EM774" s="21">
        <f t="shared" si="2080"/>
        <v>0.45939798532623272</v>
      </c>
      <c r="EN774" s="21">
        <f t="shared" si="2080"/>
        <v>0.41597317651005816</v>
      </c>
      <c r="EO774" s="21">
        <f t="shared" si="2080"/>
        <v>0.39529366876017613</v>
      </c>
      <c r="EP774" s="21">
        <f t="shared" si="2080"/>
        <v>0.39556262876351667</v>
      </c>
      <c r="EQ774" s="21">
        <f t="shared" si="2080"/>
        <v>0.39577127829526904</v>
      </c>
      <c r="ER774" s="21">
        <f t="shared" si="2080"/>
        <v>0.39365317494815116</v>
      </c>
      <c r="ES774" s="21">
        <f t="shared" si="2080"/>
        <v>0.39376186327609286</v>
      </c>
      <c r="ET774" s="21">
        <f t="shared" si="2080"/>
        <v>0.39381239409622748</v>
      </c>
      <c r="EU774" s="21">
        <f t="shared" si="2080"/>
        <v>0.43238500120703105</v>
      </c>
      <c r="EV774" s="21">
        <f t="shared" si="2080"/>
        <v>0.43194094324147497</v>
      </c>
      <c r="EW774" s="21">
        <f t="shared" si="2080"/>
        <v>0.43143283440234675</v>
      </c>
      <c r="EX774" s="21">
        <f t="shared" si="2080"/>
        <v>0.41548477273683598</v>
      </c>
      <c r="EY774" s="21">
        <f t="shared" si="2080"/>
        <v>0.41502067272913762</v>
      </c>
      <c r="EZ774" s="21">
        <f t="shared" si="2080"/>
        <v>0.41449786427713708</v>
      </c>
      <c r="FA774" s="21">
        <f t="shared" si="2080"/>
        <v>0.39319417642907445</v>
      </c>
      <c r="FB774" s="21">
        <f t="shared" si="2080"/>
        <v>0.39278059803901377</v>
      </c>
      <c r="FC774" s="21">
        <f t="shared" si="2080"/>
        <v>0.39231421387525162</v>
      </c>
      <c r="FD774" s="21">
        <f t="shared" si="2080"/>
        <v>0.38955325795213974</v>
      </c>
      <c r="FE774" s="21">
        <f t="shared" si="2080"/>
        <v>0.38900770686240438</v>
      </c>
      <c r="FF774" s="21">
        <f t="shared" si="2080"/>
        <v>0.38841175657300903</v>
      </c>
      <c r="FG774" s="21">
        <f t="shared" si="2080"/>
        <v>0.4699691011458425</v>
      </c>
      <c r="FH774" s="21">
        <f t="shared" si="2080"/>
        <v>0.46816737233212941</v>
      </c>
      <c r="FI774" s="21">
        <f t="shared" ref="FI774:GN774" si="2081">(FI537-FH537)*$IA537</f>
        <v>0.46630690161405713</v>
      </c>
      <c r="FJ774" s="21">
        <f t="shared" si="2081"/>
        <v>0.44783182117240411</v>
      </c>
      <c r="FK774" s="21">
        <f t="shared" si="2081"/>
        <v>0.44611831876811614</v>
      </c>
      <c r="FL774" s="21">
        <f t="shared" si="2081"/>
        <v>0.44435143456150189</v>
      </c>
      <c r="FM774" s="21">
        <f t="shared" si="2081"/>
        <v>0.42039736042459597</v>
      </c>
      <c r="FN774" s="21">
        <f t="shared" si="2081"/>
        <v>0.41886708118230143</v>
      </c>
      <c r="FO774" s="21">
        <f t="shared" si="2081"/>
        <v>0.41728881057265288</v>
      </c>
      <c r="FP774" s="21">
        <f t="shared" si="2081"/>
        <v>0.41328672379211934</v>
      </c>
      <c r="FQ774" s="21">
        <f t="shared" si="2081"/>
        <v>0.41165186282290861</v>
      </c>
      <c r="FR774" s="21">
        <f t="shared" si="2081"/>
        <v>0.40997222529623106</v>
      </c>
      <c r="FS774" s="21">
        <f t="shared" si="2081"/>
        <v>0.44818427306356329</v>
      </c>
      <c r="FT774" s="21">
        <f t="shared" si="2081"/>
        <v>0.44574154879949363</v>
      </c>
      <c r="FU774" s="21">
        <f t="shared" si="2081"/>
        <v>0.44325539924305379</v>
      </c>
      <c r="FV774" s="21">
        <f t="shared" si="2081"/>
        <v>0.42502077245540892</v>
      </c>
      <c r="FW774" s="21">
        <f t="shared" si="2081"/>
        <v>0.42273772350424682</v>
      </c>
      <c r="FX774" s="21">
        <f t="shared" si="2081"/>
        <v>0.42041527872393308</v>
      </c>
      <c r="FY774" s="21">
        <f t="shared" si="2081"/>
        <v>0.39715296730448729</v>
      </c>
      <c r="FZ774" s="21">
        <f t="shared" si="2081"/>
        <v>0.39512535232348817</v>
      </c>
      <c r="GA774" s="21">
        <f t="shared" si="2081"/>
        <v>0.39306205420670315</v>
      </c>
      <c r="GB774" s="21">
        <f t="shared" si="2081"/>
        <v>0.38872942158577012</v>
      </c>
      <c r="GC774" s="21">
        <f t="shared" si="2081"/>
        <v>0.38663699968889614</v>
      </c>
      <c r="GD774" s="21">
        <f t="shared" si="2081"/>
        <v>0.38451189673594854</v>
      </c>
      <c r="GE774" s="21">
        <f t="shared" si="2081"/>
        <v>0.4197403400051325</v>
      </c>
      <c r="GF774" s="21">
        <f t="shared" si="2081"/>
        <v>0.4168334838666945</v>
      </c>
      <c r="GG774" s="21">
        <f t="shared" si="2081"/>
        <v>0.41389819442480441</v>
      </c>
      <c r="GH774" s="21">
        <f t="shared" si="2081"/>
        <v>0.39629748090487593</v>
      </c>
      <c r="GI774" s="21">
        <f t="shared" si="2081"/>
        <v>0.39360935428337479</v>
      </c>
      <c r="GJ774" s="21">
        <f t="shared" si="2081"/>
        <v>0.3908953662583976</v>
      </c>
      <c r="GK774" s="21">
        <f t="shared" si="2081"/>
        <v>0.36875783215777763</v>
      </c>
      <c r="GL774" s="21">
        <f t="shared" si="2081"/>
        <v>0.3663814636751917</v>
      </c>
      <c r="GM774" s="21">
        <f t="shared" si="2081"/>
        <v>0.36398121920245136</v>
      </c>
      <c r="GN774" s="21">
        <f t="shared" si="2081"/>
        <v>0.35949230128107357</v>
      </c>
      <c r="GO774" s="21">
        <f t="shared" ref="GO774:HW774" si="2082">(GO537-GN537)*$IA537</f>
        <v>0.35708773787235309</v>
      </c>
      <c r="GP774" s="21">
        <f t="shared" si="2082"/>
        <v>0.35466193918522665</v>
      </c>
      <c r="GQ774" s="21">
        <f t="shared" si="2082"/>
        <v>0.38663887443026412</v>
      </c>
      <c r="GR774" s="21">
        <f t="shared" si="2082"/>
        <v>0.38343703420211589</v>
      </c>
      <c r="GS774" s="21">
        <f t="shared" si="2082"/>
        <v>0.3802205821145816</v>
      </c>
      <c r="GT774" s="21">
        <f t="shared" si="2082"/>
        <v>0.36356725480062646</v>
      </c>
      <c r="GU774" s="21">
        <f t="shared" si="2082"/>
        <v>0.36062922201183623</v>
      </c>
      <c r="GV774" s="21">
        <f t="shared" si="2082"/>
        <v>0.35767768800676703</v>
      </c>
      <c r="GW774" s="21">
        <f t="shared" si="2082"/>
        <v>0.33699326384264938</v>
      </c>
      <c r="GX774" s="21">
        <f t="shared" si="2082"/>
        <v>0.3344066389218851</v>
      </c>
      <c r="GY774" s="21">
        <f t="shared" si="2082"/>
        <v>0.33180684776927333</v>
      </c>
      <c r="GZ774" s="21">
        <f t="shared" si="2082"/>
        <v>0.32731462690565777</v>
      </c>
      <c r="HA774" s="21">
        <f t="shared" si="2082"/>
        <v>0.32473167105241163</v>
      </c>
      <c r="HB774" s="21">
        <f t="shared" si="2082"/>
        <v>0.32213773424248882</v>
      </c>
      <c r="HC774" s="21">
        <f t="shared" si="2082"/>
        <v>0.35074926614609003</v>
      </c>
      <c r="HD774" s="21">
        <f t="shared" si="2082"/>
        <v>0.34740527781628849</v>
      </c>
      <c r="HE774" s="21">
        <f t="shared" si="2082"/>
        <v>0.34405873012681065</v>
      </c>
      <c r="HF774" s="21">
        <f t="shared" si="2082"/>
        <v>0.32858391311947188</v>
      </c>
      <c r="HG774" s="21">
        <f t="shared" si="2082"/>
        <v>0.32553446923299528</v>
      </c>
      <c r="HH774" s="21">
        <f t="shared" si="2082"/>
        <v>0.32248221394925303</v>
      </c>
      <c r="HI774" s="21">
        <f t="shared" si="2082"/>
        <v>0.30347643715508421</v>
      </c>
      <c r="HJ774" s="21">
        <f t="shared" si="2082"/>
        <v>0.30080182155335017</v>
      </c>
      <c r="HK774" s="21">
        <f t="shared" si="2082"/>
        <v>0.29812325387648714</v>
      </c>
      <c r="HL774" s="21">
        <f t="shared" si="2082"/>
        <v>0.29375474159194048</v>
      </c>
      <c r="HM774" s="21">
        <f t="shared" si="2082"/>
        <v>0.29110997247998494</v>
      </c>
      <c r="HN774" s="21">
        <f t="shared" si="2082"/>
        <v>0.28846293850568766</v>
      </c>
      <c r="HO774" s="21">
        <f t="shared" si="2082"/>
        <v>0.31372452120163624</v>
      </c>
      <c r="HP774" s="21">
        <f t="shared" si="2082"/>
        <v>0.31036918800853702</v>
      </c>
      <c r="HQ774" s="21">
        <f t="shared" si="2082"/>
        <v>0.30702122875264226</v>
      </c>
      <c r="HR774" s="21">
        <f t="shared" si="2082"/>
        <v>0.29287687440798371</v>
      </c>
      <c r="HS774" s="21">
        <f t="shared" si="2082"/>
        <v>0.28983313711814646</v>
      </c>
      <c r="HT774" s="21">
        <f t="shared" si="2082"/>
        <v>0.28679533307744826</v>
      </c>
      <c r="HU774" s="21">
        <f t="shared" si="2082"/>
        <v>0.26959870587593543</v>
      </c>
      <c r="HV774" s="21">
        <f t="shared" si="2082"/>
        <v>0.2669383988825067</v>
      </c>
      <c r="HW774" s="21">
        <f t="shared" si="2082"/>
        <v>0.26428164938848436</v>
      </c>
      <c r="HX774" s="21"/>
      <c r="HY774" s="21"/>
    </row>
    <row r="775" spans="2:233" x14ac:dyDescent="0.25">
      <c r="B775" s="43">
        <f t="shared" si="1943"/>
        <v>35</v>
      </c>
      <c r="C775" s="22"/>
      <c r="D775" s="21"/>
      <c r="E775" s="21"/>
      <c r="F775" s="21"/>
      <c r="G775" s="21"/>
      <c r="H775" s="21"/>
      <c r="I775" s="21"/>
      <c r="J775" s="21"/>
      <c r="K775" s="21"/>
      <c r="L775" s="21"/>
      <c r="M775" s="21"/>
      <c r="N775" s="21"/>
      <c r="O775" s="21"/>
      <c r="P775" s="21"/>
      <c r="Q775" s="21"/>
      <c r="R775" s="21"/>
      <c r="S775" s="21"/>
      <c r="T775" s="21"/>
      <c r="U775" s="21"/>
      <c r="V775" s="21"/>
      <c r="W775" s="21"/>
      <c r="X775" s="21"/>
      <c r="Y775" s="21"/>
      <c r="Z775" s="21"/>
      <c r="AA775" s="21"/>
      <c r="AB775" s="21"/>
      <c r="AC775" s="21"/>
      <c r="AD775" s="21"/>
      <c r="AE775" s="21"/>
      <c r="AF775" s="21"/>
      <c r="AG775" s="21"/>
      <c r="AH775" s="21"/>
      <c r="AI775" s="21"/>
      <c r="AJ775" s="21"/>
      <c r="AK775" s="17">
        <f>AK538*$IA538</f>
        <v>2.5928614802094561E-3</v>
      </c>
      <c r="AL775" s="21">
        <f t="shared" ref="AL775:BQ775" si="2083">(AL538-AK538)*$IA538</f>
        <v>7.7852714870019811E-3</v>
      </c>
      <c r="AM775" s="21">
        <f t="shared" si="2083"/>
        <v>1.29798049280547E-2</v>
      </c>
      <c r="AN775" s="21">
        <f t="shared" si="2083"/>
        <v>1.8068650538172446E-2</v>
      </c>
      <c r="AO775" s="21">
        <f t="shared" si="2083"/>
        <v>2.3228945119434897E-2</v>
      </c>
      <c r="AP775" s="21">
        <f t="shared" si="2083"/>
        <v>2.8384332584008201E-2</v>
      </c>
      <c r="AQ775" s="21">
        <f t="shared" si="2083"/>
        <v>3.6833183662575958E-2</v>
      </c>
      <c r="AR775" s="21">
        <f t="shared" si="2083"/>
        <v>4.2477455748353085E-2</v>
      </c>
      <c r="AS775" s="21">
        <f t="shared" si="2083"/>
        <v>4.8110266531156708E-2</v>
      </c>
      <c r="AT775" s="21">
        <f t="shared" si="2083"/>
        <v>5.1804092357131779E-2</v>
      </c>
      <c r="AU775" s="21">
        <f t="shared" si="2083"/>
        <v>5.7209962710890794E-2</v>
      </c>
      <c r="AV775" s="21">
        <f t="shared" si="2083"/>
        <v>6.260049846689246E-2</v>
      </c>
      <c r="AW775" s="21">
        <f t="shared" si="2083"/>
        <v>6.4557152558504277E-2</v>
      </c>
      <c r="AX775" s="21">
        <f t="shared" si="2083"/>
        <v>6.964746033474524E-2</v>
      </c>
      <c r="AY775" s="21">
        <f t="shared" si="2083"/>
        <v>7.4719853000656311E-2</v>
      </c>
      <c r="AZ775" s="21">
        <f t="shared" si="2083"/>
        <v>7.9314571967632169E-2</v>
      </c>
      <c r="BA775" s="21">
        <f t="shared" si="2083"/>
        <v>8.431888170368515E-2</v>
      </c>
      <c r="BB775" s="21">
        <f t="shared" si="2083"/>
        <v>8.930153714668021E-2</v>
      </c>
      <c r="BC775" s="21">
        <f t="shared" si="2083"/>
        <v>0.10353197419578083</v>
      </c>
      <c r="BD775" s="21">
        <f t="shared" si="2083"/>
        <v>0.10893504535877836</v>
      </c>
      <c r="BE775" s="21">
        <f t="shared" si="2083"/>
        <v>0.11430738042562216</v>
      </c>
      <c r="BF775" s="21">
        <f t="shared" si="2083"/>
        <v>0.11536140008799692</v>
      </c>
      <c r="BG775" s="21">
        <f t="shared" si="2083"/>
        <v>0.12048683515232035</v>
      </c>
      <c r="BH775" s="21">
        <f t="shared" si="2083"/>
        <v>0.12557956015488253</v>
      </c>
      <c r="BI775" s="21">
        <f t="shared" si="2083"/>
        <v>0.12407459251544871</v>
      </c>
      <c r="BJ775" s="21">
        <f t="shared" si="2083"/>
        <v>0.12886049552598963</v>
      </c>
      <c r="BK775" s="21">
        <f t="shared" si="2083"/>
        <v>0.13361326904509718</v>
      </c>
      <c r="BL775" s="21">
        <f t="shared" si="2083"/>
        <v>0.13753723098099493</v>
      </c>
      <c r="BM775" s="21">
        <f t="shared" si="2083"/>
        <v>0.14219535373415121</v>
      </c>
      <c r="BN775" s="21">
        <f t="shared" si="2083"/>
        <v>0.14681728742898612</v>
      </c>
      <c r="BO775" s="21">
        <f t="shared" si="2083"/>
        <v>0.16628395886481451</v>
      </c>
      <c r="BP775" s="21">
        <f t="shared" si="2083"/>
        <v>0.17123142107739961</v>
      </c>
      <c r="BQ775" s="21">
        <f t="shared" si="2083"/>
        <v>0.17613141112095079</v>
      </c>
      <c r="BR775" s="21">
        <f t="shared" ref="BR775:CW775" si="2084">(BR538-BQ538)*$IA538</f>
        <v>0.17450299771931141</v>
      </c>
      <c r="BS775" s="21">
        <f t="shared" si="2084"/>
        <v>0.17915336514666569</v>
      </c>
      <c r="BT775" s="21">
        <f t="shared" si="2084"/>
        <v>0.18375611777837739</v>
      </c>
      <c r="BU775" s="21">
        <f t="shared" si="2084"/>
        <v>0.17885387443862569</v>
      </c>
      <c r="BV775" s="21">
        <f t="shared" si="2084"/>
        <v>0.18316341003439321</v>
      </c>
      <c r="BW775" s="21">
        <f t="shared" si="2084"/>
        <v>0.1874269610764992</v>
      </c>
      <c r="BX775" s="21">
        <f t="shared" si="2084"/>
        <v>0.19054344825771297</v>
      </c>
      <c r="BY775" s="21">
        <f t="shared" si="2084"/>
        <v>0.1946922018279349</v>
      </c>
      <c r="BZ775" s="21">
        <f t="shared" si="2084"/>
        <v>0.19879273359468286</v>
      </c>
      <c r="CA775" s="21">
        <f t="shared" si="2084"/>
        <v>0.222771351366263</v>
      </c>
      <c r="CB775" s="21">
        <f t="shared" si="2084"/>
        <v>0.22708221455969346</v>
      </c>
      <c r="CC775" s="21">
        <f t="shared" si="2084"/>
        <v>0.23133221011712685</v>
      </c>
      <c r="CD775" s="21">
        <f t="shared" si="2084"/>
        <v>0.22709275012047273</v>
      </c>
      <c r="CE775" s="21">
        <f t="shared" si="2084"/>
        <v>0.23110706552424715</v>
      </c>
      <c r="CF775" s="21">
        <f t="shared" si="2084"/>
        <v>0.23506212062512397</v>
      </c>
      <c r="CG775" s="21">
        <f t="shared" si="2084"/>
        <v>0.22696375810667666</v>
      </c>
      <c r="CH775" s="21">
        <f t="shared" si="2084"/>
        <v>0.23065780552261733</v>
      </c>
      <c r="CI775" s="21">
        <f t="shared" si="2084"/>
        <v>0.23429605622621344</v>
      </c>
      <c r="CJ775" s="21">
        <f t="shared" si="2084"/>
        <v>0.23651300094101543</v>
      </c>
      <c r="CK775" s="21">
        <f t="shared" si="2084"/>
        <v>0.24002370695721278</v>
      </c>
      <c r="CL775" s="21">
        <f t="shared" si="2084"/>
        <v>0.2434772981535821</v>
      </c>
      <c r="CM775" s="21">
        <f t="shared" si="2084"/>
        <v>0.27111204303407849</v>
      </c>
      <c r="CN775" s="21">
        <f t="shared" si="2084"/>
        <v>0.27464834307082425</v>
      </c>
      <c r="CO775" s="21">
        <f t="shared" si="2084"/>
        <v>0.27811444693937093</v>
      </c>
      <c r="CP775" s="21">
        <f t="shared" si="2084"/>
        <v>0.27144194946788891</v>
      </c>
      <c r="CQ775" s="21">
        <f t="shared" si="2084"/>
        <v>0.27470148837905106</v>
      </c>
      <c r="CR775" s="21">
        <f t="shared" si="2084"/>
        <v>0.27789397094008</v>
      </c>
      <c r="CS775" s="21">
        <f t="shared" si="2084"/>
        <v>0.26692171436738132</v>
      </c>
      <c r="CT775" s="21">
        <f t="shared" si="2084"/>
        <v>0.26990123635732932</v>
      </c>
      <c r="CU775" s="21">
        <f t="shared" si="2084"/>
        <v>0.2728186464204716</v>
      </c>
      <c r="CV775" s="21">
        <f t="shared" si="2084"/>
        <v>0.27409268326778735</v>
      </c>
      <c r="CW775" s="21">
        <f t="shared" si="2084"/>
        <v>0.27687761431881919</v>
      </c>
      <c r="CX775" s="21">
        <f t="shared" ref="CX775:EC775" si="2085">(CX538-CW538)*$IA538</f>
        <v>0.27960005313922037</v>
      </c>
      <c r="CY775" s="21">
        <f t="shared" si="2085"/>
        <v>0.30995752228662954</v>
      </c>
      <c r="CZ775" s="21">
        <f t="shared" si="2085"/>
        <v>0.3126309463778858</v>
      </c>
      <c r="DA775" s="21">
        <f t="shared" si="2085"/>
        <v>0.31522927406115259</v>
      </c>
      <c r="DB775" s="21">
        <f t="shared" si="2085"/>
        <v>0.30639438007314124</v>
      </c>
      <c r="DC775" s="21">
        <f t="shared" si="2085"/>
        <v>0.30882786113525112</v>
      </c>
      <c r="DD775" s="21">
        <f t="shared" si="2085"/>
        <v>0.31119058320391896</v>
      </c>
      <c r="DE775" s="21">
        <f t="shared" si="2085"/>
        <v>0.29776462925574898</v>
      </c>
      <c r="DF775" s="21">
        <f t="shared" si="2085"/>
        <v>0.29997447266165161</v>
      </c>
      <c r="DG775" s="21">
        <f t="shared" si="2085"/>
        <v>0.30211952900515776</v>
      </c>
      <c r="DH775" s="21">
        <f t="shared" si="2085"/>
        <v>0.30245611943367656</v>
      </c>
      <c r="DI775" s="21">
        <f t="shared" si="2085"/>
        <v>0.30447133663770493</v>
      </c>
      <c r="DJ775" s="21">
        <f t="shared" si="2085"/>
        <v>0.30642226539090511</v>
      </c>
      <c r="DK775" s="21">
        <f t="shared" si="2085"/>
        <v>0.33854635370914343</v>
      </c>
      <c r="DL775" s="21">
        <f t="shared" si="2085"/>
        <v>0.34032041414851449</v>
      </c>
      <c r="DM775" s="21">
        <f t="shared" si="2085"/>
        <v>0.3420188734262416</v>
      </c>
      <c r="DN775" s="21">
        <f t="shared" si="2085"/>
        <v>0.33136499425073768</v>
      </c>
      <c r="DO775" s="21">
        <f t="shared" si="2085"/>
        <v>0.33294954221484313</v>
      </c>
      <c r="DP775" s="21">
        <f t="shared" si="2085"/>
        <v>0.33446361040877759</v>
      </c>
      <c r="DQ775" s="21">
        <f t="shared" si="2085"/>
        <v>0.31907357646013323</v>
      </c>
      <c r="DR775" s="21">
        <f t="shared" si="2085"/>
        <v>0.32050242632657655</v>
      </c>
      <c r="DS775" s="21">
        <f t="shared" si="2085"/>
        <v>0.3218672905887649</v>
      </c>
      <c r="DT775" s="21">
        <f t="shared" si="2085"/>
        <v>0.32131694668906863</v>
      </c>
      <c r="DU775" s="21">
        <f t="shared" si="2085"/>
        <v>0.32256135605614378</v>
      </c>
      <c r="DV775" s="21">
        <f t="shared" si="2085"/>
        <v>0.32374303295463464</v>
      </c>
      <c r="DW775" s="21">
        <f t="shared" si="2085"/>
        <v>0.35670608576532081</v>
      </c>
      <c r="DX775" s="21">
        <f t="shared" si="2085"/>
        <v>0.35759387071025051</v>
      </c>
      <c r="DY775" s="21">
        <f t="shared" si="2085"/>
        <v>0.35840955364706761</v>
      </c>
      <c r="DZ775" s="21">
        <f t="shared" si="2085"/>
        <v>0.34632912786778924</v>
      </c>
      <c r="EA775" s="21">
        <f t="shared" si="2085"/>
        <v>0.3470872103317667</v>
      </c>
      <c r="EB775" s="21">
        <f t="shared" si="2085"/>
        <v>0.34777864966136091</v>
      </c>
      <c r="EC775" s="21">
        <f t="shared" si="2085"/>
        <v>0.33095230616296129</v>
      </c>
      <c r="ED775" s="21">
        <f t="shared" ref="ED775:FI775" si="2086">(ED538-EC538)*$IA538</f>
        <v>0.33162909918085864</v>
      </c>
      <c r="EE775" s="21">
        <f t="shared" si="2086"/>
        <v>0.33224575964320452</v>
      </c>
      <c r="EF775" s="21">
        <f t="shared" si="2086"/>
        <v>0.33089701207984634</v>
      </c>
      <c r="EG775" s="21">
        <f t="shared" si="2086"/>
        <v>0.33140805848350591</v>
      </c>
      <c r="EH775" s="21">
        <f t="shared" si="2086"/>
        <v>0.33186080891069247</v>
      </c>
      <c r="EI775" s="21">
        <f t="shared" si="2086"/>
        <v>0.36480726899267951</v>
      </c>
      <c r="EJ775" s="21">
        <f t="shared" si="2086"/>
        <v>0.364865403612258</v>
      </c>
      <c r="EK775" s="21">
        <f t="shared" si="2086"/>
        <v>0.3648582650993264</v>
      </c>
      <c r="EL775" s="21">
        <f t="shared" si="2086"/>
        <v>0.3517674797606013</v>
      </c>
      <c r="EM775" s="21">
        <f t="shared" si="2086"/>
        <v>0.35176051628771687</v>
      </c>
      <c r="EN775" s="21">
        <f t="shared" si="2086"/>
        <v>0.31856267552569795</v>
      </c>
      <c r="EO775" s="21">
        <f t="shared" si="2086"/>
        <v>0.3027734029684952</v>
      </c>
      <c r="EP775" s="21">
        <f t="shared" si="2086"/>
        <v>0.30302598227486621</v>
      </c>
      <c r="EQ775" s="21">
        <f t="shared" si="2086"/>
        <v>0.30323192066689192</v>
      </c>
      <c r="ER775" s="21">
        <f t="shared" si="2086"/>
        <v>0.30165438421440843</v>
      </c>
      <c r="ES775" s="21">
        <f t="shared" si="2086"/>
        <v>0.30178246473799059</v>
      </c>
      <c r="ET775" s="21">
        <f t="shared" si="2086"/>
        <v>0.30186553197650362</v>
      </c>
      <c r="EU775" s="21">
        <f t="shared" si="2086"/>
        <v>0.33148156314196014</v>
      </c>
      <c r="EV775" s="21">
        <f t="shared" si="2086"/>
        <v>0.33119103489194457</v>
      </c>
      <c r="EW775" s="21">
        <f t="shared" si="2086"/>
        <v>0.33085080790040688</v>
      </c>
      <c r="EX775" s="21">
        <f t="shared" si="2086"/>
        <v>0.31866745784207146</v>
      </c>
      <c r="EY775" s="21">
        <f t="shared" si="2086"/>
        <v>0.31835724563953205</v>
      </c>
      <c r="EZ775" s="21">
        <f t="shared" si="2086"/>
        <v>0.31800146284929331</v>
      </c>
      <c r="FA775" s="21">
        <f t="shared" si="2086"/>
        <v>0.30169933029669421</v>
      </c>
      <c r="FB775" s="21">
        <f t="shared" si="2086"/>
        <v>0.3014230030563298</v>
      </c>
      <c r="FC775" s="21">
        <f t="shared" si="2086"/>
        <v>0.301105684321403</v>
      </c>
      <c r="FD775" s="21">
        <f t="shared" si="2086"/>
        <v>0.29902649743468007</v>
      </c>
      <c r="FE775" s="21">
        <f t="shared" si="2086"/>
        <v>0.29864713145181554</v>
      </c>
      <c r="FF775" s="21">
        <f t="shared" si="2086"/>
        <v>0.29822860762782416</v>
      </c>
      <c r="FG775" s="21">
        <f t="shared" si="2086"/>
        <v>0.36089894521965915</v>
      </c>
      <c r="FH775" s="21">
        <f t="shared" si="2086"/>
        <v>0.35956666308890767</v>
      </c>
      <c r="FI775" s="21">
        <f t="shared" si="2086"/>
        <v>0.35818844670203831</v>
      </c>
      <c r="FJ775" s="21">
        <f t="shared" ref="FJ775:GO775" si="2087">(FJ538-FI538)*$IA538</f>
        <v>0.34404480441176549</v>
      </c>
      <c r="FK775" s="21">
        <f t="shared" si="2087"/>
        <v>0.34277513630410289</v>
      </c>
      <c r="FL775" s="21">
        <f t="shared" si="2087"/>
        <v>0.34146371468774145</v>
      </c>
      <c r="FM775" s="21">
        <f t="shared" si="2087"/>
        <v>0.32309881223524167</v>
      </c>
      <c r="FN775" s="21">
        <f t="shared" si="2087"/>
        <v>0.32196429579873043</v>
      </c>
      <c r="FO775" s="21">
        <f t="shared" si="2087"/>
        <v>0.32079225442244907</v>
      </c>
      <c r="FP775" s="21">
        <f t="shared" si="2087"/>
        <v>0.31775596117951393</v>
      </c>
      <c r="FQ775" s="21">
        <f t="shared" si="2087"/>
        <v>0.31653878387751505</v>
      </c>
      <c r="FR775" s="21">
        <f t="shared" si="2087"/>
        <v>0.31528654986283261</v>
      </c>
      <c r="FS775" s="21">
        <f t="shared" si="2087"/>
        <v>0.34471714667502845</v>
      </c>
      <c r="FT775" s="21">
        <f t="shared" si="2087"/>
        <v>0.34288285125458218</v>
      </c>
      <c r="FU775" s="21">
        <f t="shared" si="2087"/>
        <v>0.34101433305465717</v>
      </c>
      <c r="FV775" s="21">
        <f t="shared" si="2087"/>
        <v>0.32702705783235059</v>
      </c>
      <c r="FW775" s="21">
        <f t="shared" si="2087"/>
        <v>0.32531077878715392</v>
      </c>
      <c r="FX775" s="21">
        <f t="shared" si="2087"/>
        <v>0.32356345174855161</v>
      </c>
      <c r="FY775" s="21">
        <f t="shared" si="2087"/>
        <v>0.30569694652293194</v>
      </c>
      <c r="FZ775" s="21">
        <f t="shared" si="2087"/>
        <v>0.30417205325889896</v>
      </c>
      <c r="GA775" s="21">
        <f t="shared" si="2087"/>
        <v>0.30261906427256896</v>
      </c>
      <c r="GB775" s="21">
        <f t="shared" si="2087"/>
        <v>0.2993180266256385</v>
      </c>
      <c r="GC775" s="21">
        <f t="shared" si="2087"/>
        <v>0.29774105320075539</v>
      </c>
      <c r="GD775" s="21">
        <f t="shared" si="2087"/>
        <v>0.29613830077257275</v>
      </c>
      <c r="GE775" s="21">
        <f t="shared" si="2087"/>
        <v>0.32330774777607929</v>
      </c>
      <c r="GF775" s="21">
        <f t="shared" si="2087"/>
        <v>0.32110696398085614</v>
      </c>
      <c r="GG775" s="21">
        <f t="shared" si="2087"/>
        <v>0.31888348235565994</v>
      </c>
      <c r="GH775" s="21">
        <f t="shared" si="2087"/>
        <v>0.30535865672620127</v>
      </c>
      <c r="GI775" s="21">
        <f t="shared" si="2087"/>
        <v>0.30332194915084854</v>
      </c>
      <c r="GJ775" s="21">
        <f t="shared" si="2087"/>
        <v>0.3012646070359204</v>
      </c>
      <c r="GK775" s="21">
        <f t="shared" si="2087"/>
        <v>0.28423456954116771</v>
      </c>
      <c r="GL775" s="21">
        <f t="shared" si="2087"/>
        <v>0.28243341806445393</v>
      </c>
      <c r="GM775" s="21">
        <f t="shared" si="2087"/>
        <v>0.2806132612191693</v>
      </c>
      <c r="GN775" s="21">
        <f t="shared" si="2087"/>
        <v>0.27718200982326424</v>
      </c>
      <c r="GO775" s="21">
        <f t="shared" si="2087"/>
        <v>0.27535706142352312</v>
      </c>
      <c r="GP775" s="21">
        <f t="shared" ref="GP775:HW775" si="2088">(GP538-GO538)*$IA538</f>
        <v>0.2735151556269278</v>
      </c>
      <c r="GQ775" s="21">
        <f t="shared" si="2088"/>
        <v>0.29820777614342009</v>
      </c>
      <c r="GR775" s="21">
        <f t="shared" si="2088"/>
        <v>0.29577076754950615</v>
      </c>
      <c r="GS775" s="21">
        <f t="shared" si="2088"/>
        <v>0.29332173693267555</v>
      </c>
      <c r="GT775" s="21">
        <f t="shared" si="2088"/>
        <v>0.28050457975296</v>
      </c>
      <c r="GU775" s="21">
        <f t="shared" si="2088"/>
        <v>0.27826707161362968</v>
      </c>
      <c r="GV775" s="21">
        <f t="shared" si="2088"/>
        <v>0.27601848307623411</v>
      </c>
      <c r="GW775" s="21">
        <f t="shared" si="2088"/>
        <v>0.26008296706346801</v>
      </c>
      <c r="GX775" s="21">
        <f t="shared" si="2088"/>
        <v>0.25811243216518581</v>
      </c>
      <c r="GY775" s="21">
        <f t="shared" si="2088"/>
        <v>0.25613117447056083</v>
      </c>
      <c r="GZ775" s="21">
        <f t="shared" si="2088"/>
        <v>0.25268834978830634</v>
      </c>
      <c r="HA775" s="21">
        <f t="shared" si="2088"/>
        <v>0.2507187484800093</v>
      </c>
      <c r="HB775" s="21">
        <f t="shared" si="2088"/>
        <v>0.24874012813685786</v>
      </c>
      <c r="HC775" s="21">
        <f t="shared" si="2088"/>
        <v>0.27085957721755066</v>
      </c>
      <c r="HD775" s="21">
        <f t="shared" si="2088"/>
        <v>0.26830458536214102</v>
      </c>
      <c r="HE775" s="21">
        <f t="shared" si="2088"/>
        <v>0.2657469239201033</v>
      </c>
      <c r="HF775" s="21">
        <f t="shared" si="2088"/>
        <v>0.25381958888868322</v>
      </c>
      <c r="HG775" s="21">
        <f t="shared" si="2088"/>
        <v>0.25148853418756645</v>
      </c>
      <c r="HH775" s="21">
        <f t="shared" si="2088"/>
        <v>0.2491546995370596</v>
      </c>
      <c r="HI775" s="21">
        <f t="shared" si="2088"/>
        <v>0.23449275496582597</v>
      </c>
      <c r="HJ775" s="21">
        <f t="shared" si="2088"/>
        <v>0.23244760670961703</v>
      </c>
      <c r="HK775" s="21">
        <f t="shared" si="2088"/>
        <v>0.23039889299755892</v>
      </c>
      <c r="HL775" s="21">
        <f t="shared" si="2088"/>
        <v>0.22704347130373428</v>
      </c>
      <c r="HM775" s="21">
        <f t="shared" si="2088"/>
        <v>0.22501967568751416</v>
      </c>
      <c r="HN775" s="21">
        <f t="shared" si="2088"/>
        <v>0.22299363843396872</v>
      </c>
      <c r="HO775" s="21">
        <f t="shared" si="2088"/>
        <v>0.24254426072869228</v>
      </c>
      <c r="HP775" s="21">
        <f t="shared" si="2088"/>
        <v>0.23997294242606557</v>
      </c>
      <c r="HQ775" s="21">
        <f t="shared" si="2088"/>
        <v>0.23740670011499329</v>
      </c>
      <c r="HR775" s="21">
        <f t="shared" si="2088"/>
        <v>0.22649039066229448</v>
      </c>
      <c r="HS775" s="21">
        <f t="shared" si="2088"/>
        <v>0.22415690229000559</v>
      </c>
      <c r="HT775" s="21">
        <f t="shared" si="2088"/>
        <v>0.22182745680095425</v>
      </c>
      <c r="HU775" s="21">
        <f t="shared" si="2088"/>
        <v>0.20854474517695212</v>
      </c>
      <c r="HV775" s="21">
        <f t="shared" si="2088"/>
        <v>0.20650463961409091</v>
      </c>
      <c r="HW775" s="21">
        <f t="shared" si="2088"/>
        <v>0.20446682924235748</v>
      </c>
      <c r="HX775" s="21"/>
      <c r="HY775" s="21"/>
    </row>
    <row r="776" spans="2:233" x14ac:dyDescent="0.25">
      <c r="B776" s="43">
        <f t="shared" si="1943"/>
        <v>36</v>
      </c>
      <c r="C776" s="22"/>
      <c r="D776" s="21"/>
      <c r="E776" s="21"/>
      <c r="F776" s="21"/>
      <c r="G776" s="21"/>
      <c r="H776" s="21"/>
      <c r="I776" s="21"/>
      <c r="J776" s="21"/>
      <c r="K776" s="21"/>
      <c r="L776" s="21"/>
      <c r="M776" s="21"/>
      <c r="N776" s="21"/>
      <c r="O776" s="21"/>
      <c r="P776" s="21"/>
      <c r="Q776" s="21"/>
      <c r="R776" s="21"/>
      <c r="S776" s="21"/>
      <c r="T776" s="21"/>
      <c r="U776" s="21"/>
      <c r="V776" s="21"/>
      <c r="W776" s="21"/>
      <c r="X776" s="21"/>
      <c r="Y776" s="21"/>
      <c r="Z776" s="21"/>
      <c r="AA776" s="21"/>
      <c r="AB776" s="21"/>
      <c r="AC776" s="21"/>
      <c r="AD776" s="21"/>
      <c r="AE776" s="21"/>
      <c r="AF776" s="21"/>
      <c r="AG776" s="21"/>
      <c r="AH776" s="21"/>
      <c r="AI776" s="21"/>
      <c r="AJ776" s="21"/>
      <c r="AK776" s="21"/>
      <c r="AL776" s="17">
        <f>AL539*$IA539</f>
        <v>3.3714067083719431E-3</v>
      </c>
      <c r="AM776" s="21">
        <f t="shared" ref="AM776:BR776" si="2089">(AM539-AL539)*$IA539</f>
        <v>1.0122915056632716E-2</v>
      </c>
      <c r="AN776" s="21">
        <f t="shared" si="2089"/>
        <v>1.6780144431365746E-2</v>
      </c>
      <c r="AO776" s="21">
        <f t="shared" si="2089"/>
        <v>2.3494061337088465E-2</v>
      </c>
      <c r="AP776" s="21">
        <f t="shared" si="2089"/>
        <v>3.0203819607806128E-2</v>
      </c>
      <c r="AQ776" s="21">
        <f t="shared" si="2089"/>
        <v>4.0539341387569927E-2</v>
      </c>
      <c r="AR776" s="21">
        <f t="shared" si="2089"/>
        <v>4.7890686621593348E-2</v>
      </c>
      <c r="AS776" s="21">
        <f t="shared" si="2089"/>
        <v>5.5229397096215646E-2</v>
      </c>
      <c r="AT776" s="21">
        <f t="shared" si="2089"/>
        <v>6.0311037767124868E-2</v>
      </c>
      <c r="AU776" s="21">
        <f t="shared" si="2089"/>
        <v>6.7357910119926326E-2</v>
      </c>
      <c r="AV776" s="21">
        <f t="shared" si="2089"/>
        <v>7.4386855472843447E-2</v>
      </c>
      <c r="AW776" s="21">
        <f t="shared" si="2089"/>
        <v>7.7303964774397591E-2</v>
      </c>
      <c r="AX776" s="21">
        <f t="shared" si="2089"/>
        <v>8.3944489036375775E-2</v>
      </c>
      <c r="AY776" s="21">
        <f t="shared" si="2089"/>
        <v>9.0563480869024868E-2</v>
      </c>
      <c r="AZ776" s="21">
        <f t="shared" si="2089"/>
        <v>9.660082747256489E-2</v>
      </c>
      <c r="BA776" s="21">
        <f t="shared" si="2089"/>
        <v>0.10313450565605765</v>
      </c>
      <c r="BB776" s="21">
        <f t="shared" si="2089"/>
        <v>0.10964172059446459</v>
      </c>
      <c r="BC776" s="21">
        <f t="shared" si="2089"/>
        <v>0.12754196824694361</v>
      </c>
      <c r="BD776" s="21">
        <f t="shared" si="2089"/>
        <v>0.13460463779177559</v>
      </c>
      <c r="BE776" s="21">
        <f t="shared" si="2089"/>
        <v>0.14162931468031556</v>
      </c>
      <c r="BF776" s="21">
        <f t="shared" si="2089"/>
        <v>0.14329004502033432</v>
      </c>
      <c r="BG776" s="21">
        <f t="shared" si="2089"/>
        <v>0.14999498755886184</v>
      </c>
      <c r="BH776" s="21">
        <f t="shared" si="2089"/>
        <v>0.15665917223837239</v>
      </c>
      <c r="BI776" s="21">
        <f t="shared" si="2089"/>
        <v>0.15507677336694109</v>
      </c>
      <c r="BJ776" s="21">
        <f t="shared" si="2089"/>
        <v>0.16134170282855675</v>
      </c>
      <c r="BK776" s="21">
        <f t="shared" si="2089"/>
        <v>0.16756510002314559</v>
      </c>
      <c r="BL776" s="21">
        <f t="shared" si="2089"/>
        <v>0.17274746751848116</v>
      </c>
      <c r="BM776" s="21">
        <f t="shared" si="2089"/>
        <v>0.1788503754749739</v>
      </c>
      <c r="BN776" s="21">
        <f t="shared" si="2089"/>
        <v>0.18490769219327974</v>
      </c>
      <c r="BO776" s="21">
        <f t="shared" si="2089"/>
        <v>0.20968510895983092</v>
      </c>
      <c r="BP776" s="21">
        <f t="shared" si="2089"/>
        <v>0.21617711844701554</v>
      </c>
      <c r="BQ776" s="21">
        <f t="shared" si="2089"/>
        <v>0.2226090653935873</v>
      </c>
      <c r="BR776" s="21">
        <f t="shared" si="2089"/>
        <v>0.22078082392502149</v>
      </c>
      <c r="BS776" s="21">
        <f t="shared" ref="BS776:CX776" si="2090">(BS539-BR539)*$IA539</f>
        <v>0.22688764905746636</v>
      </c>
      <c r="BT776" s="21">
        <f t="shared" si="2090"/>
        <v>0.23293402941255431</v>
      </c>
      <c r="BU776" s="21">
        <f t="shared" si="2090"/>
        <v>0.22692032597897913</v>
      </c>
      <c r="BV776" s="21">
        <f t="shared" si="2090"/>
        <v>0.23258301280779045</v>
      </c>
      <c r="BW776" s="21">
        <f t="shared" si="2090"/>
        <v>0.23818716061850886</v>
      </c>
      <c r="BX776" s="21">
        <f t="shared" si="2090"/>
        <v>0.24233230658698907</v>
      </c>
      <c r="BY776" s="21">
        <f t="shared" si="2090"/>
        <v>0.24778901732849781</v>
      </c>
      <c r="BZ776" s="21">
        <f t="shared" si="2090"/>
        <v>0.25318418483420269</v>
      </c>
      <c r="CA776" s="21">
        <f t="shared" si="2090"/>
        <v>0.28391422893265544</v>
      </c>
      <c r="CB776" s="21">
        <f t="shared" si="2090"/>
        <v>0.28959612876837354</v>
      </c>
      <c r="CC776" s="21">
        <f t="shared" si="2090"/>
        <v>0.29520014478229517</v>
      </c>
      <c r="CD776" s="21">
        <f t="shared" si="2090"/>
        <v>0.28996365701677196</v>
      </c>
      <c r="CE776" s="21">
        <f t="shared" si="2090"/>
        <v>0.29525892764254258</v>
      </c>
      <c r="CF776" s="21">
        <f t="shared" si="2090"/>
        <v>0.30047822318267531</v>
      </c>
      <c r="CG776" s="21">
        <f t="shared" si="2090"/>
        <v>0.29028058864926581</v>
      </c>
      <c r="CH776" s="21">
        <f t="shared" si="2090"/>
        <v>0.29515617114447668</v>
      </c>
      <c r="CI776" s="21">
        <f t="shared" si="2090"/>
        <v>0.29996009874572921</v>
      </c>
      <c r="CJ776" s="21">
        <f t="shared" si="2090"/>
        <v>0.30294320740505787</v>
      </c>
      <c r="CK776" s="21">
        <f t="shared" si="2090"/>
        <v>0.3075822893116596</v>
      </c>
      <c r="CL776" s="21">
        <f t="shared" si="2090"/>
        <v>0.31214790047740415</v>
      </c>
      <c r="CM776" s="21">
        <f t="shared" si="2090"/>
        <v>0.34772942523068989</v>
      </c>
      <c r="CN776" s="21">
        <f t="shared" si="2090"/>
        <v>0.35241676035417091</v>
      </c>
      <c r="CO776" s="21">
        <f t="shared" si="2090"/>
        <v>0.35701361646617941</v>
      </c>
      <c r="CP776" s="21">
        <f t="shared" si="2090"/>
        <v>0.34858936164995707</v>
      </c>
      <c r="CQ776" s="21">
        <f t="shared" si="2090"/>
        <v>0.35291379550343488</v>
      </c>
      <c r="CR776" s="21">
        <f t="shared" si="2090"/>
        <v>0.35715168167360656</v>
      </c>
      <c r="CS776" s="21">
        <f t="shared" si="2090"/>
        <v>0.34317699898262288</v>
      </c>
      <c r="CT776" s="21">
        <f t="shared" si="2090"/>
        <v>0.34713210270655581</v>
      </c>
      <c r="CU776" s="21">
        <f t="shared" si="2090"/>
        <v>0.35100694840449387</v>
      </c>
      <c r="CV776" s="21">
        <f t="shared" si="2090"/>
        <v>0.3527662770994941</v>
      </c>
      <c r="CW776" s="21">
        <f t="shared" si="2090"/>
        <v>0.35646901500454248</v>
      </c>
      <c r="CX776" s="21">
        <f t="shared" si="2090"/>
        <v>0.36009090038098762</v>
      </c>
      <c r="CY776" s="21">
        <f t="shared" ref="CY776:ED776" si="2091">(CY539-CX539)*$IA539</f>
        <v>0.39931589892577457</v>
      </c>
      <c r="CZ776" s="21">
        <f t="shared" si="2091"/>
        <v>0.40288826992892923</v>
      </c>
      <c r="DA776" s="21">
        <f t="shared" si="2091"/>
        <v>0.40636330521087122</v>
      </c>
      <c r="DB776" s="21">
        <f t="shared" si="2091"/>
        <v>0.39509404457224734</v>
      </c>
      <c r="DC776" s="21">
        <f t="shared" si="2091"/>
        <v>0.39834969289050182</v>
      </c>
      <c r="DD776" s="21">
        <f t="shared" si="2091"/>
        <v>0.40151353498028719</v>
      </c>
      <c r="DE776" s="21">
        <f t="shared" si="2091"/>
        <v>0.38429889366808595</v>
      </c>
      <c r="DF776" s="21">
        <f t="shared" si="2091"/>
        <v>0.3872569844368704</v>
      </c>
      <c r="DG776" s="21">
        <f t="shared" si="2091"/>
        <v>0.39013094728453251</v>
      </c>
      <c r="DH776" s="21">
        <f t="shared" si="2091"/>
        <v>0.39066842814946068</v>
      </c>
      <c r="DI776" s="21">
        <f t="shared" si="2091"/>
        <v>0.39337292655752609</v>
      </c>
      <c r="DJ776" s="21">
        <f t="shared" si="2091"/>
        <v>0.39599385527764602</v>
      </c>
      <c r="DK776" s="21">
        <f t="shared" si="2091"/>
        <v>0.43761896309919845</v>
      </c>
      <c r="DL776" s="21">
        <f t="shared" si="2091"/>
        <v>0.44002334716204439</v>
      </c>
      <c r="DM776" s="21">
        <f t="shared" si="2091"/>
        <v>0.44232927646549325</v>
      </c>
      <c r="DN776" s="21">
        <f t="shared" si="2091"/>
        <v>0.42865477653308937</v>
      </c>
      <c r="DO776" s="21">
        <f t="shared" si="2091"/>
        <v>0.4308067350116786</v>
      </c>
      <c r="DP776" s="21">
        <f t="shared" si="2091"/>
        <v>0.43286683488787148</v>
      </c>
      <c r="DQ776" s="21">
        <f t="shared" si="2091"/>
        <v>0.41304286951831098</v>
      </c>
      <c r="DR776" s="21">
        <f t="shared" si="2091"/>
        <v>0.41498460445955454</v>
      </c>
      <c r="DS776" s="21">
        <f t="shared" si="2091"/>
        <v>0.41684289382510437</v>
      </c>
      <c r="DT776" s="21">
        <f t="shared" si="2091"/>
        <v>0.41621962236830168</v>
      </c>
      <c r="DU776" s="21">
        <f t="shared" si="2091"/>
        <v>0.41791997554722743</v>
      </c>
      <c r="DV776" s="21">
        <f t="shared" si="2091"/>
        <v>0.4195384386311104</v>
      </c>
      <c r="DW776" s="21">
        <f t="shared" si="2091"/>
        <v>0.46235205569434118</v>
      </c>
      <c r="DX776" s="21">
        <f t="shared" si="2091"/>
        <v>0.46360033851771104</v>
      </c>
      <c r="DY776" s="21">
        <f t="shared" si="2091"/>
        <v>0.46475431173975668</v>
      </c>
      <c r="DZ776" s="21">
        <f t="shared" si="2091"/>
        <v>0.44918077894966385</v>
      </c>
      <c r="EA776" s="21">
        <f t="shared" si="2091"/>
        <v>0.45025361357760807</v>
      </c>
      <c r="EB776" s="21">
        <f t="shared" si="2091"/>
        <v>0.4512392221075362</v>
      </c>
      <c r="EC776" s="21">
        <f t="shared" si="2091"/>
        <v>0.42948960700788053</v>
      </c>
      <c r="ED776" s="21">
        <f t="shared" si="2091"/>
        <v>0.43044852500005504</v>
      </c>
      <c r="EE776" s="21">
        <f t="shared" ref="EE776:FJ776" si="2092">(EE539-ED539)*$IA539</f>
        <v>0.43132870454836508</v>
      </c>
      <c r="EF776" s="21">
        <f t="shared" si="2092"/>
        <v>0.4296561045061888</v>
      </c>
      <c r="EG776" s="21">
        <f t="shared" si="2092"/>
        <v>0.43039712806996372</v>
      </c>
      <c r="EH776" s="21">
        <f t="shared" si="2092"/>
        <v>0.43106174746433301</v>
      </c>
      <c r="EI776" s="21">
        <f t="shared" si="2092"/>
        <v>0.47394175535657029</v>
      </c>
      <c r="EJ776" s="21">
        <f t="shared" si="2092"/>
        <v>0.47410324448779895</v>
      </c>
      <c r="EK776" s="21">
        <f t="shared" si="2092"/>
        <v>0.47417898269884279</v>
      </c>
      <c r="EL776" s="21">
        <f t="shared" si="2092"/>
        <v>0.45724624264709191</v>
      </c>
      <c r="EM776" s="21">
        <f t="shared" si="2092"/>
        <v>0.45731599437878334</v>
      </c>
      <c r="EN776" s="21">
        <f t="shared" si="2092"/>
        <v>0.41422522185293903</v>
      </c>
      <c r="EO776" s="21">
        <f t="shared" si="2092"/>
        <v>0.39375713323779299</v>
      </c>
      <c r="EP776" s="21">
        <f t="shared" si="2092"/>
        <v>0.39414686187318826</v>
      </c>
      <c r="EQ776" s="21">
        <f t="shared" si="2092"/>
        <v>0.39447535671621325</v>
      </c>
      <c r="ER776" s="21">
        <f t="shared" si="2092"/>
        <v>0.39248272920996968</v>
      </c>
      <c r="ES776" s="21">
        <f t="shared" si="2092"/>
        <v>0.39270828941042468</v>
      </c>
      <c r="ET776" s="21">
        <f t="shared" si="2092"/>
        <v>0.39287470370221611</v>
      </c>
      <c r="EU776" s="21">
        <f t="shared" si="2092"/>
        <v>0.43148449391696303</v>
      </c>
      <c r="EV776" s="21">
        <f t="shared" si="2092"/>
        <v>0.43117193278765864</v>
      </c>
      <c r="EW776" s="21">
        <f t="shared" si="2092"/>
        <v>0.43079390890451519</v>
      </c>
      <c r="EX776" s="21">
        <f t="shared" si="2092"/>
        <v>0.41499158732775093</v>
      </c>
      <c r="EY776" s="21">
        <f t="shared" si="2092"/>
        <v>0.41464776531515063</v>
      </c>
      <c r="EZ776" s="21">
        <f t="shared" si="2092"/>
        <v>0.41424389491846797</v>
      </c>
      <c r="FA776" s="21">
        <f t="shared" si="2092"/>
        <v>0.39306319073334356</v>
      </c>
      <c r="FB776" s="21">
        <f t="shared" si="2092"/>
        <v>0.39275713679732804</v>
      </c>
      <c r="FC776" s="21">
        <f t="shared" si="2092"/>
        <v>0.39239706391777224</v>
      </c>
      <c r="FD776" s="21">
        <f t="shared" si="2092"/>
        <v>0.38973995939661976</v>
      </c>
      <c r="FE776" s="21">
        <f t="shared" si="2092"/>
        <v>0.38929735428238954</v>
      </c>
      <c r="FF776" s="21">
        <f t="shared" si="2092"/>
        <v>0.38880310146858632</v>
      </c>
      <c r="FG776" s="21">
        <f t="shared" si="2092"/>
        <v>0.47057183210220316</v>
      </c>
      <c r="FH776" s="21">
        <f t="shared" si="2092"/>
        <v>0.46890214918729978</v>
      </c>
      <c r="FI776" s="21">
        <f t="shared" si="2092"/>
        <v>0.46717150165148336</v>
      </c>
      <c r="FJ776" s="21">
        <f t="shared" si="2092"/>
        <v>0.4487873386532259</v>
      </c>
      <c r="FK776" s="21">
        <f t="shared" ref="FK776:GP776" si="2093">(FK539-FJ539)*$IA539</f>
        <v>0.44719258627572622</v>
      </c>
      <c r="FL776" s="21">
        <f t="shared" si="2093"/>
        <v>0.44554240306837872</v>
      </c>
      <c r="FM776" s="21">
        <f t="shared" si="2093"/>
        <v>0.42163603532555599</v>
      </c>
      <c r="FN776" s="21">
        <f t="shared" si="2093"/>
        <v>0.42021024300114124</v>
      </c>
      <c r="FO776" s="21">
        <f t="shared" si="2093"/>
        <v>0.41873464823253065</v>
      </c>
      <c r="FP776" s="21">
        <f t="shared" si="2093"/>
        <v>0.41482439980997898</v>
      </c>
      <c r="FQ776" s="21">
        <f t="shared" si="2093"/>
        <v>0.41328776146651902</v>
      </c>
      <c r="FR776" s="21">
        <f t="shared" si="2093"/>
        <v>0.41170453733359613</v>
      </c>
      <c r="FS776" s="21">
        <f t="shared" si="2093"/>
        <v>0.45019305087996098</v>
      </c>
      <c r="FT776" s="21">
        <f t="shared" si="2093"/>
        <v>0.44785606978203174</v>
      </c>
      <c r="FU776" s="21">
        <f t="shared" si="2093"/>
        <v>0.44547332361552544</v>
      </c>
      <c r="FV776" s="21">
        <f t="shared" si="2093"/>
        <v>0.42725592964403802</v>
      </c>
      <c r="FW776" s="21">
        <f t="shared" si="2093"/>
        <v>0.42506679982150497</v>
      </c>
      <c r="FX776" s="21">
        <f t="shared" si="2093"/>
        <v>0.42283614838546368</v>
      </c>
      <c r="FY776" s="21">
        <f t="shared" si="2093"/>
        <v>0.39953649674737801</v>
      </c>
      <c r="FZ776" s="21">
        <f t="shared" si="2093"/>
        <v>0.39759065679715594</v>
      </c>
      <c r="GA776" s="21">
        <f t="shared" si="2093"/>
        <v>0.3956072759303822</v>
      </c>
      <c r="GB776" s="21">
        <f t="shared" si="2093"/>
        <v>0.39133755311143686</v>
      </c>
      <c r="GC776" s="21">
        <f t="shared" si="2093"/>
        <v>0.3893207780660311</v>
      </c>
      <c r="GD776" s="21">
        <f t="shared" si="2093"/>
        <v>0.38726949690025902</v>
      </c>
      <c r="GE776" s="21">
        <f t="shared" si="2093"/>
        <v>0.42284946468285284</v>
      </c>
      <c r="GF776" s="21">
        <f t="shared" si="2093"/>
        <v>0.42002145925879941</v>
      </c>
      <c r="GG776" s="21">
        <f t="shared" si="2093"/>
        <v>0.41716272788446734</v>
      </c>
      <c r="GH776" s="21">
        <f t="shared" si="2093"/>
        <v>0.39951628884664359</v>
      </c>
      <c r="GI776" s="21">
        <f t="shared" si="2093"/>
        <v>0.39689710908213344</v>
      </c>
      <c r="GJ776" s="21">
        <f t="shared" si="2093"/>
        <v>0.3942500083403479</v>
      </c>
      <c r="GK776" s="21">
        <f t="shared" si="2093"/>
        <v>0.37200508640495672</v>
      </c>
      <c r="GL776" s="21">
        <f t="shared" si="2093"/>
        <v>0.36968798052659335</v>
      </c>
      <c r="GM776" s="21">
        <f t="shared" si="2093"/>
        <v>0.36734521415857502</v>
      </c>
      <c r="GN776" s="21">
        <f t="shared" si="2093"/>
        <v>0.36289232175493352</v>
      </c>
      <c r="GO776" s="21">
        <f t="shared" si="2093"/>
        <v>0.36054137029892924</v>
      </c>
      <c r="GP776" s="21">
        <f t="shared" si="2093"/>
        <v>0.35816745441420483</v>
      </c>
      <c r="GQ776" s="21">
        <f t="shared" ref="GQ776:HW776" si="2094">(GQ539-GP539)*$IA539</f>
        <v>0.39054459518849965</v>
      </c>
      <c r="GR776" s="21">
        <f t="shared" si="2094"/>
        <v>0.38739585685038141</v>
      </c>
      <c r="GS776" s="21">
        <f t="shared" si="2094"/>
        <v>0.38423039053622093</v>
      </c>
      <c r="GT776" s="21">
        <f t="shared" si="2094"/>
        <v>0.36748049412508427</v>
      </c>
      <c r="GU776" s="21">
        <f t="shared" si="2094"/>
        <v>0.36458782074333751</v>
      </c>
      <c r="GV776" s="21">
        <f t="shared" si="2094"/>
        <v>0.36167976296924614</v>
      </c>
      <c r="GW776" s="21">
        <f t="shared" si="2094"/>
        <v>0.34083377053452396</v>
      </c>
      <c r="GX776" s="21">
        <f t="shared" si="2094"/>
        <v>0.33828539959832371</v>
      </c>
      <c r="GY776" s="21">
        <f t="shared" si="2094"/>
        <v>0.3357222418497563</v>
      </c>
      <c r="GZ776" s="21">
        <f t="shared" si="2094"/>
        <v>0.33124236598062817</v>
      </c>
      <c r="HA776" s="21">
        <f t="shared" si="2094"/>
        <v>0.32869273154587758</v>
      </c>
      <c r="HB776" s="21">
        <f t="shared" si="2094"/>
        <v>0.32613056501727161</v>
      </c>
      <c r="HC776" s="21">
        <f t="shared" si="2094"/>
        <v>0.35516755757319857</v>
      </c>
      <c r="HD776" s="21">
        <f t="shared" si="2094"/>
        <v>0.35185337370655528</v>
      </c>
      <c r="HE776" s="21">
        <f t="shared" si="2094"/>
        <v>0.34853478123453085</v>
      </c>
      <c r="HF776" s="21">
        <f t="shared" si="2094"/>
        <v>0.33292503693474812</v>
      </c>
      <c r="HG776" s="21">
        <f t="shared" si="2094"/>
        <v>0.32989986876667682</v>
      </c>
      <c r="HH776" s="21">
        <f t="shared" si="2094"/>
        <v>0.32687025706230088</v>
      </c>
      <c r="HI776" s="21">
        <f t="shared" si="2094"/>
        <v>0.30766432561233092</v>
      </c>
      <c r="HJ776" s="21">
        <f t="shared" si="2094"/>
        <v>0.30500938818298001</v>
      </c>
      <c r="HK776" s="21">
        <f t="shared" si="2094"/>
        <v>0.3023491017410066</v>
      </c>
      <c r="HL776" s="21">
        <f t="shared" si="2094"/>
        <v>0.29797316631751947</v>
      </c>
      <c r="HM776" s="21">
        <f t="shared" si="2094"/>
        <v>0.29534400099061303</v>
      </c>
      <c r="HN776" s="21">
        <f t="shared" si="2094"/>
        <v>0.29271124949067601</v>
      </c>
      <c r="HO776" s="21">
        <f t="shared" si="2094"/>
        <v>0.31840382298937203</v>
      </c>
      <c r="HP776" s="21">
        <f t="shared" si="2094"/>
        <v>0.3150583066197552</v>
      </c>
      <c r="HQ776" s="21">
        <f t="shared" si="2094"/>
        <v>0.31171863375397652</v>
      </c>
      <c r="HR776" s="21">
        <f t="shared" si="2094"/>
        <v>0.29741300063812015</v>
      </c>
      <c r="HS776" s="21">
        <f t="shared" si="2094"/>
        <v>0.2943756615682756</v>
      </c>
      <c r="HT776" s="21">
        <f t="shared" si="2094"/>
        <v>0.29134291519577371</v>
      </c>
      <c r="HU776" s="21">
        <f t="shared" si="2094"/>
        <v>0.27392197307448363</v>
      </c>
      <c r="HV776" s="21">
        <f t="shared" si="2094"/>
        <v>0.27126575701794009</v>
      </c>
      <c r="HW776" s="21">
        <f t="shared" si="2094"/>
        <v>0.26861195587147185</v>
      </c>
      <c r="HX776" s="21"/>
      <c r="HY776" s="21"/>
    </row>
    <row r="777" spans="2:233" x14ac:dyDescent="0.25">
      <c r="B777" s="43">
        <f t="shared" si="1943"/>
        <v>37</v>
      </c>
      <c r="C777" s="22"/>
      <c r="D777" s="21"/>
      <c r="E777" s="21"/>
      <c r="F777" s="21"/>
      <c r="G777" s="21"/>
      <c r="H777" s="21"/>
      <c r="I777" s="21"/>
      <c r="J777" s="21"/>
      <c r="K777" s="21"/>
      <c r="L777" s="21"/>
      <c r="M777" s="21"/>
      <c r="N777" s="21"/>
      <c r="O777" s="21"/>
      <c r="P777" s="21"/>
      <c r="Q777" s="21"/>
      <c r="R777" s="21"/>
      <c r="S777" s="21"/>
      <c r="T777" s="21"/>
      <c r="U777" s="21"/>
      <c r="V777" s="21"/>
      <c r="W777" s="21"/>
      <c r="X777" s="21"/>
      <c r="Y777" s="21"/>
      <c r="Z777" s="21"/>
      <c r="AA777" s="21"/>
      <c r="AB777" s="21"/>
      <c r="AC777" s="21"/>
      <c r="AD777" s="21"/>
      <c r="AE777" s="21"/>
      <c r="AF777" s="21"/>
      <c r="AG777" s="21"/>
      <c r="AH777" s="21"/>
      <c r="AI777" s="21"/>
      <c r="AJ777" s="21"/>
      <c r="AK777" s="21"/>
      <c r="AL777" s="21"/>
      <c r="AM777" s="17">
        <f>AM540*$IA540</f>
        <v>4.8197217076040673E-3</v>
      </c>
      <c r="AN777" s="21">
        <f t="shared" ref="AN777:BS777" si="2095">(AN540-AM540)*$IA540</f>
        <v>1.4388383243306052E-2</v>
      </c>
      <c r="AO777" s="21">
        <f t="shared" si="2095"/>
        <v>2.398870699698739E-2</v>
      </c>
      <c r="AP777" s="21">
        <f t="shared" si="2095"/>
        <v>3.3586847591268447E-2</v>
      </c>
      <c r="AQ777" s="21">
        <f t="shared" si="2095"/>
        <v>4.7428621997246401E-2</v>
      </c>
      <c r="AR777" s="21">
        <f t="shared" si="2095"/>
        <v>5.7952343513098761E-2</v>
      </c>
      <c r="AS777" s="21">
        <f t="shared" si="2095"/>
        <v>6.8461337360129007E-2</v>
      </c>
      <c r="AT777" s="21">
        <f t="shared" si="2095"/>
        <v>7.6122159525147587E-2</v>
      </c>
      <c r="AU777" s="21">
        <f t="shared" si="2095"/>
        <v>8.6218873969728993E-2</v>
      </c>
      <c r="AV777" s="21">
        <f t="shared" si="2095"/>
        <v>9.6292874128358033E-2</v>
      </c>
      <c r="AW777" s="21">
        <f t="shared" si="2095"/>
        <v>0.10099507010946501</v>
      </c>
      <c r="AX777" s="21">
        <f t="shared" si="2095"/>
        <v>0.11051686997728546</v>
      </c>
      <c r="AY777" s="21">
        <f t="shared" si="2095"/>
        <v>0.12001043126603431</v>
      </c>
      <c r="AZ777" s="21">
        <f t="shared" si="2095"/>
        <v>0.12872912556323937</v>
      </c>
      <c r="BA777" s="21">
        <f t="shared" si="2095"/>
        <v>0.13810538663813199</v>
      </c>
      <c r="BB777" s="21">
        <f t="shared" si="2095"/>
        <v>0.1474462598969595</v>
      </c>
      <c r="BC777" s="21">
        <f t="shared" si="2095"/>
        <v>0.17216729489461025</v>
      </c>
      <c r="BD777" s="21">
        <f t="shared" si="2095"/>
        <v>0.18231447262955888</v>
      </c>
      <c r="BE777" s="21">
        <f t="shared" si="2095"/>
        <v>0.1924101864358109</v>
      </c>
      <c r="BF777" s="21">
        <f t="shared" si="2095"/>
        <v>0.19519858038598545</v>
      </c>
      <c r="BG777" s="21">
        <f t="shared" si="2095"/>
        <v>0.20483928606676988</v>
      </c>
      <c r="BH777" s="21">
        <f t="shared" si="2095"/>
        <v>0.21442429103198085</v>
      </c>
      <c r="BI777" s="21">
        <f t="shared" si="2095"/>
        <v>0.21269810633089481</v>
      </c>
      <c r="BJ777" s="21">
        <f t="shared" si="2095"/>
        <v>0.22171216495794571</v>
      </c>
      <c r="BK777" s="21">
        <f t="shared" si="2095"/>
        <v>0.23066908737458847</v>
      </c>
      <c r="BL777" s="21">
        <f t="shared" si="2095"/>
        <v>0.23819056175298872</v>
      </c>
      <c r="BM777" s="21">
        <f t="shared" si="2095"/>
        <v>0.24697900627515185</v>
      </c>
      <c r="BN777" s="21">
        <f t="shared" si="2095"/>
        <v>0.25570439854806465</v>
      </c>
      <c r="BO777" s="21">
        <f t="shared" si="2095"/>
        <v>0.29035278722029817</v>
      </c>
      <c r="BP777" s="21">
        <f t="shared" si="2095"/>
        <v>0.29971566612959588</v>
      </c>
      <c r="BQ777" s="21">
        <f t="shared" si="2095"/>
        <v>0.30899510108129841</v>
      </c>
      <c r="BR777" s="21">
        <f t="shared" si="2095"/>
        <v>0.3067955978891202</v>
      </c>
      <c r="BS777" s="21">
        <f t="shared" si="2095"/>
        <v>0.31560967753320096</v>
      </c>
      <c r="BT777" s="21">
        <f t="shared" ref="BT777:CY777" si="2096">(BT540-BS540)*$IA540</f>
        <v>0.32433948459021522</v>
      </c>
      <c r="BU777" s="21">
        <f t="shared" si="2096"/>
        <v>0.31626019034798925</v>
      </c>
      <c r="BV777" s="21">
        <f t="shared" si="2096"/>
        <v>0.32443823678117928</v>
      </c>
      <c r="BW777" s="21">
        <f t="shared" si="2096"/>
        <v>0.33253442654374538</v>
      </c>
      <c r="BX777" s="21">
        <f t="shared" si="2096"/>
        <v>0.3385918391061673</v>
      </c>
      <c r="BY777" s="21">
        <f t="shared" si="2096"/>
        <v>0.3464799654962939</v>
      </c>
      <c r="BZ777" s="21">
        <f t="shared" si="2096"/>
        <v>0.35428180566463291</v>
      </c>
      <c r="CA777" s="21">
        <f t="shared" si="2096"/>
        <v>0.39756106556865495</v>
      </c>
      <c r="CB777" s="21">
        <f t="shared" si="2096"/>
        <v>0.4057915818912442</v>
      </c>
      <c r="CC777" s="21">
        <f t="shared" si="2096"/>
        <v>0.41391260996094414</v>
      </c>
      <c r="CD777" s="21">
        <f t="shared" si="2096"/>
        <v>0.40682323775421708</v>
      </c>
      <c r="CE777" s="21">
        <f t="shared" si="2096"/>
        <v>0.41449979881793053</v>
      </c>
      <c r="CF777" s="21">
        <f t="shared" si="2096"/>
        <v>0.42206933858801876</v>
      </c>
      <c r="CG777" s="21">
        <f t="shared" si="2096"/>
        <v>0.40797010806865808</v>
      </c>
      <c r="CH777" s="21">
        <f t="shared" si="2096"/>
        <v>0.41504229188395914</v>
      </c>
      <c r="CI777" s="21">
        <f t="shared" si="2096"/>
        <v>0.42201336388734606</v>
      </c>
      <c r="CJ777" s="21">
        <f t="shared" si="2096"/>
        <v>0.42642104092624206</v>
      </c>
      <c r="CK777" s="21">
        <f t="shared" si="2096"/>
        <v>0.43315797634765058</v>
      </c>
      <c r="CL777" s="21">
        <f t="shared" si="2096"/>
        <v>0.43979105860857193</v>
      </c>
      <c r="CM777" s="21">
        <f t="shared" si="2096"/>
        <v>0.49014434425172809</v>
      </c>
      <c r="CN777" s="21">
        <f t="shared" si="2096"/>
        <v>0.49697165256498188</v>
      </c>
      <c r="CO777" s="21">
        <f t="shared" si="2096"/>
        <v>0.50367080611071557</v>
      </c>
      <c r="CP777" s="21">
        <f t="shared" si="2096"/>
        <v>0.49199088950526726</v>
      </c>
      <c r="CQ777" s="21">
        <f t="shared" si="2096"/>
        <v>0.49829527748017194</v>
      </c>
      <c r="CR777" s="21">
        <f t="shared" si="2096"/>
        <v>0.50447691038330589</v>
      </c>
      <c r="CS777" s="21">
        <f t="shared" si="2096"/>
        <v>0.48492183653512483</v>
      </c>
      <c r="CT777" s="21">
        <f t="shared" si="2096"/>
        <v>0.49069096448252486</v>
      </c>
      <c r="CU777" s="21">
        <f t="shared" si="2096"/>
        <v>0.49634612389991695</v>
      </c>
      <c r="CV777" s="21">
        <f t="shared" si="2096"/>
        <v>0.49900814754130141</v>
      </c>
      <c r="CW777" s="21">
        <f t="shared" si="2096"/>
        <v>0.5044175764282538</v>
      </c>
      <c r="CX777" s="21">
        <f t="shared" si="2096"/>
        <v>0.50971204322840502</v>
      </c>
      <c r="CY777" s="21">
        <f t="shared" si="2096"/>
        <v>0.56542120937318008</v>
      </c>
      <c r="CZ777" s="21">
        <f t="shared" ref="CZ777:EE777" si="2097">(CZ540-CY540)*$IA540</f>
        <v>0.57066525875462659</v>
      </c>
      <c r="DA777" s="21">
        <f t="shared" si="2097"/>
        <v>0.57577065754479839</v>
      </c>
      <c r="DB777" s="21">
        <f t="shared" si="2097"/>
        <v>0.55997688075561747</v>
      </c>
      <c r="DC777" s="21">
        <f t="shared" si="2097"/>
        <v>0.56476156024594515</v>
      </c>
      <c r="DD777" s="21">
        <f t="shared" si="2097"/>
        <v>0.56941533106487585</v>
      </c>
      <c r="DE777" s="21">
        <f t="shared" si="2097"/>
        <v>0.54515860332789956</v>
      </c>
      <c r="DF777" s="21">
        <f t="shared" si="2097"/>
        <v>0.54950837473886538</v>
      </c>
      <c r="DG777" s="21">
        <f t="shared" si="2097"/>
        <v>0.55373808371572975</v>
      </c>
      <c r="DH777" s="21">
        <f t="shared" si="2097"/>
        <v>0.55464978097001938</v>
      </c>
      <c r="DI777" s="21">
        <f t="shared" si="2097"/>
        <v>0.55863639987942693</v>
      </c>
      <c r="DJ777" s="21">
        <f t="shared" si="2097"/>
        <v>0.56250362404174248</v>
      </c>
      <c r="DK777" s="21">
        <f t="shared" si="2097"/>
        <v>0.62179158724091999</v>
      </c>
      <c r="DL777" s="21">
        <f t="shared" si="2097"/>
        <v>0.62536857579647587</v>
      </c>
      <c r="DM777" s="21">
        <f t="shared" si="2097"/>
        <v>0.62880464771960909</v>
      </c>
      <c r="DN777" s="21">
        <f t="shared" si="2097"/>
        <v>0.6095157289727916</v>
      </c>
      <c r="DO777" s="21">
        <f t="shared" si="2097"/>
        <v>0.61272338770352064</v>
      </c>
      <c r="DP777" s="21">
        <f t="shared" si="2097"/>
        <v>0.61579946374060524</v>
      </c>
      <c r="DQ777" s="21">
        <f t="shared" si="2097"/>
        <v>0.58773365309850745</v>
      </c>
      <c r="DR777" s="21">
        <f t="shared" si="2097"/>
        <v>0.59062975253011429</v>
      </c>
      <c r="DS777" s="21">
        <f t="shared" si="2097"/>
        <v>0.59340624538928499</v>
      </c>
      <c r="DT777" s="21">
        <f t="shared" si="2097"/>
        <v>0.59264831664965145</v>
      </c>
      <c r="DU777" s="21">
        <f t="shared" si="2097"/>
        <v>0.59519722058107605</v>
      </c>
      <c r="DV777" s="21">
        <f t="shared" si="2097"/>
        <v>0.59762863376779762</v>
      </c>
      <c r="DW777" s="21">
        <f t="shared" si="2097"/>
        <v>0.65875615160569501</v>
      </c>
      <c r="DX777" s="21">
        <f t="shared" si="2097"/>
        <v>0.66067565861561595</v>
      </c>
      <c r="DY777" s="21">
        <f t="shared" si="2097"/>
        <v>0.66245958783020709</v>
      </c>
      <c r="DZ777" s="21">
        <f t="shared" si="2097"/>
        <v>0.64039305261804147</v>
      </c>
      <c r="EA777" s="21">
        <f t="shared" si="2097"/>
        <v>0.64205208513289691</v>
      </c>
      <c r="EB777" s="21">
        <f t="shared" si="2097"/>
        <v>0.64358563999797613</v>
      </c>
      <c r="EC777" s="21">
        <f t="shared" si="2097"/>
        <v>0.61268404615509353</v>
      </c>
      <c r="ED777" s="21">
        <f t="shared" si="2097"/>
        <v>0.61416849750284486</v>
      </c>
      <c r="EE777" s="21">
        <f t="shared" si="2097"/>
        <v>0.61553963074316465</v>
      </c>
      <c r="EF777" s="21">
        <f t="shared" ref="EF777:FK777" si="2098">(EF540-EE540)*$IA540</f>
        <v>0.61326597263798244</v>
      </c>
      <c r="EG777" s="21">
        <f t="shared" si="2098"/>
        <v>0.61443560588026669</v>
      </c>
      <c r="EH777" s="21">
        <f t="shared" si="2098"/>
        <v>0.61549517868326831</v>
      </c>
      <c r="EI777" s="21">
        <f t="shared" si="2098"/>
        <v>0.67684470558246168</v>
      </c>
      <c r="EJ777" s="21">
        <f t="shared" si="2098"/>
        <v>0.67719952401449246</v>
      </c>
      <c r="EK777" s="21">
        <f t="shared" si="2098"/>
        <v>0.67743053063403547</v>
      </c>
      <c r="EL777" s="21">
        <f t="shared" si="2098"/>
        <v>0.65335589095415203</v>
      </c>
      <c r="EM777" s="21">
        <f t="shared" si="2098"/>
        <v>0.65356943114378574</v>
      </c>
      <c r="EN777" s="21">
        <f t="shared" si="2098"/>
        <v>0.5920863309759713</v>
      </c>
      <c r="EO777" s="21">
        <f t="shared" si="2098"/>
        <v>0.56292012518657852</v>
      </c>
      <c r="EP777" s="21">
        <f t="shared" si="2098"/>
        <v>0.56356584950687694</v>
      </c>
      <c r="EQ777" s="21">
        <f t="shared" si="2098"/>
        <v>0.56412321275189958</v>
      </c>
      <c r="ER777" s="21">
        <f t="shared" si="2098"/>
        <v>0.56135981041537097</v>
      </c>
      <c r="ES777" s="21">
        <f t="shared" si="2098"/>
        <v>0.56176761633307992</v>
      </c>
      <c r="ET777" s="21">
        <f t="shared" si="2098"/>
        <v>0.56209000336634274</v>
      </c>
      <c r="EU777" s="21">
        <f t="shared" si="2098"/>
        <v>0.61742319711930504</v>
      </c>
      <c r="EV777" s="21">
        <f t="shared" si="2098"/>
        <v>0.61707079705267598</v>
      </c>
      <c r="EW777" s="21">
        <f t="shared" si="2098"/>
        <v>0.61662362747173805</v>
      </c>
      <c r="EX777" s="21">
        <f t="shared" si="2098"/>
        <v>0.5940934436247145</v>
      </c>
      <c r="EY777" s="21">
        <f t="shared" si="2098"/>
        <v>0.5936882188513154</v>
      </c>
      <c r="EZ777" s="21">
        <f t="shared" si="2098"/>
        <v>0.59319602846082609</v>
      </c>
      <c r="FA777" s="21">
        <f t="shared" si="2098"/>
        <v>0.56294519577686131</v>
      </c>
      <c r="FB777" s="21">
        <f t="shared" si="2098"/>
        <v>0.56258489846830928</v>
      </c>
      <c r="FC777" s="21">
        <f t="shared" si="2098"/>
        <v>0.56214636002175389</v>
      </c>
      <c r="FD777" s="21">
        <f t="shared" si="2098"/>
        <v>0.55841568882206538</v>
      </c>
      <c r="FE777" s="21">
        <f t="shared" si="2098"/>
        <v>0.55785652181430567</v>
      </c>
      <c r="FF777" s="21">
        <f t="shared" si="2098"/>
        <v>0.5572224831680217</v>
      </c>
      <c r="FG777" s="21">
        <f t="shared" si="2098"/>
        <v>0.67450513993262784</v>
      </c>
      <c r="FH777" s="21">
        <f t="shared" si="2098"/>
        <v>0.6722093944723434</v>
      </c>
      <c r="FI777" s="21">
        <f t="shared" si="2098"/>
        <v>0.66982473450100255</v>
      </c>
      <c r="FJ777" s="21">
        <f t="shared" si="2098"/>
        <v>0.64355662635836075</v>
      </c>
      <c r="FK777" s="21">
        <f t="shared" si="2098"/>
        <v>0.64135864558939626</v>
      </c>
      <c r="FL777" s="21">
        <f t="shared" ref="FL777:GQ777" si="2099">(FL540-FK540)*$IA540</f>
        <v>0.63907979820180127</v>
      </c>
      <c r="FM777" s="21">
        <f t="shared" si="2099"/>
        <v>0.6048701073598084</v>
      </c>
      <c r="FN777" s="21">
        <f t="shared" si="2099"/>
        <v>0.60290386012734365</v>
      </c>
      <c r="FO777" s="21">
        <f t="shared" si="2099"/>
        <v>0.60086497634285219</v>
      </c>
      <c r="FP777" s="21">
        <f t="shared" si="2099"/>
        <v>0.5953307273546582</v>
      </c>
      <c r="FQ777" s="21">
        <f t="shared" si="2099"/>
        <v>0.5932012012459783</v>
      </c>
      <c r="FR777" s="21">
        <f t="shared" si="2099"/>
        <v>0.59100364546369721</v>
      </c>
      <c r="FS777" s="21">
        <f t="shared" si="2099"/>
        <v>0.64633759499989063</v>
      </c>
      <c r="FT777" s="21">
        <f t="shared" si="2099"/>
        <v>0.64306714979251156</v>
      </c>
      <c r="FU777" s="21">
        <f t="shared" si="2099"/>
        <v>0.6397294677030545</v>
      </c>
      <c r="FV777" s="21">
        <f t="shared" si="2099"/>
        <v>0.61364685197259516</v>
      </c>
      <c r="FW777" s="21">
        <f t="shared" si="2099"/>
        <v>0.61057964936158937</v>
      </c>
      <c r="FX777" s="21">
        <f t="shared" si="2099"/>
        <v>0.60745143971321969</v>
      </c>
      <c r="FY777" s="21">
        <f t="shared" si="2099"/>
        <v>0.57404906758223384</v>
      </c>
      <c r="FZ777" s="21">
        <f t="shared" si="2099"/>
        <v>0.57132156556928027</v>
      </c>
      <c r="GA777" s="21">
        <f t="shared" si="2099"/>
        <v>0.56853894945771166</v>
      </c>
      <c r="GB777" s="21">
        <f t="shared" si="2099"/>
        <v>0.56246890227074264</v>
      </c>
      <c r="GC777" s="21">
        <f t="shared" si="2099"/>
        <v>0.55963536604126829</v>
      </c>
      <c r="GD777" s="21">
        <f t="shared" si="2099"/>
        <v>0.55675108474976898</v>
      </c>
      <c r="GE777" s="21">
        <f t="shared" si="2099"/>
        <v>0.60797383535636773</v>
      </c>
      <c r="GF777" s="21">
        <f t="shared" si="2099"/>
        <v>0.60398065370315257</v>
      </c>
      <c r="GG777" s="21">
        <f t="shared" si="2099"/>
        <v>0.59994180282606668</v>
      </c>
      <c r="GH777" s="21">
        <f t="shared" si="2099"/>
        <v>0.57463125780079316</v>
      </c>
      <c r="GI777" s="21">
        <f t="shared" si="2099"/>
        <v>0.57093001916631037</v>
      </c>
      <c r="GJ777" s="21">
        <f t="shared" si="2099"/>
        <v>0.56718729562135672</v>
      </c>
      <c r="GK777" s="21">
        <f t="shared" si="2099"/>
        <v>0.53524470212108854</v>
      </c>
      <c r="GL777" s="21">
        <f t="shared" si="2099"/>
        <v>0.53196912185584078</v>
      </c>
      <c r="GM777" s="21">
        <f t="shared" si="2099"/>
        <v>0.52865549196351524</v>
      </c>
      <c r="GN777" s="21">
        <f t="shared" si="2099"/>
        <v>0.52230358184449388</v>
      </c>
      <c r="GO777" s="21">
        <f t="shared" si="2099"/>
        <v>0.51897542192312185</v>
      </c>
      <c r="GP777" s="21">
        <f t="shared" si="2099"/>
        <v>0.51561311300373891</v>
      </c>
      <c r="GQ777" s="21">
        <f t="shared" si="2099"/>
        <v>0.56228399271302354</v>
      </c>
      <c r="GR777" s="21">
        <f t="shared" ref="GR777:HW777" si="2100">(GR540-GQ540)*$IA540</f>
        <v>0.55781273847694957</v>
      </c>
      <c r="GS777" s="21">
        <f t="shared" si="2100"/>
        <v>0.55331598669160398</v>
      </c>
      <c r="GT777" s="21">
        <f t="shared" si="2100"/>
        <v>0.52925256640834051</v>
      </c>
      <c r="GU777" s="21">
        <f t="shared" si="2100"/>
        <v>0.52514246676843179</v>
      </c>
      <c r="GV777" s="21">
        <f t="shared" si="2100"/>
        <v>0.52100896157479182</v>
      </c>
      <c r="GW777" s="21">
        <f t="shared" si="2100"/>
        <v>0.49103059845889913</v>
      </c>
      <c r="GX777" s="21">
        <f t="shared" si="2100"/>
        <v>0.48740849871281211</v>
      </c>
      <c r="GY777" s="21">
        <f t="shared" si="2100"/>
        <v>0.48376403882055774</v>
      </c>
      <c r="GZ777" s="21">
        <f t="shared" si="2100"/>
        <v>0.47735624394787379</v>
      </c>
      <c r="HA777" s="21">
        <f t="shared" si="2100"/>
        <v>0.47372874191143932</v>
      </c>
      <c r="HB777" s="21">
        <f t="shared" si="2100"/>
        <v>0.47008215883118121</v>
      </c>
      <c r="HC777" s="21">
        <f t="shared" si="2100"/>
        <v>0.51198739806032045</v>
      </c>
      <c r="HD777" s="21">
        <f t="shared" si="2100"/>
        <v>0.50726221125078219</v>
      </c>
      <c r="HE777" s="21">
        <f t="shared" si="2100"/>
        <v>0.50252936154621897</v>
      </c>
      <c r="HF777" s="21">
        <f t="shared" si="2100"/>
        <v>0.48007101481237852</v>
      </c>
      <c r="HG777" s="21">
        <f t="shared" si="2100"/>
        <v>0.47575577524684431</v>
      </c>
      <c r="HH777" s="21">
        <f t="shared" si="2100"/>
        <v>0.4714329796411591</v>
      </c>
      <c r="HI777" s="21">
        <f t="shared" si="2100"/>
        <v>0.44377552466977888</v>
      </c>
      <c r="HJ777" s="21">
        <f t="shared" si="2100"/>
        <v>0.43998723691170782</v>
      </c>
      <c r="HK777" s="21">
        <f t="shared" si="2100"/>
        <v>0.4361902665840513</v>
      </c>
      <c r="HL777" s="21">
        <f t="shared" si="2100"/>
        <v>0.42991691578043056</v>
      </c>
      <c r="HM777" s="21">
        <f t="shared" si="2100"/>
        <v>0.42616256502264932</v>
      </c>
      <c r="HN777" s="21">
        <f t="shared" si="2100"/>
        <v>0.42240211113160031</v>
      </c>
      <c r="HO777" s="21">
        <f t="shared" si="2100"/>
        <v>0.45952116205312321</v>
      </c>
      <c r="HP777" s="21">
        <f t="shared" si="2100"/>
        <v>0.45473649738224997</v>
      </c>
      <c r="HQ777" s="21">
        <f t="shared" si="2100"/>
        <v>0.44995908296233278</v>
      </c>
      <c r="HR777" s="21">
        <f t="shared" si="2100"/>
        <v>0.42934936507461563</v>
      </c>
      <c r="HS777" s="21">
        <f t="shared" si="2100"/>
        <v>0.42500362224159693</v>
      </c>
      <c r="HT777" s="21">
        <f t="shared" si="2100"/>
        <v>0.42066347586558306</v>
      </c>
      <c r="HU777" s="21">
        <f t="shared" si="2100"/>
        <v>0.39554500657558045</v>
      </c>
      <c r="HV777" s="21">
        <f t="shared" si="2100"/>
        <v>0.39174348039699319</v>
      </c>
      <c r="HW777" s="21">
        <f t="shared" si="2100"/>
        <v>0.38794457533200682</v>
      </c>
      <c r="HX777" s="21"/>
      <c r="HY777" s="21"/>
    </row>
    <row r="778" spans="2:233" x14ac:dyDescent="0.25">
      <c r="B778" s="43">
        <f t="shared" si="1943"/>
        <v>38</v>
      </c>
      <c r="C778" s="22"/>
      <c r="D778" s="21"/>
      <c r="E778" s="21"/>
      <c r="F778" s="21"/>
      <c r="G778" s="21"/>
      <c r="H778" s="21"/>
      <c r="I778" s="21"/>
      <c r="J778" s="21"/>
      <c r="K778" s="21"/>
      <c r="L778" s="21"/>
      <c r="M778" s="21"/>
      <c r="N778" s="21"/>
      <c r="O778" s="21"/>
      <c r="P778" s="21"/>
      <c r="Q778" s="21"/>
      <c r="R778" s="21"/>
      <c r="S778" s="21"/>
      <c r="T778" s="21"/>
      <c r="U778" s="21"/>
      <c r="V778" s="21"/>
      <c r="W778" s="21"/>
      <c r="X778" s="21"/>
      <c r="Y778" s="21"/>
      <c r="Z778" s="21"/>
      <c r="AA778" s="21"/>
      <c r="AB778" s="21"/>
      <c r="AC778" s="21"/>
      <c r="AD778" s="21"/>
      <c r="AE778" s="21"/>
      <c r="AF778" s="21"/>
      <c r="AG778" s="21"/>
      <c r="AH778" s="21"/>
      <c r="AI778" s="21"/>
      <c r="AJ778" s="21"/>
      <c r="AK778" s="21"/>
      <c r="AL778" s="21"/>
      <c r="AM778" s="21"/>
      <c r="AN778" s="17">
        <f>AN541*$IA541</f>
        <v>5.3510736303807719E-4</v>
      </c>
      <c r="AO778" s="21">
        <f t="shared" ref="AO778:BT778" si="2101">(AO541-AN541)*$IA541</f>
        <v>1.6067029546268318E-3</v>
      </c>
      <c r="AP778" s="21">
        <f t="shared" si="2101"/>
        <v>2.6787392132468736E-3</v>
      </c>
      <c r="AQ778" s="21">
        <f t="shared" si="2101"/>
        <v>4.1196678662338958E-3</v>
      </c>
      <c r="AR778" s="21">
        <f t="shared" si="2101"/>
        <v>5.2960370426512193E-3</v>
      </c>
      <c r="AS778" s="21">
        <f t="shared" si="2101"/>
        <v>6.4711506551218831E-3</v>
      </c>
      <c r="AT778" s="21">
        <f t="shared" si="2101"/>
        <v>7.3705792536140598E-3</v>
      </c>
      <c r="AU778" s="21">
        <f t="shared" si="2101"/>
        <v>8.5002429739404872E-3</v>
      </c>
      <c r="AV778" s="21">
        <f t="shared" si="2101"/>
        <v>9.6277008243552155E-3</v>
      </c>
      <c r="AW778" s="21">
        <f t="shared" si="2101"/>
        <v>1.0212023506664135E-2</v>
      </c>
      <c r="AX778" s="21">
        <f t="shared" si="2101"/>
        <v>1.12781963522768E-2</v>
      </c>
      <c r="AY778" s="21">
        <f t="shared" si="2101"/>
        <v>1.2341502955750124E-2</v>
      </c>
      <c r="AZ778" s="21">
        <f t="shared" si="2101"/>
        <v>1.332463336099165E-2</v>
      </c>
      <c r="BA778" s="21">
        <f t="shared" si="2101"/>
        <v>1.4375370269257011E-2</v>
      </c>
      <c r="BB778" s="21">
        <f t="shared" si="2101"/>
        <v>1.5422431030906882E-2</v>
      </c>
      <c r="BC778" s="21">
        <f t="shared" si="2101"/>
        <v>1.8085182356518049E-2</v>
      </c>
      <c r="BD778" s="21">
        <f t="shared" si="2101"/>
        <v>1.9223606768456726E-2</v>
      </c>
      <c r="BE778" s="21">
        <f t="shared" si="2101"/>
        <v>2.0356605903659303E-2</v>
      </c>
      <c r="BF778" s="21">
        <f t="shared" si="2101"/>
        <v>2.0714144462158465E-2</v>
      </c>
      <c r="BG778" s="21">
        <f t="shared" si="2101"/>
        <v>2.1796591263136936E-2</v>
      </c>
      <c r="BH778" s="21">
        <f t="shared" si="2101"/>
        <v>2.2873108000589504E-2</v>
      </c>
      <c r="BI778" s="21">
        <f t="shared" si="2101"/>
        <v>2.2740261800541461E-2</v>
      </c>
      <c r="BJ778" s="21">
        <f t="shared" si="2101"/>
        <v>2.3753032426233816E-2</v>
      </c>
      <c r="BK778" s="21">
        <f t="shared" si="2101"/>
        <v>2.4759675915114038E-2</v>
      </c>
      <c r="BL778" s="21">
        <f t="shared" si="2101"/>
        <v>2.5611967304403842E-2</v>
      </c>
      <c r="BM778" s="21">
        <f t="shared" si="2101"/>
        <v>2.6600227552136594E-2</v>
      </c>
      <c r="BN778" s="21">
        <f t="shared" si="2101"/>
        <v>2.758168760352574E-2</v>
      </c>
      <c r="BO778" s="21">
        <f t="shared" si="2101"/>
        <v>3.136342853013737E-2</v>
      </c>
      <c r="BP778" s="21">
        <f t="shared" si="2101"/>
        <v>3.2417836405447507E-2</v>
      </c>
      <c r="BQ778" s="21">
        <f t="shared" si="2101"/>
        <v>3.346320127810521E-2</v>
      </c>
      <c r="BR778" s="21">
        <f t="shared" si="2101"/>
        <v>3.3263910183580915E-2</v>
      </c>
      <c r="BS778" s="21">
        <f t="shared" si="2101"/>
        <v>3.4257271471008315E-2</v>
      </c>
      <c r="BT778" s="21">
        <f t="shared" si="2101"/>
        <v>3.5241465633870435E-2</v>
      </c>
      <c r="BU778" s="21">
        <f t="shared" ref="BU778:CZ778" si="2102">(BU541-BT541)*$IA541</f>
        <v>3.4397358437826174E-2</v>
      </c>
      <c r="BV778" s="21">
        <f t="shared" si="2102"/>
        <v>3.5319605144685594E-2</v>
      </c>
      <c r="BW778" s="21">
        <f t="shared" si="2102"/>
        <v>3.6232919776250191E-2</v>
      </c>
      <c r="BX778" s="21">
        <f t="shared" si="2102"/>
        <v>3.6923879310740884E-2</v>
      </c>
      <c r="BY778" s="21">
        <f t="shared" si="2102"/>
        <v>3.7814273386558829E-2</v>
      </c>
      <c r="BZ778" s="21">
        <f t="shared" si="2102"/>
        <v>3.8695225863888807E-2</v>
      </c>
      <c r="CA778" s="21">
        <f t="shared" si="2102"/>
        <v>4.3454066611823071E-2</v>
      </c>
      <c r="CB778" s="21">
        <f t="shared" si="2102"/>
        <v>4.4384963755260513E-2</v>
      </c>
      <c r="CC778" s="21">
        <f t="shared" si="2102"/>
        <v>4.530384741099721E-2</v>
      </c>
      <c r="CD778" s="21">
        <f t="shared" si="2102"/>
        <v>4.4556724159724052E-2</v>
      </c>
      <c r="CE778" s="21">
        <f t="shared" si="2102"/>
        <v>4.5425653132411044E-2</v>
      </c>
      <c r="CF778" s="21">
        <f t="shared" si="2102"/>
        <v>4.6282814583561954E-2</v>
      </c>
      <c r="CG778" s="21">
        <f t="shared" si="2102"/>
        <v>4.4762344489418023E-2</v>
      </c>
      <c r="CH778" s="21">
        <f t="shared" si="2102"/>
        <v>4.5563322784474253E-2</v>
      </c>
      <c r="CI778" s="21">
        <f t="shared" si="2102"/>
        <v>4.635316319871826E-2</v>
      </c>
      <c r="CJ778" s="21">
        <f t="shared" si="2102"/>
        <v>4.6861255813154583E-2</v>
      </c>
      <c r="CK778" s="21">
        <f t="shared" si="2102"/>
        <v>4.7625132472548355E-2</v>
      </c>
      <c r="CL778" s="21">
        <f t="shared" si="2102"/>
        <v>4.8377548938844966E-2</v>
      </c>
      <c r="CM778" s="21">
        <f t="shared" si="2102"/>
        <v>5.3941655003623662E-2</v>
      </c>
      <c r="CN778" s="21">
        <f t="shared" si="2102"/>
        <v>5.4718009096830555E-2</v>
      </c>
      <c r="CO778" s="21">
        <f t="shared" si="2102"/>
        <v>5.5480192122611426E-2</v>
      </c>
      <c r="CP778" s="21">
        <f t="shared" si="2102"/>
        <v>5.4216870620618141E-2</v>
      </c>
      <c r="CQ778" s="21">
        <f t="shared" si="2102"/>
        <v>5.4934396948011492E-2</v>
      </c>
      <c r="CR778" s="21">
        <f t="shared" si="2102"/>
        <v>5.5638330093192599E-2</v>
      </c>
      <c r="CS778" s="21">
        <f t="shared" si="2102"/>
        <v>5.3502492488117864E-2</v>
      </c>
      <c r="CT778" s="21">
        <f t="shared" si="2102"/>
        <v>5.4159460456634098E-2</v>
      </c>
      <c r="CU778" s="21">
        <f t="shared" si="2102"/>
        <v>5.4803792870222114E-2</v>
      </c>
      <c r="CV778" s="21">
        <f t="shared" si="2102"/>
        <v>5.5117454467652587E-2</v>
      </c>
      <c r="CW778" s="21">
        <f t="shared" si="2102"/>
        <v>5.5734392914145642E-2</v>
      </c>
      <c r="CX778" s="21">
        <f t="shared" si="2102"/>
        <v>5.6338568747679486E-2</v>
      </c>
      <c r="CY778" s="21">
        <f t="shared" si="2102"/>
        <v>6.2517143335317146E-2</v>
      </c>
      <c r="CZ778" s="21">
        <f t="shared" si="2102"/>
        <v>6.3117967423581153E-2</v>
      </c>
      <c r="DA778" s="21">
        <f t="shared" ref="DA778:EF778" si="2103">(DA541-CZ541)*$IA541</f>
        <v>6.3703371003496032E-2</v>
      </c>
      <c r="DB778" s="21">
        <f t="shared" si="2103"/>
        <v>6.1975565798038083E-2</v>
      </c>
      <c r="DC778" s="21">
        <f t="shared" si="2103"/>
        <v>6.2524378534509706E-2</v>
      </c>
      <c r="DD778" s="21">
        <f t="shared" si="2103"/>
        <v>6.305861649373877E-2</v>
      </c>
      <c r="DE778" s="21">
        <f t="shared" si="2103"/>
        <v>6.0390067338817403E-2</v>
      </c>
      <c r="DF778" s="21">
        <f t="shared" si="2103"/>
        <v>6.0889269661542726E-2</v>
      </c>
      <c r="DG778" s="21">
        <f t="shared" si="2103"/>
        <v>6.1375093065581129E-2</v>
      </c>
      <c r="DH778" s="21">
        <f t="shared" si="2103"/>
        <v>6.1492966953941804E-2</v>
      </c>
      <c r="DI778" s="21">
        <f t="shared" si="2103"/>
        <v>6.1951563038550275E-2</v>
      </c>
      <c r="DJ778" s="21">
        <f t="shared" si="2103"/>
        <v>6.2396840039384033E-2</v>
      </c>
      <c r="DK778" s="21">
        <f t="shared" si="2103"/>
        <v>6.8991563453578861E-2</v>
      </c>
      <c r="DL778" s="21">
        <f t="shared" si="2103"/>
        <v>6.940660389009197E-2</v>
      </c>
      <c r="DM778" s="21">
        <f t="shared" si="2103"/>
        <v>6.9805895882809194E-2</v>
      </c>
      <c r="DN778" s="21">
        <f t="shared" si="2103"/>
        <v>6.7681550657682985E-2</v>
      </c>
      <c r="DO778" s="21">
        <f t="shared" si="2103"/>
        <v>6.8054418501638153E-2</v>
      </c>
      <c r="DP778" s="21">
        <f t="shared" si="2103"/>
        <v>6.8412568846264288E-2</v>
      </c>
      <c r="DQ778" s="21">
        <f t="shared" si="2103"/>
        <v>6.5309931455570236E-2</v>
      </c>
      <c r="DR778" s="21">
        <f t="shared" si="2103"/>
        <v>6.5646787732713929E-2</v>
      </c>
      <c r="DS778" s="21">
        <f t="shared" si="2103"/>
        <v>6.5970257409169966E-2</v>
      </c>
      <c r="DT778" s="21">
        <f t="shared" si="2103"/>
        <v>6.5900604033888727E-2</v>
      </c>
      <c r="DU778" s="21">
        <f t="shared" si="2103"/>
        <v>6.6198466196740774E-2</v>
      </c>
      <c r="DV778" s="21">
        <f t="shared" si="2103"/>
        <v>6.6483165741789821E-2</v>
      </c>
      <c r="DW778" s="21">
        <f t="shared" si="2103"/>
        <v>7.3299088518530647E-2</v>
      </c>
      <c r="DX778" s="21">
        <f t="shared" si="2103"/>
        <v>7.3528579287373524E-2</v>
      </c>
      <c r="DY778" s="21">
        <f t="shared" si="2103"/>
        <v>7.374285130875334E-2</v>
      </c>
      <c r="DZ778" s="21">
        <f t="shared" si="2103"/>
        <v>7.1301367657716663E-2</v>
      </c>
      <c r="EA778" s="21">
        <f t="shared" si="2103"/>
        <v>7.1500701807008279E-2</v>
      </c>
      <c r="EB778" s="21">
        <f t="shared" si="2103"/>
        <v>7.1685941482548282E-2</v>
      </c>
      <c r="EC778" s="21">
        <f t="shared" si="2103"/>
        <v>6.8257401044135455E-2</v>
      </c>
      <c r="ED778" s="21">
        <f t="shared" si="2103"/>
        <v>6.843593381794455E-2</v>
      </c>
      <c r="EE778" s="21">
        <f t="shared" si="2103"/>
        <v>6.8601732124565967E-2</v>
      </c>
      <c r="EF778" s="21">
        <f t="shared" si="2103"/>
        <v>6.8361121297692326E-2</v>
      </c>
      <c r="EG778" s="21">
        <f t="shared" ref="EG778:FL778" si="2104">(EG541-EF541)*$IA541</f>
        <v>6.8504138368642609E-2</v>
      </c>
      <c r="EH778" s="21">
        <f t="shared" si="2104"/>
        <v>6.8634775600903433E-2</v>
      </c>
      <c r="EI778" s="21">
        <f t="shared" si="2104"/>
        <v>7.5489828472403542E-2</v>
      </c>
      <c r="EJ778" s="21">
        <f t="shared" si="2104"/>
        <v>7.5543417013098552E-2</v>
      </c>
      <c r="EK778" s="21">
        <f t="shared" si="2104"/>
        <v>7.5583047047777935E-2</v>
      </c>
      <c r="EL778" s="21">
        <f t="shared" si="2104"/>
        <v>7.2910070647642933E-2</v>
      </c>
      <c r="EM778" s="21">
        <f t="shared" si="2104"/>
        <v>7.2946753165439387E-2</v>
      </c>
      <c r="EN778" s="21">
        <f t="shared" si="2104"/>
        <v>6.6095707187661737E-2</v>
      </c>
      <c r="EO778" s="21">
        <f t="shared" si="2104"/>
        <v>6.2850051988901978E-2</v>
      </c>
      <c r="EP778" s="21">
        <f t="shared" si="2104"/>
        <v>6.2932149823373501E-2</v>
      </c>
      <c r="EQ778" s="21">
        <f t="shared" si="2104"/>
        <v>6.3004291069174725E-2</v>
      </c>
      <c r="ER778" s="21">
        <f t="shared" si="2104"/>
        <v>6.2705392522214437E-2</v>
      </c>
      <c r="ES778" s="21">
        <f t="shared" si="2104"/>
        <v>6.2760567829472827E-2</v>
      </c>
      <c r="ET778" s="21">
        <f t="shared" si="2104"/>
        <v>6.2806110117536409E-2</v>
      </c>
      <c r="EU778" s="21">
        <f t="shared" si="2104"/>
        <v>6.8999449447541286E-2</v>
      </c>
      <c r="EV778" s="21">
        <f t="shared" si="2104"/>
        <v>6.8970777458755253E-2</v>
      </c>
      <c r="EW778" s="21">
        <f t="shared" si="2104"/>
        <v>6.893139265707425E-2</v>
      </c>
      <c r="EX778" s="21">
        <f t="shared" si="2104"/>
        <v>6.6422797168432537E-2</v>
      </c>
      <c r="EY778" s="21">
        <f t="shared" si="2104"/>
        <v>6.6387314654702059E-2</v>
      </c>
      <c r="EZ778" s="21">
        <f t="shared" si="2104"/>
        <v>6.6341997503758091E-2</v>
      </c>
      <c r="FA778" s="21">
        <f t="shared" si="2104"/>
        <v>6.2967819734829539E-2</v>
      </c>
      <c r="FB778" s="21">
        <f t="shared" si="2104"/>
        <v>6.2936334207326569E-2</v>
      </c>
      <c r="FC778" s="21">
        <f t="shared" si="2104"/>
        <v>6.289599964770265E-2</v>
      </c>
      <c r="FD778" s="21">
        <f t="shared" si="2104"/>
        <v>6.2487164994208165E-2</v>
      </c>
      <c r="FE778" s="21">
        <f t="shared" si="2104"/>
        <v>6.2433066489293879E-2</v>
      </c>
      <c r="FF778" s="21">
        <f t="shared" si="2104"/>
        <v>6.2370492728897969E-2</v>
      </c>
      <c r="FG778" s="21">
        <f t="shared" si="2104"/>
        <v>7.550866187337836E-2</v>
      </c>
      <c r="FH778" s="21">
        <f t="shared" si="2104"/>
        <v>7.526267418259848E-2</v>
      </c>
      <c r="FI778" s="21">
        <f t="shared" si="2104"/>
        <v>7.5006562311839359E-2</v>
      </c>
      <c r="FJ778" s="21">
        <f t="shared" si="2104"/>
        <v>7.2075339488339218E-2</v>
      </c>
      <c r="FK778" s="21">
        <f t="shared" si="2104"/>
        <v>7.1839215031436324E-2</v>
      </c>
      <c r="FL778" s="21">
        <f t="shared" si="2104"/>
        <v>7.1593880029006726E-2</v>
      </c>
      <c r="FM778" s="21">
        <f t="shared" ref="FM778:GR778" si="2105">(FM541-FL541)*$IA541</f>
        <v>6.7770669106041292E-2</v>
      </c>
      <c r="FN778" s="21">
        <f t="shared" si="2105"/>
        <v>6.7559312236336683E-2</v>
      </c>
      <c r="FO778" s="21">
        <f t="shared" si="2105"/>
        <v>6.7339684105713102E-2</v>
      </c>
      <c r="FP778" s="21">
        <f t="shared" si="2105"/>
        <v>6.6728130115566817E-2</v>
      </c>
      <c r="FQ778" s="21">
        <f t="shared" si="2105"/>
        <v>6.6498002560889932E-2</v>
      </c>
      <c r="FR778" s="21">
        <f t="shared" si="2105"/>
        <v>6.626011888294929E-2</v>
      </c>
      <c r="FS778" s="21">
        <f t="shared" si="2105"/>
        <v>7.2473299435951696E-2</v>
      </c>
      <c r="FT778" s="21">
        <f t="shared" si="2105"/>
        <v>7.2116162260639008E-2</v>
      </c>
      <c r="FU778" s="21">
        <f t="shared" si="2105"/>
        <v>7.1751314608975811E-2</v>
      </c>
      <c r="FV778" s="21">
        <f t="shared" si="2105"/>
        <v>6.8834822570756737E-2</v>
      </c>
      <c r="FW778" s="21">
        <f t="shared" si="2105"/>
        <v>6.8499460907631551E-2</v>
      </c>
      <c r="FX778" s="21">
        <f t="shared" si="2105"/>
        <v>6.8157102505922232E-2</v>
      </c>
      <c r="FY778" s="21">
        <f t="shared" si="2105"/>
        <v>6.4417233520767281E-2</v>
      </c>
      <c r="FZ778" s="21">
        <f t="shared" si="2105"/>
        <v>6.4118883397220064E-2</v>
      </c>
      <c r="GA778" s="21">
        <f t="shared" si="2105"/>
        <v>6.3814217058604836E-2</v>
      </c>
      <c r="GB778" s="21">
        <f t="shared" si="2105"/>
        <v>6.3140374914660014E-2</v>
      </c>
      <c r="GC778" s="21">
        <f t="shared" si="2105"/>
        <v>6.2829664857780548E-2</v>
      </c>
      <c r="GD778" s="21">
        <f t="shared" si="2105"/>
        <v>6.2513129691385047E-2</v>
      </c>
      <c r="GE778" s="21">
        <f t="shared" si="2105"/>
        <v>6.8272648501462002E-2</v>
      </c>
      <c r="GF778" s="21">
        <f t="shared" si="2105"/>
        <v>6.7832480701464901E-2</v>
      </c>
      <c r="GG778" s="21">
        <f t="shared" si="2105"/>
        <v>6.7387017399923199E-2</v>
      </c>
      <c r="GH778" s="21">
        <f t="shared" si="2105"/>
        <v>6.4551723579529985E-2</v>
      </c>
      <c r="GI778" s="21">
        <f t="shared" si="2105"/>
        <v>6.4143405133358339E-2</v>
      </c>
      <c r="GJ778" s="21">
        <f t="shared" si="2105"/>
        <v>6.373027786347718E-2</v>
      </c>
      <c r="GK778" s="21">
        <f t="shared" si="2105"/>
        <v>6.0147938646714548E-2</v>
      </c>
      <c r="GL778" s="21">
        <f t="shared" si="2105"/>
        <v>5.9786443570137252E-2</v>
      </c>
      <c r="GM778" s="21">
        <f t="shared" si="2105"/>
        <v>5.942054607279277E-2</v>
      </c>
      <c r="GN778" s="21">
        <f t="shared" si="2105"/>
        <v>5.8712973988436952E-2</v>
      </c>
      <c r="GO778" s="21">
        <f t="shared" si="2105"/>
        <v>5.8345134358808684E-2</v>
      </c>
      <c r="GP778" s="21">
        <f t="shared" si="2105"/>
        <v>5.7973332937658176E-2</v>
      </c>
      <c r="GQ778" s="21">
        <f t="shared" si="2105"/>
        <v>6.322773217163051E-2</v>
      </c>
      <c r="GR778" s="21">
        <f t="shared" si="2105"/>
        <v>6.2731980213965782E-2</v>
      </c>
      <c r="GS778" s="21">
        <f t="shared" ref="GS778:HW778" si="2106">(GS541-GR541)*$IA541</f>
        <v>6.2233202431528446E-2</v>
      </c>
      <c r="GT778" s="21">
        <f t="shared" si="2106"/>
        <v>5.9533221798813984E-2</v>
      </c>
      <c r="GU778" s="21">
        <f t="shared" si="2106"/>
        <v>5.9077234540337649E-2</v>
      </c>
      <c r="GV778" s="21">
        <f t="shared" si="2106"/>
        <v>5.8618474262523194E-2</v>
      </c>
      <c r="GW778" s="21">
        <f t="shared" si="2106"/>
        <v>5.5251378546318237E-2</v>
      </c>
      <c r="GX778" s="21">
        <f t="shared" si="2106"/>
        <v>5.4849396482480869E-2</v>
      </c>
      <c r="GY778" s="21">
        <f t="shared" si="2106"/>
        <v>5.444477964224162E-2</v>
      </c>
      <c r="GZ778" s="21">
        <f t="shared" si="2106"/>
        <v>5.3729006945354062E-2</v>
      </c>
      <c r="HA778" s="21">
        <f t="shared" si="2106"/>
        <v>5.3326014073761724E-2</v>
      </c>
      <c r="HB778" s="21">
        <f t="shared" si="2106"/>
        <v>5.292075876002468E-2</v>
      </c>
      <c r="HC778" s="21">
        <f t="shared" si="2106"/>
        <v>5.7644192355534106E-2</v>
      </c>
      <c r="HD778" s="21">
        <f t="shared" si="2106"/>
        <v>5.7118117389230734E-2</v>
      </c>
      <c r="HE778" s="21">
        <f t="shared" si="2106"/>
        <v>5.6591032584019318E-2</v>
      </c>
      <c r="HF778" s="21">
        <f t="shared" si="2106"/>
        <v>5.4067419816479806E-2</v>
      </c>
      <c r="HG778" s="21">
        <f t="shared" si="2106"/>
        <v>5.3586746841209433E-2</v>
      </c>
      <c r="HH778" s="21">
        <f t="shared" si="2106"/>
        <v>5.3105093638133538E-2</v>
      </c>
      <c r="HI778" s="21">
        <f t="shared" si="2106"/>
        <v>4.9994412779726015E-2</v>
      </c>
      <c r="HJ778" s="21">
        <f t="shared" si="2106"/>
        <v>4.9572306421040546E-2</v>
      </c>
      <c r="HK778" s="21">
        <f t="shared" si="2106"/>
        <v>4.9149113037373064E-2</v>
      </c>
      <c r="HL778" s="21">
        <f t="shared" si="2106"/>
        <v>4.84467432073463E-2</v>
      </c>
      <c r="HM778" s="21">
        <f t="shared" si="2106"/>
        <v>4.8028095378350157E-2</v>
      </c>
      <c r="HN778" s="21">
        <f t="shared" si="2106"/>
        <v>4.7608655172940863E-2</v>
      </c>
      <c r="HO778" s="21">
        <f t="shared" si="2106"/>
        <v>5.1797186917617824E-2</v>
      </c>
      <c r="HP778" s="21">
        <f t="shared" si="2106"/>
        <v>5.1262803685328706E-2</v>
      </c>
      <c r="HQ778" s="21">
        <f t="shared" si="2106"/>
        <v>5.0729104397202532E-2</v>
      </c>
      <c r="HR778" s="21">
        <f t="shared" si="2106"/>
        <v>4.8410086508324519E-2</v>
      </c>
      <c r="HS778" s="21">
        <f t="shared" si="2106"/>
        <v>4.7924518708513719E-2</v>
      </c>
      <c r="HT778" s="21">
        <f t="shared" si="2106"/>
        <v>4.7439465411375233E-2</v>
      </c>
      <c r="HU778" s="21">
        <f t="shared" si="2106"/>
        <v>4.4610779385503257E-2</v>
      </c>
      <c r="HV778" s="21">
        <f t="shared" si="2106"/>
        <v>4.4185897308296702E-2</v>
      </c>
      <c r="HW778" s="21">
        <f t="shared" si="2106"/>
        <v>4.3761213189789365E-2</v>
      </c>
      <c r="HX778" s="21"/>
      <c r="HY778" s="21"/>
    </row>
    <row r="779" spans="2:233" x14ac:dyDescent="0.25">
      <c r="B779" s="43">
        <f t="shared" si="1943"/>
        <v>39</v>
      </c>
      <c r="C779" s="22"/>
      <c r="D779" s="21"/>
      <c r="E779" s="21"/>
      <c r="F779" s="21"/>
      <c r="G779" s="21"/>
      <c r="H779" s="21"/>
      <c r="I779" s="21"/>
      <c r="J779" s="21"/>
      <c r="K779" s="21"/>
      <c r="L779" s="21"/>
      <c r="M779" s="21"/>
      <c r="N779" s="21"/>
      <c r="O779" s="21"/>
      <c r="P779" s="21"/>
      <c r="Q779" s="21"/>
      <c r="R779" s="21"/>
      <c r="S779" s="21"/>
      <c r="T779" s="21"/>
      <c r="U779" s="21"/>
      <c r="V779" s="21"/>
      <c r="W779" s="21"/>
      <c r="X779" s="21"/>
      <c r="Y779" s="21"/>
      <c r="Z779" s="21"/>
      <c r="AA779" s="21"/>
      <c r="AB779" s="21"/>
      <c r="AC779" s="21"/>
      <c r="AD779" s="21"/>
      <c r="AE779" s="21"/>
      <c r="AF779" s="21"/>
      <c r="AG779" s="21"/>
      <c r="AH779" s="21"/>
      <c r="AI779" s="21"/>
      <c r="AJ779" s="21"/>
      <c r="AK779" s="21"/>
      <c r="AL779" s="21"/>
      <c r="AM779" s="21"/>
      <c r="AN779" s="21"/>
      <c r="AO779" s="17">
        <f>AO542*$IA542</f>
        <v>4.3306823002890972E-3</v>
      </c>
      <c r="AP779" s="21">
        <f t="shared" ref="AP779:BU779" si="2107">(AP542-AO542)*$IA542</f>
        <v>1.300322239619321E-2</v>
      </c>
      <c r="AQ779" s="21">
        <f t="shared" si="2107"/>
        <v>2.3813162166634538E-2</v>
      </c>
      <c r="AR779" s="21">
        <f t="shared" si="2107"/>
        <v>3.3340204276404668E-2</v>
      </c>
      <c r="AS779" s="21">
        <f t="shared" si="2107"/>
        <v>4.2860483589428275E-2</v>
      </c>
      <c r="AT779" s="21">
        <f t="shared" si="2107"/>
        <v>5.049315970031875E-2</v>
      </c>
      <c r="AU779" s="21">
        <f t="shared" si="2107"/>
        <v>5.9650749706751348E-2</v>
      </c>
      <c r="AV779" s="21">
        <f t="shared" si="2107"/>
        <v>6.8793218104754139E-2</v>
      </c>
      <c r="AW779" s="21">
        <f t="shared" si="2107"/>
        <v>7.4000265189039724E-2</v>
      </c>
      <c r="AX779" s="21">
        <f t="shared" si="2107"/>
        <v>8.2650084629008594E-2</v>
      </c>
      <c r="AY779" s="21">
        <f t="shared" si="2107"/>
        <v>9.1279057468513225E-2</v>
      </c>
      <c r="AZ779" s="21">
        <f t="shared" si="2107"/>
        <v>9.9310743610028243E-2</v>
      </c>
      <c r="BA779" s="21">
        <f t="shared" si="2107"/>
        <v>0.10784233666558424</v>
      </c>
      <c r="BB779" s="21">
        <f t="shared" si="2107"/>
        <v>0.1163464293677217</v>
      </c>
      <c r="BC779" s="21">
        <f t="shared" si="2107"/>
        <v>0.13709942660397001</v>
      </c>
      <c r="BD779" s="21">
        <f t="shared" si="2107"/>
        <v>0.14635334429708799</v>
      </c>
      <c r="BE779" s="21">
        <f t="shared" si="2107"/>
        <v>0.15556598286380269</v>
      </c>
      <c r="BF779" s="21">
        <f t="shared" si="2107"/>
        <v>0.15883240103900761</v>
      </c>
      <c r="BG779" s="21">
        <f t="shared" si="2107"/>
        <v>0.16763819250602877</v>
      </c>
      <c r="BH779" s="21">
        <f t="shared" si="2107"/>
        <v>0.17639836296647848</v>
      </c>
      <c r="BI779" s="21">
        <f t="shared" si="2107"/>
        <v>0.17580842839336616</v>
      </c>
      <c r="BJ779" s="21">
        <f t="shared" si="2107"/>
        <v>0.18405300897646165</v>
      </c>
      <c r="BK779" s="21">
        <f t="shared" si="2107"/>
        <v>0.19225007515270773</v>
      </c>
      <c r="BL779" s="21">
        <f t="shared" si="2107"/>
        <v>0.19924636708829566</v>
      </c>
      <c r="BM779" s="21">
        <f t="shared" si="2107"/>
        <v>0.20729820758524517</v>
      </c>
      <c r="BN779" s="21">
        <f t="shared" si="2107"/>
        <v>0.21529698770710584</v>
      </c>
      <c r="BO779" s="21">
        <f t="shared" si="2107"/>
        <v>0.24518835128280883</v>
      </c>
      <c r="BP779" s="21">
        <f t="shared" si="2107"/>
        <v>0.25379150720397853</v>
      </c>
      <c r="BQ779" s="21">
        <f t="shared" si="2107"/>
        <v>0.26232373819992894</v>
      </c>
      <c r="BR779" s="21">
        <f t="shared" si="2107"/>
        <v>0.26108623284158744</v>
      </c>
      <c r="BS779" s="21">
        <f t="shared" si="2107"/>
        <v>0.26919747449599968</v>
      </c>
      <c r="BT779" s="21">
        <f t="shared" si="2107"/>
        <v>0.2772365304902849</v>
      </c>
      <c r="BU779" s="21">
        <f t="shared" si="2107"/>
        <v>0.27087708335836952</v>
      </c>
      <c r="BV779" s="21">
        <f t="shared" ref="BV779:DA779" si="2108">(BV542-BU542)*$IA542</f>
        <v>0.27841230957621288</v>
      </c>
      <c r="BW779" s="21">
        <f t="shared" si="2108"/>
        <v>0.28587696927168066</v>
      </c>
      <c r="BX779" s="21">
        <f t="shared" si="2108"/>
        <v>0.29158552651934699</v>
      </c>
      <c r="BY779" s="21">
        <f t="shared" si="2108"/>
        <v>0.29886730616561941</v>
      </c>
      <c r="BZ779" s="21">
        <f t="shared" si="2108"/>
        <v>0.30607427650113705</v>
      </c>
      <c r="CA779" s="21">
        <f t="shared" si="2108"/>
        <v>0.3439795461042558</v>
      </c>
      <c r="CB779" s="21">
        <f t="shared" si="2108"/>
        <v>0.35160735586664543</v>
      </c>
      <c r="CC779" s="21">
        <f t="shared" si="2108"/>
        <v>0.35913970625013819</v>
      </c>
      <c r="CD779" s="21">
        <f t="shared" si="2108"/>
        <v>0.35345525745461309</v>
      </c>
      <c r="CE779" s="21">
        <f t="shared" si="2108"/>
        <v>0.36058089112890407</v>
      </c>
      <c r="CF779" s="21">
        <f t="shared" si="2108"/>
        <v>0.36761281506752652</v>
      </c>
      <c r="CG779" s="21">
        <f t="shared" si="2108"/>
        <v>0.35574746597413209</v>
      </c>
      <c r="CH779" s="21">
        <f t="shared" si="2108"/>
        <v>0.36231966646157193</v>
      </c>
      <c r="CI779" s="21">
        <f t="shared" si="2108"/>
        <v>0.36880300437935681</v>
      </c>
      <c r="CJ779" s="21">
        <f t="shared" si="2108"/>
        <v>0.37304311300317039</v>
      </c>
      <c r="CK779" s="21">
        <f t="shared" si="2108"/>
        <v>0.3793178828296182</v>
      </c>
      <c r="CL779" s="21">
        <f t="shared" si="2108"/>
        <v>0.38550105095457549</v>
      </c>
      <c r="CM779" s="21">
        <f t="shared" si="2108"/>
        <v>0.43004646195133706</v>
      </c>
      <c r="CN779" s="21">
        <f t="shared" si="2108"/>
        <v>0.43644149037652991</v>
      </c>
      <c r="CO779" s="21">
        <f t="shared" si="2108"/>
        <v>0.44272301119539381</v>
      </c>
      <c r="CP779" s="21">
        <f t="shared" si="2108"/>
        <v>0.43283300012868531</v>
      </c>
      <c r="CQ779" s="21">
        <f t="shared" si="2108"/>
        <v>0.43874861475335963</v>
      </c>
      <c r="CR779" s="21">
        <f t="shared" si="2108"/>
        <v>0.44455519205785848</v>
      </c>
      <c r="CS779" s="21">
        <f t="shared" si="2108"/>
        <v>0.42766118836470862</v>
      </c>
      <c r="CT779" s="21">
        <f t="shared" si="2108"/>
        <v>0.43308052221805132</v>
      </c>
      <c r="CU779" s="21">
        <f t="shared" si="2108"/>
        <v>0.43839837338781606</v>
      </c>
      <c r="CV779" s="21">
        <f t="shared" si="2108"/>
        <v>0.44106955134084952</v>
      </c>
      <c r="CW779" s="21">
        <f t="shared" si="2108"/>
        <v>0.44616616151013327</v>
      </c>
      <c r="CX779" s="21">
        <f t="shared" si="2108"/>
        <v>0.45116012983040343</v>
      </c>
      <c r="CY779" s="21">
        <f t="shared" si="2108"/>
        <v>0.50081078594032591</v>
      </c>
      <c r="CZ779" s="21">
        <f t="shared" si="2108"/>
        <v>0.50579608928178177</v>
      </c>
      <c r="DA779" s="21">
        <f t="shared" si="2108"/>
        <v>0.5106571473815299</v>
      </c>
      <c r="DB779" s="21">
        <f t="shared" ref="DB779:EG779" si="2109">(DB542-DA542)*$IA542</f>
        <v>0.49696762617156376</v>
      </c>
      <c r="DC779" s="21">
        <f t="shared" si="2109"/>
        <v>0.50152637830410252</v>
      </c>
      <c r="DD779" s="21">
        <f t="shared" si="2109"/>
        <v>0.50596757310996121</v>
      </c>
      <c r="DE779" s="21">
        <f t="shared" si="2109"/>
        <v>0.48470089811465694</v>
      </c>
      <c r="DF779" s="21">
        <f t="shared" si="2109"/>
        <v>0.48884983320621994</v>
      </c>
      <c r="DG779" s="21">
        <f t="shared" si="2109"/>
        <v>0.49289075951041567</v>
      </c>
      <c r="DH779" s="21">
        <f t="shared" si="2109"/>
        <v>0.49397523647782865</v>
      </c>
      <c r="DI779" s="21">
        <f t="shared" si="2109"/>
        <v>0.49779522472598065</v>
      </c>
      <c r="DJ779" s="21">
        <f t="shared" si="2109"/>
        <v>0.50150756798511453</v>
      </c>
      <c r="DK779" s="21">
        <f t="shared" si="2109"/>
        <v>0.55466003821200105</v>
      </c>
      <c r="DL779" s="21">
        <f t="shared" si="2109"/>
        <v>0.55814536844866169</v>
      </c>
      <c r="DM779" s="21">
        <f t="shared" si="2109"/>
        <v>0.56150318963726265</v>
      </c>
      <c r="DN779" s="21">
        <f t="shared" si="2109"/>
        <v>0.54455448665358275</v>
      </c>
      <c r="DO779" s="21">
        <f t="shared" si="2109"/>
        <v>0.54769109838425833</v>
      </c>
      <c r="DP779" s="21">
        <f t="shared" si="2109"/>
        <v>0.55070844761542403</v>
      </c>
      <c r="DQ779" s="21">
        <f t="shared" si="2109"/>
        <v>0.52585843627374296</v>
      </c>
      <c r="DR779" s="21">
        <f t="shared" si="2109"/>
        <v>0.52869381229593748</v>
      </c>
      <c r="DS779" s="21">
        <f t="shared" si="2109"/>
        <v>0.53142063888619062</v>
      </c>
      <c r="DT779" s="21">
        <f t="shared" si="2109"/>
        <v>0.53097911470860293</v>
      </c>
      <c r="DU779" s="21">
        <f t="shared" si="2109"/>
        <v>0.5334971989480134</v>
      </c>
      <c r="DV779" s="21">
        <f t="shared" si="2109"/>
        <v>0.53590844515617098</v>
      </c>
      <c r="DW779" s="21">
        <f t="shared" si="2109"/>
        <v>0.59097957303828919</v>
      </c>
      <c r="DX779" s="21">
        <f t="shared" si="2109"/>
        <v>0.59295999916174158</v>
      </c>
      <c r="DY779" s="21">
        <f t="shared" si="2109"/>
        <v>0.59481665793063732</v>
      </c>
      <c r="DZ779" s="21">
        <f t="shared" si="2109"/>
        <v>0.57524524204649652</v>
      </c>
      <c r="EA779" s="21">
        <f t="shared" si="2109"/>
        <v>0.57697301387453725</v>
      </c>
      <c r="EB779" s="21">
        <f t="shared" si="2109"/>
        <v>0.57858608312717263</v>
      </c>
      <c r="EC779" s="21">
        <f t="shared" si="2109"/>
        <v>0.55102387791084295</v>
      </c>
      <c r="ED779" s="21">
        <f t="shared" si="2109"/>
        <v>0.55257275809260165</v>
      </c>
      <c r="EE779" s="21">
        <f t="shared" si="2109"/>
        <v>0.55401795457086789</v>
      </c>
      <c r="EF779" s="21">
        <f t="shared" si="2109"/>
        <v>0.5521794470803999</v>
      </c>
      <c r="EG779" s="21">
        <f t="shared" si="2109"/>
        <v>0.55343805278908365</v>
      </c>
      <c r="EH779" s="21">
        <f t="shared" ref="EH779:FM779" si="2110">(EH542-EG542)*$IA542</f>
        <v>0.55459576858726622</v>
      </c>
      <c r="EI779" s="21">
        <f t="shared" si="2110"/>
        <v>0.61010078574386639</v>
      </c>
      <c r="EJ779" s="21">
        <f t="shared" si="2110"/>
        <v>0.61064850668266413</v>
      </c>
      <c r="EK779" s="21">
        <f t="shared" si="2110"/>
        <v>0.61108221589123735</v>
      </c>
      <c r="EL779" s="21">
        <f t="shared" si="2110"/>
        <v>0.58957864526980663</v>
      </c>
      <c r="EM779" s="21">
        <f t="shared" si="2110"/>
        <v>0.58998041461704287</v>
      </c>
      <c r="EN779" s="21">
        <f t="shared" si="2110"/>
        <v>0.53466248752482248</v>
      </c>
      <c r="EO779" s="21">
        <f t="shared" si="2110"/>
        <v>0.508491352276769</v>
      </c>
      <c r="EP779" s="21">
        <f t="shared" si="2110"/>
        <v>0.50923744663247095</v>
      </c>
      <c r="EQ779" s="21">
        <f t="shared" si="2110"/>
        <v>0.50990225428796976</v>
      </c>
      <c r="ER779" s="21">
        <f t="shared" si="2110"/>
        <v>0.50756289936946708</v>
      </c>
      <c r="ES779" s="21">
        <f t="shared" si="2110"/>
        <v>0.5080882775515454</v>
      </c>
      <c r="ET779" s="21">
        <f t="shared" si="2110"/>
        <v>0.50853494570705382</v>
      </c>
      <c r="EU779" s="21">
        <f t="shared" si="2110"/>
        <v>0.55876846850841877</v>
      </c>
      <c r="EV779" s="21">
        <f t="shared" si="2110"/>
        <v>0.55862392141602701</v>
      </c>
      <c r="EW779" s="21">
        <f t="shared" si="2110"/>
        <v>0.55839163800332225</v>
      </c>
      <c r="EX779" s="21">
        <f t="shared" si="2110"/>
        <v>0.53815228535425896</v>
      </c>
      <c r="EY779" s="21">
        <f t="shared" si="2110"/>
        <v>0.53794521621864122</v>
      </c>
      <c r="EZ779" s="21">
        <f t="shared" si="2110"/>
        <v>0.5376575695171163</v>
      </c>
      <c r="FA779" s="21">
        <f t="shared" si="2110"/>
        <v>0.51038596849295059</v>
      </c>
      <c r="FB779" s="21">
        <f t="shared" si="2110"/>
        <v>0.51020293428861174</v>
      </c>
      <c r="FC779" s="21">
        <f t="shared" si="2110"/>
        <v>0.50994738834742526</v>
      </c>
      <c r="FD779" s="21">
        <f t="shared" si="2110"/>
        <v>0.5067028381668901</v>
      </c>
      <c r="FE779" s="21">
        <f t="shared" si="2110"/>
        <v>0.50633353265006409</v>
      </c>
      <c r="FF779" s="21">
        <f t="shared" si="2110"/>
        <v>0.50589471862802926</v>
      </c>
      <c r="FG779" s="21">
        <f t="shared" si="2110"/>
        <v>0.61254678286077302</v>
      </c>
      <c r="FH779" s="21">
        <f t="shared" si="2110"/>
        <v>0.61064139432473497</v>
      </c>
      <c r="FI779" s="21">
        <f t="shared" si="2110"/>
        <v>0.60865249862662141</v>
      </c>
      <c r="FJ779" s="21">
        <f t="shared" si="2110"/>
        <v>0.58495064101203564</v>
      </c>
      <c r="FK779" s="21">
        <f t="shared" si="2110"/>
        <v>0.5831164767141136</v>
      </c>
      <c r="FL779" s="21">
        <f t="shared" si="2110"/>
        <v>0.58120631766098407</v>
      </c>
      <c r="FM779" s="21">
        <f t="shared" si="2110"/>
        <v>0.55024427953992139</v>
      </c>
      <c r="FN779" s="21">
        <f t="shared" ref="FN779:GS779" si="2111">(FN542-FM542)*$IA542</f>
        <v>0.54860147419987748</v>
      </c>
      <c r="FO779" s="21">
        <f t="shared" si="2111"/>
        <v>0.54689043756874745</v>
      </c>
      <c r="FP779" s="21">
        <f t="shared" si="2111"/>
        <v>0.54199483571423435</v>
      </c>
      <c r="FQ779" s="21">
        <f t="shared" si="2111"/>
        <v>0.54019576410390246</v>
      </c>
      <c r="FR779" s="21">
        <f t="shared" si="2111"/>
        <v>0.53833263403414755</v>
      </c>
      <c r="FS779" s="21">
        <f t="shared" si="2111"/>
        <v>0.58888913625498118</v>
      </c>
      <c r="FT779" s="21">
        <f t="shared" si="2111"/>
        <v>0.58606559580374773</v>
      </c>
      <c r="FU779" s="21">
        <f t="shared" si="2111"/>
        <v>0.58317801622544485</v>
      </c>
      <c r="FV779" s="21">
        <f t="shared" si="2111"/>
        <v>0.55954637676300345</v>
      </c>
      <c r="FW779" s="21">
        <f t="shared" si="2111"/>
        <v>0.55689152178016765</v>
      </c>
      <c r="FX779" s="21">
        <f t="shared" si="2111"/>
        <v>0.55417854872750949</v>
      </c>
      <c r="FY779" s="21">
        <f t="shared" si="2111"/>
        <v>0.5238350647365142</v>
      </c>
      <c r="FZ779" s="21">
        <f t="shared" si="2111"/>
        <v>0.52147215452827578</v>
      </c>
      <c r="GA779" s="21">
        <f t="shared" si="2111"/>
        <v>0.51905681482455057</v>
      </c>
      <c r="GB779" s="21">
        <f t="shared" si="2111"/>
        <v>0.51363712969025488</v>
      </c>
      <c r="GC779" s="21">
        <f t="shared" si="2111"/>
        <v>0.51116996372261048</v>
      </c>
      <c r="GD779" s="21">
        <f t="shared" si="2111"/>
        <v>0.50865436748193027</v>
      </c>
      <c r="GE779" s="21">
        <f t="shared" si="2111"/>
        <v>0.5555847924165247</v>
      </c>
      <c r="GF779" s="21">
        <f t="shared" si="2111"/>
        <v>0.55207042392773276</v>
      </c>
      <c r="GG779" s="21">
        <f t="shared" si="2111"/>
        <v>0.54851160603765958</v>
      </c>
      <c r="GH779" s="21">
        <f t="shared" si="2111"/>
        <v>0.525495831189836</v>
      </c>
      <c r="GI779" s="21">
        <f t="shared" si="2111"/>
        <v>0.52223302610854994</v>
      </c>
      <c r="GJ779" s="21">
        <f t="shared" si="2111"/>
        <v>0.51892986719408918</v>
      </c>
      <c r="GK779" s="21">
        <f t="shared" si="2111"/>
        <v>0.48981603495468773</v>
      </c>
      <c r="GL779" s="21">
        <f t="shared" si="2111"/>
        <v>0.48692629703407453</v>
      </c>
      <c r="GM779" s="21">
        <f t="shared" si="2111"/>
        <v>0.4839996791358645</v>
      </c>
      <c r="GN779" s="21">
        <f t="shared" si="2111"/>
        <v>0.47828859497870363</v>
      </c>
      <c r="GO779" s="21">
        <f t="shared" si="2111"/>
        <v>0.47534364293599035</v>
      </c>
      <c r="GP779" s="21">
        <f t="shared" si="2111"/>
        <v>0.47236541691462486</v>
      </c>
      <c r="GQ779" s="21">
        <f t="shared" si="2111"/>
        <v>0.51523495417104859</v>
      </c>
      <c r="GR779" s="21">
        <f t="shared" si="2111"/>
        <v>0.51125281696044322</v>
      </c>
      <c r="GS779" s="21">
        <f t="shared" si="2111"/>
        <v>0.50724473197918718</v>
      </c>
      <c r="GT779" s="21">
        <f t="shared" ref="GT779:HW779" si="2112">(GT542-GS542)*$IA542</f>
        <v>0.4852913768204839</v>
      </c>
      <c r="GU779" s="21">
        <f t="shared" si="2112"/>
        <v>0.48162636697775468</v>
      </c>
      <c r="GV779" s="21">
        <f t="shared" si="2112"/>
        <v>0.47793761129847218</v>
      </c>
      <c r="GW779" s="21">
        <f t="shared" si="2112"/>
        <v>0.45053170417982702</v>
      </c>
      <c r="GX779" s="21">
        <f t="shared" si="2112"/>
        <v>0.44729966842215801</v>
      </c>
      <c r="GY779" s="21">
        <f t="shared" si="2112"/>
        <v>0.44404518095471474</v>
      </c>
      <c r="GZ779" s="21">
        <f t="shared" si="2112"/>
        <v>0.43825164710185016</v>
      </c>
      <c r="HA779" s="21">
        <f t="shared" si="2112"/>
        <v>0.4350080844568589</v>
      </c>
      <c r="HB779" s="21">
        <f t="shared" si="2112"/>
        <v>0.43174513283052129</v>
      </c>
      <c r="HC779" s="21">
        <f t="shared" si="2112"/>
        <v>0.47032841703657308</v>
      </c>
      <c r="HD779" s="21">
        <f t="shared" si="2112"/>
        <v>0.4660847717213219</v>
      </c>
      <c r="HE779" s="21">
        <f t="shared" si="2112"/>
        <v>0.46183168824110132</v>
      </c>
      <c r="HF779" s="21">
        <f t="shared" si="2112"/>
        <v>0.44128179545016871</v>
      </c>
      <c r="HG779" s="21">
        <f t="shared" si="2112"/>
        <v>0.43740243136136497</v>
      </c>
      <c r="HH779" s="21">
        <f t="shared" si="2112"/>
        <v>0.43351401315855725</v>
      </c>
      <c r="HI779" s="21">
        <f t="shared" si="2112"/>
        <v>0.40816015113952697</v>
      </c>
      <c r="HJ779" s="21">
        <f t="shared" si="2112"/>
        <v>0.40475240101669174</v>
      </c>
      <c r="HK779" s="21">
        <f t="shared" si="2112"/>
        <v>0.40133488816717905</v>
      </c>
      <c r="HL779" s="21">
        <f t="shared" si="2112"/>
        <v>0.39563655155762145</v>
      </c>
      <c r="HM779" s="21">
        <f t="shared" si="2112"/>
        <v>0.39225405927249757</v>
      </c>
      <c r="HN779" s="21">
        <f t="shared" si="2112"/>
        <v>0.38886424227713862</v>
      </c>
      <c r="HO779" s="21">
        <f t="shared" si="2112"/>
        <v>0.42311589739831001</v>
      </c>
      <c r="HP779" s="21">
        <f t="shared" si="2112"/>
        <v>0.4187913102089858</v>
      </c>
      <c r="HQ779" s="21">
        <f t="shared" si="2112"/>
        <v>0.41447122155558214</v>
      </c>
      <c r="HR779" s="21">
        <f t="shared" si="2112"/>
        <v>0.39556162510617332</v>
      </c>
      <c r="HS779" s="21">
        <f t="shared" si="2112"/>
        <v>0.39163039508284303</v>
      </c>
      <c r="HT779" s="21">
        <f t="shared" si="2112"/>
        <v>0.38770241739717015</v>
      </c>
      <c r="HU779" s="21">
        <f t="shared" si="2112"/>
        <v>0.36461765434468918</v>
      </c>
      <c r="HV779" s="21">
        <f t="shared" si="2112"/>
        <v>0.36117675241913838</v>
      </c>
      <c r="HW779" s="21">
        <f t="shared" si="2112"/>
        <v>0.35773667044110086</v>
      </c>
      <c r="HX779" s="21"/>
      <c r="HY779" s="21"/>
    </row>
    <row r="780" spans="2:233" x14ac:dyDescent="0.25">
      <c r="B780" s="43">
        <f t="shared" si="1943"/>
        <v>40</v>
      </c>
      <c r="C780" s="22"/>
      <c r="D780" s="21"/>
      <c r="E780" s="21"/>
      <c r="F780" s="21"/>
      <c r="G780" s="21"/>
      <c r="H780" s="21"/>
      <c r="I780" s="21"/>
      <c r="J780" s="21"/>
      <c r="K780" s="21"/>
      <c r="L780" s="21"/>
      <c r="M780" s="21"/>
      <c r="N780" s="21"/>
      <c r="O780" s="21"/>
      <c r="P780" s="21"/>
      <c r="Q780" s="21"/>
      <c r="R780" s="21"/>
      <c r="S780" s="21"/>
      <c r="T780" s="21"/>
      <c r="U780" s="21"/>
      <c r="V780" s="21"/>
      <c r="W780" s="21"/>
      <c r="X780" s="21"/>
      <c r="Y780" s="21"/>
      <c r="Z780" s="21"/>
      <c r="AA780" s="21"/>
      <c r="AB780" s="21"/>
      <c r="AC780" s="21"/>
      <c r="AD780" s="21"/>
      <c r="AE780" s="21"/>
      <c r="AF780" s="21"/>
      <c r="AG780" s="21"/>
      <c r="AH780" s="21"/>
      <c r="AI780" s="21"/>
      <c r="AJ780" s="21"/>
      <c r="AK780" s="21"/>
      <c r="AL780" s="21"/>
      <c r="AM780" s="21"/>
      <c r="AN780" s="21"/>
      <c r="AO780" s="21"/>
      <c r="AP780" s="17">
        <f>AP543*$IA543</f>
        <v>4.7642294548808596E-3</v>
      </c>
      <c r="AQ780" s="21">
        <f t="shared" ref="AQ780:BV780" si="2113">(AQ543-AP543)*$IA543</f>
        <v>1.5713048169574733E-2</v>
      </c>
      <c r="AR780" s="21">
        <f t="shared" si="2113"/>
        <v>2.6196773774805306E-2</v>
      </c>
      <c r="AS780" s="21">
        <f t="shared" si="2113"/>
        <v>3.6677438434006275E-2</v>
      </c>
      <c r="AT780" s="21">
        <f t="shared" si="2113"/>
        <v>4.5460273360574822E-2</v>
      </c>
      <c r="AU780" s="21">
        <f t="shared" si="2113"/>
        <v>5.5548204231516192E-2</v>
      </c>
      <c r="AV780" s="21">
        <f t="shared" si="2113"/>
        <v>6.5622592180051439E-2</v>
      </c>
      <c r="AW780" s="21">
        <f t="shared" si="2113"/>
        <v>7.1875104984420887E-2</v>
      </c>
      <c r="AX780" s="21">
        <f t="shared" si="2113"/>
        <v>8.1411533635523087E-2</v>
      </c>
      <c r="AY780" s="21">
        <f t="shared" si="2113"/>
        <v>9.0927648859749535E-2</v>
      </c>
      <c r="AZ780" s="21">
        <f t="shared" si="2113"/>
        <v>9.9843634711097071E-2</v>
      </c>
      <c r="BA780" s="21">
        <f t="shared" si="2113"/>
        <v>0.10925748490452414</v>
      </c>
      <c r="BB780" s="21">
        <f t="shared" si="2113"/>
        <v>0.11864358275211163</v>
      </c>
      <c r="BC780" s="21">
        <f t="shared" si="2113"/>
        <v>0.14059137377110778</v>
      </c>
      <c r="BD780" s="21">
        <f t="shared" si="2113"/>
        <v>0.15081345216109154</v>
      </c>
      <c r="BE780" s="21">
        <f t="shared" si="2113"/>
        <v>0.16099303858096856</v>
      </c>
      <c r="BF780" s="21">
        <f t="shared" si="2113"/>
        <v>0.16499557787936583</v>
      </c>
      <c r="BG780" s="21">
        <f t="shared" si="2113"/>
        <v>0.1747303137279054</v>
      </c>
      <c r="BH780" s="21">
        <f t="shared" si="2113"/>
        <v>0.1844174982105489</v>
      </c>
      <c r="BI780" s="21">
        <f t="shared" si="2113"/>
        <v>0.18430250493745542</v>
      </c>
      <c r="BJ780" s="21">
        <f t="shared" si="2113"/>
        <v>0.1934230909336809</v>
      </c>
      <c r="BK780" s="21">
        <f t="shared" si="2113"/>
        <v>0.20249371332307314</v>
      </c>
      <c r="BL780" s="21">
        <f t="shared" si="2113"/>
        <v>0.21029697745678991</v>
      </c>
      <c r="BM780" s="21">
        <f t="shared" si="2113"/>
        <v>0.21921181967174153</v>
      </c>
      <c r="BN780" s="21">
        <f t="shared" si="2113"/>
        <v>0.22807049035105728</v>
      </c>
      <c r="BO780" s="21">
        <f t="shared" si="2113"/>
        <v>0.26015954220350368</v>
      </c>
      <c r="BP780" s="21">
        <f t="shared" si="2113"/>
        <v>0.26969820533379962</v>
      </c>
      <c r="BQ780" s="21">
        <f t="shared" si="2113"/>
        <v>0.27916136950549247</v>
      </c>
      <c r="BR780" s="21">
        <f t="shared" si="2113"/>
        <v>0.27821337435178695</v>
      </c>
      <c r="BS780" s="21">
        <f t="shared" si="2113"/>
        <v>0.28721348962293042</v>
      </c>
      <c r="BT780" s="21">
        <f t="shared" si="2113"/>
        <v>0.29613643669089834</v>
      </c>
      <c r="BU780" s="21">
        <f t="shared" si="2113"/>
        <v>0.28966160580061162</v>
      </c>
      <c r="BV780" s="21">
        <f t="shared" si="2113"/>
        <v>0.29802780008094681</v>
      </c>
      <c r="BW780" s="21">
        <f t="shared" ref="BW780:DB780" si="2114">(BW543-BV543)*$IA543</f>
        <v>0.30631829376574232</v>
      </c>
      <c r="BX780" s="21">
        <f t="shared" si="2114"/>
        <v>0.3127251886852343</v>
      </c>
      <c r="BY780" s="21">
        <f t="shared" si="2114"/>
        <v>0.32081746601225808</v>
      </c>
      <c r="BZ780" s="21">
        <f t="shared" si="2114"/>
        <v>0.32882924566778021</v>
      </c>
      <c r="CA780" s="21">
        <f t="shared" si="2114"/>
        <v>0.36984935435718069</v>
      </c>
      <c r="CB780" s="21">
        <f t="shared" si="2114"/>
        <v>0.37834220729777607</v>
      </c>
      <c r="CC780" s="21">
        <f t="shared" si="2114"/>
        <v>0.3867320379032923</v>
      </c>
      <c r="CD780" s="21">
        <f t="shared" si="2114"/>
        <v>0.38087870446184197</v>
      </c>
      <c r="CE780" s="21">
        <f t="shared" si="2114"/>
        <v>0.38881863297264851</v>
      </c>
      <c r="CF780" s="21">
        <f t="shared" si="2114"/>
        <v>0.39665719661331428</v>
      </c>
      <c r="CG780" s="21">
        <f t="shared" si="2114"/>
        <v>0.38409165437557585</v>
      </c>
      <c r="CH780" s="21">
        <f t="shared" si="2114"/>
        <v>0.39141915723533544</v>
      </c>
      <c r="CI780" s="21">
        <f t="shared" si="2114"/>
        <v>0.39865035018047307</v>
      </c>
      <c r="CJ780" s="21">
        <f t="shared" si="2114"/>
        <v>0.40345506638394008</v>
      </c>
      <c r="CK780" s="21">
        <f t="shared" si="2114"/>
        <v>0.41045862618505435</v>
      </c>
      <c r="CL780" s="21">
        <f t="shared" si="2114"/>
        <v>0.41736271959825977</v>
      </c>
      <c r="CM780" s="21">
        <f t="shared" si="2114"/>
        <v>0.46582186971213535</v>
      </c>
      <c r="CN780" s="21">
        <f t="shared" si="2114"/>
        <v>0.4729788911641738</v>
      </c>
      <c r="CO780" s="21">
        <f t="shared" si="2114"/>
        <v>0.48001239607051133</v>
      </c>
      <c r="CP780" s="21">
        <f t="shared" si="2114"/>
        <v>0.4695030193068479</v>
      </c>
      <c r="CQ780" s="21">
        <f t="shared" si="2114"/>
        <v>0.47612921593187196</v>
      </c>
      <c r="CR780" s="21">
        <f t="shared" si="2114"/>
        <v>0.48263658267302117</v>
      </c>
      <c r="CS780" s="21">
        <f t="shared" si="2114"/>
        <v>0.46448705114580258</v>
      </c>
      <c r="CT780" s="21">
        <f t="shared" si="2114"/>
        <v>0.47056071362241503</v>
      </c>
      <c r="CU780" s="21">
        <f t="shared" si="2114"/>
        <v>0.47652363655668434</v>
      </c>
      <c r="CV780" s="21">
        <f t="shared" si="2114"/>
        <v>0.47960806877103562</v>
      </c>
      <c r="CW780" s="21">
        <f t="shared" si="2114"/>
        <v>0.48532820859260906</v>
      </c>
      <c r="CX780" s="21">
        <f t="shared" si="2114"/>
        <v>0.49093618923933713</v>
      </c>
      <c r="CY780" s="21">
        <f t="shared" si="2114"/>
        <v>0.54515669980072723</v>
      </c>
      <c r="CZ780" s="21">
        <f t="shared" si="2114"/>
        <v>0.55077547466971633</v>
      </c>
      <c r="DA780" s="21">
        <f t="shared" si="2114"/>
        <v>0.55625823316621115</v>
      </c>
      <c r="DB780" s="21">
        <f t="shared" si="2114"/>
        <v>0.54152555410329883</v>
      </c>
      <c r="DC780" s="21">
        <f t="shared" ref="DC780:EH780" si="2115">(DC543-DB543)*$IA543</f>
        <v>0.54666908548099935</v>
      </c>
      <c r="DD780" s="21">
        <f t="shared" si="2115"/>
        <v>0.55168378051353772</v>
      </c>
      <c r="DE780" s="21">
        <f t="shared" si="2115"/>
        <v>0.52865730906368757</v>
      </c>
      <c r="DF780" s="21">
        <f t="shared" si="2115"/>
        <v>0.53334101750761387</v>
      </c>
      <c r="DG780" s="21">
        <f t="shared" si="2115"/>
        <v>0.53790624504474227</v>
      </c>
      <c r="DH780" s="21">
        <f t="shared" si="2115"/>
        <v>0.53924334065219859</v>
      </c>
      <c r="DI780" s="21">
        <f t="shared" si="2115"/>
        <v>0.54356495950426753</v>
      </c>
      <c r="DJ780" s="21">
        <f t="shared" si="2115"/>
        <v>0.54776836380099692</v>
      </c>
      <c r="DK780" s="21">
        <f t="shared" si="2115"/>
        <v>0.60598871103960006</v>
      </c>
      <c r="DL780" s="21">
        <f t="shared" si="2115"/>
        <v>0.60996195372687778</v>
      </c>
      <c r="DM780" s="21">
        <f t="shared" si="2115"/>
        <v>0.61379491499687266</v>
      </c>
      <c r="DN780" s="21">
        <f t="shared" si="2115"/>
        <v>0.59542255990752935</v>
      </c>
      <c r="DO780" s="21">
        <f t="shared" si="2115"/>
        <v>0.5990041590435965</v>
      </c>
      <c r="DP780" s="21">
        <f t="shared" si="2115"/>
        <v>0.60245443649563712</v>
      </c>
      <c r="DQ780" s="21">
        <f t="shared" si="2115"/>
        <v>0.57540926850398677</v>
      </c>
      <c r="DR780" s="21">
        <f t="shared" si="2115"/>
        <v>0.5786488089010744</v>
      </c>
      <c r="DS780" s="21">
        <f t="shared" si="2115"/>
        <v>0.58176874275412604</v>
      </c>
      <c r="DT780" s="21">
        <f t="shared" si="2115"/>
        <v>0.5814184311950642</v>
      </c>
      <c r="DU780" s="21">
        <f t="shared" si="2115"/>
        <v>0.58430715304727943</v>
      </c>
      <c r="DV780" s="21">
        <f t="shared" si="2115"/>
        <v>0.58707803758376165</v>
      </c>
      <c r="DW780" s="21">
        <f t="shared" si="2115"/>
        <v>0.64755121713631514</v>
      </c>
      <c r="DX780" s="21">
        <f t="shared" si="2115"/>
        <v>0.64986593154773331</v>
      </c>
      <c r="DY780" s="21">
        <f t="shared" si="2115"/>
        <v>0.65204387338141001</v>
      </c>
      <c r="DZ780" s="21">
        <f t="shared" si="2115"/>
        <v>0.63072495595991607</v>
      </c>
      <c r="EA780" s="21">
        <f t="shared" si="2115"/>
        <v>0.63275234922360657</v>
      </c>
      <c r="EB780" s="21">
        <f t="shared" si="2115"/>
        <v>0.63465289897432808</v>
      </c>
      <c r="EC780" s="21">
        <f t="shared" si="2115"/>
        <v>0.60454213039677096</v>
      </c>
      <c r="ED780" s="21">
        <f t="shared" si="2115"/>
        <v>0.60636116159059006</v>
      </c>
      <c r="EE780" s="21">
        <f t="shared" si="2115"/>
        <v>0.60806547850420323</v>
      </c>
      <c r="EF780" s="21">
        <f t="shared" si="2115"/>
        <v>0.60616398938202765</v>
      </c>
      <c r="EG780" s="21">
        <f t="shared" si="2115"/>
        <v>0.60766065009909931</v>
      </c>
      <c r="EH780" s="21">
        <f t="shared" si="2115"/>
        <v>0.60904558367869854</v>
      </c>
      <c r="EI780" s="21">
        <f t="shared" ref="EI780:FN780" si="2116">(EI543-EH543)*$IA543</f>
        <v>0.67012626901644312</v>
      </c>
      <c r="EJ780" s="21">
        <f t="shared" si="2116"/>
        <v>0.6708553107535038</v>
      </c>
      <c r="EK780" s="21">
        <f t="shared" si="2116"/>
        <v>0.67145781367712187</v>
      </c>
      <c r="EL780" s="21">
        <f t="shared" si="2116"/>
        <v>0.64794886385783879</v>
      </c>
      <c r="EM780" s="21">
        <f t="shared" si="2116"/>
        <v>0.64850732118325238</v>
      </c>
      <c r="EN780" s="21">
        <f t="shared" si="2116"/>
        <v>0.58780422999258342</v>
      </c>
      <c r="EO780" s="21">
        <f t="shared" si="2116"/>
        <v>0.55912495545753538</v>
      </c>
      <c r="EP780" s="21">
        <f t="shared" si="2116"/>
        <v>0.56003644625600135</v>
      </c>
      <c r="EQ780" s="21">
        <f t="shared" si="2116"/>
        <v>0.56085775562073625</v>
      </c>
      <c r="ER780" s="21">
        <f t="shared" si="2116"/>
        <v>0.55837327386433899</v>
      </c>
      <c r="ES780" s="21">
        <f t="shared" si="2116"/>
        <v>0.55903888996064444</v>
      </c>
      <c r="ET780" s="21">
        <f t="shared" si="2116"/>
        <v>0.5596171111155136</v>
      </c>
      <c r="EU780" s="21">
        <f t="shared" si="2116"/>
        <v>0.61499298322250096</v>
      </c>
      <c r="EV780" s="21">
        <f t="shared" si="2116"/>
        <v>0.61493137998343617</v>
      </c>
      <c r="EW780" s="21">
        <f t="shared" si="2116"/>
        <v>0.61477213700928912</v>
      </c>
      <c r="EX780" s="21">
        <f t="shared" si="2116"/>
        <v>0.59258044357509632</v>
      </c>
      <c r="EY780" s="21">
        <f t="shared" si="2116"/>
        <v>0.59244189034620642</v>
      </c>
      <c r="EZ780" s="21">
        <f t="shared" si="2116"/>
        <v>0.59221362621842055</v>
      </c>
      <c r="FA780" s="21">
        <f t="shared" si="2116"/>
        <v>0.56225695980216339</v>
      </c>
      <c r="FB780" s="21">
        <f t="shared" si="2116"/>
        <v>0.56213564074276035</v>
      </c>
      <c r="FC780" s="21">
        <f t="shared" si="2116"/>
        <v>0.56193357905735408</v>
      </c>
      <c r="FD780" s="21">
        <f t="shared" si="2116"/>
        <v>0.55843638651081162</v>
      </c>
      <c r="FE780" s="21">
        <f t="shared" si="2116"/>
        <v>0.5581065866863425</v>
      </c>
      <c r="FF780" s="21">
        <f t="shared" si="2116"/>
        <v>0.5576993222993275</v>
      </c>
      <c r="FG780" s="21">
        <f t="shared" si="2116"/>
        <v>0.67536930155439723</v>
      </c>
      <c r="FH780" s="21">
        <f t="shared" si="2116"/>
        <v>0.67336875428175946</v>
      </c>
      <c r="FI780" s="21">
        <f t="shared" si="2116"/>
        <v>0.67127462379696934</v>
      </c>
      <c r="FJ780" s="21">
        <f t="shared" si="2116"/>
        <v>0.64522762894891261</v>
      </c>
      <c r="FK780" s="21">
        <f t="shared" si="2116"/>
        <v>0.64329590012529014</v>
      </c>
      <c r="FL780" s="21">
        <f t="shared" si="2116"/>
        <v>0.64127897953452517</v>
      </c>
      <c r="FM780" s="21">
        <f t="shared" si="2116"/>
        <v>0.60720040738222492</v>
      </c>
      <c r="FN780" s="21">
        <f t="shared" si="2116"/>
        <v>0.60546907887649526</v>
      </c>
      <c r="FO780" s="21">
        <f t="shared" ref="FO780:GT780" si="2117">(FO543-FN543)*$IA543</f>
        <v>0.6036612746093345</v>
      </c>
      <c r="FP780" s="21">
        <f t="shared" si="2117"/>
        <v>0.59833657127549766</v>
      </c>
      <c r="FQ780" s="21">
        <f t="shared" si="2117"/>
        <v>0.59642854593782635</v>
      </c>
      <c r="FR780" s="21">
        <f t="shared" si="2117"/>
        <v>0.59444863740978116</v>
      </c>
      <c r="FS780" s="21">
        <f t="shared" si="2117"/>
        <v>0.65036122068169788</v>
      </c>
      <c r="FT780" s="21">
        <f t="shared" si="2117"/>
        <v>0.64733022468615709</v>
      </c>
      <c r="FU780" s="21">
        <f t="shared" si="2117"/>
        <v>0.64422697841153342</v>
      </c>
      <c r="FV780" s="21">
        <f t="shared" si="2117"/>
        <v>0.61820269771889202</v>
      </c>
      <c r="FW780" s="21">
        <f t="shared" si="2117"/>
        <v>0.61534886374001219</v>
      </c>
      <c r="FX780" s="21">
        <f t="shared" si="2117"/>
        <v>0.61242945066608334</v>
      </c>
      <c r="FY780" s="21">
        <f t="shared" si="2117"/>
        <v>0.57896890337006601</v>
      </c>
      <c r="FZ780" s="21">
        <f t="shared" si="2117"/>
        <v>0.57642774102480265</v>
      </c>
      <c r="GA780" s="21">
        <f t="shared" si="2117"/>
        <v>0.57382745568502247</v>
      </c>
      <c r="GB780" s="21">
        <f t="shared" si="2117"/>
        <v>0.56790413240734949</v>
      </c>
      <c r="GC780" s="21">
        <f t="shared" si="2117"/>
        <v>0.5652436067428992</v>
      </c>
      <c r="GD780" s="21">
        <f t="shared" si="2117"/>
        <v>0.56252838311188724</v>
      </c>
      <c r="GE780" s="21">
        <f t="shared" si="2117"/>
        <v>0.61450362998852315</v>
      </c>
      <c r="GF780" s="21">
        <f t="shared" si="2117"/>
        <v>0.61069187737285768</v>
      </c>
      <c r="GG780" s="21">
        <f t="shared" si="2117"/>
        <v>0.60682946569456153</v>
      </c>
      <c r="GH780" s="21">
        <f t="shared" si="2117"/>
        <v>0.58143654462082095</v>
      </c>
      <c r="GI780" s="21">
        <f t="shared" si="2117"/>
        <v>0.57789459218053918</v>
      </c>
      <c r="GJ780" s="21">
        <f t="shared" si="2117"/>
        <v>0.57430665823466964</v>
      </c>
      <c r="GK780" s="21">
        <f t="shared" si="2117"/>
        <v>0.54214807906237006</v>
      </c>
      <c r="GL780" s="21">
        <f t="shared" si="2117"/>
        <v>0.53900991399363163</v>
      </c>
      <c r="GM780" s="21">
        <f t="shared" si="2117"/>
        <v>0.53582979256553798</v>
      </c>
      <c r="GN780" s="21">
        <f t="shared" si="2117"/>
        <v>0.52956545738149519</v>
      </c>
      <c r="GO780" s="21">
        <f t="shared" si="2117"/>
        <v>0.52636225638686163</v>
      </c>
      <c r="GP780" s="21">
        <f t="shared" si="2117"/>
        <v>0.52312110881836149</v>
      </c>
      <c r="GQ780" s="21">
        <f t="shared" si="2117"/>
        <v>0.57066032523195087</v>
      </c>
      <c r="GR780" s="21">
        <f t="shared" si="2117"/>
        <v>0.56631413561830413</v>
      </c>
      <c r="GS780" s="21">
        <f t="shared" si="2117"/>
        <v>0.56193778006869688</v>
      </c>
      <c r="GT780" s="21">
        <f t="shared" si="2117"/>
        <v>0.53767688586048035</v>
      </c>
      <c r="GU780" s="21">
        <f t="shared" ref="GU780:HW780" si="2118">(GU543-GT543)*$IA543</f>
        <v>0.53367427023463077</v>
      </c>
      <c r="GV780" s="21">
        <f t="shared" si="2118"/>
        <v>0.52964408315464462</v>
      </c>
      <c r="GW780" s="21">
        <f t="shared" si="2118"/>
        <v>0.49932592419263871</v>
      </c>
      <c r="GX780" s="21">
        <f t="shared" si="2118"/>
        <v>0.49579496170346432</v>
      </c>
      <c r="GY780" s="21">
        <f t="shared" si="2118"/>
        <v>0.49223804562197815</v>
      </c>
      <c r="GZ780" s="21">
        <f t="shared" si="2118"/>
        <v>0.48586507968023879</v>
      </c>
      <c r="HA780" s="21">
        <f t="shared" si="2118"/>
        <v>0.48231770297810656</v>
      </c>
      <c r="HB780" s="21">
        <f t="shared" si="2118"/>
        <v>0.4787477957269794</v>
      </c>
      <c r="HC780" s="21">
        <f t="shared" si="2118"/>
        <v>0.52158502136145812</v>
      </c>
      <c r="HD780" s="21">
        <f t="shared" si="2118"/>
        <v>0.51693323778957989</v>
      </c>
      <c r="HE780" s="21">
        <f t="shared" si="2118"/>
        <v>0.51226965966366023</v>
      </c>
      <c r="HF780" s="21">
        <f t="shared" si="2118"/>
        <v>0.48952564776458202</v>
      </c>
      <c r="HG780" s="21">
        <f t="shared" si="2118"/>
        <v>0.48527099882525954</v>
      </c>
      <c r="HH780" s="21">
        <f t="shared" si="2118"/>
        <v>0.48100513809548573</v>
      </c>
      <c r="HI780" s="21">
        <f t="shared" si="2118"/>
        <v>0.45291803048649015</v>
      </c>
      <c r="HJ780" s="21">
        <f t="shared" si="2118"/>
        <v>0.44917944916267372</v>
      </c>
      <c r="HK780" s="21">
        <f t="shared" si="2118"/>
        <v>0.4454290498886973</v>
      </c>
      <c r="HL780" s="21">
        <f t="shared" si="2118"/>
        <v>0.43914594272757668</v>
      </c>
      <c r="HM780" s="21">
        <f t="shared" si="2118"/>
        <v>0.43543208402439387</v>
      </c>
      <c r="HN780" s="21">
        <f t="shared" si="2118"/>
        <v>0.43170914803671467</v>
      </c>
      <c r="HO780" s="21">
        <f t="shared" si="2118"/>
        <v>0.4697793357238349</v>
      </c>
      <c r="HP780" s="21">
        <f t="shared" si="2118"/>
        <v>0.46502319946857495</v>
      </c>
      <c r="HQ780" s="21">
        <f t="shared" si="2118"/>
        <v>0.46027085007058299</v>
      </c>
      <c r="HR780" s="21">
        <f t="shared" si="2118"/>
        <v>0.43931354947104823</v>
      </c>
      <c r="HS780" s="21">
        <f t="shared" si="2118"/>
        <v>0.43498814131509661</v>
      </c>
      <c r="HT780" s="21">
        <f t="shared" si="2118"/>
        <v>0.43066528867739906</v>
      </c>
      <c r="HU780" s="21">
        <f t="shared" si="2118"/>
        <v>0.40505915278666454</v>
      </c>
      <c r="HV780" s="21">
        <f t="shared" si="2118"/>
        <v>0.40127213815071044</v>
      </c>
      <c r="HW780" s="21">
        <f t="shared" si="2118"/>
        <v>0.39748514808917806</v>
      </c>
      <c r="HX780" s="21"/>
      <c r="HY780" s="21"/>
    </row>
    <row r="781" spans="2:233" x14ac:dyDescent="0.25">
      <c r="B781" s="43">
        <f t="shared" si="1943"/>
        <v>41</v>
      </c>
      <c r="C781" s="22"/>
      <c r="D781" s="21"/>
      <c r="E781" s="21"/>
      <c r="F781" s="21"/>
      <c r="G781" s="21"/>
      <c r="H781" s="21"/>
      <c r="I781" s="21"/>
      <c r="J781" s="21"/>
      <c r="K781" s="21"/>
      <c r="L781" s="21"/>
      <c r="M781" s="21"/>
      <c r="N781" s="21"/>
      <c r="O781" s="21"/>
      <c r="P781" s="21"/>
      <c r="Q781" s="21"/>
      <c r="R781" s="21"/>
      <c r="S781" s="21"/>
      <c r="T781" s="21"/>
      <c r="U781" s="21"/>
      <c r="V781" s="21"/>
      <c r="W781" s="21"/>
      <c r="X781" s="21"/>
      <c r="Y781" s="21"/>
      <c r="Z781" s="21"/>
      <c r="AA781" s="21"/>
      <c r="AB781" s="21"/>
      <c r="AC781" s="21"/>
      <c r="AD781" s="21"/>
      <c r="AE781" s="21"/>
      <c r="AF781" s="21"/>
      <c r="AG781" s="21"/>
      <c r="AH781" s="21"/>
      <c r="AI781" s="21"/>
      <c r="AJ781" s="21"/>
      <c r="AK781" s="21"/>
      <c r="AL781" s="21"/>
      <c r="AM781" s="21"/>
      <c r="AN781" s="21"/>
      <c r="AO781" s="21"/>
      <c r="AP781" s="21"/>
      <c r="AQ781" s="17">
        <f>AQ544*$IA544</f>
        <v>7.7041597465395714E-4</v>
      </c>
      <c r="AR781" s="21">
        <f t="shared" ref="AR781:BW781" si="2119">(AR544-AQ544)*$IA544</f>
        <v>2.3132161157165178E-3</v>
      </c>
      <c r="AS781" s="21">
        <f t="shared" si="2119"/>
        <v>3.8565909442930487E-3</v>
      </c>
      <c r="AT781" s="21">
        <f t="shared" si="2119"/>
        <v>5.2059291225351441E-3</v>
      </c>
      <c r="AU781" s="21">
        <f t="shared" si="2119"/>
        <v>6.6925719254104449E-3</v>
      </c>
      <c r="AV781" s="21">
        <f t="shared" si="2119"/>
        <v>8.1776972411143015E-3</v>
      </c>
      <c r="AW781" s="21">
        <f t="shared" si="2119"/>
        <v>9.1750568495176533E-3</v>
      </c>
      <c r="AX781" s="21">
        <f t="shared" si="2119"/>
        <v>1.0581632029256717E-2</v>
      </c>
      <c r="AY781" s="21">
        <f t="shared" si="2119"/>
        <v>1.1985608789000755E-2</v>
      </c>
      <c r="AZ781" s="21">
        <f t="shared" si="2119"/>
        <v>1.3309648635542331E-2</v>
      </c>
      <c r="BA781" s="21">
        <f t="shared" si="2119"/>
        <v>1.4699299244402371E-2</v>
      </c>
      <c r="BB781" s="21">
        <f t="shared" si="2119"/>
        <v>1.6085236325998172E-2</v>
      </c>
      <c r="BC781" s="21">
        <f t="shared" si="2119"/>
        <v>1.9185495570729679E-2</v>
      </c>
      <c r="BD781" s="21">
        <f t="shared" si="2119"/>
        <v>2.0696082269831478E-2</v>
      </c>
      <c r="BE781" s="21">
        <f t="shared" si="2119"/>
        <v>2.2200847402720908E-2</v>
      </c>
      <c r="BF781" s="21">
        <f t="shared" si="2119"/>
        <v>2.2850149224868187E-2</v>
      </c>
      <c r="BG781" s="21">
        <f t="shared" si="2119"/>
        <v>2.4289858640304175E-2</v>
      </c>
      <c r="BH781" s="21">
        <f t="shared" si="2119"/>
        <v>2.5722959859331162E-2</v>
      </c>
      <c r="BI781" s="21">
        <f t="shared" si="2119"/>
        <v>2.578465531207089E-2</v>
      </c>
      <c r="BJ781" s="21">
        <f t="shared" si="2119"/>
        <v>2.7134471732106528E-2</v>
      </c>
      <c r="BK781" s="21">
        <f t="shared" si="2119"/>
        <v>2.8477276201432915E-2</v>
      </c>
      <c r="BL781" s="21">
        <f t="shared" si="2119"/>
        <v>2.9641450599164735E-2</v>
      </c>
      <c r="BM781" s="21">
        <f t="shared" si="2119"/>
        <v>3.0961919227653695E-2</v>
      </c>
      <c r="BN781" s="21">
        <f t="shared" si="2119"/>
        <v>3.2274446558718972E-2</v>
      </c>
      <c r="BO781" s="21">
        <f t="shared" si="2119"/>
        <v>3.6880266547689951E-2</v>
      </c>
      <c r="BP781" s="21">
        <f t="shared" si="2119"/>
        <v>3.8295081200957398E-2</v>
      </c>
      <c r="BQ781" s="21">
        <f t="shared" si="2119"/>
        <v>3.969915862086168E-2</v>
      </c>
      <c r="BR781" s="21">
        <f t="shared" si="2119"/>
        <v>3.9620504152287676E-2</v>
      </c>
      <c r="BS781" s="21">
        <f t="shared" si="2119"/>
        <v>4.0956457548085759E-2</v>
      </c>
      <c r="BT781" s="21">
        <f t="shared" si="2119"/>
        <v>4.2281386363326609E-2</v>
      </c>
      <c r="BU781" s="21">
        <f t="shared" si="2119"/>
        <v>4.1405195662318282E-2</v>
      </c>
      <c r="BV781" s="21">
        <f t="shared" si="2119"/>
        <v>4.2647831871837266E-2</v>
      </c>
      <c r="BW781" s="21">
        <f t="shared" si="2119"/>
        <v>4.3879613094987377E-2</v>
      </c>
      <c r="BX781" s="21">
        <f t="shared" ref="BX781:DC781" si="2120">(BX544-BW544)*$IA544</f>
        <v>4.4841283097112196E-2</v>
      </c>
      <c r="BY781" s="21">
        <f t="shared" si="2120"/>
        <v>4.6044334331638355E-2</v>
      </c>
      <c r="BZ781" s="21">
        <f t="shared" si="2120"/>
        <v>4.7235805537047391E-2</v>
      </c>
      <c r="CA781" s="21">
        <f t="shared" si="2120"/>
        <v>5.3173054722465585E-2</v>
      </c>
      <c r="CB781" s="21">
        <f t="shared" si="2120"/>
        <v>5.443798344005972E-2</v>
      </c>
      <c r="CC781" s="21">
        <f t="shared" si="2120"/>
        <v>5.5688046199552373E-2</v>
      </c>
      <c r="CD781" s="21">
        <f t="shared" si="2120"/>
        <v>5.4885505664129593E-2</v>
      </c>
      <c r="CE781" s="21">
        <f t="shared" si="2120"/>
        <v>5.6069001841321936E-2</v>
      </c>
      <c r="CF781" s="21">
        <f t="shared" si="2120"/>
        <v>5.7237836405574026E-2</v>
      </c>
      <c r="CG781" s="21">
        <f t="shared" si="2120"/>
        <v>5.5460283023426787E-2</v>
      </c>
      <c r="CH781" s="21">
        <f t="shared" si="2120"/>
        <v>5.655313075464468E-2</v>
      </c>
      <c r="CI781" s="21">
        <f t="shared" si="2120"/>
        <v>5.7632019634177079E-2</v>
      </c>
      <c r="CJ781" s="21">
        <f t="shared" si="2120"/>
        <v>5.8359865920088051E-2</v>
      </c>
      <c r="CK781" s="21">
        <f t="shared" si="2120"/>
        <v>5.9405525097392012E-2</v>
      </c>
      <c r="CL781" s="21">
        <f t="shared" si="2120"/>
        <v>6.0436739763346084E-2</v>
      </c>
      <c r="CM781" s="21">
        <f t="shared" si="2120"/>
        <v>6.7488704656163787E-2</v>
      </c>
      <c r="CN781" s="21">
        <f t="shared" si="2120"/>
        <v>6.8560063937992341E-2</v>
      </c>
      <c r="CO781" s="21">
        <f t="shared" si="2120"/>
        <v>6.9613447055311944E-2</v>
      </c>
      <c r="CP781" s="21">
        <f t="shared" si="2120"/>
        <v>6.812130740691226E-2</v>
      </c>
      <c r="CQ781" s="21">
        <f t="shared" si="2120"/>
        <v>6.9114051475811761E-2</v>
      </c>
      <c r="CR781" s="21">
        <f t="shared" si="2120"/>
        <v>7.0089474756036801E-2</v>
      </c>
      <c r="CS781" s="21">
        <f t="shared" si="2120"/>
        <v>6.7482424157290777E-2</v>
      </c>
      <c r="CT781" s="21">
        <f t="shared" si="2120"/>
        <v>6.839289202718167E-2</v>
      </c>
      <c r="CU781" s="21">
        <f t="shared" si="2120"/>
        <v>6.9287196877495141E-2</v>
      </c>
      <c r="CV781" s="21">
        <f t="shared" si="2120"/>
        <v>6.9762722201678798E-2</v>
      </c>
      <c r="CW781" s="21">
        <f t="shared" si="2120"/>
        <v>7.0621389170575158E-2</v>
      </c>
      <c r="CX781" s="21">
        <f t="shared" si="2120"/>
        <v>7.1463662810086787E-2</v>
      </c>
      <c r="CY781" s="21">
        <f t="shared" si="2120"/>
        <v>7.9385065340356789E-2</v>
      </c>
      <c r="CZ781" s="21">
        <f t="shared" si="2120"/>
        <v>8.0231921848192791E-2</v>
      </c>
      <c r="DA781" s="21">
        <f t="shared" si="2120"/>
        <v>8.1058861067535556E-2</v>
      </c>
      <c r="DB781" s="21">
        <f t="shared" si="2120"/>
        <v>7.8938740410865821E-2</v>
      </c>
      <c r="DC781" s="21">
        <f t="shared" si="2120"/>
        <v>7.9714779759909177E-2</v>
      </c>
      <c r="DD781" s="21">
        <f t="shared" ref="DD781:EI781" si="2121">(DD544-DC544)*$IA544</f>
        <v>8.0471931989828938E-2</v>
      </c>
      <c r="DE781" s="21">
        <f t="shared" si="2121"/>
        <v>7.7137273431174463E-2</v>
      </c>
      <c r="DF781" s="21">
        <f t="shared" si="2121"/>
        <v>7.7844322707223468E-2</v>
      </c>
      <c r="DG781" s="21">
        <f t="shared" si="2121"/>
        <v>7.8533986494225938E-2</v>
      </c>
      <c r="DH781" s="21">
        <f t="shared" si="2121"/>
        <v>7.8752099377910792E-2</v>
      </c>
      <c r="DI781" s="21">
        <f t="shared" si="2121"/>
        <v>7.9405831997561571E-2</v>
      </c>
      <c r="DJ781" s="21">
        <f t="shared" si="2121"/>
        <v>8.004219844234553E-2</v>
      </c>
      <c r="DK781" s="21">
        <f t="shared" si="2121"/>
        <v>8.8574170211561873E-2</v>
      </c>
      <c r="DL781" s="21">
        <f t="shared" si="2121"/>
        <v>8.9179550547663008E-2</v>
      </c>
      <c r="DM781" s="21">
        <f t="shared" si="2121"/>
        <v>8.976428592693704E-2</v>
      </c>
      <c r="DN781" s="21">
        <f t="shared" si="2121"/>
        <v>8.710047236649858E-2</v>
      </c>
      <c r="DO781" s="21">
        <f t="shared" si="2121"/>
        <v>8.7647037318627039E-2</v>
      </c>
      <c r="DP781" s="21">
        <f t="shared" si="2121"/>
        <v>8.8174258962568156E-2</v>
      </c>
      <c r="DQ781" s="21">
        <f t="shared" si="2121"/>
        <v>8.423679405309635E-2</v>
      </c>
      <c r="DR781" s="21">
        <f t="shared" si="2121"/>
        <v>8.4731448072286164E-2</v>
      </c>
      <c r="DS781" s="21">
        <f t="shared" si="2121"/>
        <v>8.5208472114618711E-2</v>
      </c>
      <c r="DT781" s="21">
        <f t="shared" si="2121"/>
        <v>8.5176976139666627E-2</v>
      </c>
      <c r="DU781" s="21">
        <f t="shared" si="2121"/>
        <v>8.5619741734332816E-2</v>
      </c>
      <c r="DV781" s="21">
        <f t="shared" si="2121"/>
        <v>8.604512080935045E-2</v>
      </c>
      <c r="DW781" s="21">
        <f t="shared" si="2121"/>
        <v>9.4929773238268303E-2</v>
      </c>
      <c r="DX781" s="21">
        <f t="shared" si="2121"/>
        <v>9.5290640731301168E-2</v>
      </c>
      <c r="DY781" s="21">
        <f t="shared" si="2121"/>
        <v>9.5631289317485768E-2</v>
      </c>
      <c r="DZ781" s="21">
        <f t="shared" si="2121"/>
        <v>9.2524732605679186E-2</v>
      </c>
      <c r="EA781" s="21">
        <f t="shared" si="2121"/>
        <v>9.2841934176824306E-2</v>
      </c>
      <c r="EB781" s="21">
        <f t="shared" si="2121"/>
        <v>9.3140371367319882E-2</v>
      </c>
      <c r="EC781" s="21">
        <f t="shared" si="2121"/>
        <v>8.8739578522008269E-2</v>
      </c>
      <c r="ED781" s="21">
        <f t="shared" si="2121"/>
        <v>8.9024410004645782E-2</v>
      </c>
      <c r="EE781" s="21">
        <f t="shared" si="2121"/>
        <v>8.929226288820509E-2</v>
      </c>
      <c r="EF781" s="21">
        <f t="shared" si="2121"/>
        <v>8.9030357440764096E-2</v>
      </c>
      <c r="EG781" s="21">
        <f t="shared" si="2121"/>
        <v>8.92672971389879E-2</v>
      </c>
      <c r="EH781" s="21">
        <f t="shared" si="2121"/>
        <v>8.9487684927945205E-2</v>
      </c>
      <c r="EI781" s="21">
        <f t="shared" si="2121"/>
        <v>9.8481114918415991E-2</v>
      </c>
      <c r="EJ781" s="21">
        <f t="shared" ref="EJ781:FO781" si="2122">(EJ544-EI544)*$IA544</f>
        <v>9.8607212873419572E-2</v>
      </c>
      <c r="EK781" s="21">
        <f t="shared" si="2122"/>
        <v>9.8714523605772209E-2</v>
      </c>
      <c r="EL781" s="21">
        <f t="shared" si="2122"/>
        <v>9.5276085125514803E-2</v>
      </c>
      <c r="EM781" s="21">
        <f t="shared" si="2122"/>
        <v>9.5375598725083124E-2</v>
      </c>
      <c r="EN781" s="21">
        <f t="shared" si="2122"/>
        <v>8.6463278545444083E-2</v>
      </c>
      <c r="EO781" s="21">
        <f t="shared" si="2122"/>
        <v>8.2258549521042001E-2</v>
      </c>
      <c r="EP781" s="21">
        <f t="shared" si="2122"/>
        <v>8.2406213201305811E-2</v>
      </c>
      <c r="EQ781" s="21">
        <f t="shared" si="2122"/>
        <v>8.2540492325288636E-2</v>
      </c>
      <c r="ER781" s="21">
        <f t="shared" si="2122"/>
        <v>8.2188055065167062E-2</v>
      </c>
      <c r="ES781" s="21">
        <f t="shared" si="2122"/>
        <v>8.2299078634135173E-2</v>
      </c>
      <c r="ET781" s="21">
        <f t="shared" si="2122"/>
        <v>8.2397120496976214E-2</v>
      </c>
      <c r="EU781" s="21">
        <f t="shared" si="2122"/>
        <v>9.0564927298184453E-2</v>
      </c>
      <c r="EV781" s="21">
        <f t="shared" si="2122"/>
        <v>9.0570366595721208E-2</v>
      </c>
      <c r="EW781" s="21">
        <f t="shared" si="2122"/>
        <v>9.0561269842841616E-2</v>
      </c>
      <c r="EX781" s="21">
        <f t="shared" si="2122"/>
        <v>8.7305819772957927E-2</v>
      </c>
      <c r="EY781" s="21">
        <f t="shared" si="2122"/>
        <v>8.7298725108782116E-2</v>
      </c>
      <c r="EZ781" s="21">
        <f t="shared" si="2122"/>
        <v>8.7278269016063031E-2</v>
      </c>
      <c r="FA781" s="21">
        <f t="shared" si="2122"/>
        <v>8.2875602377727661E-2</v>
      </c>
      <c r="FB781" s="21">
        <f t="shared" si="2122"/>
        <v>8.2869680871055978E-2</v>
      </c>
      <c r="FC781" s="21">
        <f t="shared" si="2122"/>
        <v>8.2851731716946514E-2</v>
      </c>
      <c r="FD781" s="21">
        <f t="shared" si="2122"/>
        <v>8.2347738388011502E-2</v>
      </c>
      <c r="FE781" s="21">
        <f t="shared" si="2122"/>
        <v>8.2310604889193131E-2</v>
      </c>
      <c r="FF781" s="21">
        <f t="shared" si="2122"/>
        <v>8.2261922251940595E-2</v>
      </c>
      <c r="FG781" s="21">
        <f t="shared" si="2122"/>
        <v>9.9632885749725134E-2</v>
      </c>
      <c r="FH781" s="21">
        <f t="shared" si="2122"/>
        <v>9.9352681002444515E-2</v>
      </c>
      <c r="FI781" s="21">
        <f t="shared" si="2122"/>
        <v>9.9058448533194732E-2</v>
      </c>
      <c r="FJ781" s="21">
        <f t="shared" si="2122"/>
        <v>9.5228667883218335E-2</v>
      </c>
      <c r="FK781" s="21">
        <f t="shared" si="2122"/>
        <v>9.495717992751565E-2</v>
      </c>
      <c r="FL781" s="21">
        <f t="shared" si="2122"/>
        <v>9.4672917826808645E-2</v>
      </c>
      <c r="FM781" s="21">
        <f t="shared" si="2122"/>
        <v>8.9654308586611192E-2</v>
      </c>
      <c r="FN781" s="21">
        <f t="shared" si="2122"/>
        <v>8.9410816789068814E-2</v>
      </c>
      <c r="FO781" s="21">
        <f t="shared" si="2122"/>
        <v>8.9155859403157831E-2</v>
      </c>
      <c r="FP781" s="21">
        <f t="shared" ref="FP781:GU781" si="2123">(FP544-FO544)*$IA544</f>
        <v>8.8381225558787524E-2</v>
      </c>
      <c r="FQ781" s="21">
        <f t="shared" si="2123"/>
        <v>8.8111016977258941E-2</v>
      </c>
      <c r="FR781" s="21">
        <f t="shared" si="2123"/>
        <v>8.7830018883961983E-2</v>
      </c>
      <c r="FS781" s="21">
        <f t="shared" si="2123"/>
        <v>9.6103943165240555E-2</v>
      </c>
      <c r="FT781" s="21">
        <f t="shared" si="2123"/>
        <v>9.5669053445758032E-2</v>
      </c>
      <c r="FU781" s="21">
        <f t="shared" si="2123"/>
        <v>9.5223262547990878E-2</v>
      </c>
      <c r="FV781" s="21">
        <f t="shared" si="2123"/>
        <v>9.1388706872926009E-2</v>
      </c>
      <c r="FW781" s="21">
        <f t="shared" si="2123"/>
        <v>9.0978644484482354E-2</v>
      </c>
      <c r="FX781" s="21">
        <f t="shared" si="2123"/>
        <v>9.0558685911766287E-2</v>
      </c>
      <c r="FY781" s="21">
        <f t="shared" si="2123"/>
        <v>8.5621733636524727E-2</v>
      </c>
      <c r="FZ781" s="21">
        <f t="shared" si="2123"/>
        <v>8.5256429219377192E-2</v>
      </c>
      <c r="GA781" s="21">
        <f t="shared" si="2123"/>
        <v>8.4882208039675597E-2</v>
      </c>
      <c r="GB781" s="21">
        <f t="shared" si="2123"/>
        <v>8.4016185784319908E-2</v>
      </c>
      <c r="GC781" s="21">
        <f t="shared" si="2123"/>
        <v>8.3632618527202426E-2</v>
      </c>
      <c r="GD781" s="21">
        <f t="shared" si="2123"/>
        <v>8.3240789438383811E-2</v>
      </c>
      <c r="GE781" s="21">
        <f t="shared" si="2123"/>
        <v>9.0942947630328189E-2</v>
      </c>
      <c r="GF781" s="21">
        <f t="shared" si="2123"/>
        <v>9.0390056660832885E-2</v>
      </c>
      <c r="GG781" s="21">
        <f t="shared" si="2123"/>
        <v>8.9829447660180389E-2</v>
      </c>
      <c r="GH781" s="21">
        <f t="shared" si="2123"/>
        <v>8.6080934595376468E-2</v>
      </c>
      <c r="GI781" s="21">
        <f t="shared" si="2123"/>
        <v>8.556672101961843E-2</v>
      </c>
      <c r="GJ781" s="21">
        <f t="shared" si="2123"/>
        <v>8.5045503250311918E-2</v>
      </c>
      <c r="GK781" s="21">
        <f t="shared" si="2123"/>
        <v>8.0292599604442919E-2</v>
      </c>
      <c r="GL781" s="21">
        <f t="shared" si="2123"/>
        <v>7.9836831210096423E-2</v>
      </c>
      <c r="GM781" s="21">
        <f t="shared" si="2123"/>
        <v>7.937468117227589E-2</v>
      </c>
      <c r="GN781" s="21">
        <f t="shared" si="2123"/>
        <v>7.8455421674854489E-2</v>
      </c>
      <c r="GO781" s="21">
        <f t="shared" si="2123"/>
        <v>7.7989440968800172E-2</v>
      </c>
      <c r="GP781" s="21">
        <f t="shared" si="2123"/>
        <v>7.7517675050987195E-2</v>
      </c>
      <c r="GQ781" s="21">
        <f t="shared" si="2123"/>
        <v>8.4571631771276343E-2</v>
      </c>
      <c r="GR781" s="21">
        <f t="shared" si="2123"/>
        <v>8.393712442589088E-2</v>
      </c>
      <c r="GS781" s="21">
        <f t="shared" si="2123"/>
        <v>8.3297935442794124E-2</v>
      </c>
      <c r="GT781" s="21">
        <f t="shared" si="2123"/>
        <v>7.9710548429135442E-2</v>
      </c>
      <c r="GU781" s="21">
        <f t="shared" si="2123"/>
        <v>7.9125820169299768E-2</v>
      </c>
      <c r="GV781" s="21">
        <f t="shared" ref="GV781:HW781" si="2124">(GV544-GU544)*$IA544</f>
        <v>7.8536817629482433E-2</v>
      </c>
      <c r="GW781" s="21">
        <f t="shared" si="2124"/>
        <v>7.4049039824399893E-2</v>
      </c>
      <c r="GX781" s="21">
        <f t="shared" si="2124"/>
        <v>7.3533036258642381E-2</v>
      </c>
      <c r="GY781" s="21">
        <f t="shared" si="2124"/>
        <v>7.3013025357920258E-2</v>
      </c>
      <c r="GZ781" s="21">
        <f t="shared" si="2124"/>
        <v>7.2075100246817958E-2</v>
      </c>
      <c r="HA781" s="21">
        <f t="shared" si="2124"/>
        <v>7.1556123062291449E-2</v>
      </c>
      <c r="HB781" s="21">
        <f t="shared" si="2124"/>
        <v>7.1033650280509716E-2</v>
      </c>
      <c r="HC781" s="21">
        <f t="shared" si="2124"/>
        <v>7.7397564699868485E-2</v>
      </c>
      <c r="HD781" s="21">
        <f t="shared" si="2124"/>
        <v>7.6715404840877702E-2</v>
      </c>
      <c r="HE781" s="21">
        <f t="shared" si="2124"/>
        <v>7.6031298005006603E-2</v>
      </c>
      <c r="HF781" s="21">
        <f t="shared" si="2124"/>
        <v>7.2663118616601477E-2</v>
      </c>
      <c r="HG781" s="21">
        <f t="shared" si="2124"/>
        <v>7.203887133007085E-2</v>
      </c>
      <c r="HH781" s="21">
        <f t="shared" si="2124"/>
        <v>7.1412786650565427E-2</v>
      </c>
      <c r="HI781" s="21">
        <f t="shared" si="2124"/>
        <v>6.724942484879684E-2</v>
      </c>
      <c r="HJ781" s="21">
        <f t="shared" si="2124"/>
        <v>6.6700722817023397E-2</v>
      </c>
      <c r="HK781" s="21">
        <f t="shared" si="2124"/>
        <v>6.6150119982750541E-2</v>
      </c>
      <c r="HL781" s="21">
        <f t="shared" si="2124"/>
        <v>6.5223195697265243E-2</v>
      </c>
      <c r="HM781" s="21">
        <f t="shared" si="2124"/>
        <v>6.4677673734852115E-2</v>
      </c>
      <c r="HN781" s="21">
        <f t="shared" si="2124"/>
        <v>6.4130663036976995E-2</v>
      </c>
      <c r="HO781" s="21">
        <f t="shared" si="2124"/>
        <v>6.9792694615681078E-2</v>
      </c>
      <c r="HP781" s="21">
        <f t="shared" si="2124"/>
        <v>6.9092884651946226E-2</v>
      </c>
      <c r="HQ781" s="21">
        <f t="shared" si="2124"/>
        <v>6.8393457948852751E-2</v>
      </c>
      <c r="HR781" s="21">
        <f t="shared" si="2124"/>
        <v>6.528558427251914E-2</v>
      </c>
      <c r="HS781" s="21">
        <f t="shared" si="2124"/>
        <v>6.464887045984459E-2</v>
      </c>
      <c r="HT781" s="21">
        <f t="shared" si="2124"/>
        <v>6.4012379474121708E-2</v>
      </c>
      <c r="HU781" s="21">
        <f t="shared" si="2124"/>
        <v>6.0211880048694301E-2</v>
      </c>
      <c r="HV781" s="21">
        <f t="shared" si="2124"/>
        <v>5.9654256681743636E-2</v>
      </c>
      <c r="HW781" s="21">
        <f t="shared" si="2124"/>
        <v>5.9096505256955312E-2</v>
      </c>
      <c r="HX781" s="21"/>
      <c r="HY781" s="21"/>
    </row>
    <row r="782" spans="2:233" x14ac:dyDescent="0.25">
      <c r="B782" s="43">
        <f t="shared" si="1943"/>
        <v>42</v>
      </c>
      <c r="C782" s="22"/>
      <c r="D782" s="21"/>
      <c r="E782" s="21"/>
      <c r="F782" s="21"/>
      <c r="G782" s="21"/>
      <c r="H782" s="21"/>
      <c r="I782" s="21"/>
      <c r="J782" s="21"/>
      <c r="K782" s="21"/>
      <c r="L782" s="21"/>
      <c r="M782" s="21"/>
      <c r="N782" s="21"/>
      <c r="O782" s="21"/>
      <c r="P782" s="21"/>
      <c r="Q782" s="21"/>
      <c r="R782" s="21"/>
      <c r="S782" s="21"/>
      <c r="T782" s="21"/>
      <c r="U782" s="21"/>
      <c r="V782" s="21"/>
      <c r="W782" s="21"/>
      <c r="X782" s="21"/>
      <c r="Y782" s="21"/>
      <c r="Z782" s="21"/>
      <c r="AA782" s="21"/>
      <c r="AB782" s="21"/>
      <c r="AC782" s="21"/>
      <c r="AD782" s="21"/>
      <c r="AE782" s="21"/>
      <c r="AF782" s="21"/>
      <c r="AG782" s="21"/>
      <c r="AH782" s="21"/>
      <c r="AI782" s="21"/>
      <c r="AJ782" s="21"/>
      <c r="AK782" s="21"/>
      <c r="AL782" s="21"/>
      <c r="AM782" s="21"/>
      <c r="AN782" s="21"/>
      <c r="AO782" s="21"/>
      <c r="AP782" s="21"/>
      <c r="AQ782" s="21"/>
      <c r="AR782" s="17">
        <f>AR545*$IA545</f>
        <v>2.8754425303800539E-3</v>
      </c>
      <c r="AS782" s="21">
        <f t="shared" ref="AS782:BX782" si="2125">(AS545-AR545)*$IA545</f>
        <v>8.6336735217353768E-3</v>
      </c>
      <c r="AT782" s="21">
        <f t="shared" si="2125"/>
        <v>1.3877963084851919E-2</v>
      </c>
      <c r="AU782" s="21">
        <f t="shared" si="2125"/>
        <v>1.9430384875253257E-2</v>
      </c>
      <c r="AV782" s="21">
        <f t="shared" si="2125"/>
        <v>2.4979066218814759E-2</v>
      </c>
      <c r="AW782" s="21">
        <f t="shared" si="2125"/>
        <v>2.8987285308934196E-2</v>
      </c>
      <c r="AX782" s="21">
        <f t="shared" si="2125"/>
        <v>3.4245463523941769E-2</v>
      </c>
      <c r="AY782" s="21">
        <f t="shared" si="2125"/>
        <v>3.9495438449052032E-2</v>
      </c>
      <c r="AZ782" s="21">
        <f t="shared" si="2125"/>
        <v>4.4478562173735518E-2</v>
      </c>
      <c r="BA782" s="21">
        <f t="shared" si="2125"/>
        <v>4.9677844283027364E-2</v>
      </c>
      <c r="BB782" s="21">
        <f t="shared" si="2125"/>
        <v>5.4864671258195753E-2</v>
      </c>
      <c r="BC782" s="21">
        <f t="shared" si="2125"/>
        <v>6.5944410228626085E-2</v>
      </c>
      <c r="BD782" s="21">
        <f t="shared" si="2125"/>
        <v>7.1602161763271693E-2</v>
      </c>
      <c r="BE782" s="21">
        <f t="shared" si="2125"/>
        <v>7.7239820785739183E-2</v>
      </c>
      <c r="BF782" s="21">
        <f t="shared" si="2125"/>
        <v>7.9886683465560285E-2</v>
      </c>
      <c r="BG782" s="21">
        <f t="shared" si="2125"/>
        <v>8.5283275336116043E-2</v>
      </c>
      <c r="BH782" s="21">
        <f t="shared" si="2125"/>
        <v>9.0656681692342977E-2</v>
      </c>
      <c r="BI782" s="21">
        <f t="shared" si="2125"/>
        <v>9.1180355577496236E-2</v>
      </c>
      <c r="BJ782" s="21">
        <f t="shared" si="2125"/>
        <v>9.6243540183899162E-2</v>
      </c>
      <c r="BK782" s="21">
        <f t="shared" si="2125"/>
        <v>0.1012818501537186</v>
      </c>
      <c r="BL782" s="21">
        <f t="shared" si="2125"/>
        <v>0.10568330202029488</v>
      </c>
      <c r="BM782" s="21">
        <f t="shared" si="2125"/>
        <v>0.11064051906847795</v>
      </c>
      <c r="BN782" s="21">
        <f t="shared" si="2125"/>
        <v>0.11556933626183702</v>
      </c>
      <c r="BO782" s="21">
        <f t="shared" si="2125"/>
        <v>0.1323139182519589</v>
      </c>
      <c r="BP782" s="21">
        <f t="shared" si="2125"/>
        <v>0.1376324758856555</v>
      </c>
      <c r="BQ782" s="21">
        <f t="shared" si="2125"/>
        <v>0.14291238801632106</v>
      </c>
      <c r="BR782" s="21">
        <f t="shared" si="2125"/>
        <v>0.1428462588201698</v>
      </c>
      <c r="BS782" s="21">
        <f t="shared" si="2125"/>
        <v>0.14787219698921367</v>
      </c>
      <c r="BT782" s="21">
        <f t="shared" si="2125"/>
        <v>0.15285826178979367</v>
      </c>
      <c r="BU782" s="21">
        <f t="shared" si="2125"/>
        <v>0.14987643523185237</v>
      </c>
      <c r="BV782" s="21">
        <f t="shared" si="2125"/>
        <v>0.15455426728641317</v>
      </c>
      <c r="BW782" s="21">
        <f t="shared" si="2125"/>
        <v>0.15919268453019589</v>
      </c>
      <c r="BX782" s="21">
        <f t="shared" si="2125"/>
        <v>0.16285005696317673</v>
      </c>
      <c r="BY782" s="21">
        <f t="shared" ref="BY782:DD782" si="2126">(BY545-BX545)*$IA545</f>
        <v>0.16738297662498691</v>
      </c>
      <c r="BZ782" s="21">
        <f t="shared" si="2126"/>
        <v>0.17187370603274887</v>
      </c>
      <c r="CA782" s="21">
        <f t="shared" si="2126"/>
        <v>0.19364855916021015</v>
      </c>
      <c r="CB782" s="21">
        <f t="shared" si="2126"/>
        <v>0.19842317532385464</v>
      </c>
      <c r="CC782" s="21">
        <f t="shared" si="2126"/>
        <v>0.20314345576253656</v>
      </c>
      <c r="CD782" s="21">
        <f t="shared" si="2126"/>
        <v>0.20036985312900787</v>
      </c>
      <c r="CE782" s="21">
        <f t="shared" si="2126"/>
        <v>0.20484055524780628</v>
      </c>
      <c r="CF782" s="21">
        <f t="shared" si="2126"/>
        <v>0.20925753523289328</v>
      </c>
      <c r="CG782" s="21">
        <f t="shared" si="2126"/>
        <v>0.20289488497761188</v>
      </c>
      <c r="CH782" s="21">
        <f t="shared" si="2126"/>
        <v>0.2070255813272617</v>
      </c>
      <c r="CI782" s="21">
        <f t="shared" si="2126"/>
        <v>0.21110502186041355</v>
      </c>
      <c r="CJ782" s="21">
        <f t="shared" si="2126"/>
        <v>0.21389765269897673</v>
      </c>
      <c r="CK782" s="21">
        <f t="shared" si="2126"/>
        <v>0.21785417545856545</v>
      </c>
      <c r="CL782" s="21">
        <f t="shared" si="2126"/>
        <v>0.22175755189917193</v>
      </c>
      <c r="CM782" s="21">
        <f t="shared" si="2126"/>
        <v>0.24776515813721869</v>
      </c>
      <c r="CN782" s="21">
        <f t="shared" si="2126"/>
        <v>0.25182916773186903</v>
      </c>
      <c r="CO782" s="21">
        <f t="shared" si="2126"/>
        <v>0.25582688971769713</v>
      </c>
      <c r="CP782" s="21">
        <f t="shared" si="2126"/>
        <v>0.25046470074128152</v>
      </c>
      <c r="CQ782" s="21">
        <f t="shared" si="2126"/>
        <v>0.25423367308986783</v>
      </c>
      <c r="CR782" s="21">
        <f t="shared" si="2126"/>
        <v>0.25793867284134814</v>
      </c>
      <c r="CS782" s="21">
        <f t="shared" si="2126"/>
        <v>0.24845308621016576</v>
      </c>
      <c r="CT782" s="21">
        <f t="shared" si="2126"/>
        <v>0.25191161992046329</v>
      </c>
      <c r="CU782" s="21">
        <f t="shared" si="2126"/>
        <v>0.2553103751314964</v>
      </c>
      <c r="CV782" s="21">
        <f t="shared" si="2126"/>
        <v>0.25716509848243468</v>
      </c>
      <c r="CW782" s="21">
        <f t="shared" si="2126"/>
        <v>0.26043128461486298</v>
      </c>
      <c r="CX782" s="21">
        <f t="shared" si="2126"/>
        <v>0.26363675294516814</v>
      </c>
      <c r="CY782" s="21">
        <f t="shared" si="2126"/>
        <v>0.29296841003446478</v>
      </c>
      <c r="CZ782" s="21">
        <f t="shared" si="2126"/>
        <v>0.2962021573245438</v>
      </c>
      <c r="DA782" s="21">
        <f t="shared" si="2126"/>
        <v>0.29936199650774675</v>
      </c>
      <c r="DB782" s="21">
        <f t="shared" si="2126"/>
        <v>0.29163328216488227</v>
      </c>
      <c r="DC782" s="21">
        <f t="shared" si="2126"/>
        <v>0.29459964176553283</v>
      </c>
      <c r="DD782" s="21">
        <f t="shared" si="2126"/>
        <v>0.29749583525604295</v>
      </c>
      <c r="DE782" s="21">
        <f t="shared" ref="DE782:EJ782" si="2127">(DE545-DD545)*$IA545</f>
        <v>0.2852591973209615</v>
      </c>
      <c r="DF782" s="21">
        <f t="shared" si="2127"/>
        <v>0.28796332395114466</v>
      </c>
      <c r="DG782" s="21">
        <f t="shared" si="2127"/>
        <v>0.29060280024019408</v>
      </c>
      <c r="DH782" s="21">
        <f t="shared" si="2127"/>
        <v>0.29149646080076541</v>
      </c>
      <c r="DI782" s="21">
        <f t="shared" si="2127"/>
        <v>0.29400162841965527</v>
      </c>
      <c r="DJ782" s="21">
        <f t="shared" si="2127"/>
        <v>0.29644214284893461</v>
      </c>
      <c r="DK782" s="21">
        <f t="shared" si="2127"/>
        <v>0.32813375891824337</v>
      </c>
      <c r="DL782" s="21">
        <f t="shared" si="2127"/>
        <v>0.33046949183776758</v>
      </c>
      <c r="DM782" s="21">
        <f t="shared" si="2127"/>
        <v>0.33272822674823416</v>
      </c>
      <c r="DN782" s="21">
        <f t="shared" si="2127"/>
        <v>0.32294133073839487</v>
      </c>
      <c r="DO782" s="21">
        <f t="shared" si="2127"/>
        <v>0.32505330239007829</v>
      </c>
      <c r="DP782" s="21">
        <f t="shared" si="2127"/>
        <v>0.32709306625031875</v>
      </c>
      <c r="DQ782" s="21">
        <f t="shared" si="2127"/>
        <v>0.312565190156401</v>
      </c>
      <c r="DR782" s="21">
        <f t="shared" si="2127"/>
        <v>0.31447767689386658</v>
      </c>
      <c r="DS782" s="21">
        <f t="shared" si="2127"/>
        <v>0.31632430459744032</v>
      </c>
      <c r="DT782" s="21">
        <f t="shared" si="2127"/>
        <v>0.31628218499571009</v>
      </c>
      <c r="DU782" s="21">
        <f t="shared" si="2127"/>
        <v>0.31800017108076462</v>
      </c>
      <c r="DV782" s="21">
        <f t="shared" si="2127"/>
        <v>0.31965314225698488</v>
      </c>
      <c r="DW782" s="21">
        <f t="shared" si="2127"/>
        <v>0.35273992031172946</v>
      </c>
      <c r="DX782" s="21">
        <f t="shared" si="2127"/>
        <v>0.35416208144594785</v>
      </c>
      <c r="DY782" s="21">
        <f t="shared" si="2127"/>
        <v>0.35550849301209908</v>
      </c>
      <c r="DZ782" s="21">
        <f t="shared" si="2127"/>
        <v>0.34403595399568832</v>
      </c>
      <c r="EA782" s="21">
        <f t="shared" si="2127"/>
        <v>0.34529008632354308</v>
      </c>
      <c r="EB782" s="21">
        <f t="shared" si="2127"/>
        <v>0.34647386780243222</v>
      </c>
      <c r="EC782" s="21">
        <f t="shared" si="2127"/>
        <v>0.33017199719074769</v>
      </c>
      <c r="ED782" s="21">
        <f t="shared" si="2127"/>
        <v>0.33129901226346253</v>
      </c>
      <c r="EE782" s="21">
        <f t="shared" si="2127"/>
        <v>0.33236233870573445</v>
      </c>
      <c r="EF782" s="21">
        <f t="shared" si="2127"/>
        <v>0.33145284340604125</v>
      </c>
      <c r="EG782" s="21">
        <f t="shared" si="2127"/>
        <v>0.33239954606267036</v>
      </c>
      <c r="EH782" s="21">
        <f t="shared" si="2127"/>
        <v>0.33328410253092128</v>
      </c>
      <c r="EI782" s="21">
        <f t="shared" si="2127"/>
        <v>0.36684971018935164</v>
      </c>
      <c r="EJ782" s="21">
        <f t="shared" si="2127"/>
        <v>0.36739094440157494</v>
      </c>
      <c r="EK782" s="21">
        <f t="shared" ref="EK782:FP782" si="2128">(EK545-EJ545)*$IA545</f>
        <v>0.36786148744432023</v>
      </c>
      <c r="EL782" s="21">
        <f t="shared" si="2128"/>
        <v>0.35511498379760509</v>
      </c>
      <c r="EM782" s="21">
        <f t="shared" si="2128"/>
        <v>0.35555152213579572</v>
      </c>
      <c r="EN782" s="21">
        <f t="shared" si="2128"/>
        <v>0.3223847442255372</v>
      </c>
      <c r="EO782" s="21">
        <f t="shared" si="2128"/>
        <v>0.30675941340021534</v>
      </c>
      <c r="EP782" s="21">
        <f t="shared" si="2128"/>
        <v>0.30736128964417514</v>
      </c>
      <c r="EQ782" s="21">
        <f t="shared" si="2128"/>
        <v>0.30791281829252243</v>
      </c>
      <c r="ER782" s="21">
        <f t="shared" si="2128"/>
        <v>0.30664789891623684</v>
      </c>
      <c r="ES782" s="21">
        <f t="shared" si="2128"/>
        <v>0.30711139843453628</v>
      </c>
      <c r="ET782" s="21">
        <f t="shared" si="2128"/>
        <v>0.30752602536353324</v>
      </c>
      <c r="EU782" s="21">
        <f t="shared" si="2128"/>
        <v>0.33806443200043446</v>
      </c>
      <c r="EV782" s="21">
        <f t="shared" si="2128"/>
        <v>0.33813949641101571</v>
      </c>
      <c r="EW782" s="21">
        <f t="shared" si="2128"/>
        <v>0.33815971564203756</v>
      </c>
      <c r="EX782" s="21">
        <f t="shared" si="2128"/>
        <v>0.32605497195742345</v>
      </c>
      <c r="EY782" s="21">
        <f t="shared" si="2128"/>
        <v>0.32607874645688428</v>
      </c>
      <c r="EZ782" s="21">
        <f t="shared" si="2128"/>
        <v>0.32605208540591241</v>
      </c>
      <c r="FA782" s="21">
        <f t="shared" si="2128"/>
        <v>0.30965090158124181</v>
      </c>
      <c r="FB782" s="21">
        <f t="shared" si="2128"/>
        <v>0.30967393345393085</v>
      </c>
      <c r="FC782" s="21">
        <f t="shared" si="2128"/>
        <v>0.30965155640147851</v>
      </c>
      <c r="FD782" s="21">
        <f t="shared" si="2128"/>
        <v>0.30781184915030019</v>
      </c>
      <c r="FE782" s="21">
        <f t="shared" si="2128"/>
        <v>0.30771646395933822</v>
      </c>
      <c r="FF782" s="21">
        <f t="shared" si="2128"/>
        <v>0.30757743953168665</v>
      </c>
      <c r="FG782" s="21">
        <f t="shared" si="2128"/>
        <v>0.37258174898698987</v>
      </c>
      <c r="FH782" s="21">
        <f t="shared" si="2128"/>
        <v>0.37159022429082927</v>
      </c>
      <c r="FI782" s="21">
        <f t="shared" si="2128"/>
        <v>0.37054541593505086</v>
      </c>
      <c r="FJ782" s="21">
        <f t="shared" si="2128"/>
        <v>0.35627196885653273</v>
      </c>
      <c r="FK782" s="21">
        <f t="shared" si="2128"/>
        <v>0.35530766109294792</v>
      </c>
      <c r="FL782" s="21">
        <f t="shared" si="2128"/>
        <v>0.35429481454921818</v>
      </c>
      <c r="FM782" s="21">
        <f t="shared" si="2128"/>
        <v>0.33556068910346781</v>
      </c>
      <c r="FN782" s="21">
        <f t="shared" si="2128"/>
        <v>0.33469518851080438</v>
      </c>
      <c r="FO782" s="21">
        <f t="shared" si="2128"/>
        <v>0.33378612637000288</v>
      </c>
      <c r="FP782" s="21">
        <f t="shared" si="2128"/>
        <v>0.33093050422308806</v>
      </c>
      <c r="FQ782" s="21">
        <f t="shared" ref="FQ782:GV782" si="2129">(FQ545-FP545)*$IA545</f>
        <v>0.3299626643292029</v>
      </c>
      <c r="FR782" s="21">
        <f t="shared" si="2129"/>
        <v>0.32895378489289268</v>
      </c>
      <c r="FS782" s="21">
        <f t="shared" si="2129"/>
        <v>0.35999089830313197</v>
      </c>
      <c r="FT782" s="21">
        <f t="shared" si="2129"/>
        <v>0.35841095961148794</v>
      </c>
      <c r="FU782" s="21">
        <f t="shared" si="2129"/>
        <v>0.35678934791727224</v>
      </c>
      <c r="FV782" s="21">
        <f t="shared" si="2129"/>
        <v>0.34246744480144897</v>
      </c>
      <c r="FW782" s="21">
        <f t="shared" si="2129"/>
        <v>0.34097543194351487</v>
      </c>
      <c r="FX782" s="21">
        <f t="shared" si="2129"/>
        <v>0.33944558131917224</v>
      </c>
      <c r="FY782" s="21">
        <f t="shared" si="2129"/>
        <v>0.32098092538779938</v>
      </c>
      <c r="FZ782" s="21">
        <f t="shared" si="2129"/>
        <v>0.31965113507547305</v>
      </c>
      <c r="GA782" s="21">
        <f t="shared" si="2129"/>
        <v>0.31828726990689166</v>
      </c>
      <c r="GB782" s="21">
        <f t="shared" si="2129"/>
        <v>0.31507834374279781</v>
      </c>
      <c r="GC782" s="21">
        <f t="shared" si="2129"/>
        <v>0.31367780340440216</v>
      </c>
      <c r="GD782" s="21">
        <f t="shared" si="2129"/>
        <v>0.31224564467844029</v>
      </c>
      <c r="GE782" s="21">
        <f t="shared" si="2129"/>
        <v>0.34117911582397509</v>
      </c>
      <c r="GF782" s="21">
        <f t="shared" si="2129"/>
        <v>0.3391473299307573</v>
      </c>
      <c r="GG782" s="21">
        <f t="shared" si="2129"/>
        <v>0.3370857632571625</v>
      </c>
      <c r="GH782" s="21">
        <f t="shared" si="2129"/>
        <v>0.32305882686300164</v>
      </c>
      <c r="GI782" s="21">
        <f t="shared" si="2129"/>
        <v>0.32116743863157005</v>
      </c>
      <c r="GJ782" s="21">
        <f t="shared" si="2129"/>
        <v>0.31924902760728324</v>
      </c>
      <c r="GK782" s="21">
        <f t="shared" si="2129"/>
        <v>0.30144230073493578</v>
      </c>
      <c r="GL782" s="21">
        <f t="shared" si="2129"/>
        <v>0.29976523173885461</v>
      </c>
      <c r="GM782" s="21">
        <f t="shared" si="2129"/>
        <v>0.29806357541145279</v>
      </c>
      <c r="GN782" s="21">
        <f t="shared" si="2129"/>
        <v>0.29464453434642296</v>
      </c>
      <c r="GO782" s="21">
        <f t="shared" si="2129"/>
        <v>0.29292694818047332</v>
      </c>
      <c r="GP782" s="21">
        <f t="shared" si="2129"/>
        <v>0.29118702292497201</v>
      </c>
      <c r="GQ782" s="21">
        <f t="shared" si="2129"/>
        <v>0.31772022162554925</v>
      </c>
      <c r="GR782" s="21">
        <f t="shared" si="2129"/>
        <v>0.31537279021863257</v>
      </c>
      <c r="GS782" s="21">
        <f t="shared" si="2129"/>
        <v>0.31300697939970235</v>
      </c>
      <c r="GT782" s="21">
        <f t="shared" si="2129"/>
        <v>0.2995603495572311</v>
      </c>
      <c r="GU782" s="21">
        <f t="shared" si="2129"/>
        <v>0.29739564422745446</v>
      </c>
      <c r="GV782" s="21">
        <f t="shared" si="2129"/>
        <v>0.29521417490513607</v>
      </c>
      <c r="GW782" s="21">
        <f t="shared" ref="GW782:HW782" si="2130">(GW545-GV545)*$IA545</f>
        <v>0.27837471735613539</v>
      </c>
      <c r="GX782" s="21">
        <f t="shared" si="2130"/>
        <v>0.27646377299902086</v>
      </c>
      <c r="GY782" s="21">
        <f t="shared" si="2130"/>
        <v>0.27453716898156233</v>
      </c>
      <c r="GZ782" s="21">
        <f t="shared" si="2130"/>
        <v>0.27103835870191167</v>
      </c>
      <c r="HA782" s="21">
        <f t="shared" si="2130"/>
        <v>0.26911420852699541</v>
      </c>
      <c r="HB782" s="21">
        <f t="shared" si="2130"/>
        <v>0.26717633740647084</v>
      </c>
      <c r="HC782" s="21">
        <f t="shared" si="2130"/>
        <v>0.29114295416699348</v>
      </c>
      <c r="HD782" s="21">
        <f t="shared" si="2130"/>
        <v>0.28860762471809936</v>
      </c>
      <c r="HE782" s="21">
        <f t="shared" si="2130"/>
        <v>0.28606423207104298</v>
      </c>
      <c r="HF782" s="21">
        <f t="shared" si="2130"/>
        <v>0.27342000330335936</v>
      </c>
      <c r="HG782" s="21">
        <f t="shared" si="2130"/>
        <v>0.27109868430745676</v>
      </c>
      <c r="HH782" s="21">
        <f t="shared" si="2130"/>
        <v>0.26876980061716021</v>
      </c>
      <c r="HI782" s="21">
        <f t="shared" si="2130"/>
        <v>0.25312557887167247</v>
      </c>
      <c r="HJ782" s="21">
        <f t="shared" si="2130"/>
        <v>0.25108453443795231</v>
      </c>
      <c r="HK782" s="21">
        <f t="shared" si="2130"/>
        <v>0.24903578613689423</v>
      </c>
      <c r="HL782" s="21">
        <f t="shared" si="2130"/>
        <v>0.24556957430890511</v>
      </c>
      <c r="HM782" s="21">
        <f t="shared" si="2130"/>
        <v>0.24353865228961868</v>
      </c>
      <c r="HN782" s="21">
        <f t="shared" si="2130"/>
        <v>0.24150159631581622</v>
      </c>
      <c r="HO782" s="21">
        <f t="shared" si="2130"/>
        <v>0.26284884821853011</v>
      </c>
      <c r="HP782" s="21">
        <f t="shared" si="2130"/>
        <v>0.26023897889985009</v>
      </c>
      <c r="HQ782" s="21">
        <f t="shared" si="2130"/>
        <v>0.25762987800157661</v>
      </c>
      <c r="HR782" s="21">
        <f t="shared" si="2130"/>
        <v>0.24594659893117393</v>
      </c>
      <c r="HS782" s="21">
        <f t="shared" si="2130"/>
        <v>0.24357098060424304</v>
      </c>
      <c r="HT782" s="21">
        <f t="shared" si="2130"/>
        <v>0.24119561074173868</v>
      </c>
      <c r="HU782" s="21">
        <f t="shared" si="2130"/>
        <v>0.22689634297456412</v>
      </c>
      <c r="HV782" s="21">
        <f t="shared" si="2130"/>
        <v>0.22481520472301619</v>
      </c>
      <c r="HW782" s="21">
        <f t="shared" si="2130"/>
        <v>0.22273308774460046</v>
      </c>
      <c r="HX782" s="21"/>
      <c r="HY782" s="21"/>
    </row>
    <row r="783" spans="2:233" x14ac:dyDescent="0.25">
      <c r="B783" s="43">
        <f t="shared" si="1943"/>
        <v>43</v>
      </c>
      <c r="C783" s="22"/>
      <c r="D783" s="21"/>
      <c r="E783" s="21"/>
      <c r="F783" s="21"/>
      <c r="G783" s="21"/>
      <c r="H783" s="21"/>
      <c r="I783" s="21"/>
      <c r="J783" s="21"/>
      <c r="K783" s="21"/>
      <c r="L783" s="21"/>
      <c r="M783" s="21"/>
      <c r="N783" s="21"/>
      <c r="O783" s="21"/>
      <c r="P783" s="21"/>
      <c r="Q783" s="21"/>
      <c r="R783" s="21"/>
      <c r="S783" s="21"/>
      <c r="T783" s="21"/>
      <c r="U783" s="21"/>
      <c r="V783" s="21"/>
      <c r="W783" s="21"/>
      <c r="X783" s="21"/>
      <c r="Y783" s="21"/>
      <c r="Z783" s="21"/>
      <c r="AA783" s="21"/>
      <c r="AB783" s="21"/>
      <c r="AC783" s="21"/>
      <c r="AD783" s="21"/>
      <c r="AE783" s="21"/>
      <c r="AF783" s="21"/>
      <c r="AG783" s="21"/>
      <c r="AH783" s="21"/>
      <c r="AI783" s="21"/>
      <c r="AJ783" s="21"/>
      <c r="AK783" s="21"/>
      <c r="AL783" s="21"/>
      <c r="AM783" s="21"/>
      <c r="AN783" s="21"/>
      <c r="AO783" s="21"/>
      <c r="AP783" s="21"/>
      <c r="AQ783" s="21"/>
      <c r="AR783" s="21"/>
      <c r="AS783" s="17">
        <f>AS546*$IA546</f>
        <v>2.4348730616785526E-3</v>
      </c>
      <c r="AT783" s="21">
        <f t="shared" ref="AT783:BY783" si="2131">(AT546-AS546)*$IA546</f>
        <v>7.0487035308539362E-3</v>
      </c>
      <c r="AU783" s="21">
        <f t="shared" si="2131"/>
        <v>1.1751670428820526E-2</v>
      </c>
      <c r="AV783" s="21">
        <f t="shared" si="2131"/>
        <v>1.645338569763934E-2</v>
      </c>
      <c r="AW783" s="21">
        <f t="shared" si="2131"/>
        <v>2.0088264922273936E-2</v>
      </c>
      <c r="AX783" s="21">
        <f t="shared" si="2131"/>
        <v>2.4546553783260022E-2</v>
      </c>
      <c r="AY783" s="21">
        <f t="shared" si="2131"/>
        <v>2.8999200937094998E-2</v>
      </c>
      <c r="AZ783" s="21">
        <f t="shared" si="2131"/>
        <v>3.3252642956886673E-2</v>
      </c>
      <c r="BA783" s="21">
        <f t="shared" si="2131"/>
        <v>3.7664774319679198E-2</v>
      </c>
      <c r="BB783" s="21">
        <f t="shared" si="2131"/>
        <v>4.2067564656370876E-2</v>
      </c>
      <c r="BC783" s="21">
        <f t="shared" si="2131"/>
        <v>5.1030952435972089E-2</v>
      </c>
      <c r="BD783" s="21">
        <f t="shared" si="2131"/>
        <v>5.5837160305503931E-2</v>
      </c>
      <c r="BE783" s="21">
        <f t="shared" si="2131"/>
        <v>6.0627752878438641E-2</v>
      </c>
      <c r="BF783" s="21">
        <f t="shared" si="2131"/>
        <v>6.3057619421294883E-2</v>
      </c>
      <c r="BG783" s="21">
        <f t="shared" si="2131"/>
        <v>6.7645661387158024E-2</v>
      </c>
      <c r="BH783" s="21">
        <f t="shared" si="2131"/>
        <v>7.2215334572985498E-2</v>
      </c>
      <c r="BI783" s="21">
        <f t="shared" si="2131"/>
        <v>7.2907108547289323E-2</v>
      </c>
      <c r="BJ783" s="21">
        <f t="shared" si="2131"/>
        <v>7.7214745515507291E-2</v>
      </c>
      <c r="BK783" s="21">
        <f t="shared" si="2131"/>
        <v>8.1502428414235523E-2</v>
      </c>
      <c r="BL783" s="21">
        <f t="shared" si="2131"/>
        <v>8.5276260598729003E-2</v>
      </c>
      <c r="BM783" s="21">
        <f t="shared" si="2131"/>
        <v>8.9497233668472731E-2</v>
      </c>
      <c r="BN783" s="21">
        <f t="shared" si="2131"/>
        <v>9.3695220461103124E-2</v>
      </c>
      <c r="BO783" s="21">
        <f t="shared" si="2131"/>
        <v>0.10749287951955706</v>
      </c>
      <c r="BP783" s="21">
        <f t="shared" si="2131"/>
        <v>0.11202749332191687</v>
      </c>
      <c r="BQ783" s="21">
        <f t="shared" si="2131"/>
        <v>0.11653061010194313</v>
      </c>
      <c r="BR783" s="21">
        <f t="shared" si="2131"/>
        <v>0.11666723786072529</v>
      </c>
      <c r="BS783" s="21">
        <f t="shared" si="2131"/>
        <v>0.12095564028753861</v>
      </c>
      <c r="BT783" s="21">
        <f t="shared" si="2131"/>
        <v>0.12521137434223001</v>
      </c>
      <c r="BU783" s="21">
        <f t="shared" si="2131"/>
        <v>0.12293138503332872</v>
      </c>
      <c r="BV783" s="21">
        <f t="shared" si="2131"/>
        <v>0.12692530937888472</v>
      </c>
      <c r="BW783" s="21">
        <f t="shared" si="2131"/>
        <v>0.13088680516638962</v>
      </c>
      <c r="BX783" s="21">
        <f t="shared" si="2131"/>
        <v>0.13404074760291734</v>
      </c>
      <c r="BY783" s="21">
        <f t="shared" si="2131"/>
        <v>0.13791441840432803</v>
      </c>
      <c r="BZ783" s="21">
        <f t="shared" ref="BZ783:DE783" si="2132">(BZ546-BY546)*$IA546</f>
        <v>0.14175325256475774</v>
      </c>
      <c r="CA783" s="21">
        <f t="shared" si="2132"/>
        <v>0.15986107860054249</v>
      </c>
      <c r="CB783" s="21">
        <f t="shared" si="2132"/>
        <v>0.16394842943165494</v>
      </c>
      <c r="CC783" s="21">
        <f t="shared" si="2132"/>
        <v>0.16799076498250792</v>
      </c>
      <c r="CD783" s="21">
        <f t="shared" si="2132"/>
        <v>0.16583061136797075</v>
      </c>
      <c r="CE783" s="21">
        <f t="shared" si="2132"/>
        <v>0.16966074971056974</v>
      </c>
      <c r="CF783" s="21">
        <f t="shared" si="2132"/>
        <v>0.17344626527379919</v>
      </c>
      <c r="CG783" s="21">
        <f t="shared" si="2132"/>
        <v>0.16829016162466826</v>
      </c>
      <c r="CH783" s="21">
        <f t="shared" si="2132"/>
        <v>0.17183109814267442</v>
      </c>
      <c r="CI783" s="21">
        <f t="shared" si="2132"/>
        <v>0.17532936602376631</v>
      </c>
      <c r="CJ783" s="21">
        <f t="shared" si="2132"/>
        <v>0.1777580900048249</v>
      </c>
      <c r="CK783" s="21">
        <f t="shared" si="2132"/>
        <v>0.18115325666106361</v>
      </c>
      <c r="CL783" s="21">
        <f t="shared" si="2132"/>
        <v>0.18450408830464746</v>
      </c>
      <c r="CM783" s="21">
        <f t="shared" si="2132"/>
        <v>0.20625666006320398</v>
      </c>
      <c r="CN783" s="21">
        <f t="shared" si="2132"/>
        <v>0.2097526045620767</v>
      </c>
      <c r="CO783" s="21">
        <f t="shared" si="2132"/>
        <v>0.21319312577320107</v>
      </c>
      <c r="CP783" s="21">
        <f t="shared" si="2132"/>
        <v>0.20882911050426378</v>
      </c>
      <c r="CQ783" s="21">
        <f t="shared" si="2132"/>
        <v>0.21207396353779698</v>
      </c>
      <c r="CR783" s="21">
        <f t="shared" si="2132"/>
        <v>0.21526524096926883</v>
      </c>
      <c r="CS783" s="21">
        <f t="shared" si="2132"/>
        <v>0.20744252850209935</v>
      </c>
      <c r="CT783" s="21">
        <f t="shared" si="2132"/>
        <v>0.21042177641767054</v>
      </c>
      <c r="CU783" s="21">
        <f t="shared" si="2132"/>
        <v>0.21335089018427325</v>
      </c>
      <c r="CV783" s="21">
        <f t="shared" si="2132"/>
        <v>0.21498895975371785</v>
      </c>
      <c r="CW783" s="21">
        <f t="shared" si="2132"/>
        <v>0.21780623902717397</v>
      </c>
      <c r="CX783" s="21">
        <f t="shared" si="2132"/>
        <v>0.22057252118113335</v>
      </c>
      <c r="CY783" s="21">
        <f t="shared" si="2132"/>
        <v>0.24520642080860358</v>
      </c>
      <c r="CZ783" s="21">
        <f t="shared" si="2132"/>
        <v>0.24800610751316896</v>
      </c>
      <c r="DA783" s="21">
        <f t="shared" si="2132"/>
        <v>0.25074360117870736</v>
      </c>
      <c r="DB783" s="21">
        <f t="shared" si="2132"/>
        <v>0.24435695558993514</v>
      </c>
      <c r="DC783" s="21">
        <f t="shared" si="2132"/>
        <v>0.24692771488771728</v>
      </c>
      <c r="DD783" s="21">
        <f t="shared" si="2132"/>
        <v>0.24943936037587541</v>
      </c>
      <c r="DE783" s="21">
        <f t="shared" si="2132"/>
        <v>0.23925767645636284</v>
      </c>
      <c r="DF783" s="21">
        <f t="shared" ref="DF783:EK783" si="2133">(DF546-DE546)*$IA546</f>
        <v>0.24160245513094922</v>
      </c>
      <c r="DG783" s="21">
        <f t="shared" si="2133"/>
        <v>0.24389271252785363</v>
      </c>
      <c r="DH783" s="21">
        <f t="shared" si="2133"/>
        <v>0.24471699472804392</v>
      </c>
      <c r="DI783" s="21">
        <f t="shared" si="2133"/>
        <v>0.24689339541747779</v>
      </c>
      <c r="DJ783" s="21">
        <f t="shared" si="2133"/>
        <v>0.24901520842768587</v>
      </c>
      <c r="DK783" s="21">
        <f t="shared" si="2133"/>
        <v>0.27571615727614263</v>
      </c>
      <c r="DL783" s="21">
        <f t="shared" si="2133"/>
        <v>0.27775848931246816</v>
      </c>
      <c r="DM783" s="21">
        <f t="shared" si="2133"/>
        <v>0.27973569398041048</v>
      </c>
      <c r="DN783" s="21">
        <f t="shared" si="2133"/>
        <v>0.27158209574067088</v>
      </c>
      <c r="DO783" s="21">
        <f t="shared" si="2133"/>
        <v>0.27343143011498483</v>
      </c>
      <c r="DP783" s="21">
        <f t="shared" si="2133"/>
        <v>0.27521963321349735</v>
      </c>
      <c r="DQ783" s="21">
        <f t="shared" si="2133"/>
        <v>0.26306308674150164</v>
      </c>
      <c r="DR783" s="21">
        <f t="shared" si="2133"/>
        <v>0.26473870081025402</v>
      </c>
      <c r="DS783" s="21">
        <f t="shared" si="2133"/>
        <v>0.26635851759704848</v>
      </c>
      <c r="DT783" s="21">
        <f t="shared" si="2133"/>
        <v>0.26638713535556768</v>
      </c>
      <c r="DU783" s="21">
        <f t="shared" si="2133"/>
        <v>0.26789740005103446</v>
      </c>
      <c r="DV783" s="21">
        <f t="shared" si="2133"/>
        <v>0.2693525267161978</v>
      </c>
      <c r="DW783" s="21">
        <f t="shared" si="2133"/>
        <v>0.29730192222724877</v>
      </c>
      <c r="DX783" s="21">
        <f t="shared" si="2133"/>
        <v>0.29857012548819245</v>
      </c>
      <c r="DY783" s="21">
        <f t="shared" si="2133"/>
        <v>0.29977396601299933</v>
      </c>
      <c r="DZ783" s="21">
        <f t="shared" si="2133"/>
        <v>0.29016513472055183</v>
      </c>
      <c r="EA783" s="21">
        <f t="shared" si="2133"/>
        <v>0.29128682046315058</v>
      </c>
      <c r="EB783" s="21">
        <f t="shared" si="2133"/>
        <v>0.29234868685379317</v>
      </c>
      <c r="EC783" s="21">
        <f t="shared" si="2133"/>
        <v>0.27865225420474943</v>
      </c>
      <c r="ED783" s="21">
        <f t="shared" si="2133"/>
        <v>0.27966098935685185</v>
      </c>
      <c r="EE783" s="21">
        <f t="shared" si="2133"/>
        <v>0.28061554116188869</v>
      </c>
      <c r="EF783" s="21">
        <f t="shared" si="2133"/>
        <v>0.27990361346278658</v>
      </c>
      <c r="EG783" s="21">
        <f t="shared" si="2133"/>
        <v>0.28075838487066906</v>
      </c>
      <c r="EH783" s="21">
        <f t="shared" si="2133"/>
        <v>0.2815602354981796</v>
      </c>
      <c r="EI783" s="21">
        <f t="shared" si="2133"/>
        <v>0.3099772992590718</v>
      </c>
      <c r="EJ783" s="21">
        <f t="shared" si="2133"/>
        <v>0.31049582193082281</v>
      </c>
      <c r="EK783" s="21">
        <f t="shared" si="2133"/>
        <v>0.31095401915848553</v>
      </c>
      <c r="EL783" s="21">
        <f t="shared" ref="EL783:FQ783" si="2134">(EL546-EK546)*$IA546</f>
        <v>0.30023663133614131</v>
      </c>
      <c r="EM783" s="21">
        <f t="shared" si="2134"/>
        <v>0.30066188121754978</v>
      </c>
      <c r="EN783" s="21">
        <f t="shared" si="2134"/>
        <v>0.27266461062601316</v>
      </c>
      <c r="EO783" s="21">
        <f t="shared" si="2134"/>
        <v>0.25949391267750804</v>
      </c>
      <c r="EP783" s="21">
        <f t="shared" si="2134"/>
        <v>0.26004690886643672</v>
      </c>
      <c r="EQ783" s="21">
        <f t="shared" si="2134"/>
        <v>0.26055695042394095</v>
      </c>
      <c r="ER783" s="21">
        <f t="shared" si="2134"/>
        <v>0.25952924727058474</v>
      </c>
      <c r="ES783" s="21">
        <f t="shared" si="2134"/>
        <v>0.25996372047952226</v>
      </c>
      <c r="ET783" s="21">
        <f t="shared" si="2134"/>
        <v>0.26035646297927506</v>
      </c>
      <c r="EU783" s="21">
        <f t="shared" si="2134"/>
        <v>0.28625715535707025</v>
      </c>
      <c r="EV783" s="21">
        <f t="shared" si="2134"/>
        <v>0.28636760000368416</v>
      </c>
      <c r="EW783" s="21">
        <f t="shared" si="2134"/>
        <v>0.28643111231616342</v>
      </c>
      <c r="EX783" s="21">
        <f t="shared" si="2134"/>
        <v>0.27622192386310968</v>
      </c>
      <c r="EY783" s="21">
        <f t="shared" si="2134"/>
        <v>0.27628511281114793</v>
      </c>
      <c r="EZ783" s="21">
        <f t="shared" si="2134"/>
        <v>0.2763051233878166</v>
      </c>
      <c r="FA783" s="21">
        <f t="shared" si="2134"/>
        <v>0.26244589066183277</v>
      </c>
      <c r="FB783" s="21">
        <f t="shared" si="2134"/>
        <v>0.26250409009491321</v>
      </c>
      <c r="FC783" s="21">
        <f t="shared" si="2134"/>
        <v>0.26252340706136107</v>
      </c>
      <c r="FD783" s="21">
        <f t="shared" si="2134"/>
        <v>0.26100132531853942</v>
      </c>
      <c r="FE783" s="21">
        <f t="shared" si="2134"/>
        <v>0.26095763841009623</v>
      </c>
      <c r="FF783" s="21">
        <f t="shared" si="2134"/>
        <v>0.2608765529092994</v>
      </c>
      <c r="FG783" s="21">
        <f t="shared" si="2134"/>
        <v>0.31605742156053168</v>
      </c>
      <c r="FH783" s="21">
        <f t="shared" si="2134"/>
        <v>0.31526453237700375</v>
      </c>
      <c r="FI783" s="21">
        <f t="shared" si="2134"/>
        <v>0.31442574548042518</v>
      </c>
      <c r="FJ783" s="21">
        <f t="shared" si="2134"/>
        <v>0.30235900123886411</v>
      </c>
      <c r="FK783" s="21">
        <f t="shared" si="2134"/>
        <v>0.30158462608729769</v>
      </c>
      <c r="FL783" s="21">
        <f t="shared" si="2134"/>
        <v>0.30076842545262183</v>
      </c>
      <c r="FM783" s="21">
        <f t="shared" si="2134"/>
        <v>0.28490491292254788</v>
      </c>
      <c r="FN783" s="21">
        <f t="shared" si="2134"/>
        <v>0.28420934164160405</v>
      </c>
      <c r="FO783" s="21">
        <f t="shared" si="2134"/>
        <v>0.28347623707777325</v>
      </c>
      <c r="FP783" s="21">
        <f t="shared" si="2134"/>
        <v>0.28108914459242557</v>
      </c>
      <c r="FQ783" s="21">
        <f t="shared" si="2134"/>
        <v>0.28030469750442283</v>
      </c>
      <c r="FR783" s="21">
        <f t="shared" ref="FR783:GW783" si="2135">(FR546-FQ546)*$IA546</f>
        <v>0.27948485053027028</v>
      </c>
      <c r="FS783" s="21">
        <f t="shared" si="2135"/>
        <v>0.30589599350043223</v>
      </c>
      <c r="FT783" s="21">
        <f t="shared" si="2135"/>
        <v>0.30459552503049864</v>
      </c>
      <c r="FU783" s="21">
        <f t="shared" si="2135"/>
        <v>0.3032589354957092</v>
      </c>
      <c r="FV783" s="21">
        <f t="shared" si="2135"/>
        <v>0.2911249447872955</v>
      </c>
      <c r="FW783" s="21">
        <f t="shared" si="2135"/>
        <v>0.28989487028572553</v>
      </c>
      <c r="FX783" s="21">
        <f t="shared" si="2135"/>
        <v>0.28863199266239753</v>
      </c>
      <c r="FY783" s="21">
        <f t="shared" si="2135"/>
        <v>0.27296635928367335</v>
      </c>
      <c r="FZ783" s="21">
        <f t="shared" si="2135"/>
        <v>0.27186949637201202</v>
      </c>
      <c r="GA783" s="21">
        <f t="shared" si="2135"/>
        <v>0.27074310693235126</v>
      </c>
      <c r="GB783" s="21">
        <f t="shared" si="2135"/>
        <v>0.26804647276977867</v>
      </c>
      <c r="GC783" s="21">
        <f t="shared" si="2135"/>
        <v>0.26688750201397266</v>
      </c>
      <c r="GD783" s="21">
        <f t="shared" si="2135"/>
        <v>0.2657010941732183</v>
      </c>
      <c r="GE783" s="21">
        <f t="shared" si="2135"/>
        <v>0.29035747066395617</v>
      </c>
      <c r="GF783" s="21">
        <f t="shared" si="2135"/>
        <v>0.28866471086242701</v>
      </c>
      <c r="GG783" s="21">
        <f t="shared" si="2135"/>
        <v>0.28694590538038955</v>
      </c>
      <c r="GH783" s="21">
        <f t="shared" si="2135"/>
        <v>0.27503918575953129</v>
      </c>
      <c r="GI783" s="21">
        <f t="shared" si="2135"/>
        <v>0.27346190001636672</v>
      </c>
      <c r="GJ783" s="21">
        <f t="shared" si="2135"/>
        <v>0.27186098294551431</v>
      </c>
      <c r="GK783" s="21">
        <f t="shared" si="2135"/>
        <v>0.25672745072869985</v>
      </c>
      <c r="GL783" s="21">
        <f t="shared" si="2135"/>
        <v>0.25532833937103988</v>
      </c>
      <c r="GM783" s="21">
        <f t="shared" si="2135"/>
        <v>0.25390775369467866</v>
      </c>
      <c r="GN783" s="21">
        <f t="shared" si="2135"/>
        <v>0.2510234581283794</v>
      </c>
      <c r="GO783" s="21">
        <f t="shared" si="2135"/>
        <v>0.24958798735695698</v>
      </c>
      <c r="GP783" s="21">
        <f t="shared" si="2135"/>
        <v>0.24813296419344144</v>
      </c>
      <c r="GQ783" s="21">
        <f t="shared" si="2135"/>
        <v>0.27077371992764415</v>
      </c>
      <c r="GR783" s="21">
        <f t="shared" si="2135"/>
        <v>0.26880429337603201</v>
      </c>
      <c r="GS783" s="21">
        <f t="shared" si="2135"/>
        <v>0.26681853009488721</v>
      </c>
      <c r="GT783" s="21">
        <f t="shared" si="2135"/>
        <v>0.25538499145152516</v>
      </c>
      <c r="GU783" s="21">
        <f t="shared" si="2135"/>
        <v>0.25356763264653681</v>
      </c>
      <c r="GV783" s="21">
        <f t="shared" si="2135"/>
        <v>0.25173538561594705</v>
      </c>
      <c r="GW783" s="21">
        <f t="shared" si="2135"/>
        <v>0.23740158442963927</v>
      </c>
      <c r="GX783" s="21">
        <f t="shared" ref="GX783:HW783" si="2136">(GX546-GW546)*$IA546</f>
        <v>0.23579670708776462</v>
      </c>
      <c r="GY783" s="21">
        <f t="shared" si="2136"/>
        <v>0.23417796860153473</v>
      </c>
      <c r="GZ783" s="21">
        <f t="shared" si="2136"/>
        <v>0.23121746676612082</v>
      </c>
      <c r="HA783" s="21">
        <f t="shared" si="2136"/>
        <v>0.22959959944344657</v>
      </c>
      <c r="HB783" s="21">
        <f t="shared" si="2136"/>
        <v>0.22796953662102554</v>
      </c>
      <c r="HC783" s="21">
        <f t="shared" si="2136"/>
        <v>0.24844515556479982</v>
      </c>
      <c r="HD783" s="21">
        <f t="shared" si="2136"/>
        <v>0.24630803332462764</v>
      </c>
      <c r="HE783" s="21">
        <f t="shared" si="2136"/>
        <v>0.24416340029615721</v>
      </c>
      <c r="HF783" s="21">
        <f t="shared" si="2136"/>
        <v>0.23339560539568152</v>
      </c>
      <c r="HG783" s="21">
        <f t="shared" si="2136"/>
        <v>0.23143782709172428</v>
      </c>
      <c r="HH783" s="21">
        <f t="shared" si="2136"/>
        <v>0.22947303647590189</v>
      </c>
      <c r="HI783" s="21">
        <f t="shared" si="2136"/>
        <v>0.21613767391532521</v>
      </c>
      <c r="HJ783" s="21">
        <f t="shared" si="2136"/>
        <v>0.21441572675501283</v>
      </c>
      <c r="HK783" s="21">
        <f t="shared" si="2136"/>
        <v>0.21268673289220127</v>
      </c>
      <c r="HL783" s="21">
        <f t="shared" si="2136"/>
        <v>0.2097465488212632</v>
      </c>
      <c r="HM783" s="21">
        <f t="shared" si="2136"/>
        <v>0.2080316674879526</v>
      </c>
      <c r="HN783" s="21">
        <f t="shared" si="2136"/>
        <v>0.20631109574021664</v>
      </c>
      <c r="HO783" s="21">
        <f t="shared" si="2136"/>
        <v>0.22456949214466412</v>
      </c>
      <c r="HP783" s="21">
        <f t="shared" si="2136"/>
        <v>0.2223618093028068</v>
      </c>
      <c r="HQ783" s="21">
        <f t="shared" si="2136"/>
        <v>0.22015420663965815</v>
      </c>
      <c r="HR783" s="21">
        <f t="shared" si="2136"/>
        <v>0.2101907987771964</v>
      </c>
      <c r="HS783" s="21">
        <f t="shared" si="2136"/>
        <v>0.2081803600739037</v>
      </c>
      <c r="HT783" s="21">
        <f t="shared" si="2136"/>
        <v>0.20616962888975238</v>
      </c>
      <c r="HU783" s="21">
        <f t="shared" si="2136"/>
        <v>0.19396479491081731</v>
      </c>
      <c r="HV783" s="21">
        <f t="shared" si="2136"/>
        <v>0.19220304826203299</v>
      </c>
      <c r="HW783" s="21">
        <f t="shared" si="2136"/>
        <v>0.19044004092868919</v>
      </c>
      <c r="HX783" s="21"/>
      <c r="HY783" s="21"/>
    </row>
    <row r="784" spans="2:233" x14ac:dyDescent="0.25">
      <c r="B784" s="43">
        <f t="shared" si="1943"/>
        <v>44</v>
      </c>
      <c r="C784" s="22"/>
      <c r="D784" s="21"/>
      <c r="E784" s="21"/>
      <c r="F784" s="21"/>
      <c r="G784" s="21"/>
      <c r="H784" s="21"/>
      <c r="I784" s="21"/>
      <c r="J784" s="21"/>
      <c r="K784" s="21"/>
      <c r="L784" s="21"/>
      <c r="M784" s="21"/>
      <c r="N784" s="21"/>
      <c r="O784" s="21"/>
      <c r="P784" s="21"/>
      <c r="Q784" s="21"/>
      <c r="R784" s="21"/>
      <c r="S784" s="21"/>
      <c r="T784" s="21"/>
      <c r="U784" s="21"/>
      <c r="V784" s="21"/>
      <c r="W784" s="21"/>
      <c r="X784" s="21"/>
      <c r="Y784" s="21"/>
      <c r="Z784" s="21"/>
      <c r="AA784" s="21"/>
      <c r="AB784" s="21"/>
      <c r="AC784" s="21"/>
      <c r="AD784" s="21"/>
      <c r="AE784" s="21"/>
      <c r="AF784" s="21"/>
      <c r="AG784" s="21"/>
      <c r="AH784" s="21"/>
      <c r="AI784" s="21"/>
      <c r="AJ784" s="21"/>
      <c r="AK784" s="21"/>
      <c r="AL784" s="21"/>
      <c r="AM784" s="21"/>
      <c r="AN784" s="21"/>
      <c r="AO784" s="21"/>
      <c r="AP784" s="21"/>
      <c r="AQ784" s="21"/>
      <c r="AR784" s="21"/>
      <c r="AS784" s="21"/>
      <c r="AT784" s="17">
        <f>AT547*$IA547</f>
        <v>2.8524753175820515E-3</v>
      </c>
      <c r="AU784" s="21">
        <f t="shared" ref="AU784:BZ784" si="2137">(AU547-AT547)*$IA547</f>
        <v>8.5647426857260386E-3</v>
      </c>
      <c r="AV784" s="21">
        <f t="shared" si="2137"/>
        <v>1.4279226372258823E-2</v>
      </c>
      <c r="AW784" s="21">
        <f t="shared" si="2137"/>
        <v>1.8986796414707078E-2</v>
      </c>
      <c r="AX784" s="21">
        <f t="shared" si="2137"/>
        <v>2.4409258381540393E-2</v>
      </c>
      <c r="AY784" s="21">
        <f t="shared" si="2137"/>
        <v>2.9826526860748607E-2</v>
      </c>
      <c r="AZ784" s="21">
        <f t="shared" si="2137"/>
        <v>3.5034371117332395E-2</v>
      </c>
      <c r="BA784" s="21">
        <f t="shared" si="2137"/>
        <v>4.0405431999619865E-2</v>
      </c>
      <c r="BB784" s="21">
        <f t="shared" si="2137"/>
        <v>4.5766632074970622E-2</v>
      </c>
      <c r="BC784" s="21">
        <f t="shared" si="2137"/>
        <v>5.614603482644584E-2</v>
      </c>
      <c r="BD784" s="21">
        <f t="shared" si="2137"/>
        <v>6.2002857936362378E-2</v>
      </c>
      <c r="BE784" s="21">
        <f t="shared" si="2137"/>
        <v>6.7842424460934705E-2</v>
      </c>
      <c r="BF784" s="21">
        <f t="shared" si="2137"/>
        <v>7.1023118251950595E-2</v>
      </c>
      <c r="BG784" s="21">
        <f t="shared" si="2137"/>
        <v>7.6618620551598751E-2</v>
      </c>
      <c r="BH784" s="21">
        <f t="shared" si="2137"/>
        <v>8.2193354566356708E-2</v>
      </c>
      <c r="BI784" s="21">
        <f t="shared" si="2137"/>
        <v>8.3335428895893113E-2</v>
      </c>
      <c r="BJ784" s="21">
        <f t="shared" si="2137"/>
        <v>8.8592716226020427E-2</v>
      </c>
      <c r="BK784" s="21">
        <f t="shared" si="2137"/>
        <v>9.3827119592152522E-2</v>
      </c>
      <c r="BL784" s="21">
        <f t="shared" si="2137"/>
        <v>9.8468232425051441E-2</v>
      </c>
      <c r="BM784" s="21">
        <f t="shared" si="2137"/>
        <v>0.10362399884568782</v>
      </c>
      <c r="BN784" s="21">
        <f t="shared" si="2137"/>
        <v>0.10875314055185852</v>
      </c>
      <c r="BO784" s="21">
        <f t="shared" si="2137"/>
        <v>0.12505047420816665</v>
      </c>
      <c r="BP784" s="21">
        <f t="shared" si="2137"/>
        <v>0.13059648225244647</v>
      </c>
      <c r="BQ784" s="21">
        <f t="shared" si="2137"/>
        <v>0.13610573019570207</v>
      </c>
      <c r="BR784" s="21">
        <f t="shared" si="2137"/>
        <v>0.13650576982018428</v>
      </c>
      <c r="BS784" s="21">
        <f t="shared" si="2137"/>
        <v>0.14175466921264709</v>
      </c>
      <c r="BT784" s="21">
        <f t="shared" si="2137"/>
        <v>0.14696522531965353</v>
      </c>
      <c r="BU784" s="21">
        <f t="shared" si="2137"/>
        <v>0.14449334274350656</v>
      </c>
      <c r="BV784" s="21">
        <f t="shared" si="2137"/>
        <v>0.14938494862288945</v>
      </c>
      <c r="BW784" s="21">
        <f t="shared" si="2137"/>
        <v>0.15423832131958645</v>
      </c>
      <c r="BX784" s="21">
        <f t="shared" si="2137"/>
        <v>0.15813889024758371</v>
      </c>
      <c r="BY784" s="21">
        <f t="shared" si="2137"/>
        <v>0.16288743169183789</v>
      </c>
      <c r="BZ784" s="21">
        <f t="shared" si="2137"/>
        <v>0.16759474465523813</v>
      </c>
      <c r="CA784" s="21">
        <f t="shared" ref="CA784:DF784" si="2138">(CA547-BZ547)*$IA547</f>
        <v>0.18918955671876195</v>
      </c>
      <c r="CB784" s="21">
        <f t="shared" si="2138"/>
        <v>0.19420858017244602</v>
      </c>
      <c r="CC784" s="21">
        <f t="shared" si="2138"/>
        <v>0.19917414254636748</v>
      </c>
      <c r="CD784" s="21">
        <f t="shared" si="2138"/>
        <v>0.19677921209794902</v>
      </c>
      <c r="CE784" s="21">
        <f t="shared" si="2138"/>
        <v>0.20148601498881116</v>
      </c>
      <c r="CF784" s="21">
        <f t="shared" si="2138"/>
        <v>0.20613967839149536</v>
      </c>
      <c r="CG784" s="21">
        <f t="shared" si="2138"/>
        <v>0.20015792152460857</v>
      </c>
      <c r="CH784" s="21">
        <f t="shared" si="2138"/>
        <v>0.20451191008386801</v>
      </c>
      <c r="CI784" s="21">
        <f t="shared" si="2138"/>
        <v>0.20881496847673262</v>
      </c>
      <c r="CJ784" s="21">
        <f t="shared" si="2138"/>
        <v>0.21184322449325682</v>
      </c>
      <c r="CK784" s="21">
        <f t="shared" si="2138"/>
        <v>0.21602225790591406</v>
      </c>
      <c r="CL784" s="21">
        <f t="shared" si="2138"/>
        <v>0.22014825728483661</v>
      </c>
      <c r="CM784" s="21">
        <f t="shared" si="2138"/>
        <v>0.24624441496032518</v>
      </c>
      <c r="CN784" s="21">
        <f t="shared" si="2138"/>
        <v>0.2505577139465115</v>
      </c>
      <c r="CO784" s="21">
        <f t="shared" si="2138"/>
        <v>0.25480456070484481</v>
      </c>
      <c r="CP784" s="21">
        <f t="shared" si="2138"/>
        <v>0.24971807695470088</v>
      </c>
      <c r="CQ784" s="21">
        <f t="shared" si="2138"/>
        <v>0.25372488783143288</v>
      </c>
      <c r="CR784" s="21">
        <f t="shared" si="2138"/>
        <v>0.25766735279775299</v>
      </c>
      <c r="CS784" s="21">
        <f t="shared" si="2138"/>
        <v>0.24841937631399866</v>
      </c>
      <c r="CT784" s="21">
        <f t="shared" si="2138"/>
        <v>0.2521002750818912</v>
      </c>
      <c r="CU784" s="21">
        <f t="shared" si="2138"/>
        <v>0.25572087298864621</v>
      </c>
      <c r="CV784" s="21">
        <f t="shared" si="2138"/>
        <v>0.25779309838252795</v>
      </c>
      <c r="CW784" s="21">
        <f t="shared" si="2138"/>
        <v>0.26127837985856495</v>
      </c>
      <c r="CX784" s="21">
        <f t="shared" si="2138"/>
        <v>0.26470222971802404</v>
      </c>
      <c r="CY784" s="21">
        <f t="shared" si="2138"/>
        <v>0.29437988332880577</v>
      </c>
      <c r="CZ784" s="21">
        <f t="shared" si="2138"/>
        <v>0.29785580550301316</v>
      </c>
      <c r="DA784" s="21">
        <f t="shared" si="2138"/>
        <v>0.30125666637490922</v>
      </c>
      <c r="DB784" s="21">
        <f t="shared" si="2138"/>
        <v>0.2936904507370548</v>
      </c>
      <c r="DC784" s="21">
        <f t="shared" si="2138"/>
        <v>0.29688527856544161</v>
      </c>
      <c r="DD784" s="21">
        <f t="shared" si="2138"/>
        <v>0.30000867523464309</v>
      </c>
      <c r="DE784" s="21">
        <f t="shared" si="2138"/>
        <v>0.28785926490662267</v>
      </c>
      <c r="DF784" s="21">
        <f t="shared" si="2138"/>
        <v>0.29077484608159471</v>
      </c>
      <c r="DG784" s="21">
        <f t="shared" ref="DG784:EL784" si="2139">(DG547-DF547)*$IA547</f>
        <v>0.29362447794177426</v>
      </c>
      <c r="DH784" s="21">
        <f t="shared" si="2139"/>
        <v>0.29470827170607311</v>
      </c>
      <c r="DI784" s="21">
        <f t="shared" si="2139"/>
        <v>0.29741945942063247</v>
      </c>
      <c r="DJ784" s="21">
        <f t="shared" si="2139"/>
        <v>0.30006453877689665</v>
      </c>
      <c r="DK784" s="21">
        <f t="shared" si="2139"/>
        <v>0.33233722450453507</v>
      </c>
      <c r="DL784" s="21">
        <f t="shared" si="2139"/>
        <v>0.33489701037560043</v>
      </c>
      <c r="DM784" s="21">
        <f t="shared" si="2139"/>
        <v>0.33737778211429442</v>
      </c>
      <c r="DN784" s="21">
        <f t="shared" si="2139"/>
        <v>0.32763575623384267</v>
      </c>
      <c r="DO784" s="21">
        <f t="shared" si="2139"/>
        <v>0.32995684752340482</v>
      </c>
      <c r="DP784" s="21">
        <f t="shared" si="2139"/>
        <v>0.3322037039524155</v>
      </c>
      <c r="DQ784" s="21">
        <f t="shared" si="2139"/>
        <v>0.31761297958209855</v>
      </c>
      <c r="DR784" s="21">
        <f t="shared" si="2139"/>
        <v>0.31971722762714122</v>
      </c>
      <c r="DS784" s="21">
        <f t="shared" si="2139"/>
        <v>0.32175366720089593</v>
      </c>
      <c r="DT784" s="21">
        <f t="shared" si="2139"/>
        <v>0.32186702082726154</v>
      </c>
      <c r="DU784" s="21">
        <f t="shared" si="2139"/>
        <v>0.32376963889707833</v>
      </c>
      <c r="DV784" s="21">
        <f t="shared" si="2139"/>
        <v>0.32560518100472746</v>
      </c>
      <c r="DW784" s="21">
        <f t="shared" si="2139"/>
        <v>0.35947661505755268</v>
      </c>
      <c r="DX784" s="21">
        <f t="shared" si="2139"/>
        <v>0.36109548142717507</v>
      </c>
      <c r="DY784" s="21">
        <f t="shared" si="2139"/>
        <v>0.36263590364999621</v>
      </c>
      <c r="DZ784" s="21">
        <f t="shared" si="2139"/>
        <v>0.35109210615210429</v>
      </c>
      <c r="EA784" s="21">
        <f t="shared" si="2139"/>
        <v>0.3525278559425386</v>
      </c>
      <c r="EB784" s="21">
        <f t="shared" si="2139"/>
        <v>0.35389064464350578</v>
      </c>
      <c r="EC784" s="21">
        <f t="shared" si="2139"/>
        <v>0.33738323836186174</v>
      </c>
      <c r="ED784" s="21">
        <f t="shared" si="2139"/>
        <v>0.33867532720485433</v>
      </c>
      <c r="EE784" s="21">
        <f t="shared" si="2139"/>
        <v>0.33990129287776111</v>
      </c>
      <c r="EF784" s="21">
        <f t="shared" si="2139"/>
        <v>0.33910771388595529</v>
      </c>
      <c r="EG784" s="21">
        <f t="shared" si="2139"/>
        <v>0.34021122921362557</v>
      </c>
      <c r="EH784" s="21">
        <f t="shared" si="2139"/>
        <v>0.34125010123609834</v>
      </c>
      <c r="EI784" s="21">
        <f t="shared" si="2139"/>
        <v>0.37576599002244693</v>
      </c>
      <c r="EJ784" s="21">
        <f t="shared" si="2139"/>
        <v>0.3764697089504096</v>
      </c>
      <c r="EK784" s="21">
        <f t="shared" si="2139"/>
        <v>0.3770995848489983</v>
      </c>
      <c r="EL784" s="21">
        <f t="shared" si="2139"/>
        <v>0.36417272854643823</v>
      </c>
      <c r="EM784" s="21">
        <f t="shared" ref="EM784:FR784" si="2140">(EM547-EL547)*$IA547</f>
        <v>0.36475752627895508</v>
      </c>
      <c r="EN784" s="21">
        <f t="shared" si="2140"/>
        <v>0.3308522565656502</v>
      </c>
      <c r="EO784" s="21">
        <f t="shared" si="2140"/>
        <v>0.31492593350936143</v>
      </c>
      <c r="EP784" s="21">
        <f t="shared" si="2140"/>
        <v>0.31565095691045247</v>
      </c>
      <c r="EQ784" s="21">
        <f t="shared" si="2140"/>
        <v>0.31632341028176342</v>
      </c>
      <c r="ER784" s="21">
        <f t="shared" si="2140"/>
        <v>0.31512819694849192</v>
      </c>
      <c r="ES784" s="21">
        <f t="shared" si="2140"/>
        <v>0.31570760168962375</v>
      </c>
      <c r="ET784" s="21">
        <f t="shared" si="2140"/>
        <v>0.31623589198920288</v>
      </c>
      <c r="EU784" s="21">
        <f t="shared" si="2140"/>
        <v>0.34775256009720296</v>
      </c>
      <c r="EV784" s="21">
        <f t="shared" si="2140"/>
        <v>0.34794432775095085</v>
      </c>
      <c r="EW784" s="21">
        <f t="shared" si="2140"/>
        <v>0.34807848661745533</v>
      </c>
      <c r="EX784" s="21">
        <f t="shared" si="2140"/>
        <v>0.33572593118022248</v>
      </c>
      <c r="EY784" s="21">
        <f t="shared" si="2140"/>
        <v>0.33585562726015472</v>
      </c>
      <c r="EZ784" s="21">
        <f t="shared" si="2140"/>
        <v>0.33593229810438324</v>
      </c>
      <c r="FA784" s="21">
        <f t="shared" si="2140"/>
        <v>0.319130834734278</v>
      </c>
      <c r="FB784" s="21">
        <f t="shared" si="2140"/>
        <v>0.31924914238756902</v>
      </c>
      <c r="FC784" s="21">
        <f t="shared" si="2140"/>
        <v>0.31931969056066262</v>
      </c>
      <c r="FD784" s="21">
        <f t="shared" si="2140"/>
        <v>0.31751455761433456</v>
      </c>
      <c r="FE784" s="21">
        <f t="shared" si="2140"/>
        <v>0.31750712633484135</v>
      </c>
      <c r="FF784" s="21">
        <f t="shared" si="2140"/>
        <v>0.31745371968479991</v>
      </c>
      <c r="FG784" s="21">
        <f t="shared" si="2140"/>
        <v>0.38465893567515907</v>
      </c>
      <c r="FH784" s="21">
        <f t="shared" si="2140"/>
        <v>0.38375317041260176</v>
      </c>
      <c r="FI784" s="21">
        <f t="shared" si="2140"/>
        <v>0.38279070004748306</v>
      </c>
      <c r="FJ784" s="21">
        <f t="shared" si="2140"/>
        <v>0.36815555574960646</v>
      </c>
      <c r="FK784" s="21">
        <f t="shared" si="2140"/>
        <v>0.36726674395094966</v>
      </c>
      <c r="FL784" s="21">
        <f t="shared" si="2140"/>
        <v>0.3663262391154955</v>
      </c>
      <c r="FM784" s="21">
        <f t="shared" si="2140"/>
        <v>0.34705450367347207</v>
      </c>
      <c r="FN784" s="21">
        <f t="shared" si="2140"/>
        <v>0.34625547368326476</v>
      </c>
      <c r="FO784" s="21">
        <f t="shared" si="2140"/>
        <v>0.34541005848127709</v>
      </c>
      <c r="FP784" s="21">
        <f t="shared" si="2140"/>
        <v>0.34254829006224619</v>
      </c>
      <c r="FQ784" s="21">
        <f t="shared" si="2140"/>
        <v>0.34163858280533987</v>
      </c>
      <c r="FR784" s="21">
        <f t="shared" si="2140"/>
        <v>0.340685078605583</v>
      </c>
      <c r="FS784" s="21">
        <f t="shared" ref="FS784:GX784" si="2141">(FS547-FR547)*$IA547</f>
        <v>0.3729305865376249</v>
      </c>
      <c r="FT784" s="21">
        <f t="shared" si="2141"/>
        <v>0.37139682763922127</v>
      </c>
      <c r="FU784" s="21">
        <f t="shared" si="2141"/>
        <v>0.3698181695153871</v>
      </c>
      <c r="FV784" s="21">
        <f t="shared" si="2141"/>
        <v>0.35506913786114053</v>
      </c>
      <c r="FW784" s="21">
        <f t="shared" si="2141"/>
        <v>0.35361592296437599</v>
      </c>
      <c r="FX784" s="21">
        <f t="shared" si="2141"/>
        <v>0.35212192455415059</v>
      </c>
      <c r="FY784" s="21">
        <f t="shared" si="2141"/>
        <v>0.3330533165989813</v>
      </c>
      <c r="FZ784" s="21">
        <f t="shared" si="2141"/>
        <v>0.33175683520499272</v>
      </c>
      <c r="GA784" s="21">
        <f t="shared" si="2141"/>
        <v>0.33042366032109877</v>
      </c>
      <c r="GB784" s="21">
        <f t="shared" si="2141"/>
        <v>0.32717314440630491</v>
      </c>
      <c r="GC784" s="21">
        <f t="shared" si="2141"/>
        <v>0.32579851874407345</v>
      </c>
      <c r="GD784" s="21">
        <f t="shared" si="2141"/>
        <v>0.32438974872407728</v>
      </c>
      <c r="GE784" s="21">
        <f t="shared" si="2141"/>
        <v>0.35453637377736319</v>
      </c>
      <c r="GF784" s="21">
        <f t="shared" si="2141"/>
        <v>0.35251420202517469</v>
      </c>
      <c r="GG784" s="21">
        <f t="shared" si="2141"/>
        <v>0.35045937410856576</v>
      </c>
      <c r="GH784" s="21">
        <f t="shared" si="2141"/>
        <v>0.33595874683340554</v>
      </c>
      <c r="GI784" s="21">
        <f t="shared" si="2141"/>
        <v>0.33407266736301378</v>
      </c>
      <c r="GJ784" s="21">
        <f t="shared" si="2141"/>
        <v>0.33215696070654749</v>
      </c>
      <c r="GK784" s="21">
        <f t="shared" si="2141"/>
        <v>0.31370393412340514</v>
      </c>
      <c r="GL784" s="21">
        <f t="shared" si="2141"/>
        <v>0.31203024136513374</v>
      </c>
      <c r="GM784" s="21">
        <f t="shared" si="2141"/>
        <v>0.31032965730055673</v>
      </c>
      <c r="GN784" s="21">
        <f t="shared" si="2141"/>
        <v>0.30683919887744704</v>
      </c>
      <c r="GO784" s="21">
        <f t="shared" si="2141"/>
        <v>0.30511881604007607</v>
      </c>
      <c r="GP784" s="21">
        <f t="shared" si="2141"/>
        <v>0.30337389847802293</v>
      </c>
      <c r="GQ784" s="21">
        <f t="shared" si="2141"/>
        <v>0.33109285577094599</v>
      </c>
      <c r="GR784" s="21">
        <f t="shared" si="2141"/>
        <v>0.32872305802600188</v>
      </c>
      <c r="GS784" s="21">
        <f t="shared" si="2141"/>
        <v>0.32633246298376395</v>
      </c>
      <c r="GT784" s="21">
        <f t="shared" si="2141"/>
        <v>0.31238420865176614</v>
      </c>
      <c r="GU784" s="21">
        <f t="shared" si="2141"/>
        <v>0.31019587210890059</v>
      </c>
      <c r="GV784" s="21">
        <f t="shared" si="2141"/>
        <v>0.30798859634839471</v>
      </c>
      <c r="GW784" s="21">
        <f t="shared" si="2141"/>
        <v>0.29048322839809987</v>
      </c>
      <c r="GX784" s="21">
        <f t="shared" si="2141"/>
        <v>0.2885500652566047</v>
      </c>
      <c r="GY784" s="21">
        <f t="shared" ref="GY784:HW784" si="2142">(GY547-GX547)*$IA547</f>
        <v>0.28659932316126169</v>
      </c>
      <c r="GZ784" s="21">
        <f t="shared" si="2142"/>
        <v>0.28300562289238734</v>
      </c>
      <c r="HA784" s="21">
        <f t="shared" si="2142"/>
        <v>0.28105445208345847</v>
      </c>
      <c r="HB784" s="21">
        <f t="shared" si="2142"/>
        <v>0.27908775487500426</v>
      </c>
      <c r="HC784" s="21">
        <f t="shared" si="2142"/>
        <v>0.30418669920737562</v>
      </c>
      <c r="HD784" s="21">
        <f t="shared" si="2142"/>
        <v>0.30160260712722958</v>
      </c>
      <c r="HE784" s="21">
        <f t="shared" si="2142"/>
        <v>0.29900854868460819</v>
      </c>
      <c r="HF784" s="21">
        <f t="shared" si="2142"/>
        <v>0.28585210319541465</v>
      </c>
      <c r="HG784" s="21">
        <f t="shared" si="2142"/>
        <v>0.28348356815859121</v>
      </c>
      <c r="HH784" s="21">
        <f t="shared" si="2142"/>
        <v>0.28110576586802927</v>
      </c>
      <c r="HI784" s="21">
        <f t="shared" si="2142"/>
        <v>0.26479640772213819</v>
      </c>
      <c r="HJ784" s="21">
        <f t="shared" si="2142"/>
        <v>0.26271251305784443</v>
      </c>
      <c r="HK784" s="21">
        <f t="shared" si="2142"/>
        <v>0.26061941182319781</v>
      </c>
      <c r="HL784" s="21">
        <f t="shared" si="2142"/>
        <v>0.25704139918034685</v>
      </c>
      <c r="HM784" s="21">
        <f t="shared" si="2142"/>
        <v>0.25496422845998012</v>
      </c>
      <c r="HN784" s="21">
        <f t="shared" si="2142"/>
        <v>0.25287953168190691</v>
      </c>
      <c r="HO784" s="21">
        <f t="shared" si="2142"/>
        <v>0.27528605558048175</v>
      </c>
      <c r="HP784" s="21">
        <f t="shared" si="2142"/>
        <v>0.27260705883607877</v>
      </c>
      <c r="HQ784" s="21">
        <f t="shared" si="2142"/>
        <v>0.26992745435889914</v>
      </c>
      <c r="HR784" s="21">
        <f t="shared" si="2142"/>
        <v>0.25773663321561108</v>
      </c>
      <c r="HS784" s="21">
        <f t="shared" si="2142"/>
        <v>0.25529587274182691</v>
      </c>
      <c r="HT784" s="21">
        <f t="shared" si="2142"/>
        <v>0.25285413493669601</v>
      </c>
      <c r="HU784" s="21">
        <f t="shared" si="2142"/>
        <v>0.23790778758543374</v>
      </c>
      <c r="HV784" s="21">
        <f t="shared" si="2142"/>
        <v>0.23576831402493298</v>
      </c>
      <c r="HW784" s="21">
        <f t="shared" si="2142"/>
        <v>0.23362677430476134</v>
      </c>
      <c r="HX784" s="21"/>
      <c r="HY784" s="21"/>
    </row>
    <row r="785" spans="2:233" x14ac:dyDescent="0.25">
      <c r="B785" s="43">
        <f t="shared" si="1943"/>
        <v>45</v>
      </c>
      <c r="C785" s="22"/>
      <c r="D785" s="21"/>
      <c r="E785" s="21"/>
      <c r="F785" s="21"/>
      <c r="G785" s="21"/>
      <c r="H785" s="21"/>
      <c r="I785" s="21"/>
      <c r="J785" s="21"/>
      <c r="K785" s="21"/>
      <c r="L785" s="21"/>
      <c r="M785" s="21"/>
      <c r="N785" s="21"/>
      <c r="O785" s="21"/>
      <c r="P785" s="21"/>
      <c r="Q785" s="21"/>
      <c r="R785" s="21"/>
      <c r="S785" s="21"/>
      <c r="T785" s="21"/>
      <c r="U785" s="21"/>
      <c r="V785" s="21"/>
      <c r="W785" s="21"/>
      <c r="X785" s="21"/>
      <c r="Y785" s="21"/>
      <c r="Z785" s="21"/>
      <c r="AA785" s="21"/>
      <c r="AB785" s="21"/>
      <c r="AC785" s="21"/>
      <c r="AD785" s="21"/>
      <c r="AE785" s="21"/>
      <c r="AF785" s="21"/>
      <c r="AG785" s="21"/>
      <c r="AH785" s="21"/>
      <c r="AI785" s="21"/>
      <c r="AJ785" s="21"/>
      <c r="AK785" s="21"/>
      <c r="AL785" s="21"/>
      <c r="AM785" s="21"/>
      <c r="AN785" s="21"/>
      <c r="AO785" s="21"/>
      <c r="AP785" s="21"/>
      <c r="AQ785" s="21"/>
      <c r="AR785" s="21"/>
      <c r="AS785" s="21"/>
      <c r="AT785" s="21"/>
      <c r="AU785" s="17">
        <f>AU548*$IA548</f>
        <v>8.6147118360161692E-4</v>
      </c>
      <c r="AV785" s="21">
        <f t="shared" ref="AV785:CA785" si="2143">(AV548-AU548)*$IA548</f>
        <v>2.5866232647965637E-3</v>
      </c>
      <c r="AW785" s="21">
        <f t="shared" si="2143"/>
        <v>4.0955654034614828E-3</v>
      </c>
      <c r="AX785" s="21">
        <f t="shared" si="2143"/>
        <v>5.7342366270425197E-3</v>
      </c>
      <c r="AY785" s="21">
        <f t="shared" si="2143"/>
        <v>7.3718841423587285E-3</v>
      </c>
      <c r="AZ785" s="21">
        <f t="shared" si="2143"/>
        <v>8.9561762089989845E-3</v>
      </c>
      <c r="BA785" s="21">
        <f t="shared" si="2143"/>
        <v>1.0580823042305369E-2</v>
      </c>
      <c r="BB785" s="21">
        <f t="shared" si="2143"/>
        <v>1.2202951330356794E-2</v>
      </c>
      <c r="BC785" s="21">
        <f t="shared" si="2143"/>
        <v>1.5182178238055608E-2</v>
      </c>
      <c r="BD785" s="21">
        <f t="shared" si="2143"/>
        <v>1.6955570568788395E-2</v>
      </c>
      <c r="BE785" s="21">
        <f t="shared" si="2143"/>
        <v>1.8724275743276696E-2</v>
      </c>
      <c r="BF785" s="21">
        <f t="shared" si="2143"/>
        <v>1.97535046493083E-2</v>
      </c>
      <c r="BG785" s="21">
        <f t="shared" si="2143"/>
        <v>2.1449159539164039E-2</v>
      </c>
      <c r="BH785" s="21">
        <f t="shared" si="2143"/>
        <v>2.313901528659618E-2</v>
      </c>
      <c r="BI785" s="21">
        <f t="shared" si="2143"/>
        <v>2.3574892855296594E-2</v>
      </c>
      <c r="BJ785" s="21">
        <f t="shared" si="2143"/>
        <v>2.5169209761521344E-2</v>
      </c>
      <c r="BK785" s="21">
        <f t="shared" si="2143"/>
        <v>2.6757030897240436E-2</v>
      </c>
      <c r="BL785" s="21">
        <f t="shared" si="2143"/>
        <v>2.8175110711245014E-2</v>
      </c>
      <c r="BM785" s="21">
        <f t="shared" si="2143"/>
        <v>2.9739926200202191E-2</v>
      </c>
      <c r="BN785" s="21">
        <f t="shared" si="2143"/>
        <v>3.1297099366386097E-2</v>
      </c>
      <c r="BO785" s="21">
        <f t="shared" si="2143"/>
        <v>3.607639420350154E-2</v>
      </c>
      <c r="BP785" s="21">
        <f t="shared" si="2143"/>
        <v>3.7761775235374891E-2</v>
      </c>
      <c r="BQ785" s="21">
        <f t="shared" si="2143"/>
        <v>3.9436516658784809E-2</v>
      </c>
      <c r="BR785" s="21">
        <f t="shared" si="2143"/>
        <v>3.9627979523172763E-2</v>
      </c>
      <c r="BS785" s="21">
        <f t="shared" si="2143"/>
        <v>4.1224296303639087E-2</v>
      </c>
      <c r="BT785" s="21">
        <f t="shared" si="2143"/>
        <v>4.2809447068437902E-2</v>
      </c>
      <c r="BU785" s="21">
        <f t="shared" si="2143"/>
        <v>4.2153284555981281E-2</v>
      </c>
      <c r="BV785" s="21">
        <f t="shared" si="2143"/>
        <v>4.3641902858850883E-2</v>
      </c>
      <c r="BW785" s="21">
        <f t="shared" si="2143"/>
        <v>4.5119333408411164E-2</v>
      </c>
      <c r="BX785" s="21">
        <f t="shared" si="2143"/>
        <v>4.6317677539840951E-2</v>
      </c>
      <c r="BY785" s="21">
        <f t="shared" si="2143"/>
        <v>4.7764031718141975E-2</v>
      </c>
      <c r="BZ785" s="21">
        <f t="shared" si="2143"/>
        <v>4.9198272937586177E-2</v>
      </c>
      <c r="CA785" s="21">
        <f t="shared" si="2143"/>
        <v>5.5595281550316428E-2</v>
      </c>
      <c r="CB785" s="21">
        <f t="shared" ref="CB785:DG785" si="2144">(CB548-CA548)*$IA548</f>
        <v>5.7126563562527363E-2</v>
      </c>
      <c r="CC785" s="21">
        <f t="shared" si="2144"/>
        <v>5.8642081062487861E-2</v>
      </c>
      <c r="CD785" s="21">
        <f t="shared" si="2144"/>
        <v>5.7988422026304852E-2</v>
      </c>
      <c r="CE785" s="21">
        <f t="shared" si="2144"/>
        <v>5.9425549610848304E-2</v>
      </c>
      <c r="CF785" s="21">
        <f t="shared" si="2144"/>
        <v>6.0846962645865699E-2</v>
      </c>
      <c r="CG785" s="21">
        <f t="shared" si="2144"/>
        <v>5.9126505344483681E-2</v>
      </c>
      <c r="CH785" s="21">
        <f t="shared" si="2144"/>
        <v>6.0456701487078747E-2</v>
      </c>
      <c r="CI785" s="21">
        <f t="shared" si="2144"/>
        <v>6.177179988949158E-2</v>
      </c>
      <c r="CJ785" s="21">
        <f t="shared" si="2144"/>
        <v>6.2709483758208492E-2</v>
      </c>
      <c r="CK785" s="21">
        <f t="shared" si="2144"/>
        <v>6.3987520249815605E-2</v>
      </c>
      <c r="CL785" s="21">
        <f t="shared" si="2144"/>
        <v>6.5249799905895703E-2</v>
      </c>
      <c r="CM785" s="21">
        <f t="shared" si="2144"/>
        <v>7.3027941415781811E-2</v>
      </c>
      <c r="CN785" s="21">
        <f t="shared" si="2144"/>
        <v>7.4350079071972913E-2</v>
      </c>
      <c r="CO785" s="21">
        <f t="shared" si="2144"/>
        <v>7.5652426150828955E-2</v>
      </c>
      <c r="CP785" s="21">
        <f t="shared" si="2144"/>
        <v>7.418199303849525E-2</v>
      </c>
      <c r="CQ785" s="21">
        <f t="shared" si="2144"/>
        <v>7.5411190079396076E-2</v>
      </c>
      <c r="CR785" s="21">
        <f t="shared" si="2144"/>
        <v>7.662119020534601E-2</v>
      </c>
      <c r="CS785" s="21">
        <f t="shared" si="2144"/>
        <v>7.3906689604635076E-2</v>
      </c>
      <c r="CT785" s="21">
        <f t="shared" si="2144"/>
        <v>7.5036539809306496E-2</v>
      </c>
      <c r="CU785" s="21">
        <f t="shared" si="2144"/>
        <v>7.6148372638856168E-2</v>
      </c>
      <c r="CV785" s="21">
        <f t="shared" si="2144"/>
        <v>7.6798849049978635E-2</v>
      </c>
      <c r="CW785" s="21">
        <f t="shared" si="2144"/>
        <v>7.7870005101654871E-2</v>
      </c>
      <c r="CX785" s="21">
        <f t="shared" si="2144"/>
        <v>7.8922777459351501E-2</v>
      </c>
      <c r="CY785" s="21">
        <f t="shared" si="2144"/>
        <v>8.7806715762081475E-2</v>
      </c>
      <c r="CZ785" s="21">
        <f t="shared" si="2144"/>
        <v>8.8878677975026146E-2</v>
      </c>
      <c r="DA785" s="21">
        <f t="shared" si="2144"/>
        <v>8.9928134425406078E-2</v>
      </c>
      <c r="DB785" s="21">
        <f t="shared" si="2144"/>
        <v>8.7702330871312406E-2</v>
      </c>
      <c r="DC785" s="21">
        <f t="shared" si="2144"/>
        <v>8.8688551666236501E-2</v>
      </c>
      <c r="DD785" s="21">
        <f t="shared" si="2144"/>
        <v>8.9653328602238319E-2</v>
      </c>
      <c r="DE785" s="21">
        <f t="shared" si="2144"/>
        <v>8.6052174673425352E-2</v>
      </c>
      <c r="DF785" s="21">
        <f t="shared" si="2144"/>
        <v>8.6952686018447078E-2</v>
      </c>
      <c r="DG785" s="21">
        <f t="shared" si="2144"/>
        <v>8.7833378289122035E-2</v>
      </c>
      <c r="DH785" s="21">
        <f t="shared" ref="DH785:EM785" si="2145">(DH548-DG548)*$IA548</f>
        <v>8.8185563500778039E-2</v>
      </c>
      <c r="DI785" s="21">
        <f t="shared" si="2145"/>
        <v>8.9024431001727772E-2</v>
      </c>
      <c r="DJ785" s="21">
        <f t="shared" si="2145"/>
        <v>8.9843407559873023E-2</v>
      </c>
      <c r="DK785" s="21">
        <f t="shared" si="2145"/>
        <v>9.9536233889245498E-2</v>
      </c>
      <c r="DL785" s="21">
        <f t="shared" si="2145"/>
        <v>0.10033287127126371</v>
      </c>
      <c r="DM785" s="21">
        <f t="shared" si="2145"/>
        <v>0.10110569182343614</v>
      </c>
      <c r="DN785" s="21">
        <f t="shared" si="2145"/>
        <v>9.8214220277798109E-2</v>
      </c>
      <c r="DO785" s="21">
        <f t="shared" si="2145"/>
        <v>9.8937533336764916E-2</v>
      </c>
      <c r="DP785" s="21">
        <f t="shared" si="2145"/>
        <v>9.9638448956568454E-2</v>
      </c>
      <c r="DQ785" s="21">
        <f t="shared" si="2145"/>
        <v>9.528754199039173E-2</v>
      </c>
      <c r="DR785" s="21">
        <f t="shared" si="2145"/>
        <v>9.5943650090952542E-2</v>
      </c>
      <c r="DS785" s="21">
        <f t="shared" si="2145"/>
        <v>9.6579283881564698E-2</v>
      </c>
      <c r="DT785" s="21">
        <f t="shared" si="2145"/>
        <v>9.6637384206910398E-2</v>
      </c>
      <c r="DU785" s="21">
        <f t="shared" si="2145"/>
        <v>9.7232403608156964E-2</v>
      </c>
      <c r="DV785" s="21">
        <f t="shared" si="2145"/>
        <v>9.7807148918539907E-2</v>
      </c>
      <c r="DW785" s="21">
        <f t="shared" si="2145"/>
        <v>0.10800759917353701</v>
      </c>
      <c r="DX785" s="21">
        <f t="shared" si="2145"/>
        <v>0.1085200904593541</v>
      </c>
      <c r="DY785" s="21">
        <f t="shared" si="2145"/>
        <v>0.10900882755581327</v>
      </c>
      <c r="DZ785" s="21">
        <f t="shared" si="2145"/>
        <v>0.10556316955574263</v>
      </c>
      <c r="EA785" s="21">
        <f t="shared" si="2145"/>
        <v>0.10601884031345209</v>
      </c>
      <c r="EB785" s="21">
        <f t="shared" si="2145"/>
        <v>0.10645240048765361</v>
      </c>
      <c r="EC785" s="21">
        <f t="shared" si="2145"/>
        <v>0.10150893632999845</v>
      </c>
      <c r="ED785" s="21">
        <f t="shared" si="2145"/>
        <v>0.10191929372857307</v>
      </c>
      <c r="EE785" s="21">
        <f t="shared" si="2145"/>
        <v>0.10230960144335811</v>
      </c>
      <c r="EF785" s="21">
        <f t="shared" si="2145"/>
        <v>0.10209173266750519</v>
      </c>
      <c r="EG785" s="21">
        <f t="shared" si="2145"/>
        <v>0.10244470544230246</v>
      </c>
      <c r="EH785" s="21">
        <f t="shared" si="2145"/>
        <v>0.10277805868093111</v>
      </c>
      <c r="EI785" s="21">
        <f t="shared" si="2145"/>
        <v>0.11319633303730425</v>
      </c>
      <c r="EJ785" s="21">
        <f t="shared" si="2145"/>
        <v>0.11343125816089705</v>
      </c>
      <c r="EK785" s="21">
        <f t="shared" si="2145"/>
        <v>0.11364372508283577</v>
      </c>
      <c r="EL785" s="21">
        <f t="shared" si="2145"/>
        <v>0.10976951610205829</v>
      </c>
      <c r="EM785" s="21">
        <f t="shared" si="2145"/>
        <v>0.10996684665656842</v>
      </c>
      <c r="EN785" s="21">
        <f t="shared" ref="EN785:FS785" si="2146">(EN548-EM548)*$IA548</f>
        <v>9.9763584557881951E-2</v>
      </c>
      <c r="EO785" s="21">
        <f t="shared" si="2146"/>
        <v>9.4978052300161805E-2</v>
      </c>
      <c r="EP785" s="21">
        <f t="shared" si="2146"/>
        <v>9.5213174608956216E-2</v>
      </c>
      <c r="EQ785" s="21">
        <f t="shared" si="2146"/>
        <v>9.5432310692430938E-2</v>
      </c>
      <c r="ER785" s="21">
        <f t="shared" si="2146"/>
        <v>9.5087744159112988E-2</v>
      </c>
      <c r="ES785" s="21">
        <f t="shared" si="2146"/>
        <v>9.5278414583817791E-2</v>
      </c>
      <c r="ET785" s="21">
        <f t="shared" si="2146"/>
        <v>9.5453528519957406E-2</v>
      </c>
      <c r="EU785" s="21">
        <f t="shared" si="2146"/>
        <v>0.1049840145629391</v>
      </c>
      <c r="EV785" s="21">
        <f t="shared" si="2146"/>
        <v>0.10505949418906003</v>
      </c>
      <c r="EW785" s="21">
        <f t="shared" si="2146"/>
        <v>0.10511740382726366</v>
      </c>
      <c r="EX785" s="21">
        <f t="shared" si="2146"/>
        <v>0.10140347724977825</v>
      </c>
      <c r="EY785" s="21">
        <f t="shared" si="2146"/>
        <v>0.10145880474016593</v>
      </c>
      <c r="EZ785" s="21">
        <f t="shared" si="2146"/>
        <v>0.10149795258186911</v>
      </c>
      <c r="FA785" s="21">
        <f t="shared" si="2146"/>
        <v>9.6436439694159132E-2</v>
      </c>
      <c r="FB785" s="21">
        <f t="shared" si="2146"/>
        <v>9.6486711776029105E-2</v>
      </c>
      <c r="FC785" s="21">
        <f t="shared" si="2146"/>
        <v>9.6522407743972291E-2</v>
      </c>
      <c r="FD785" s="21">
        <f t="shared" si="2146"/>
        <v>9.5990888625451617E-2</v>
      </c>
      <c r="FE785" s="21">
        <f t="shared" si="2146"/>
        <v>9.6002607469059281E-2</v>
      </c>
      <c r="FF785" s="21">
        <f t="shared" si="2146"/>
        <v>9.6000282971940423E-2</v>
      </c>
      <c r="FG785" s="21">
        <f t="shared" si="2146"/>
        <v>0.11634105706929573</v>
      </c>
      <c r="FH785" s="21">
        <f t="shared" si="2146"/>
        <v>0.11608518740278569</v>
      </c>
      <c r="FI785" s="21">
        <f t="shared" si="2146"/>
        <v>0.11581191277024824</v>
      </c>
      <c r="FJ785" s="21">
        <f t="shared" si="2146"/>
        <v>0.11140097408478181</v>
      </c>
      <c r="FK785" s="21">
        <f t="shared" si="2146"/>
        <v>0.11114854076849889</v>
      </c>
      <c r="FL785" s="21">
        <f t="shared" si="2146"/>
        <v>0.1108802348605744</v>
      </c>
      <c r="FM785" s="21">
        <f t="shared" si="2146"/>
        <v>0.10506215686197196</v>
      </c>
      <c r="FN785" s="21">
        <f t="shared" si="2146"/>
        <v>0.10483501744524849</v>
      </c>
      <c r="FO785" s="21">
        <f t="shared" si="2146"/>
        <v>0.10459363580985982</v>
      </c>
      <c r="FP785" s="21">
        <f t="shared" si="2146"/>
        <v>0.10374137875998708</v>
      </c>
      <c r="FQ785" s="21">
        <f t="shared" si="2146"/>
        <v>0.10348000521411074</v>
      </c>
      <c r="FR785" s="21">
        <f t="shared" si="2146"/>
        <v>0.10320516952774178</v>
      </c>
      <c r="FS785" s="21">
        <f t="shared" si="2146"/>
        <v>0.11298901344992596</v>
      </c>
      <c r="FT785" s="21">
        <f t="shared" ref="FT785:GY785" si="2147">(FT548-FS548)*$IA548</f>
        <v>0.11254011444906153</v>
      </c>
      <c r="FU785" s="21">
        <f t="shared" si="2147"/>
        <v>0.11207735174057225</v>
      </c>
      <c r="FV785" s="21">
        <f t="shared" si="2147"/>
        <v>0.10762220490547537</v>
      </c>
      <c r="FW785" s="21">
        <f t="shared" si="2147"/>
        <v>0.107196107133507</v>
      </c>
      <c r="FX785" s="21">
        <f t="shared" si="2147"/>
        <v>0.10675741363424064</v>
      </c>
      <c r="FY785" s="21">
        <f t="shared" si="2147"/>
        <v>0.10098926799042977</v>
      </c>
      <c r="FZ785" s="21">
        <f t="shared" si="2147"/>
        <v>0.10060893244498247</v>
      </c>
      <c r="GA785" s="21">
        <f t="shared" si="2147"/>
        <v>0.10021726892242358</v>
      </c>
      <c r="GB785" s="21">
        <f t="shared" si="2147"/>
        <v>9.9243785059079048E-2</v>
      </c>
      <c r="GC785" s="21">
        <f t="shared" si="2147"/>
        <v>9.8839038419788416E-2</v>
      </c>
      <c r="GD785" s="21">
        <f t="shared" si="2147"/>
        <v>9.8423736444032392E-2</v>
      </c>
      <c r="GE785" s="21">
        <f t="shared" si="2147"/>
        <v>0.10758406496035376</v>
      </c>
      <c r="GF785" s="21">
        <f t="shared" si="2147"/>
        <v>0.10698411714878563</v>
      </c>
      <c r="GG785" s="21">
        <f t="shared" si="2147"/>
        <v>0.10637400159266279</v>
      </c>
      <c r="GH785" s="21">
        <f t="shared" si="2147"/>
        <v>0.10198537390288728</v>
      </c>
      <c r="GI785" s="21">
        <f t="shared" si="2147"/>
        <v>0.10142523201226109</v>
      </c>
      <c r="GJ785" s="21">
        <f t="shared" si="2147"/>
        <v>0.100855865762061</v>
      </c>
      <c r="GK785" s="21">
        <f t="shared" si="2147"/>
        <v>9.5264112078170912E-2</v>
      </c>
      <c r="GL785" s="21">
        <f t="shared" si="2147"/>
        <v>9.4766844711778236E-2</v>
      </c>
      <c r="GM785" s="21">
        <f t="shared" si="2147"/>
        <v>9.4261213901711355E-2</v>
      </c>
      <c r="GN785" s="21">
        <f t="shared" si="2147"/>
        <v>9.3211641364723888E-2</v>
      </c>
      <c r="GO785" s="21">
        <f t="shared" si="2147"/>
        <v>9.269950939575633E-2</v>
      </c>
      <c r="GP785" s="21">
        <f t="shared" si="2147"/>
        <v>9.217973188066618E-2</v>
      </c>
      <c r="GQ785" s="21">
        <f t="shared" si="2147"/>
        <v>0.10061365674176795</v>
      </c>
      <c r="GR785" s="21">
        <f t="shared" si="2147"/>
        <v>9.9905249228584417E-2</v>
      </c>
      <c r="GS785" s="21">
        <f t="shared" si="2147"/>
        <v>9.9190272714171759E-2</v>
      </c>
      <c r="GT785" s="21">
        <f t="shared" si="2147"/>
        <v>9.4961512385667024E-2</v>
      </c>
      <c r="GU785" s="21">
        <f t="shared" si="2147"/>
        <v>9.4306883392222665E-2</v>
      </c>
      <c r="GV785" s="21">
        <f t="shared" si="2147"/>
        <v>9.3646276176137466E-2</v>
      </c>
      <c r="GW785" s="21">
        <f t="shared" si="2147"/>
        <v>8.8333276223722404E-2</v>
      </c>
      <c r="GX785" s="21">
        <f t="shared" si="2147"/>
        <v>8.7754775087237072E-2</v>
      </c>
      <c r="GY785" s="21">
        <f t="shared" si="2147"/>
        <v>8.717074059932535E-2</v>
      </c>
      <c r="GZ785" s="21">
        <f t="shared" ref="GZ785:HW785" si="2148">(GZ548-GY548)*$IA548</f>
        <v>8.6086736662143101E-2</v>
      </c>
      <c r="HA785" s="21">
        <f t="shared" si="2148"/>
        <v>8.550211730193244E-2</v>
      </c>
      <c r="HB785" s="21">
        <f t="shared" si="2148"/>
        <v>8.4912592988213575E-2</v>
      </c>
      <c r="HC785" s="21">
        <f t="shared" si="2148"/>
        <v>9.2558767651108501E-2</v>
      </c>
      <c r="HD785" s="21">
        <f t="shared" si="2148"/>
        <v>9.178243264285367E-2</v>
      </c>
      <c r="HE785" s="21">
        <f t="shared" si="2148"/>
        <v>9.1002830940655907E-2</v>
      </c>
      <c r="HF785" s="21">
        <f t="shared" si="2148"/>
        <v>8.7007894719087098E-2</v>
      </c>
      <c r="HG785" s="21">
        <f t="shared" si="2148"/>
        <v>8.6295922903509209E-2</v>
      </c>
      <c r="HH785" s="21">
        <f t="shared" si="2148"/>
        <v>8.5580923927727634E-2</v>
      </c>
      <c r="HI785" s="21">
        <f t="shared" si="2148"/>
        <v>8.0623771687269752E-2</v>
      </c>
      <c r="HJ785" s="21">
        <f t="shared" si="2148"/>
        <v>7.9997158724854411E-2</v>
      </c>
      <c r="HK785" s="21">
        <f t="shared" si="2148"/>
        <v>7.9367568185461063E-2</v>
      </c>
      <c r="HL785" s="21">
        <f t="shared" si="2148"/>
        <v>7.8285540040468907E-2</v>
      </c>
      <c r="HM785" s="21">
        <f t="shared" si="2148"/>
        <v>7.7660385945687763E-2</v>
      </c>
      <c r="HN785" s="21">
        <f t="shared" si="2148"/>
        <v>7.7032771560201899E-2</v>
      </c>
      <c r="HO785" s="21">
        <f t="shared" si="2148"/>
        <v>8.3866532592859103E-2</v>
      </c>
      <c r="HP785" s="21">
        <f t="shared" si="2148"/>
        <v>8.3058729316512495E-2</v>
      </c>
      <c r="HQ785" s="21">
        <f t="shared" si="2148"/>
        <v>8.2250525961503437E-2</v>
      </c>
      <c r="HR785" s="21">
        <f t="shared" si="2148"/>
        <v>7.8543530349370588E-2</v>
      </c>
      <c r="HS785" s="21">
        <f t="shared" si="2148"/>
        <v>7.7807221429607387E-2</v>
      </c>
      <c r="HT785" s="21">
        <f t="shared" si="2148"/>
        <v>7.7070426244320256E-2</v>
      </c>
      <c r="HU785" s="21">
        <f t="shared" si="2148"/>
        <v>7.2521534637470922E-2</v>
      </c>
      <c r="HV785" s="21">
        <f t="shared" si="2148"/>
        <v>7.1875922377339307E-2</v>
      </c>
      <c r="HW785" s="21">
        <f t="shared" si="2148"/>
        <v>7.122952189052352E-2</v>
      </c>
      <c r="HX785" s="21"/>
      <c r="HY785" s="21"/>
    </row>
    <row r="786" spans="2:233" x14ac:dyDescent="0.25">
      <c r="B786" s="43">
        <f t="shared" si="1943"/>
        <v>46</v>
      </c>
      <c r="C786" s="22"/>
      <c r="D786" s="21"/>
      <c r="E786" s="21"/>
      <c r="F786" s="21"/>
      <c r="G786" s="21"/>
      <c r="H786" s="21"/>
      <c r="I786" s="21"/>
      <c r="J786" s="21"/>
      <c r="K786" s="21"/>
      <c r="L786" s="21"/>
      <c r="M786" s="21"/>
      <c r="N786" s="21"/>
      <c r="O786" s="21"/>
      <c r="P786" s="21"/>
      <c r="Q786" s="21"/>
      <c r="R786" s="21"/>
      <c r="S786" s="21"/>
      <c r="T786" s="21"/>
      <c r="U786" s="21"/>
      <c r="V786" s="21"/>
      <c r="W786" s="21"/>
      <c r="X786" s="21"/>
      <c r="Y786" s="21"/>
      <c r="Z786" s="21"/>
      <c r="AA786" s="21"/>
      <c r="AB786" s="21"/>
      <c r="AC786" s="21"/>
      <c r="AD786" s="21"/>
      <c r="AE786" s="21"/>
      <c r="AF786" s="21"/>
      <c r="AG786" s="21"/>
      <c r="AH786" s="21"/>
      <c r="AI786" s="21"/>
      <c r="AJ786" s="21"/>
      <c r="AK786" s="21"/>
      <c r="AL786" s="21"/>
      <c r="AM786" s="21"/>
      <c r="AN786" s="21"/>
      <c r="AO786" s="21"/>
      <c r="AP786" s="21"/>
      <c r="AQ786" s="21"/>
      <c r="AR786" s="21"/>
      <c r="AS786" s="21"/>
      <c r="AT786" s="21"/>
      <c r="AU786" s="21"/>
      <c r="AV786" s="17">
        <f>AV549*$IA549</f>
        <v>9.0180432797868889E-4</v>
      </c>
      <c r="AW786" s="21">
        <f t="shared" ref="AW786:CB786" si="2149">(AW549-AV549)*$IA549</f>
        <v>2.571544565996372E-3</v>
      </c>
      <c r="AX786" s="21">
        <f t="shared" si="2149"/>
        <v>4.2873452630471376E-3</v>
      </c>
      <c r="AY786" s="21">
        <f t="shared" si="2149"/>
        <v>6.0027492701458509E-3</v>
      </c>
      <c r="AZ786" s="21">
        <f t="shared" si="2149"/>
        <v>7.6727140392126979E-3</v>
      </c>
      <c r="BA786" s="21">
        <f t="shared" si="2149"/>
        <v>9.3755814576312706E-3</v>
      </c>
      <c r="BB786" s="21">
        <f t="shared" si="2149"/>
        <v>1.1076308233422004E-2</v>
      </c>
      <c r="BC786" s="21">
        <f t="shared" si="2149"/>
        <v>1.4031443095790831E-2</v>
      </c>
      <c r="BD786" s="21">
        <f t="shared" si="2149"/>
        <v>1.5892111547027524E-2</v>
      </c>
      <c r="BE786" s="21">
        <f t="shared" si="2149"/>
        <v>1.7748429483190199E-2</v>
      </c>
      <c r="BF786" s="21">
        <f t="shared" si="2149"/>
        <v>1.8897366204267352E-2</v>
      </c>
      <c r="BG786" s="21">
        <f t="shared" si="2149"/>
        <v>2.0677946395842361E-2</v>
      </c>
      <c r="BH786" s="21">
        <f t="shared" si="2149"/>
        <v>2.2452956061268573E-2</v>
      </c>
      <c r="BI786" s="21">
        <f t="shared" si="2149"/>
        <v>2.3004329831253081E-2</v>
      </c>
      <c r="BJ786" s="21">
        <f t="shared" si="2149"/>
        <v>2.4679724741895143E-2</v>
      </c>
      <c r="BK786" s="21">
        <f t="shared" si="2149"/>
        <v>2.6348758817720894E-2</v>
      </c>
      <c r="BL786" s="21">
        <f t="shared" si="2149"/>
        <v>2.7850034467858886E-2</v>
      </c>
      <c r="BM786" s="21">
        <f t="shared" si="2149"/>
        <v>2.9495776643287737E-2</v>
      </c>
      <c r="BN786" s="21">
        <f t="shared" si="2149"/>
        <v>3.1133940298913389E-2</v>
      </c>
      <c r="BO786" s="21">
        <f t="shared" si="2149"/>
        <v>3.5986344419007159E-2</v>
      </c>
      <c r="BP786" s="21">
        <f t="shared" si="2149"/>
        <v>3.7761077499461136E-2</v>
      </c>
      <c r="BQ786" s="21">
        <f t="shared" si="2149"/>
        <v>3.9525162629376845E-2</v>
      </c>
      <c r="BR786" s="21">
        <f t="shared" si="2149"/>
        <v>3.9799490785428632E-2</v>
      </c>
      <c r="BS786" s="21">
        <f t="shared" si="2149"/>
        <v>4.148173124608534E-2</v>
      </c>
      <c r="BT786" s="21">
        <f t="shared" si="2149"/>
        <v>4.3152722201397514E-2</v>
      </c>
      <c r="BU786" s="21">
        <f t="shared" si="2149"/>
        <v>4.2560639816668057E-2</v>
      </c>
      <c r="BV786" s="21">
        <f t="shared" si="2149"/>
        <v>4.413040842843622E-2</v>
      </c>
      <c r="BW786" s="21">
        <f t="shared" si="2149"/>
        <v>4.5688846989168835E-2</v>
      </c>
      <c r="BX786" s="21">
        <f t="shared" si="2149"/>
        <v>4.6964287567687842E-2</v>
      </c>
      <c r="BY786" s="21">
        <f t="shared" si="2149"/>
        <v>4.849082091430066E-2</v>
      </c>
      <c r="BZ786" s="21">
        <f t="shared" si="2149"/>
        <v>5.0005034468770464E-2</v>
      </c>
      <c r="CA786" s="21">
        <f t="shared" si="2149"/>
        <v>5.6569158758779818E-2</v>
      </c>
      <c r="CB786" s="21">
        <f t="shared" si="2149"/>
        <v>5.8187949799562141E-2</v>
      </c>
      <c r="CC786" s="21">
        <f t="shared" ref="CC786:DH786" si="2150">(CC549-CB549)*$IA549</f>
        <v>5.9790645338173035E-2</v>
      </c>
      <c r="CD786" s="21">
        <f t="shared" si="2150"/>
        <v>5.9179480462715275E-2</v>
      </c>
      <c r="CE786" s="21">
        <f t="shared" si="2150"/>
        <v>6.0699900395944362E-2</v>
      </c>
      <c r="CF786" s="21">
        <f t="shared" si="2150"/>
        <v>6.2204227525977131E-2</v>
      </c>
      <c r="CG786" s="21">
        <f t="shared" si="2150"/>
        <v>6.0493849296121123E-2</v>
      </c>
      <c r="CH786" s="21">
        <f t="shared" si="2150"/>
        <v>6.190198509979139E-2</v>
      </c>
      <c r="CI786" s="21">
        <f t="shared" si="2150"/>
        <v>6.3294620449320882E-2</v>
      </c>
      <c r="CJ786" s="21">
        <f t="shared" si="2150"/>
        <v>6.4300218375354656E-2</v>
      </c>
      <c r="CK786" s="21">
        <f t="shared" si="2150"/>
        <v>6.5654487169390166E-2</v>
      </c>
      <c r="CL786" s="21">
        <f t="shared" si="2150"/>
        <v>6.6992540933518974E-2</v>
      </c>
      <c r="CM786" s="21">
        <f t="shared" si="2150"/>
        <v>7.5024880738689945E-2</v>
      </c>
      <c r="CN786" s="21">
        <f t="shared" si="2150"/>
        <v>7.6429015565489131E-2</v>
      </c>
      <c r="CO786" s="21">
        <f t="shared" si="2150"/>
        <v>7.7812734464355382E-2</v>
      </c>
      <c r="CP786" s="21">
        <f t="shared" si="2150"/>
        <v>7.6342712695973577E-2</v>
      </c>
      <c r="CQ786" s="21">
        <f t="shared" si="2150"/>
        <v>7.7649203084379309E-2</v>
      </c>
      <c r="CR786" s="21">
        <f t="shared" si="2150"/>
        <v>7.8935853996718722E-2</v>
      </c>
      <c r="CS786" s="21">
        <f t="shared" si="2150"/>
        <v>7.6177190995037364E-2</v>
      </c>
      <c r="CT786" s="21">
        <f t="shared" si="2150"/>
        <v>7.7378765983293796E-2</v>
      </c>
      <c r="CU786" s="21">
        <f t="shared" si="2150"/>
        <v>7.8561691326828206E-2</v>
      </c>
      <c r="CV786" s="21">
        <f t="shared" si="2150"/>
        <v>7.9268341687804292E-2</v>
      </c>
      <c r="CW786" s="21">
        <f t="shared" si="2150"/>
        <v>8.0408902735455701E-2</v>
      </c>
      <c r="CX786" s="21">
        <f t="shared" si="2150"/>
        <v>8.1530404697808201E-2</v>
      </c>
      <c r="CY786" s="21">
        <f t="shared" si="2150"/>
        <v>9.0745440908537062E-2</v>
      </c>
      <c r="CZ786" s="21">
        <f t="shared" si="2150"/>
        <v>9.1890650698835868E-2</v>
      </c>
      <c r="DA786" s="21">
        <f t="shared" si="2150"/>
        <v>9.3012482373935917E-2</v>
      </c>
      <c r="DB786" s="21">
        <f t="shared" si="2150"/>
        <v>9.0745158849213498E-2</v>
      </c>
      <c r="DC786" s="21">
        <f t="shared" si="2150"/>
        <v>9.1799762883385538E-2</v>
      </c>
      <c r="DD786" s="21">
        <f t="shared" si="2150"/>
        <v>9.2832063566905709E-2</v>
      </c>
      <c r="DE786" s="21">
        <f t="shared" si="2150"/>
        <v>8.9134569159839E-2</v>
      </c>
      <c r="DF786" s="21">
        <f t="shared" si="2150"/>
        <v>9.0098047633761627E-2</v>
      </c>
      <c r="DG786" s="21">
        <f t="shared" si="2150"/>
        <v>9.1040890313133338E-2</v>
      </c>
      <c r="DH786" s="21">
        <f t="shared" si="2150"/>
        <v>9.1435630008984345E-2</v>
      </c>
      <c r="DI786" s="21">
        <f t="shared" ref="DI786:EN786" si="2151">(DI549-DH549)*$IA549</f>
        <v>9.2334692933965956E-2</v>
      </c>
      <c r="DJ786" s="21">
        <f t="shared" si="2151"/>
        <v>9.3213019714227394E-2</v>
      </c>
      <c r="DK786" s="21">
        <f t="shared" si="2151"/>
        <v>0.10330112800184704</v>
      </c>
      <c r="DL786" s="21">
        <f t="shared" si="2151"/>
        <v>0.10415966196711676</v>
      </c>
      <c r="DM786" s="21">
        <f t="shared" si="2151"/>
        <v>0.10499332237000948</v>
      </c>
      <c r="DN786" s="21">
        <f t="shared" si="2151"/>
        <v>0.10202036937381066</v>
      </c>
      <c r="DO786" s="21">
        <f t="shared" si="2151"/>
        <v>0.10280088156037968</v>
      </c>
      <c r="DP786" s="21">
        <f t="shared" si="2151"/>
        <v>0.10355797993722757</v>
      </c>
      <c r="DQ786" s="21">
        <f t="shared" si="2151"/>
        <v>9.9062740051472947E-2</v>
      </c>
      <c r="DR786" s="21">
        <f t="shared" si="2151"/>
        <v>9.9771128784645391E-2</v>
      </c>
      <c r="DS786" s="21">
        <f t="shared" si="2151"/>
        <v>0.1004580971736317</v>
      </c>
      <c r="DT786" s="21">
        <f t="shared" si="2151"/>
        <v>0.10054403455275882</v>
      </c>
      <c r="DU786" s="21">
        <f t="shared" si="2151"/>
        <v>0.10118829371507708</v>
      </c>
      <c r="DV786" s="21">
        <f t="shared" si="2151"/>
        <v>0.10181131982791781</v>
      </c>
      <c r="DW786" s="21">
        <f t="shared" si="2151"/>
        <v>0.11245685161033189</v>
      </c>
      <c r="DX786" s="21">
        <f t="shared" si="2151"/>
        <v>0.11301806952214673</v>
      </c>
      <c r="DY786" s="21">
        <f t="shared" si="2151"/>
        <v>0.1135543637827429</v>
      </c>
      <c r="DZ786" s="21">
        <f t="shared" si="2151"/>
        <v>0.10999087564750193</v>
      </c>
      <c r="EA786" s="21">
        <f t="shared" si="2151"/>
        <v>0.11049104383979547</v>
      </c>
      <c r="EB786" s="21">
        <f t="shared" si="2151"/>
        <v>0.11096799500081272</v>
      </c>
      <c r="EC786" s="21">
        <f t="shared" si="2151"/>
        <v>0.1058381864835847</v>
      </c>
      <c r="ED786" s="21">
        <f t="shared" si="2151"/>
        <v>0.10628891596861929</v>
      </c>
      <c r="EE786" s="21">
        <f t="shared" si="2151"/>
        <v>0.10671858024364156</v>
      </c>
      <c r="EF786" s="21">
        <f t="shared" si="2151"/>
        <v>0.10651354803128858</v>
      </c>
      <c r="EG786" s="21">
        <f t="shared" si="2151"/>
        <v>0.10690377095889861</v>
      </c>
      <c r="EH786" s="21">
        <f t="shared" si="2151"/>
        <v>0.10727336098312887</v>
      </c>
      <c r="EI786" s="21">
        <f t="shared" si="2151"/>
        <v>0.11817137594505686</v>
      </c>
      <c r="EJ786" s="21">
        <f t="shared" si="2151"/>
        <v>0.11844089071540734</v>
      </c>
      <c r="EK786" s="21">
        <f t="shared" si="2151"/>
        <v>0.11868673887460371</v>
      </c>
      <c r="EL786" s="21">
        <f t="shared" si="2151"/>
        <v>0.11466331686982947</v>
      </c>
      <c r="EM786" s="21">
        <f t="shared" si="2151"/>
        <v>0.11489172820714495</v>
      </c>
      <c r="EN786" s="21">
        <f t="shared" si="2151"/>
        <v>0.10425106399942745</v>
      </c>
      <c r="EO786" s="21">
        <f t="shared" ref="EO786:FT786" si="2152">(EO549-EN549)*$IA549</f>
        <v>9.9268073294032047E-2</v>
      </c>
      <c r="EP786" s="21">
        <f t="shared" si="2152"/>
        <v>9.9531246739947454E-2</v>
      </c>
      <c r="EQ786" s="21">
        <f t="shared" si="2152"/>
        <v>9.9777575150418671E-2</v>
      </c>
      <c r="ER786" s="21">
        <f t="shared" si="2152"/>
        <v>9.9434280789799365E-2</v>
      </c>
      <c r="ES786" s="21">
        <f t="shared" si="2152"/>
        <v>9.965043647274674E-2</v>
      </c>
      <c r="ET786" s="21">
        <f t="shared" si="2152"/>
        <v>9.9850186312106542E-2</v>
      </c>
      <c r="EU786" s="21">
        <f t="shared" si="2152"/>
        <v>0.10983807862129573</v>
      </c>
      <c r="EV786" s="21">
        <f t="shared" si="2152"/>
        <v>0.10993566026114607</v>
      </c>
      <c r="EW786" s="21">
        <f t="shared" si="2152"/>
        <v>0.11001467412545426</v>
      </c>
      <c r="EX786" s="21">
        <f t="shared" si="2152"/>
        <v>0.10614514653701805</v>
      </c>
      <c r="EY786" s="21">
        <f t="shared" si="2152"/>
        <v>0.106220160285492</v>
      </c>
      <c r="EZ786" s="21">
        <f t="shared" si="2152"/>
        <v>0.10627806737338612</v>
      </c>
      <c r="FA786" s="21">
        <f t="shared" si="2152"/>
        <v>0.10099389976859836</v>
      </c>
      <c r="FB786" s="21">
        <f t="shared" si="2152"/>
        <v>0.10106192248195958</v>
      </c>
      <c r="FC786" s="21">
        <f t="shared" si="2152"/>
        <v>0.10111453032912543</v>
      </c>
      <c r="FD786" s="21">
        <f t="shared" si="2152"/>
        <v>0.10057268247917013</v>
      </c>
      <c r="FE786" s="21">
        <f t="shared" si="2152"/>
        <v>0.10059974796070226</v>
      </c>
      <c r="FF786" s="21">
        <f t="shared" si="2152"/>
        <v>0.10061194962157362</v>
      </c>
      <c r="FG786" s="21">
        <f t="shared" si="2152"/>
        <v>0.12194830935492434</v>
      </c>
      <c r="FH786" s="21">
        <f t="shared" si="2152"/>
        <v>0.12169924107178877</v>
      </c>
      <c r="FI786" s="21">
        <f t="shared" si="2152"/>
        <v>0.12143166365210541</v>
      </c>
      <c r="FJ786" s="21">
        <f t="shared" si="2152"/>
        <v>0.11682453971833234</v>
      </c>
      <c r="FK786" s="21">
        <f t="shared" si="2152"/>
        <v>0.11657729651620953</v>
      </c>
      <c r="FL786" s="21">
        <f t="shared" si="2152"/>
        <v>0.11631316717889022</v>
      </c>
      <c r="FM786" s="21">
        <f t="shared" si="2152"/>
        <v>0.11022602397294533</v>
      </c>
      <c r="FN786" s="21">
        <f t="shared" si="2152"/>
        <v>0.1100033349427281</v>
      </c>
      <c r="FO786" s="21">
        <f t="shared" si="2152"/>
        <v>0.10976549452468277</v>
      </c>
      <c r="FP786" s="21">
        <f t="shared" si="2152"/>
        <v>0.10888625437171792</v>
      </c>
      <c r="FQ786" s="21">
        <f t="shared" si="2152"/>
        <v>0.10862688494314261</v>
      </c>
      <c r="FR786" s="21">
        <f t="shared" si="2152"/>
        <v>0.10835317863010692</v>
      </c>
      <c r="FS786" s="21">
        <f t="shared" si="2152"/>
        <v>0.11864154734329713</v>
      </c>
      <c r="FT786" s="21">
        <f t="shared" si="2152"/>
        <v>0.1181869134396162</v>
      </c>
      <c r="FU786" s="21">
        <f t="shared" ref="FU786:GZ786" si="2153">(FU549-FT549)*$IA549</f>
        <v>0.11771744999387176</v>
      </c>
      <c r="FV786" s="21">
        <f t="shared" si="2153"/>
        <v>0.11305367855254635</v>
      </c>
      <c r="FW786" s="21">
        <f t="shared" si="2153"/>
        <v>0.11262130148696978</v>
      </c>
      <c r="FX786" s="21">
        <f t="shared" si="2153"/>
        <v>0.11217544794665479</v>
      </c>
      <c r="FY786" s="21">
        <f t="shared" si="2153"/>
        <v>0.10612847720458712</v>
      </c>
      <c r="FZ786" s="21">
        <f t="shared" si="2153"/>
        <v>0.10574233452898817</v>
      </c>
      <c r="GA786" s="21">
        <f t="shared" si="2153"/>
        <v>0.10534407620066424</v>
      </c>
      <c r="GB786" s="21">
        <f t="shared" si="2153"/>
        <v>0.10433392643637861</v>
      </c>
      <c r="GC786" s="21">
        <f t="shared" si="2153"/>
        <v>0.10392137917192851</v>
      </c>
      <c r="GD786" s="21">
        <f t="shared" si="2153"/>
        <v>0.10349752763335023</v>
      </c>
      <c r="GE786" s="21">
        <f t="shared" si="2153"/>
        <v>0.11314436157215829</v>
      </c>
      <c r="GF786" s="21">
        <f t="shared" si="2153"/>
        <v>0.11252790260343318</v>
      </c>
      <c r="GG786" s="21">
        <f t="shared" si="2153"/>
        <v>0.11190047963140688</v>
      </c>
      <c r="GH786" s="21">
        <f t="shared" si="2153"/>
        <v>0.1072973180395642</v>
      </c>
      <c r="GI786" s="21">
        <f t="shared" si="2153"/>
        <v>0.10672115108679507</v>
      </c>
      <c r="GJ786" s="21">
        <f t="shared" si="2153"/>
        <v>0.10613503741724485</v>
      </c>
      <c r="GK786" s="21">
        <f t="shared" si="2153"/>
        <v>0.10026257917941246</v>
      </c>
      <c r="GL786" s="21">
        <f t="shared" si="2153"/>
        <v>9.9750875125478242E-2</v>
      </c>
      <c r="GM786" s="21">
        <f t="shared" si="2153"/>
        <v>9.9230161779450612E-2</v>
      </c>
      <c r="GN786" s="21">
        <f t="shared" si="2153"/>
        <v>9.8136542942161134E-2</v>
      </c>
      <c r="GO786" s="21">
        <f t="shared" si="2153"/>
        <v>9.7608473155739131E-2</v>
      </c>
      <c r="GP786" s="21">
        <f t="shared" si="2153"/>
        <v>9.70721518092591E-2</v>
      </c>
      <c r="GQ786" s="21">
        <f t="shared" si="2153"/>
        <v>0.1059659643994581</v>
      </c>
      <c r="GR786" s="21">
        <f t="shared" si="2153"/>
        <v>0.10523231745367137</v>
      </c>
      <c r="GS786" s="21">
        <f t="shared" si="2153"/>
        <v>0.10449149034452673</v>
      </c>
      <c r="GT786" s="21">
        <f t="shared" si="2153"/>
        <v>0.10004826159405902</v>
      </c>
      <c r="GU786" s="21">
        <f t="shared" si="2153"/>
        <v>9.9369814231388076E-2</v>
      </c>
      <c r="GV786" s="21">
        <f t="shared" si="2153"/>
        <v>9.8684836154455807E-2</v>
      </c>
      <c r="GW786" s="21">
        <f t="shared" si="2153"/>
        <v>9.3096204032512619E-2</v>
      </c>
      <c r="GX786" s="21">
        <f t="shared" si="2153"/>
        <v>9.2496439013603562E-2</v>
      </c>
      <c r="GY786" s="21">
        <f t="shared" si="2153"/>
        <v>9.1890644777005273E-2</v>
      </c>
      <c r="GZ786" s="21">
        <f t="shared" si="2153"/>
        <v>9.0757541356435309E-2</v>
      </c>
      <c r="HA786" s="21">
        <f t="shared" ref="HA786:HW786" si="2154">(HA549-GZ549)*$IA549</f>
        <v>9.0150651731123466E-2</v>
      </c>
      <c r="HB786" s="21">
        <f t="shared" si="2154"/>
        <v>8.9538399453707354E-2</v>
      </c>
      <c r="HC786" s="21">
        <f t="shared" si="2154"/>
        <v>9.761152827023635E-2</v>
      </c>
      <c r="HD786" s="21">
        <f t="shared" si="2154"/>
        <v>9.6803385688360513E-2</v>
      </c>
      <c r="HE786" s="21">
        <f t="shared" si="2154"/>
        <v>9.5991551568277392E-2</v>
      </c>
      <c r="HF786" s="21">
        <f t="shared" si="2154"/>
        <v>9.1787393264299869E-2</v>
      </c>
      <c r="HG786" s="21">
        <f t="shared" si="2154"/>
        <v>9.104583083138508E-2</v>
      </c>
      <c r="HH786" s="21">
        <f t="shared" si="2154"/>
        <v>9.0300857514262825E-2</v>
      </c>
      <c r="HI786" s="21">
        <f t="shared" si="2154"/>
        <v>8.5078946248332635E-2</v>
      </c>
      <c r="HJ786" s="21">
        <f t="shared" si="2154"/>
        <v>8.4426077439057182E-2</v>
      </c>
      <c r="HK786" s="21">
        <f t="shared" si="2154"/>
        <v>8.3769882681512448E-2</v>
      </c>
      <c r="HL786" s="21">
        <f t="shared" si="2154"/>
        <v>8.2635910788201816E-2</v>
      </c>
      <c r="HM786" s="21">
        <f t="shared" si="2154"/>
        <v>8.1983960604823297E-2</v>
      </c>
      <c r="HN786" s="21">
        <f t="shared" si="2154"/>
        <v>8.1329236121450169E-2</v>
      </c>
      <c r="HO786" s="21">
        <f t="shared" si="2154"/>
        <v>8.8552893196904847E-2</v>
      </c>
      <c r="HP786" s="21">
        <f t="shared" si="2154"/>
        <v>8.7708832759283609E-2</v>
      </c>
      <c r="HQ786" s="21">
        <f t="shared" si="2154"/>
        <v>8.6864123128435042E-2</v>
      </c>
      <c r="HR786" s="21">
        <f t="shared" si="2154"/>
        <v>8.2957389985315808E-2</v>
      </c>
      <c r="HS786" s="21">
        <f t="shared" si="2154"/>
        <v>8.21876709783287E-2</v>
      </c>
      <c r="HT786" s="21">
        <f t="shared" si="2154"/>
        <v>8.1417239490987753E-2</v>
      </c>
      <c r="HU786" s="21">
        <f t="shared" si="2154"/>
        <v>7.6618999504946994E-2</v>
      </c>
      <c r="HV786" s="21">
        <f t="shared" si="2154"/>
        <v>7.5943889298628511E-2</v>
      </c>
      <c r="HW786" s="21">
        <f t="shared" si="2154"/>
        <v>7.5267779070169114E-2</v>
      </c>
      <c r="HX786" s="21"/>
      <c r="HY786" s="21"/>
    </row>
    <row r="787" spans="2:233" x14ac:dyDescent="0.25">
      <c r="B787" s="43">
        <f t="shared" si="1943"/>
        <v>47</v>
      </c>
      <c r="C787" s="22"/>
      <c r="D787" s="21"/>
      <c r="E787" s="21"/>
      <c r="F787" s="21"/>
      <c r="G787" s="21"/>
      <c r="H787" s="21"/>
      <c r="I787" s="21"/>
      <c r="J787" s="21"/>
      <c r="K787" s="21"/>
      <c r="L787" s="21"/>
      <c r="M787" s="21"/>
      <c r="N787" s="21"/>
      <c r="O787" s="21"/>
      <c r="P787" s="21"/>
      <c r="Q787" s="21"/>
      <c r="R787" s="21"/>
      <c r="S787" s="21"/>
      <c r="T787" s="21"/>
      <c r="U787" s="21"/>
      <c r="V787" s="21"/>
      <c r="W787" s="21"/>
      <c r="X787" s="21"/>
      <c r="Y787" s="21"/>
      <c r="Z787" s="21"/>
      <c r="AA787" s="21"/>
      <c r="AB787" s="21"/>
      <c r="AC787" s="21"/>
      <c r="AD787" s="21"/>
      <c r="AE787" s="21"/>
      <c r="AF787" s="21"/>
      <c r="AG787" s="21"/>
      <c r="AH787" s="21"/>
      <c r="AI787" s="21"/>
      <c r="AJ787" s="21"/>
      <c r="AK787" s="21"/>
      <c r="AL787" s="21"/>
      <c r="AM787" s="21"/>
      <c r="AN787" s="21"/>
      <c r="AO787" s="21"/>
      <c r="AP787" s="21"/>
      <c r="AQ787" s="21"/>
      <c r="AR787" s="21"/>
      <c r="AS787" s="21"/>
      <c r="AT787" s="21"/>
      <c r="AU787" s="21"/>
      <c r="AV787" s="21"/>
      <c r="AW787" s="17">
        <f>AW550*$IA550</f>
        <v>8.951930246168143E-4</v>
      </c>
      <c r="AX787" s="21">
        <f t="shared" ref="AX787:CC787" si="2155">(AX550-AW550)*$IA550</f>
        <v>2.6878877962078227E-3</v>
      </c>
      <c r="AY787" s="21">
        <f t="shared" si="2155"/>
        <v>4.4813156897000449E-3</v>
      </c>
      <c r="AZ787" s="21">
        <f t="shared" si="2155"/>
        <v>6.238254549835876E-3</v>
      </c>
      <c r="BA787" s="21">
        <f t="shared" si="2155"/>
        <v>8.0198613766459693E-3</v>
      </c>
      <c r="BB787" s="21">
        <f t="shared" si="2155"/>
        <v>9.7997740070384625E-3</v>
      </c>
      <c r="BC787" s="21">
        <f t="shared" si="2155"/>
        <v>1.2716764601903994E-2</v>
      </c>
      <c r="BD787" s="21">
        <f t="shared" si="2155"/>
        <v>1.4665466080480055E-2</v>
      </c>
      <c r="BE787" s="21">
        <f t="shared" si="2155"/>
        <v>1.661021051061631E-2</v>
      </c>
      <c r="BF787" s="21">
        <f t="shared" si="2155"/>
        <v>1.7885514702067062E-2</v>
      </c>
      <c r="BG787" s="21">
        <f t="shared" si="2155"/>
        <v>1.9751907284009763E-2</v>
      </c>
      <c r="BH787" s="21">
        <f t="shared" si="2155"/>
        <v>2.1613005551137553E-2</v>
      </c>
      <c r="BI787" s="21">
        <f t="shared" si="2155"/>
        <v>2.2288546110387698E-2</v>
      </c>
      <c r="BJ787" s="21">
        <f t="shared" si="2155"/>
        <v>2.4045989787662557E-2</v>
      </c>
      <c r="BK787" s="21">
        <f t="shared" si="2155"/>
        <v>2.5797248220594447E-2</v>
      </c>
      <c r="BL787" s="21">
        <f t="shared" si="2155"/>
        <v>2.7383588409110458E-2</v>
      </c>
      <c r="BM787" s="21">
        <f t="shared" si="2155"/>
        <v>2.9111341010986724E-2</v>
      </c>
      <c r="BN787" s="21">
        <f t="shared" si="2155"/>
        <v>3.0831617404725221E-2</v>
      </c>
      <c r="BO787" s="21">
        <f t="shared" si="2155"/>
        <v>3.5744717499287343E-2</v>
      </c>
      <c r="BP787" s="21">
        <f t="shared" si="2155"/>
        <v>3.7610143652416404E-2</v>
      </c>
      <c r="BQ787" s="21">
        <f t="shared" si="2155"/>
        <v>3.9464958078273958E-2</v>
      </c>
      <c r="BR787" s="21">
        <f t="shared" si="2155"/>
        <v>3.98288614555923E-2</v>
      </c>
      <c r="BS787" s="21">
        <f t="shared" si="2155"/>
        <v>4.1598432932020771E-2</v>
      </c>
      <c r="BT787" s="21">
        <f t="shared" si="2155"/>
        <v>4.3356711163766895E-2</v>
      </c>
      <c r="BU787" s="21">
        <f t="shared" si="2155"/>
        <v>4.2837116675832135E-2</v>
      </c>
      <c r="BV787" s="21">
        <f t="shared" si="2155"/>
        <v>4.4489463715668122E-2</v>
      </c>
      <c r="BW787" s="21">
        <f t="shared" si="2155"/>
        <v>4.6130372701498279E-2</v>
      </c>
      <c r="BX787" s="21">
        <f t="shared" si="2155"/>
        <v>4.7485132059330928E-2</v>
      </c>
      <c r="BY787" s="21">
        <f t="shared" si="2155"/>
        <v>4.9093362590835264E-2</v>
      </c>
      <c r="BZ787" s="21">
        <f t="shared" si="2155"/>
        <v>5.0689098743899402E-2</v>
      </c>
      <c r="CA787" s="21">
        <f t="shared" si="2155"/>
        <v>5.7410024105655794E-2</v>
      </c>
      <c r="CB787" s="21">
        <f t="shared" si="2155"/>
        <v>5.9118149933458854E-2</v>
      </c>
      <c r="CC787" s="21">
        <f t="shared" si="2155"/>
        <v>6.0809885855782217E-2</v>
      </c>
      <c r="CD787" s="21">
        <f t="shared" ref="CD787:DI787" si="2156">(CD550-CC550)*$IA550</f>
        <v>6.0247671356678953E-2</v>
      </c>
      <c r="CE787" s="21">
        <f t="shared" si="2156"/>
        <v>6.1853224339222586E-2</v>
      </c>
      <c r="CF787" s="21">
        <f t="shared" si="2156"/>
        <v>6.3442338174031901E-2</v>
      </c>
      <c r="CG787" s="21">
        <f t="shared" si="2156"/>
        <v>6.1749824294591853E-2</v>
      </c>
      <c r="CH787" s="21">
        <f t="shared" si="2156"/>
        <v>6.3237704088446992E-2</v>
      </c>
      <c r="CI787" s="21">
        <f t="shared" si="2156"/>
        <v>6.4709707580389297E-2</v>
      </c>
      <c r="CJ787" s="21">
        <f t="shared" si="2156"/>
        <v>6.5785683912802137E-2</v>
      </c>
      <c r="CK787" s="21">
        <f t="shared" si="2156"/>
        <v>6.7218053241153888E-2</v>
      </c>
      <c r="CL787" s="21">
        <f t="shared" si="2156"/>
        <v>6.8633773850538662E-2</v>
      </c>
      <c r="CM787" s="21">
        <f t="shared" si="2156"/>
        <v>7.6912461907309562E-2</v>
      </c>
      <c r="CN787" s="21">
        <f t="shared" si="2156"/>
        <v>7.8400800058148451E-2</v>
      </c>
      <c r="CO787" s="21">
        <f t="shared" si="2156"/>
        <v>7.9868123479282183E-2</v>
      </c>
      <c r="CP787" s="21">
        <f t="shared" si="2156"/>
        <v>7.8404437491382734E-2</v>
      </c>
      <c r="CQ787" s="21">
        <f t="shared" si="2156"/>
        <v>7.9790391648787401E-2</v>
      </c>
      <c r="CR787" s="21">
        <f t="shared" si="2156"/>
        <v>8.1155886012949902E-2</v>
      </c>
      <c r="CS787" s="21">
        <f t="shared" si="2156"/>
        <v>7.8359902620598901E-2</v>
      </c>
      <c r="CT787" s="21">
        <f t="shared" si="2156"/>
        <v>7.9635283316634664E-2</v>
      </c>
      <c r="CU787" s="21">
        <f t="shared" si="2156"/>
        <v>8.089140003421702E-2</v>
      </c>
      <c r="CV787" s="21">
        <f t="shared" si="2156"/>
        <v>8.1656806693924722E-2</v>
      </c>
      <c r="CW787" s="21">
        <f t="shared" si="2156"/>
        <v>8.2868888234403415E-2</v>
      </c>
      <c r="CX787" s="21">
        <f t="shared" si="2156"/>
        <v>8.4061250715957228E-2</v>
      </c>
      <c r="CY787" s="21">
        <f t="shared" si="2156"/>
        <v>9.3602227371635399E-2</v>
      </c>
      <c r="CZ787" s="21">
        <f t="shared" si="2156"/>
        <v>9.4823145322713631E-2</v>
      </c>
      <c r="DA787" s="21">
        <f t="shared" si="2156"/>
        <v>9.6019827841006017E-2</v>
      </c>
      <c r="DB787" s="21">
        <f t="shared" si="2156"/>
        <v>9.3716128534723941E-2</v>
      </c>
      <c r="DC787" s="21">
        <f t="shared" si="2156"/>
        <v>9.4841493896125242E-2</v>
      </c>
      <c r="DD787" s="21">
        <f t="shared" si="2156"/>
        <v>9.594370785612942E-2</v>
      </c>
      <c r="DE787" s="21">
        <f t="shared" si="2156"/>
        <v>9.2155504119386639E-2</v>
      </c>
      <c r="DF787" s="21">
        <f t="shared" si="2156"/>
        <v>9.3184192818128245E-2</v>
      </c>
      <c r="DG787" s="21">
        <f t="shared" si="2156"/>
        <v>9.4191437192116506E-2</v>
      </c>
      <c r="DH787" s="21">
        <f t="shared" si="2156"/>
        <v>9.4631302147312538E-2</v>
      </c>
      <c r="DI787" s="21">
        <f t="shared" si="2156"/>
        <v>9.5592807754130024E-2</v>
      </c>
      <c r="DJ787" s="21">
        <f t="shared" ref="DJ787:EO787" si="2157">(DJ550-DI550)*$IA550</f>
        <v>9.6532737735184115E-2</v>
      </c>
      <c r="DK787" s="21">
        <f t="shared" si="2157"/>
        <v>0.10701374292316104</v>
      </c>
      <c r="DL787" s="21">
        <f t="shared" si="2157"/>
        <v>0.10793675042533651</v>
      </c>
      <c r="DM787" s="21">
        <f t="shared" si="2157"/>
        <v>0.108833830672578</v>
      </c>
      <c r="DN787" s="21">
        <f t="shared" si="2157"/>
        <v>0.10578355763189945</v>
      </c>
      <c r="DO787" s="21">
        <f t="shared" si="2157"/>
        <v>0.10662372410009115</v>
      </c>
      <c r="DP787" s="21">
        <f t="shared" si="2157"/>
        <v>0.10743946081843246</v>
      </c>
      <c r="DQ787" s="21">
        <f t="shared" si="2157"/>
        <v>0.10280411087206454</v>
      </c>
      <c r="DR787" s="21">
        <f t="shared" si="2157"/>
        <v>0.1035670657840638</v>
      </c>
      <c r="DS787" s="21">
        <f t="shared" si="2157"/>
        <v>0.10430765277290736</v>
      </c>
      <c r="DT787" s="21">
        <f t="shared" si="2157"/>
        <v>0.1044238616047569</v>
      </c>
      <c r="DU787" s="21">
        <f t="shared" si="2157"/>
        <v>0.10511962125019243</v>
      </c>
      <c r="DV787" s="21">
        <f t="shared" si="2157"/>
        <v>0.10579318511957743</v>
      </c>
      <c r="DW787" s="21">
        <f t="shared" si="2157"/>
        <v>0.11688412075349273</v>
      </c>
      <c r="DX787" s="21">
        <f t="shared" si="2157"/>
        <v>0.1174966203192024</v>
      </c>
      <c r="DY787" s="21">
        <f t="shared" si="2157"/>
        <v>0.11808301836229965</v>
      </c>
      <c r="DZ787" s="21">
        <f t="shared" si="2157"/>
        <v>0.11440473535496713</v>
      </c>
      <c r="EA787" s="21">
        <f t="shared" si="2157"/>
        <v>0.11495180518321087</v>
      </c>
      <c r="EB787" s="21">
        <f t="shared" si="2157"/>
        <v>0.11547454166425682</v>
      </c>
      <c r="EC787" s="21">
        <f t="shared" si="2157"/>
        <v>0.11016108734184178</v>
      </c>
      <c r="ED787" s="21">
        <f t="shared" si="2157"/>
        <v>0.11065440194558275</v>
      </c>
      <c r="EE787" s="21">
        <f t="shared" si="2157"/>
        <v>0.11112562533194006</v>
      </c>
      <c r="EF787" s="21">
        <f t="shared" si="2157"/>
        <v>0.11093561748774597</v>
      </c>
      <c r="EG787" s="21">
        <f t="shared" si="2157"/>
        <v>0.11136525346856339</v>
      </c>
      <c r="EH787" s="21">
        <f t="shared" si="2157"/>
        <v>0.1117732308807599</v>
      </c>
      <c r="EI787" s="21">
        <f t="shared" si="2157"/>
        <v>0.12315382146434101</v>
      </c>
      <c r="EJ787" s="21">
        <f t="shared" si="2157"/>
        <v>0.12346033181829817</v>
      </c>
      <c r="EK787" s="21">
        <f t="shared" si="2157"/>
        <v>0.12374194874265415</v>
      </c>
      <c r="EL787" s="21">
        <f t="shared" si="2157"/>
        <v>0.11957114633976698</v>
      </c>
      <c r="EM787" s="21">
        <f t="shared" si="2157"/>
        <v>0.11983287653207256</v>
      </c>
      <c r="EN787" s="21">
        <f t="shared" si="2157"/>
        <v>0.10875525089915045</v>
      </c>
      <c r="EO787" s="21">
        <f t="shared" si="2157"/>
        <v>0.10357578523376475</v>
      </c>
      <c r="EP787" s="21">
        <f t="shared" ref="EP787:FU787" si="2158">(EP550-EO550)*$IA550</f>
        <v>0.10386880658058407</v>
      </c>
      <c r="EQ787" s="21">
        <f t="shared" si="2158"/>
        <v>0.10414411020638246</v>
      </c>
      <c r="ER787" s="21">
        <f t="shared" si="2158"/>
        <v>0.10380372277480769</v>
      </c>
      <c r="ES787" s="21">
        <f t="shared" si="2158"/>
        <v>0.10404710487607068</v>
      </c>
      <c r="ET787" s="21">
        <f t="shared" si="2158"/>
        <v>0.10427321681656093</v>
      </c>
      <c r="EU787" s="21">
        <f t="shared" si="2158"/>
        <v>0.11472301344885794</v>
      </c>
      <c r="EV787" s="21">
        <f t="shared" si="2158"/>
        <v>0.11484460266726093</v>
      </c>
      <c r="EW787" s="21">
        <f t="shared" si="2158"/>
        <v>0.1149466058593476</v>
      </c>
      <c r="EX787" s="21">
        <f t="shared" si="2158"/>
        <v>0.11092202383207085</v>
      </c>
      <c r="EY787" s="21">
        <f t="shared" si="2158"/>
        <v>0.11101848557849742</v>
      </c>
      <c r="EZ787" s="21">
        <f t="shared" si="2158"/>
        <v>0.11109689374103306</v>
      </c>
      <c r="FA787" s="21">
        <f t="shared" si="2158"/>
        <v>0.10558975035997184</v>
      </c>
      <c r="FB787" s="21">
        <f t="shared" si="2158"/>
        <v>0.10567712210312652</v>
      </c>
      <c r="FC787" s="21">
        <f t="shared" si="2158"/>
        <v>0.10574822166008505</v>
      </c>
      <c r="FD787" s="21">
        <f t="shared" si="2158"/>
        <v>0.10519735716884447</v>
      </c>
      <c r="FE787" s="21">
        <f t="shared" si="2158"/>
        <v>0.10524130058601117</v>
      </c>
      <c r="FF787" s="21">
        <f t="shared" si="2158"/>
        <v>0.10526954045595657</v>
      </c>
      <c r="FG787" s="21">
        <f t="shared" si="2158"/>
        <v>0.1276131200933025</v>
      </c>
      <c r="FH787" s="21">
        <f t="shared" si="2158"/>
        <v>0.12737269736136997</v>
      </c>
      <c r="FI787" s="21">
        <f t="shared" si="2158"/>
        <v>0.12711262945903978</v>
      </c>
      <c r="FJ787" s="21">
        <f t="shared" si="2158"/>
        <v>0.12230883670071066</v>
      </c>
      <c r="FK787" s="21">
        <f t="shared" si="2158"/>
        <v>0.12206846000506398</v>
      </c>
      <c r="FL787" s="21">
        <f t="shared" si="2158"/>
        <v>0.12181015357158942</v>
      </c>
      <c r="FM787" s="21">
        <f t="shared" si="2158"/>
        <v>0.1154522536996804</v>
      </c>
      <c r="FN787" s="21">
        <f t="shared" si="2158"/>
        <v>0.11523551313862428</v>
      </c>
      <c r="FO787" s="21">
        <f t="shared" si="2158"/>
        <v>0.11500268472238592</v>
      </c>
      <c r="FP787" s="21">
        <f t="shared" si="2158"/>
        <v>0.11409752046275973</v>
      </c>
      <c r="FQ787" s="21">
        <f t="shared" si="2158"/>
        <v>0.11384156212781442</v>
      </c>
      <c r="FR787" s="21">
        <f t="shared" si="2158"/>
        <v>0.11357036465115855</v>
      </c>
      <c r="FS787" s="21">
        <f t="shared" si="2158"/>
        <v>0.12437155485296245</v>
      </c>
      <c r="FT787" s="21">
        <f t="shared" si="2158"/>
        <v>0.12391264197454926</v>
      </c>
      <c r="FU787" s="21">
        <f t="shared" si="2158"/>
        <v>0.1234378990570885</v>
      </c>
      <c r="FV787" s="21">
        <f t="shared" ref="FV787:HA787" si="2159">(FV550-FU550)*$IA550</f>
        <v>0.11856395910552356</v>
      </c>
      <c r="FW787" s="21">
        <f t="shared" si="2159"/>
        <v>0.11812660806329417</v>
      </c>
      <c r="FX787" s="21">
        <f t="shared" si="2159"/>
        <v>0.11767486765626006</v>
      </c>
      <c r="FY787" s="21">
        <f t="shared" si="2159"/>
        <v>0.1113461593685004</v>
      </c>
      <c r="FZ787" s="21">
        <f t="shared" si="2159"/>
        <v>0.1109553636377663</v>
      </c>
      <c r="GA787" s="21">
        <f t="shared" si="2159"/>
        <v>0.110551635796859</v>
      </c>
      <c r="GB787" s="21">
        <f t="shared" si="2159"/>
        <v>0.10950544638483298</v>
      </c>
      <c r="GC787" s="21">
        <f t="shared" si="2159"/>
        <v>0.10908616100075254</v>
      </c>
      <c r="GD787" s="21">
        <f t="shared" si="2159"/>
        <v>0.10865479390014082</v>
      </c>
      <c r="GE787" s="21">
        <f t="shared" si="2159"/>
        <v>0.11879744316686311</v>
      </c>
      <c r="GF787" s="21">
        <f t="shared" si="2159"/>
        <v>0.118165520211905</v>
      </c>
      <c r="GG787" s="21">
        <f t="shared" si="2159"/>
        <v>0.11752180204994085</v>
      </c>
      <c r="GH787" s="21">
        <f t="shared" si="2159"/>
        <v>0.11270165378972276</v>
      </c>
      <c r="GI787" s="21">
        <f t="shared" si="2159"/>
        <v>0.11211038326802365</v>
      </c>
      <c r="GJ787" s="21">
        <f t="shared" si="2159"/>
        <v>0.1115084116820165</v>
      </c>
      <c r="GK787" s="21">
        <f t="shared" si="2159"/>
        <v>0.10535133442918894</v>
      </c>
      <c r="GL787" s="21">
        <f t="shared" si="2159"/>
        <v>0.10482599747852842</v>
      </c>
      <c r="GM787" s="21">
        <f t="shared" si="2159"/>
        <v>0.10429097703369831</v>
      </c>
      <c r="GN787" s="21">
        <f t="shared" si="2159"/>
        <v>0.10315352767120675</v>
      </c>
      <c r="GO787" s="21">
        <f t="shared" si="2159"/>
        <v>0.10261023741849791</v>
      </c>
      <c r="GP787" s="21">
        <f t="shared" si="2159"/>
        <v>0.10205806191120381</v>
      </c>
      <c r="GQ787" s="21">
        <f t="shared" si="2159"/>
        <v>0.111421667774997</v>
      </c>
      <c r="GR787" s="21">
        <f t="shared" si="2159"/>
        <v>0.11066342681023157</v>
      </c>
      <c r="GS787" s="21">
        <f t="shared" si="2159"/>
        <v>0.10989736144749977</v>
      </c>
      <c r="GT787" s="21">
        <f t="shared" si="2159"/>
        <v>0.10523648108006488</v>
      </c>
      <c r="GU787" s="21">
        <f t="shared" si="2159"/>
        <v>0.10453476500377011</v>
      </c>
      <c r="GV787" s="21">
        <f t="shared" si="2159"/>
        <v>0.10382593575715358</v>
      </c>
      <c r="GW787" s="21">
        <f t="shared" si="2159"/>
        <v>9.7956994611225298E-2</v>
      </c>
      <c r="GX787" s="21">
        <f t="shared" si="2159"/>
        <v>9.7336434507190525E-2</v>
      </c>
      <c r="GY787" s="21">
        <f t="shared" si="2159"/>
        <v>9.6709322964404348E-2</v>
      </c>
      <c r="GZ787" s="21">
        <f t="shared" si="2159"/>
        <v>9.5526967774650334E-2</v>
      </c>
      <c r="HA787" s="21">
        <f t="shared" si="2159"/>
        <v>9.4898199711471204E-2</v>
      </c>
      <c r="HB787" s="21">
        <f t="shared" ref="HB787:HW787" si="2160">(HB550-HA550)*$IA550</f>
        <v>9.4263585896284238E-2</v>
      </c>
      <c r="HC787" s="21">
        <f t="shared" si="2160"/>
        <v>0.10277379030856419</v>
      </c>
      <c r="HD787" s="21">
        <f t="shared" si="2160"/>
        <v>0.10193411342552787</v>
      </c>
      <c r="HE787" s="21">
        <f t="shared" si="2160"/>
        <v>0.10109029062014653</v>
      </c>
      <c r="HF787" s="21">
        <f t="shared" si="2160"/>
        <v>9.6673186991689641E-2</v>
      </c>
      <c r="HG787" s="21">
        <f t="shared" si="2160"/>
        <v>9.5902243563878012E-2</v>
      </c>
      <c r="HH787" s="21">
        <f t="shared" si="2160"/>
        <v>9.51274789960041E-2</v>
      </c>
      <c r="HI787" s="21">
        <f t="shared" si="2160"/>
        <v>8.9635612022186811E-2</v>
      </c>
      <c r="HJ787" s="21">
        <f t="shared" si="2160"/>
        <v>8.895665331187233E-2</v>
      </c>
      <c r="HK787" s="21">
        <f t="shared" si="2160"/>
        <v>8.827399707869954E-2</v>
      </c>
      <c r="HL787" s="21">
        <f t="shared" si="2160"/>
        <v>8.7087617510127946E-2</v>
      </c>
      <c r="HM787" s="21">
        <f t="shared" si="2160"/>
        <v>8.6408972606786705E-2</v>
      </c>
      <c r="HN787" s="21">
        <f t="shared" si="2160"/>
        <v>8.5727217305279838E-2</v>
      </c>
      <c r="HO787" s="21">
        <f t="shared" si="2160"/>
        <v>9.335078121301664E-2</v>
      </c>
      <c r="HP787" s="21">
        <f t="shared" si="2160"/>
        <v>9.2470410932379205E-2</v>
      </c>
      <c r="HQ787" s="21">
        <f t="shared" si="2160"/>
        <v>9.1589117445426055E-2</v>
      </c>
      <c r="HR787" s="21">
        <f t="shared" si="2160"/>
        <v>8.7478572176051789E-2</v>
      </c>
      <c r="HS787" s="21">
        <f t="shared" si="2160"/>
        <v>8.6675358514687523E-2</v>
      </c>
      <c r="HT787" s="21">
        <f t="shared" si="2160"/>
        <v>8.5871183963988268E-2</v>
      </c>
      <c r="HU787" s="21">
        <f t="shared" si="2160"/>
        <v>8.0818109498728932E-2</v>
      </c>
      <c r="HV787" s="21">
        <f t="shared" si="2160"/>
        <v>8.0113408110851339E-2</v>
      </c>
      <c r="HW787" s="21">
        <f t="shared" si="2160"/>
        <v>7.9407475568424604E-2</v>
      </c>
      <c r="HX787" s="21"/>
      <c r="HY787" s="21"/>
    </row>
    <row r="788" spans="2:233" x14ac:dyDescent="0.25">
      <c r="B788" s="43">
        <f t="shared" si="1943"/>
        <v>48</v>
      </c>
      <c r="C788" s="22"/>
      <c r="D788" s="21"/>
      <c r="E788" s="21"/>
      <c r="F788" s="21"/>
      <c r="G788" s="21"/>
      <c r="H788" s="21"/>
      <c r="I788" s="21"/>
      <c r="J788" s="21"/>
      <c r="K788" s="21"/>
      <c r="L788" s="21"/>
      <c r="M788" s="21"/>
      <c r="N788" s="21"/>
      <c r="O788" s="21"/>
      <c r="P788" s="21"/>
      <c r="Q788" s="21"/>
      <c r="R788" s="21"/>
      <c r="S788" s="21"/>
      <c r="T788" s="21"/>
      <c r="U788" s="21"/>
      <c r="V788" s="21"/>
      <c r="W788" s="21"/>
      <c r="X788" s="21"/>
      <c r="Y788" s="21"/>
      <c r="Z788" s="21"/>
      <c r="AA788" s="21"/>
      <c r="AB788" s="21"/>
      <c r="AC788" s="21"/>
      <c r="AD788" s="21"/>
      <c r="AE788" s="21"/>
      <c r="AF788" s="21"/>
      <c r="AG788" s="21"/>
      <c r="AH788" s="21"/>
      <c r="AI788" s="21"/>
      <c r="AJ788" s="21"/>
      <c r="AK788" s="21"/>
      <c r="AL788" s="21"/>
      <c r="AM788" s="21"/>
      <c r="AN788" s="21"/>
      <c r="AO788" s="21"/>
      <c r="AP788" s="21"/>
      <c r="AQ788" s="21"/>
      <c r="AR788" s="21"/>
      <c r="AS788" s="21"/>
      <c r="AT788" s="21"/>
      <c r="AU788" s="21"/>
      <c r="AV788" s="21"/>
      <c r="AW788" s="21"/>
      <c r="AX788" s="17">
        <f>AX551*$IA551</f>
        <v>4.1609532670941838E-3</v>
      </c>
      <c r="AY788" s="21">
        <f t="shared" ref="AY788:CD788" si="2161">(AY551-AX551)*$IA551</f>
        <v>1.2493590990614444E-2</v>
      </c>
      <c r="AZ788" s="21">
        <f t="shared" si="2161"/>
        <v>2.07098706366757E-2</v>
      </c>
      <c r="BA788" s="21">
        <f t="shared" si="2161"/>
        <v>2.8996113413168333E-2</v>
      </c>
      <c r="BB788" s="21">
        <f t="shared" si="2161"/>
        <v>3.7277223647844533E-2</v>
      </c>
      <c r="BC788" s="21">
        <f t="shared" si="2161"/>
        <v>5.0033211529650332E-2</v>
      </c>
      <c r="BD788" s="21">
        <f t="shared" si="2161"/>
        <v>5.9106161373728414E-2</v>
      </c>
      <c r="BE788" s="21">
        <f t="shared" si="2161"/>
        <v>6.8163517536012325E-2</v>
      </c>
      <c r="BF788" s="21">
        <f t="shared" si="2161"/>
        <v>7.4435222845049082E-2</v>
      </c>
      <c r="BG788" s="21">
        <f t="shared" si="2161"/>
        <v>8.3132395590886185E-2</v>
      </c>
      <c r="BH788" s="21">
        <f t="shared" si="2161"/>
        <v>9.1807443029636296E-2</v>
      </c>
      <c r="BI788" s="21">
        <f t="shared" si="2161"/>
        <v>9.5407707408487835E-2</v>
      </c>
      <c r="BJ788" s="21">
        <f t="shared" si="2161"/>
        <v>0.10360336978718651</v>
      </c>
      <c r="BK788" s="21">
        <f t="shared" si="2161"/>
        <v>0.1117724570772307</v>
      </c>
      <c r="BL788" s="21">
        <f t="shared" si="2161"/>
        <v>0.11922368419029263</v>
      </c>
      <c r="BM788" s="21">
        <f t="shared" si="2161"/>
        <v>0.12728747830811191</v>
      </c>
      <c r="BN788" s="21">
        <f t="shared" si="2161"/>
        <v>0.13531861177842633</v>
      </c>
      <c r="BO788" s="21">
        <f t="shared" si="2161"/>
        <v>0.15741090155361787</v>
      </c>
      <c r="BP788" s="21">
        <f t="shared" si="2161"/>
        <v>0.16612757102099471</v>
      </c>
      <c r="BQ788" s="21">
        <f t="shared" si="2161"/>
        <v>0.17479735036771918</v>
      </c>
      <c r="BR788" s="21">
        <f t="shared" si="2161"/>
        <v>0.17684700558045394</v>
      </c>
      <c r="BS788" s="21">
        <f t="shared" si="2161"/>
        <v>0.18512217229115829</v>
      </c>
      <c r="BT788" s="21">
        <f t="shared" si="2161"/>
        <v>0.19334703609826598</v>
      </c>
      <c r="BU788" s="21">
        <f t="shared" si="2161"/>
        <v>0.1913940567269021</v>
      </c>
      <c r="BV788" s="21">
        <f t="shared" si="2161"/>
        <v>0.1991261641130242</v>
      </c>
      <c r="BW788" s="21">
        <f t="shared" si="2161"/>
        <v>0.20680701282965797</v>
      </c>
      <c r="BX788" s="21">
        <f t="shared" si="2161"/>
        <v>0.21320303408317576</v>
      </c>
      <c r="BY788" s="21">
        <f t="shared" si="2161"/>
        <v>0.22073517630063197</v>
      </c>
      <c r="BZ788" s="21">
        <f t="shared" si="2161"/>
        <v>0.2282110503108104</v>
      </c>
      <c r="CA788" s="21">
        <f t="shared" si="2161"/>
        <v>0.2587910669516153</v>
      </c>
      <c r="CB788" s="21">
        <f t="shared" si="2161"/>
        <v>0.26680343402042017</v>
      </c>
      <c r="CC788" s="21">
        <f t="shared" si="2161"/>
        <v>0.27474167255884863</v>
      </c>
      <c r="CD788" s="21">
        <f t="shared" si="2161"/>
        <v>0.27248527694428937</v>
      </c>
      <c r="CE788" s="21">
        <f t="shared" ref="CE788:DJ788" si="2162">(CE551-CD551)*$IA551</f>
        <v>0.28002225369744121</v>
      </c>
      <c r="CF788" s="21">
        <f t="shared" si="2162"/>
        <v>0.28748463016780967</v>
      </c>
      <c r="CG788" s="21">
        <f t="shared" si="2162"/>
        <v>0.28006258319639765</v>
      </c>
      <c r="CH788" s="21">
        <f t="shared" si="2162"/>
        <v>0.2870514093152885</v>
      </c>
      <c r="CI788" s="21">
        <f t="shared" si="2162"/>
        <v>0.29396798721862555</v>
      </c>
      <c r="CJ788" s="21">
        <f t="shared" si="2162"/>
        <v>0.2990838810137289</v>
      </c>
      <c r="CK788" s="21">
        <f t="shared" si="2162"/>
        <v>0.30581849369961073</v>
      </c>
      <c r="CL788" s="21">
        <f t="shared" si="2162"/>
        <v>0.31247715039731416</v>
      </c>
      <c r="CM788" s="21">
        <f t="shared" si="2162"/>
        <v>0.35040383455318452</v>
      </c>
      <c r="CN788" s="21">
        <f t="shared" si="2162"/>
        <v>0.35741637315495711</v>
      </c>
      <c r="CO788" s="21">
        <f t="shared" si="2162"/>
        <v>0.3643327883961297</v>
      </c>
      <c r="CP788" s="21">
        <f t="shared" si="2162"/>
        <v>0.35786997249736968</v>
      </c>
      <c r="CQ788" s="21">
        <f t="shared" si="2162"/>
        <v>0.3644053375590024</v>
      </c>
      <c r="CR788" s="21">
        <f t="shared" si="2162"/>
        <v>0.37084693500131527</v>
      </c>
      <c r="CS788" s="21">
        <f t="shared" si="2162"/>
        <v>0.35826112605009769</v>
      </c>
      <c r="CT788" s="21">
        <f t="shared" si="2162"/>
        <v>0.36427851661352562</v>
      </c>
      <c r="CU788" s="21">
        <f t="shared" si="2162"/>
        <v>0.37020747149092992</v>
      </c>
      <c r="CV788" s="21">
        <f t="shared" si="2162"/>
        <v>0.37388919155493394</v>
      </c>
      <c r="CW788" s="21">
        <f t="shared" si="2162"/>
        <v>0.3796146956798615</v>
      </c>
      <c r="CX788" s="21">
        <f t="shared" si="2162"/>
        <v>0.38524952302039328</v>
      </c>
      <c r="CY788" s="21">
        <f t="shared" si="2162"/>
        <v>0.42916385151203695</v>
      </c>
      <c r="CZ788" s="21">
        <f t="shared" si="2162"/>
        <v>0.43494890922921525</v>
      </c>
      <c r="DA788" s="21">
        <f t="shared" si="2162"/>
        <v>0.44062229874052111</v>
      </c>
      <c r="DB788" s="21">
        <f t="shared" si="2162"/>
        <v>0.43022517563064827</v>
      </c>
      <c r="DC788" s="21">
        <f t="shared" si="2162"/>
        <v>0.4355623445715176</v>
      </c>
      <c r="DD788" s="21">
        <f t="shared" si="2162"/>
        <v>0.44079269730871801</v>
      </c>
      <c r="DE788" s="21">
        <f t="shared" si="2162"/>
        <v>0.42354529685262388</v>
      </c>
      <c r="DF788" s="21">
        <f t="shared" si="2162"/>
        <v>0.42842664258908719</v>
      </c>
      <c r="DG788" s="21">
        <f t="shared" si="2162"/>
        <v>0.43320893474810912</v>
      </c>
      <c r="DH788" s="21">
        <f t="shared" si="2162"/>
        <v>0.43538027897162734</v>
      </c>
      <c r="DI788" s="21">
        <f t="shared" si="2162"/>
        <v>0.43995015757599315</v>
      </c>
      <c r="DJ788" s="21">
        <f t="shared" si="2162"/>
        <v>0.44442024887430398</v>
      </c>
      <c r="DK788" s="21">
        <f t="shared" ref="DK788:EP788" si="2163">(DK551-DJ551)*$IA551</f>
        <v>0.49283131284988457</v>
      </c>
      <c r="DL788" s="21">
        <f t="shared" si="2163"/>
        <v>0.49724029405050252</v>
      </c>
      <c r="DM788" s="21">
        <f t="shared" si="2163"/>
        <v>0.50152914456911779</v>
      </c>
      <c r="DN788" s="21">
        <f t="shared" si="2163"/>
        <v>0.48762074640535497</v>
      </c>
      <c r="DO788" s="21">
        <f t="shared" si="2163"/>
        <v>0.49163883193407848</v>
      </c>
      <c r="DP788" s="21">
        <f t="shared" si="2163"/>
        <v>0.49554361122023582</v>
      </c>
      <c r="DQ788" s="21">
        <f t="shared" si="2163"/>
        <v>0.47429748928781301</v>
      </c>
      <c r="DR788" s="21">
        <f t="shared" si="2163"/>
        <v>0.4779483325450713</v>
      </c>
      <c r="DS788" s="21">
        <f t="shared" si="2163"/>
        <v>0.48149534604266903</v>
      </c>
      <c r="DT788" s="21">
        <f t="shared" si="2163"/>
        <v>0.48215869904465775</v>
      </c>
      <c r="DU788" s="21">
        <f t="shared" si="2163"/>
        <v>0.48549656138530817</v>
      </c>
      <c r="DV788" s="21">
        <f t="shared" si="2163"/>
        <v>0.48873128293157642</v>
      </c>
      <c r="DW788" s="21">
        <f t="shared" si="2163"/>
        <v>0.5401045355128038</v>
      </c>
      <c r="DX788" s="21">
        <f t="shared" si="2163"/>
        <v>0.54307200001265321</v>
      </c>
      <c r="DY788" s="21">
        <f t="shared" si="2163"/>
        <v>0.54591795272581822</v>
      </c>
      <c r="DZ788" s="21">
        <f t="shared" si="2163"/>
        <v>0.52904103454554574</v>
      </c>
      <c r="EA788" s="21">
        <f t="shared" si="2163"/>
        <v>0.5316969581515294</v>
      </c>
      <c r="EB788" s="21">
        <f t="shared" si="2163"/>
        <v>0.53423951087561905</v>
      </c>
      <c r="EC788" s="21">
        <f t="shared" si="2163"/>
        <v>0.50977298974472063</v>
      </c>
      <c r="ED788" s="21">
        <f t="shared" si="2163"/>
        <v>0.51216945776133083</v>
      </c>
      <c r="EE788" s="21">
        <f t="shared" si="2163"/>
        <v>0.51446293816154187</v>
      </c>
      <c r="EF788" s="21">
        <f t="shared" si="2163"/>
        <v>0.51369370334984443</v>
      </c>
      <c r="EG788" s="21">
        <f t="shared" si="2163"/>
        <v>0.5157922606367763</v>
      </c>
      <c r="EH788" s="21">
        <f t="shared" si="2163"/>
        <v>0.51778975006450734</v>
      </c>
      <c r="EI788" s="21">
        <f t="shared" si="2163"/>
        <v>0.57062984774628367</v>
      </c>
      <c r="EJ788" s="21">
        <f t="shared" si="2163"/>
        <v>0.5721704647472704</v>
      </c>
      <c r="EK788" s="21">
        <f t="shared" si="2163"/>
        <v>0.57359468587030671</v>
      </c>
      <c r="EL788" s="21">
        <f t="shared" si="2163"/>
        <v>0.55437400211767007</v>
      </c>
      <c r="EM788" s="21">
        <f t="shared" si="2163"/>
        <v>0.55569808287574385</v>
      </c>
      <c r="EN788" s="21">
        <f t="shared" si="2163"/>
        <v>0.50442517200550729</v>
      </c>
      <c r="EO788" s="21">
        <f t="shared" si="2163"/>
        <v>0.48049038737319316</v>
      </c>
      <c r="EP788" s="21">
        <f t="shared" si="2163"/>
        <v>0.4819363512173282</v>
      </c>
      <c r="EQ788" s="21">
        <f t="shared" ref="EQ788:FV788" si="2164">(EQ551-EP551)*$IA551</f>
        <v>0.48329946933888862</v>
      </c>
      <c r="ER788" s="21">
        <f t="shared" si="2164"/>
        <v>0.48180413194858768</v>
      </c>
      <c r="ES788" s="21">
        <f t="shared" si="2164"/>
        <v>0.48301712725674645</v>
      </c>
      <c r="ET788" s="21">
        <f t="shared" si="2164"/>
        <v>0.48414930206646328</v>
      </c>
      <c r="EU788" s="21">
        <f t="shared" si="2164"/>
        <v>0.53276011245458632</v>
      </c>
      <c r="EV788" s="21">
        <f t="shared" si="2164"/>
        <v>0.5334171781495145</v>
      </c>
      <c r="EW788" s="21">
        <f t="shared" si="2164"/>
        <v>0.53398240045823198</v>
      </c>
      <c r="EX788" s="21">
        <f t="shared" si="2164"/>
        <v>0.51537282002151685</v>
      </c>
      <c r="EY788" s="21">
        <f t="shared" si="2164"/>
        <v>0.5159059431068963</v>
      </c>
      <c r="EZ788" s="21">
        <f t="shared" si="2164"/>
        <v>0.51635436671468871</v>
      </c>
      <c r="FA788" s="21">
        <f t="shared" si="2164"/>
        <v>0.49083646191422453</v>
      </c>
      <c r="FB788" s="21">
        <f t="shared" si="2164"/>
        <v>0.4913190187542279</v>
      </c>
      <c r="FC788" s="21">
        <f t="shared" si="2164"/>
        <v>0.49172521360969645</v>
      </c>
      <c r="FD788" s="21">
        <f t="shared" si="2164"/>
        <v>0.4892380585095194</v>
      </c>
      <c r="FE788" s="21">
        <f t="shared" si="2164"/>
        <v>0.4895159204269437</v>
      </c>
      <c r="FF788" s="21">
        <f t="shared" si="2164"/>
        <v>0.48972002767410816</v>
      </c>
      <c r="FG788" s="21">
        <f t="shared" si="2164"/>
        <v>0.59375532072572557</v>
      </c>
      <c r="FH788" s="21">
        <f t="shared" si="2164"/>
        <v>0.59273166256188392</v>
      </c>
      <c r="FI788" s="21">
        <f t="shared" si="2164"/>
        <v>0.5916153211198526</v>
      </c>
      <c r="FJ788" s="21">
        <f t="shared" si="2164"/>
        <v>0.56934587236990197</v>
      </c>
      <c r="FK788" s="21">
        <f t="shared" si="2164"/>
        <v>0.56831373561089737</v>
      </c>
      <c r="FL788" s="21">
        <f t="shared" si="2164"/>
        <v>0.56719697396774704</v>
      </c>
      <c r="FM788" s="21">
        <f t="shared" si="2164"/>
        <v>0.53767158230861523</v>
      </c>
      <c r="FN788" s="21">
        <f t="shared" si="2164"/>
        <v>0.53673979896393076</v>
      </c>
      <c r="FO788" s="21">
        <f t="shared" si="2164"/>
        <v>0.53573208206186163</v>
      </c>
      <c r="FP788" s="21">
        <f t="shared" si="2164"/>
        <v>0.53159078299894846</v>
      </c>
      <c r="FQ788" s="21">
        <f t="shared" si="2164"/>
        <v>0.53047264924515425</v>
      </c>
      <c r="FR788" s="21">
        <f t="shared" si="2164"/>
        <v>0.52928251249662339</v>
      </c>
      <c r="FS788" s="21">
        <f t="shared" si="2164"/>
        <v>0.57970228451100714</v>
      </c>
      <c r="FT788" s="21">
        <f t="shared" si="2164"/>
        <v>0.57764637117724116</v>
      </c>
      <c r="FU788" s="21">
        <f t="shared" si="2164"/>
        <v>0.5755153535919838</v>
      </c>
      <c r="FV788" s="21">
        <f t="shared" si="2164"/>
        <v>0.55286857461979166</v>
      </c>
      <c r="FW788" s="21">
        <f t="shared" ref="FW788:HB788" si="2165">(FW551-FV551)*$IA551</f>
        <v>0.55090489602752279</v>
      </c>
      <c r="FX788" s="21">
        <f t="shared" si="2165"/>
        <v>0.54887292991018699</v>
      </c>
      <c r="FY788" s="21">
        <f t="shared" si="2165"/>
        <v>0.5194230382354329</v>
      </c>
      <c r="FZ788" s="21">
        <f t="shared" si="2165"/>
        <v>0.51766741080598455</v>
      </c>
      <c r="GA788" s="21">
        <f t="shared" si="2165"/>
        <v>0.51585042957110561</v>
      </c>
      <c r="GB788" s="21">
        <f t="shared" si="2165"/>
        <v>0.51103412484382249</v>
      </c>
      <c r="GC788" s="21">
        <f t="shared" si="2165"/>
        <v>0.50914193007499875</v>
      </c>
      <c r="GD788" s="21">
        <f t="shared" si="2165"/>
        <v>0.50719234320164786</v>
      </c>
      <c r="GE788" s="21">
        <f t="shared" si="2165"/>
        <v>0.55460857139055497</v>
      </c>
      <c r="GF788" s="21">
        <f t="shared" si="2165"/>
        <v>0.5517305720679978</v>
      </c>
      <c r="GG788" s="21">
        <f t="shared" si="2165"/>
        <v>0.54879618767040417</v>
      </c>
      <c r="GH788" s="21">
        <f t="shared" si="2165"/>
        <v>0.52635441594273769</v>
      </c>
      <c r="GI788" s="21">
        <f t="shared" si="2165"/>
        <v>0.52365847373595587</v>
      </c>
      <c r="GJ788" s="21">
        <f t="shared" si="2165"/>
        <v>0.52091137424800482</v>
      </c>
      <c r="GK788" s="21">
        <f t="shared" si="2165"/>
        <v>0.49220832609866971</v>
      </c>
      <c r="GL788" s="21">
        <f t="shared" si="2165"/>
        <v>0.48981199800329023</v>
      </c>
      <c r="GM788" s="21">
        <f t="shared" si="2165"/>
        <v>0.4873694172336257</v>
      </c>
      <c r="GN788" s="21">
        <f t="shared" si="2165"/>
        <v>0.48211015989642253</v>
      </c>
      <c r="GO788" s="21">
        <f t="shared" si="2165"/>
        <v>0.47962642049845633</v>
      </c>
      <c r="GP788" s="21">
        <f t="shared" si="2165"/>
        <v>0.47710016635999991</v>
      </c>
      <c r="GQ788" s="21">
        <f t="shared" si="2165"/>
        <v>0.52093419219130355</v>
      </c>
      <c r="GR788" s="21">
        <f t="shared" si="2165"/>
        <v>0.51745120398718258</v>
      </c>
      <c r="GS788" s="21">
        <f t="shared" si="2165"/>
        <v>0.51393035341605386</v>
      </c>
      <c r="GT788" s="21">
        <f t="shared" si="2165"/>
        <v>0.49219148552458958</v>
      </c>
      <c r="GU788" s="21">
        <f t="shared" si="2165"/>
        <v>0.48896566664010638</v>
      </c>
      <c r="GV788" s="21">
        <f t="shared" si="2165"/>
        <v>0.48570544168422619</v>
      </c>
      <c r="GW788" s="21">
        <f t="shared" si="2165"/>
        <v>0.45830114970759178</v>
      </c>
      <c r="GX788" s="21">
        <f t="shared" si="2165"/>
        <v>0.45544736392829038</v>
      </c>
      <c r="GY788" s="21">
        <f t="shared" si="2165"/>
        <v>0.45256195812027178</v>
      </c>
      <c r="GZ788" s="21">
        <f t="shared" si="2165"/>
        <v>0.4470769050497036</v>
      </c>
      <c r="HA788" s="21">
        <f t="shared" si="2165"/>
        <v>0.44418139167271209</v>
      </c>
      <c r="HB788" s="21">
        <f t="shared" si="2165"/>
        <v>0.44125757919542324</v>
      </c>
      <c r="HC788" s="21">
        <f t="shared" ref="HC788:HW788" si="2166">(HC551-HB551)*$IA551</f>
        <v>0.48114672591781549</v>
      </c>
      <c r="HD788" s="21">
        <f t="shared" si="2166"/>
        <v>0.4772684906159842</v>
      </c>
      <c r="HE788" s="21">
        <f t="shared" si="2166"/>
        <v>0.47336963441923452</v>
      </c>
      <c r="HF788" s="21">
        <f t="shared" si="2166"/>
        <v>0.45273477484712993</v>
      </c>
      <c r="HG788" s="21">
        <f t="shared" si="2166"/>
        <v>0.44917190681860342</v>
      </c>
      <c r="HH788" s="21">
        <f t="shared" si="2166"/>
        <v>0.44559007435649889</v>
      </c>
      <c r="HI788" s="21">
        <f t="shared" si="2166"/>
        <v>0.41990859970468652</v>
      </c>
      <c r="HJ788" s="21">
        <f t="shared" si="2166"/>
        <v>0.41676979501988659</v>
      </c>
      <c r="HK788" s="21">
        <f t="shared" si="2166"/>
        <v>0.41361276381438217</v>
      </c>
      <c r="HL788" s="21">
        <f t="shared" si="2166"/>
        <v>0.40809430295506588</v>
      </c>
      <c r="HM788" s="21">
        <f t="shared" si="2166"/>
        <v>0.40495390509945772</v>
      </c>
      <c r="HN788" s="21">
        <f t="shared" si="2166"/>
        <v>0.40179805823024212</v>
      </c>
      <c r="HO788" s="21">
        <f t="shared" si="2166"/>
        <v>0.43757298718882909</v>
      </c>
      <c r="HP788" s="21">
        <f t="shared" si="2166"/>
        <v>0.43349077878291259</v>
      </c>
      <c r="HQ788" s="21">
        <f t="shared" si="2166"/>
        <v>0.42940312443914286</v>
      </c>
      <c r="HR788" s="21">
        <f t="shared" si="2166"/>
        <v>0.410172416308</v>
      </c>
      <c r="HS788" s="21">
        <f t="shared" si="2166"/>
        <v>0.40644617599742172</v>
      </c>
      <c r="HT788" s="21">
        <f t="shared" si="2166"/>
        <v>0.40271444832308279</v>
      </c>
      <c r="HU788" s="21">
        <f t="shared" si="2166"/>
        <v>0.37905291080033321</v>
      </c>
      <c r="HV788" s="21">
        <f t="shared" si="2166"/>
        <v>0.37578268824146266</v>
      </c>
      <c r="HW788" s="21">
        <f t="shared" si="2166"/>
        <v>0.37250586484953435</v>
      </c>
      <c r="HX788" s="21"/>
      <c r="HY788" s="21"/>
    </row>
    <row r="789" spans="2:233" x14ac:dyDescent="0.25">
      <c r="B789" s="43">
        <f t="shared" si="1943"/>
        <v>49</v>
      </c>
      <c r="C789" s="22"/>
      <c r="D789" s="21"/>
      <c r="E789" s="21"/>
      <c r="F789" s="21"/>
      <c r="G789" s="21"/>
      <c r="H789" s="21"/>
      <c r="I789" s="21"/>
      <c r="J789" s="21"/>
      <c r="K789" s="21"/>
      <c r="L789" s="21"/>
      <c r="M789" s="21"/>
      <c r="N789" s="21"/>
      <c r="O789" s="21"/>
      <c r="P789" s="21"/>
      <c r="Q789" s="21"/>
      <c r="R789" s="21"/>
      <c r="S789" s="21"/>
      <c r="T789" s="21"/>
      <c r="U789" s="21"/>
      <c r="V789" s="21"/>
      <c r="W789" s="21"/>
      <c r="X789" s="21"/>
      <c r="Y789" s="21"/>
      <c r="Z789" s="21"/>
      <c r="AA789" s="21"/>
      <c r="AB789" s="21"/>
      <c r="AC789" s="21"/>
      <c r="AD789" s="21"/>
      <c r="AE789" s="21"/>
      <c r="AF789" s="21"/>
      <c r="AG789" s="21"/>
      <c r="AH789" s="21"/>
      <c r="AI789" s="21"/>
      <c r="AJ789" s="21"/>
      <c r="AK789" s="21"/>
      <c r="AL789" s="21"/>
      <c r="AM789" s="21"/>
      <c r="AN789" s="21"/>
      <c r="AO789" s="21"/>
      <c r="AP789" s="21"/>
      <c r="AQ789" s="21"/>
      <c r="AR789" s="21"/>
      <c r="AS789" s="21"/>
      <c r="AT789" s="21"/>
      <c r="AU789" s="21"/>
      <c r="AV789" s="21"/>
      <c r="AW789" s="21"/>
      <c r="AX789" s="21"/>
      <c r="AY789" s="17">
        <f>AY552*$IA552</f>
        <v>9.0240401582503539E-4</v>
      </c>
      <c r="AZ789" s="21">
        <f t="shared" ref="AZ789:CE789" si="2167">(AZ552-AY552)*$IA552</f>
        <v>2.6939594457298186E-3</v>
      </c>
      <c r="BA789" s="21">
        <f t="shared" si="2167"/>
        <v>4.4914430421113963E-3</v>
      </c>
      <c r="BB789" s="21">
        <f t="shared" si="2167"/>
        <v>6.2885178821519413E-3</v>
      </c>
      <c r="BC789" s="21">
        <f t="shared" si="2167"/>
        <v>8.8801349023611923E-3</v>
      </c>
      <c r="BD789" s="21">
        <f t="shared" si="2167"/>
        <v>1.0850507702588776E-2</v>
      </c>
      <c r="BE789" s="21">
        <f t="shared" si="2167"/>
        <v>1.2818123018402303E-2</v>
      </c>
      <c r="BF789" s="21">
        <f t="shared" si="2167"/>
        <v>1.4252470706014084E-2</v>
      </c>
      <c r="BG789" s="21">
        <f t="shared" si="2167"/>
        <v>1.6142894306002024E-2</v>
      </c>
      <c r="BH789" s="21">
        <f t="shared" si="2167"/>
        <v>1.8029065074788596E-2</v>
      </c>
      <c r="BI789" s="21">
        <f t="shared" si="2167"/>
        <v>1.890946456545891E-2</v>
      </c>
      <c r="BJ789" s="21">
        <f t="shared" si="2167"/>
        <v>2.0692246012165072E-2</v>
      </c>
      <c r="BK789" s="21">
        <f t="shared" si="2167"/>
        <v>2.2469740305649251E-2</v>
      </c>
      <c r="BL789" s="21">
        <f t="shared" si="2167"/>
        <v>2.4102155043233722E-2</v>
      </c>
      <c r="BM789" s="21">
        <f t="shared" si="2167"/>
        <v>2.585768703464681E-2</v>
      </c>
      <c r="BN789" s="21">
        <f t="shared" si="2167"/>
        <v>2.7606593310040235E-2</v>
      </c>
      <c r="BO789" s="21">
        <f t="shared" si="2167"/>
        <v>3.2235151266412569E-2</v>
      </c>
      <c r="BP789" s="21">
        <f t="shared" si="2167"/>
        <v>3.4135023186996967E-2</v>
      </c>
      <c r="BQ789" s="21">
        <f t="shared" si="2167"/>
        <v>3.6025259435909132E-2</v>
      </c>
      <c r="BR789" s="21">
        <f t="shared" si="2167"/>
        <v>3.6547334786104113E-2</v>
      </c>
      <c r="BS789" s="21">
        <f t="shared" si="2167"/>
        <v>3.8352379153707622E-2</v>
      </c>
      <c r="BT789" s="21">
        <f t="shared" si="2167"/>
        <v>4.0146994589421045E-2</v>
      </c>
      <c r="BU789" s="21">
        <f t="shared" si="2167"/>
        <v>3.9823798334363787E-2</v>
      </c>
      <c r="BV789" s="21">
        <f t="shared" si="2167"/>
        <v>4.1511514596300557E-2</v>
      </c>
      <c r="BW789" s="21">
        <f t="shared" si="2167"/>
        <v>4.3188533156409442E-2</v>
      </c>
      <c r="BX789" s="21">
        <f t="shared" si="2167"/>
        <v>4.4596790540499691E-2</v>
      </c>
      <c r="BY789" s="21">
        <f t="shared" si="2167"/>
        <v>4.624226472153866E-2</v>
      </c>
      <c r="BZ789" s="21">
        <f t="shared" si="2167"/>
        <v>4.7875933531566162E-2</v>
      </c>
      <c r="CA789" s="21">
        <f t="shared" si="2167"/>
        <v>5.4363205406695501E-2</v>
      </c>
      <c r="CB789" s="21">
        <f t="shared" si="2167"/>
        <v>5.6116231834363227E-2</v>
      </c>
      <c r="CC789" s="21">
        <f t="shared" si="2167"/>
        <v>5.7853634919647644E-2</v>
      </c>
      <c r="CD789" s="21">
        <f t="shared" si="2167"/>
        <v>5.7441818504955042E-2</v>
      </c>
      <c r="CE789" s="21">
        <f t="shared" si="2167"/>
        <v>5.9092092389870718E-2</v>
      </c>
      <c r="CF789" s="21">
        <f t="shared" ref="CF789:DK789" si="2168">(CF552-CE552)*$IA552</f>
        <v>6.0726587786814196E-2</v>
      </c>
      <c r="CG789" s="21">
        <f t="shared" si="2168"/>
        <v>5.9213888919218964E-2</v>
      </c>
      <c r="CH789" s="21">
        <f t="shared" si="2168"/>
        <v>6.074507731361755E-2</v>
      </c>
      <c r="CI789" s="21">
        <f t="shared" si="2168"/>
        <v>6.2260939555849187E-2</v>
      </c>
      <c r="CJ789" s="21">
        <f t="shared" si="2168"/>
        <v>6.3395078361667481E-2</v>
      </c>
      <c r="CK789" s="21">
        <f t="shared" si="2168"/>
        <v>6.4871984574023087E-2</v>
      </c>
      <c r="CL789" s="21">
        <f t="shared" si="2168"/>
        <v>6.633273528243569E-2</v>
      </c>
      <c r="CM789" s="21">
        <f t="shared" si="2168"/>
        <v>7.4435978645575787E-2</v>
      </c>
      <c r="CN789" s="21">
        <f t="shared" si="2168"/>
        <v>7.5976991059238608E-2</v>
      </c>
      <c r="CO789" s="21">
        <f t="shared" si="2168"/>
        <v>7.7497503816471663E-2</v>
      </c>
      <c r="CP789" s="21">
        <f t="shared" si="2168"/>
        <v>7.617014959621958E-2</v>
      </c>
      <c r="CQ789" s="21">
        <f t="shared" si="2168"/>
        <v>7.760744410239237E-2</v>
      </c>
      <c r="CR789" s="21">
        <f t="shared" si="2168"/>
        <v>7.9024700844767773E-2</v>
      </c>
      <c r="CS789" s="21">
        <f t="shared" si="2168"/>
        <v>7.6384879914725146E-2</v>
      </c>
      <c r="CT789" s="21">
        <f t="shared" si="2168"/>
        <v>7.7709015925630454E-2</v>
      </c>
      <c r="CU789" s="21">
        <f t="shared" si="2168"/>
        <v>7.9014220614220032E-2</v>
      </c>
      <c r="CV789" s="21">
        <f t="shared" si="2168"/>
        <v>7.9839476863784037E-2</v>
      </c>
      <c r="CW789" s="21">
        <f t="shared" si="2168"/>
        <v>8.1100843794791988E-2</v>
      </c>
      <c r="CX789" s="21">
        <f t="shared" si="2168"/>
        <v>8.2342766136513423E-2</v>
      </c>
      <c r="CY789" s="21">
        <f t="shared" si="2168"/>
        <v>9.1770490376832145E-2</v>
      </c>
      <c r="CZ789" s="21">
        <f t="shared" si="2168"/>
        <v>9.3048777965394708E-2</v>
      </c>
      <c r="DA789" s="21">
        <f t="shared" si="2168"/>
        <v>9.4303070936866656E-2</v>
      </c>
      <c r="DB789" s="21">
        <f t="shared" si="2168"/>
        <v>9.2116221925931219E-2</v>
      </c>
      <c r="DC789" s="21">
        <f t="shared" si="2168"/>
        <v>9.3296602323599681E-2</v>
      </c>
      <c r="DD789" s="21">
        <f t="shared" si="2168"/>
        <v>9.4453999097638172E-2</v>
      </c>
      <c r="DE789" s="21">
        <f t="shared" si="2168"/>
        <v>9.0792672108050226E-2</v>
      </c>
      <c r="DF789" s="21">
        <f t="shared" si="2168"/>
        <v>9.1872834935569622E-2</v>
      </c>
      <c r="DG789" s="21">
        <f t="shared" si="2168"/>
        <v>9.2931659257383475E-2</v>
      </c>
      <c r="DH789" s="21">
        <f t="shared" si="2168"/>
        <v>9.3430074097480276E-2</v>
      </c>
      <c r="DI789" s="21">
        <f t="shared" si="2168"/>
        <v>9.4442889908651323E-2</v>
      </c>
      <c r="DJ789" s="21">
        <f t="shared" si="2168"/>
        <v>9.5434181188928158E-2</v>
      </c>
      <c r="DK789" s="21">
        <f t="shared" si="2168"/>
        <v>0.10586469529267709</v>
      </c>
      <c r="DL789" s="21">
        <f t="shared" ref="DL789:EQ789" si="2169">(DL552-DK552)*$IA552</f>
        <v>0.10684654684098038</v>
      </c>
      <c r="DM789" s="21">
        <f t="shared" si="2169"/>
        <v>0.10780243862273423</v>
      </c>
      <c r="DN789" s="21">
        <f t="shared" si="2169"/>
        <v>0.10484534515048766</v>
      </c>
      <c r="DO789" s="21">
        <f t="shared" si="2169"/>
        <v>0.10574118815729348</v>
      </c>
      <c r="DP789" s="21">
        <f t="shared" si="2169"/>
        <v>0.10661252092928877</v>
      </c>
      <c r="DQ789" s="21">
        <f t="shared" si="2169"/>
        <v>0.10207089594581989</v>
      </c>
      <c r="DR789" s="21">
        <f t="shared" si="2169"/>
        <v>0.10288531043431277</v>
      </c>
      <c r="DS789" s="21">
        <f t="shared" si="2169"/>
        <v>0.10367724544592802</v>
      </c>
      <c r="DT789" s="21">
        <f t="shared" si="2169"/>
        <v>0.10384794394542636</v>
      </c>
      <c r="DU789" s="21">
        <f t="shared" si="2169"/>
        <v>0.10459436482440315</v>
      </c>
      <c r="DV789" s="21">
        <f t="shared" si="2169"/>
        <v>0.10531843123858291</v>
      </c>
      <c r="DW789" s="21">
        <f t="shared" si="2169"/>
        <v>0.11641900909904633</v>
      </c>
      <c r="DX789" s="21">
        <f t="shared" si="2169"/>
        <v>0.11708873424769987</v>
      </c>
      <c r="DY789" s="21">
        <f t="shared" si="2169"/>
        <v>0.11773207535538396</v>
      </c>
      <c r="DZ789" s="21">
        <f t="shared" si="2169"/>
        <v>0.11412058100072262</v>
      </c>
      <c r="EA789" s="21">
        <f t="shared" si="2169"/>
        <v>0.1147211559499856</v>
      </c>
      <c r="EB789" s="21">
        <f t="shared" si="2169"/>
        <v>0.11529709446620094</v>
      </c>
      <c r="EC789" s="21">
        <f t="shared" si="2169"/>
        <v>0.11004228894685815</v>
      </c>
      <c r="ED789" s="21">
        <f t="shared" si="2169"/>
        <v>0.11058453016240125</v>
      </c>
      <c r="EE789" s="21">
        <f t="shared" si="2169"/>
        <v>0.11110437725275756</v>
      </c>
      <c r="EF789" s="21">
        <f t="shared" si="2169"/>
        <v>0.11096246907219282</v>
      </c>
      <c r="EG789" s="21">
        <f t="shared" si="2169"/>
        <v>0.11143970433248612</v>
      </c>
      <c r="EH789" s="21">
        <f t="shared" si="2169"/>
        <v>0.11189494161732061</v>
      </c>
      <c r="EI789" s="21">
        <f t="shared" si="2169"/>
        <v>0.12333994216316262</v>
      </c>
      <c r="EJ789" s="21">
        <f t="shared" si="2169"/>
        <v>0.12369933445575579</v>
      </c>
      <c r="EK789" s="21">
        <f t="shared" si="2169"/>
        <v>0.12403334230617895</v>
      </c>
      <c r="EL789" s="21">
        <f t="shared" si="2169"/>
        <v>0.11990179048662343</v>
      </c>
      <c r="EM789" s="21">
        <f t="shared" si="2169"/>
        <v>0.12021241373307101</v>
      </c>
      <c r="EN789" s="21">
        <f t="shared" si="2169"/>
        <v>0.10914199529004262</v>
      </c>
      <c r="EO789" s="21">
        <f t="shared" si="2169"/>
        <v>0.10398264853096464</v>
      </c>
      <c r="EP789" s="21">
        <f t="shared" si="2169"/>
        <v>0.10431457152306002</v>
      </c>
      <c r="EQ789" s="21">
        <f t="shared" si="2169"/>
        <v>0.10462842563089034</v>
      </c>
      <c r="ER789" s="21">
        <f t="shared" ref="ER789:FW789" si="2170">(ER552-EQ552)*$IA552</f>
        <v>0.10432319232638916</v>
      </c>
      <c r="ES789" s="21">
        <f t="shared" si="2170"/>
        <v>0.10460411744936128</v>
      </c>
      <c r="ET789" s="21">
        <f t="shared" si="2170"/>
        <v>0.10486740061164533</v>
      </c>
      <c r="EU789" s="21">
        <f t="shared" si="2170"/>
        <v>0.11541663977552991</v>
      </c>
      <c r="EV789" s="21">
        <f t="shared" si="2170"/>
        <v>0.11557924874202161</v>
      </c>
      <c r="EW789" s="21">
        <f t="shared" si="2170"/>
        <v>0.11572176965202617</v>
      </c>
      <c r="EX789" s="21">
        <f t="shared" si="2170"/>
        <v>0.11170777839572241</v>
      </c>
      <c r="EY789" s="21">
        <f t="shared" si="2170"/>
        <v>0.11184195884950074</v>
      </c>
      <c r="EZ789" s="21">
        <f t="shared" si="2170"/>
        <v>0.11195760439025526</v>
      </c>
      <c r="FA789" s="21">
        <f t="shared" si="2170"/>
        <v>0.106441860607619</v>
      </c>
      <c r="FB789" s="21">
        <f t="shared" si="2170"/>
        <v>0.1065632657017393</v>
      </c>
      <c r="FC789" s="21">
        <f t="shared" si="2170"/>
        <v>0.10666795577173445</v>
      </c>
      <c r="FD789" s="21">
        <f t="shared" si="2170"/>
        <v>0.10614473390006894</v>
      </c>
      <c r="FE789" s="21">
        <f t="shared" si="2170"/>
        <v>0.10622113951072869</v>
      </c>
      <c r="FF789" s="21">
        <f t="shared" si="2170"/>
        <v>0.1062813874331798</v>
      </c>
      <c r="FG789" s="21">
        <f t="shared" si="2170"/>
        <v>0.12887972353132601</v>
      </c>
      <c r="FH789" s="21">
        <f t="shared" si="2170"/>
        <v>0.12867834813094509</v>
      </c>
      <c r="FI789" s="21">
        <f t="shared" si="2170"/>
        <v>0.12845657891797235</v>
      </c>
      <c r="FJ789" s="21">
        <f t="shared" si="2170"/>
        <v>0.12364068184229679</v>
      </c>
      <c r="FK789" s="21">
        <f t="shared" si="2170"/>
        <v>0.12343557462936752</v>
      </c>
      <c r="FL789" s="21">
        <f t="shared" si="2170"/>
        <v>0.12321183890555298</v>
      </c>
      <c r="FM789" s="21">
        <f t="shared" si="2170"/>
        <v>0.11681550004915453</v>
      </c>
      <c r="FN789" s="21">
        <f t="shared" si="2170"/>
        <v>0.11663007801258839</v>
      </c>
      <c r="FO789" s="21">
        <f t="shared" si="2170"/>
        <v>0.11642793989901697</v>
      </c>
      <c r="FP789" s="21">
        <f t="shared" si="2170"/>
        <v>0.1155444591148319</v>
      </c>
      <c r="FQ789" s="21">
        <f t="shared" si="2170"/>
        <v>0.11531774597016854</v>
      </c>
      <c r="FR789" s="21">
        <f t="shared" si="2170"/>
        <v>0.11507516562010976</v>
      </c>
      <c r="FS789" s="21">
        <f t="shared" si="2170"/>
        <v>0.12605527764830957</v>
      </c>
      <c r="FT789" s="21">
        <f t="shared" si="2170"/>
        <v>0.12562644909611831</v>
      </c>
      <c r="FU789" s="21">
        <f t="shared" si="2170"/>
        <v>0.12518100349983491</v>
      </c>
      <c r="FV789" s="21">
        <f t="shared" si="2170"/>
        <v>0.12027205928926576</v>
      </c>
      <c r="FW789" s="21">
        <f t="shared" si="2170"/>
        <v>0.11986148599236386</v>
      </c>
      <c r="FX789" s="21">
        <f t="shared" ref="FX789:HC789" si="2171">(FX552-FW552)*$IA552</f>
        <v>0.11943579958860845</v>
      </c>
      <c r="FY789" s="21">
        <f t="shared" si="2171"/>
        <v>0.11304263388636257</v>
      </c>
      <c r="FZ789" s="21">
        <f t="shared" si="2171"/>
        <v>0.11267534842177586</v>
      </c>
      <c r="GA789" s="21">
        <f t="shared" si="2171"/>
        <v>0.11229448793186889</v>
      </c>
      <c r="GB789" s="21">
        <f t="shared" si="2171"/>
        <v>0.11126038366317151</v>
      </c>
      <c r="GC789" s="21">
        <f t="shared" si="2171"/>
        <v>0.11086258065666824</v>
      </c>
      <c r="GD789" s="21">
        <f t="shared" si="2171"/>
        <v>0.11045206337935359</v>
      </c>
      <c r="GE789" s="21">
        <f t="shared" si="2171"/>
        <v>0.12079357711785849</v>
      </c>
      <c r="GF789" s="21">
        <f t="shared" si="2171"/>
        <v>0.12018258462043817</v>
      </c>
      <c r="GG789" s="21">
        <f t="shared" si="2171"/>
        <v>0.11955902515235692</v>
      </c>
      <c r="GH789" s="21">
        <f t="shared" si="2171"/>
        <v>0.11468465283709815</v>
      </c>
      <c r="GI789" s="21">
        <f t="shared" si="2171"/>
        <v>0.11411162575868995</v>
      </c>
      <c r="GJ789" s="21">
        <f t="shared" si="2171"/>
        <v>0.11352719601978911</v>
      </c>
      <c r="GK789" s="21">
        <f t="shared" si="2171"/>
        <v>0.10728478223106039</v>
      </c>
      <c r="GL789" s="21">
        <f t="shared" si="2171"/>
        <v>0.10677521934586892</v>
      </c>
      <c r="GM789" s="21">
        <f t="shared" si="2171"/>
        <v>0.10625535525712125</v>
      </c>
      <c r="GN789" s="21">
        <f t="shared" si="2171"/>
        <v>0.10512109428261235</v>
      </c>
      <c r="GO789" s="21">
        <f t="shared" si="2171"/>
        <v>0.10459170970878456</v>
      </c>
      <c r="GP789" s="21">
        <f t="shared" si="2171"/>
        <v>0.10405284029375773</v>
      </c>
      <c r="GQ789" s="21">
        <f t="shared" si="2171"/>
        <v>0.11362621897854658</v>
      </c>
      <c r="GR789" s="21">
        <f t="shared" si="2171"/>
        <v>0.11288013843654873</v>
      </c>
      <c r="GS789" s="21">
        <f t="shared" si="2171"/>
        <v>0.11212552069430848</v>
      </c>
      <c r="GT789" s="21">
        <f t="shared" si="2171"/>
        <v>0.10739533757759438</v>
      </c>
      <c r="GU789" s="21">
        <f t="shared" si="2171"/>
        <v>0.10670379859200164</v>
      </c>
      <c r="GV789" s="21">
        <f t="shared" si="2171"/>
        <v>0.10600450456337231</v>
      </c>
      <c r="GW789" s="21">
        <f t="shared" si="2171"/>
        <v>0.10003477749828467</v>
      </c>
      <c r="GX789" s="21">
        <f t="shared" si="2171"/>
        <v>9.9422767389556604E-2</v>
      </c>
      <c r="GY789" s="21">
        <f t="shared" si="2171"/>
        <v>9.88036445216567E-2</v>
      </c>
      <c r="GZ789" s="21">
        <f t="shared" si="2171"/>
        <v>9.7616675923668336E-2</v>
      </c>
      <c r="HA789" s="21">
        <f t="shared" si="2171"/>
        <v>9.6994832392219441E-2</v>
      </c>
      <c r="HB789" s="21">
        <f t="shared" si="2171"/>
        <v>9.6366604987287802E-2</v>
      </c>
      <c r="HC789" s="21">
        <f t="shared" si="2171"/>
        <v>0.10508946159409048</v>
      </c>
      <c r="HD789" s="21">
        <f t="shared" ref="HD789:HW789" si="2172">(HD552-HC552)*$IA552</f>
        <v>0.10425400784901198</v>
      </c>
      <c r="HE789" s="21">
        <f t="shared" si="2172"/>
        <v>0.10341378607744221</v>
      </c>
      <c r="HF789" s="21">
        <f t="shared" si="2172"/>
        <v>9.8916574565132948E-2</v>
      </c>
      <c r="HG789" s="21">
        <f t="shared" si="2172"/>
        <v>9.814859767107556E-2</v>
      </c>
      <c r="HH789" s="21">
        <f t="shared" si="2172"/>
        <v>9.7376243986601788E-2</v>
      </c>
      <c r="HI789" s="21">
        <f t="shared" si="2172"/>
        <v>9.1773486141991475E-2</v>
      </c>
      <c r="HJ789" s="21">
        <f t="shared" si="2172"/>
        <v>9.1096690606292025E-2</v>
      </c>
      <c r="HK789" s="21">
        <f t="shared" si="2172"/>
        <v>9.0415714024903754E-2</v>
      </c>
      <c r="HL789" s="21">
        <f t="shared" si="2172"/>
        <v>8.9218265460095106E-2</v>
      </c>
      <c r="HM789" s="21">
        <f t="shared" si="2172"/>
        <v>8.8540452405301506E-2</v>
      </c>
      <c r="HN789" s="21">
        <f t="shared" si="2172"/>
        <v>8.7859071095475014E-2</v>
      </c>
      <c r="HO789" s="21">
        <f t="shared" si="2172"/>
        <v>9.5691418251005633E-2</v>
      </c>
      <c r="HP789" s="21">
        <f t="shared" si="2172"/>
        <v>9.4808473949981917E-2</v>
      </c>
      <c r="HQ789" s="21">
        <f t="shared" si="2172"/>
        <v>9.3924094339057157E-2</v>
      </c>
      <c r="HR789" s="21">
        <f t="shared" si="2172"/>
        <v>8.9726757806043278E-2</v>
      </c>
      <c r="HS789" s="21">
        <f t="shared" si="2172"/>
        <v>8.8920410766448868E-2</v>
      </c>
      <c r="HT789" s="21">
        <f t="shared" si="2172"/>
        <v>8.8112648730320861E-2</v>
      </c>
      <c r="HU789" s="21">
        <f t="shared" si="2172"/>
        <v>8.2943532306600648E-2</v>
      </c>
      <c r="HV789" s="21">
        <f t="shared" si="2172"/>
        <v>8.2235648952610207E-2</v>
      </c>
      <c r="HW789" s="21">
        <f t="shared" si="2172"/>
        <v>8.1526140499529914E-2</v>
      </c>
      <c r="HX789" s="21"/>
      <c r="HY789" s="21"/>
    </row>
    <row r="790" spans="2:233" x14ac:dyDescent="0.25">
      <c r="B790" s="43">
        <f t="shared" si="1943"/>
        <v>50</v>
      </c>
      <c r="C790" s="22"/>
      <c r="D790" s="21"/>
      <c r="E790" s="21"/>
      <c r="F790" s="21"/>
      <c r="G790" s="21"/>
      <c r="H790" s="21"/>
      <c r="I790" s="21"/>
      <c r="J790" s="21"/>
      <c r="K790" s="21"/>
      <c r="L790" s="21"/>
      <c r="M790" s="21"/>
      <c r="N790" s="21"/>
      <c r="O790" s="21"/>
      <c r="P790" s="21"/>
      <c r="Q790" s="21"/>
      <c r="R790" s="21"/>
      <c r="S790" s="21"/>
      <c r="T790" s="21"/>
      <c r="U790" s="21"/>
      <c r="V790" s="21"/>
      <c r="W790" s="21"/>
      <c r="X790" s="21"/>
      <c r="Y790" s="21"/>
      <c r="Z790" s="21"/>
      <c r="AA790" s="21"/>
      <c r="AB790" s="21"/>
      <c r="AC790" s="21"/>
      <c r="AD790" s="21"/>
      <c r="AE790" s="21"/>
      <c r="AF790" s="21"/>
      <c r="AG790" s="21"/>
      <c r="AH790" s="21"/>
      <c r="AI790" s="21"/>
      <c r="AJ790" s="21"/>
      <c r="AK790" s="21"/>
      <c r="AL790" s="21"/>
      <c r="AM790" s="21"/>
      <c r="AN790" s="21"/>
      <c r="AO790" s="21"/>
      <c r="AP790" s="21"/>
      <c r="AQ790" s="21"/>
      <c r="AR790" s="21"/>
      <c r="AS790" s="21"/>
      <c r="AT790" s="21"/>
      <c r="AU790" s="21"/>
      <c r="AV790" s="21"/>
      <c r="AW790" s="21"/>
      <c r="AX790" s="21"/>
      <c r="AY790" s="21"/>
      <c r="AZ790" s="17">
        <f>AZ553*$IA553</f>
        <v>9.3484799639530886E-4</v>
      </c>
      <c r="BA790" s="21">
        <f t="shared" ref="BA790:CF790" si="2173">(BA553-AZ553)*$IA553</f>
        <v>2.8069564010623329E-3</v>
      </c>
      <c r="BB790" s="21">
        <f t="shared" si="2173"/>
        <v>4.6798346637424056E-3</v>
      </c>
      <c r="BC790" s="21">
        <f t="shared" si="2173"/>
        <v>7.1971785787011237E-3</v>
      </c>
      <c r="BD790" s="21">
        <f t="shared" si="2173"/>
        <v>9.25232945786531E-3</v>
      </c>
      <c r="BE790" s="21">
        <f t="shared" si="2173"/>
        <v>1.1305286830602643E-2</v>
      </c>
      <c r="BF790" s="21">
        <f t="shared" si="2173"/>
        <v>1.2876614532817835E-2</v>
      </c>
      <c r="BG790" s="21">
        <f t="shared" si="2173"/>
        <v>1.4850169633147269E-2</v>
      </c>
      <c r="BH790" s="21">
        <f t="shared" si="2173"/>
        <v>1.6819871015120908E-2</v>
      </c>
      <c r="BI790" s="21">
        <f t="shared" si="2173"/>
        <v>1.7840699593713937E-2</v>
      </c>
      <c r="BJ790" s="21">
        <f t="shared" si="2173"/>
        <v>1.9703334304761937E-2</v>
      </c>
      <c r="BK790" s="21">
        <f t="shared" si="2173"/>
        <v>2.1560961608126483E-2</v>
      </c>
      <c r="BL790" s="21">
        <f t="shared" si="2173"/>
        <v>2.3278518780797924E-2</v>
      </c>
      <c r="BM790" s="21">
        <f t="shared" si="2173"/>
        <v>2.5114186464108377E-2</v>
      </c>
      <c r="BN790" s="21">
        <f t="shared" si="2173"/>
        <v>2.6943431813256889E-2</v>
      </c>
      <c r="BO790" s="21">
        <f t="shared" si="2173"/>
        <v>3.1595335176188975E-2</v>
      </c>
      <c r="BP790" s="21">
        <f t="shared" si="2173"/>
        <v>3.3584195457434352E-2</v>
      </c>
      <c r="BQ790" s="21">
        <f t="shared" si="2173"/>
        <v>3.5563577623749967E-2</v>
      </c>
      <c r="BR790" s="21">
        <f t="shared" si="2173"/>
        <v>3.6188207797308657E-2</v>
      </c>
      <c r="BS790" s="21">
        <f t="shared" si="2173"/>
        <v>3.8079273577742011E-2</v>
      </c>
      <c r="BT790" s="21">
        <f t="shared" si="2173"/>
        <v>3.9959979366165146E-2</v>
      </c>
      <c r="BU790" s="21">
        <f t="shared" si="2173"/>
        <v>3.9727893223230108E-2</v>
      </c>
      <c r="BV790" s="21">
        <f t="shared" si="2173"/>
        <v>4.1497232715890293E-2</v>
      </c>
      <c r="BW790" s="21">
        <f t="shared" si="2173"/>
        <v>4.3255867923825367E-2</v>
      </c>
      <c r="BX790" s="21">
        <f t="shared" si="2173"/>
        <v>4.4744845562067759E-2</v>
      </c>
      <c r="BY790" s="21">
        <f t="shared" si="2173"/>
        <v>4.6471364717522466E-2</v>
      </c>
      <c r="BZ790" s="21">
        <f t="shared" si="2173"/>
        <v>4.8186003733838689E-2</v>
      </c>
      <c r="CA790" s="21">
        <f t="shared" si="2173"/>
        <v>5.4792814202782751E-2</v>
      </c>
      <c r="CB790" s="21">
        <f t="shared" si="2173"/>
        <v>5.6634895171395729E-2</v>
      </c>
      <c r="CC790" s="21">
        <f t="shared" si="2173"/>
        <v>5.8461177753563361E-2</v>
      </c>
      <c r="CD790" s="21">
        <f t="shared" si="2173"/>
        <v>5.8113010463624187E-2</v>
      </c>
      <c r="CE790" s="21">
        <f t="shared" si="2173"/>
        <v>5.9848441282545829E-2</v>
      </c>
      <c r="CF790" s="21">
        <f t="shared" si="2173"/>
        <v>6.1567856870460548E-2</v>
      </c>
      <c r="CG790" s="21">
        <f t="shared" ref="CG790:DL790" si="2174">(CG553-CF553)*$IA553</f>
        <v>6.0093177253860521E-2</v>
      </c>
      <c r="CH790" s="21">
        <f t="shared" si="2174"/>
        <v>6.1704368849496163E-2</v>
      </c>
      <c r="CI790" s="21">
        <f t="shared" si="2174"/>
        <v>6.3299955851979492E-2</v>
      </c>
      <c r="CJ790" s="21">
        <f t="shared" si="2174"/>
        <v>6.4507082086874709E-2</v>
      </c>
      <c r="CK790" s="21">
        <f t="shared" si="2174"/>
        <v>6.6062626217411047E-2</v>
      </c>
      <c r="CL790" s="21">
        <f t="shared" si="2174"/>
        <v>6.7601675603081363E-2</v>
      </c>
      <c r="CM790" s="21">
        <f t="shared" si="2174"/>
        <v>7.5915507640660948E-2</v>
      </c>
      <c r="CN790" s="21">
        <f t="shared" si="2174"/>
        <v>7.7541811798487834E-2</v>
      </c>
      <c r="CO790" s="21">
        <f t="shared" si="2174"/>
        <v>7.9147128046817478E-2</v>
      </c>
      <c r="CP790" s="21">
        <f t="shared" si="2174"/>
        <v>7.7841882178871225E-2</v>
      </c>
      <c r="CQ790" s="21">
        <f t="shared" si="2174"/>
        <v>7.9359926155157287E-2</v>
      </c>
      <c r="CR790" s="21">
        <f t="shared" si="2174"/>
        <v>8.0857411931929718E-2</v>
      </c>
      <c r="CS790" s="21">
        <f t="shared" si="2174"/>
        <v>7.8201106825194905E-2</v>
      </c>
      <c r="CT790" s="21">
        <f t="shared" si="2174"/>
        <v>7.9600439007877208E-2</v>
      </c>
      <c r="CU790" s="21">
        <f t="shared" si="2174"/>
        <v>8.0980312991550119E-2</v>
      </c>
      <c r="CV790" s="21">
        <f t="shared" si="2174"/>
        <v>8.1867965442998916E-2</v>
      </c>
      <c r="CW790" s="21">
        <f t="shared" si="2174"/>
        <v>8.3202479998121179E-2</v>
      </c>
      <c r="CX790" s="21">
        <f t="shared" si="2174"/>
        <v>8.4516973265376355E-2</v>
      </c>
      <c r="CY790" s="21">
        <f t="shared" si="2174"/>
        <v>9.4237627036345334E-2</v>
      </c>
      <c r="CZ790" s="21">
        <f t="shared" si="2174"/>
        <v>9.5593940028203969E-2</v>
      </c>
      <c r="DA790" s="21">
        <f t="shared" si="2174"/>
        <v>9.6925495756557983E-2</v>
      </c>
      <c r="DB790" s="21">
        <f t="shared" si="2174"/>
        <v>9.471843665679841E-2</v>
      </c>
      <c r="DC790" s="21">
        <f t="shared" si="2174"/>
        <v>9.5971975845114216E-2</v>
      </c>
      <c r="DD790" s="21">
        <f t="shared" si="2174"/>
        <v>9.7201767352060792E-2</v>
      </c>
      <c r="DE790" s="21">
        <f t="shared" si="2174"/>
        <v>9.3470397455758705E-2</v>
      </c>
      <c r="DF790" s="21">
        <f t="shared" si="2174"/>
        <v>9.4618139444537119E-2</v>
      </c>
      <c r="DG790" s="21">
        <f t="shared" si="2174"/>
        <v>9.5743806754430685E-2</v>
      </c>
      <c r="DH790" s="21">
        <f t="shared" si="2174"/>
        <v>9.6291782611535773E-2</v>
      </c>
      <c r="DI790" s="21">
        <f t="shared" si="2174"/>
        <v>9.736959187083806E-2</v>
      </c>
      <c r="DJ790" s="21">
        <f t="shared" si="2174"/>
        <v>9.8425104477210812E-2</v>
      </c>
      <c r="DK790" s="21">
        <f t="shared" si="2174"/>
        <v>0.10921925247965764</v>
      </c>
      <c r="DL790" s="21">
        <f t="shared" si="2174"/>
        <v>0.11026890949037543</v>
      </c>
      <c r="DM790" s="21">
        <f t="shared" ref="DM790:ER790" si="2175">(DM553-DL553)*$IA553</f>
        <v>0.11129162642826053</v>
      </c>
      <c r="DN790" s="21">
        <f t="shared" si="2175"/>
        <v>0.10827310090225536</v>
      </c>
      <c r="DO790" s="21">
        <f t="shared" si="2175"/>
        <v>0.10923189258131924</v>
      </c>
      <c r="DP790" s="21">
        <f t="shared" si="2175"/>
        <v>0.11016522170418551</v>
      </c>
      <c r="DQ790" s="21">
        <f t="shared" si="2175"/>
        <v>0.10550318936623183</v>
      </c>
      <c r="DR790" s="21">
        <f t="shared" si="2175"/>
        <v>0.10637531022165435</v>
      </c>
      <c r="DS790" s="21">
        <f t="shared" si="2175"/>
        <v>0.10722405772026601</v>
      </c>
      <c r="DT790" s="21">
        <f t="shared" si="2175"/>
        <v>0.10742998680286295</v>
      </c>
      <c r="DU790" s="21">
        <f t="shared" si="2175"/>
        <v>0.10823116738916046</v>
      </c>
      <c r="DV790" s="21">
        <f t="shared" si="2175"/>
        <v>0.10900907915196446</v>
      </c>
      <c r="DW790" s="21">
        <f t="shared" si="2175"/>
        <v>0.12053025115666098</v>
      </c>
      <c r="DX790" s="21">
        <f t="shared" si="2175"/>
        <v>0.12125533876953634</v>
      </c>
      <c r="DY790" s="21">
        <f t="shared" si="2175"/>
        <v>0.12195291339689542</v>
      </c>
      <c r="DZ790" s="21">
        <f t="shared" si="2175"/>
        <v>0.11824162101981807</v>
      </c>
      <c r="EA790" s="21">
        <f t="shared" si="2175"/>
        <v>0.11889303189718424</v>
      </c>
      <c r="EB790" s="21">
        <f t="shared" si="2175"/>
        <v>0.11951873087875144</v>
      </c>
      <c r="EC790" s="21">
        <f t="shared" si="2175"/>
        <v>0.11409833387325347</v>
      </c>
      <c r="ED790" s="21">
        <f t="shared" si="2175"/>
        <v>0.11468683150478122</v>
      </c>
      <c r="EE790" s="21">
        <f t="shared" si="2175"/>
        <v>0.11525194235882126</v>
      </c>
      <c r="EF790" s="21">
        <f t="shared" si="2175"/>
        <v>0.11513025590331419</v>
      </c>
      <c r="EG790" s="21">
        <f t="shared" si="2175"/>
        <v>0.11565062969253526</v>
      </c>
      <c r="EH790" s="21">
        <f t="shared" si="2175"/>
        <v>0.11614800800882805</v>
      </c>
      <c r="EI790" s="21">
        <f t="shared" si="2175"/>
        <v>0.12805562167955958</v>
      </c>
      <c r="EJ790" s="21">
        <f t="shared" si="2175"/>
        <v>0.12845654867152981</v>
      </c>
      <c r="EK790" s="21">
        <f t="shared" si="2175"/>
        <v>0.12883088807275431</v>
      </c>
      <c r="EL790" s="21">
        <f t="shared" si="2175"/>
        <v>0.12456554571894124</v>
      </c>
      <c r="EM790" s="21">
        <f t="shared" si="2175"/>
        <v>0.12491378822680066</v>
      </c>
      <c r="EN790" s="21">
        <f t="shared" si="2175"/>
        <v>0.11343284413107745</v>
      </c>
      <c r="EO790" s="21">
        <f t="shared" si="2175"/>
        <v>0.10809110402874154</v>
      </c>
      <c r="EP790" s="21">
        <f t="shared" si="2175"/>
        <v>0.10845616811684028</v>
      </c>
      <c r="EQ790" s="21">
        <f t="shared" si="2175"/>
        <v>0.10880230460409926</v>
      </c>
      <c r="ER790" s="21">
        <f t="shared" si="2175"/>
        <v>0.10850437899741099</v>
      </c>
      <c r="ES790" s="21">
        <f t="shared" ref="ES790:FX790" si="2176">(ES553-ER553)*$IA553</f>
        <v>0.10881582707843994</v>
      </c>
      <c r="ET790" s="21">
        <f t="shared" si="2176"/>
        <v>0.10910877921676326</v>
      </c>
      <c r="EU790" s="21">
        <f t="shared" si="2176"/>
        <v>0.12010583031291802</v>
      </c>
      <c r="EV790" s="21">
        <f t="shared" si="2176"/>
        <v>0.12029638969886976</v>
      </c>
      <c r="EW790" s="21">
        <f t="shared" si="2176"/>
        <v>0.12046584720861582</v>
      </c>
      <c r="EX790" s="21">
        <f t="shared" si="2176"/>
        <v>0.116307290189347</v>
      </c>
      <c r="EY790" s="21">
        <f t="shared" si="2176"/>
        <v>0.1164666174982335</v>
      </c>
      <c r="EZ790" s="21">
        <f t="shared" si="2176"/>
        <v>0.11660646442144729</v>
      </c>
      <c r="FA790" s="21">
        <f t="shared" si="2176"/>
        <v>0.11087973688141527</v>
      </c>
      <c r="FB790" s="21">
        <f t="shared" si="2176"/>
        <v>0.11102386323868269</v>
      </c>
      <c r="FC790" s="21">
        <f t="shared" si="2176"/>
        <v>0.11115041683821905</v>
      </c>
      <c r="FD790" s="21">
        <f t="shared" si="2176"/>
        <v>0.1106223912959409</v>
      </c>
      <c r="FE790" s="21">
        <f t="shared" si="2176"/>
        <v>0.11071900813022009</v>
      </c>
      <c r="FF790" s="21">
        <f t="shared" si="2176"/>
        <v>0.11079862407579352</v>
      </c>
      <c r="FG790" s="21">
        <f t="shared" si="2176"/>
        <v>0.13437862026535427</v>
      </c>
      <c r="FH790" s="21">
        <f t="shared" si="2176"/>
        <v>0.13419057627079375</v>
      </c>
      <c r="FI790" s="21">
        <f t="shared" si="2176"/>
        <v>0.13398098196168504</v>
      </c>
      <c r="FJ790" s="21">
        <f t="shared" si="2176"/>
        <v>0.12897844326166627</v>
      </c>
      <c r="FK790" s="21">
        <f t="shared" si="2176"/>
        <v>0.1287845311362808</v>
      </c>
      <c r="FL790" s="21">
        <f t="shared" si="2176"/>
        <v>0.12857092560893812</v>
      </c>
      <c r="FM790" s="21">
        <f t="shared" si="2176"/>
        <v>0.12191475566396713</v>
      </c>
      <c r="FN790" s="21">
        <f t="shared" si="2176"/>
        <v>0.12173917189233562</v>
      </c>
      <c r="FO790" s="21">
        <f t="shared" si="2176"/>
        <v>0.12154591527947617</v>
      </c>
      <c r="FP790" s="21">
        <f t="shared" si="2176"/>
        <v>0.12064101352577243</v>
      </c>
      <c r="FQ790" s="21">
        <f t="shared" si="2176"/>
        <v>0.12042149859480462</v>
      </c>
      <c r="FR790" s="21">
        <f t="shared" si="2176"/>
        <v>0.12018519110487409</v>
      </c>
      <c r="FS790" s="21">
        <f t="shared" si="2176"/>
        <v>0.13167183446591171</v>
      </c>
      <c r="FT790" s="21">
        <f t="shared" si="2176"/>
        <v>0.13124310295368177</v>
      </c>
      <c r="FU790" s="21">
        <f t="shared" si="2176"/>
        <v>0.13079671678764712</v>
      </c>
      <c r="FV790" s="21">
        <f t="shared" si="2176"/>
        <v>0.1256854504313466</v>
      </c>
      <c r="FW790" s="21">
        <f t="shared" si="2176"/>
        <v>0.12527390248030329</v>
      </c>
      <c r="FX790" s="21">
        <f t="shared" si="2176"/>
        <v>0.12484629295766481</v>
      </c>
      <c r="FY790" s="21">
        <f t="shared" ref="FY790:HD790" si="2177">(FY553-FX553)*$IA553</f>
        <v>0.11817952356503142</v>
      </c>
      <c r="FZ790" s="21">
        <f t="shared" si="2177"/>
        <v>0.11781114486991599</v>
      </c>
      <c r="GA790" s="21">
        <f t="shared" si="2177"/>
        <v>0.11742834251540686</v>
      </c>
      <c r="GB790" s="21">
        <f t="shared" si="2177"/>
        <v>0.11636208991566283</v>
      </c>
      <c r="GC790" s="21">
        <f t="shared" si="2177"/>
        <v>0.1159609759205453</v>
      </c>
      <c r="GD790" s="21">
        <f t="shared" si="2177"/>
        <v>0.11554633634568698</v>
      </c>
      <c r="GE790" s="21">
        <f t="shared" si="2177"/>
        <v>0.12638127988190692</v>
      </c>
      <c r="GF790" s="21">
        <f t="shared" si="2177"/>
        <v>0.12575872013719031</v>
      </c>
      <c r="GG790" s="21">
        <f t="shared" si="2177"/>
        <v>0.12512271352700755</v>
      </c>
      <c r="GH790" s="21">
        <f t="shared" si="2177"/>
        <v>0.12003703770503418</v>
      </c>
      <c r="GI790" s="21">
        <f t="shared" si="2177"/>
        <v>0.11945243180967721</v>
      </c>
      <c r="GJ790" s="21">
        <f t="shared" si="2177"/>
        <v>0.11885562369721688</v>
      </c>
      <c r="GK790" s="21">
        <f t="shared" si="2177"/>
        <v>0.11233405700586124</v>
      </c>
      <c r="GL790" s="21">
        <f t="shared" si="2177"/>
        <v>0.1118139700661086</v>
      </c>
      <c r="GM790" s="21">
        <f t="shared" si="2177"/>
        <v>0.11128286775219913</v>
      </c>
      <c r="GN790" s="21">
        <f t="shared" si="2177"/>
        <v>0.11010797311865633</v>
      </c>
      <c r="GO790" s="21">
        <f t="shared" si="2177"/>
        <v>0.10956632744669043</v>
      </c>
      <c r="GP790" s="21">
        <f t="shared" si="2177"/>
        <v>0.10901452263165355</v>
      </c>
      <c r="GQ790" s="21">
        <f t="shared" si="2177"/>
        <v>0.11905856956042908</v>
      </c>
      <c r="GR790" s="21">
        <f t="shared" si="2177"/>
        <v>0.11829120210417414</v>
      </c>
      <c r="GS790" s="21">
        <f t="shared" si="2177"/>
        <v>0.11751459804103279</v>
      </c>
      <c r="GT790" s="21">
        <f t="shared" si="2177"/>
        <v>0.11257041206859006</v>
      </c>
      <c r="GU790" s="21">
        <f t="shared" si="2177"/>
        <v>0.11185856438831632</v>
      </c>
      <c r="GV790" s="21">
        <f t="shared" si="2177"/>
        <v>0.11113832893647199</v>
      </c>
      <c r="GW790" s="21">
        <f t="shared" si="2177"/>
        <v>0.10489133238456905</v>
      </c>
      <c r="GX790" s="21">
        <f t="shared" si="2177"/>
        <v>0.1042611138407622</v>
      </c>
      <c r="GY790" s="21">
        <f t="shared" si="2177"/>
        <v>0.10362321649186547</v>
      </c>
      <c r="GZ790" s="21">
        <f t="shared" si="2177"/>
        <v>0.10238947128691908</v>
      </c>
      <c r="HA790" s="21">
        <f t="shared" si="2177"/>
        <v>0.10174818188088991</v>
      </c>
      <c r="HB790" s="21">
        <f t="shared" si="2177"/>
        <v>0.10109998194466444</v>
      </c>
      <c r="HC790" s="21">
        <f t="shared" si="2177"/>
        <v>0.11026336756780802</v>
      </c>
      <c r="HD790" s="21">
        <f t="shared" si="2177"/>
        <v>0.10939904358304624</v>
      </c>
      <c r="HE790" s="21">
        <f t="shared" ref="HE790:HW790" si="2178">(HE553-HD553)*$IA553</f>
        <v>0.10852944018172972</v>
      </c>
      <c r="HF790" s="21">
        <f t="shared" si="2178"/>
        <v>0.10382111089924742</v>
      </c>
      <c r="HG790" s="21">
        <f t="shared" si="2178"/>
        <v>0.10302611004137319</v>
      </c>
      <c r="HH790" s="21">
        <f t="shared" si="2178"/>
        <v>0.10222627088522653</v>
      </c>
      <c r="HI790" s="21">
        <f t="shared" si="2178"/>
        <v>9.6354493119883505E-2</v>
      </c>
      <c r="HJ790" s="21">
        <f t="shared" si="2178"/>
        <v>9.5653646787359228E-2</v>
      </c>
      <c r="HK790" s="21">
        <f t="shared" si="2178"/>
        <v>9.4948203606510947E-2</v>
      </c>
      <c r="HL790" s="21">
        <f t="shared" si="2178"/>
        <v>9.370012100831146E-2</v>
      </c>
      <c r="HM790" s="21">
        <f t="shared" si="2178"/>
        <v>9.2997503835524867E-2</v>
      </c>
      <c r="HN790" s="21">
        <f t="shared" si="2178"/>
        <v>9.2290939058971636E-2</v>
      </c>
      <c r="HO790" s="21">
        <f t="shared" si="2178"/>
        <v>0.10052855483799267</v>
      </c>
      <c r="HP790" s="21">
        <f t="shared" si="2178"/>
        <v>9.961131829913937E-2</v>
      </c>
      <c r="HQ790" s="21">
        <f t="shared" si="2178"/>
        <v>9.8692317459223175E-2</v>
      </c>
      <c r="HR790" s="21">
        <f t="shared" si="2178"/>
        <v>9.4291443787311094E-2</v>
      </c>
      <c r="HS790" s="21">
        <f t="shared" si="2178"/>
        <v>9.3453362444108415E-2</v>
      </c>
      <c r="HT790" s="21">
        <f t="shared" si="2178"/>
        <v>9.2613568788963554E-2</v>
      </c>
      <c r="HU790" s="21">
        <f t="shared" si="2178"/>
        <v>8.7188818826362868E-2</v>
      </c>
      <c r="HV790" s="21">
        <f t="shared" si="2178"/>
        <v>8.6452849035662541E-2</v>
      </c>
      <c r="HW790" s="21">
        <f t="shared" si="2178"/>
        <v>8.571498114403682E-2</v>
      </c>
      <c r="HX790" s="21"/>
      <c r="HY790" s="21"/>
    </row>
    <row r="791" spans="2:233" x14ac:dyDescent="0.25">
      <c r="B791" s="43">
        <f t="shared" si="1943"/>
        <v>51</v>
      </c>
      <c r="C791" s="22"/>
      <c r="D791" s="21"/>
      <c r="E791" s="21"/>
      <c r="F791" s="21"/>
      <c r="G791" s="21"/>
      <c r="H791" s="21"/>
      <c r="I791" s="21"/>
      <c r="J791" s="21"/>
      <c r="K791" s="21"/>
      <c r="L791" s="21"/>
      <c r="M791" s="21"/>
      <c r="N791" s="21"/>
      <c r="O791" s="21"/>
      <c r="P791" s="21"/>
      <c r="Q791" s="21"/>
      <c r="R791" s="21"/>
      <c r="S791" s="21"/>
      <c r="T791" s="21"/>
      <c r="U791" s="21"/>
      <c r="V791" s="21"/>
      <c r="W791" s="21"/>
      <c r="X791" s="21"/>
      <c r="Y791" s="21"/>
      <c r="Z791" s="21"/>
      <c r="AA791" s="21"/>
      <c r="AB791" s="21"/>
      <c r="AC791" s="21"/>
      <c r="AD791" s="21"/>
      <c r="AE791" s="21"/>
      <c r="AF791" s="21"/>
      <c r="AG791" s="21"/>
      <c r="AH791" s="21"/>
      <c r="AI791" s="21"/>
      <c r="AJ791" s="21"/>
      <c r="AK791" s="21"/>
      <c r="AL791" s="21"/>
      <c r="AM791" s="21"/>
      <c r="AN791" s="21"/>
      <c r="AO791" s="21"/>
      <c r="AP791" s="21"/>
      <c r="AQ791" s="21"/>
      <c r="AR791" s="21"/>
      <c r="AS791" s="21"/>
      <c r="AT791" s="21"/>
      <c r="AU791" s="21"/>
      <c r="AV791" s="21"/>
      <c r="AW791" s="21"/>
      <c r="AX791" s="21"/>
      <c r="AY791" s="21"/>
      <c r="AZ791" s="21"/>
      <c r="BA791" s="17">
        <f>BA554*$IA554</f>
        <v>1.0896606101528383E-3</v>
      </c>
      <c r="BB791" s="21">
        <f t="shared" ref="BB791:CG791" si="2179">(BB554-BA554)*$IA554</f>
        <v>3.2717937423493472E-3</v>
      </c>
      <c r="BC791" s="21">
        <f t="shared" si="2179"/>
        <v>5.9917267111538712E-3</v>
      </c>
      <c r="BD791" s="21">
        <f t="shared" si="2179"/>
        <v>8.3888645749936857E-3</v>
      </c>
      <c r="BE791" s="21">
        <f t="shared" si="2179"/>
        <v>1.0784300824002818E-2</v>
      </c>
      <c r="BF791" s="21">
        <f t="shared" si="2179"/>
        <v>1.2704789544114355E-2</v>
      </c>
      <c r="BG791" s="21">
        <f t="shared" si="2179"/>
        <v>1.5008968059650522E-2</v>
      </c>
      <c r="BH791" s="21">
        <f t="shared" si="2179"/>
        <v>1.7309341765707354E-2</v>
      </c>
      <c r="BI791" s="21">
        <f t="shared" si="2179"/>
        <v>1.8619508088131519E-2</v>
      </c>
      <c r="BJ791" s="21">
        <f t="shared" si="2179"/>
        <v>2.0795924383558956E-2</v>
      </c>
      <c r="BK791" s="21">
        <f t="shared" si="2179"/>
        <v>2.2967095380946413E-2</v>
      </c>
      <c r="BL791" s="21">
        <f t="shared" si="2179"/>
        <v>2.4987980639820079E-2</v>
      </c>
      <c r="BM791" s="21">
        <f t="shared" si="2179"/>
        <v>2.7134649513191895E-2</v>
      </c>
      <c r="BN791" s="21">
        <f t="shared" si="2179"/>
        <v>2.9274398910645691E-2</v>
      </c>
      <c r="BO791" s="21">
        <f t="shared" si="2179"/>
        <v>3.4496145061232837E-2</v>
      </c>
      <c r="BP791" s="21">
        <f t="shared" si="2179"/>
        <v>3.6824560978307601E-2</v>
      </c>
      <c r="BQ791" s="21">
        <f t="shared" si="2179"/>
        <v>3.914259048628E-2</v>
      </c>
      <c r="BR791" s="21">
        <f t="shared" si="2179"/>
        <v>3.996446726573586E-2</v>
      </c>
      <c r="BS791" s="21">
        <f t="shared" si="2179"/>
        <v>4.2180128318081447E-2</v>
      </c>
      <c r="BT791" s="21">
        <f t="shared" si="2179"/>
        <v>4.4384310483173373E-2</v>
      </c>
      <c r="BU791" s="21">
        <f t="shared" si="2179"/>
        <v>4.4235874642741271E-2</v>
      </c>
      <c r="BV791" s="21">
        <f t="shared" si="2179"/>
        <v>4.6310327139067402E-2</v>
      </c>
      <c r="BW791" s="21">
        <f t="shared" si="2179"/>
        <v>4.8372824341985109E-2</v>
      </c>
      <c r="BX791" s="21">
        <f t="shared" si="2179"/>
        <v>5.0133189848092813E-2</v>
      </c>
      <c r="BY791" s="21">
        <f t="shared" si="2179"/>
        <v>5.2159146226415383E-2</v>
      </c>
      <c r="BZ791" s="21">
        <f t="shared" si="2179"/>
        <v>5.4171751867675019E-2</v>
      </c>
      <c r="CA791" s="21">
        <f t="shared" si="2179"/>
        <v>6.1692839588662195E-2</v>
      </c>
      <c r="CB791" s="21">
        <f t="shared" si="2179"/>
        <v>6.3857514686088759E-2</v>
      </c>
      <c r="CC791" s="21">
        <f t="shared" si="2179"/>
        <v>6.6004344074241203E-2</v>
      </c>
      <c r="CD791" s="21">
        <f t="shared" si="2179"/>
        <v>6.5692970311324497E-2</v>
      </c>
      <c r="CE791" s="21">
        <f t="shared" si="2179"/>
        <v>6.773387285678574E-2</v>
      </c>
      <c r="CF791" s="21">
        <f t="shared" si="2179"/>
        <v>6.9756612474328419E-2</v>
      </c>
      <c r="CG791" s="21">
        <f t="shared" si="2179"/>
        <v>6.8156486082804613E-2</v>
      </c>
      <c r="CH791" s="21">
        <f t="shared" ref="CH791:DM791" si="2180">(CH554-CG554)*$IA554</f>
        <v>7.0052455038464731E-2</v>
      </c>
      <c r="CI791" s="21">
        <f t="shared" si="2180"/>
        <v>7.193066846404983E-2</v>
      </c>
      <c r="CJ791" s="21">
        <f t="shared" si="2180"/>
        <v>7.3367021801067703E-2</v>
      </c>
      <c r="CK791" s="21">
        <f t="shared" si="2180"/>
        <v>7.5199220032701089E-2</v>
      </c>
      <c r="CL791" s="21">
        <f t="shared" si="2180"/>
        <v>7.7012595188996738E-2</v>
      </c>
      <c r="CM791" s="21">
        <f t="shared" si="2180"/>
        <v>8.655009444194009E-2</v>
      </c>
      <c r="CN791" s="21">
        <f t="shared" si="2180"/>
        <v>8.8469358720287272E-2</v>
      </c>
      <c r="CO791" s="21">
        <f t="shared" si="2180"/>
        <v>9.0364604075554675E-2</v>
      </c>
      <c r="CP791" s="21">
        <f t="shared" si="2180"/>
        <v>8.8934316764361032E-2</v>
      </c>
      <c r="CQ791" s="21">
        <f t="shared" si="2180"/>
        <v>9.0727226472084255E-2</v>
      </c>
      <c r="CR791" s="21">
        <f t="shared" si="2180"/>
        <v>9.2496557491585779E-2</v>
      </c>
      <c r="CS791" s="21">
        <f t="shared" si="2180"/>
        <v>8.9511068684909406E-2</v>
      </c>
      <c r="CT791" s="21">
        <f t="shared" si="2180"/>
        <v>9.1164726814648545E-2</v>
      </c>
      <c r="CU791" s="21">
        <f t="shared" si="2180"/>
        <v>9.2796025871346582E-2</v>
      </c>
      <c r="CV791" s="21">
        <f t="shared" si="2180"/>
        <v>9.3862896869902762E-2</v>
      </c>
      <c r="CW791" s="21">
        <f t="shared" si="2180"/>
        <v>9.5441717259752035E-2</v>
      </c>
      <c r="CX791" s="21">
        <f t="shared" si="2180"/>
        <v>9.6997489372444012E-2</v>
      </c>
      <c r="CY791" s="21">
        <f t="shared" si="2180"/>
        <v>0.10820574164322358</v>
      </c>
      <c r="CZ791" s="21">
        <f t="shared" si="2180"/>
        <v>0.10981482078885271</v>
      </c>
      <c r="DA791" s="21">
        <f t="shared" si="2180"/>
        <v>0.11139533982339701</v>
      </c>
      <c r="DB791" s="21">
        <f t="shared" si="2180"/>
        <v>0.10890687386212146</v>
      </c>
      <c r="DC791" s="21">
        <f t="shared" si="2180"/>
        <v>0.11039532574900345</v>
      </c>
      <c r="DD791" s="21">
        <f t="shared" si="2180"/>
        <v>0.11185634231170476</v>
      </c>
      <c r="DE791" s="21">
        <f t="shared" si="2180"/>
        <v>0.10760557324213503</v>
      </c>
      <c r="DF791" s="21">
        <f t="shared" si="2180"/>
        <v>0.10896915390305331</v>
      </c>
      <c r="DG791" s="21">
        <f t="shared" si="2180"/>
        <v>0.1103072000926713</v>
      </c>
      <c r="DH791" s="21">
        <f t="shared" si="2180"/>
        <v>0.11097930605572819</v>
      </c>
      <c r="DI791" s="21">
        <f t="shared" si="2180"/>
        <v>0.11226168489621763</v>
      </c>
      <c r="DJ791" s="21">
        <f t="shared" si="2180"/>
        <v>0.11351823760307084</v>
      </c>
      <c r="DK791" s="21">
        <f t="shared" si="2180"/>
        <v>0.12601104138773433</v>
      </c>
      <c r="DL791" s="21">
        <f t="shared" si="2180"/>
        <v>0.12726541386398019</v>
      </c>
      <c r="DM791" s="21">
        <f t="shared" si="2180"/>
        <v>0.12848852448897488</v>
      </c>
      <c r="DN791" s="21">
        <f t="shared" ref="DN791:ES791" si="2181">(DN554-DM554)*$IA554</f>
        <v>0.12504404830716026</v>
      </c>
      <c r="DO791" s="21">
        <f t="shared" si="2181"/>
        <v>0.12619109449661314</v>
      </c>
      <c r="DP791" s="21">
        <f t="shared" si="2181"/>
        <v>0.12730856160835133</v>
      </c>
      <c r="DQ791" s="21">
        <f t="shared" si="2181"/>
        <v>0.12195756690487042</v>
      </c>
      <c r="DR791" s="21">
        <f t="shared" si="2181"/>
        <v>0.1230014973596755</v>
      </c>
      <c r="DS791" s="21">
        <f t="shared" si="2181"/>
        <v>0.12401825128362845</v>
      </c>
      <c r="DT791" s="21">
        <f t="shared" si="2181"/>
        <v>0.1242911209499</v>
      </c>
      <c r="DU791" s="21">
        <f t="shared" si="2181"/>
        <v>0.12525228374980801</v>
      </c>
      <c r="DV791" s="21">
        <f t="shared" si="2181"/>
        <v>0.12618636155564814</v>
      </c>
      <c r="DW791" s="21">
        <f t="shared" si="2181"/>
        <v>0.13956027105131658</v>
      </c>
      <c r="DX791" s="21">
        <f t="shared" si="2181"/>
        <v>0.1404372291860683</v>
      </c>
      <c r="DY791" s="21">
        <f t="shared" si="2181"/>
        <v>0.14128210424996085</v>
      </c>
      <c r="DZ791" s="21">
        <f t="shared" si="2181"/>
        <v>0.13701757206913959</v>
      </c>
      <c r="EA791" s="21">
        <f t="shared" si="2181"/>
        <v>0.13780678772045446</v>
      </c>
      <c r="EB791" s="21">
        <f t="shared" si="2181"/>
        <v>0.13856599524857463</v>
      </c>
      <c r="EC791" s="21">
        <f t="shared" si="2181"/>
        <v>0.13231338269394932</v>
      </c>
      <c r="ED791" s="21">
        <f t="shared" si="2181"/>
        <v>0.13302680320187968</v>
      </c>
      <c r="EE791" s="21">
        <f t="shared" si="2181"/>
        <v>0.13371291114517486</v>
      </c>
      <c r="EF791" s="21">
        <f t="shared" si="2181"/>
        <v>0.13360181744875774</v>
      </c>
      <c r="EG791" s="21">
        <f t="shared" si="2181"/>
        <v>0.13423540287906027</v>
      </c>
      <c r="EH791" s="21">
        <f t="shared" si="2181"/>
        <v>0.13484210635722449</v>
      </c>
      <c r="EI791" s="21">
        <f t="shared" si="2181"/>
        <v>0.14869877711920304</v>
      </c>
      <c r="EJ791" s="21">
        <f t="shared" si="2181"/>
        <v>0.14919708020135242</v>
      </c>
      <c r="EK791" s="21">
        <f t="shared" si="2181"/>
        <v>0.14966424167538284</v>
      </c>
      <c r="EL791" s="21">
        <f t="shared" si="2181"/>
        <v>0.14473979802075496</v>
      </c>
      <c r="EM791" s="21">
        <f t="shared" si="2181"/>
        <v>0.14517452972670858</v>
      </c>
      <c r="EN791" s="21">
        <f t="shared" si="2181"/>
        <v>0.13185783062078016</v>
      </c>
      <c r="EO791" s="21">
        <f t="shared" si="2181"/>
        <v>0.12567252721462216</v>
      </c>
      <c r="EP791" s="21">
        <f t="shared" si="2181"/>
        <v>0.12612058100712392</v>
      </c>
      <c r="EQ791" s="21">
        <f t="shared" si="2181"/>
        <v>0.12654646141749071</v>
      </c>
      <c r="ER791" s="21">
        <f t="shared" si="2181"/>
        <v>0.12622291845807646</v>
      </c>
      <c r="ES791" s="21">
        <f t="shared" si="2181"/>
        <v>0.1266079353625352</v>
      </c>
      <c r="ET791" s="21">
        <f t="shared" ref="ET791:FY791" si="2182">(ET554-ES554)*$IA554</f>
        <v>0.1269712662551046</v>
      </c>
      <c r="EU791" s="21">
        <f t="shared" si="2182"/>
        <v>0.13979359685526221</v>
      </c>
      <c r="EV791" s="21">
        <f t="shared" si="2182"/>
        <v>0.14004054354417469</v>
      </c>
      <c r="EW791" s="21">
        <f t="shared" si="2182"/>
        <v>0.14026270076861558</v>
      </c>
      <c r="EX791" s="21">
        <f t="shared" si="2182"/>
        <v>0.13544430107494126</v>
      </c>
      <c r="EY791" s="21">
        <f t="shared" si="2182"/>
        <v>0.13565296921045447</v>
      </c>
      <c r="EZ791" s="21">
        <f t="shared" si="2182"/>
        <v>0.13583874071551474</v>
      </c>
      <c r="FA791" s="21">
        <f t="shared" si="2182"/>
        <v>0.12918875910248748</v>
      </c>
      <c r="FB791" s="21">
        <f t="shared" si="2182"/>
        <v>0.12937750131193304</v>
      </c>
      <c r="FC791" s="21">
        <f t="shared" si="2182"/>
        <v>0.1295455827867569</v>
      </c>
      <c r="FD791" s="21">
        <f t="shared" si="2182"/>
        <v>0.12895042624181946</v>
      </c>
      <c r="FE791" s="21">
        <f t="shared" si="2182"/>
        <v>0.12908307685211198</v>
      </c>
      <c r="FF791" s="21">
        <f t="shared" si="2182"/>
        <v>0.12919572254869585</v>
      </c>
      <c r="FG791" s="21">
        <f t="shared" si="2182"/>
        <v>0.15671591041098229</v>
      </c>
      <c r="FH791" s="21">
        <f t="shared" si="2182"/>
        <v>0.15652243480167988</v>
      </c>
      <c r="FI791" s="21">
        <f t="shared" si="2182"/>
        <v>0.15630349448189412</v>
      </c>
      <c r="FJ791" s="21">
        <f t="shared" si="2182"/>
        <v>0.15049160358511268</v>
      </c>
      <c r="FK791" s="21">
        <f t="shared" si="2182"/>
        <v>0.15028897277228426</v>
      </c>
      <c r="FL791" s="21">
        <f t="shared" si="2182"/>
        <v>0.15006306117347393</v>
      </c>
      <c r="FM791" s="21">
        <f t="shared" si="2182"/>
        <v>0.14231589221594487</v>
      </c>
      <c r="FN791" s="21">
        <f t="shared" si="2182"/>
        <v>0.14213206281702617</v>
      </c>
      <c r="FO791" s="21">
        <f t="shared" si="2182"/>
        <v>0.14192733943308017</v>
      </c>
      <c r="FP791" s="21">
        <f t="shared" si="2182"/>
        <v>0.14089122809255417</v>
      </c>
      <c r="FQ791" s="21">
        <f t="shared" si="2182"/>
        <v>0.14065514046458935</v>
      </c>
      <c r="FR791" s="21">
        <f t="shared" si="2182"/>
        <v>0.14039917945876546</v>
      </c>
      <c r="FS791" s="21">
        <f t="shared" si="2182"/>
        <v>0.15384010106855719</v>
      </c>
      <c r="FT791" s="21">
        <f t="shared" si="2182"/>
        <v>0.1533618228263951</v>
      </c>
      <c r="FU791" s="21">
        <f t="shared" si="2182"/>
        <v>0.1528625718425308</v>
      </c>
      <c r="FV791" s="21">
        <f t="shared" si="2182"/>
        <v>0.14691011462732589</v>
      </c>
      <c r="FW791" s="21">
        <f t="shared" si="2182"/>
        <v>0.14644970600748411</v>
      </c>
      <c r="FX791" s="21">
        <f t="shared" si="2182"/>
        <v>0.14597021123316828</v>
      </c>
      <c r="FY791" s="21">
        <f t="shared" si="2182"/>
        <v>0.13819430674299976</v>
      </c>
      <c r="FZ791" s="21">
        <f t="shared" ref="FZ791:HE791" si="2183">(FZ554-FY554)*$IA554</f>
        <v>0.13778193411231016</v>
      </c>
      <c r="GA791" s="21">
        <f t="shared" si="2183"/>
        <v>0.13735242508344753</v>
      </c>
      <c r="GB791" s="21">
        <f t="shared" si="2183"/>
        <v>0.13612310531543348</v>
      </c>
      <c r="GC791" s="21">
        <f t="shared" si="2183"/>
        <v>0.13567148336513235</v>
      </c>
      <c r="GD791" s="21">
        <f t="shared" si="2183"/>
        <v>0.13520377276106002</v>
      </c>
      <c r="GE791" s="21">
        <f t="shared" si="2183"/>
        <v>0.14790143499348754</v>
      </c>
      <c r="GF791" s="21">
        <f t="shared" si="2183"/>
        <v>0.14719255847203871</v>
      </c>
      <c r="GG791" s="21">
        <f t="shared" si="2183"/>
        <v>0.14646759713583921</v>
      </c>
      <c r="GH791" s="21">
        <f t="shared" si="2183"/>
        <v>0.14053266316201665</v>
      </c>
      <c r="GI791" s="21">
        <f t="shared" si="2183"/>
        <v>0.13986613068310863</v>
      </c>
      <c r="GJ791" s="21">
        <f t="shared" si="2183"/>
        <v>0.13918500048120147</v>
      </c>
      <c r="GK791" s="21">
        <f t="shared" si="2183"/>
        <v>0.13156429560970043</v>
      </c>
      <c r="GL791" s="21">
        <f t="shared" si="2183"/>
        <v>0.13097105946977544</v>
      </c>
      <c r="GM791" s="21">
        <f t="shared" si="2183"/>
        <v>0.13036465444255696</v>
      </c>
      <c r="GN791" s="21">
        <f t="shared" si="2183"/>
        <v>0.12900368473248655</v>
      </c>
      <c r="GO791" s="21">
        <f t="shared" si="2183"/>
        <v>0.12838425868159725</v>
      </c>
      <c r="GP791" s="21">
        <f t="shared" si="2183"/>
        <v>0.12775266795325821</v>
      </c>
      <c r="GQ791" s="21">
        <f t="shared" si="2183"/>
        <v>0.13953987864538525</v>
      </c>
      <c r="GR791" s="21">
        <f t="shared" si="2183"/>
        <v>0.1386574804278056</v>
      </c>
      <c r="GS791" s="21">
        <f t="shared" si="2183"/>
        <v>0.13776391617345685</v>
      </c>
      <c r="GT791" s="21">
        <f t="shared" si="2183"/>
        <v>0.1319835355591206</v>
      </c>
      <c r="GU791" s="21">
        <f t="shared" si="2183"/>
        <v>0.13116429497836901</v>
      </c>
      <c r="GV791" s="21">
        <f t="shared" si="2183"/>
        <v>0.130334917140806</v>
      </c>
      <c r="GW791" s="21">
        <f t="shared" si="2183"/>
        <v>0.12302288603832233</v>
      </c>
      <c r="GX791" s="21">
        <f t="shared" si="2183"/>
        <v>0.12229731582010436</v>
      </c>
      <c r="GY791" s="21">
        <f t="shared" si="2183"/>
        <v>0.12156248111635133</v>
      </c>
      <c r="GZ791" s="21">
        <f t="shared" si="2183"/>
        <v>0.12012828983160709</v>
      </c>
      <c r="HA791" s="21">
        <f t="shared" si="2183"/>
        <v>0.11938884434743872</v>
      </c>
      <c r="HB791" s="21">
        <f t="shared" si="2183"/>
        <v>0.11864103990467161</v>
      </c>
      <c r="HC791" s="21">
        <f t="shared" si="2183"/>
        <v>0.12940855968057244</v>
      </c>
      <c r="HD791" s="21">
        <f t="shared" si="2183"/>
        <v>0.12840864895525567</v>
      </c>
      <c r="HE791" s="21">
        <f t="shared" si="2183"/>
        <v>0.1274022180465344</v>
      </c>
      <c r="HF791" s="21">
        <f t="shared" ref="HF791:HW791" si="2184">(HF554-HE554)*$IA554</f>
        <v>0.12188854331061441</v>
      </c>
      <c r="HG791" s="21">
        <f t="shared" si="2184"/>
        <v>0.12096825708603536</v>
      </c>
      <c r="HH791" s="21">
        <f t="shared" si="2184"/>
        <v>0.12004200400411211</v>
      </c>
      <c r="HI791" s="21">
        <f t="shared" si="2184"/>
        <v>0.11315877246726684</v>
      </c>
      <c r="HJ791" s="21">
        <f t="shared" si="2184"/>
        <v>0.1123472040551196</v>
      </c>
      <c r="HK791" s="21">
        <f t="shared" si="2184"/>
        <v>0.11152999424151162</v>
      </c>
      <c r="HL791" s="21">
        <f t="shared" si="2184"/>
        <v>0.11007505280103831</v>
      </c>
      <c r="HM791" s="21">
        <f t="shared" si="2184"/>
        <v>0.10926057993278428</v>
      </c>
      <c r="HN791" s="21">
        <f t="shared" si="2184"/>
        <v>0.10844123482124859</v>
      </c>
      <c r="HO791" s="21">
        <f t="shared" si="2184"/>
        <v>0.11813241927451454</v>
      </c>
      <c r="HP791" s="21">
        <f t="shared" si="2184"/>
        <v>0.11706679037289806</v>
      </c>
      <c r="HQ791" s="21">
        <f t="shared" si="2184"/>
        <v>0.1159987872097603</v>
      </c>
      <c r="HR791" s="21">
        <f t="shared" si="2184"/>
        <v>0.11083747937893063</v>
      </c>
      <c r="HS791" s="21">
        <f t="shared" si="2184"/>
        <v>0.1098633195723059</v>
      </c>
      <c r="HT791" s="21">
        <f t="shared" si="2184"/>
        <v>0.10888688236382656</v>
      </c>
      <c r="HU791" s="21">
        <f t="shared" si="2184"/>
        <v>0.10251889199900766</v>
      </c>
      <c r="HV791" s="21">
        <f t="shared" si="2184"/>
        <v>0.10166315756941122</v>
      </c>
      <c r="HW791" s="21">
        <f t="shared" si="2184"/>
        <v>0.10080496828377683</v>
      </c>
      <c r="HX791" s="21"/>
      <c r="HY791" s="21"/>
    </row>
    <row r="792" spans="2:233" x14ac:dyDescent="0.25">
      <c r="B792" s="43">
        <f t="shared" si="1943"/>
        <v>52</v>
      </c>
      <c r="C792" s="22"/>
      <c r="D792" s="21"/>
      <c r="E792" s="21"/>
      <c r="F792" s="21"/>
      <c r="G792" s="21"/>
      <c r="H792" s="21"/>
      <c r="I792" s="21"/>
      <c r="J792" s="21"/>
      <c r="K792" s="21"/>
      <c r="L792" s="21"/>
      <c r="M792" s="21"/>
      <c r="N792" s="21"/>
      <c r="O792" s="21"/>
      <c r="P792" s="21"/>
      <c r="Q792" s="21"/>
      <c r="R792" s="21"/>
      <c r="S792" s="21"/>
      <c r="T792" s="21"/>
      <c r="U792" s="21"/>
      <c r="V792" s="21"/>
      <c r="W792" s="21"/>
      <c r="X792" s="21"/>
      <c r="Y792" s="21"/>
      <c r="Z792" s="21"/>
      <c r="AA792" s="21"/>
      <c r="AB792" s="21"/>
      <c r="AC792" s="21"/>
      <c r="AD792" s="21"/>
      <c r="AE792" s="21"/>
      <c r="AF792" s="21"/>
      <c r="AG792" s="21"/>
      <c r="AH792" s="21"/>
      <c r="AI792" s="21"/>
      <c r="AJ792" s="21"/>
      <c r="AK792" s="21"/>
      <c r="AL792" s="21"/>
      <c r="AM792" s="21"/>
      <c r="AN792" s="21"/>
      <c r="AO792" s="21"/>
      <c r="AP792" s="21"/>
      <c r="AQ792" s="21"/>
      <c r="AR792" s="21"/>
      <c r="AS792" s="21"/>
      <c r="AT792" s="21"/>
      <c r="AU792" s="21"/>
      <c r="AV792" s="21"/>
      <c r="AW792" s="21"/>
      <c r="AX792" s="21"/>
      <c r="AY792" s="21"/>
      <c r="AZ792" s="21"/>
      <c r="BA792" s="21"/>
      <c r="BB792" s="17">
        <f>BB555*$IA555</f>
        <v>1.1291154018581372E-3</v>
      </c>
      <c r="BC792" s="21">
        <f t="shared" ref="BC792:CH792" si="2185">(BC555-BB555)*$IA555</f>
        <v>3.7239693987092645E-3</v>
      </c>
      <c r="BD792" s="21">
        <f t="shared" si="2185"/>
        <v>6.2085970099157823E-3</v>
      </c>
      <c r="BE792" s="21">
        <f t="shared" si="2185"/>
        <v>8.6924991813971536E-3</v>
      </c>
      <c r="BF792" s="21">
        <f t="shared" si="2185"/>
        <v>1.0774018193334444E-2</v>
      </c>
      <c r="BG792" s="21">
        <f t="shared" si="2185"/>
        <v>1.3164843032299912E-2</v>
      </c>
      <c r="BH792" s="21">
        <f t="shared" si="2185"/>
        <v>1.5552458218493669E-2</v>
      </c>
      <c r="BI792" s="21">
        <f t="shared" si="2185"/>
        <v>1.7034294594047775E-2</v>
      </c>
      <c r="BJ792" s="21">
        <f t="shared" si="2185"/>
        <v>1.9294414214787153E-2</v>
      </c>
      <c r="BK792" s="21">
        <f t="shared" si="2185"/>
        <v>2.1549719583113389E-2</v>
      </c>
      <c r="BL792" s="21">
        <f t="shared" si="2185"/>
        <v>2.3662795169175292E-2</v>
      </c>
      <c r="BM792" s="21">
        <f t="shared" si="2185"/>
        <v>2.5893863875006445E-2</v>
      </c>
      <c r="BN792" s="21">
        <f t="shared" si="2185"/>
        <v>2.8118355315527036E-2</v>
      </c>
      <c r="BO792" s="21">
        <f t="shared" si="2185"/>
        <v>3.3319949636498286E-2</v>
      </c>
      <c r="BP792" s="21">
        <f t="shared" si="2185"/>
        <v>3.5742567240968928E-2</v>
      </c>
      <c r="BQ792" s="21">
        <f t="shared" si="2185"/>
        <v>3.815511431076922E-2</v>
      </c>
      <c r="BR792" s="21">
        <f t="shared" si="2185"/>
        <v>3.9103710261313297E-2</v>
      </c>
      <c r="BS792" s="21">
        <f t="shared" si="2185"/>
        <v>4.1410828397352245E-2</v>
      </c>
      <c r="BT792" s="21">
        <f t="shared" si="2185"/>
        <v>4.3706676929330106E-2</v>
      </c>
      <c r="BU792" s="21">
        <f t="shared" si="2185"/>
        <v>4.367942369205647E-2</v>
      </c>
      <c r="BV792" s="21">
        <f t="shared" si="2185"/>
        <v>4.5840989212743044E-2</v>
      </c>
      <c r="BW792" s="21">
        <f t="shared" si="2185"/>
        <v>4.7990713431800024E-2</v>
      </c>
      <c r="BX792" s="21">
        <f t="shared" si="2185"/>
        <v>4.9840075600769515E-2</v>
      </c>
      <c r="BY792" s="21">
        <f t="shared" si="2185"/>
        <v>5.1952880146680848E-2</v>
      </c>
      <c r="BZ792" s="21">
        <f t="shared" si="2185"/>
        <v>5.4052372120930163E-2</v>
      </c>
      <c r="CA792" s="21">
        <f t="shared" si="2185"/>
        <v>6.1657430403860347E-2</v>
      </c>
      <c r="CB792" s="21">
        <f t="shared" si="2185"/>
        <v>6.391807959289543E-2</v>
      </c>
      <c r="CC792" s="21">
        <f t="shared" si="2185"/>
        <v>6.6160835639337293E-2</v>
      </c>
      <c r="CD792" s="21">
        <f t="shared" si="2185"/>
        <v>6.5936162176593149E-2</v>
      </c>
      <c r="CE792" s="21">
        <f t="shared" si="2185"/>
        <v>6.8069176311908522E-2</v>
      </c>
      <c r="CF792" s="21">
        <f t="shared" si="2185"/>
        <v>7.0183901696112203E-2</v>
      </c>
      <c r="CG792" s="21">
        <f t="shared" si="2185"/>
        <v>6.8649376259861492E-2</v>
      </c>
      <c r="CH792" s="21">
        <f t="shared" si="2185"/>
        <v>7.0632152048963392E-2</v>
      </c>
      <c r="CI792" s="21">
        <f t="shared" ref="CI792:DN792" si="2186">(CI555-CH555)*$IA555</f>
        <v>7.2596986907813479E-2</v>
      </c>
      <c r="CJ792" s="21">
        <f t="shared" si="2186"/>
        <v>7.4115411618502811E-2</v>
      </c>
      <c r="CK792" s="21">
        <f t="shared" si="2186"/>
        <v>7.6033269490921013E-2</v>
      </c>
      <c r="CL792" s="21">
        <f t="shared" si="2186"/>
        <v>7.7932049533111475E-2</v>
      </c>
      <c r="CM792" s="21">
        <f t="shared" si="2186"/>
        <v>8.7653755203615347E-2</v>
      </c>
      <c r="CN792" s="21">
        <f t="shared" si="2186"/>
        <v>8.9666548909661192E-2</v>
      </c>
      <c r="CO792" s="21">
        <f t="shared" si="2186"/>
        <v>9.1654926473207013E-2</v>
      </c>
      <c r="CP792" s="21">
        <f t="shared" si="2186"/>
        <v>9.0267695021921224E-2</v>
      </c>
      <c r="CQ792" s="21">
        <f t="shared" si="2186"/>
        <v>9.2149446448066247E-2</v>
      </c>
      <c r="CR792" s="21">
        <f t="shared" si="2186"/>
        <v>9.4007174548473668E-2</v>
      </c>
      <c r="CS792" s="21">
        <f t="shared" si="2186"/>
        <v>9.1029159444941207E-2</v>
      </c>
      <c r="CT792" s="21">
        <f t="shared" si="2186"/>
        <v>9.2765766888908446E-2</v>
      </c>
      <c r="CU792" s="21">
        <f t="shared" si="2186"/>
        <v>9.4479549024191228E-2</v>
      </c>
      <c r="CV792" s="21">
        <f t="shared" si="2186"/>
        <v>9.5618259726156701E-2</v>
      </c>
      <c r="CW792" s="21">
        <f t="shared" si="2186"/>
        <v>9.7278093139757549E-2</v>
      </c>
      <c r="CX792" s="21">
        <f t="shared" si="2186"/>
        <v>9.8914353165128741E-2</v>
      </c>
      <c r="CY792" s="21">
        <f t="shared" si="2186"/>
        <v>0.11039910075604861</v>
      </c>
      <c r="CZ792" s="21">
        <f t="shared" si="2186"/>
        <v>0.11209530435611804</v>
      </c>
      <c r="DA792" s="21">
        <f t="shared" si="2186"/>
        <v>0.11376223471579129</v>
      </c>
      <c r="DB792" s="21">
        <f t="shared" si="2186"/>
        <v>0.11127152781761165</v>
      </c>
      <c r="DC792" s="21">
        <f t="shared" si="2186"/>
        <v>0.11284192671126489</v>
      </c>
      <c r="DD792" s="21">
        <f t="shared" si="2186"/>
        <v>0.11438416309650942</v>
      </c>
      <c r="DE792" s="21">
        <f t="shared" si="2186"/>
        <v>0.11008275071115553</v>
      </c>
      <c r="DF792" s="21">
        <f t="shared" si="2186"/>
        <v>0.11152219982102264</v>
      </c>
      <c r="DG792" s="21">
        <f t="shared" si="2186"/>
        <v>0.11293540382157281</v>
      </c>
      <c r="DH792" s="21">
        <f t="shared" si="2186"/>
        <v>0.11366640973810009</v>
      </c>
      <c r="DI792" s="21">
        <f t="shared" si="2186"/>
        <v>0.11502207449658561</v>
      </c>
      <c r="DJ792" s="21">
        <f t="shared" si="2186"/>
        <v>0.11635115769493072</v>
      </c>
      <c r="DK792" s="21">
        <f t="shared" si="2186"/>
        <v>0.12920133927230151</v>
      </c>
      <c r="DL792" s="21">
        <f t="shared" si="2186"/>
        <v>0.13053298068551042</v>
      </c>
      <c r="DM792" s="21">
        <f t="shared" si="2186"/>
        <v>0.13183238641768369</v>
      </c>
      <c r="DN792" s="21">
        <f t="shared" si="2186"/>
        <v>0.12834076306114589</v>
      </c>
      <c r="DO792" s="21">
        <f t="shared" ref="DO792:ET792" si="2187">(DO555-DN555)*$IA555</f>
        <v>0.12955977246308656</v>
      </c>
      <c r="DP792" s="21">
        <f t="shared" si="2187"/>
        <v>0.13074824783995148</v>
      </c>
      <c r="DQ792" s="21">
        <f t="shared" si="2187"/>
        <v>0.12529100783698804</v>
      </c>
      <c r="DR792" s="21">
        <f t="shared" si="2187"/>
        <v>0.1264010398772023</v>
      </c>
      <c r="DS792" s="21">
        <f t="shared" si="2187"/>
        <v>0.12748299211606384</v>
      </c>
      <c r="DT792" s="21">
        <f t="shared" si="2187"/>
        <v>0.12779988181636767</v>
      </c>
      <c r="DU792" s="21">
        <f t="shared" si="2187"/>
        <v>0.12882409915372375</v>
      </c>
      <c r="DV792" s="21">
        <f t="shared" si="2187"/>
        <v>0.12982029981463264</v>
      </c>
      <c r="DW792" s="21">
        <f t="shared" si="2187"/>
        <v>0.14361843682528583</v>
      </c>
      <c r="DX792" s="21">
        <f t="shared" si="2187"/>
        <v>0.14456008952191013</v>
      </c>
      <c r="DY792" s="21">
        <f t="shared" si="2187"/>
        <v>0.14546849572813161</v>
      </c>
      <c r="DZ792" s="21">
        <f t="shared" si="2187"/>
        <v>0.14111427448496039</v>
      </c>
      <c r="EA792" s="21">
        <f t="shared" si="2187"/>
        <v>0.14196310823365235</v>
      </c>
      <c r="EB792" s="21">
        <f t="shared" si="2187"/>
        <v>0.14278081893559846</v>
      </c>
      <c r="EC792" s="21">
        <f t="shared" si="2187"/>
        <v>0.13637115373907263</v>
      </c>
      <c r="ED792" s="21">
        <f t="shared" si="2187"/>
        <v>0.13713892006769601</v>
      </c>
      <c r="EE792" s="21">
        <f t="shared" si="2187"/>
        <v>0.1378783398205902</v>
      </c>
      <c r="EF792" s="21">
        <f t="shared" si="2187"/>
        <v>0.13779531649425136</v>
      </c>
      <c r="EG792" s="21">
        <f t="shared" si="2187"/>
        <v>0.13847993934164149</v>
      </c>
      <c r="EH792" s="21">
        <f t="shared" si="2187"/>
        <v>0.1391366349178185</v>
      </c>
      <c r="EI792" s="21">
        <f t="shared" si="2187"/>
        <v>0.15346868988678478</v>
      </c>
      <c r="EJ792" s="21">
        <f t="shared" si="2187"/>
        <v>0.15401727381154889</v>
      </c>
      <c r="EK792" s="21">
        <f t="shared" si="2187"/>
        <v>0.1545334428357415</v>
      </c>
      <c r="EL792" s="21">
        <f t="shared" si="2187"/>
        <v>0.1494808906361639</v>
      </c>
      <c r="EM792" s="21">
        <f t="shared" si="2187"/>
        <v>0.14996137986980299</v>
      </c>
      <c r="EN792" s="21">
        <f t="shared" si="2187"/>
        <v>0.13623327753479963</v>
      </c>
      <c r="EO792" s="21">
        <f t="shared" si="2187"/>
        <v>0.12986798413805883</v>
      </c>
      <c r="EP792" s="21">
        <f t="shared" si="2187"/>
        <v>0.13035574260920813</v>
      </c>
      <c r="EQ792" s="21">
        <f t="shared" si="2187"/>
        <v>0.13082041600884486</v>
      </c>
      <c r="ER792" s="21">
        <f t="shared" si="2187"/>
        <v>0.13051002003657786</v>
      </c>
      <c r="ES792" s="21">
        <f t="shared" si="2187"/>
        <v>0.13093191502592263</v>
      </c>
      <c r="ET792" s="21">
        <f t="shared" si="2187"/>
        <v>0.13133121319017321</v>
      </c>
      <c r="EU792" s="21">
        <f t="shared" ref="EU792:FZ792" si="2188">(EU555-ET555)*$IA555</f>
        <v>0.14461995170136924</v>
      </c>
      <c r="EV792" s="21">
        <f t="shared" si="2188"/>
        <v>0.1449017709872735</v>
      </c>
      <c r="EW792" s="21">
        <f t="shared" si="2188"/>
        <v>0.14515771007793851</v>
      </c>
      <c r="EX792" s="21">
        <f t="shared" si="2188"/>
        <v>0.14019583285331025</v>
      </c>
      <c r="EY792" s="21">
        <f t="shared" si="2188"/>
        <v>0.14043604991477485</v>
      </c>
      <c r="EZ792" s="21">
        <f t="shared" si="2188"/>
        <v>0.14065235012152486</v>
      </c>
      <c r="FA792" s="21">
        <f t="shared" si="2188"/>
        <v>0.13378900899079155</v>
      </c>
      <c r="FB792" s="21">
        <f t="shared" si="2188"/>
        <v>0.1340062867913962</v>
      </c>
      <c r="FC792" s="21">
        <f t="shared" si="2188"/>
        <v>0.13420197641722334</v>
      </c>
      <c r="FD792" s="21">
        <f t="shared" si="2188"/>
        <v>0.13360665480356571</v>
      </c>
      <c r="FE792" s="21">
        <f t="shared" si="2188"/>
        <v>0.13376508187443323</v>
      </c>
      <c r="FF792" s="21">
        <f t="shared" si="2188"/>
        <v>0.13390258873964414</v>
      </c>
      <c r="FG792" s="21">
        <f t="shared" si="2188"/>
        <v>0.16245152930446366</v>
      </c>
      <c r="FH792" s="21">
        <f t="shared" si="2188"/>
        <v>0.16227801842870784</v>
      </c>
      <c r="FI792" s="21">
        <f t="shared" si="2188"/>
        <v>0.1620777684331485</v>
      </c>
      <c r="FJ792" s="21">
        <f t="shared" si="2188"/>
        <v>0.15607643157168671</v>
      </c>
      <c r="FK792" s="21">
        <f t="shared" si="2188"/>
        <v>0.15589102791654352</v>
      </c>
      <c r="FL792" s="21">
        <f t="shared" si="2188"/>
        <v>0.15568116732373358</v>
      </c>
      <c r="FM792" s="21">
        <f t="shared" si="2188"/>
        <v>0.14766664736139223</v>
      </c>
      <c r="FN792" s="21">
        <f t="shared" si="2188"/>
        <v>0.14749805303356309</v>
      </c>
      <c r="FO792" s="21">
        <f t="shared" si="2188"/>
        <v>0.14730750680686591</v>
      </c>
      <c r="FP792" s="21">
        <f t="shared" si="2188"/>
        <v>0.14625363044561585</v>
      </c>
      <c r="FQ792" s="21">
        <f t="shared" si="2188"/>
        <v>0.1460298029679831</v>
      </c>
      <c r="FR792" s="21">
        <f t="shared" si="2188"/>
        <v>0.14578507491669235</v>
      </c>
      <c r="FS792" s="21">
        <f t="shared" si="2188"/>
        <v>0.15976501231218843</v>
      </c>
      <c r="FT792" s="21">
        <f t="shared" si="2188"/>
        <v>0.15929202899584335</v>
      </c>
      <c r="FU792" s="21">
        <f t="shared" si="2188"/>
        <v>0.1587969077234494</v>
      </c>
      <c r="FV792" s="21">
        <f t="shared" si="2188"/>
        <v>0.15263547619220655</v>
      </c>
      <c r="FW792" s="21">
        <f t="shared" si="2188"/>
        <v>0.15217875399792388</v>
      </c>
      <c r="FX792" s="21">
        <f t="shared" si="2188"/>
        <v>0.15170187876562707</v>
      </c>
      <c r="FY792" s="21">
        <f t="shared" si="2188"/>
        <v>0.14364043450166714</v>
      </c>
      <c r="FZ792" s="21">
        <f t="shared" si="2188"/>
        <v>0.1432310948680057</v>
      </c>
      <c r="GA792" s="21">
        <f t="shared" ref="GA792:HF792" si="2189">(GA555-FZ555)*$IA555</f>
        <v>0.14280366401114439</v>
      </c>
      <c r="GB792" s="21">
        <f t="shared" si="2189"/>
        <v>0.14154426448272148</v>
      </c>
      <c r="GC792" s="21">
        <f t="shared" si="2189"/>
        <v>0.14109312233623783</v>
      </c>
      <c r="GD792" s="21">
        <f t="shared" si="2189"/>
        <v>0.14062497511498118</v>
      </c>
      <c r="GE792" s="21">
        <f t="shared" si="2189"/>
        <v>0.15385212478606522</v>
      </c>
      <c r="GF792" s="21">
        <f t="shared" si="2189"/>
        <v>0.15313537396885887</v>
      </c>
      <c r="GG792" s="21">
        <f t="shared" si="2189"/>
        <v>0.15240153020144789</v>
      </c>
      <c r="GH792" s="21">
        <f t="shared" si="2189"/>
        <v>0.14624535710861375</v>
      </c>
      <c r="GI792" s="21">
        <f t="shared" si="2189"/>
        <v>0.14557049409722264</v>
      </c>
      <c r="GJ792" s="21">
        <f t="shared" si="2189"/>
        <v>0.14488011628459391</v>
      </c>
      <c r="GK792" s="21">
        <f t="shared" si="2189"/>
        <v>0.13696471799806678</v>
      </c>
      <c r="GL792" s="21">
        <f t="shared" si="2189"/>
        <v>0.13636379459807108</v>
      </c>
      <c r="GM792" s="21">
        <f t="shared" si="2189"/>
        <v>0.13574888380136138</v>
      </c>
      <c r="GN792" s="21">
        <f t="shared" si="2189"/>
        <v>0.13434784757718971</v>
      </c>
      <c r="GO792" s="21">
        <f t="shared" si="2189"/>
        <v>0.13371868135315076</v>
      </c>
      <c r="GP792" s="21">
        <f t="shared" si="2189"/>
        <v>0.13307657431510964</v>
      </c>
      <c r="GQ792" s="21">
        <f t="shared" si="2189"/>
        <v>0.14537255109180733</v>
      </c>
      <c r="GR792" s="21">
        <f t="shared" si="2189"/>
        <v>0.14447108364224634</v>
      </c>
      <c r="GS792" s="21">
        <f t="shared" si="2189"/>
        <v>0.14355762963901866</v>
      </c>
      <c r="GT792" s="21">
        <f t="shared" si="2189"/>
        <v>0.13755068688125313</v>
      </c>
      <c r="GU792" s="21">
        <f t="shared" si="2189"/>
        <v>0.13671302045768283</v>
      </c>
      <c r="GV792" s="21">
        <f t="shared" si="2189"/>
        <v>0.13586447418152992</v>
      </c>
      <c r="GW792" s="21">
        <f t="shared" si="2189"/>
        <v>0.12825691236804349</v>
      </c>
      <c r="GX792" s="21">
        <f t="shared" si="2189"/>
        <v>0.12751474000728763</v>
      </c>
      <c r="GY792" s="21">
        <f t="shared" si="2189"/>
        <v>0.12676264029947956</v>
      </c>
      <c r="GZ792" s="21">
        <f t="shared" si="2189"/>
        <v>0.12528089650777868</v>
      </c>
      <c r="HA792" s="21">
        <f t="shared" si="2189"/>
        <v>0.12452333076983266</v>
      </c>
      <c r="HB792" s="21">
        <f t="shared" si="2189"/>
        <v>0.12375678611480491</v>
      </c>
      <c r="HC792" s="21">
        <f t="shared" si="2189"/>
        <v>0.13500358097413692</v>
      </c>
      <c r="HD792" s="21">
        <f t="shared" si="2189"/>
        <v>0.13397565367481226</v>
      </c>
      <c r="HE792" s="21">
        <f t="shared" si="2189"/>
        <v>0.13294058681246559</v>
      </c>
      <c r="HF792" s="21">
        <f t="shared" si="2189"/>
        <v>0.12720131241341717</v>
      </c>
      <c r="HG792" s="21">
        <f t="shared" ref="HG792:HW792" si="2190">(HG555-HF555)*$IA555</f>
        <v>0.12625463853403185</v>
      </c>
      <c r="HH792" s="21">
        <f t="shared" si="2190"/>
        <v>0.1253014391575899</v>
      </c>
      <c r="HI792" s="21">
        <f t="shared" si="2190"/>
        <v>0.11812909768769947</v>
      </c>
      <c r="HJ792" s="21">
        <f t="shared" si="2190"/>
        <v>0.11729397405192914</v>
      </c>
      <c r="HK792" s="21">
        <f t="shared" si="2190"/>
        <v>0.11645270808538299</v>
      </c>
      <c r="HL792" s="21">
        <f t="shared" si="2190"/>
        <v>0.11494522236084256</v>
      </c>
      <c r="HM792" s="21">
        <f t="shared" si="2190"/>
        <v>0.11410620600682217</v>
      </c>
      <c r="HN792" s="21">
        <f t="shared" si="2190"/>
        <v>0.11326185702825602</v>
      </c>
      <c r="HO792" s="21">
        <f t="shared" si="2190"/>
        <v>0.12339650898611609</v>
      </c>
      <c r="HP792" s="21">
        <f t="shared" si="2190"/>
        <v>0.12229624859884342</v>
      </c>
      <c r="HQ792" s="21">
        <f t="shared" si="2190"/>
        <v>0.1211931940955935</v>
      </c>
      <c r="HR792" s="21">
        <f t="shared" si="2190"/>
        <v>0.11581263783948725</v>
      </c>
      <c r="HS792" s="21">
        <f t="shared" si="2190"/>
        <v>0.11480630311549227</v>
      </c>
      <c r="HT792" s="21">
        <f t="shared" si="2190"/>
        <v>0.11379731254823375</v>
      </c>
      <c r="HU792" s="21">
        <f t="shared" si="2190"/>
        <v>0.1071526154934881</v>
      </c>
      <c r="HV792" s="21">
        <f t="shared" si="2190"/>
        <v>0.10626834093901981</v>
      </c>
      <c r="HW792" s="21">
        <f t="shared" si="2190"/>
        <v>0.10538126767478791</v>
      </c>
      <c r="HX792" s="21"/>
      <c r="HY792" s="21"/>
    </row>
    <row r="793" spans="2:233" x14ac:dyDescent="0.25">
      <c r="B793" s="43">
        <f t="shared" si="1943"/>
        <v>53</v>
      </c>
      <c r="C793" s="22"/>
      <c r="D793" s="21"/>
      <c r="E793" s="21"/>
      <c r="F793" s="21"/>
      <c r="G793" s="21"/>
      <c r="H793" s="21"/>
      <c r="I793" s="21"/>
      <c r="J793" s="21"/>
      <c r="K793" s="21"/>
      <c r="L793" s="21"/>
      <c r="M793" s="21"/>
      <c r="N793" s="21"/>
      <c r="O793" s="21"/>
      <c r="P793" s="21"/>
      <c r="Q793" s="21"/>
      <c r="R793" s="21"/>
      <c r="S793" s="21"/>
      <c r="T793" s="21"/>
      <c r="U793" s="21"/>
      <c r="V793" s="21"/>
      <c r="W793" s="21"/>
      <c r="X793" s="21"/>
      <c r="Y793" s="21"/>
      <c r="Z793" s="21"/>
      <c r="AA793" s="21"/>
      <c r="AB793" s="21"/>
      <c r="AC793" s="21"/>
      <c r="AD793" s="21"/>
      <c r="AE793" s="21"/>
      <c r="AF793" s="21"/>
      <c r="AG793" s="21"/>
      <c r="AH793" s="21"/>
      <c r="AI793" s="21"/>
      <c r="AJ793" s="21"/>
      <c r="AK793" s="21"/>
      <c r="AL793" s="21"/>
      <c r="AM793" s="21"/>
      <c r="AN793" s="21"/>
      <c r="AO793" s="21"/>
      <c r="AP793" s="21"/>
      <c r="AQ793" s="21"/>
      <c r="AR793" s="21"/>
      <c r="AS793" s="21"/>
      <c r="AT793" s="21"/>
      <c r="AU793" s="21"/>
      <c r="AV793" s="21"/>
      <c r="AW793" s="21"/>
      <c r="AX793" s="21"/>
      <c r="AY793" s="21"/>
      <c r="AZ793" s="21"/>
      <c r="BA793" s="21"/>
      <c r="BB793" s="21"/>
      <c r="BC793" s="17">
        <f>BC556*$IA556</f>
        <v>5.1767548713867271E-3</v>
      </c>
      <c r="BD793" s="21">
        <f t="shared" ref="BD793:CI793" si="2191">(BD556-BC556)*$IA556</f>
        <v>1.5543489737455767E-2</v>
      </c>
      <c r="BE793" s="21">
        <f t="shared" si="2191"/>
        <v>2.5914086175046359E-2</v>
      </c>
      <c r="BF793" s="21">
        <f t="shared" si="2191"/>
        <v>3.4980867261069859E-2</v>
      </c>
      <c r="BG793" s="21">
        <f t="shared" si="2191"/>
        <v>4.4970256921965046E-2</v>
      </c>
      <c r="BH793" s="21">
        <f t="shared" si="2191"/>
        <v>5.4949449936677552E-2</v>
      </c>
      <c r="BI793" s="21">
        <f t="shared" si="2191"/>
        <v>6.1651136273913061E-2</v>
      </c>
      <c r="BJ793" s="21">
        <f t="shared" si="2191"/>
        <v>7.1102517285264039E-2</v>
      </c>
      <c r="BK793" s="21">
        <f t="shared" si="2191"/>
        <v>8.0536438399871291E-2</v>
      </c>
      <c r="BL793" s="21">
        <f t="shared" si="2191"/>
        <v>8.9433229160957084E-2</v>
      </c>
      <c r="BM793" s="21">
        <f t="shared" si="2191"/>
        <v>9.8770886732469643E-2</v>
      </c>
      <c r="BN793" s="21">
        <f t="shared" si="2191"/>
        <v>0.10808359152394176</v>
      </c>
      <c r="BO793" s="21">
        <f t="shared" si="2191"/>
        <v>0.12891556110366695</v>
      </c>
      <c r="BP793" s="21">
        <f t="shared" si="2191"/>
        <v>0.1390658400575005</v>
      </c>
      <c r="BQ793" s="21">
        <f t="shared" si="2191"/>
        <v>0.14917700141481419</v>
      </c>
      <c r="BR793" s="21">
        <f t="shared" si="2191"/>
        <v>0.15353993842726513</v>
      </c>
      <c r="BS793" s="21">
        <f t="shared" si="2191"/>
        <v>0.16321396255830317</v>
      </c>
      <c r="BT793" s="21">
        <f t="shared" si="2191"/>
        <v>0.1728435833876486</v>
      </c>
      <c r="BU793" s="21">
        <f t="shared" si="2191"/>
        <v>0.17325814155624869</v>
      </c>
      <c r="BV793" s="21">
        <f t="shared" si="2191"/>
        <v>0.18232813615369445</v>
      </c>
      <c r="BW793" s="21">
        <f t="shared" si="2191"/>
        <v>0.19135101445139269</v>
      </c>
      <c r="BX793" s="21">
        <f t="shared" si="2191"/>
        <v>0.19917360079808527</v>
      </c>
      <c r="BY793" s="21">
        <f t="shared" si="2191"/>
        <v>0.20804639501566877</v>
      </c>
      <c r="BZ793" s="21">
        <f t="shared" si="2191"/>
        <v>0.21686582825492928</v>
      </c>
      <c r="CA793" s="21">
        <f t="shared" si="2191"/>
        <v>0.24781430524535691</v>
      </c>
      <c r="CB793" s="21">
        <f t="shared" si="2191"/>
        <v>0.25732105080797496</v>
      </c>
      <c r="CC793" s="21">
        <f t="shared" si="2191"/>
        <v>0.26675564830130755</v>
      </c>
      <c r="CD793" s="21">
        <f t="shared" si="2191"/>
        <v>0.26622713524246333</v>
      </c>
      <c r="CE793" s="21">
        <f t="shared" si="2191"/>
        <v>0.27520397824309001</v>
      </c>
      <c r="CF793" s="21">
        <f t="shared" si="2191"/>
        <v>0.2841067423655752</v>
      </c>
      <c r="CG793" s="21">
        <f t="shared" si="2191"/>
        <v>0.27821924180881957</v>
      </c>
      <c r="CH793" s="21">
        <f t="shared" si="2191"/>
        <v>0.28656904667089855</v>
      </c>
      <c r="CI793" s="21">
        <f t="shared" si="2191"/>
        <v>0.29484591223081791</v>
      </c>
      <c r="CJ793" s="21">
        <f t="shared" ref="CJ793:DO793" si="2192">(CJ556-CI556)*$IA556</f>
        <v>0.30130778481906773</v>
      </c>
      <c r="CK793" s="21">
        <f t="shared" si="2192"/>
        <v>0.30939160128154236</v>
      </c>
      <c r="CL793" s="21">
        <f t="shared" si="2192"/>
        <v>0.31739760656912569</v>
      </c>
      <c r="CM793" s="21">
        <f t="shared" si="2192"/>
        <v>0.35729252652721177</v>
      </c>
      <c r="CN793" s="21">
        <f t="shared" si="2192"/>
        <v>0.36579212429801822</v>
      </c>
      <c r="CO793" s="21">
        <f t="shared" si="2192"/>
        <v>0.37419183132985823</v>
      </c>
      <c r="CP793" s="21">
        <f t="shared" si="2192"/>
        <v>0.36879921777702884</v>
      </c>
      <c r="CQ793" s="21">
        <f t="shared" si="2192"/>
        <v>0.3767516354346454</v>
      </c>
      <c r="CR793" s="21">
        <f t="shared" si="2192"/>
        <v>0.38460553543594661</v>
      </c>
      <c r="CS793" s="21">
        <f t="shared" si="2192"/>
        <v>0.37266139300780726</v>
      </c>
      <c r="CT793" s="21">
        <f t="shared" si="2192"/>
        <v>0.38000470493589555</v>
      </c>
      <c r="CU793" s="21">
        <f t="shared" si="2192"/>
        <v>0.38725422136150311</v>
      </c>
      <c r="CV793" s="21">
        <f t="shared" si="2192"/>
        <v>0.39214493226336716</v>
      </c>
      <c r="CW793" s="21">
        <f t="shared" si="2192"/>
        <v>0.39917116408877795</v>
      </c>
      <c r="CX793" s="21">
        <f t="shared" si="2192"/>
        <v>0.40610033705643483</v>
      </c>
      <c r="CY793" s="21">
        <f t="shared" si="2192"/>
        <v>0.4534855092397343</v>
      </c>
      <c r="CZ793" s="21">
        <f t="shared" si="2192"/>
        <v>0.46068443107375057</v>
      </c>
      <c r="DA793" s="21">
        <f t="shared" si="2192"/>
        <v>0.4677625633599744</v>
      </c>
      <c r="DB793" s="21">
        <f t="shared" si="2192"/>
        <v>0.45773623803992652</v>
      </c>
      <c r="DC793" s="21">
        <f t="shared" si="2192"/>
        <v>0.4644069105905887</v>
      </c>
      <c r="DD793" s="21">
        <f t="shared" si="2192"/>
        <v>0.47096119734436093</v>
      </c>
      <c r="DE793" s="21">
        <f t="shared" si="2192"/>
        <v>0.45344330787812537</v>
      </c>
      <c r="DF793" s="21">
        <f t="shared" si="2192"/>
        <v>0.45956113141211408</v>
      </c>
      <c r="DG793" s="21">
        <f t="shared" si="2192"/>
        <v>0.4655703486956011</v>
      </c>
      <c r="DH793" s="21">
        <f t="shared" si="2192"/>
        <v>0.46876560699685987</v>
      </c>
      <c r="DI793" s="21">
        <f t="shared" si="2192"/>
        <v>0.47453535809285674</v>
      </c>
      <c r="DJ793" s="21">
        <f t="shared" si="2192"/>
        <v>0.48019495538812423</v>
      </c>
      <c r="DK793" s="21">
        <f t="shared" si="2192"/>
        <v>0.53342225140208521</v>
      </c>
      <c r="DL793" s="21">
        <f t="shared" si="2192"/>
        <v>0.53911264295227945</v>
      </c>
      <c r="DM793" s="21">
        <f t="shared" si="2192"/>
        <v>0.54466920171132671</v>
      </c>
      <c r="DN793" s="21">
        <f t="shared" si="2192"/>
        <v>0.53042320305810253</v>
      </c>
      <c r="DO793" s="21">
        <f t="shared" si="2192"/>
        <v>0.53563774379027307</v>
      </c>
      <c r="DP793" s="21">
        <f t="shared" ref="DP793:EU793" si="2193">(DP556-DO556)*$IA556</f>
        <v>0.54072537388047082</v>
      </c>
      <c r="DQ793" s="21">
        <f t="shared" si="2193"/>
        <v>0.5183183749268474</v>
      </c>
      <c r="DR793" s="21">
        <f t="shared" si="2193"/>
        <v>0.52306934181293918</v>
      </c>
      <c r="DS793" s="21">
        <f t="shared" si="2193"/>
        <v>0.52770348815263279</v>
      </c>
      <c r="DT793" s="21">
        <f t="shared" si="2193"/>
        <v>0.52916908202694846</v>
      </c>
      <c r="DU793" s="21">
        <f t="shared" si="2193"/>
        <v>0.53356179146535498</v>
      </c>
      <c r="DV793" s="21">
        <f t="shared" si="2193"/>
        <v>0.53783781013760812</v>
      </c>
      <c r="DW793" s="21">
        <f t="shared" si="2193"/>
        <v>0.59516778234990986</v>
      </c>
      <c r="DX793" s="21">
        <f t="shared" si="2193"/>
        <v>0.59923559208783861</v>
      </c>
      <c r="DY793" s="21">
        <f t="shared" si="2193"/>
        <v>0.60316467951945452</v>
      </c>
      <c r="DZ793" s="21">
        <f t="shared" si="2193"/>
        <v>0.58526537540435009</v>
      </c>
      <c r="EA793" s="21">
        <f t="shared" si="2193"/>
        <v>0.58893797938914039</v>
      </c>
      <c r="EB793" s="21">
        <f t="shared" si="2193"/>
        <v>0.59248060740227138</v>
      </c>
      <c r="EC793" s="21">
        <f t="shared" si="2193"/>
        <v>0.56602309442017384</v>
      </c>
      <c r="ED793" s="21">
        <f t="shared" si="2193"/>
        <v>0.5693468866152176</v>
      </c>
      <c r="EE793" s="21">
        <f t="shared" si="2193"/>
        <v>0.57255221544555857</v>
      </c>
      <c r="EF793" s="21">
        <f t="shared" si="2193"/>
        <v>0.57234058050141623</v>
      </c>
      <c r="EG793" s="21">
        <f t="shared" si="2193"/>
        <v>0.57531571215039345</v>
      </c>
      <c r="EH793" s="21">
        <f t="shared" si="2193"/>
        <v>0.57817401632791598</v>
      </c>
      <c r="EI793" s="21">
        <f t="shared" si="2193"/>
        <v>0.63787380093147006</v>
      </c>
      <c r="EJ793" s="21">
        <f t="shared" si="2193"/>
        <v>0.64029862416196204</v>
      </c>
      <c r="EK793" s="21">
        <f t="shared" si="2193"/>
        <v>0.64258758789840864</v>
      </c>
      <c r="EL793" s="21">
        <f t="shared" si="2193"/>
        <v>0.62171330294045823</v>
      </c>
      <c r="EM793" s="21">
        <f t="shared" si="2193"/>
        <v>0.62384471614145598</v>
      </c>
      <c r="EN793" s="21">
        <f t="shared" si="2193"/>
        <v>0.56685217556012291</v>
      </c>
      <c r="EO793" s="21">
        <f t="shared" si="2193"/>
        <v>0.54047349549287071</v>
      </c>
      <c r="EP793" s="21">
        <f t="shared" si="2193"/>
        <v>0.54260788909376945</v>
      </c>
      <c r="EQ793" s="21">
        <f t="shared" si="2193"/>
        <v>0.54464550098033393</v>
      </c>
      <c r="ER793" s="21">
        <f t="shared" si="2193"/>
        <v>0.54345486360917405</v>
      </c>
      <c r="ES793" s="21">
        <f t="shared" si="2193"/>
        <v>0.5453121517351659</v>
      </c>
      <c r="ET793" s="21">
        <f t="shared" si="2193"/>
        <v>0.5470746242783483</v>
      </c>
      <c r="EU793" s="21">
        <f t="shared" si="2193"/>
        <v>0.60254054327912787</v>
      </c>
      <c r="EV793" s="21">
        <f t="shared" ref="EV793:GA793" si="2194">(EV556-EU556)*$IA556</f>
        <v>0.60382588166096829</v>
      </c>
      <c r="EW793" s="21">
        <f t="shared" si="2194"/>
        <v>0.60500242156623019</v>
      </c>
      <c r="EX793" s="21">
        <f t="shared" si="2194"/>
        <v>0.58442597135952001</v>
      </c>
      <c r="EY793" s="21">
        <f t="shared" si="2194"/>
        <v>0.58552960050740221</v>
      </c>
      <c r="EZ793" s="21">
        <f t="shared" si="2194"/>
        <v>0.58653263020923851</v>
      </c>
      <c r="FA793" s="21">
        <f t="shared" si="2194"/>
        <v>0.55800597712810585</v>
      </c>
      <c r="FB793" s="21">
        <f t="shared" si="2194"/>
        <v>0.55900427976662959</v>
      </c>
      <c r="FC793" s="21">
        <f t="shared" si="2194"/>
        <v>0.559911747877052</v>
      </c>
      <c r="FD793" s="21">
        <f t="shared" si="2194"/>
        <v>0.55751757592664197</v>
      </c>
      <c r="FE793" s="21">
        <f t="shared" si="2194"/>
        <v>0.55826725361305307</v>
      </c>
      <c r="FF793" s="21">
        <f t="shared" si="2194"/>
        <v>0.55892883450357289</v>
      </c>
      <c r="FG793" s="21">
        <f t="shared" si="2194"/>
        <v>0.67820653607656356</v>
      </c>
      <c r="FH793" s="21">
        <f t="shared" si="2194"/>
        <v>0.67759624163895393</v>
      </c>
      <c r="FI793" s="21">
        <f t="shared" si="2194"/>
        <v>0.67687289446930143</v>
      </c>
      <c r="FJ793" s="21">
        <f t="shared" si="2194"/>
        <v>0.65191654357453666</v>
      </c>
      <c r="FK793" s="21">
        <f t="shared" si="2194"/>
        <v>0.65124654195532594</v>
      </c>
      <c r="FL793" s="21">
        <f t="shared" si="2194"/>
        <v>0.65047308893490685</v>
      </c>
      <c r="FM793" s="21">
        <f t="shared" si="2194"/>
        <v>0.61708225964662167</v>
      </c>
      <c r="FN793" s="21">
        <f t="shared" si="2194"/>
        <v>0.61647119170645837</v>
      </c>
      <c r="FO793" s="21">
        <f t="shared" si="2194"/>
        <v>0.61576725687019007</v>
      </c>
      <c r="FP793" s="21">
        <f t="shared" si="2194"/>
        <v>0.6114526937822109</v>
      </c>
      <c r="FQ793" s="21">
        <f t="shared" si="2194"/>
        <v>0.61060660084698259</v>
      </c>
      <c r="FR793" s="21">
        <f t="shared" si="2194"/>
        <v>0.60967200066483118</v>
      </c>
      <c r="FS793" s="21">
        <f t="shared" si="2194"/>
        <v>0.66823476725992537</v>
      </c>
      <c r="FT793" s="21">
        <f t="shared" si="2194"/>
        <v>0.6663565442003877</v>
      </c>
      <c r="FU793" s="21">
        <f t="shared" si="2194"/>
        <v>0.66438423821576176</v>
      </c>
      <c r="FV793" s="21">
        <f t="shared" si="2194"/>
        <v>0.63869897988529278</v>
      </c>
      <c r="FW793" s="21">
        <f t="shared" si="2194"/>
        <v>0.63687914420712877</v>
      </c>
      <c r="FX793" s="21">
        <f t="shared" si="2194"/>
        <v>0.63497363260056494</v>
      </c>
      <c r="FY793" s="21">
        <f t="shared" si="2194"/>
        <v>0.60131465917271376</v>
      </c>
      <c r="FZ793" s="21">
        <f t="shared" si="2194"/>
        <v>0.59968249387984796</v>
      </c>
      <c r="GA793" s="21">
        <f t="shared" si="2194"/>
        <v>0.59797342889120453</v>
      </c>
      <c r="GB793" s="21">
        <f t="shared" ref="GB793:HG793" si="2195">(GB556-GA556)*$IA556</f>
        <v>0.59277885635943617</v>
      </c>
      <c r="GC793" s="21">
        <f t="shared" si="2195"/>
        <v>0.5909674899823909</v>
      </c>
      <c r="GD793" s="21">
        <f t="shared" si="2195"/>
        <v>0.58908375720321349</v>
      </c>
      <c r="GE793" s="21">
        <f t="shared" si="2195"/>
        <v>0.64457879351119185</v>
      </c>
      <c r="GF793" s="21">
        <f t="shared" si="2195"/>
        <v>0.64166308635099012</v>
      </c>
      <c r="GG793" s="21">
        <f t="shared" si="2195"/>
        <v>0.6386742595835122</v>
      </c>
      <c r="GH793" s="21">
        <f t="shared" si="2195"/>
        <v>0.6129565011006114</v>
      </c>
      <c r="GI793" s="21">
        <f t="shared" si="2195"/>
        <v>0.61020722119833914</v>
      </c>
      <c r="GJ793" s="21">
        <f t="shared" si="2195"/>
        <v>0.60739156217510493</v>
      </c>
      <c r="GK793" s="21">
        <f t="shared" si="2195"/>
        <v>0.57427962232033192</v>
      </c>
      <c r="GL793" s="21">
        <f t="shared" si="2195"/>
        <v>0.57183042577381515</v>
      </c>
      <c r="GM793" s="21">
        <f t="shared" si="2195"/>
        <v>0.56932141964258176</v>
      </c>
      <c r="GN793" s="21">
        <f t="shared" si="2195"/>
        <v>0.56351379658691625</v>
      </c>
      <c r="GO793" s="21">
        <f t="shared" si="2195"/>
        <v>0.56094208618717811</v>
      </c>
      <c r="GP793" s="21">
        <f t="shared" si="2195"/>
        <v>0.55831495795257258</v>
      </c>
      <c r="GQ793" s="21">
        <f t="shared" si="2195"/>
        <v>0.60997618886714866</v>
      </c>
      <c r="GR793" s="21">
        <f t="shared" si="2195"/>
        <v>0.60626896603468194</v>
      </c>
      <c r="GS793" s="21">
        <f t="shared" si="2195"/>
        <v>0.60250996773367982</v>
      </c>
      <c r="GT793" s="21">
        <f t="shared" si="2195"/>
        <v>0.57736878040964534</v>
      </c>
      <c r="GU793" s="21">
        <f t="shared" si="2195"/>
        <v>0.57392087124132041</v>
      </c>
      <c r="GV793" s="21">
        <f t="shared" si="2195"/>
        <v>0.57042597500041314</v>
      </c>
      <c r="GW793" s="21">
        <f t="shared" si="2195"/>
        <v>0.53854779203983161</v>
      </c>
      <c r="GX793" s="21">
        <f t="shared" si="2195"/>
        <v>0.53549176608959992</v>
      </c>
      <c r="GY793" s="21">
        <f t="shared" si="2195"/>
        <v>0.53239292977689667</v>
      </c>
      <c r="GZ793" s="21">
        <f t="shared" si="2195"/>
        <v>0.52622809013265193</v>
      </c>
      <c r="HA793" s="21">
        <f t="shared" si="2195"/>
        <v>0.52310353550479283</v>
      </c>
      <c r="HB793" s="21">
        <f t="shared" si="2195"/>
        <v>0.51994017023041128</v>
      </c>
      <c r="HC793" s="21">
        <f t="shared" si="2195"/>
        <v>0.56725478909548299</v>
      </c>
      <c r="HD793" s="21">
        <f t="shared" si="2195"/>
        <v>0.5630000298257376</v>
      </c>
      <c r="HE793" s="21">
        <f t="shared" si="2195"/>
        <v>0.55871385643109095</v>
      </c>
      <c r="HF793" s="21">
        <f t="shared" si="2195"/>
        <v>0.53465282215347221</v>
      </c>
      <c r="HG793" s="21">
        <f t="shared" si="2195"/>
        <v>0.53073183689618186</v>
      </c>
      <c r="HH793" s="21">
        <f t="shared" ref="HH793:HW793" si="2196">(HH556-HG556)*$IA556</f>
        <v>0.52678217093345836</v>
      </c>
      <c r="HI793" s="21">
        <f t="shared" si="2196"/>
        <v>0.4966815577706738</v>
      </c>
      <c r="HJ793" s="21">
        <f t="shared" si="2196"/>
        <v>0.49322140755990973</v>
      </c>
      <c r="HK793" s="21">
        <f t="shared" si="2196"/>
        <v>0.48973436886238986</v>
      </c>
      <c r="HL793" s="21">
        <f t="shared" si="2196"/>
        <v>0.48344415599038648</v>
      </c>
      <c r="HM793" s="21">
        <f t="shared" si="2196"/>
        <v>0.47996402125413212</v>
      </c>
      <c r="HN793" s="21">
        <f t="shared" si="2196"/>
        <v>0.47646043002372584</v>
      </c>
      <c r="HO793" s="21">
        <f t="shared" si="2196"/>
        <v>0.51914762295837213</v>
      </c>
      <c r="HP793" s="21">
        <f t="shared" si="2196"/>
        <v>0.51457308637035859</v>
      </c>
      <c r="HQ793" s="21">
        <f t="shared" si="2196"/>
        <v>0.5099854748515199</v>
      </c>
      <c r="HR793" s="21">
        <f t="shared" si="2196"/>
        <v>0.48739417883919478</v>
      </c>
      <c r="HS793" s="21">
        <f t="shared" si="2196"/>
        <v>0.48320797514235109</v>
      </c>
      <c r="HT793" s="21">
        <f t="shared" si="2196"/>
        <v>0.47900943319431388</v>
      </c>
      <c r="HU793" s="21">
        <f t="shared" si="2196"/>
        <v>0.45108411431428863</v>
      </c>
      <c r="HV793" s="21">
        <f t="shared" si="2196"/>
        <v>0.44740450422527661</v>
      </c>
      <c r="HW793" s="21">
        <f t="shared" si="2196"/>
        <v>0.44371213277430149</v>
      </c>
      <c r="HX793" s="21"/>
      <c r="HY793" s="21"/>
    </row>
    <row r="794" spans="2:233" x14ac:dyDescent="0.25">
      <c r="B794" s="43">
        <f t="shared" si="1943"/>
        <v>54</v>
      </c>
      <c r="C794" s="22"/>
      <c r="D794" s="21"/>
      <c r="E794" s="21"/>
      <c r="F794" s="21"/>
      <c r="G794" s="21"/>
      <c r="H794" s="21"/>
      <c r="I794" s="21"/>
      <c r="J794" s="21"/>
      <c r="K794" s="21"/>
      <c r="L794" s="21"/>
      <c r="M794" s="21"/>
      <c r="N794" s="21"/>
      <c r="O794" s="21"/>
      <c r="P794" s="21"/>
      <c r="Q794" s="21"/>
      <c r="R794" s="21"/>
      <c r="S794" s="21"/>
      <c r="T794" s="21"/>
      <c r="U794" s="21"/>
      <c r="V794" s="21"/>
      <c r="W794" s="21"/>
      <c r="X794" s="21"/>
      <c r="Y794" s="21"/>
      <c r="Z794" s="21"/>
      <c r="AA794" s="21"/>
      <c r="AB794" s="21"/>
      <c r="AC794" s="21"/>
      <c r="AD794" s="21"/>
      <c r="AE794" s="21"/>
      <c r="AF794" s="21"/>
      <c r="AG794" s="21"/>
      <c r="AH794" s="21"/>
      <c r="AI794" s="21"/>
      <c r="AJ794" s="21"/>
      <c r="AK794" s="21"/>
      <c r="AL794" s="21"/>
      <c r="AM794" s="21"/>
      <c r="AN794" s="21"/>
      <c r="AO794" s="21"/>
      <c r="AP794" s="21"/>
      <c r="AQ794" s="21"/>
      <c r="AR794" s="21"/>
      <c r="AS794" s="21"/>
      <c r="AT794" s="21"/>
      <c r="AU794" s="21"/>
      <c r="AV794" s="21"/>
      <c r="AW794" s="21"/>
      <c r="AX794" s="21"/>
      <c r="AY794" s="21"/>
      <c r="AZ794" s="21"/>
      <c r="BA794" s="21"/>
      <c r="BB794" s="21"/>
      <c r="BC794" s="21"/>
      <c r="BD794" s="17">
        <f>BD557*$IA557</f>
        <v>1.4225965267346578E-3</v>
      </c>
      <c r="BE794" s="21">
        <f t="shared" ref="BE794:CJ794" si="2197">(BE557-BD557)*$IA557</f>
        <v>4.2714239061346698E-3</v>
      </c>
      <c r="BF794" s="21">
        <f t="shared" si="2197"/>
        <v>6.8659838873749608E-3</v>
      </c>
      <c r="BG794" s="21">
        <f t="shared" si="2197"/>
        <v>9.6129892163066312E-3</v>
      </c>
      <c r="BH794" s="21">
        <f t="shared" si="2197"/>
        <v>1.2358143996452657E-2</v>
      </c>
      <c r="BI794" s="21">
        <f t="shared" si="2197"/>
        <v>1.4341170433514435E-2</v>
      </c>
      <c r="BJ794" s="21">
        <f t="shared" si="2197"/>
        <v>1.6942601686822403E-2</v>
      </c>
      <c r="BK794" s="21">
        <f t="shared" si="2197"/>
        <v>1.9539974444231945E-2</v>
      </c>
      <c r="BL794" s="21">
        <f t="shared" si="2197"/>
        <v>2.2005325230459213E-2</v>
      </c>
      <c r="BM794" s="21">
        <f t="shared" si="2197"/>
        <v>2.4577618222597231E-2</v>
      </c>
      <c r="BN794" s="21">
        <f t="shared" si="2197"/>
        <v>2.7143749161292398E-2</v>
      </c>
      <c r="BO794" s="21">
        <f t="shared" si="2197"/>
        <v>3.2625339563440874E-2</v>
      </c>
      <c r="BP794" s="21">
        <f t="shared" si="2197"/>
        <v>3.5424455733309414E-2</v>
      </c>
      <c r="BQ794" s="21">
        <f t="shared" si="2197"/>
        <v>3.8213631333079277E-2</v>
      </c>
      <c r="BR794" s="21">
        <f t="shared" si="2197"/>
        <v>3.9523140257453231E-2</v>
      </c>
      <c r="BS794" s="21">
        <f t="shared" si="2197"/>
        <v>4.21930502870035E-2</v>
      </c>
      <c r="BT794" s="21">
        <f t="shared" si="2197"/>
        <v>4.485148951447504E-2</v>
      </c>
      <c r="BU794" s="21">
        <f t="shared" si="2197"/>
        <v>4.5110571948670727E-2</v>
      </c>
      <c r="BV794" s="21">
        <f t="shared" si="2197"/>
        <v>4.7615532058004985E-2</v>
      </c>
      <c r="BW794" s="21">
        <f t="shared" si="2197"/>
        <v>5.0108185688863806E-2</v>
      </c>
      <c r="BX794" s="21">
        <f t="shared" si="2197"/>
        <v>5.2285760121955883E-2</v>
      </c>
      <c r="BY794" s="21">
        <f t="shared" si="2197"/>
        <v>5.4738293838247187E-2</v>
      </c>
      <c r="BZ794" s="21">
        <f t="shared" si="2197"/>
        <v>5.717677700948133E-2</v>
      </c>
      <c r="CA794" s="21">
        <f t="shared" si="2197"/>
        <v>6.5460992023030101E-2</v>
      </c>
      <c r="CB794" s="21">
        <f t="shared" si="2197"/>
        <v>6.8092295391814467E-2</v>
      </c>
      <c r="CC794" s="21">
        <f t="shared" si="2197"/>
        <v>7.070447928322969E-2</v>
      </c>
      <c r="CD794" s="21">
        <f t="shared" si="2197"/>
        <v>7.0671762522673154E-2</v>
      </c>
      <c r="CE794" s="21">
        <f t="shared" si="2197"/>
        <v>7.3158295328432252E-2</v>
      </c>
      <c r="CF794" s="21">
        <f t="shared" si="2197"/>
        <v>7.5625101182639848E-2</v>
      </c>
      <c r="CG794" s="21">
        <f t="shared" si="2197"/>
        <v>7.4149872218807353E-2</v>
      </c>
      <c r="CH794" s="21">
        <f t="shared" si="2197"/>
        <v>7.6464182994681801E-2</v>
      </c>
      <c r="CI794" s="21">
        <f t="shared" si="2197"/>
        <v>7.8758993685848447E-2</v>
      </c>
      <c r="CJ794" s="21">
        <f t="shared" si="2197"/>
        <v>8.0568442236867113E-2</v>
      </c>
      <c r="CK794" s="21">
        <f t="shared" ref="CK794:DP794" si="2198">(CK557-CJ557)*$IA557</f>
        <v>8.2811059051054001E-2</v>
      </c>
      <c r="CL794" s="21">
        <f t="shared" si="2198"/>
        <v>8.5032802657643486E-2</v>
      </c>
      <c r="CM794" s="21">
        <f t="shared" si="2198"/>
        <v>9.5805694169820363E-2</v>
      </c>
      <c r="CN794" s="21">
        <f t="shared" si="2198"/>
        <v>9.8167887918827079E-2</v>
      </c>
      <c r="CO794" s="21">
        <f t="shared" si="2198"/>
        <v>0.10050319960957922</v>
      </c>
      <c r="CP794" s="21">
        <f t="shared" si="2198"/>
        <v>9.9130987356573941E-2</v>
      </c>
      <c r="CQ794" s="21">
        <f t="shared" si="2198"/>
        <v>0.10134282266159994</v>
      </c>
      <c r="CR794" s="21">
        <f t="shared" si="2198"/>
        <v>0.10352807947652599</v>
      </c>
      <c r="CS794" s="21">
        <f t="shared" si="2198"/>
        <v>0.10038022169172989</v>
      </c>
      <c r="CT794" s="21">
        <f t="shared" si="2198"/>
        <v>0.10242384253197345</v>
      </c>
      <c r="CU794" s="21">
        <f t="shared" si="2198"/>
        <v>0.10444210506797182</v>
      </c>
      <c r="CV794" s="21">
        <f t="shared" si="2198"/>
        <v>0.10582373133572649</v>
      </c>
      <c r="CW794" s="21">
        <f t="shared" si="2198"/>
        <v>0.10778118152861683</v>
      </c>
      <c r="CX794" s="21">
        <f t="shared" si="2198"/>
        <v>0.10971233811000423</v>
      </c>
      <c r="CY794" s="21">
        <f t="shared" si="2198"/>
        <v>0.12257934202749787</v>
      </c>
      <c r="CZ794" s="21">
        <f t="shared" si="2198"/>
        <v>0.12458997026050302</v>
      </c>
      <c r="DA794" s="21">
        <f t="shared" si="2198"/>
        <v>0.12656780335986187</v>
      </c>
      <c r="DB794" s="21">
        <f t="shared" si="2198"/>
        <v>0.12391491381922637</v>
      </c>
      <c r="DC794" s="21">
        <f t="shared" si="2198"/>
        <v>0.12577957531595577</v>
      </c>
      <c r="DD794" s="21">
        <f t="shared" si="2198"/>
        <v>0.12761258700800721</v>
      </c>
      <c r="DE794" s="21">
        <f t="shared" si="2198"/>
        <v>0.12291968758366115</v>
      </c>
      <c r="DF794" s="21">
        <f t="shared" si="2198"/>
        <v>0.12463076265884748</v>
      </c>
      <c r="DG794" s="21">
        <f t="shared" si="2198"/>
        <v>0.12631226291745218</v>
      </c>
      <c r="DH794" s="21">
        <f t="shared" si="2198"/>
        <v>0.12722986880566645</v>
      </c>
      <c r="DI794" s="21">
        <f t="shared" si="2198"/>
        <v>0.1288457818342072</v>
      </c>
      <c r="DJ794" s="21">
        <f t="shared" si="2198"/>
        <v>0.1304316553354409</v>
      </c>
      <c r="DK794" s="21">
        <f t="shared" si="2198"/>
        <v>0.14494320027426125</v>
      </c>
      <c r="DL794" s="21">
        <f t="shared" si="2198"/>
        <v>0.14654306450893123</v>
      </c>
      <c r="DM794" s="21">
        <f t="shared" si="2198"/>
        <v>0.14810636344451122</v>
      </c>
      <c r="DN794" s="21">
        <f t="shared" si="2198"/>
        <v>0.14428265907062129</v>
      </c>
      <c r="DO794" s="21">
        <f t="shared" si="2198"/>
        <v>0.14575023591152367</v>
      </c>
      <c r="DP794" s="21">
        <f t="shared" si="2198"/>
        <v>0.14718309876891719</v>
      </c>
      <c r="DQ794" s="21">
        <f t="shared" ref="DQ794:EV794" si="2199">(DQ557-DP557)*$IA557</f>
        <v>0.1411291441370868</v>
      </c>
      <c r="DR794" s="21">
        <f t="shared" si="2199"/>
        <v>0.14246698383004036</v>
      </c>
      <c r="DS794" s="21">
        <f t="shared" si="2199"/>
        <v>0.14377283841121466</v>
      </c>
      <c r="DT794" s="21">
        <f t="shared" si="2199"/>
        <v>0.14421496806469114</v>
      </c>
      <c r="DU794" s="21">
        <f t="shared" si="2199"/>
        <v>0.14545437477022172</v>
      </c>
      <c r="DV794" s="21">
        <f t="shared" si="2199"/>
        <v>0.14666179495471754</v>
      </c>
      <c r="DW794" s="21">
        <f t="shared" si="2199"/>
        <v>0.16234090607256277</v>
      </c>
      <c r="DX794" s="21">
        <f t="shared" si="2199"/>
        <v>0.1634964866496699</v>
      </c>
      <c r="DY794" s="21">
        <f t="shared" si="2199"/>
        <v>0.16461397322938581</v>
      </c>
      <c r="DZ794" s="21">
        <f t="shared" si="2199"/>
        <v>0.15977200399369032</v>
      </c>
      <c r="EA794" s="21">
        <f t="shared" si="2199"/>
        <v>0.16081688091420027</v>
      </c>
      <c r="EB794" s="21">
        <f t="shared" si="2199"/>
        <v>0.1618260337497304</v>
      </c>
      <c r="EC794" s="21">
        <f t="shared" si="2199"/>
        <v>0.15463851188007674</v>
      </c>
      <c r="ED794" s="21">
        <f t="shared" si="2199"/>
        <v>0.15558469562793451</v>
      </c>
      <c r="EE794" s="21">
        <f t="shared" si="2199"/>
        <v>0.15649829627532036</v>
      </c>
      <c r="EF794" s="21">
        <f t="shared" si="2199"/>
        <v>0.15647745802225294</v>
      </c>
      <c r="EG794" s="21">
        <f t="shared" si="2199"/>
        <v>0.15732741451129953</v>
      </c>
      <c r="EH794" s="21">
        <f t="shared" si="2199"/>
        <v>0.15814520552233136</v>
      </c>
      <c r="EI794" s="21">
        <f t="shared" si="2199"/>
        <v>0.17451455912415728</v>
      </c>
      <c r="EJ794" s="21">
        <f t="shared" si="2199"/>
        <v>0.17521815916784472</v>
      </c>
      <c r="EK794" s="21">
        <f t="shared" si="2199"/>
        <v>0.1758842828678753</v>
      </c>
      <c r="EL794" s="21">
        <f t="shared" si="2199"/>
        <v>0.17020835855878585</v>
      </c>
      <c r="EM794" s="21">
        <f t="shared" si="2199"/>
        <v>0.17082882802559729</v>
      </c>
      <c r="EN794" s="21">
        <f t="shared" si="2199"/>
        <v>0.15525490137681647</v>
      </c>
      <c r="EO794" s="21">
        <f t="shared" si="2199"/>
        <v>0.14805969462348956</v>
      </c>
      <c r="EP794" s="21">
        <f t="shared" si="2199"/>
        <v>0.14867344416821454</v>
      </c>
      <c r="EQ794" s="21">
        <f t="shared" si="2199"/>
        <v>0.14926048835601027</v>
      </c>
      <c r="ER794" s="21">
        <f t="shared" si="2199"/>
        <v>0.14896244469665904</v>
      </c>
      <c r="ES794" s="21">
        <f t="shared" si="2199"/>
        <v>0.14949946212255466</v>
      </c>
      <c r="ET794" s="21">
        <f t="shared" si="2199"/>
        <v>0.15001029428759233</v>
      </c>
      <c r="EU794" s="21">
        <f t="shared" si="2199"/>
        <v>0.16524992310312966</v>
      </c>
      <c r="EV794" s="21">
        <f t="shared" si="2199"/>
        <v>0.165633320544601</v>
      </c>
      <c r="EW794" s="21">
        <f t="shared" ref="EW794:GB794" si="2200">(EW557-EV557)*$IA557</f>
        <v>0.16598661471061057</v>
      </c>
      <c r="EX794" s="21">
        <f t="shared" si="2200"/>
        <v>0.16037025798846927</v>
      </c>
      <c r="EY794" s="21">
        <f t="shared" si="2200"/>
        <v>0.16070151215297684</v>
      </c>
      <c r="EZ794" s="21">
        <f t="shared" si="2200"/>
        <v>0.16100491620072596</v>
      </c>
      <c r="FA794" s="21">
        <f t="shared" si="2200"/>
        <v>0.15320041053376854</v>
      </c>
      <c r="FB794" s="21">
        <f t="shared" si="2200"/>
        <v>0.15350008528425663</v>
      </c>
      <c r="FC794" s="21">
        <f t="shared" si="2200"/>
        <v>0.15377460460547454</v>
      </c>
      <c r="FD794" s="21">
        <f t="shared" si="2200"/>
        <v>0.15314196949399855</v>
      </c>
      <c r="FE794" s="21">
        <f t="shared" si="2200"/>
        <v>0.15337251550546516</v>
      </c>
      <c r="FF794" s="21">
        <f t="shared" si="2200"/>
        <v>0.15357864407414532</v>
      </c>
      <c r="FG794" s="21">
        <f t="shared" si="2200"/>
        <v>0.18638359267023566</v>
      </c>
      <c r="FH794" s="21">
        <f t="shared" si="2200"/>
        <v>0.18624755500986109</v>
      </c>
      <c r="FI794" s="21">
        <f t="shared" si="2200"/>
        <v>0.18608005992031379</v>
      </c>
      <c r="FJ794" s="21">
        <f t="shared" si="2200"/>
        <v>0.17924887514116161</v>
      </c>
      <c r="FK794" s="21">
        <f t="shared" si="2200"/>
        <v>0.17909365739999852</v>
      </c>
      <c r="FL794" s="21">
        <f t="shared" si="2200"/>
        <v>0.17890964027864872</v>
      </c>
      <c r="FM794" s="21">
        <f t="shared" si="2200"/>
        <v>0.16975224741930386</v>
      </c>
      <c r="FN794" s="21">
        <f t="shared" si="2200"/>
        <v>0.16961012120829241</v>
      </c>
      <c r="FO794" s="21">
        <f t="shared" si="2200"/>
        <v>0.16944213847001821</v>
      </c>
      <c r="FP794" s="21">
        <f t="shared" si="2200"/>
        <v>0.16828012093913519</v>
      </c>
      <c r="FQ794" s="21">
        <f t="shared" si="2200"/>
        <v>0.16807218599537666</v>
      </c>
      <c r="FR794" s="21">
        <f t="shared" si="2200"/>
        <v>0.16783958405484023</v>
      </c>
      <c r="FS794" s="21">
        <f t="shared" si="2200"/>
        <v>0.18398906308288646</v>
      </c>
      <c r="FT794" s="21">
        <f t="shared" si="2200"/>
        <v>0.18349972776194931</v>
      </c>
      <c r="FU794" s="21">
        <f t="shared" si="2200"/>
        <v>0.18298408007286476</v>
      </c>
      <c r="FV794" s="21">
        <f t="shared" si="2200"/>
        <v>0.1759358022043678</v>
      </c>
      <c r="FW794" s="21">
        <f t="shared" si="2200"/>
        <v>0.1754598867647934</v>
      </c>
      <c r="FX794" s="21">
        <f t="shared" si="2200"/>
        <v>0.17496000187604754</v>
      </c>
      <c r="FY794" s="21">
        <f t="shared" si="2200"/>
        <v>0.16570886721472167</v>
      </c>
      <c r="FZ794" s="21">
        <f t="shared" si="2200"/>
        <v>0.16528171809014711</v>
      </c>
      <c r="GA794" s="21">
        <f t="shared" si="2200"/>
        <v>0.16483305730811176</v>
      </c>
      <c r="GB794" s="21">
        <f t="shared" si="2200"/>
        <v>0.16342312789656668</v>
      </c>
      <c r="GC794" s="21">
        <f t="shared" ref="GC794:HH794" si="2201">(GC557-GB557)*$IA557</f>
        <v>0.16294543822325136</v>
      </c>
      <c r="GD794" s="21">
        <f t="shared" si="2201"/>
        <v>0.16244748199988293</v>
      </c>
      <c r="GE794" s="21">
        <f t="shared" si="2201"/>
        <v>0.17777486055074895</v>
      </c>
      <c r="GF794" s="21">
        <f t="shared" si="2201"/>
        <v>0.17699495014462283</v>
      </c>
      <c r="GG794" s="21">
        <f t="shared" si="2201"/>
        <v>0.17619445921995169</v>
      </c>
      <c r="GH794" s="21">
        <f t="shared" si="2201"/>
        <v>0.16912212378839936</v>
      </c>
      <c r="GI794" s="21">
        <f t="shared" si="2201"/>
        <v>0.1683856089539309</v>
      </c>
      <c r="GJ794" s="21">
        <f t="shared" si="2201"/>
        <v>0.16763040751739394</v>
      </c>
      <c r="GK794" s="21">
        <f t="shared" si="2201"/>
        <v>0.1585121688928863</v>
      </c>
      <c r="GL794" s="21">
        <f t="shared" si="2201"/>
        <v>0.15785573393842295</v>
      </c>
      <c r="GM794" s="21">
        <f t="shared" si="2201"/>
        <v>0.15718247073533975</v>
      </c>
      <c r="GN794" s="21">
        <f t="shared" si="2201"/>
        <v>0.15559804243472361</v>
      </c>
      <c r="GO794" s="21">
        <f t="shared" si="2201"/>
        <v>0.15490666275526632</v>
      </c>
      <c r="GP794" s="21">
        <f t="shared" si="2201"/>
        <v>0.15419966764664367</v>
      </c>
      <c r="GQ794" s="21">
        <f t="shared" si="2201"/>
        <v>0.1684885010001875</v>
      </c>
      <c r="GR794" s="21">
        <f t="shared" si="2201"/>
        <v>0.16748543626695869</v>
      </c>
      <c r="GS794" s="21">
        <f t="shared" si="2201"/>
        <v>0.16646766222395343</v>
      </c>
      <c r="GT794" s="21">
        <f t="shared" si="2201"/>
        <v>0.15954084732599216</v>
      </c>
      <c r="GU794" s="21">
        <f t="shared" si="2201"/>
        <v>0.15860708825219971</v>
      </c>
      <c r="GV794" s="21">
        <f t="shared" si="2201"/>
        <v>0.15765998200546841</v>
      </c>
      <c r="GW794" s="21">
        <f t="shared" si="2201"/>
        <v>0.1488664644963939</v>
      </c>
      <c r="GX794" s="21">
        <f t="shared" si="2201"/>
        <v>0.1480385116961585</v>
      </c>
      <c r="GY794" s="21">
        <f t="shared" si="2201"/>
        <v>0.14719841474788195</v>
      </c>
      <c r="GZ794" s="21">
        <f t="shared" si="2201"/>
        <v>0.14551018490985831</v>
      </c>
      <c r="HA794" s="21">
        <f t="shared" si="2201"/>
        <v>0.14466221436548293</v>
      </c>
      <c r="HB794" s="21">
        <f t="shared" si="2201"/>
        <v>0.14380320975221655</v>
      </c>
      <c r="HC794" s="21">
        <f t="shared" si="2201"/>
        <v>0.15690697304707016</v>
      </c>
      <c r="HD794" s="21">
        <f t="shared" si="2201"/>
        <v>0.15574799853161539</v>
      </c>
      <c r="HE794" s="21">
        <f t="shared" si="2201"/>
        <v>0.15457994392154564</v>
      </c>
      <c r="HF794" s="21">
        <f t="shared" si="2201"/>
        <v>0.14793955586515198</v>
      </c>
      <c r="HG794" s="21">
        <f t="shared" si="2201"/>
        <v>0.14687079003712469</v>
      </c>
      <c r="HH794" s="21">
        <f t="shared" si="2201"/>
        <v>0.14579374218631436</v>
      </c>
      <c r="HI794" s="21">
        <f t="shared" ref="HI794:HW794" si="2202">(HI557-HH557)*$IA557</f>
        <v>0.13747771247933147</v>
      </c>
      <c r="HJ794" s="21">
        <f t="shared" si="2202"/>
        <v>0.13653423204504214</v>
      </c>
      <c r="HK794" s="21">
        <f t="shared" si="2202"/>
        <v>0.13558301542371085</v>
      </c>
      <c r="HL794" s="21">
        <f t="shared" si="2202"/>
        <v>0.13385534375644398</v>
      </c>
      <c r="HM794" s="21">
        <f t="shared" si="2202"/>
        <v>0.13290533093241147</v>
      </c>
      <c r="HN794" s="21">
        <f t="shared" si="2202"/>
        <v>0.13194853923641736</v>
      </c>
      <c r="HO794" s="21">
        <f t="shared" si="2202"/>
        <v>0.14378505374233305</v>
      </c>
      <c r="HP794" s="21">
        <f t="shared" si="2202"/>
        <v>0.14253324389397146</v>
      </c>
      <c r="HQ794" s="21">
        <f t="shared" si="2202"/>
        <v>0.1412774477215655</v>
      </c>
      <c r="HR794" s="21">
        <f t="shared" si="2202"/>
        <v>0.13503317042263752</v>
      </c>
      <c r="HS794" s="21">
        <f t="shared" si="2202"/>
        <v>0.13388702022120449</v>
      </c>
      <c r="HT794" s="21">
        <f t="shared" si="2202"/>
        <v>0.13273713032829282</v>
      </c>
      <c r="HU794" s="21">
        <f t="shared" si="2202"/>
        <v>0.12501118117386203</v>
      </c>
      <c r="HV794" s="21">
        <f t="shared" si="2202"/>
        <v>0.124003412909789</v>
      </c>
      <c r="HW794" s="21">
        <f t="shared" si="2202"/>
        <v>0.12299183681947243</v>
      </c>
      <c r="HX794" s="21"/>
      <c r="HY794" s="21"/>
    </row>
    <row r="795" spans="2:233" x14ac:dyDescent="0.25">
      <c r="B795" s="43">
        <f t="shared" si="1943"/>
        <v>55</v>
      </c>
      <c r="C795" s="22"/>
      <c r="D795" s="21"/>
      <c r="E795" s="21"/>
      <c r="F795" s="21"/>
      <c r="G795" s="21"/>
      <c r="H795" s="21"/>
      <c r="I795" s="21"/>
      <c r="J795" s="21"/>
      <c r="K795" s="21"/>
      <c r="L795" s="21"/>
      <c r="M795" s="21"/>
      <c r="N795" s="21"/>
      <c r="O795" s="21"/>
      <c r="P795" s="21"/>
      <c r="Q795" s="21"/>
      <c r="R795" s="21"/>
      <c r="S795" s="21"/>
      <c r="T795" s="21"/>
      <c r="U795" s="21"/>
      <c r="V795" s="21"/>
      <c r="W795" s="21"/>
      <c r="X795" s="21"/>
      <c r="Y795" s="21"/>
      <c r="Z795" s="21"/>
      <c r="AA795" s="21"/>
      <c r="AB795" s="21"/>
      <c r="AC795" s="21"/>
      <c r="AD795" s="21"/>
      <c r="AE795" s="21"/>
      <c r="AF795" s="21"/>
      <c r="AG795" s="21"/>
      <c r="AH795" s="21"/>
      <c r="AI795" s="21"/>
      <c r="AJ795" s="21"/>
      <c r="AK795" s="21"/>
      <c r="AL795" s="21"/>
      <c r="AM795" s="21"/>
      <c r="AN795" s="21"/>
      <c r="AO795" s="21"/>
      <c r="AP795" s="21"/>
      <c r="AQ795" s="21"/>
      <c r="AR795" s="21"/>
      <c r="AS795" s="21"/>
      <c r="AT795" s="21"/>
      <c r="AU795" s="21"/>
      <c r="AV795" s="21"/>
      <c r="AW795" s="21"/>
      <c r="AX795" s="21"/>
      <c r="AY795" s="21"/>
      <c r="AZ795" s="21"/>
      <c r="BA795" s="21"/>
      <c r="BB795" s="21"/>
      <c r="BC795" s="21"/>
      <c r="BD795" s="21"/>
      <c r="BE795" s="17">
        <f>BE558*$IA558</f>
        <v>9.1709142323335401E-3</v>
      </c>
      <c r="BF795" s="21">
        <f t="shared" ref="BF795:CK795" si="2203">(BF558-BE558)*$IA558</f>
        <v>2.6548840080412413E-2</v>
      </c>
      <c r="BG795" s="21">
        <f t="shared" si="2203"/>
        <v>4.4262497000589603E-2</v>
      </c>
      <c r="BH795" s="21">
        <f t="shared" si="2203"/>
        <v>6.1971439677652611E-2</v>
      </c>
      <c r="BI795" s="21">
        <f t="shared" si="2203"/>
        <v>7.5662159797178802E-2</v>
      </c>
      <c r="BJ795" s="21">
        <f t="shared" si="2203"/>
        <v>9.2454240423708464E-2</v>
      </c>
      <c r="BK795" s="21">
        <f t="shared" si="2203"/>
        <v>0.10922507164170793</v>
      </c>
      <c r="BL795" s="21">
        <f t="shared" si="2203"/>
        <v>0.12524559959843914</v>
      </c>
      <c r="BM795" s="21">
        <f t="shared" si="2203"/>
        <v>0.14186382867444058</v>
      </c>
      <c r="BN795" s="21">
        <f t="shared" si="2203"/>
        <v>0.15844687491049808</v>
      </c>
      <c r="BO795" s="21">
        <f t="shared" si="2203"/>
        <v>0.19220734556977775</v>
      </c>
      <c r="BP795" s="21">
        <f t="shared" si="2203"/>
        <v>0.21030985811877159</v>
      </c>
      <c r="BQ795" s="21">
        <f t="shared" si="2203"/>
        <v>0.22835355587858458</v>
      </c>
      <c r="BR795" s="21">
        <f t="shared" si="2203"/>
        <v>0.23750561313005755</v>
      </c>
      <c r="BS795" s="21">
        <f t="shared" si="2203"/>
        <v>0.25478640695274296</v>
      </c>
      <c r="BT795" s="21">
        <f t="shared" si="2203"/>
        <v>0.27199801503063081</v>
      </c>
      <c r="BU795" s="21">
        <f t="shared" si="2203"/>
        <v>0.27460357171707567</v>
      </c>
      <c r="BV795" s="21">
        <f t="shared" si="2203"/>
        <v>0.2908282241645927</v>
      </c>
      <c r="BW795" s="21">
        <f t="shared" si="2203"/>
        <v>0.30697771989747169</v>
      </c>
      <c r="BX795" s="21">
        <f t="shared" si="2203"/>
        <v>0.32119180433411604</v>
      </c>
      <c r="BY795" s="21">
        <f t="shared" si="2203"/>
        <v>0.33709003845927543</v>
      </c>
      <c r="BZ795" s="21">
        <f t="shared" si="2203"/>
        <v>0.35290169510356129</v>
      </c>
      <c r="CA795" s="21">
        <f t="shared" si="2203"/>
        <v>0.40487037873786491</v>
      </c>
      <c r="CB795" s="21">
        <f t="shared" si="2203"/>
        <v>0.42194993615410609</v>
      </c>
      <c r="CC795" s="21">
        <f t="shared" si="2203"/>
        <v>0.43891086049047906</v>
      </c>
      <c r="CD795" s="21">
        <f t="shared" si="2203"/>
        <v>0.43942546697131274</v>
      </c>
      <c r="CE795" s="21">
        <f t="shared" si="2203"/>
        <v>0.45557767279633576</v>
      </c>
      <c r="CF795" s="21">
        <f t="shared" si="2203"/>
        <v>0.47160683366942457</v>
      </c>
      <c r="CG795" s="21">
        <f t="shared" si="2203"/>
        <v>0.46301928685572891</v>
      </c>
      <c r="CH795" s="21">
        <f t="shared" si="2203"/>
        <v>0.47806234523934438</v>
      </c>
      <c r="CI795" s="21">
        <f t="shared" si="2203"/>
        <v>0.49298326192726094</v>
      </c>
      <c r="CJ795" s="21">
        <f t="shared" si="2203"/>
        <v>0.50486254057810476</v>
      </c>
      <c r="CK795" s="21">
        <f t="shared" si="2203"/>
        <v>0.5194526657239068</v>
      </c>
      <c r="CL795" s="21">
        <f t="shared" ref="CL795:DQ795" si="2204">(CL558-CK558)*$IA558</f>
        <v>0.53391157916442211</v>
      </c>
      <c r="CM795" s="21">
        <f t="shared" si="2204"/>
        <v>0.60211444448903839</v>
      </c>
      <c r="CN795" s="21">
        <f t="shared" si="2204"/>
        <v>0.61750939238161906</v>
      </c>
      <c r="CO795" s="21">
        <f t="shared" si="2204"/>
        <v>0.63273479087102891</v>
      </c>
      <c r="CP795" s="21">
        <f t="shared" si="2204"/>
        <v>0.62459860346997864</v>
      </c>
      <c r="CQ795" s="21">
        <f t="shared" si="2204"/>
        <v>0.63902476423818411</v>
      </c>
      <c r="CR795" s="21">
        <f t="shared" si="2204"/>
        <v>0.65328285395215391</v>
      </c>
      <c r="CS795" s="21">
        <f t="shared" si="2204"/>
        <v>0.63386246400106394</v>
      </c>
      <c r="CT795" s="21">
        <f t="shared" si="2204"/>
        <v>0.64719935027241049</v>
      </c>
      <c r="CU795" s="21">
        <f t="shared" si="2204"/>
        <v>0.66037552573886549</v>
      </c>
      <c r="CV795" s="21">
        <f t="shared" si="2204"/>
        <v>0.66952327954782376</v>
      </c>
      <c r="CW795" s="21">
        <f t="shared" si="2204"/>
        <v>0.68231112573943542</v>
      </c>
      <c r="CX795" s="21">
        <f t="shared" si="2204"/>
        <v>0.6949319847459875</v>
      </c>
      <c r="CY795" s="21">
        <f t="shared" si="2204"/>
        <v>0.77686273221291191</v>
      </c>
      <c r="CZ795" s="21">
        <f t="shared" si="2204"/>
        <v>0.79003015669378307</v>
      </c>
      <c r="DA795" s="21">
        <f t="shared" si="2204"/>
        <v>0.80298883016154654</v>
      </c>
      <c r="DB795" s="21">
        <f t="shared" si="2204"/>
        <v>0.78655182965835502</v>
      </c>
      <c r="DC795" s="21">
        <f t="shared" si="2204"/>
        <v>0.79877352176026095</v>
      </c>
      <c r="DD795" s="21">
        <f t="shared" si="2204"/>
        <v>0.81079342213052252</v>
      </c>
      <c r="DE795" s="21">
        <f t="shared" si="2204"/>
        <v>0.78132928856654926</v>
      </c>
      <c r="DF795" s="21">
        <f t="shared" si="2204"/>
        <v>0.79255058282643409</v>
      </c>
      <c r="DG795" s="21">
        <f t="shared" si="2204"/>
        <v>0.80358304753806153</v>
      </c>
      <c r="DH795" s="21">
        <f t="shared" si="2204"/>
        <v>0.80975281292107315</v>
      </c>
      <c r="DI795" s="21">
        <f t="shared" si="2204"/>
        <v>0.82036405462892026</v>
      </c>
      <c r="DJ795" s="21">
        <f t="shared" si="2204"/>
        <v>0.83078321642247499</v>
      </c>
      <c r="DK795" s="21">
        <f t="shared" si="2204"/>
        <v>0.92356644370730967</v>
      </c>
      <c r="DL795" s="21">
        <f t="shared" si="2204"/>
        <v>0.93411142325842977</v>
      </c>
      <c r="DM795" s="21">
        <f t="shared" si="2204"/>
        <v>0.94442215362599236</v>
      </c>
      <c r="DN795" s="21">
        <f t="shared" si="2204"/>
        <v>0.92036694522569762</v>
      </c>
      <c r="DO795" s="21">
        <f t="shared" si="2204"/>
        <v>0.930049673004402</v>
      </c>
      <c r="DP795" s="21">
        <f t="shared" si="2204"/>
        <v>0.93950974947263743</v>
      </c>
      <c r="DQ795" s="21">
        <f t="shared" si="2204"/>
        <v>0.90116058399203192</v>
      </c>
      <c r="DR795" s="21">
        <f t="shared" ref="DR795:EW795" si="2205">(DR558-DQ558)*$IA558</f>
        <v>0.90999215901615749</v>
      </c>
      <c r="DS795" s="21">
        <f t="shared" si="2205"/>
        <v>0.91861838043506716</v>
      </c>
      <c r="DT795" s="21">
        <f t="shared" si="2205"/>
        <v>0.92172302744117152</v>
      </c>
      <c r="DU795" s="21">
        <f t="shared" si="2205"/>
        <v>0.92992040921524632</v>
      </c>
      <c r="DV795" s="21">
        <f t="shared" si="2205"/>
        <v>0.93791218728364933</v>
      </c>
      <c r="DW795" s="21">
        <f t="shared" si="2205"/>
        <v>1.0384809256154586</v>
      </c>
      <c r="DX795" s="21">
        <f t="shared" si="2205"/>
        <v>1.0461733397432722</v>
      </c>
      <c r="DY795" s="21">
        <f t="shared" si="2205"/>
        <v>1.0536204525783734</v>
      </c>
      <c r="DZ795" s="21">
        <f t="shared" si="2205"/>
        <v>1.0229100425293136</v>
      </c>
      <c r="EA795" s="21">
        <f t="shared" si="2205"/>
        <v>1.0298755337496435</v>
      </c>
      <c r="EB795" s="21">
        <f t="shared" si="2205"/>
        <v>1.036610774902275</v>
      </c>
      <c r="EC795" s="21">
        <f t="shared" si="2205"/>
        <v>0.99082331813063018</v>
      </c>
      <c r="ED795" s="21">
        <f t="shared" si="2205"/>
        <v>0.99713449432822054</v>
      </c>
      <c r="EE795" s="21">
        <f t="shared" si="2205"/>
        <v>1.0032355108689124</v>
      </c>
      <c r="EF795" s="21">
        <f t="shared" si="2205"/>
        <v>1.0033432992431943</v>
      </c>
      <c r="EG795" s="21">
        <f t="shared" si="2205"/>
        <v>1.009031689413604</v>
      </c>
      <c r="EH795" s="21">
        <f t="shared" si="2205"/>
        <v>1.0145124029889534</v>
      </c>
      <c r="EI795" s="21">
        <f t="shared" si="2205"/>
        <v>1.119783397650463</v>
      </c>
      <c r="EJ795" s="21">
        <f t="shared" si="2205"/>
        <v>1.1245600669226026</v>
      </c>
      <c r="EK795" s="21">
        <f t="shared" si="2205"/>
        <v>1.1290943148783461</v>
      </c>
      <c r="EL795" s="21">
        <f t="shared" si="2205"/>
        <v>1.0929027905467865</v>
      </c>
      <c r="EM795" s="21">
        <f t="shared" si="2205"/>
        <v>1.0971276037014865</v>
      </c>
      <c r="EN795" s="21">
        <f t="shared" si="2205"/>
        <v>0.99731760812225057</v>
      </c>
      <c r="EO795" s="21">
        <f t="shared" si="2205"/>
        <v>0.9512907207623007</v>
      </c>
      <c r="EP795" s="21">
        <f t="shared" si="2205"/>
        <v>0.95542350265940956</v>
      </c>
      <c r="EQ795" s="21">
        <f t="shared" si="2205"/>
        <v>0.95938347378054367</v>
      </c>
      <c r="ER795" s="21">
        <f t="shared" si="2205"/>
        <v>0.95765200114707516</v>
      </c>
      <c r="ES795" s="21">
        <f t="shared" si="2205"/>
        <v>0.96128651128059339</v>
      </c>
      <c r="ET795" s="21">
        <f t="shared" si="2205"/>
        <v>0.96475143013133335</v>
      </c>
      <c r="EU795" s="21">
        <f t="shared" si="2205"/>
        <v>1.0629607200553701</v>
      </c>
      <c r="EV795" s="21">
        <f t="shared" si="2205"/>
        <v>1.0656282054469128</v>
      </c>
      <c r="EW795" s="21">
        <f t="shared" si="2205"/>
        <v>1.0681003624470127</v>
      </c>
      <c r="EX795" s="21">
        <f t="shared" ref="EX795:GC795" si="2206">(EX558-EW558)*$IA558</f>
        <v>1.0321484978928099</v>
      </c>
      <c r="EY795" s="21">
        <f t="shared" si="2206"/>
        <v>1.0344656542652948</v>
      </c>
      <c r="EZ795" s="21">
        <f t="shared" si="2206"/>
        <v>1.0366020002327638</v>
      </c>
      <c r="FA795" s="21">
        <f t="shared" si="2206"/>
        <v>0.98652448392721992</v>
      </c>
      <c r="FB795" s="21">
        <f t="shared" si="2206"/>
        <v>0.98862106351902013</v>
      </c>
      <c r="FC795" s="21">
        <f t="shared" si="2206"/>
        <v>0.9905542689821456</v>
      </c>
      <c r="FD795" s="21">
        <f t="shared" si="2206"/>
        <v>0.98664143937328463</v>
      </c>
      <c r="FE795" s="21">
        <f t="shared" si="2206"/>
        <v>0.98828728529452536</v>
      </c>
      <c r="FF795" s="21">
        <f t="shared" si="2206"/>
        <v>0.98977441863545779</v>
      </c>
      <c r="FG795" s="21">
        <f t="shared" si="2206"/>
        <v>1.2013934444920096</v>
      </c>
      <c r="FH795" s="21">
        <f t="shared" si="2206"/>
        <v>1.2007229753435513</v>
      </c>
      <c r="FI795" s="21">
        <f t="shared" si="2206"/>
        <v>1.1998472480755544</v>
      </c>
      <c r="FJ795" s="21">
        <f t="shared" si="2206"/>
        <v>1.1559925212973201</v>
      </c>
      <c r="FK795" s="21">
        <f t="shared" si="2206"/>
        <v>1.155180505972325</v>
      </c>
      <c r="FL795" s="21">
        <f t="shared" si="2206"/>
        <v>1.1541804857783979</v>
      </c>
      <c r="FM795" s="21">
        <f t="shared" si="2206"/>
        <v>1.0952777570464203</v>
      </c>
      <c r="FN795" s="21">
        <f t="shared" si="2206"/>
        <v>1.0945300172737649</v>
      </c>
      <c r="FO795" s="21">
        <f t="shared" si="2206"/>
        <v>1.0936134565117792</v>
      </c>
      <c r="FP795" s="21">
        <f t="shared" si="2206"/>
        <v>1.0862780372236223</v>
      </c>
      <c r="FQ795" s="21">
        <f t="shared" si="2206"/>
        <v>1.085098243213491</v>
      </c>
      <c r="FR795" s="21">
        <f t="shared" si="2206"/>
        <v>1.0837572372008955</v>
      </c>
      <c r="FS795" s="21">
        <f t="shared" si="2206"/>
        <v>1.1882149864561065</v>
      </c>
      <c r="FT795" s="21">
        <f t="shared" si="2206"/>
        <v>1.1852360603982246</v>
      </c>
      <c r="FU795" s="21">
        <f t="shared" si="2206"/>
        <v>1.1820845848190626</v>
      </c>
      <c r="FV795" s="21">
        <f t="shared" si="2206"/>
        <v>1.1367214669743191</v>
      </c>
      <c r="FW795" s="21">
        <f t="shared" si="2206"/>
        <v>1.1338120151829099</v>
      </c>
      <c r="FX795" s="21">
        <f t="shared" si="2206"/>
        <v>1.1307453219665566</v>
      </c>
      <c r="FY795" s="21">
        <f t="shared" si="2206"/>
        <v>1.0711078042170594</v>
      </c>
      <c r="FZ795" s="21">
        <f t="shared" si="2206"/>
        <v>1.068494444245909</v>
      </c>
      <c r="GA795" s="21">
        <f t="shared" si="2206"/>
        <v>1.0657399787579793</v>
      </c>
      <c r="GB795" s="21">
        <f t="shared" si="2206"/>
        <v>1.0567672683077154</v>
      </c>
      <c r="GC795" s="21">
        <f t="shared" si="2206"/>
        <v>1.053819761939659</v>
      </c>
      <c r="GD795" s="21">
        <f t="shared" ref="GD795:HI795" si="2207">(GD558-GC558)*$IA558</f>
        <v>1.050739168491158</v>
      </c>
      <c r="GE795" s="21">
        <f t="shared" si="2207"/>
        <v>1.1500352815368986</v>
      </c>
      <c r="GF795" s="21">
        <f t="shared" si="2207"/>
        <v>1.1451481026201242</v>
      </c>
      <c r="GG795" s="21">
        <f t="shared" si="2207"/>
        <v>1.1401251180563992</v>
      </c>
      <c r="GH795" s="21">
        <f t="shared" si="2207"/>
        <v>1.0945083660029591</v>
      </c>
      <c r="GI795" s="21">
        <f t="shared" si="2207"/>
        <v>1.0898856788790905</v>
      </c>
      <c r="GJ795" s="21">
        <f t="shared" si="2207"/>
        <v>1.0851396597493499</v>
      </c>
      <c r="GK795" s="21">
        <f t="shared" si="2207"/>
        <v>1.0262449534163134</v>
      </c>
      <c r="GL795" s="21">
        <f t="shared" si="2207"/>
        <v>1.0221228874306862</v>
      </c>
      <c r="GM795" s="21">
        <f t="shared" si="2207"/>
        <v>1.0178898086082817</v>
      </c>
      <c r="GN795" s="21">
        <f t="shared" si="2207"/>
        <v>1.0077531945685962</v>
      </c>
      <c r="GO795" s="21">
        <f t="shared" si="2207"/>
        <v>1.0033975922200093</v>
      </c>
      <c r="GP795" s="21">
        <f t="shared" si="2207"/>
        <v>0.99893883070399092</v>
      </c>
      <c r="GQ795" s="21">
        <f t="shared" si="2207"/>
        <v>1.0916397263800692</v>
      </c>
      <c r="GR795" s="21">
        <f t="shared" si="2207"/>
        <v>1.085277595426227</v>
      </c>
      <c r="GS795" s="21">
        <f t="shared" si="2207"/>
        <v>1.0788175277729914</v>
      </c>
      <c r="GT795" s="21">
        <f t="shared" si="2207"/>
        <v>1.0340542983934347</v>
      </c>
      <c r="GU795" s="21">
        <f t="shared" si="2207"/>
        <v>1.028126125909399</v>
      </c>
      <c r="GV795" s="21">
        <f t="shared" si="2207"/>
        <v>1.022109094554339</v>
      </c>
      <c r="GW795" s="21">
        <f t="shared" si="2207"/>
        <v>0.96521366815131027</v>
      </c>
      <c r="GX795" s="21">
        <f t="shared" si="2207"/>
        <v>0.9599551524860287</v>
      </c>
      <c r="GY795" s="21">
        <f t="shared" si="2207"/>
        <v>0.95461588931689134</v>
      </c>
      <c r="GZ795" s="21">
        <f t="shared" si="2207"/>
        <v>0.94377349662673171</v>
      </c>
      <c r="HA795" s="21">
        <f t="shared" si="2207"/>
        <v>0.93837822797198966</v>
      </c>
      <c r="HB795" s="21">
        <f t="shared" si="2207"/>
        <v>0.93290943626178269</v>
      </c>
      <c r="HC795" s="21">
        <f t="shared" si="2207"/>
        <v>1.0180341672196702</v>
      </c>
      <c r="HD795" s="21">
        <f t="shared" si="2207"/>
        <v>1.0106316763534013</v>
      </c>
      <c r="HE795" s="21">
        <f t="shared" si="2207"/>
        <v>1.0031677426821275</v>
      </c>
      <c r="HF795" s="21">
        <f t="shared" si="2207"/>
        <v>0.96018252280060001</v>
      </c>
      <c r="HG795" s="21">
        <f t="shared" si="2207"/>
        <v>0.95335156533490006</v>
      </c>
      <c r="HH795" s="21">
        <f t="shared" si="2207"/>
        <v>0.94646461283936445</v>
      </c>
      <c r="HI795" s="21">
        <f t="shared" si="2207"/>
        <v>0.89257466311791478</v>
      </c>
      <c r="HJ795" s="21">
        <f t="shared" ref="HJ795:HW795" si="2208">(HJ558-HI558)*$IA558</f>
        <v>0.88654235120665037</v>
      </c>
      <c r="HK795" s="21">
        <f t="shared" si="2208"/>
        <v>0.88045790867713425</v>
      </c>
      <c r="HL795" s="21">
        <f t="shared" si="2208"/>
        <v>0.86932869931255596</v>
      </c>
      <c r="HM795" s="21">
        <f t="shared" si="2208"/>
        <v>0.86324748087614578</v>
      </c>
      <c r="HN795" s="21">
        <f t="shared" si="2208"/>
        <v>0.85712039334263379</v>
      </c>
      <c r="HO795" s="21">
        <f t="shared" si="2208"/>
        <v>0.934106526575886</v>
      </c>
      <c r="HP795" s="21">
        <f t="shared" si="2208"/>
        <v>0.92607328464398797</v>
      </c>
      <c r="HQ795" s="21">
        <f t="shared" si="2208"/>
        <v>0.91801177688910396</v>
      </c>
      <c r="HR795" s="21">
        <f t="shared" si="2208"/>
        <v>0.87752855733347479</v>
      </c>
      <c r="HS795" s="21">
        <f t="shared" si="2208"/>
        <v>0.87016940589881753</v>
      </c>
      <c r="HT795" s="21">
        <f t="shared" si="2208"/>
        <v>0.86278386557868458</v>
      </c>
      <c r="HU795" s="21">
        <f t="shared" si="2208"/>
        <v>0.81264654353599997</v>
      </c>
      <c r="HV795" s="21">
        <f t="shared" si="2208"/>
        <v>0.8061738428230053</v>
      </c>
      <c r="HW795" s="21">
        <f t="shared" si="2208"/>
        <v>0.79967462770700126</v>
      </c>
      <c r="HX795" s="21"/>
      <c r="HY795" s="21"/>
    </row>
    <row r="796" spans="2:233" x14ac:dyDescent="0.25">
      <c r="B796" s="43">
        <f t="shared" si="1943"/>
        <v>56</v>
      </c>
      <c r="C796" s="22"/>
      <c r="D796" s="21"/>
      <c r="E796" s="21"/>
      <c r="F796" s="21"/>
      <c r="G796" s="21"/>
      <c r="H796" s="21"/>
      <c r="I796" s="21"/>
      <c r="J796" s="21"/>
      <c r="K796" s="21"/>
      <c r="L796" s="21"/>
      <c r="M796" s="21"/>
      <c r="N796" s="21"/>
      <c r="O796" s="21"/>
      <c r="P796" s="21"/>
      <c r="Q796" s="21"/>
      <c r="R796" s="21"/>
      <c r="S796" s="21"/>
      <c r="T796" s="21"/>
      <c r="U796" s="21"/>
      <c r="V796" s="21"/>
      <c r="W796" s="21"/>
      <c r="X796" s="21"/>
      <c r="Y796" s="21"/>
      <c r="Z796" s="21"/>
      <c r="AA796" s="21"/>
      <c r="AB796" s="21"/>
      <c r="AC796" s="21"/>
      <c r="AD796" s="21"/>
      <c r="AE796" s="21"/>
      <c r="AF796" s="21"/>
      <c r="AG796" s="21"/>
      <c r="AH796" s="21"/>
      <c r="AI796" s="21"/>
      <c r="AJ796" s="21"/>
      <c r="AK796" s="21"/>
      <c r="AL796" s="21"/>
      <c r="AM796" s="21"/>
      <c r="AN796" s="21"/>
      <c r="AO796" s="21"/>
      <c r="AP796" s="21"/>
      <c r="AQ796" s="21"/>
      <c r="AR796" s="21"/>
      <c r="AS796" s="21"/>
      <c r="AT796" s="21"/>
      <c r="AU796" s="21"/>
      <c r="AV796" s="21"/>
      <c r="AW796" s="21"/>
      <c r="AX796" s="21"/>
      <c r="AY796" s="21"/>
      <c r="AZ796" s="21"/>
      <c r="BA796" s="21"/>
      <c r="BB796" s="21"/>
      <c r="BC796" s="21"/>
      <c r="BD796" s="21"/>
      <c r="BE796" s="21"/>
      <c r="BF796" s="17">
        <f>BF559*$IA559</f>
        <v>7.4953277188983918E-3</v>
      </c>
      <c r="BG796" s="21">
        <f t="shared" ref="BG796:CL796" si="2209">(BG559-BF559)*$IA559</f>
        <v>2.2505209023849174E-2</v>
      </c>
      <c r="BH796" s="21">
        <f t="shared" si="2209"/>
        <v>3.7520914054092545E-2</v>
      </c>
      <c r="BI796" s="21">
        <f t="shared" si="2209"/>
        <v>4.9890795051950855E-2</v>
      </c>
      <c r="BJ796" s="21">
        <f t="shared" si="2209"/>
        <v>6.4139167065605948E-2</v>
      </c>
      <c r="BK796" s="21">
        <f t="shared" si="2209"/>
        <v>7.8373892373358192E-2</v>
      </c>
      <c r="BL796" s="21">
        <f t="shared" si="2209"/>
        <v>9.2058322584367525E-2</v>
      </c>
      <c r="BM796" s="21">
        <f t="shared" si="2209"/>
        <v>0.10617163016068876</v>
      </c>
      <c r="BN796" s="21">
        <f t="shared" si="2209"/>
        <v>0.12025902691523782</v>
      </c>
      <c r="BO796" s="21">
        <f t="shared" si="2209"/>
        <v>0.14753254078903652</v>
      </c>
      <c r="BP796" s="21">
        <f t="shared" si="2209"/>
        <v>0.1629222650505785</v>
      </c>
      <c r="BQ796" s="21">
        <f t="shared" si="2209"/>
        <v>0.17826664491889579</v>
      </c>
      <c r="BR796" s="21">
        <f t="shared" si="2209"/>
        <v>0.18662441832018786</v>
      </c>
      <c r="BS796" s="21">
        <f t="shared" si="2209"/>
        <v>0.20132748103529799</v>
      </c>
      <c r="BT796" s="21">
        <f t="shared" si="2209"/>
        <v>0.21597597181407896</v>
      </c>
      <c r="BU796" s="21">
        <f t="shared" si="2209"/>
        <v>0.21897695181431004</v>
      </c>
      <c r="BV796" s="21">
        <f t="shared" si="2209"/>
        <v>0.23279130148066191</v>
      </c>
      <c r="BW796" s="21">
        <f t="shared" si="2209"/>
        <v>0.24654551993094526</v>
      </c>
      <c r="BX796" s="21">
        <f t="shared" si="2209"/>
        <v>0.25874077415402119</v>
      </c>
      <c r="BY796" s="21">
        <f t="shared" si="2209"/>
        <v>0.27228836165690579</v>
      </c>
      <c r="BZ796" s="21">
        <f t="shared" si="2209"/>
        <v>0.28576598853327334</v>
      </c>
      <c r="CA796" s="21">
        <f t="shared" si="2209"/>
        <v>0.32858979701474611</v>
      </c>
      <c r="CB796" s="21">
        <f t="shared" si="2209"/>
        <v>0.34316280578621577</v>
      </c>
      <c r="CC796" s="21">
        <f t="shared" si="2209"/>
        <v>0.35763922160823625</v>
      </c>
      <c r="CD796" s="21">
        <f t="shared" si="2209"/>
        <v>0.35869038866568903</v>
      </c>
      <c r="CE796" s="21">
        <f t="shared" si="2209"/>
        <v>0.37248269770602965</v>
      </c>
      <c r="CF796" s="21">
        <f t="shared" si="2209"/>
        <v>0.38617425373071984</v>
      </c>
      <c r="CG796" s="21">
        <f t="shared" si="2209"/>
        <v>0.3796789933242033</v>
      </c>
      <c r="CH796" s="21">
        <f t="shared" si="2209"/>
        <v>0.392532457440676</v>
      </c>
      <c r="CI796" s="21">
        <f t="shared" si="2209"/>
        <v>0.40528545785385178</v>
      </c>
      <c r="CJ796" s="21">
        <f t="shared" si="2209"/>
        <v>0.41553481644611967</v>
      </c>
      <c r="CK796" s="21">
        <f t="shared" si="2209"/>
        <v>0.42801235624885714</v>
      </c>
      <c r="CL796" s="21">
        <f t="shared" si="2209"/>
        <v>0.44038156173106668</v>
      </c>
      <c r="CM796" s="21">
        <f t="shared" ref="CM796:DR796" si="2210">(CM559-CL559)*$IA559</f>
        <v>0.4971253282577951</v>
      </c>
      <c r="CN796" s="21">
        <f t="shared" si="2210"/>
        <v>0.51031360209922771</v>
      </c>
      <c r="CO796" s="21">
        <f t="shared" si="2210"/>
        <v>0.523361398541765</v>
      </c>
      <c r="CP796" s="21">
        <f t="shared" si="2210"/>
        <v>0.51706834195886664</v>
      </c>
      <c r="CQ796" s="21">
        <f t="shared" si="2210"/>
        <v>0.52943620714522521</v>
      </c>
      <c r="CR796" s="21">
        <f t="shared" si="2210"/>
        <v>0.54166443996517788</v>
      </c>
      <c r="CS796" s="21">
        <f t="shared" si="2210"/>
        <v>0.52594643259952867</v>
      </c>
      <c r="CT796" s="21">
        <f t="shared" si="2210"/>
        <v>0.53738722261612626</v>
      </c>
      <c r="CU796" s="21">
        <f t="shared" si="2210"/>
        <v>0.54869418560692829</v>
      </c>
      <c r="CV796" s="21">
        <f t="shared" si="2210"/>
        <v>0.55665140477046338</v>
      </c>
      <c r="CW796" s="21">
        <f t="shared" si="2210"/>
        <v>0.56763247261109373</v>
      </c>
      <c r="CX796" s="21">
        <f t="shared" si="2210"/>
        <v>0.57847418518346072</v>
      </c>
      <c r="CY796" s="21">
        <f t="shared" si="2210"/>
        <v>0.64704594556862516</v>
      </c>
      <c r="CZ796" s="21">
        <f t="shared" si="2210"/>
        <v>0.65837981732968343</v>
      </c>
      <c r="DA796" s="21">
        <f t="shared" si="2210"/>
        <v>0.6695390754061501</v>
      </c>
      <c r="DB796" s="21">
        <f t="shared" si="2210"/>
        <v>0.65617353902124731</v>
      </c>
      <c r="DC796" s="21">
        <f t="shared" si="2210"/>
        <v>0.66670206505042606</v>
      </c>
      <c r="DD796" s="21">
        <f t="shared" si="2210"/>
        <v>0.67706151207550813</v>
      </c>
      <c r="DE796" s="21">
        <f t="shared" si="2210"/>
        <v>0.65276099874410387</v>
      </c>
      <c r="DF796" s="21">
        <f t="shared" si="2210"/>
        <v>0.66243313942675508</v>
      </c>
      <c r="DG796" s="21">
        <f t="shared" si="2210"/>
        <v>0.6719468301087449</v>
      </c>
      <c r="DH796" s="21">
        <f t="shared" si="2210"/>
        <v>0.67739192838490914</v>
      </c>
      <c r="DI796" s="21">
        <f t="shared" si="2210"/>
        <v>0.68655005385386036</v>
      </c>
      <c r="DJ796" s="21">
        <f t="shared" si="2210"/>
        <v>0.69554675808431221</v>
      </c>
      <c r="DK796" s="21">
        <f t="shared" si="2210"/>
        <v>0.7735294625689616</v>
      </c>
      <c r="DL796" s="21">
        <f t="shared" si="2210"/>
        <v>0.78266299499971881</v>
      </c>
      <c r="DM796" s="21">
        <f t="shared" si="2210"/>
        <v>0.79159929204815294</v>
      </c>
      <c r="DN796" s="21">
        <f t="shared" si="2210"/>
        <v>0.77171786995555258</v>
      </c>
      <c r="DO796" s="21">
        <f t="shared" si="2210"/>
        <v>0.78011278276395302</v>
      </c>
      <c r="DP796" s="21">
        <f t="shared" si="2210"/>
        <v>0.78831999896227778</v>
      </c>
      <c r="DQ796" s="21">
        <f t="shared" si="2210"/>
        <v>0.75639551167974672</v>
      </c>
      <c r="DR796" s="21">
        <f t="shared" si="2210"/>
        <v>0.76405665996831118</v>
      </c>
      <c r="DS796" s="21">
        <f t="shared" ref="DS796:EX796" si="2211">(DS559-DR559)*$IA559</f>
        <v>0.77154451605548147</v>
      </c>
      <c r="DT796" s="21">
        <f t="shared" si="2211"/>
        <v>0.77439235470041123</v>
      </c>
      <c r="DU796" s="21">
        <f t="shared" si="2211"/>
        <v>0.78151642701150814</v>
      </c>
      <c r="DV796" s="21">
        <f t="shared" si="2211"/>
        <v>0.78846678920938285</v>
      </c>
      <c r="DW796" s="21">
        <f t="shared" si="2211"/>
        <v>0.87326834889569438</v>
      </c>
      <c r="DX796" s="21">
        <f t="shared" si="2211"/>
        <v>0.87999458904072891</v>
      </c>
      <c r="DY796" s="21">
        <f t="shared" si="2211"/>
        <v>0.88651320712050063</v>
      </c>
      <c r="DZ796" s="21">
        <f t="shared" si="2211"/>
        <v>0.86091450126320612</v>
      </c>
      <c r="EA796" s="21">
        <f t="shared" si="2211"/>
        <v>0.86701353383800706</v>
      </c>
      <c r="EB796" s="21">
        <f t="shared" si="2211"/>
        <v>0.87291750263624512</v>
      </c>
      <c r="EC796" s="21">
        <f t="shared" si="2211"/>
        <v>0.83457807857968747</v>
      </c>
      <c r="ED796" s="21">
        <f t="shared" si="2211"/>
        <v>0.84010732141037225</v>
      </c>
      <c r="EE796" s="21">
        <f t="shared" si="2211"/>
        <v>0.84545838681344254</v>
      </c>
      <c r="EF796" s="21">
        <f t="shared" si="2211"/>
        <v>0.84575624130231364</v>
      </c>
      <c r="EG796" s="21">
        <f t="shared" si="2211"/>
        <v>0.85075566964767901</v>
      </c>
      <c r="EH796" s="21">
        <f t="shared" si="2211"/>
        <v>0.8555788453483999</v>
      </c>
      <c r="EI796" s="21">
        <f t="shared" si="2211"/>
        <v>0.94458136781375912</v>
      </c>
      <c r="EJ796" s="21">
        <f t="shared" si="2211"/>
        <v>0.9488351939200298</v>
      </c>
      <c r="EK796" s="21">
        <f t="shared" si="2211"/>
        <v>0.95288289568780726</v>
      </c>
      <c r="EL796" s="21">
        <f t="shared" si="2211"/>
        <v>0.9225497514064247</v>
      </c>
      <c r="EM796" s="21">
        <f t="shared" si="2211"/>
        <v>0.92632240988845027</v>
      </c>
      <c r="EN796" s="21">
        <f t="shared" si="2211"/>
        <v>0.84223268397960416</v>
      </c>
      <c r="EO796" s="21">
        <f t="shared" si="2211"/>
        <v>0.80352880213385425</v>
      </c>
      <c r="EP796" s="21">
        <f t="shared" si="2211"/>
        <v>0.80718207939442754</v>
      </c>
      <c r="EQ796" s="21">
        <f t="shared" si="2211"/>
        <v>0.81068835945432971</v>
      </c>
      <c r="ER796" s="21">
        <f t="shared" si="2211"/>
        <v>0.80938322036834753</v>
      </c>
      <c r="ES796" s="21">
        <f t="shared" si="2211"/>
        <v>0.81261118160085721</v>
      </c>
      <c r="ET796" s="21">
        <f t="shared" si="2211"/>
        <v>0.81569475912566169</v>
      </c>
      <c r="EU796" s="21">
        <f t="shared" si="2211"/>
        <v>0.89890160200771874</v>
      </c>
      <c r="EV796" s="21">
        <f t="shared" si="2211"/>
        <v>0.90132990344165842</v>
      </c>
      <c r="EW796" s="21">
        <f t="shared" si="2211"/>
        <v>0.90359160421027407</v>
      </c>
      <c r="EX796" s="21">
        <f t="shared" si="2211"/>
        <v>0.87333868155258443</v>
      </c>
      <c r="EY796" s="21">
        <f t="shared" ref="EY796:GD796" si="2212">(EY559-EX559)*$IA559</f>
        <v>0.87545804496277946</v>
      </c>
      <c r="EZ796" s="21">
        <f t="shared" si="2212"/>
        <v>0.87742310198697637</v>
      </c>
      <c r="FA796" s="21">
        <f t="shared" si="2212"/>
        <v>0.8351814971027236</v>
      </c>
      <c r="FB796" s="21">
        <f t="shared" si="2212"/>
        <v>0.83709947084897796</v>
      </c>
      <c r="FC796" s="21">
        <f t="shared" si="2212"/>
        <v>0.83887796691233285</v>
      </c>
      <c r="FD796" s="21">
        <f t="shared" si="2212"/>
        <v>0.83570346043478416</v>
      </c>
      <c r="FE796" s="21">
        <f t="shared" si="2212"/>
        <v>0.83723513020768392</v>
      </c>
      <c r="FF796" s="21">
        <f t="shared" si="2212"/>
        <v>0.83863118961720617</v>
      </c>
      <c r="FG796" s="21">
        <f t="shared" si="2212"/>
        <v>1.0181060890794862</v>
      </c>
      <c r="FH796" s="21">
        <f t="shared" si="2212"/>
        <v>1.0177147195010379</v>
      </c>
      <c r="FI796" s="21">
        <f t="shared" si="2212"/>
        <v>1.0171473092169867</v>
      </c>
      <c r="FJ796" s="21">
        <f t="shared" si="2212"/>
        <v>0.98013554647907641</v>
      </c>
      <c r="FK796" s="21">
        <f t="shared" si="2212"/>
        <v>0.97960899928222811</v>
      </c>
      <c r="FL796" s="21">
        <f t="shared" si="2212"/>
        <v>0.97892112959799849</v>
      </c>
      <c r="FM796" s="21">
        <f t="shared" si="2212"/>
        <v>0.92911120446014828</v>
      </c>
      <c r="FN796" s="21">
        <f t="shared" si="2212"/>
        <v>0.92862199915767052</v>
      </c>
      <c r="FO796" s="21">
        <f t="shared" si="2212"/>
        <v>0.92798790660642949</v>
      </c>
      <c r="FP796" s="21">
        <f t="shared" si="2212"/>
        <v>0.92190439890014297</v>
      </c>
      <c r="FQ796" s="21">
        <f t="shared" si="2212"/>
        <v>0.92104238835715424</v>
      </c>
      <c r="FR796" s="21">
        <f t="shared" si="2212"/>
        <v>0.92004188639125539</v>
      </c>
      <c r="FS796" s="21">
        <f t="shared" si="2212"/>
        <v>1.0088733142728712</v>
      </c>
      <c r="FT796" s="21">
        <f t="shared" si="2212"/>
        <v>1.0064993278428471</v>
      </c>
      <c r="FU796" s="21">
        <f t="shared" si="2212"/>
        <v>1.0039766195202484</v>
      </c>
      <c r="FV796" s="21">
        <f t="shared" si="2212"/>
        <v>0.96559338122770222</v>
      </c>
      <c r="FW796" s="21">
        <f t="shared" si="2212"/>
        <v>0.9632637527944321</v>
      </c>
      <c r="FX796" s="21">
        <f t="shared" si="2212"/>
        <v>0.96079854671534004</v>
      </c>
      <c r="FY796" s="21">
        <f t="shared" si="2212"/>
        <v>0.91025417220147842</v>
      </c>
      <c r="FZ796" s="21">
        <f t="shared" si="2212"/>
        <v>0.90815987858300629</v>
      </c>
      <c r="GA796" s="21">
        <f t="shared" si="2212"/>
        <v>0.90594392796853351</v>
      </c>
      <c r="GB796" s="21">
        <f t="shared" si="2212"/>
        <v>0.89843946164304167</v>
      </c>
      <c r="GC796" s="21">
        <f t="shared" si="2212"/>
        <v>0.89605487227846492</v>
      </c>
      <c r="GD796" s="21">
        <f t="shared" si="2212"/>
        <v>0.89355541260638327</v>
      </c>
      <c r="GE796" s="21">
        <f t="shared" ref="GE796:HJ796" si="2213">(GE559-GD559)*$IA559</f>
        <v>0.97813117858870224</v>
      </c>
      <c r="GF796" s="21">
        <f t="shared" si="2213"/>
        <v>0.97411010279389532</v>
      </c>
      <c r="GG796" s="21">
        <f t="shared" si="2213"/>
        <v>0.96997125957413299</v>
      </c>
      <c r="GH796" s="21">
        <f t="shared" si="2213"/>
        <v>0.93128863198324208</v>
      </c>
      <c r="GI796" s="21">
        <f t="shared" si="2213"/>
        <v>0.92747867626277347</v>
      </c>
      <c r="GJ796" s="21">
        <f t="shared" si="2213"/>
        <v>0.92356174750971798</v>
      </c>
      <c r="GK796" s="21">
        <f t="shared" si="2213"/>
        <v>0.87354919343914017</v>
      </c>
      <c r="GL796" s="21">
        <f t="shared" si="2213"/>
        <v>0.87015015734168799</v>
      </c>
      <c r="GM796" s="21">
        <f t="shared" si="2213"/>
        <v>0.86665487605205505</v>
      </c>
      <c r="GN796" s="21">
        <f t="shared" si="2213"/>
        <v>0.85813066206186295</v>
      </c>
      <c r="GO796" s="21">
        <f t="shared" si="2213"/>
        <v>0.85452663640958759</v>
      </c>
      <c r="GP796" s="21">
        <f t="shared" si="2213"/>
        <v>0.85083305000183185</v>
      </c>
      <c r="GQ796" s="21">
        <f t="shared" si="2213"/>
        <v>0.92990546359927395</v>
      </c>
      <c r="GR796" s="21">
        <f t="shared" si="2213"/>
        <v>0.92460328186839003</v>
      </c>
      <c r="GS796" s="21">
        <f t="shared" si="2213"/>
        <v>0.91921543543685036</v>
      </c>
      <c r="GT796" s="21">
        <f t="shared" si="2213"/>
        <v>0.88118355703237594</v>
      </c>
      <c r="GU796" s="21">
        <f t="shared" si="2213"/>
        <v>0.87623817547621763</v>
      </c>
      <c r="GV796" s="21">
        <f t="shared" si="2213"/>
        <v>0.87121507439848944</v>
      </c>
      <c r="GW796" s="21">
        <f t="shared" si="2213"/>
        <v>0.82281607894843134</v>
      </c>
      <c r="GX796" s="21">
        <f t="shared" si="2213"/>
        <v>0.81842758071005894</v>
      </c>
      <c r="GY796" s="21">
        <f t="shared" si="2213"/>
        <v>0.81396854026204957</v>
      </c>
      <c r="GZ796" s="21">
        <f t="shared" si="2213"/>
        <v>0.80481478875882351</v>
      </c>
      <c r="HA796" s="21">
        <f t="shared" si="2213"/>
        <v>0.8003037829066445</v>
      </c>
      <c r="HB796" s="21">
        <f t="shared" si="2213"/>
        <v>0.79572841473205225</v>
      </c>
      <c r="HC796" s="21">
        <f t="shared" si="2213"/>
        <v>0.86843492469431049</v>
      </c>
      <c r="HD796" s="21">
        <f t="shared" si="2213"/>
        <v>0.862220805058172</v>
      </c>
      <c r="HE796" s="21">
        <f t="shared" si="2213"/>
        <v>0.85595211792406067</v>
      </c>
      <c r="HF796" s="21">
        <f t="shared" si="2213"/>
        <v>0.81936821814531002</v>
      </c>
      <c r="HG796" s="21">
        <f t="shared" si="2213"/>
        <v>0.81362989150507392</v>
      </c>
      <c r="HH796" s="21">
        <f t="shared" si="2213"/>
        <v>0.80784187244195393</v>
      </c>
      <c r="HI796" s="21">
        <f t="shared" si="2213"/>
        <v>0.76192743300031951</v>
      </c>
      <c r="HJ796" s="21">
        <f t="shared" si="2213"/>
        <v>0.75685821861522573</v>
      </c>
      <c r="HK796" s="21">
        <f t="shared" ref="HK796:HW796" si="2214">(HK559-HJ559)*$IA559</f>
        <v>0.75174288205195505</v>
      </c>
      <c r="HL796" s="21">
        <f t="shared" si="2214"/>
        <v>0.74231808173436964</v>
      </c>
      <c r="HM796" s="21">
        <f t="shared" si="2214"/>
        <v>0.73720157776006889</v>
      </c>
      <c r="HN796" s="21">
        <f t="shared" si="2214"/>
        <v>0.73204433457674223</v>
      </c>
      <c r="HO796" s="21">
        <f t="shared" si="2214"/>
        <v>0.79788018670720473</v>
      </c>
      <c r="HP796" s="21">
        <f t="shared" si="2214"/>
        <v>0.79110376956097028</v>
      </c>
      <c r="HQ796" s="21">
        <f t="shared" si="2214"/>
        <v>0.78430118841246654</v>
      </c>
      <c r="HR796" s="21">
        <f t="shared" si="2214"/>
        <v>0.74979329518074944</v>
      </c>
      <c r="HS796" s="21">
        <f t="shared" si="2214"/>
        <v>0.74358210672348823</v>
      </c>
      <c r="HT796" s="21">
        <f t="shared" si="2214"/>
        <v>0.73734659029998295</v>
      </c>
      <c r="HU796" s="21">
        <f t="shared" si="2214"/>
        <v>0.69456816718141323</v>
      </c>
      <c r="HV796" s="21">
        <f t="shared" si="2214"/>
        <v>0.68910339449820446</v>
      </c>
      <c r="HW796" s="21">
        <f t="shared" si="2214"/>
        <v>0.68361445617050332</v>
      </c>
      <c r="HX796" s="21"/>
      <c r="HY796" s="21"/>
    </row>
    <row r="797" spans="2:233" x14ac:dyDescent="0.25">
      <c r="B797" s="43">
        <f t="shared" si="1943"/>
        <v>57</v>
      </c>
      <c r="C797" s="22"/>
      <c r="D797" s="21"/>
      <c r="E797" s="21"/>
      <c r="F797" s="21"/>
      <c r="G797" s="21"/>
      <c r="H797" s="21"/>
      <c r="I797" s="21"/>
      <c r="J797" s="21"/>
      <c r="K797" s="21"/>
      <c r="L797" s="21"/>
      <c r="M797" s="21"/>
      <c r="N797" s="21"/>
      <c r="O797" s="21"/>
      <c r="P797" s="21"/>
      <c r="Q797" s="21"/>
      <c r="R797" s="21"/>
      <c r="S797" s="21"/>
      <c r="T797" s="21"/>
      <c r="U797" s="21"/>
      <c r="V797" s="21"/>
      <c r="W797" s="21"/>
      <c r="X797" s="21"/>
      <c r="Y797" s="21"/>
      <c r="Z797" s="21"/>
      <c r="AA797" s="21"/>
      <c r="AB797" s="21"/>
      <c r="AC797" s="21"/>
      <c r="AD797" s="21"/>
      <c r="AE797" s="21"/>
      <c r="AF797" s="21"/>
      <c r="AG797" s="21"/>
      <c r="AH797" s="21"/>
      <c r="AI797" s="21"/>
      <c r="AJ797" s="21"/>
      <c r="AK797" s="21"/>
      <c r="AL797" s="21"/>
      <c r="AM797" s="21"/>
      <c r="AN797" s="21"/>
      <c r="AO797" s="21"/>
      <c r="AP797" s="21"/>
      <c r="AQ797" s="21"/>
      <c r="AR797" s="21"/>
      <c r="AS797" s="21"/>
      <c r="AT797" s="21"/>
      <c r="AU797" s="21"/>
      <c r="AV797" s="21"/>
      <c r="AW797" s="21"/>
      <c r="AX797" s="21"/>
      <c r="AY797" s="21"/>
      <c r="AZ797" s="21"/>
      <c r="BA797" s="21"/>
      <c r="BB797" s="21"/>
      <c r="BC797" s="21"/>
      <c r="BD797" s="21"/>
      <c r="BE797" s="21"/>
      <c r="BF797" s="21"/>
      <c r="BG797" s="17">
        <f>BG560*$IA560</f>
        <v>1.4382866149145483E-3</v>
      </c>
      <c r="BH797" s="21">
        <f t="shared" ref="BH797:CM797" si="2215">(BH560-BG560)*$IA560</f>
        <v>4.3185491173711784E-3</v>
      </c>
      <c r="BI797" s="21">
        <f t="shared" si="2215"/>
        <v>6.8378339431836759E-3</v>
      </c>
      <c r="BJ797" s="21">
        <f t="shared" si="2215"/>
        <v>9.5737105830367604E-3</v>
      </c>
      <c r="BK797" s="21">
        <f t="shared" si="2215"/>
        <v>1.2307878070079039E-2</v>
      </c>
      <c r="BL797" s="21">
        <f t="shared" si="2215"/>
        <v>1.4952964890090126E-2</v>
      </c>
      <c r="BM797" s="21">
        <f t="shared" si="2215"/>
        <v>1.7665426825890035E-2</v>
      </c>
      <c r="BN797" s="21">
        <f t="shared" si="2215"/>
        <v>2.0373683873588962E-2</v>
      </c>
      <c r="BO797" s="21">
        <f t="shared" si="2215"/>
        <v>2.5347712332929779E-2</v>
      </c>
      <c r="BP797" s="21">
        <f t="shared" si="2215"/>
        <v>2.8308515318377775E-2</v>
      </c>
      <c r="BQ797" s="21">
        <f t="shared" si="2215"/>
        <v>3.1261492767444762E-2</v>
      </c>
      <c r="BR797" s="21">
        <f t="shared" si="2215"/>
        <v>3.2979862676278497E-2</v>
      </c>
      <c r="BS797" s="21">
        <f t="shared" si="2215"/>
        <v>3.5810877547138922E-2</v>
      </c>
      <c r="BT797" s="21">
        <f t="shared" si="2215"/>
        <v>3.8632210342632686E-2</v>
      </c>
      <c r="BU797" s="21">
        <f t="shared" si="2215"/>
        <v>3.9359938541482363E-2</v>
      </c>
      <c r="BV797" s="21">
        <f t="shared" si="2215"/>
        <v>4.2021762534907373E-2</v>
      </c>
      <c r="BW797" s="21">
        <f t="shared" si="2215"/>
        <v>4.4672741383480555E-2</v>
      </c>
      <c r="BX797" s="21">
        <f t="shared" si="2215"/>
        <v>4.7040325179883553E-2</v>
      </c>
      <c r="BY797" s="21">
        <f t="shared" si="2215"/>
        <v>4.9652894486228304E-2</v>
      </c>
      <c r="BZ797" s="21">
        <f t="shared" si="2215"/>
        <v>5.2252704398224312E-2</v>
      </c>
      <c r="CA797" s="21">
        <f t="shared" si="2215"/>
        <v>6.0232072627599928E-2</v>
      </c>
      <c r="CB797" s="21">
        <f t="shared" si="2215"/>
        <v>6.3045934571350451E-2</v>
      </c>
      <c r="CC797" s="21">
        <f t="shared" si="2215"/>
        <v>6.5842032941887868E-2</v>
      </c>
      <c r="CD797" s="21">
        <f t="shared" si="2215"/>
        <v>6.6161693634368732E-2</v>
      </c>
      <c r="CE797" s="21">
        <f t="shared" si="2215"/>
        <v>6.8826856558227997E-2</v>
      </c>
      <c r="CF797" s="21">
        <f t="shared" si="2215"/>
        <v>7.147337703509403E-2</v>
      </c>
      <c r="CG797" s="21">
        <f t="shared" si="2215"/>
        <v>7.0377867658994592E-2</v>
      </c>
      <c r="CH797" s="21">
        <f t="shared" si="2215"/>
        <v>7.2863220414246227E-2</v>
      </c>
      <c r="CI797" s="21">
        <f t="shared" si="2215"/>
        <v>7.5329894429985639E-2</v>
      </c>
      <c r="CJ797" s="21">
        <f t="shared" si="2215"/>
        <v>7.7330614079238497E-2</v>
      </c>
      <c r="CK797" s="21">
        <f t="shared" si="2215"/>
        <v>7.9745403911649304E-2</v>
      </c>
      <c r="CL797" s="21">
        <f t="shared" si="2215"/>
        <v>8.2139970308938423E-2</v>
      </c>
      <c r="CM797" s="21">
        <f t="shared" si="2215"/>
        <v>9.2820225247608357E-2</v>
      </c>
      <c r="CN797" s="21">
        <f t="shared" ref="CN797:DS797" si="2216">(CN560-CM560)*$IA560</f>
        <v>9.5376808060529117E-2</v>
      </c>
      <c r="CO797" s="21">
        <f t="shared" si="2216"/>
        <v>9.7907070913604372E-2</v>
      </c>
      <c r="CP797" s="21">
        <f t="shared" si="2216"/>
        <v>9.6815741266883734E-2</v>
      </c>
      <c r="CQ797" s="21">
        <f t="shared" si="2216"/>
        <v>9.9215126653324243E-2</v>
      </c>
      <c r="CR797" s="21">
        <f t="shared" si="2216"/>
        <v>0.10158827549619488</v>
      </c>
      <c r="CS797" s="21">
        <f t="shared" si="2216"/>
        <v>9.8715851258201939E-2</v>
      </c>
      <c r="CT797" s="21">
        <f t="shared" si="2216"/>
        <v>0.10093670709589435</v>
      </c>
      <c r="CU797" s="21">
        <f t="shared" si="2216"/>
        <v>0.10313235619651545</v>
      </c>
      <c r="CV797" s="21">
        <f t="shared" si="2216"/>
        <v>0.1046978852392379</v>
      </c>
      <c r="CW797" s="21">
        <f t="shared" si="2216"/>
        <v>0.10683165687808233</v>
      </c>
      <c r="CX797" s="21">
        <f t="shared" si="2216"/>
        <v>0.10893912137390988</v>
      </c>
      <c r="CY797" s="21">
        <f t="shared" si="2216"/>
        <v>0.12192527463768972</v>
      </c>
      <c r="CZ797" s="21">
        <f t="shared" si="2216"/>
        <v>0.12413267626663795</v>
      </c>
      <c r="DA797" s="21">
        <f t="shared" si="2216"/>
        <v>0.12630703613745856</v>
      </c>
      <c r="DB797" s="21">
        <f t="shared" si="2216"/>
        <v>0.12385204483437776</v>
      </c>
      <c r="DC797" s="21">
        <f t="shared" si="2216"/>
        <v>0.1259042755818171</v>
      </c>
      <c r="DD797" s="21">
        <f t="shared" si="2216"/>
        <v>0.12792445573215341</v>
      </c>
      <c r="DE797" s="21">
        <f t="shared" si="2216"/>
        <v>0.12339240642568987</v>
      </c>
      <c r="DF797" s="21">
        <f t="shared" si="2216"/>
        <v>0.12527877065605614</v>
      </c>
      <c r="DG797" s="21">
        <f t="shared" si="2216"/>
        <v>0.12713505361386587</v>
      </c>
      <c r="DH797" s="21">
        <f t="shared" si="2216"/>
        <v>0.12822106964463276</v>
      </c>
      <c r="DI797" s="21">
        <f t="shared" si="2216"/>
        <v>0.13000943986633842</v>
      </c>
      <c r="DJ797" s="21">
        <f t="shared" si="2216"/>
        <v>0.13176711722043935</v>
      </c>
      <c r="DK797" s="21">
        <f t="shared" si="2216"/>
        <v>0.1465994758550285</v>
      </c>
      <c r="DL797" s="21">
        <f t="shared" si="2216"/>
        <v>0.14838919201956305</v>
      </c>
      <c r="DM797" s="21">
        <f t="shared" si="2216"/>
        <v>0.15014133323362738</v>
      </c>
      <c r="DN797" s="21">
        <f t="shared" si="2216"/>
        <v>0.1464251979522381</v>
      </c>
      <c r="DO797" s="21">
        <f t="shared" si="2216"/>
        <v>0.1480717628004776</v>
      </c>
      <c r="DP797" s="21">
        <f t="shared" si="2216"/>
        <v>0.14968252562092199</v>
      </c>
      <c r="DQ797" s="21">
        <f t="shared" si="2216"/>
        <v>0.14367014634155439</v>
      </c>
      <c r="DR797" s="21">
        <f t="shared" si="2216"/>
        <v>0.14517361324651637</v>
      </c>
      <c r="DS797" s="21">
        <f t="shared" si="2216"/>
        <v>0.14664399081558924</v>
      </c>
      <c r="DT797" s="21">
        <f t="shared" ref="DT797:EY797" si="2217">(DT560-DS560)*$IA560</f>
        <v>0.14723198874928442</v>
      </c>
      <c r="DU797" s="21">
        <f t="shared" si="2217"/>
        <v>0.14863253692926948</v>
      </c>
      <c r="DV797" s="21">
        <f t="shared" si="2217"/>
        <v>0.14999987578393026</v>
      </c>
      <c r="DW797" s="21">
        <f t="shared" si="2217"/>
        <v>0.16618272976163767</v>
      </c>
      <c r="DX797" s="21">
        <f t="shared" si="2217"/>
        <v>0.16751277179358012</v>
      </c>
      <c r="DY797" s="21">
        <f t="shared" si="2217"/>
        <v>0.16880304995619189</v>
      </c>
      <c r="DZ797" s="21">
        <f t="shared" si="2217"/>
        <v>0.16397553523409683</v>
      </c>
      <c r="EA797" s="21">
        <f t="shared" si="2217"/>
        <v>0.1651831571614554</v>
      </c>
      <c r="EB797" s="21">
        <f t="shared" si="2217"/>
        <v>0.16635338499186669</v>
      </c>
      <c r="EC797" s="21">
        <f t="shared" si="2217"/>
        <v>0.15908924038516287</v>
      </c>
      <c r="ED797" s="21">
        <f t="shared" si="2217"/>
        <v>0.16018465891678263</v>
      </c>
      <c r="EE797" s="21">
        <f t="shared" si="2217"/>
        <v>0.16124589415067947</v>
      </c>
      <c r="EF797" s="21">
        <f t="shared" si="2217"/>
        <v>0.16134289672239352</v>
      </c>
      <c r="EG797" s="21">
        <f t="shared" si="2217"/>
        <v>0.16233632338217971</v>
      </c>
      <c r="EH797" s="21">
        <f t="shared" si="2217"/>
        <v>0.1632959010240605</v>
      </c>
      <c r="EI797" s="21">
        <f t="shared" si="2217"/>
        <v>0.18032626877998145</v>
      </c>
      <c r="EJ797" s="21">
        <f t="shared" si="2217"/>
        <v>0.18118190895771713</v>
      </c>
      <c r="EK797" s="21">
        <f t="shared" si="2217"/>
        <v>0.1819978898488139</v>
      </c>
      <c r="EL797" s="21">
        <f t="shared" si="2217"/>
        <v>0.17624512193804576</v>
      </c>
      <c r="EM797" s="21">
        <f t="shared" si="2217"/>
        <v>0.17700589625539606</v>
      </c>
      <c r="EN797" s="21">
        <f t="shared" si="2217"/>
        <v>0.16097286103445432</v>
      </c>
      <c r="EO797" s="21">
        <f t="shared" si="2217"/>
        <v>0.15360770055779946</v>
      </c>
      <c r="EP797" s="21">
        <f t="shared" si="2217"/>
        <v>0.15433761747073585</v>
      </c>
      <c r="EQ797" s="21">
        <f t="shared" si="2217"/>
        <v>0.15503923836285266</v>
      </c>
      <c r="ER797" s="21">
        <f t="shared" si="2217"/>
        <v>0.15482030308081832</v>
      </c>
      <c r="ES797" s="21">
        <f t="shared" si="2217"/>
        <v>0.15546806636328378</v>
      </c>
      <c r="ET797" s="21">
        <f t="shared" si="2217"/>
        <v>0.15608801245309287</v>
      </c>
      <c r="EU797" s="21">
        <f t="shared" si="2217"/>
        <v>0.17204334529704637</v>
      </c>
      <c r="EV797" s="21">
        <f t="shared" si="2217"/>
        <v>0.17254157439080631</v>
      </c>
      <c r="EW797" s="21">
        <f t="shared" si="2217"/>
        <v>0.17300764758574882</v>
      </c>
      <c r="EX797" s="21">
        <f t="shared" si="2217"/>
        <v>0.16724658186082458</v>
      </c>
      <c r="EY797" s="21">
        <f t="shared" si="2217"/>
        <v>0.16768324343578533</v>
      </c>
      <c r="EZ797" s="21">
        <f t="shared" ref="EZ797:GE797" si="2218">(EZ560-EY560)*$IA560</f>
        <v>0.16809010466210589</v>
      </c>
      <c r="FA797" s="21">
        <f t="shared" si="2218"/>
        <v>0.1600261239161555</v>
      </c>
      <c r="FB797" s="21">
        <f t="shared" si="2218"/>
        <v>0.16042137663389358</v>
      </c>
      <c r="FC797" s="21">
        <f t="shared" si="2218"/>
        <v>0.16078968244357181</v>
      </c>
      <c r="FD797" s="21">
        <f t="shared" si="2218"/>
        <v>0.16020822653183139</v>
      </c>
      <c r="FE797" s="21">
        <f t="shared" si="2218"/>
        <v>0.1605285588220898</v>
      </c>
      <c r="FF797" s="21">
        <f t="shared" si="2218"/>
        <v>0.16082266959702077</v>
      </c>
      <c r="FG797" s="21">
        <f t="shared" si="2218"/>
        <v>0.19527341080984081</v>
      </c>
      <c r="FH797" s="21">
        <f t="shared" si="2218"/>
        <v>0.19523263094976284</v>
      </c>
      <c r="FI797" s="21">
        <f t="shared" si="2218"/>
        <v>0.19515768652633839</v>
      </c>
      <c r="FJ797" s="21">
        <f t="shared" si="2218"/>
        <v>0.18808837006213677</v>
      </c>
      <c r="FK797" s="21">
        <f t="shared" si="2218"/>
        <v>0.18801873396815319</v>
      </c>
      <c r="FL797" s="21">
        <f t="shared" si="2218"/>
        <v>0.18791777403760482</v>
      </c>
      <c r="FM797" s="21">
        <f t="shared" si="2218"/>
        <v>0.17838487446991169</v>
      </c>
      <c r="FN797" s="21">
        <f t="shared" si="2218"/>
        <v>0.17831909867852588</v>
      </c>
      <c r="FO797" s="21">
        <f t="shared" si="2218"/>
        <v>0.17822518473417465</v>
      </c>
      <c r="FP797" s="21">
        <f t="shared" si="2218"/>
        <v>0.17708416611005059</v>
      </c>
      <c r="FQ797" s="21">
        <f t="shared" si="2218"/>
        <v>0.17694560697666931</v>
      </c>
      <c r="FR797" s="21">
        <f t="shared" si="2218"/>
        <v>0.17678012584733466</v>
      </c>
      <c r="FS797" s="21">
        <f t="shared" si="2218"/>
        <v>0.19387826487801799</v>
      </c>
      <c r="FT797" s="21">
        <f t="shared" si="2218"/>
        <v>0.19345217840013312</v>
      </c>
      <c r="FU797" s="21">
        <f t="shared" si="2218"/>
        <v>0.19299708780937475</v>
      </c>
      <c r="FV797" s="21">
        <f t="shared" si="2218"/>
        <v>0.18564668781333341</v>
      </c>
      <c r="FW797" s="21">
        <f t="shared" si="2218"/>
        <v>0.18522630778741767</v>
      </c>
      <c r="FX797" s="21">
        <f t="shared" si="2218"/>
        <v>0.18477947704039685</v>
      </c>
      <c r="FY797" s="21">
        <f t="shared" si="2218"/>
        <v>0.17508405155135734</v>
      </c>
      <c r="FZ797" s="21">
        <f t="shared" si="2218"/>
        <v>0.17470579596838884</v>
      </c>
      <c r="GA797" s="21">
        <f t="shared" si="2218"/>
        <v>0.17430380649792743</v>
      </c>
      <c r="GB797" s="21">
        <f t="shared" si="2218"/>
        <v>0.17288379995773551</v>
      </c>
      <c r="GC797" s="21">
        <f t="shared" si="2218"/>
        <v>0.17244849193683681</v>
      </c>
      <c r="GD797" s="21">
        <f t="shared" si="2218"/>
        <v>0.1719907496612669</v>
      </c>
      <c r="GE797" s="21">
        <f t="shared" si="2218"/>
        <v>0.18829577326374414</v>
      </c>
      <c r="GF797" s="21">
        <f t="shared" ref="GF797:HK797" si="2219">(GF560-GE560)*$IA560</f>
        <v>0.18754801074269892</v>
      </c>
      <c r="GG797" s="21">
        <f t="shared" si="2219"/>
        <v>0.18677714362392045</v>
      </c>
      <c r="GH797" s="21">
        <f t="shared" si="2219"/>
        <v>0.17935294175422611</v>
      </c>
      <c r="GI797" s="21">
        <f t="shared" si="2219"/>
        <v>0.17864315232439409</v>
      </c>
      <c r="GJ797" s="21">
        <f t="shared" si="2219"/>
        <v>0.17791237129109766</v>
      </c>
      <c r="GK797" s="21">
        <f t="shared" si="2219"/>
        <v>0.16829997787381501</v>
      </c>
      <c r="GL797" s="21">
        <f t="shared" si="2219"/>
        <v>0.16766641973642629</v>
      </c>
      <c r="GM797" s="21">
        <f t="shared" si="2219"/>
        <v>0.16701398276279217</v>
      </c>
      <c r="GN797" s="21">
        <f t="shared" si="2219"/>
        <v>0.16539192809357009</v>
      </c>
      <c r="GO797" s="21">
        <f t="shared" si="2219"/>
        <v>0.16471768327837036</v>
      </c>
      <c r="GP797" s="21">
        <f t="shared" si="2219"/>
        <v>0.16402584693939476</v>
      </c>
      <c r="GQ797" s="21">
        <f t="shared" si="2219"/>
        <v>0.17929210137108564</v>
      </c>
      <c r="GR797" s="21">
        <f t="shared" si="2219"/>
        <v>0.17829260147769452</v>
      </c>
      <c r="GS797" s="21">
        <f t="shared" si="2219"/>
        <v>0.17727615461248872</v>
      </c>
      <c r="GT797" s="21">
        <f t="shared" si="2219"/>
        <v>0.16996265973670427</v>
      </c>
      <c r="GU797" s="21">
        <f t="shared" si="2219"/>
        <v>0.16902946851041781</v>
      </c>
      <c r="GV797" s="21">
        <f t="shared" si="2219"/>
        <v>0.16808090258056876</v>
      </c>
      <c r="GW797" s="21">
        <f t="shared" si="2219"/>
        <v>0.15876227414082864</v>
      </c>
      <c r="GX797" s="21">
        <f t="shared" si="2219"/>
        <v>0.15793383070093728</v>
      </c>
      <c r="GY797" s="21">
        <f t="shared" si="2219"/>
        <v>0.15709144755941618</v>
      </c>
      <c r="GZ797" s="21">
        <f t="shared" si="2219"/>
        <v>0.15534255186063811</v>
      </c>
      <c r="HA797" s="21">
        <f t="shared" si="2219"/>
        <v>0.15448932763694306</v>
      </c>
      <c r="HB797" s="21">
        <f t="shared" si="2219"/>
        <v>0.1536233598854809</v>
      </c>
      <c r="HC797" s="21">
        <f t="shared" si="2219"/>
        <v>0.16767934358117997</v>
      </c>
      <c r="HD797" s="21">
        <f t="shared" si="2219"/>
        <v>0.16649906316542029</v>
      </c>
      <c r="HE797" s="21">
        <f t="shared" si="2219"/>
        <v>0.1653078317933698</v>
      </c>
      <c r="HF797" s="21">
        <f t="shared" si="2219"/>
        <v>0.15826060257055649</v>
      </c>
      <c r="HG797" s="21">
        <f t="shared" si="2219"/>
        <v>0.15716991561210222</v>
      </c>
      <c r="HH797" s="21">
        <f t="shared" si="2219"/>
        <v>0.15606926253391629</v>
      </c>
      <c r="HI797" s="21">
        <f t="shared" si="2219"/>
        <v>0.14721498708374608</v>
      </c>
      <c r="HJ797" s="21">
        <f t="shared" si="2219"/>
        <v>0.14625113574279386</v>
      </c>
      <c r="HK797" s="21">
        <f t="shared" si="2219"/>
        <v>0.14527806012860389</v>
      </c>
      <c r="HL797" s="21">
        <f t="shared" ref="HL797:HW797" si="2220">(HL560-HK560)*$IA560</f>
        <v>0.14347173460244805</v>
      </c>
      <c r="HM797" s="21">
        <f t="shared" si="2220"/>
        <v>0.14249767612458897</v>
      </c>
      <c r="HN797" s="21">
        <f t="shared" si="2220"/>
        <v>0.14151544049086459</v>
      </c>
      <c r="HO797" s="21">
        <f t="shared" si="2220"/>
        <v>0.15425886908548367</v>
      </c>
      <c r="HP797" s="21">
        <f t="shared" si="2220"/>
        <v>0.15296534211902799</v>
      </c>
      <c r="HQ797" s="21">
        <f t="shared" si="2220"/>
        <v>0.15166636665629843</v>
      </c>
      <c r="HR797" s="21">
        <f t="shared" si="2220"/>
        <v>0.14500865681106656</v>
      </c>
      <c r="HS797" s="21">
        <f t="shared" si="2220"/>
        <v>0.14382236409464963</v>
      </c>
      <c r="HT797" s="21">
        <f t="shared" si="2220"/>
        <v>0.14263102251456533</v>
      </c>
      <c r="HU797" s="21">
        <f t="shared" si="2220"/>
        <v>0.13436959136720211</v>
      </c>
      <c r="HV797" s="21">
        <f t="shared" si="2220"/>
        <v>0.13332552080770257</v>
      </c>
      <c r="HW797" s="21">
        <f t="shared" si="2220"/>
        <v>0.13227648461293534</v>
      </c>
      <c r="HX797" s="21"/>
      <c r="HY797" s="21"/>
    </row>
    <row r="798" spans="2:233" x14ac:dyDescent="0.25">
      <c r="B798" s="43">
        <f t="shared" si="1943"/>
        <v>58</v>
      </c>
      <c r="C798" s="22"/>
      <c r="D798" s="21"/>
      <c r="E798" s="21"/>
      <c r="F798" s="21"/>
      <c r="G798" s="21"/>
      <c r="H798" s="21"/>
      <c r="I798" s="21"/>
      <c r="J798" s="21"/>
      <c r="K798" s="21"/>
      <c r="L798" s="21"/>
      <c r="M798" s="21"/>
      <c r="N798" s="21"/>
      <c r="O798" s="21"/>
      <c r="P798" s="21"/>
      <c r="Q798" s="21"/>
      <c r="R798" s="21"/>
      <c r="S798" s="21"/>
      <c r="T798" s="21"/>
      <c r="U798" s="21"/>
      <c r="V798" s="21"/>
      <c r="W798" s="21"/>
      <c r="X798" s="21"/>
      <c r="Y798" s="21"/>
      <c r="Z798" s="21"/>
      <c r="AA798" s="21"/>
      <c r="AB798" s="21"/>
      <c r="AC798" s="21"/>
      <c r="AD798" s="21"/>
      <c r="AE798" s="21"/>
      <c r="AF798" s="21"/>
      <c r="AG798" s="21"/>
      <c r="AH798" s="21"/>
      <c r="AI798" s="21"/>
      <c r="AJ798" s="21"/>
      <c r="AK798" s="21"/>
      <c r="AL798" s="21"/>
      <c r="AM798" s="21"/>
      <c r="AN798" s="21"/>
      <c r="AO798" s="21"/>
      <c r="AP798" s="21"/>
      <c r="AQ798" s="21"/>
      <c r="AR798" s="21"/>
      <c r="AS798" s="21"/>
      <c r="AT798" s="21"/>
      <c r="AU798" s="21"/>
      <c r="AV798" s="21"/>
      <c r="AW798" s="21"/>
      <c r="AX798" s="21"/>
      <c r="AY798" s="21"/>
      <c r="AZ798" s="21"/>
      <c r="BA798" s="21"/>
      <c r="BB798" s="21"/>
      <c r="BC798" s="21"/>
      <c r="BD798" s="21"/>
      <c r="BE798" s="21"/>
      <c r="BF798" s="21"/>
      <c r="BG798" s="21"/>
      <c r="BH798" s="17">
        <f>BH561*$IA561</f>
        <v>9.273371426526714E-3</v>
      </c>
      <c r="BI798" s="21">
        <f t="shared" ref="BI798:CN798" si="2221">(BI561-BH561)*$IA561</f>
        <v>2.6443527892354868E-2</v>
      </c>
      <c r="BJ798" s="21">
        <f t="shared" si="2221"/>
        <v>4.4087330060957011E-2</v>
      </c>
      <c r="BK798" s="21">
        <f t="shared" si="2221"/>
        <v>6.1727053015086096E-2</v>
      </c>
      <c r="BL798" s="21">
        <f t="shared" si="2221"/>
        <v>7.8899518362953391E-2</v>
      </c>
      <c r="BM798" s="21">
        <f t="shared" si="2221"/>
        <v>9.6410325941933286E-2</v>
      </c>
      <c r="BN798" s="21">
        <f t="shared" si="2221"/>
        <v>0.11389912101380545</v>
      </c>
      <c r="BO798" s="21">
        <f t="shared" si="2221"/>
        <v>0.14428715791272756</v>
      </c>
      <c r="BP798" s="21">
        <f t="shared" si="2221"/>
        <v>0.16342065407659365</v>
      </c>
      <c r="BQ798" s="21">
        <f t="shared" si="2221"/>
        <v>0.1825094133270003</v>
      </c>
      <c r="BR798" s="21">
        <f t="shared" si="2221"/>
        <v>0.19432407935771817</v>
      </c>
      <c r="BS798" s="21">
        <f t="shared" si="2221"/>
        <v>0.21263401751048933</v>
      </c>
      <c r="BT798" s="21">
        <f t="shared" si="2221"/>
        <v>0.23088667321692896</v>
      </c>
      <c r="BU798" s="21">
        <f t="shared" si="2221"/>
        <v>0.23655652154796455</v>
      </c>
      <c r="BV798" s="21">
        <f t="shared" si="2221"/>
        <v>0.2537848257492985</v>
      </c>
      <c r="BW798" s="21">
        <f t="shared" si="2221"/>
        <v>0.27094772065728095</v>
      </c>
      <c r="BX798" s="21">
        <f t="shared" si="2221"/>
        <v>0.28638553381186466</v>
      </c>
      <c r="BY798" s="21">
        <f t="shared" si="2221"/>
        <v>0.30330891507269675</v>
      </c>
      <c r="BZ798" s="21">
        <f t="shared" si="2221"/>
        <v>0.32015436542677012</v>
      </c>
      <c r="CA798" s="21">
        <f t="shared" si="2221"/>
        <v>0.37005226935244456</v>
      </c>
      <c r="CB798" s="21">
        <f t="shared" si="2221"/>
        <v>0.38830208089957058</v>
      </c>
      <c r="CC798" s="21">
        <f t="shared" si="2221"/>
        <v>0.40644239818368494</v>
      </c>
      <c r="CD798" s="21">
        <f t="shared" si="2221"/>
        <v>0.40926335036244021</v>
      </c>
      <c r="CE798" s="21">
        <f t="shared" si="2221"/>
        <v>0.42656204824667759</v>
      </c>
      <c r="CF798" s="21">
        <f t="shared" si="2221"/>
        <v>0.44374506600143682</v>
      </c>
      <c r="CG798" s="21">
        <f t="shared" si="2221"/>
        <v>0.43765660567988723</v>
      </c>
      <c r="CH798" s="21">
        <f t="shared" si="2221"/>
        <v>0.45379874088482425</v>
      </c>
      <c r="CI798" s="21">
        <f t="shared" si="2221"/>
        <v>0.46982436769844582</v>
      </c>
      <c r="CJ798" s="21">
        <f t="shared" si="2221"/>
        <v>0.48293988938105009</v>
      </c>
      <c r="CK798" s="21">
        <f t="shared" si="2221"/>
        <v>0.49863743072003336</v>
      </c>
      <c r="CL798" s="21">
        <f t="shared" si="2221"/>
        <v>0.5142082860309114</v>
      </c>
      <c r="CM798" s="21">
        <f t="shared" si="2221"/>
        <v>0.58170803153288808</v>
      </c>
      <c r="CN798" s="21">
        <f t="shared" si="2221"/>
        <v>0.59835427076391445</v>
      </c>
      <c r="CO798" s="21">
        <f t="shared" ref="CO798:DT798" si="2222">(CO561-CN561)*$IA561</f>
        <v>0.61483499784856799</v>
      </c>
      <c r="CP798" s="21">
        <f t="shared" si="2222"/>
        <v>0.60855030978805491</v>
      </c>
      <c r="CQ798" s="21">
        <f t="shared" si="2222"/>
        <v>0.62418498610052142</v>
      </c>
      <c r="CR798" s="21">
        <f t="shared" si="2222"/>
        <v>0.63965417802052793</v>
      </c>
      <c r="CS798" s="21">
        <f t="shared" si="2222"/>
        <v>0.62206613578873815</v>
      </c>
      <c r="CT798" s="21">
        <f t="shared" si="2222"/>
        <v>0.63654617976423522</v>
      </c>
      <c r="CU798" s="21">
        <f t="shared" si="2222"/>
        <v>0.65086683054980465</v>
      </c>
      <c r="CV798" s="21">
        <f t="shared" si="2222"/>
        <v>0.66120752507137326</v>
      </c>
      <c r="CW798" s="21">
        <f t="shared" si="2222"/>
        <v>0.67513364756692018</v>
      </c>
      <c r="CX798" s="21">
        <f t="shared" si="2222"/>
        <v>0.68889302879681591</v>
      </c>
      <c r="CY798" s="21">
        <f t="shared" si="2222"/>
        <v>0.77149062577706218</v>
      </c>
      <c r="CZ798" s="21">
        <f t="shared" si="2222"/>
        <v>0.78592952718599207</v>
      </c>
      <c r="DA798" s="21">
        <f t="shared" si="2222"/>
        <v>0.80015848894741159</v>
      </c>
      <c r="DB798" s="21">
        <f t="shared" si="2222"/>
        <v>0.78504206353189043</v>
      </c>
      <c r="DC798" s="21">
        <f t="shared" si="2222"/>
        <v>0.79847687445592908</v>
      </c>
      <c r="DD798" s="21">
        <f t="shared" si="2222"/>
        <v>0.81170767346212414</v>
      </c>
      <c r="DE798" s="21">
        <f t="shared" si="2222"/>
        <v>0.78333998231059876</v>
      </c>
      <c r="DF798" s="21">
        <f t="shared" si="2222"/>
        <v>0.79569593450246912</v>
      </c>
      <c r="DG798" s="21">
        <f t="shared" si="2222"/>
        <v>0.8078601099672662</v>
      </c>
      <c r="DH798" s="21">
        <f t="shared" si="2222"/>
        <v>0.81512668771890384</v>
      </c>
      <c r="DI798" s="21">
        <f t="shared" si="2222"/>
        <v>0.82685522560827829</v>
      </c>
      <c r="DJ798" s="21">
        <f t="shared" si="2222"/>
        <v>0.83838777643976981</v>
      </c>
      <c r="DK798" s="21">
        <f t="shared" si="2222"/>
        <v>0.93314719468576601</v>
      </c>
      <c r="DL798" s="21">
        <f t="shared" si="2222"/>
        <v>0.94492353620160152</v>
      </c>
      <c r="DM798" s="21">
        <f t="shared" si="2222"/>
        <v>0.95645947751224392</v>
      </c>
      <c r="DN798" s="21">
        <f t="shared" si="2222"/>
        <v>0.93314429423298417</v>
      </c>
      <c r="DO798" s="21">
        <f t="shared" si="2222"/>
        <v>0.94398892495094833</v>
      </c>
      <c r="DP798" s="21">
        <f t="shared" si="2222"/>
        <v>0.95460420740761698</v>
      </c>
      <c r="DQ798" s="21">
        <f t="shared" si="2222"/>
        <v>0.91658239056727353</v>
      </c>
      <c r="DR798" s="21">
        <f t="shared" si="2222"/>
        <v>0.9264899652738332</v>
      </c>
      <c r="DS798" s="21">
        <f t="shared" si="2222"/>
        <v>0.93618533941579685</v>
      </c>
      <c r="DT798" s="21">
        <f t="shared" si="2222"/>
        <v>0.9402444991501766</v>
      </c>
      <c r="DU798" s="21">
        <f t="shared" ref="DU798:EZ798" si="2223">(DU561-DT561)*$IA561</f>
        <v>0.94948968037242842</v>
      </c>
      <c r="DV798" s="21">
        <f t="shared" si="2223"/>
        <v>0.95852162911621641</v>
      </c>
      <c r="DW798" s="21">
        <f t="shared" si="2223"/>
        <v>1.0622589613064541</v>
      </c>
      <c r="DX798" s="21">
        <f t="shared" si="2223"/>
        <v>1.0710873779543093</v>
      </c>
      <c r="DY798" s="21">
        <f t="shared" si="2223"/>
        <v>1.0796600165187529</v>
      </c>
      <c r="DZ798" s="21">
        <f t="shared" si="2223"/>
        <v>1.0490887534276219</v>
      </c>
      <c r="EA798" s="21">
        <f t="shared" si="2223"/>
        <v>1.0571148619574047</v>
      </c>
      <c r="EB798" s="21">
        <f t="shared" si="2223"/>
        <v>1.0649002032305692</v>
      </c>
      <c r="EC798" s="21">
        <f t="shared" si="2223"/>
        <v>1.0186750656717649</v>
      </c>
      <c r="ED798" s="21">
        <f t="shared" si="2223"/>
        <v>1.0259595193312399</v>
      </c>
      <c r="EE798" s="21">
        <f t="shared" si="2223"/>
        <v>1.0330237047999788</v>
      </c>
      <c r="EF798" s="21">
        <f t="shared" si="2223"/>
        <v>1.0339074100687859</v>
      </c>
      <c r="EG798" s="21">
        <f t="shared" si="2223"/>
        <v>1.0405324109938883</v>
      </c>
      <c r="EH798" s="21">
        <f t="shared" si="2223"/>
        <v>1.0469390697041512</v>
      </c>
      <c r="EI798" s="21">
        <f t="shared" si="2223"/>
        <v>1.156408460334037</v>
      </c>
      <c r="EJ798" s="21">
        <f t="shared" si="2223"/>
        <v>1.162179537258389</v>
      </c>
      <c r="EK798" s="21">
        <f t="shared" si="2223"/>
        <v>1.167694321029243</v>
      </c>
      <c r="EL798" s="21">
        <f t="shared" si="2223"/>
        <v>1.1310505081455999</v>
      </c>
      <c r="EM798" s="21">
        <f t="shared" si="2223"/>
        <v>1.1361938028481975</v>
      </c>
      <c r="EN798" s="21">
        <f t="shared" si="2223"/>
        <v>1.0335079873268609</v>
      </c>
      <c r="EO798" s="21">
        <f t="shared" si="2223"/>
        <v>0.98643065132610031</v>
      </c>
      <c r="EP798" s="21">
        <f t="shared" si="2223"/>
        <v>0.99132368920855352</v>
      </c>
      <c r="EQ798" s="21">
        <f t="shared" si="2223"/>
        <v>0.9960337742924269</v>
      </c>
      <c r="ER798" s="21">
        <f t="shared" si="2223"/>
        <v>0.99482725466963384</v>
      </c>
      <c r="ES798" s="21">
        <f t="shared" si="2223"/>
        <v>0.99918728723549277</v>
      </c>
      <c r="ET798" s="21">
        <f t="shared" si="2223"/>
        <v>1.0033673049468614</v>
      </c>
      <c r="EU798" s="21">
        <f t="shared" si="2223"/>
        <v>1.106148161354457</v>
      </c>
      <c r="EV798" s="21">
        <f t="shared" si="2223"/>
        <v>1.1095696858652311</v>
      </c>
      <c r="EW798" s="21">
        <f t="shared" si="2223"/>
        <v>1.1127827435008031</v>
      </c>
      <c r="EX798" s="21">
        <f t="shared" si="2223"/>
        <v>1.0759320784575142</v>
      </c>
      <c r="EY798" s="21">
        <f t="shared" si="2223"/>
        <v>1.0789419932730548</v>
      </c>
      <c r="EZ798" s="21">
        <f t="shared" si="2223"/>
        <v>1.0817585974556925</v>
      </c>
      <c r="FA798" s="21">
        <f t="shared" ref="FA798:GF798" si="2224">(FA561-EZ561)*$IA561</f>
        <v>1.0300469613456951</v>
      </c>
      <c r="FB798" s="21">
        <f t="shared" si="2224"/>
        <v>1.032772085301356</v>
      </c>
      <c r="FC798" s="21">
        <f t="shared" si="2224"/>
        <v>1.0353223390114557</v>
      </c>
      <c r="FD798" s="21">
        <f t="shared" si="2224"/>
        <v>1.0317544597972717</v>
      </c>
      <c r="FE798" s="21">
        <f t="shared" si="2224"/>
        <v>1.0339915449329387</v>
      </c>
      <c r="FF798" s="21">
        <f t="shared" si="2224"/>
        <v>1.0360583255415443</v>
      </c>
      <c r="FG798" s="21">
        <f t="shared" si="2224"/>
        <v>1.2582145993531841</v>
      </c>
      <c r="FH798" s="21">
        <f t="shared" si="2224"/>
        <v>1.2581752106120254</v>
      </c>
      <c r="FI798" s="21">
        <f t="shared" si="2224"/>
        <v>1.2579131270640922</v>
      </c>
      <c r="FJ798" s="21">
        <f t="shared" si="2224"/>
        <v>1.2125557663097604</v>
      </c>
      <c r="FK798" s="21">
        <f t="shared" si="2224"/>
        <v>1.2123115160027524</v>
      </c>
      <c r="FL798" s="21">
        <f t="shared" si="2224"/>
        <v>1.2118629834452368</v>
      </c>
      <c r="FM798" s="21">
        <f t="shared" si="2224"/>
        <v>1.1505741068082778</v>
      </c>
      <c r="FN798" s="21">
        <f t="shared" si="2224"/>
        <v>1.1503333436771992</v>
      </c>
      <c r="FO798" s="21">
        <f t="shared" si="2224"/>
        <v>1.1499090349484562</v>
      </c>
      <c r="FP798" s="21">
        <f t="shared" si="2224"/>
        <v>1.1427254873398984</v>
      </c>
      <c r="FQ798" s="21">
        <f t="shared" si="2224"/>
        <v>1.1420075111083723</v>
      </c>
      <c r="FR798" s="21">
        <f t="shared" si="2224"/>
        <v>1.141113753844506</v>
      </c>
      <c r="FS798" s="21">
        <f t="shared" si="2224"/>
        <v>1.2516759857255544</v>
      </c>
      <c r="FT798" s="21">
        <f t="shared" si="2224"/>
        <v>1.2491215478333264</v>
      </c>
      <c r="FU798" s="21">
        <f t="shared" si="2224"/>
        <v>1.2463771373411572</v>
      </c>
      <c r="FV798" s="21">
        <f t="shared" si="2224"/>
        <v>1.1990914284244205</v>
      </c>
      <c r="FW798" s="21">
        <f t="shared" si="2224"/>
        <v>1.196555596431502</v>
      </c>
      <c r="FX798" s="21">
        <f t="shared" si="2224"/>
        <v>1.1938464485721898</v>
      </c>
      <c r="FY798" s="21">
        <f t="shared" si="2224"/>
        <v>1.131369344168953</v>
      </c>
      <c r="FZ798" s="21">
        <f t="shared" si="2224"/>
        <v>1.1290853648093573</v>
      </c>
      <c r="GA798" s="21">
        <f t="shared" si="2224"/>
        <v>1.1266458741024621</v>
      </c>
      <c r="GB798" s="21">
        <f t="shared" si="2224"/>
        <v>1.1176229700409399</v>
      </c>
      <c r="GC798" s="21">
        <f t="shared" si="2224"/>
        <v>1.1149624893968737</v>
      </c>
      <c r="GD798" s="21">
        <f t="shared" si="2224"/>
        <v>1.1121548552469525</v>
      </c>
      <c r="GE798" s="21">
        <f t="shared" si="2224"/>
        <v>1.2177583623504127</v>
      </c>
      <c r="GF798" s="21">
        <f t="shared" si="2224"/>
        <v>1.2130940134442536</v>
      </c>
      <c r="GG798" s="21">
        <f t="shared" ref="GG798:HL798" si="2225">(GG561-GF561)*$IA561</f>
        <v>1.2082774471542277</v>
      </c>
      <c r="GH798" s="21">
        <f t="shared" si="2225"/>
        <v>1.1604094774949203</v>
      </c>
      <c r="GI798" s="21">
        <f t="shared" si="2225"/>
        <v>1.1559734176519636</v>
      </c>
      <c r="GJ798" s="21">
        <f t="shared" si="2225"/>
        <v>1.1513990278765611</v>
      </c>
      <c r="GK798" s="21">
        <f t="shared" si="2225"/>
        <v>1.0893331117444325</v>
      </c>
      <c r="GL798" s="21">
        <f t="shared" si="2225"/>
        <v>1.0853714104428012</v>
      </c>
      <c r="GM798" s="21">
        <f t="shared" si="2225"/>
        <v>1.0812853472554784</v>
      </c>
      <c r="GN798" s="21">
        <f t="shared" si="2225"/>
        <v>1.0709186153091039</v>
      </c>
      <c r="GO798" s="21">
        <f t="shared" si="2225"/>
        <v>1.0666858575420954</v>
      </c>
      <c r="GP798" s="21">
        <f t="shared" si="2225"/>
        <v>1.0623370641220367</v>
      </c>
      <c r="GQ798" s="21">
        <f t="shared" si="2225"/>
        <v>1.1613577904866446</v>
      </c>
      <c r="GR798" s="21">
        <f t="shared" si="2225"/>
        <v>1.1550323505986675</v>
      </c>
      <c r="GS798" s="21">
        <f t="shared" si="2225"/>
        <v>1.1485943589421044</v>
      </c>
      <c r="GT798" s="21">
        <f t="shared" si="2225"/>
        <v>1.1013475602866247</v>
      </c>
      <c r="GU798" s="21">
        <f t="shared" si="2225"/>
        <v>1.0954355076257918</v>
      </c>
      <c r="GV798" s="21">
        <f t="shared" si="2225"/>
        <v>1.0894213454956763</v>
      </c>
      <c r="GW798" s="21">
        <f t="shared" si="2225"/>
        <v>1.0291454279880279</v>
      </c>
      <c r="GX798" s="21">
        <f t="shared" si="2225"/>
        <v>1.0238948265895065</v>
      </c>
      <c r="GY798" s="21">
        <f t="shared" si="2225"/>
        <v>1.0185517393854726</v>
      </c>
      <c r="GZ798" s="21">
        <f t="shared" si="2225"/>
        <v>1.0073280165954848</v>
      </c>
      <c r="HA798" s="21">
        <f t="shared" si="2225"/>
        <v>1.0019093776972448</v>
      </c>
      <c r="HB798" s="21">
        <f t="shared" si="2225"/>
        <v>0.99640602916607945</v>
      </c>
      <c r="HC798" s="21">
        <f t="shared" si="2225"/>
        <v>1.0876994132011986</v>
      </c>
      <c r="HD798" s="21">
        <f t="shared" si="2225"/>
        <v>1.0801709294357491</v>
      </c>
      <c r="HE798" s="21">
        <f t="shared" si="2225"/>
        <v>1.0725687235180084</v>
      </c>
      <c r="HF798" s="21">
        <f t="shared" si="2225"/>
        <v>1.0269625231100934</v>
      </c>
      <c r="HG798" s="21">
        <f t="shared" si="2225"/>
        <v>1.0200004364715911</v>
      </c>
      <c r="HH798" s="21">
        <f t="shared" si="2225"/>
        <v>1.0129712956380865</v>
      </c>
      <c r="HI798" s="21">
        <f t="shared" si="2225"/>
        <v>0.95560740229793917</v>
      </c>
      <c r="HJ798" s="21">
        <f t="shared" si="2225"/>
        <v>0.94945272471168918</v>
      </c>
      <c r="HK798" s="21">
        <f t="shared" si="2225"/>
        <v>0.9432361433374935</v>
      </c>
      <c r="HL798" s="21">
        <f t="shared" si="2225"/>
        <v>0.93160682485049273</v>
      </c>
      <c r="HM798" s="21">
        <f t="shared" ref="HM798:HW798" si="2226">(HM561-HL561)*$IA561</f>
        <v>0.92537894795921916</v>
      </c>
      <c r="HN798" s="21">
        <f t="shared" si="2226"/>
        <v>0.91909600831162819</v>
      </c>
      <c r="HO798" s="21">
        <f t="shared" si="2226"/>
        <v>1.0019672284516736</v>
      </c>
      <c r="HP798" s="21">
        <f t="shared" si="2226"/>
        <v>0.99367381815686995</v>
      </c>
      <c r="HQ798" s="21">
        <f t="shared" si="2226"/>
        <v>0.98534248809863145</v>
      </c>
      <c r="HR798" s="21">
        <f t="shared" si="2226"/>
        <v>0.94218919732564255</v>
      </c>
      <c r="HS798" s="21">
        <f t="shared" si="2226"/>
        <v>0.93457900506932956</v>
      </c>
      <c r="HT798" s="21">
        <f t="shared" si="2226"/>
        <v>0.9269337765757848</v>
      </c>
      <c r="HU798" s="21">
        <f t="shared" si="2226"/>
        <v>0.87333284299505864</v>
      </c>
      <c r="HV798" s="21">
        <f t="shared" si="2226"/>
        <v>0.86663283673728164</v>
      </c>
      <c r="HW798" s="21">
        <f t="shared" si="2226"/>
        <v>0.85989866984336838</v>
      </c>
      <c r="HX798" s="21"/>
      <c r="HY798" s="21"/>
    </row>
    <row r="799" spans="2:233" x14ac:dyDescent="0.25">
      <c r="B799" s="43">
        <f t="shared" si="1943"/>
        <v>59</v>
      </c>
      <c r="C799" s="22"/>
      <c r="D799" s="21"/>
      <c r="E799" s="21"/>
      <c r="F799" s="21"/>
      <c r="G799" s="21"/>
      <c r="H799" s="21"/>
      <c r="I799" s="21"/>
      <c r="J799" s="21"/>
      <c r="K799" s="21"/>
      <c r="L799" s="21"/>
      <c r="M799" s="21"/>
      <c r="N799" s="21"/>
      <c r="O799" s="21"/>
      <c r="P799" s="21"/>
      <c r="Q799" s="21"/>
      <c r="R799" s="21"/>
      <c r="S799" s="21"/>
      <c r="T799" s="21"/>
      <c r="U799" s="21"/>
      <c r="V799" s="21"/>
      <c r="W799" s="21"/>
      <c r="X799" s="21"/>
      <c r="Y799" s="21"/>
      <c r="Z799" s="21"/>
      <c r="AA799" s="21"/>
      <c r="AB799" s="21"/>
      <c r="AC799" s="21"/>
      <c r="AD799" s="21"/>
      <c r="AE799" s="21"/>
      <c r="AF799" s="21"/>
      <c r="AG799" s="21"/>
      <c r="AH799" s="21"/>
      <c r="AI799" s="21"/>
      <c r="AJ799" s="21"/>
      <c r="AK799" s="21"/>
      <c r="AL799" s="21"/>
      <c r="AM799" s="21"/>
      <c r="AN799" s="21"/>
      <c r="AO799" s="21"/>
      <c r="AP799" s="21"/>
      <c r="AQ799" s="21"/>
      <c r="AR799" s="21"/>
      <c r="AS799" s="21"/>
      <c r="AT799" s="21"/>
      <c r="AU799" s="21"/>
      <c r="AV799" s="21"/>
      <c r="AW799" s="21"/>
      <c r="AX799" s="21"/>
      <c r="AY799" s="21"/>
      <c r="AZ799" s="21"/>
      <c r="BA799" s="21"/>
      <c r="BB799" s="21"/>
      <c r="BC799" s="21"/>
      <c r="BD799" s="21"/>
      <c r="BE799" s="21"/>
      <c r="BF799" s="21"/>
      <c r="BG799" s="21"/>
      <c r="BH799" s="21"/>
      <c r="BI799" s="17">
        <f>BI562*$IA562</f>
        <v>1.3762894449630191E-3</v>
      </c>
      <c r="BJ799" s="21">
        <f t="shared" ref="BJ799:CO799" si="2227">(BJ562-BI562)*$IA562</f>
        <v>4.1324178154194396E-3</v>
      </c>
      <c r="BK799" s="21">
        <f t="shared" si="2227"/>
        <v>6.8896733036111048E-3</v>
      </c>
      <c r="BL799" s="21">
        <f t="shared" si="2227"/>
        <v>9.5908297493791511E-3</v>
      </c>
      <c r="BM799" s="21">
        <f t="shared" si="2227"/>
        <v>1.2329911269660619E-2</v>
      </c>
      <c r="BN799" s="21">
        <f t="shared" si="2227"/>
        <v>1.5066388095107432E-2</v>
      </c>
      <c r="BO799" s="21">
        <f t="shared" si="2227"/>
        <v>1.9551033592080869E-2</v>
      </c>
      <c r="BP799" s="21">
        <f t="shared" si="2227"/>
        <v>2.2547010105074903E-2</v>
      </c>
      <c r="BQ799" s="21">
        <f t="shared" si="2227"/>
        <v>2.5536902964766062E-2</v>
      </c>
      <c r="BR799" s="21">
        <f t="shared" si="2227"/>
        <v>2.749758367780231E-2</v>
      </c>
      <c r="BS799" s="21">
        <f t="shared" si="2227"/>
        <v>3.0367016682806499E-2</v>
      </c>
      <c r="BT799" s="21">
        <f t="shared" si="2227"/>
        <v>3.3228310091770838E-2</v>
      </c>
      <c r="BU799" s="21">
        <f t="shared" si="2227"/>
        <v>3.4266901005432573E-2</v>
      </c>
      <c r="BV799" s="21">
        <f t="shared" si="2227"/>
        <v>3.6968833568173133E-2</v>
      </c>
      <c r="BW799" s="21">
        <f t="shared" si="2227"/>
        <v>3.9661256800222262E-2</v>
      </c>
      <c r="BX799" s="21">
        <f t="shared" si="2227"/>
        <v>4.210013109608686E-2</v>
      </c>
      <c r="BY799" s="21">
        <f t="shared" si="2227"/>
        <v>4.4756415946482726E-2</v>
      </c>
      <c r="BZ799" s="21">
        <f t="shared" si="2227"/>
        <v>4.7401206710055516E-2</v>
      </c>
      <c r="CA799" s="21">
        <f t="shared" si="2227"/>
        <v>5.4954714854387909E-2</v>
      </c>
      <c r="CB799" s="21">
        <f t="shared" si="2227"/>
        <v>5.7822662050478327E-2</v>
      </c>
      <c r="CC799" s="21">
        <f t="shared" si="2227"/>
        <v>6.0674294543666712E-2</v>
      </c>
      <c r="CD799" s="21">
        <f t="shared" si="2227"/>
        <v>6.1233767599663778E-2</v>
      </c>
      <c r="CE799" s="21">
        <f t="shared" si="2227"/>
        <v>6.395434570756249E-2</v>
      </c>
      <c r="CF799" s="21">
        <f t="shared" si="2227"/>
        <v>6.6657561332702397E-2</v>
      </c>
      <c r="CG799" s="21">
        <f t="shared" si="2227"/>
        <v>6.5858725338966098E-2</v>
      </c>
      <c r="CH799" s="21">
        <f t="shared" si="2227"/>
        <v>6.8399080019807795E-2</v>
      </c>
      <c r="CI799" s="21">
        <f t="shared" si="2227"/>
        <v>7.0921849584851829E-2</v>
      </c>
      <c r="CJ799" s="21">
        <f t="shared" si="2227"/>
        <v>7.3004686418224246E-2</v>
      </c>
      <c r="CK799" s="21">
        <f t="shared" si="2227"/>
        <v>7.547721540885631E-2</v>
      </c>
      <c r="CL799" s="21">
        <f t="shared" si="2227"/>
        <v>7.7930535267272477E-2</v>
      </c>
      <c r="CM799" s="21">
        <f t="shared" si="2227"/>
        <v>8.8263433738782579E-2</v>
      </c>
      <c r="CN799" s="21">
        <f t="shared" si="2227"/>
        <v>9.0889543955046115E-2</v>
      </c>
      <c r="CO799" s="21">
        <f t="shared" si="2227"/>
        <v>9.3490455970144812E-2</v>
      </c>
      <c r="CP799" s="21">
        <f t="shared" ref="CP799:DU799" si="2228">(CP562-CO562)*$IA562</f>
        <v>9.2626095033851552E-2</v>
      </c>
      <c r="CQ799" s="21">
        <f t="shared" si="2228"/>
        <v>9.5094507501821302E-2</v>
      </c>
      <c r="CR799" s="21">
        <f t="shared" si="2228"/>
        <v>9.7537646062500927E-2</v>
      </c>
      <c r="CS799" s="21">
        <f t="shared" si="2228"/>
        <v>9.4935537999020617E-2</v>
      </c>
      <c r="CT799" s="21">
        <f t="shared" si="2228"/>
        <v>9.7223037118591052E-2</v>
      </c>
      <c r="CU799" s="21">
        <f t="shared" si="2228"/>
        <v>9.9486127662416615E-2</v>
      </c>
      <c r="CV799" s="21">
        <f t="shared" si="2228"/>
        <v>0.10114035734094175</v>
      </c>
      <c r="CW799" s="21">
        <f t="shared" si="2228"/>
        <v>0.10334251344994753</v>
      </c>
      <c r="CX799" s="21">
        <f t="shared" si="2228"/>
        <v>0.10551907345224079</v>
      </c>
      <c r="CY799" s="21">
        <f t="shared" si="2228"/>
        <v>0.11824691055257154</v>
      </c>
      <c r="CZ799" s="21">
        <f t="shared" si="2228"/>
        <v>0.12053511436024994</v>
      </c>
      <c r="DA799" s="21">
        <f t="shared" si="2228"/>
        <v>0.1227910096602807</v>
      </c>
      <c r="DB799" s="21">
        <f t="shared" si="2228"/>
        <v>0.12054070663010621</v>
      </c>
      <c r="DC799" s="21">
        <f t="shared" si="2228"/>
        <v>0.12267150303444051</v>
      </c>
      <c r="DD799" s="21">
        <f t="shared" si="2228"/>
        <v>0.12477084410265067</v>
      </c>
      <c r="DE799" s="21">
        <f t="shared" si="2228"/>
        <v>0.12047223774026111</v>
      </c>
      <c r="DF799" s="21">
        <f t="shared" si="2228"/>
        <v>0.12243303607312901</v>
      </c>
      <c r="DG799" s="21">
        <f t="shared" si="2228"/>
        <v>0.12436421754182979</v>
      </c>
      <c r="DH799" s="21">
        <f t="shared" si="2228"/>
        <v>0.12554097057485417</v>
      </c>
      <c r="DI799" s="21">
        <f t="shared" si="2228"/>
        <v>0.12740445139376402</v>
      </c>
      <c r="DJ799" s="21">
        <f t="shared" si="2228"/>
        <v>0.12923761569778089</v>
      </c>
      <c r="DK799" s="21">
        <f t="shared" si="2228"/>
        <v>0.14390612305290601</v>
      </c>
      <c r="DL799" s="21">
        <f t="shared" si="2228"/>
        <v>0.14578318916382002</v>
      </c>
      <c r="DM799" s="21">
        <f t="shared" si="2228"/>
        <v>0.14762299518733385</v>
      </c>
      <c r="DN799" s="21">
        <f t="shared" si="2228"/>
        <v>0.14408123720618582</v>
      </c>
      <c r="DO799" s="21">
        <f t="shared" si="2228"/>
        <v>0.14581139866414242</v>
      </c>
      <c r="DP799" s="21">
        <f t="shared" si="2228"/>
        <v>0.14750596664839807</v>
      </c>
      <c r="DQ799" s="21">
        <f t="shared" si="2228"/>
        <v>0.14168189890560007</v>
      </c>
      <c r="DR799" s="21">
        <f t="shared" si="2228"/>
        <v>0.14326342753607263</v>
      </c>
      <c r="DS799" s="21">
        <f t="shared" si="2228"/>
        <v>0.14481198719002192</v>
      </c>
      <c r="DT799" s="21">
        <f t="shared" si="2228"/>
        <v>0.14548824524655063</v>
      </c>
      <c r="DU799" s="21">
        <f t="shared" si="2228"/>
        <v>0.14696648511387098</v>
      </c>
      <c r="DV799" s="21">
        <f t="shared" ref="DV799:FA799" si="2229">(DV562-DU562)*$IA562</f>
        <v>0.14841155413960738</v>
      </c>
      <c r="DW799" s="21">
        <f t="shared" si="2229"/>
        <v>0.16452528203531999</v>
      </c>
      <c r="DX799" s="21">
        <f t="shared" si="2229"/>
        <v>0.16594433406983458</v>
      </c>
      <c r="DY799" s="21">
        <f t="shared" si="2229"/>
        <v>0.16732352497236844</v>
      </c>
      <c r="DZ799" s="21">
        <f t="shared" si="2229"/>
        <v>0.16263396811178174</v>
      </c>
      <c r="EA799" s="21">
        <f t="shared" si="2229"/>
        <v>0.16392565851864013</v>
      </c>
      <c r="EB799" s="21">
        <f t="shared" si="2229"/>
        <v>0.1651797900907695</v>
      </c>
      <c r="EC799" s="21">
        <f t="shared" si="2229"/>
        <v>0.15805330113312058</v>
      </c>
      <c r="ED799" s="21">
        <f t="shared" si="2229"/>
        <v>0.15922628479529416</v>
      </c>
      <c r="EE799" s="21">
        <f t="shared" si="2229"/>
        <v>0.16036487952044701</v>
      </c>
      <c r="EF799" s="21">
        <f t="shared" si="2229"/>
        <v>0.16054354153443495</v>
      </c>
      <c r="EG799" s="21">
        <f t="shared" si="2229"/>
        <v>0.16161321771589762</v>
      </c>
      <c r="EH799" s="21">
        <f t="shared" si="2229"/>
        <v>0.16264876962308528</v>
      </c>
      <c r="EI799" s="21">
        <f t="shared" si="2229"/>
        <v>0.17970021800122218</v>
      </c>
      <c r="EJ799" s="21">
        <f t="shared" si="2229"/>
        <v>0.18064188830488825</v>
      </c>
      <c r="EK799" s="21">
        <f t="shared" si="2229"/>
        <v>0.18154342955361186</v>
      </c>
      <c r="EL799" s="21">
        <f t="shared" si="2229"/>
        <v>0.17588835635781086</v>
      </c>
      <c r="EM799" s="21">
        <f t="shared" si="2229"/>
        <v>0.17672943354403209</v>
      </c>
      <c r="EN799" s="21">
        <f t="shared" si="2229"/>
        <v>0.16079344156324246</v>
      </c>
      <c r="EO799" s="21">
        <f t="shared" si="2229"/>
        <v>0.15350231355970057</v>
      </c>
      <c r="EP799" s="21">
        <f t="shared" si="2229"/>
        <v>0.15429626051582224</v>
      </c>
      <c r="EQ799" s="21">
        <f t="shared" si="2229"/>
        <v>0.15506154566978958</v>
      </c>
      <c r="ER799" s="21">
        <f t="shared" si="2229"/>
        <v>0.15490533608654139</v>
      </c>
      <c r="ES799" s="21">
        <f t="shared" si="2229"/>
        <v>0.15561549532663721</v>
      </c>
      <c r="ET799" s="21">
        <f t="shared" si="2229"/>
        <v>0.1562974280779996</v>
      </c>
      <c r="EU799" s="21">
        <f t="shared" si="2229"/>
        <v>0.17234212203530949</v>
      </c>
      <c r="EV799" s="21">
        <f t="shared" si="2229"/>
        <v>0.17290967979445693</v>
      </c>
      <c r="EW799" s="21">
        <f t="shared" si="2229"/>
        <v>0.17344449143049498</v>
      </c>
      <c r="EX799" s="21">
        <f t="shared" si="2229"/>
        <v>0.16773304275795367</v>
      </c>
      <c r="EY799" s="21">
        <f t="shared" si="2229"/>
        <v>0.16823400105118827</v>
      </c>
      <c r="EZ799" s="21">
        <f t="shared" si="2229"/>
        <v>0.16870457561301247</v>
      </c>
      <c r="FA799" s="21">
        <f t="shared" si="2229"/>
        <v>0.16066914523941114</v>
      </c>
      <c r="FB799" s="21">
        <f t="shared" ref="FB799:GG799" si="2230">(FB562-FA562)*$IA562</f>
        <v>0.1611228191598762</v>
      </c>
      <c r="FC799" s="21">
        <f t="shared" si="2230"/>
        <v>0.16154899643618037</v>
      </c>
      <c r="FD799" s="21">
        <f t="shared" si="2230"/>
        <v>0.16102010512493264</v>
      </c>
      <c r="FE799" s="21">
        <f t="shared" si="2230"/>
        <v>0.16139675138337262</v>
      </c>
      <c r="FF799" s="21">
        <f t="shared" si="2230"/>
        <v>0.16174659656301416</v>
      </c>
      <c r="FG799" s="21">
        <f t="shared" si="2230"/>
        <v>0.19646319744339763</v>
      </c>
      <c r="FH799" s="21">
        <f t="shared" si="2230"/>
        <v>0.19649231894508393</v>
      </c>
      <c r="FI799" s="21">
        <f t="shared" si="2230"/>
        <v>0.19648627054326631</v>
      </c>
      <c r="FJ799" s="21">
        <f t="shared" si="2230"/>
        <v>0.18943441679194184</v>
      </c>
      <c r="FK799" s="21">
        <f t="shared" si="2230"/>
        <v>0.18942858507232302</v>
      </c>
      <c r="FL799" s="21">
        <f t="shared" si="2230"/>
        <v>0.18939047455178015</v>
      </c>
      <c r="FM799" s="21">
        <f t="shared" si="2230"/>
        <v>0.17984189488155727</v>
      </c>
      <c r="FN799" s="21">
        <f t="shared" si="2230"/>
        <v>0.17983325060492653</v>
      </c>
      <c r="FO799" s="21">
        <f t="shared" si="2230"/>
        <v>0.17979559747039425</v>
      </c>
      <c r="FP799" s="21">
        <f t="shared" si="2230"/>
        <v>0.17870057555435731</v>
      </c>
      <c r="FQ799" s="21">
        <f t="shared" si="2230"/>
        <v>0.17861612919816833</v>
      </c>
      <c r="FR799" s="21">
        <f t="shared" si="2230"/>
        <v>0.17850387465408329</v>
      </c>
      <c r="FS799" s="21">
        <f t="shared" si="2230"/>
        <v>0.19582970966826227</v>
      </c>
      <c r="FT799" s="21">
        <f t="shared" si="2230"/>
        <v>0.19546107721185038</v>
      </c>
      <c r="FU799" s="21">
        <f t="shared" si="2230"/>
        <v>0.19506229900081398</v>
      </c>
      <c r="FV799" s="21">
        <f t="shared" si="2230"/>
        <v>0.18769087437846782</v>
      </c>
      <c r="FW799" s="21">
        <f t="shared" si="2230"/>
        <v>0.18732229322529168</v>
      </c>
      <c r="FX799" s="21">
        <f t="shared" si="2230"/>
        <v>0.18692619846466674</v>
      </c>
      <c r="FY799" s="21">
        <f t="shared" si="2230"/>
        <v>0.17716982990080635</v>
      </c>
      <c r="FZ799" s="21">
        <f t="shared" si="2230"/>
        <v>0.17683749344610344</v>
      </c>
      <c r="GA799" s="21">
        <f t="shared" si="2230"/>
        <v>0.17648046970230266</v>
      </c>
      <c r="GB799" s="21">
        <f t="shared" si="2230"/>
        <v>0.17509169318113618</v>
      </c>
      <c r="GC799" s="21">
        <f t="shared" si="2230"/>
        <v>0.17469917286383721</v>
      </c>
      <c r="GD799" s="21">
        <f t="shared" si="2230"/>
        <v>0.17428326730872057</v>
      </c>
      <c r="GE799" s="21">
        <f t="shared" si="2230"/>
        <v>0.19085891240302993</v>
      </c>
      <c r="GF799" s="21">
        <f t="shared" si="2230"/>
        <v>0.19015499742286138</v>
      </c>
      <c r="GG799" s="21">
        <f t="shared" si="2230"/>
        <v>0.18942678932864918</v>
      </c>
      <c r="GH799" s="21">
        <f t="shared" ref="GH799:HM799" si="2231">(GH562-GG562)*$IA562</f>
        <v>0.18194759150309592</v>
      </c>
      <c r="GI799" s="21">
        <f t="shared" si="2231"/>
        <v>0.18127674054978676</v>
      </c>
      <c r="GJ799" s="21">
        <f t="shared" si="2231"/>
        <v>0.18058380720144393</v>
      </c>
      <c r="GK799" s="21">
        <f t="shared" si="2231"/>
        <v>0.17087205789269225</v>
      </c>
      <c r="GL799" s="21">
        <f t="shared" si="2231"/>
        <v>0.17027261923517092</v>
      </c>
      <c r="GM799" s="21">
        <f t="shared" si="2231"/>
        <v>0.16965333449991191</v>
      </c>
      <c r="GN799" s="21">
        <f t="shared" si="2231"/>
        <v>0.16804812074258654</v>
      </c>
      <c r="GO799" s="21">
        <f t="shared" si="2231"/>
        <v>0.16740495704102087</v>
      </c>
      <c r="GP799" s="21">
        <f t="shared" si="2231"/>
        <v>0.16674325196220194</v>
      </c>
      <c r="GQ799" s="21">
        <f t="shared" si="2231"/>
        <v>0.1823086298728448</v>
      </c>
      <c r="GR799" s="21">
        <f t="shared" si="2231"/>
        <v>0.18133920330513756</v>
      </c>
      <c r="GS799" s="21">
        <f t="shared" si="2231"/>
        <v>0.18035167368841745</v>
      </c>
      <c r="GT799" s="21">
        <f t="shared" si="2231"/>
        <v>0.17295487829952164</v>
      </c>
      <c r="GU799" s="21">
        <f t="shared" si="2231"/>
        <v>0.17204780895406571</v>
      </c>
      <c r="GV799" s="21">
        <f t="shared" si="2231"/>
        <v>0.17112431570903533</v>
      </c>
      <c r="GW799" s="21">
        <f t="shared" si="2231"/>
        <v>0.16167575790394309</v>
      </c>
      <c r="GX799" s="21">
        <f t="shared" si="2231"/>
        <v>0.16086983706534691</v>
      </c>
      <c r="GY799" s="21">
        <f t="shared" si="2231"/>
        <v>0.16004905413756088</v>
      </c>
      <c r="GZ799" s="21">
        <f t="shared" si="2231"/>
        <v>0.15830375607387764</v>
      </c>
      <c r="HA799" s="21">
        <f t="shared" si="2231"/>
        <v>0.15747027568358565</v>
      </c>
      <c r="HB799" s="21">
        <f t="shared" si="2231"/>
        <v>0.15662315795882001</v>
      </c>
      <c r="HC799" s="21">
        <f t="shared" si="2231"/>
        <v>0.17099331021090547</v>
      </c>
      <c r="HD799" s="21">
        <f t="shared" si="2231"/>
        <v>0.16983000668136225</v>
      </c>
      <c r="HE799" s="21">
        <f t="shared" si="2231"/>
        <v>0.16865469231338373</v>
      </c>
      <c r="HF799" s="21">
        <f t="shared" si="2231"/>
        <v>0.16150215444548677</v>
      </c>
      <c r="HG799" s="21">
        <f t="shared" si="2231"/>
        <v>0.16042556501848493</v>
      </c>
      <c r="HH799" s="21">
        <f t="shared" si="2231"/>
        <v>0.15933805647683807</v>
      </c>
      <c r="HI799" s="21">
        <f t="shared" si="2231"/>
        <v>0.15033147814485526</v>
      </c>
      <c r="HJ799" s="21">
        <f t="shared" si="2231"/>
        <v>0.14937939823946</v>
      </c>
      <c r="HK799" s="21">
        <f t="shared" si="2231"/>
        <v>0.14841726169456992</v>
      </c>
      <c r="HL799" s="21">
        <f t="shared" si="2231"/>
        <v>0.14660300254574524</v>
      </c>
      <c r="HM799" s="21">
        <f t="shared" si="2231"/>
        <v>0.14563831583808967</v>
      </c>
      <c r="HN799" s="21">
        <f t="shared" ref="HN799:HW799" si="2232">(HN562-HM562)*$IA562</f>
        <v>0.14466465530993783</v>
      </c>
      <c r="HO799" s="21">
        <f t="shared" si="2232"/>
        <v>0.15772542333664194</v>
      </c>
      <c r="HP799" s="21">
        <f t="shared" si="2232"/>
        <v>0.15643710476270928</v>
      </c>
      <c r="HQ799" s="21">
        <f t="shared" si="2232"/>
        <v>0.15514241940206516</v>
      </c>
      <c r="HR799" s="21">
        <f t="shared" si="2232"/>
        <v>0.14836382902219755</v>
      </c>
      <c r="HS799" s="21">
        <f t="shared" si="2232"/>
        <v>0.14718096089138422</v>
      </c>
      <c r="HT799" s="21">
        <f t="shared" si="2232"/>
        <v>0.14599222481479257</v>
      </c>
      <c r="HU799" s="21">
        <f t="shared" si="2232"/>
        <v>0.13756412231231496</v>
      </c>
      <c r="HV799" s="21">
        <f t="shared" si="2232"/>
        <v>0.13652238425478969</v>
      </c>
      <c r="HW799" s="21">
        <f t="shared" si="2232"/>
        <v>0.13547496853838384</v>
      </c>
      <c r="HX799" s="21"/>
      <c r="HY799" s="21"/>
    </row>
    <row r="800" spans="2:233" x14ac:dyDescent="0.25">
      <c r="B800" s="43">
        <f t="shared" si="1943"/>
        <v>60</v>
      </c>
      <c r="C800" s="22"/>
      <c r="D800" s="21"/>
      <c r="E800" s="21"/>
      <c r="F800" s="21"/>
      <c r="G800" s="21"/>
      <c r="H800" s="21"/>
      <c r="I800" s="21"/>
      <c r="J800" s="21"/>
      <c r="K800" s="21"/>
      <c r="L800" s="21"/>
      <c r="M800" s="21"/>
      <c r="N800" s="21"/>
      <c r="O800" s="21"/>
      <c r="P800" s="21"/>
      <c r="Q800" s="21"/>
      <c r="R800" s="21"/>
      <c r="S800" s="21"/>
      <c r="T800" s="21"/>
      <c r="U800" s="21"/>
      <c r="V800" s="21"/>
      <c r="W800" s="21"/>
      <c r="X800" s="21"/>
      <c r="Y800" s="21"/>
      <c r="Z800" s="21"/>
      <c r="AA800" s="21"/>
      <c r="AB800" s="21"/>
      <c r="AC800" s="21"/>
      <c r="AD800" s="21"/>
      <c r="AE800" s="21"/>
      <c r="AF800" s="21"/>
      <c r="AG800" s="21"/>
      <c r="AH800" s="21"/>
      <c r="AI800" s="21"/>
      <c r="AJ800" s="21"/>
      <c r="AK800" s="21"/>
      <c r="AL800" s="21"/>
      <c r="AM800" s="21"/>
      <c r="AN800" s="21"/>
      <c r="AO800" s="21"/>
      <c r="AP800" s="21"/>
      <c r="AQ800" s="21"/>
      <c r="AR800" s="21"/>
      <c r="AS800" s="21"/>
      <c r="AT800" s="21"/>
      <c r="AU800" s="21"/>
      <c r="AV800" s="21"/>
      <c r="AW800" s="21"/>
      <c r="AX800" s="21"/>
      <c r="AY800" s="21"/>
      <c r="AZ800" s="21"/>
      <c r="BA800" s="21"/>
      <c r="BB800" s="21"/>
      <c r="BC800" s="21"/>
      <c r="BD800" s="21"/>
      <c r="BE800" s="21"/>
      <c r="BF800" s="21"/>
      <c r="BG800" s="21"/>
      <c r="BH800" s="21"/>
      <c r="BI800" s="21"/>
      <c r="BJ800" s="17">
        <f>BJ563*$IA563</f>
        <v>2.7513778123135122E-3</v>
      </c>
      <c r="BK800" s="21">
        <f t="shared" ref="BK800:CP800" si="2233">(BK563-BJ563)*$IA563</f>
        <v>8.2612293003959131E-3</v>
      </c>
      <c r="BL800" s="21">
        <f t="shared" si="2233"/>
        <v>1.3694140478877641E-2</v>
      </c>
      <c r="BM800" s="21">
        <f t="shared" si="2233"/>
        <v>1.9173313894013451E-2</v>
      </c>
      <c r="BN800" s="21">
        <f t="shared" si="2233"/>
        <v>2.4649093480675822E-2</v>
      </c>
      <c r="BO800" s="21">
        <f t="shared" si="2233"/>
        <v>3.3083829412389444E-2</v>
      </c>
      <c r="BP800" s="21">
        <f t="shared" si="2233"/>
        <v>3.9083202943124354E-2</v>
      </c>
      <c r="BQ800" s="21">
        <f t="shared" si="2233"/>
        <v>4.5072265348656278E-2</v>
      </c>
      <c r="BR800" s="21">
        <f t="shared" si="2233"/>
        <v>4.9219351298675426E-2</v>
      </c>
      <c r="BS800" s="21">
        <f t="shared" si="2233"/>
        <v>5.497024696770203E-2</v>
      </c>
      <c r="BT800" s="21">
        <f t="shared" si="2233"/>
        <v>6.0706512556768052E-2</v>
      </c>
      <c r="BU800" s="21">
        <f t="shared" si="2233"/>
        <v>6.3087141920902312E-2</v>
      </c>
      <c r="BV800" s="21">
        <f t="shared" si="2233"/>
        <v>6.8506420191650957E-2</v>
      </c>
      <c r="BW800" s="21">
        <f t="shared" si="2233"/>
        <v>7.3908126020559795E-2</v>
      </c>
      <c r="BX800" s="21">
        <f t="shared" si="2233"/>
        <v>7.8835155871030682E-2</v>
      </c>
      <c r="BY800" s="21">
        <f t="shared" si="2233"/>
        <v>8.4167237919221122E-2</v>
      </c>
      <c r="BZ800" s="21">
        <f t="shared" si="2233"/>
        <v>8.9477723526617231E-2</v>
      </c>
      <c r="CA800" s="21">
        <f t="shared" si="2233"/>
        <v>0.10408597120662819</v>
      </c>
      <c r="CB800" s="21">
        <f t="shared" si="2233"/>
        <v>0.10984975883661036</v>
      </c>
      <c r="CC800" s="21">
        <f t="shared" si="2233"/>
        <v>0.11558254096633853</v>
      </c>
      <c r="CD800" s="21">
        <f t="shared" si="2233"/>
        <v>0.11693784959712963</v>
      </c>
      <c r="CE800" s="21">
        <f t="shared" si="2233"/>
        <v>0.12240969910360763</v>
      </c>
      <c r="CF800" s="21">
        <f t="shared" si="2233"/>
        <v>0.12784828645019902</v>
      </c>
      <c r="CG800" s="21">
        <f t="shared" si="2233"/>
        <v>0.1265569034989002</v>
      </c>
      <c r="CH800" s="21">
        <f t="shared" si="2233"/>
        <v>0.13166966188358123</v>
      </c>
      <c r="CI800" s="21">
        <f t="shared" si="2233"/>
        <v>0.13674852612024715</v>
      </c>
      <c r="CJ800" s="21">
        <f t="shared" si="2233"/>
        <v>0.14097781441896051</v>
      </c>
      <c r="CK800" s="21">
        <f t="shared" si="2233"/>
        <v>0.14595834836059055</v>
      </c>
      <c r="CL800" s="21">
        <f t="shared" si="2233"/>
        <v>0.15090167566059182</v>
      </c>
      <c r="CM800" s="21">
        <f t="shared" si="2233"/>
        <v>0.17112232556576271</v>
      </c>
      <c r="CN800" s="21">
        <f t="shared" si="2233"/>
        <v>0.17642040212710233</v>
      </c>
      <c r="CO800" s="21">
        <f t="shared" si="2233"/>
        <v>0.18166946213366589</v>
      </c>
      <c r="CP800" s="21">
        <f t="shared" si="2233"/>
        <v>0.18017744902244071</v>
      </c>
      <c r="CQ800" s="21">
        <f t="shared" ref="CQ800:DV800" si="2234">(CQ563-CP563)*$IA563</f>
        <v>0.18516117973975935</v>
      </c>
      <c r="CR800" s="21">
        <f t="shared" si="2234"/>
        <v>0.19009558196197915</v>
      </c>
      <c r="CS800" s="21">
        <f t="shared" si="2234"/>
        <v>0.18518784711175029</v>
      </c>
      <c r="CT800" s="21">
        <f t="shared" si="2234"/>
        <v>0.189809120143029</v>
      </c>
      <c r="CU800" s="21">
        <f t="shared" si="2234"/>
        <v>0.19438261995396755</v>
      </c>
      <c r="CV800" s="21">
        <f t="shared" si="2234"/>
        <v>0.1977654401334957</v>
      </c>
      <c r="CW800" s="21">
        <f t="shared" si="2234"/>
        <v>0.2022186177418567</v>
      </c>
      <c r="CX800" s="21">
        <f t="shared" si="2234"/>
        <v>0.20662157041204329</v>
      </c>
      <c r="CY800" s="21">
        <f t="shared" si="2234"/>
        <v>0.23170011145366326</v>
      </c>
      <c r="CZ800" s="21">
        <f t="shared" si="2234"/>
        <v>0.23633706406485738</v>
      </c>
      <c r="DA800" s="21">
        <f t="shared" si="2234"/>
        <v>0.24091045631749347</v>
      </c>
      <c r="DB800" s="21">
        <f t="shared" si="2234"/>
        <v>0.23663700090295253</v>
      </c>
      <c r="DC800" s="21">
        <f t="shared" si="2234"/>
        <v>0.24095842853544849</v>
      </c>
      <c r="DD800" s="21">
        <f t="shared" si="2234"/>
        <v>0.2452178535135647</v>
      </c>
      <c r="DE800" s="21">
        <f t="shared" si="2234"/>
        <v>0.23689564625104967</v>
      </c>
      <c r="DF800" s="21">
        <f t="shared" si="2234"/>
        <v>0.24087456978647362</v>
      </c>
      <c r="DG800" s="21">
        <f t="shared" si="2234"/>
        <v>0.2447950163410898</v>
      </c>
      <c r="DH800" s="21">
        <f t="shared" si="2234"/>
        <v>0.24722950724858422</v>
      </c>
      <c r="DI800" s="21">
        <f t="shared" si="2234"/>
        <v>0.25101542456186288</v>
      </c>
      <c r="DJ800" s="21">
        <f t="shared" si="2234"/>
        <v>0.25474138299633087</v>
      </c>
      <c r="DK800" s="21">
        <f t="shared" si="2234"/>
        <v>0.28377917825590948</v>
      </c>
      <c r="DL800" s="21">
        <f t="shared" si="2234"/>
        <v>0.28760447463014943</v>
      </c>
      <c r="DM800" s="21">
        <f t="shared" si="2234"/>
        <v>0.29135593181316177</v>
      </c>
      <c r="DN800" s="21">
        <f t="shared" si="2234"/>
        <v>0.28448096542922696</v>
      </c>
      <c r="DO800" s="21">
        <f t="shared" si="2234"/>
        <v>0.2880101010051071</v>
      </c>
      <c r="DP800" s="21">
        <f t="shared" si="2234"/>
        <v>0.29146860571495603</v>
      </c>
      <c r="DQ800" s="21">
        <f t="shared" si="2234"/>
        <v>0.28006397992637483</v>
      </c>
      <c r="DR800" s="21">
        <f t="shared" si="2234"/>
        <v>0.2832917081634948</v>
      </c>
      <c r="DS800" s="21">
        <f t="shared" si="2234"/>
        <v>0.28645393847316675</v>
      </c>
      <c r="DT800" s="21">
        <f t="shared" si="2234"/>
        <v>0.28788971242591177</v>
      </c>
      <c r="DU800" s="21">
        <f t="shared" si="2234"/>
        <v>0.29091148695446806</v>
      </c>
      <c r="DV800" s="21">
        <f t="shared" si="2234"/>
        <v>0.29386727838679461</v>
      </c>
      <c r="DW800" s="21">
        <f t="shared" ref="DW800:FB800" si="2235">(DW563-DV563)*$IA563</f>
        <v>0.32587848321003965</v>
      </c>
      <c r="DX800" s="21">
        <f t="shared" si="2235"/>
        <v>0.32879386636183339</v>
      </c>
      <c r="DY800" s="21">
        <f t="shared" si="2235"/>
        <v>0.33162981461690427</v>
      </c>
      <c r="DZ800" s="21">
        <f t="shared" si="2235"/>
        <v>0.32243306193640059</v>
      </c>
      <c r="EA800" s="21">
        <f t="shared" si="2235"/>
        <v>0.32508997026054248</v>
      </c>
      <c r="EB800" s="21">
        <f t="shared" si="2235"/>
        <v>0.32767195626237455</v>
      </c>
      <c r="EC800" s="21">
        <f t="shared" si="2235"/>
        <v>0.31362322638481011</v>
      </c>
      <c r="ED800" s="21">
        <f t="shared" si="2235"/>
        <v>0.31603730039368971</v>
      </c>
      <c r="EE800" s="21">
        <f t="shared" si="2235"/>
        <v>0.31838271828493231</v>
      </c>
      <c r="EF800" s="21">
        <f t="shared" si="2235"/>
        <v>0.31882135208210494</v>
      </c>
      <c r="EG800" s="21">
        <f t="shared" si="2235"/>
        <v>0.32102847141152624</v>
      </c>
      <c r="EH800" s="21">
        <f t="shared" si="2235"/>
        <v>0.32316739019290208</v>
      </c>
      <c r="EI800" s="21">
        <f t="shared" si="2235"/>
        <v>0.35713730483149575</v>
      </c>
      <c r="EJ800" s="21">
        <f t="shared" si="2235"/>
        <v>0.35909950326527329</v>
      </c>
      <c r="EK800" s="21">
        <f t="shared" si="2235"/>
        <v>0.36098135356429478</v>
      </c>
      <c r="EL800" s="21">
        <f t="shared" si="2235"/>
        <v>0.34982170450294875</v>
      </c>
      <c r="EM800" s="21">
        <f t="shared" si="2235"/>
        <v>0.35157790045412474</v>
      </c>
      <c r="EN800" s="21">
        <f t="shared" si="2235"/>
        <v>0.31994890103195339</v>
      </c>
      <c r="EO800" s="21">
        <f t="shared" si="2235"/>
        <v>0.30550802180476572</v>
      </c>
      <c r="EP800" s="21">
        <f t="shared" si="2235"/>
        <v>0.30715395930613365</v>
      </c>
      <c r="EQ800" s="21">
        <f t="shared" si="2235"/>
        <v>0.30874247407578154</v>
      </c>
      <c r="ER800" s="21">
        <f t="shared" si="2235"/>
        <v>0.30849539806293308</v>
      </c>
      <c r="ES800" s="21">
        <f t="shared" si="2235"/>
        <v>0.30997289788582882</v>
      </c>
      <c r="ET800" s="21">
        <f t="shared" si="2235"/>
        <v>0.31139379669914791</v>
      </c>
      <c r="EU800" s="21">
        <f t="shared" si="2235"/>
        <v>0.34342907991265142</v>
      </c>
      <c r="EV800" s="21">
        <f t="shared" si="2235"/>
        <v>0.34462973644486411</v>
      </c>
      <c r="EW800" s="21">
        <f t="shared" si="2235"/>
        <v>0.34576461282109711</v>
      </c>
      <c r="EX800" s="21">
        <f t="shared" si="2235"/>
        <v>0.33444402908727172</v>
      </c>
      <c r="EY800" s="21">
        <f t="shared" si="2235"/>
        <v>0.33550702431054491</v>
      </c>
      <c r="EZ800" s="21">
        <f t="shared" si="2235"/>
        <v>0.33650894737626208</v>
      </c>
      <c r="FA800" s="21">
        <f t="shared" si="2235"/>
        <v>0.32054000459016252</v>
      </c>
      <c r="FB800" s="21">
        <f t="shared" si="2235"/>
        <v>0.32150292543646414</v>
      </c>
      <c r="FC800" s="21">
        <f t="shared" ref="FC800:GH800" si="2236">(FC563-FB563)*$IA563</f>
        <v>0.32241055379834399</v>
      </c>
      <c r="FD800" s="21">
        <f t="shared" si="2236"/>
        <v>0.32141128763253263</v>
      </c>
      <c r="FE800" s="21">
        <f t="shared" si="2236"/>
        <v>0.32221873932853545</v>
      </c>
      <c r="FF800" s="21">
        <f t="shared" si="2236"/>
        <v>0.32297225213355679</v>
      </c>
      <c r="FG800" s="21">
        <f t="shared" si="2236"/>
        <v>0.39236269102842475</v>
      </c>
      <c r="FH800" s="21">
        <f t="shared" si="2236"/>
        <v>0.39249209920890887</v>
      </c>
      <c r="FI800" s="21">
        <f t="shared" si="2236"/>
        <v>0.39255047992588649</v>
      </c>
      <c r="FJ800" s="21">
        <f t="shared" si="2236"/>
        <v>0.37852853634376871</v>
      </c>
      <c r="FK800" s="21">
        <f t="shared" si="2236"/>
        <v>0.37858219731451664</v>
      </c>
      <c r="FL800" s="21">
        <f t="shared" si="2236"/>
        <v>0.37857063504057797</v>
      </c>
      <c r="FM800" s="21">
        <f t="shared" si="2236"/>
        <v>0.35954403926608897</v>
      </c>
      <c r="FN800" s="21">
        <f t="shared" si="2236"/>
        <v>0.35958534241360318</v>
      </c>
      <c r="FO800" s="21">
        <f t="shared" si="2236"/>
        <v>0.35956801519493536</v>
      </c>
      <c r="FP800" s="21">
        <f t="shared" si="2236"/>
        <v>0.35743504952568012</v>
      </c>
      <c r="FQ800" s="21">
        <f t="shared" si="2236"/>
        <v>0.35732239268106752</v>
      </c>
      <c r="FR800" s="21">
        <f t="shared" si="2236"/>
        <v>0.35715347883772475</v>
      </c>
      <c r="FS800" s="21">
        <f t="shared" si="2236"/>
        <v>0.39188121108845164</v>
      </c>
      <c r="FT800" s="21">
        <f t="shared" si="2236"/>
        <v>0.39120620830801006</v>
      </c>
      <c r="FU800" s="21">
        <f t="shared" si="2236"/>
        <v>0.39047003617218157</v>
      </c>
      <c r="FV800" s="21">
        <f t="shared" si="2236"/>
        <v>0.37577264182059161</v>
      </c>
      <c r="FW800" s="21">
        <f t="shared" si="2236"/>
        <v>0.37509200538746423</v>
      </c>
      <c r="FX800" s="21">
        <f t="shared" si="2236"/>
        <v>0.37435551758486629</v>
      </c>
      <c r="FY800" s="21">
        <f t="shared" si="2236"/>
        <v>0.35486901591160103</v>
      </c>
      <c r="FZ800" s="21">
        <f t="shared" si="2236"/>
        <v>0.35425456143121631</v>
      </c>
      <c r="GA800" s="21">
        <f t="shared" si="2236"/>
        <v>0.35358999155231186</v>
      </c>
      <c r="GB800" s="21">
        <f t="shared" si="2236"/>
        <v>0.35085721440947942</v>
      </c>
      <c r="GC800" s="21">
        <f t="shared" si="2236"/>
        <v>0.35011976454096488</v>
      </c>
      <c r="GD800" s="21">
        <f t="shared" si="2236"/>
        <v>0.34933479276086821</v>
      </c>
      <c r="GE800" s="21">
        <f t="shared" si="2236"/>
        <v>0.38261325612344832</v>
      </c>
      <c r="GF800" s="21">
        <f t="shared" si="2236"/>
        <v>0.38125696941487019</v>
      </c>
      <c r="GG800" s="21">
        <f t="shared" si="2236"/>
        <v>0.37985111177696945</v>
      </c>
      <c r="GH800" s="21">
        <f t="shared" si="2236"/>
        <v>0.36490442466355438</v>
      </c>
      <c r="GI800" s="21">
        <f t="shared" ref="GI800:HN800" si="2237">(GI563-GH563)*$IA563</f>
        <v>0.36360896630795703</v>
      </c>
      <c r="GJ800" s="21">
        <f t="shared" si="2237"/>
        <v>0.36226843590791757</v>
      </c>
      <c r="GK800" s="21">
        <f t="shared" si="2237"/>
        <v>0.34283141387264798</v>
      </c>
      <c r="GL800" s="21">
        <f t="shared" si="2237"/>
        <v>0.34167321178430149</v>
      </c>
      <c r="GM800" s="21">
        <f t="shared" si="2237"/>
        <v>0.34047451405856499</v>
      </c>
      <c r="GN800" s="21">
        <f t="shared" si="2237"/>
        <v>0.33729618033422448</v>
      </c>
      <c r="GO800" s="21">
        <f t="shared" si="2237"/>
        <v>0.33604783162345653</v>
      </c>
      <c r="GP800" s="21">
        <f t="shared" si="2237"/>
        <v>0.33476160145090716</v>
      </c>
      <c r="GQ800" s="21">
        <f t="shared" si="2237"/>
        <v>0.36605831817118256</v>
      </c>
      <c r="GR800" s="21">
        <f t="shared" si="2237"/>
        <v>0.36415941816106107</v>
      </c>
      <c r="GS800" s="21">
        <f t="shared" si="2237"/>
        <v>0.36222329869093434</v>
      </c>
      <c r="GT800" s="21">
        <f t="shared" si="2237"/>
        <v>0.34741163136204484</v>
      </c>
      <c r="GU800" s="21">
        <f t="shared" si="2237"/>
        <v>0.34563283775677223</v>
      </c>
      <c r="GV800" s="21">
        <f t="shared" si="2237"/>
        <v>0.34382027527991027</v>
      </c>
      <c r="GW800" s="21">
        <f t="shared" si="2237"/>
        <v>0.32487580233747709</v>
      </c>
      <c r="GX800" s="21">
        <f t="shared" si="2237"/>
        <v>0.32329469496836732</v>
      </c>
      <c r="GY800" s="21">
        <f t="shared" si="2237"/>
        <v>0.32168305634218719</v>
      </c>
      <c r="GZ800" s="21">
        <f t="shared" si="2237"/>
        <v>0.31821229231282805</v>
      </c>
      <c r="HA800" s="21">
        <f t="shared" si="2237"/>
        <v>0.31657347511099371</v>
      </c>
      <c r="HB800" s="21">
        <f t="shared" si="2237"/>
        <v>0.3149065933137159</v>
      </c>
      <c r="HC800" s="21">
        <f t="shared" si="2237"/>
        <v>0.34383956705702678</v>
      </c>
      <c r="HD800" s="21">
        <f t="shared" si="2237"/>
        <v>0.34154130422899454</v>
      </c>
      <c r="HE800" s="21">
        <f t="shared" si="2237"/>
        <v>0.33921804451043819</v>
      </c>
      <c r="HF800" s="21">
        <f t="shared" si="2237"/>
        <v>0.324870001118642</v>
      </c>
      <c r="HG800" s="21">
        <f t="shared" si="2237"/>
        <v>0.32274141818460172</v>
      </c>
      <c r="HH800" s="21">
        <f t="shared" si="2237"/>
        <v>0.32059012011406951</v>
      </c>
      <c r="HI800" s="21">
        <f t="shared" si="2237"/>
        <v>0.30250246793092056</v>
      </c>
      <c r="HJ800" s="21">
        <f t="shared" si="2237"/>
        <v>0.30061937054181637</v>
      </c>
      <c r="HK800" s="21">
        <f t="shared" si="2237"/>
        <v>0.29871539772523792</v>
      </c>
      <c r="HL800" s="21">
        <f t="shared" si="2237"/>
        <v>0.2950955075941411</v>
      </c>
      <c r="HM800" s="21">
        <f t="shared" si="2237"/>
        <v>0.29318484759916336</v>
      </c>
      <c r="HN800" s="21">
        <f t="shared" si="2237"/>
        <v>0.29125550379642806</v>
      </c>
      <c r="HO800" s="21">
        <f t="shared" ref="HO800:HW800" si="2238">(HO563-HN563)*$IA563</f>
        <v>0.31758526375544505</v>
      </c>
      <c r="HP800" s="21">
        <f t="shared" si="2238"/>
        <v>0.31502604352698194</v>
      </c>
      <c r="HQ800" s="21">
        <f t="shared" si="2238"/>
        <v>0.31245320423730732</v>
      </c>
      <c r="HR800" s="21">
        <f t="shared" si="2238"/>
        <v>0.29883352683931114</v>
      </c>
      <c r="HS800" s="21">
        <f t="shared" si="2238"/>
        <v>0.29648240035849616</v>
      </c>
      <c r="HT800" s="21">
        <f t="shared" si="2238"/>
        <v>0.2941187489570129</v>
      </c>
      <c r="HU800" s="21">
        <f t="shared" si="2238"/>
        <v>0.2771678299958652</v>
      </c>
      <c r="HV800" s="21">
        <f t="shared" si="2238"/>
        <v>0.27509653545827256</v>
      </c>
      <c r="HW800" s="21">
        <f t="shared" si="2238"/>
        <v>0.27301320418826969</v>
      </c>
      <c r="HX800" s="21"/>
      <c r="HY800" s="21"/>
    </row>
    <row r="801" spans="2:233" x14ac:dyDescent="0.25">
      <c r="B801" s="43">
        <f t="shared" si="1943"/>
        <v>61</v>
      </c>
      <c r="C801" s="22"/>
      <c r="D801" s="21"/>
      <c r="E801" s="21"/>
      <c r="F801" s="21"/>
      <c r="G801" s="21"/>
      <c r="H801" s="21"/>
      <c r="I801" s="21"/>
      <c r="J801" s="21"/>
      <c r="K801" s="21"/>
      <c r="L801" s="21"/>
      <c r="M801" s="21"/>
      <c r="N801" s="21"/>
      <c r="O801" s="21"/>
      <c r="P801" s="21"/>
      <c r="Q801" s="21"/>
      <c r="R801" s="21"/>
      <c r="S801" s="21"/>
      <c r="T801" s="21"/>
      <c r="U801" s="21"/>
      <c r="V801" s="21"/>
      <c r="W801" s="21"/>
      <c r="X801" s="21"/>
      <c r="Y801" s="21"/>
      <c r="Z801" s="21"/>
      <c r="AA801" s="21"/>
      <c r="AB801" s="21"/>
      <c r="AC801" s="21"/>
      <c r="AD801" s="21"/>
      <c r="AE801" s="21"/>
      <c r="AF801" s="21"/>
      <c r="AG801" s="21"/>
      <c r="AH801" s="21"/>
      <c r="AI801" s="21"/>
      <c r="AJ801" s="21"/>
      <c r="AK801" s="21"/>
      <c r="AL801" s="21"/>
      <c r="AM801" s="21"/>
      <c r="AN801" s="21"/>
      <c r="AO801" s="21"/>
      <c r="AP801" s="21"/>
      <c r="AQ801" s="21"/>
      <c r="AR801" s="21"/>
      <c r="AS801" s="21"/>
      <c r="AT801" s="21"/>
      <c r="AU801" s="21"/>
      <c r="AV801" s="21"/>
      <c r="AW801" s="21"/>
      <c r="AX801" s="21"/>
      <c r="AY801" s="21"/>
      <c r="AZ801" s="21"/>
      <c r="BA801" s="21"/>
      <c r="BB801" s="21"/>
      <c r="BC801" s="21"/>
      <c r="BD801" s="21"/>
      <c r="BE801" s="21"/>
      <c r="BF801" s="21"/>
      <c r="BG801" s="21"/>
      <c r="BH801" s="21"/>
      <c r="BI801" s="21"/>
      <c r="BJ801" s="21"/>
      <c r="BK801" s="17">
        <f>BK564*$IA564</f>
        <v>2.0656717553526474E-3</v>
      </c>
      <c r="BL801" s="21">
        <f t="shared" ref="BL801:CQ801" si="2239">(BL564-BK564)*$IA564</f>
        <v>6.1666790478783831E-3</v>
      </c>
      <c r="BM801" s="21">
        <f t="shared" si="2239"/>
        <v>1.0281256366509275E-2</v>
      </c>
      <c r="BN801" s="21">
        <f t="shared" si="2239"/>
        <v>1.4394898010637742E-2</v>
      </c>
      <c r="BO801" s="21">
        <f t="shared" si="2239"/>
        <v>2.0327307425330999E-2</v>
      </c>
      <c r="BP801" s="21">
        <f t="shared" si="2239"/>
        <v>2.4837641344029309E-2</v>
      </c>
      <c r="BQ801" s="21">
        <f t="shared" si="2239"/>
        <v>2.9341663170172561E-2</v>
      </c>
      <c r="BR801" s="21">
        <f t="shared" si="2239"/>
        <v>3.2624994642214133E-2</v>
      </c>
      <c r="BS801" s="21">
        <f t="shared" si="2239"/>
        <v>3.6952318731720724E-2</v>
      </c>
      <c r="BT801" s="21">
        <f t="shared" si="2239"/>
        <v>4.1269907765599349E-2</v>
      </c>
      <c r="BU801" s="21">
        <f t="shared" si="2239"/>
        <v>4.3285209481252543E-2</v>
      </c>
      <c r="BV801" s="21">
        <f t="shared" si="2239"/>
        <v>4.7366132455715089E-2</v>
      </c>
      <c r="BW801" s="21">
        <f t="shared" si="2239"/>
        <v>5.1434952732399973E-2</v>
      </c>
      <c r="BX801" s="21">
        <f t="shared" si="2239"/>
        <v>5.5171674818423409E-2</v>
      </c>
      <c r="BY801" s="21">
        <f t="shared" si="2239"/>
        <v>5.9190221707274032E-2</v>
      </c>
      <c r="BZ801" s="21">
        <f t="shared" si="2239"/>
        <v>6.3193601825808035E-2</v>
      </c>
      <c r="CA801" s="21">
        <f t="shared" si="2239"/>
        <v>7.3788724709597228E-2</v>
      </c>
      <c r="CB801" s="21">
        <f t="shared" si="2239"/>
        <v>7.8137676727004571E-2</v>
      </c>
      <c r="CC801" s="21">
        <f t="shared" si="2239"/>
        <v>8.2464571955581059E-2</v>
      </c>
      <c r="CD801" s="21">
        <f t="shared" si="2239"/>
        <v>8.365964232999383E-2</v>
      </c>
      <c r="CE801" s="21">
        <f t="shared" si="2239"/>
        <v>8.7791526831757713E-2</v>
      </c>
      <c r="CF801" s="21">
        <f t="shared" si="2239"/>
        <v>9.1899538711429862E-2</v>
      </c>
      <c r="CG801" s="21">
        <f t="shared" si="2239"/>
        <v>9.1159717784439473E-2</v>
      </c>
      <c r="CH801" s="21">
        <f t="shared" si="2239"/>
        <v>9.5023029285934479E-2</v>
      </c>
      <c r="CI801" s="21">
        <f t="shared" si="2239"/>
        <v>9.8861852930410304E-2</v>
      </c>
      <c r="CJ801" s="21">
        <f t="shared" si="2239"/>
        <v>0.10208546170382921</v>
      </c>
      <c r="CK801" s="21">
        <f t="shared" si="2239"/>
        <v>0.10585207785394311</v>
      </c>
      <c r="CL801" s="21">
        <f t="shared" si="2239"/>
        <v>0.10959167060762683</v>
      </c>
      <c r="CM801" s="21">
        <f t="shared" si="2239"/>
        <v>0.12444153169728146</v>
      </c>
      <c r="CN801" s="21">
        <f t="shared" si="2239"/>
        <v>0.12845434315923984</v>
      </c>
      <c r="CO801" s="21">
        <f t="shared" si="2239"/>
        <v>0.13243139159652251</v>
      </c>
      <c r="CP801" s="21">
        <f t="shared" si="2239"/>
        <v>0.13148871235163534</v>
      </c>
      <c r="CQ801" s="21">
        <f t="shared" si="2239"/>
        <v>0.13526631539072392</v>
      </c>
      <c r="CR801" s="21">
        <f t="shared" ref="CR801:DW801" si="2240">(CR564-CQ564)*$IA564</f>
        <v>0.13900780026502735</v>
      </c>
      <c r="CS801" s="21">
        <f t="shared" si="2240"/>
        <v>0.1355451169542837</v>
      </c>
      <c r="CT801" s="21">
        <f t="shared" si="2240"/>
        <v>0.13905012420487886</v>
      </c>
      <c r="CU801" s="21">
        <f t="shared" si="2240"/>
        <v>0.14252004872191529</v>
      </c>
      <c r="CV801" s="21">
        <f t="shared" si="2240"/>
        <v>0.14511617912109834</v>
      </c>
      <c r="CW801" s="21">
        <f t="shared" si="2240"/>
        <v>0.1484969303086677</v>
      </c>
      <c r="CX801" s="21">
        <f t="shared" si="2240"/>
        <v>0.15184070031308255</v>
      </c>
      <c r="CY801" s="21">
        <f t="shared" si="2240"/>
        <v>0.17038964363386749</v>
      </c>
      <c r="CZ801" s="21">
        <f t="shared" si="2240"/>
        <v>0.17391713881532544</v>
      </c>
      <c r="DA801" s="21">
        <f t="shared" si="2240"/>
        <v>0.17739770871659974</v>
      </c>
      <c r="DB801" s="21">
        <f t="shared" si="2240"/>
        <v>0.17435929346795298</v>
      </c>
      <c r="DC801" s="21">
        <f t="shared" si="2240"/>
        <v>0.1776493704328812</v>
      </c>
      <c r="DD801" s="21">
        <f t="shared" si="2240"/>
        <v>0.18089357942515988</v>
      </c>
      <c r="DE801" s="21">
        <f t="shared" si="2240"/>
        <v>0.17485082757703971</v>
      </c>
      <c r="DF801" s="21">
        <f t="shared" si="2240"/>
        <v>0.17788187609855108</v>
      </c>
      <c r="DG801" s="21">
        <f t="shared" si="2240"/>
        <v>0.18086958937652045</v>
      </c>
      <c r="DH801" s="21">
        <f t="shared" si="2240"/>
        <v>0.18275866399914839</v>
      </c>
      <c r="DI801" s="21">
        <f t="shared" si="2240"/>
        <v>0.18564602929986329</v>
      </c>
      <c r="DJ801" s="21">
        <f t="shared" si="2240"/>
        <v>0.18848888444971534</v>
      </c>
      <c r="DK801" s="21">
        <f t="shared" si="2240"/>
        <v>0.21006966571726651</v>
      </c>
      <c r="DL801" s="21">
        <f t="shared" si="2240"/>
        <v>0.21299576369622708</v>
      </c>
      <c r="DM801" s="21">
        <f t="shared" si="2240"/>
        <v>0.21586693616296102</v>
      </c>
      <c r="DN801" s="21">
        <f t="shared" si="2240"/>
        <v>0.2108610716545011</v>
      </c>
      <c r="DO801" s="21">
        <f t="shared" si="2240"/>
        <v>0.21356305259128414</v>
      </c>
      <c r="DP801" s="21">
        <f t="shared" si="2240"/>
        <v>0.21621242225713358</v>
      </c>
      <c r="DQ801" s="21">
        <f t="shared" si="2240"/>
        <v>0.20783136497362018</v>
      </c>
      <c r="DR801" s="21">
        <f t="shared" si="2240"/>
        <v>0.2103039402335482</v>
      </c>
      <c r="DS801" s="21">
        <f t="shared" si="2240"/>
        <v>0.21272767002319418</v>
      </c>
      <c r="DT801" s="21">
        <f t="shared" si="2240"/>
        <v>0.21386857968181894</v>
      </c>
      <c r="DU801" s="21">
        <f t="shared" si="2240"/>
        <v>0.21618699247456105</v>
      </c>
      <c r="DV801" s="21">
        <f t="shared" si="2240"/>
        <v>0.21845613397114791</v>
      </c>
      <c r="DW801" s="21">
        <f t="shared" si="2240"/>
        <v>0.24233237787086376</v>
      </c>
      <c r="DX801" s="21">
        <f t="shared" ref="DX801:FC801" si="2241">(DX564-DW564)*$IA564</f>
        <v>0.24457991109956409</v>
      </c>
      <c r="DY801" s="21">
        <f t="shared" si="2241"/>
        <v>0.24676802043874668</v>
      </c>
      <c r="DZ801" s="21">
        <f t="shared" si="2241"/>
        <v>0.23999900749505676</v>
      </c>
      <c r="EA801" s="21">
        <f t="shared" si="2241"/>
        <v>0.24204966059936187</v>
      </c>
      <c r="EB801" s="21">
        <f t="shared" si="2241"/>
        <v>0.24404420790307507</v>
      </c>
      <c r="EC801" s="21">
        <f t="shared" si="2241"/>
        <v>0.23364808123781591</v>
      </c>
      <c r="ED801" s="21">
        <f t="shared" si="2241"/>
        <v>0.23551233824080769</v>
      </c>
      <c r="EE801" s="21">
        <f t="shared" si="2241"/>
        <v>0.23732513800330968</v>
      </c>
      <c r="EF801" s="21">
        <f t="shared" si="2241"/>
        <v>0.23771587991370824</v>
      </c>
      <c r="EG801" s="21">
        <f t="shared" si="2241"/>
        <v>0.23942449434833951</v>
      </c>
      <c r="EH801" s="21">
        <f t="shared" si="2241"/>
        <v>0.24108193770468708</v>
      </c>
      <c r="EI801" s="21">
        <f t="shared" si="2241"/>
        <v>0.26649200875084483</v>
      </c>
      <c r="EJ801" s="21">
        <f t="shared" si="2241"/>
        <v>0.26802506079755828</v>
      </c>
      <c r="EK801" s="21">
        <f t="shared" si="2241"/>
        <v>0.26949771775818282</v>
      </c>
      <c r="EL801" s="21">
        <f t="shared" si="2241"/>
        <v>0.26123073118430445</v>
      </c>
      <c r="EM801" s="21">
        <f t="shared" si="2241"/>
        <v>0.26260549314004628</v>
      </c>
      <c r="EN801" s="21">
        <f t="shared" si="2241"/>
        <v>0.23903643885738193</v>
      </c>
      <c r="EO801" s="21">
        <f t="shared" si="2241"/>
        <v>0.22829851462345255</v>
      </c>
      <c r="EP801" s="21">
        <f t="shared" si="2241"/>
        <v>0.2295784583691042</v>
      </c>
      <c r="EQ801" s="21">
        <f t="shared" si="2241"/>
        <v>0.23081521102136665</v>
      </c>
      <c r="ER801" s="21">
        <f t="shared" si="2241"/>
        <v>0.23067907548900676</v>
      </c>
      <c r="ES801" s="21">
        <f t="shared" si="2241"/>
        <v>0.23183189651290423</v>
      </c>
      <c r="ET801" s="21">
        <f t="shared" si="2241"/>
        <v>0.2329421062585488</v>
      </c>
      <c r="EU801" s="21">
        <f t="shared" si="2241"/>
        <v>0.25695904504690703</v>
      </c>
      <c r="EV801" s="21">
        <f t="shared" si="2241"/>
        <v>0.25791028530651633</v>
      </c>
      <c r="EW801" s="21">
        <f t="shared" si="2241"/>
        <v>0.25881191699267775</v>
      </c>
      <c r="EX801" s="21">
        <f t="shared" si="2241"/>
        <v>0.25038778915820181</v>
      </c>
      <c r="EY801" s="21">
        <f t="shared" si="2241"/>
        <v>0.25123230620549392</v>
      </c>
      <c r="EZ801" s="21">
        <f t="shared" si="2241"/>
        <v>0.25203073641152018</v>
      </c>
      <c r="FA801" s="21">
        <f t="shared" si="2241"/>
        <v>0.24011550899969772</v>
      </c>
      <c r="FB801" s="21">
        <f t="shared" si="2241"/>
        <v>0.24088073662856471</v>
      </c>
      <c r="FC801" s="21">
        <f t="shared" si="2241"/>
        <v>0.24160422065641021</v>
      </c>
      <c r="FD801" s="21">
        <f t="shared" ref="FD801:GI801" si="2242">(FD564-FC564)*$IA564</f>
        <v>0.24089812213428341</v>
      </c>
      <c r="FE801" s="21">
        <f t="shared" si="2242"/>
        <v>0.24154554503539621</v>
      </c>
      <c r="FF801" s="21">
        <f t="shared" si="2242"/>
        <v>0.24215221205356446</v>
      </c>
      <c r="FG801" s="21">
        <f t="shared" si="2242"/>
        <v>0.29423090420537251</v>
      </c>
      <c r="FH801" s="21">
        <f t="shared" si="2242"/>
        <v>0.29438199591374781</v>
      </c>
      <c r="FI801" s="21">
        <f t="shared" si="2242"/>
        <v>0.29447923690230804</v>
      </c>
      <c r="FJ801" s="21">
        <f t="shared" si="2242"/>
        <v>0.28401094882151295</v>
      </c>
      <c r="FK801" s="21">
        <f t="shared" si="2242"/>
        <v>0.28410076812211016</v>
      </c>
      <c r="FL801" s="21">
        <f t="shared" si="2242"/>
        <v>0.28414111061142833</v>
      </c>
      <c r="FM801" s="21">
        <f t="shared" si="2242"/>
        <v>0.26990595341563473</v>
      </c>
      <c r="FN801" s="21">
        <f t="shared" si="2242"/>
        <v>0.26998142286960158</v>
      </c>
      <c r="FO801" s="21">
        <f t="shared" si="2242"/>
        <v>0.27001240504445673</v>
      </c>
      <c r="FP801" s="21">
        <f t="shared" si="2242"/>
        <v>0.2684539003748625</v>
      </c>
      <c r="FQ801" s="21">
        <f t="shared" si="2242"/>
        <v>0.26841198526406845</v>
      </c>
      <c r="FR801" s="21">
        <f t="shared" si="2242"/>
        <v>0.2683273434123627</v>
      </c>
      <c r="FS801" s="21">
        <f t="shared" si="2242"/>
        <v>0.29446507873745853</v>
      </c>
      <c r="FT801" s="21">
        <f t="shared" si="2242"/>
        <v>0.29400543494118775</v>
      </c>
      <c r="FU801" s="21">
        <f t="shared" si="2242"/>
        <v>0.29349919695695037</v>
      </c>
      <c r="FV801" s="21">
        <f t="shared" si="2242"/>
        <v>0.2824962152007251</v>
      </c>
      <c r="FW801" s="21">
        <f t="shared" si="2242"/>
        <v>0.28202801730455973</v>
      </c>
      <c r="FX801" s="21">
        <f t="shared" si="2242"/>
        <v>0.28151725812951012</v>
      </c>
      <c r="FY801" s="21">
        <f t="shared" si="2242"/>
        <v>0.26690316151795307</v>
      </c>
      <c r="FZ801" s="21">
        <f t="shared" si="2242"/>
        <v>0.26647990220840523</v>
      </c>
      <c r="GA801" s="21">
        <f t="shared" si="2242"/>
        <v>0.26601845087815801</v>
      </c>
      <c r="GB801" s="21">
        <f t="shared" si="2242"/>
        <v>0.26400024281143086</v>
      </c>
      <c r="GC801" s="21">
        <f t="shared" si="2242"/>
        <v>0.26348263933200677</v>
      </c>
      <c r="GD801" s="21">
        <f t="shared" si="2242"/>
        <v>0.26292878280740567</v>
      </c>
      <c r="GE801" s="21">
        <f t="shared" si="2242"/>
        <v>0.28801708776454338</v>
      </c>
      <c r="GF801" s="21">
        <f t="shared" si="2242"/>
        <v>0.28703776671911474</v>
      </c>
      <c r="GG801" s="21">
        <f t="shared" si="2242"/>
        <v>0.28602047779531348</v>
      </c>
      <c r="GH801" s="21">
        <f t="shared" si="2242"/>
        <v>0.27480471398495399</v>
      </c>
      <c r="GI801" s="21">
        <f t="shared" si="2242"/>
        <v>0.27386706789378623</v>
      </c>
      <c r="GJ801" s="21">
        <f t="shared" ref="GJ801:HO801" si="2243">(GJ564-GI564)*$IA564</f>
        <v>0.27289488996792893</v>
      </c>
      <c r="GK801" s="21">
        <f t="shared" si="2243"/>
        <v>0.25828778240335259</v>
      </c>
      <c r="GL801" s="21">
        <f t="shared" si="2243"/>
        <v>0.25744899714120045</v>
      </c>
      <c r="GM801" s="21">
        <f t="shared" si="2243"/>
        <v>0.25657919432806309</v>
      </c>
      <c r="GN801" s="21">
        <f t="shared" si="2243"/>
        <v>0.25421680520282536</v>
      </c>
      <c r="GO801" s="21">
        <f t="shared" si="2243"/>
        <v>0.25330828498961455</v>
      </c>
      <c r="GP801" s="21">
        <f t="shared" si="2243"/>
        <v>0.25237071345105017</v>
      </c>
      <c r="GQ801" s="21">
        <f t="shared" si="2243"/>
        <v>0.27600040221101729</v>
      </c>
      <c r="GR801" s="21">
        <f t="shared" si="2243"/>
        <v>0.27460484921314338</v>
      </c>
      <c r="GS801" s="21">
        <f t="shared" si="2243"/>
        <v>0.27318057948198482</v>
      </c>
      <c r="GT801" s="21">
        <f t="shared" si="2243"/>
        <v>0.26204359260073656</v>
      </c>
      <c r="GU801" s="21">
        <f t="shared" si="2243"/>
        <v>0.26073474439864253</v>
      </c>
      <c r="GV801" s="21">
        <f t="shared" si="2243"/>
        <v>0.25939983983059972</v>
      </c>
      <c r="GW801" s="21">
        <f t="shared" si="2243"/>
        <v>0.24513689351117807</v>
      </c>
      <c r="GX801" s="21">
        <f t="shared" si="2243"/>
        <v>0.24397300347523002</v>
      </c>
      <c r="GY801" s="21">
        <f t="shared" si="2243"/>
        <v>0.24278557408052259</v>
      </c>
      <c r="GZ801" s="21">
        <f t="shared" si="2243"/>
        <v>0.24019428791951644</v>
      </c>
      <c r="HA801" s="21">
        <f t="shared" si="2243"/>
        <v>0.23898509596452425</v>
      </c>
      <c r="HB801" s="21">
        <f t="shared" si="2243"/>
        <v>0.23775422957716033</v>
      </c>
      <c r="HC801" s="21">
        <f t="shared" si="2243"/>
        <v>0.25962927789484608</v>
      </c>
      <c r="HD801" s="21">
        <f t="shared" si="2243"/>
        <v>0.25792502586799376</v>
      </c>
      <c r="HE801" s="21">
        <f t="shared" si="2243"/>
        <v>0.25620126243173302</v>
      </c>
      <c r="HF801" s="21">
        <f t="shared" si="2243"/>
        <v>0.24539349823894577</v>
      </c>
      <c r="HG801" s="21">
        <f t="shared" si="2243"/>
        <v>0.24381382337282909</v>
      </c>
      <c r="HH801" s="21">
        <f t="shared" si="2243"/>
        <v>0.24221642459391074</v>
      </c>
      <c r="HI801" s="21">
        <f t="shared" si="2243"/>
        <v>0.22857624073502356</v>
      </c>
      <c r="HJ801" s="21">
        <f t="shared" si="2243"/>
        <v>0.22717823033639881</v>
      </c>
      <c r="HK801" s="21">
        <f t="shared" si="2243"/>
        <v>0.22576396418277261</v>
      </c>
      <c r="HL801" s="21">
        <f t="shared" si="2243"/>
        <v>0.22305217718973372</v>
      </c>
      <c r="HM801" s="21">
        <f t="shared" si="2243"/>
        <v>0.22163168283567489</v>
      </c>
      <c r="HN801" s="21">
        <f t="shared" si="2243"/>
        <v>0.22019659792344096</v>
      </c>
      <c r="HO801" s="21">
        <f t="shared" si="2243"/>
        <v>0.24012869141823823</v>
      </c>
      <c r="HP801" s="21">
        <f t="shared" ref="HP801:HW801" si="2244">(HP564-HO564)*$IA564</f>
        <v>0.23822017055168201</v>
      </c>
      <c r="HQ801" s="21">
        <f t="shared" si="2244"/>
        <v>0.23630074884391539</v>
      </c>
      <c r="HR801" s="21">
        <f t="shared" si="2244"/>
        <v>0.22602506538233322</v>
      </c>
      <c r="HS801" s="21">
        <f t="shared" si="2244"/>
        <v>0.22427067833343581</v>
      </c>
      <c r="HT801" s="21">
        <f t="shared" si="2244"/>
        <v>0.22250628497972141</v>
      </c>
      <c r="HU801" s="21">
        <f t="shared" si="2244"/>
        <v>0.2097043023814196</v>
      </c>
      <c r="HV801" s="21">
        <f t="shared" si="2244"/>
        <v>0.20815820793814271</v>
      </c>
      <c r="HW801" s="21">
        <f t="shared" si="2244"/>
        <v>0.20660255528897548</v>
      </c>
      <c r="HX801" s="21"/>
      <c r="HY801" s="21"/>
    </row>
    <row r="802" spans="2:233" x14ac:dyDescent="0.25">
      <c r="B802" s="43">
        <f t="shared" si="1943"/>
        <v>62</v>
      </c>
      <c r="C802" s="22"/>
      <c r="D802" s="21"/>
      <c r="E802" s="21"/>
      <c r="F802" s="21"/>
      <c r="G802" s="21"/>
      <c r="H802" s="21"/>
      <c r="I802" s="21"/>
      <c r="J802" s="21"/>
      <c r="K802" s="21"/>
      <c r="L802" s="21"/>
      <c r="M802" s="21"/>
      <c r="N802" s="21"/>
      <c r="O802" s="21"/>
      <c r="P802" s="21"/>
      <c r="Q802" s="21"/>
      <c r="R802" s="21"/>
      <c r="S802" s="21"/>
      <c r="T802" s="21"/>
      <c r="U802" s="21"/>
      <c r="V802" s="21"/>
      <c r="W802" s="21"/>
      <c r="X802" s="21"/>
      <c r="Y802" s="21"/>
      <c r="Z802" s="21"/>
      <c r="AA802" s="21"/>
      <c r="AB802" s="21"/>
      <c r="AC802" s="21"/>
      <c r="AD802" s="21"/>
      <c r="AE802" s="21"/>
      <c r="AF802" s="21"/>
      <c r="AG802" s="21"/>
      <c r="AH802" s="21"/>
      <c r="AI802" s="21"/>
      <c r="AJ802" s="21"/>
      <c r="AK802" s="21"/>
      <c r="AL802" s="21"/>
      <c r="AM802" s="21"/>
      <c r="AN802" s="21"/>
      <c r="AO802" s="21"/>
      <c r="AP802" s="21"/>
      <c r="AQ802" s="21"/>
      <c r="AR802" s="21"/>
      <c r="AS802" s="21"/>
      <c r="AT802" s="21"/>
      <c r="AU802" s="21"/>
      <c r="AV802" s="21"/>
      <c r="AW802" s="21"/>
      <c r="AX802" s="21"/>
      <c r="AY802" s="21"/>
      <c r="AZ802" s="21"/>
      <c r="BA802" s="21"/>
      <c r="BB802" s="21"/>
      <c r="BC802" s="21"/>
      <c r="BD802" s="21"/>
      <c r="BE802" s="21"/>
      <c r="BF802" s="21"/>
      <c r="BG802" s="21"/>
      <c r="BH802" s="21"/>
      <c r="BI802" s="21"/>
      <c r="BJ802" s="21"/>
      <c r="BK802" s="21"/>
      <c r="BL802" s="17">
        <f>BL565*$IA565</f>
        <v>1.3908212514279733E-3</v>
      </c>
      <c r="BM802" s="21">
        <f t="shared" ref="BM802:CR802" si="2245">(BM565-BL565)*$IA565</f>
        <v>4.1760528230072209E-3</v>
      </c>
      <c r="BN802" s="21">
        <f t="shared" si="2245"/>
        <v>6.96242975178813E-3</v>
      </c>
      <c r="BO802" s="21">
        <f t="shared" si="2245"/>
        <v>1.0707611243942684E-2</v>
      </c>
      <c r="BP802" s="21">
        <f t="shared" si="2245"/>
        <v>1.37651644811042E-2</v>
      </c>
      <c r="BQ802" s="21">
        <f t="shared" si="2245"/>
        <v>1.6819454326393053E-2</v>
      </c>
      <c r="BR802" s="21">
        <f t="shared" si="2245"/>
        <v>1.9157199039571259E-2</v>
      </c>
      <c r="BS802" s="21">
        <f t="shared" si="2245"/>
        <v>2.2093358056851278E-2</v>
      </c>
      <c r="BT802" s="21">
        <f t="shared" si="2245"/>
        <v>2.5023783699928293E-2</v>
      </c>
      <c r="BU802" s="21">
        <f t="shared" si="2245"/>
        <v>2.6542522667810542E-2</v>
      </c>
      <c r="BV802" s="21">
        <f t="shared" si="2245"/>
        <v>2.9313659740106843E-2</v>
      </c>
      <c r="BW802" s="21">
        <f t="shared" si="2245"/>
        <v>3.2077347035490145E-2</v>
      </c>
      <c r="BX802" s="21">
        <f t="shared" si="2245"/>
        <v>3.4632644822408493E-2</v>
      </c>
      <c r="BY802" s="21">
        <f t="shared" si="2245"/>
        <v>3.7363661666165129E-2</v>
      </c>
      <c r="BZ802" s="21">
        <f t="shared" si="2245"/>
        <v>4.0085123674407717E-2</v>
      </c>
      <c r="CA802" s="21">
        <f t="shared" si="2245"/>
        <v>4.700599859921134E-2</v>
      </c>
      <c r="CB802" s="21">
        <f t="shared" si="2245"/>
        <v>4.9964927918141382E-2</v>
      </c>
      <c r="CC802" s="21">
        <f t="shared" si="2245"/>
        <v>5.2909756159978019E-2</v>
      </c>
      <c r="CD802" s="21">
        <f t="shared" si="2245"/>
        <v>5.3839050465596026E-2</v>
      </c>
      <c r="CE802" s="21">
        <f t="shared" si="2245"/>
        <v>5.665248589618635E-2</v>
      </c>
      <c r="CF802" s="21">
        <f t="shared" si="2245"/>
        <v>5.9450508235976883E-2</v>
      </c>
      <c r="CG802" s="21">
        <f t="shared" si="2245"/>
        <v>5.9105221792618554E-2</v>
      </c>
      <c r="CH802" s="21">
        <f t="shared" si="2245"/>
        <v>6.1737558789511454E-2</v>
      </c>
      <c r="CI802" s="21">
        <f t="shared" si="2245"/>
        <v>6.4353970473696384E-2</v>
      </c>
      <c r="CJ802" s="21">
        <f t="shared" si="2245"/>
        <v>6.6569198778355279E-2</v>
      </c>
      <c r="CK802" s="21">
        <f t="shared" si="2245"/>
        <v>6.9137829766134043E-2</v>
      </c>
      <c r="CL802" s="21">
        <f t="shared" si="2245"/>
        <v>7.1688786062361426E-2</v>
      </c>
      <c r="CM802" s="21">
        <f t="shared" si="2245"/>
        <v>8.1518076428063413E-2</v>
      </c>
      <c r="CN802" s="21">
        <f t="shared" si="2245"/>
        <v>8.4258634644882424E-2</v>
      </c>
      <c r="CO802" s="21">
        <f t="shared" si="2245"/>
        <v>8.6975688792921071E-2</v>
      </c>
      <c r="CP802" s="21">
        <f t="shared" si="2245"/>
        <v>8.6457702480957341E-2</v>
      </c>
      <c r="CQ802" s="21">
        <f t="shared" si="2245"/>
        <v>8.9039591806972032E-2</v>
      </c>
      <c r="CR802" s="21">
        <f t="shared" si="2245"/>
        <v>9.1597654453444338E-2</v>
      </c>
      <c r="CS802" s="21">
        <f t="shared" ref="CS802:DX802" si="2246">(CS565-CR565)*$IA565</f>
        <v>8.9403698047992863E-2</v>
      </c>
      <c r="CT802" s="21">
        <f t="shared" si="2246"/>
        <v>9.1800750317423643E-2</v>
      </c>
      <c r="CU802" s="21">
        <f t="shared" si="2246"/>
        <v>9.4174586834283092E-2</v>
      </c>
      <c r="CV802" s="21">
        <f t="shared" si="2246"/>
        <v>9.5970490368464237E-2</v>
      </c>
      <c r="CW802" s="21">
        <f t="shared" si="2246"/>
        <v>9.828475305354907E-2</v>
      </c>
      <c r="CX802" s="21">
        <f t="shared" si="2246"/>
        <v>0.10057447566176043</v>
      </c>
      <c r="CY802" s="21">
        <f t="shared" si="2246"/>
        <v>0.11294338945657471</v>
      </c>
      <c r="CZ802" s="21">
        <f t="shared" si="2246"/>
        <v>0.11536292545891198</v>
      </c>
      <c r="DA802" s="21">
        <f t="shared" si="2246"/>
        <v>0.11775123667319345</v>
      </c>
      <c r="DB802" s="21">
        <f t="shared" si="2246"/>
        <v>0.11580935553478586</v>
      </c>
      <c r="DC802" s="21">
        <f t="shared" si="2246"/>
        <v>0.11806782731946311</v>
      </c>
      <c r="DD802" s="21">
        <f t="shared" si="2246"/>
        <v>0.12029571361763892</v>
      </c>
      <c r="DE802" s="21">
        <f t="shared" si="2246"/>
        <v>0.11634379244225118</v>
      </c>
      <c r="DF802" s="21">
        <f t="shared" si="2246"/>
        <v>0.11842565061062305</v>
      </c>
      <c r="DG802" s="21">
        <f t="shared" si="2246"/>
        <v>0.12047855981959066</v>
      </c>
      <c r="DH802" s="21">
        <f t="shared" si="2246"/>
        <v>0.12179916584123</v>
      </c>
      <c r="DI802" s="21">
        <f t="shared" si="2246"/>
        <v>0.12378459150482542</v>
      </c>
      <c r="DJ802" s="21">
        <f t="shared" si="2246"/>
        <v>0.12574023047287902</v>
      </c>
      <c r="DK802" s="21">
        <f t="shared" si="2246"/>
        <v>0.14020214502430112</v>
      </c>
      <c r="DL802" s="21">
        <f t="shared" si="2246"/>
        <v>0.14222000133884488</v>
      </c>
      <c r="DM802" s="21">
        <f t="shared" si="2246"/>
        <v>0.14420102500429252</v>
      </c>
      <c r="DN802" s="21">
        <f t="shared" si="2246"/>
        <v>0.14091747012591729</v>
      </c>
      <c r="DO802" s="21">
        <f t="shared" si="2246"/>
        <v>0.14278242458838603</v>
      </c>
      <c r="DP802" s="21">
        <f t="shared" si="2246"/>
        <v>0.14461204840881692</v>
      </c>
      <c r="DQ802" s="21">
        <f t="shared" si="2246"/>
        <v>0.13906069827625372</v>
      </c>
      <c r="DR802" s="21">
        <f t="shared" si="2246"/>
        <v>0.14076825282555416</v>
      </c>
      <c r="DS802" s="21">
        <f t="shared" si="2246"/>
        <v>0.14244296574431162</v>
      </c>
      <c r="DT802" s="21">
        <f t="shared" si="2246"/>
        <v>0.14325821749675685</v>
      </c>
      <c r="DU802" s="21">
        <f t="shared" si="2246"/>
        <v>0.14486172954214138</v>
      </c>
      <c r="DV802" s="21">
        <f t="shared" si="2246"/>
        <v>0.14643206971482609</v>
      </c>
      <c r="DW802" s="21">
        <f t="shared" si="2246"/>
        <v>0.16249107662370282</v>
      </c>
      <c r="DX802" s="21">
        <f t="shared" si="2246"/>
        <v>0.16405270512678127</v>
      </c>
      <c r="DY802" s="21">
        <f t="shared" ref="DY802:FD802" si="2247">(DY565-DX565)*$IA565</f>
        <v>0.16557425350351274</v>
      </c>
      <c r="DZ802" s="21">
        <f t="shared" si="2247"/>
        <v>0.16108343845578968</v>
      </c>
      <c r="EA802" s="21">
        <f t="shared" si="2247"/>
        <v>0.16250988195042862</v>
      </c>
      <c r="EB802" s="21">
        <f t="shared" si="2247"/>
        <v>0.1638984434959038</v>
      </c>
      <c r="EC802" s="21">
        <f t="shared" si="2247"/>
        <v>0.15696249917610813</v>
      </c>
      <c r="ED802" s="21">
        <f t="shared" si="2247"/>
        <v>0.15825999804673979</v>
      </c>
      <c r="EE802" s="21">
        <f t="shared" si="2247"/>
        <v>0.15952272317715369</v>
      </c>
      <c r="EF802" s="21">
        <f t="shared" si="2247"/>
        <v>0.15982909442196275</v>
      </c>
      <c r="EG802" s="21">
        <f t="shared" si="2247"/>
        <v>0.16102105182033202</v>
      </c>
      <c r="EH802" s="21">
        <f t="shared" si="2247"/>
        <v>0.16217839099805445</v>
      </c>
      <c r="EI802" s="21">
        <f t="shared" si="2247"/>
        <v>0.1793190287565731</v>
      </c>
      <c r="EJ802" s="21">
        <f t="shared" si="2247"/>
        <v>0.1803977787405521</v>
      </c>
      <c r="EK802" s="21">
        <f t="shared" si="2247"/>
        <v>0.18143559624663755</v>
      </c>
      <c r="EL802" s="21">
        <f t="shared" si="2247"/>
        <v>0.17591411646788735</v>
      </c>
      <c r="EM802" s="21">
        <f t="shared" si="2247"/>
        <v>0.17688325379838993</v>
      </c>
      <c r="EN802" s="21">
        <f t="shared" si="2247"/>
        <v>0.16104601030142515</v>
      </c>
      <c r="EO802" s="21">
        <f t="shared" si="2247"/>
        <v>0.15384647923867137</v>
      </c>
      <c r="EP802" s="21">
        <f t="shared" si="2247"/>
        <v>0.15474325901049929</v>
      </c>
      <c r="EQ802" s="21">
        <f t="shared" si="2247"/>
        <v>0.15561074561482491</v>
      </c>
      <c r="ER802" s="21">
        <f t="shared" si="2247"/>
        <v>0.15555225109557003</v>
      </c>
      <c r="ES802" s="21">
        <f t="shared" si="2247"/>
        <v>0.15636252116089483</v>
      </c>
      <c r="ET802" s="21">
        <f t="shared" si="2247"/>
        <v>0.15714386511956138</v>
      </c>
      <c r="EU802" s="21">
        <f t="shared" si="2247"/>
        <v>0.17338179031051643</v>
      </c>
      <c r="EV802" s="21">
        <f t="shared" si="2247"/>
        <v>0.17405985032288768</v>
      </c>
      <c r="EW802" s="21">
        <f t="shared" si="2247"/>
        <v>0.17470417556290083</v>
      </c>
      <c r="EX802" s="21">
        <f t="shared" si="2247"/>
        <v>0.16905162654646236</v>
      </c>
      <c r="EY802" s="21">
        <f t="shared" si="2247"/>
        <v>0.16965514885065552</v>
      </c>
      <c r="EZ802" s="21">
        <f t="shared" si="2247"/>
        <v>0.17022731125897922</v>
      </c>
      <c r="FA802" s="21">
        <f t="shared" si="2247"/>
        <v>0.16221019100101897</v>
      </c>
      <c r="FB802" s="21">
        <f t="shared" si="2247"/>
        <v>0.16275721157939502</v>
      </c>
      <c r="FC802" s="21">
        <f t="shared" si="2247"/>
        <v>0.1632758148051672</v>
      </c>
      <c r="FD802" s="21">
        <f t="shared" si="2247"/>
        <v>0.1628278908475789</v>
      </c>
      <c r="FE802" s="21">
        <f t="shared" ref="FE802:GJ802" si="2248">(FE565-FD565)*$IA565</f>
        <v>0.163294422570188</v>
      </c>
      <c r="FF802" s="21">
        <f t="shared" si="2248"/>
        <v>0.16373318596050529</v>
      </c>
      <c r="FG802" s="21">
        <f t="shared" si="2248"/>
        <v>0.19898248664721493</v>
      </c>
      <c r="FH802" s="21">
        <f t="shared" si="2248"/>
        <v>0.19912164985225281</v>
      </c>
      <c r="FI802" s="21">
        <f t="shared" si="2248"/>
        <v>0.19922400011306121</v>
      </c>
      <c r="FJ802" s="21">
        <f t="shared" si="2248"/>
        <v>0.19217647646172106</v>
      </c>
      <c r="FK802" s="21">
        <f t="shared" si="2248"/>
        <v>0.19227116911245054</v>
      </c>
      <c r="FL802" s="21">
        <f t="shared" si="2248"/>
        <v>0.19233202030468421</v>
      </c>
      <c r="FM802" s="21">
        <f t="shared" si="2248"/>
        <v>0.18272754248408379</v>
      </c>
      <c r="FN802" s="21">
        <f t="shared" si="2248"/>
        <v>0.18280907386595416</v>
      </c>
      <c r="FO802" s="21">
        <f t="shared" si="2248"/>
        <v>0.18286016809551436</v>
      </c>
      <c r="FP802" s="21">
        <f t="shared" si="2248"/>
        <v>0.18183428881935465</v>
      </c>
      <c r="FQ802" s="21">
        <f t="shared" si="2248"/>
        <v>0.18183512895110276</v>
      </c>
      <c r="FR802" s="21">
        <f t="shared" si="2248"/>
        <v>0.1818067089554114</v>
      </c>
      <c r="FS802" s="21">
        <f t="shared" si="2248"/>
        <v>0.19954864591572058</v>
      </c>
      <c r="FT802" s="21">
        <f t="shared" si="2248"/>
        <v>0.19926971498059354</v>
      </c>
      <c r="FU802" s="21">
        <f t="shared" si="2248"/>
        <v>0.19895878368168379</v>
      </c>
      <c r="FV802" s="21">
        <f t="shared" si="2248"/>
        <v>0.19153042100683521</v>
      </c>
      <c r="FW802" s="21">
        <f t="shared" si="2248"/>
        <v>0.19124275781871986</v>
      </c>
      <c r="FX802" s="21">
        <f t="shared" si="2248"/>
        <v>0.19092585140759863</v>
      </c>
      <c r="FY802" s="21">
        <f t="shared" si="2248"/>
        <v>0.18104181487771964</v>
      </c>
      <c r="FZ802" s="21">
        <f t="shared" si="2248"/>
        <v>0.18078134337275609</v>
      </c>
      <c r="GA802" s="21">
        <f t="shared" si="2248"/>
        <v>0.18049462891805151</v>
      </c>
      <c r="GB802" s="21">
        <f t="shared" si="2248"/>
        <v>0.17915112621433185</v>
      </c>
      <c r="GC802" s="21">
        <f t="shared" si="2248"/>
        <v>0.17882541703612123</v>
      </c>
      <c r="GD802" s="21">
        <f t="shared" si="2248"/>
        <v>0.17847477174162532</v>
      </c>
      <c r="GE802" s="21">
        <f t="shared" si="2248"/>
        <v>0.19553272724788825</v>
      </c>
      <c r="GF802" s="21">
        <f t="shared" si="2248"/>
        <v>0.19489638922638858</v>
      </c>
      <c r="GG802" s="21">
        <f t="shared" si="2248"/>
        <v>0.19423383384298076</v>
      </c>
      <c r="GH802" s="21">
        <f t="shared" si="2248"/>
        <v>0.18664388832493209</v>
      </c>
      <c r="GI802" s="21">
        <f t="shared" si="2248"/>
        <v>0.18603304426520184</v>
      </c>
      <c r="GJ802" s="21">
        <f t="shared" si="2248"/>
        <v>0.18539834840527916</v>
      </c>
      <c r="GK802" s="21">
        <f t="shared" ref="GK802:HP802" si="2249">(GK565-GJ565)*$IA565</f>
        <v>0.17549839683466603</v>
      </c>
      <c r="GL802" s="21">
        <f t="shared" si="2249"/>
        <v>0.17495162884848978</v>
      </c>
      <c r="GM802" s="21">
        <f t="shared" si="2249"/>
        <v>0.17438344134729114</v>
      </c>
      <c r="GN802" s="21">
        <f t="shared" si="2249"/>
        <v>0.17280031390471537</v>
      </c>
      <c r="GO802" s="21">
        <f t="shared" si="2249"/>
        <v>0.17220492950192673</v>
      </c>
      <c r="GP802" s="21">
        <f t="shared" si="2249"/>
        <v>0.17158945891217214</v>
      </c>
      <c r="GQ802" s="21">
        <f t="shared" si="2249"/>
        <v>0.18767996792029931</v>
      </c>
      <c r="GR802" s="21">
        <f t="shared" si="2249"/>
        <v>0.186755785985906</v>
      </c>
      <c r="GS802" s="21">
        <f t="shared" si="2249"/>
        <v>0.18581163344210172</v>
      </c>
      <c r="GT802" s="21">
        <f t="shared" si="2249"/>
        <v>0.17825954593860827</v>
      </c>
      <c r="GU802" s="21">
        <f t="shared" si="2249"/>
        <v>0.17739169841362035</v>
      </c>
      <c r="GV802" s="21">
        <f t="shared" si="2249"/>
        <v>0.17650572863288108</v>
      </c>
      <c r="GW802" s="21">
        <f t="shared" si="2249"/>
        <v>0.16682121197578664</v>
      </c>
      <c r="GX802" s="21">
        <f t="shared" si="2249"/>
        <v>0.16604914294035744</v>
      </c>
      <c r="GY802" s="21">
        <f t="shared" si="2249"/>
        <v>0.16526071433028519</v>
      </c>
      <c r="GZ802" s="21">
        <f t="shared" si="2249"/>
        <v>0.1635162176736337</v>
      </c>
      <c r="HA802" s="21">
        <f t="shared" si="2249"/>
        <v>0.1627121257382794</v>
      </c>
      <c r="HB802" s="21">
        <f t="shared" si="2249"/>
        <v>0.16189294549781313</v>
      </c>
      <c r="HC802" s="21">
        <f t="shared" si="2249"/>
        <v>0.17680926624690979</v>
      </c>
      <c r="HD802" s="21">
        <f t="shared" si="2249"/>
        <v>0.17567001647179686</v>
      </c>
      <c r="HE802" s="21">
        <f t="shared" si="2249"/>
        <v>0.17451704688434644</v>
      </c>
      <c r="HF802" s="21">
        <f t="shared" si="2249"/>
        <v>0.16717491835364467</v>
      </c>
      <c r="HG802" s="21">
        <f t="shared" si="2249"/>
        <v>0.16611808718384746</v>
      </c>
      <c r="HH802" s="21">
        <f t="shared" si="2249"/>
        <v>0.16504879697113423</v>
      </c>
      <c r="HI802" s="21">
        <f t="shared" si="2249"/>
        <v>0.15577182423416536</v>
      </c>
      <c r="HJ802" s="21">
        <f t="shared" si="2249"/>
        <v>0.15483618067332669</v>
      </c>
      <c r="HK802" s="21">
        <f t="shared" si="2249"/>
        <v>0.15388913130345863</v>
      </c>
      <c r="HL802" s="21">
        <f t="shared" si="2249"/>
        <v>0.15205719347311866</v>
      </c>
      <c r="HM802" s="21">
        <f t="shared" si="2249"/>
        <v>0.15110509892531587</v>
      </c>
      <c r="HN802" s="21">
        <f t="shared" si="2249"/>
        <v>0.15014273931828523</v>
      </c>
      <c r="HO802" s="21">
        <f t="shared" si="2249"/>
        <v>0.16375152275004998</v>
      </c>
      <c r="HP802" s="21">
        <f t="shared" si="2249"/>
        <v>0.16246824945642616</v>
      </c>
      <c r="HQ802" s="21">
        <f t="shared" ref="HQ802:HW802" si="2250">(HQ565-HP565)*$IA565</f>
        <v>0.16117713178942836</v>
      </c>
      <c r="HR802" s="21">
        <f t="shared" si="2250"/>
        <v>0.1541850989170811</v>
      </c>
      <c r="HS802" s="21">
        <f t="shared" si="2250"/>
        <v>0.15300474308414377</v>
      </c>
      <c r="HT802" s="21">
        <f t="shared" si="2250"/>
        <v>0.15181719834898783</v>
      </c>
      <c r="HU802" s="21">
        <f t="shared" si="2250"/>
        <v>0.14309724404300675</v>
      </c>
      <c r="HV802" s="21">
        <f t="shared" si="2250"/>
        <v>0.14205667860548218</v>
      </c>
      <c r="HW802" s="21">
        <f t="shared" si="2250"/>
        <v>0.14100928338658711</v>
      </c>
      <c r="HX802" s="21"/>
      <c r="HY802" s="21"/>
    </row>
    <row r="803" spans="2:233" x14ac:dyDescent="0.25">
      <c r="B803" s="43">
        <f t="shared" si="1943"/>
        <v>63</v>
      </c>
      <c r="C803" s="22"/>
      <c r="D803" s="21"/>
      <c r="E803" s="21"/>
      <c r="F803" s="21"/>
      <c r="G803" s="21"/>
      <c r="H803" s="21"/>
      <c r="I803" s="21"/>
      <c r="J803" s="21"/>
      <c r="K803" s="21"/>
      <c r="L803" s="21"/>
      <c r="M803" s="21"/>
      <c r="N803" s="21"/>
      <c r="O803" s="21"/>
      <c r="P803" s="21"/>
      <c r="Q803" s="21"/>
      <c r="R803" s="21"/>
      <c r="S803" s="21"/>
      <c r="T803" s="21"/>
      <c r="U803" s="21"/>
      <c r="V803" s="21"/>
      <c r="W803" s="21"/>
      <c r="X803" s="21"/>
      <c r="Y803" s="21"/>
      <c r="Z803" s="21"/>
      <c r="AA803" s="21"/>
      <c r="AB803" s="21"/>
      <c r="AC803" s="21"/>
      <c r="AD803" s="21"/>
      <c r="AE803" s="21"/>
      <c r="AF803" s="21"/>
      <c r="AG803" s="21"/>
      <c r="AH803" s="21"/>
      <c r="AI803" s="21"/>
      <c r="AJ803" s="21"/>
      <c r="AK803" s="21"/>
      <c r="AL803" s="21"/>
      <c r="AM803" s="21"/>
      <c r="AN803" s="21"/>
      <c r="AO803" s="21"/>
      <c r="AP803" s="21"/>
      <c r="AQ803" s="21"/>
      <c r="AR803" s="21"/>
      <c r="AS803" s="21"/>
      <c r="AT803" s="21"/>
      <c r="AU803" s="21"/>
      <c r="AV803" s="21"/>
      <c r="AW803" s="21"/>
      <c r="AX803" s="21"/>
      <c r="AY803" s="21"/>
      <c r="AZ803" s="21"/>
      <c r="BA803" s="21"/>
      <c r="BB803" s="21"/>
      <c r="BC803" s="21"/>
      <c r="BD803" s="21"/>
      <c r="BE803" s="21"/>
      <c r="BF803" s="21"/>
      <c r="BG803" s="21"/>
      <c r="BH803" s="21"/>
      <c r="BI803" s="21"/>
      <c r="BJ803" s="21"/>
      <c r="BK803" s="21"/>
      <c r="BL803" s="21"/>
      <c r="BM803" s="17">
        <f>BM566*$IA566</f>
        <v>1.6050062608551254E-3</v>
      </c>
      <c r="BN803" s="21">
        <f t="shared" ref="BN803:CS803" si="2251">(BN566-BM566)*$IA566</f>
        <v>4.819160564095982E-3</v>
      </c>
      <c r="BO803" s="21">
        <f t="shared" si="2251"/>
        <v>8.8254625294622562E-3</v>
      </c>
      <c r="BP803" s="21">
        <f t="shared" si="2251"/>
        <v>1.2356306210281496E-2</v>
      </c>
      <c r="BQ803" s="21">
        <f t="shared" si="2251"/>
        <v>1.5884643512113217E-2</v>
      </c>
      <c r="BR803" s="21">
        <f t="shared" si="2251"/>
        <v>1.8713410920020455E-2</v>
      </c>
      <c r="BS803" s="21">
        <f t="shared" si="2251"/>
        <v>2.2107330925116995E-2</v>
      </c>
      <c r="BT803" s="21">
        <f t="shared" si="2251"/>
        <v>2.5495646668685867E-2</v>
      </c>
      <c r="BU803" s="21">
        <f t="shared" si="2251"/>
        <v>2.7425444929409792E-2</v>
      </c>
      <c r="BV803" s="21">
        <f t="shared" si="2251"/>
        <v>3.0631178666906456E-2</v>
      </c>
      <c r="BW803" s="21">
        <f t="shared" si="2251"/>
        <v>3.3829186387590381E-2</v>
      </c>
      <c r="BX803" s="21">
        <f t="shared" si="2251"/>
        <v>3.6805832017193459E-2</v>
      </c>
      <c r="BY803" s="21">
        <f t="shared" si="2251"/>
        <v>3.9967749544212561E-2</v>
      </c>
      <c r="BZ803" s="21">
        <f t="shared" si="2251"/>
        <v>4.3119475088455747E-2</v>
      </c>
      <c r="CA803" s="21">
        <f t="shared" si="2251"/>
        <v>5.0810801347475974E-2</v>
      </c>
      <c r="CB803" s="21">
        <f t="shared" si="2251"/>
        <v>5.4240421625532595E-2</v>
      </c>
      <c r="CC803" s="21">
        <f t="shared" si="2251"/>
        <v>5.7654743331279845E-2</v>
      </c>
      <c r="CD803" s="21">
        <f t="shared" si="2251"/>
        <v>5.8865319692751772E-2</v>
      </c>
      <c r="CE803" s="21">
        <f t="shared" si="2251"/>
        <v>6.2128858658750299E-2</v>
      </c>
      <c r="CF803" s="21">
        <f t="shared" si="2251"/>
        <v>6.5375489896105518E-2</v>
      </c>
      <c r="CG803" s="21">
        <f t="shared" si="2251"/>
        <v>6.5156852596556444E-2</v>
      </c>
      <c r="CH803" s="21">
        <f t="shared" si="2251"/>
        <v>6.8212399629667034E-2</v>
      </c>
      <c r="CI803" s="21">
        <f t="shared" si="2251"/>
        <v>7.1250337215769913E-2</v>
      </c>
      <c r="CJ803" s="21">
        <f t="shared" si="2251"/>
        <v>7.3843252507348606E-2</v>
      </c>
      <c r="CK803" s="21">
        <f t="shared" si="2251"/>
        <v>7.6827367598900839E-2</v>
      </c>
      <c r="CL803" s="21">
        <f t="shared" si="2251"/>
        <v>7.9791817836668902E-2</v>
      </c>
      <c r="CM803" s="21">
        <f t="shared" si="2251"/>
        <v>9.0869939563884367E-2</v>
      </c>
      <c r="CN803" s="21">
        <f t="shared" si="2251"/>
        <v>9.4058379204369755E-2</v>
      </c>
      <c r="CO803" s="21">
        <f t="shared" si="2251"/>
        <v>9.72205331602599E-2</v>
      </c>
      <c r="CP803" s="21">
        <f t="shared" si="2251"/>
        <v>9.6761897843638464E-2</v>
      </c>
      <c r="CQ803" s="21">
        <f t="shared" si="2251"/>
        <v>9.9768027764037287E-2</v>
      </c>
      <c r="CR803" s="21">
        <f t="shared" si="2251"/>
        <v>0.10274740475535603</v>
      </c>
      <c r="CS803" s="21">
        <f t="shared" si="2251"/>
        <v>0.10039051229487238</v>
      </c>
      <c r="CT803" s="21">
        <f t="shared" ref="CT803:DY803" si="2252">(CT566-CS566)*$IA566</f>
        <v>0.10318316352578602</v>
      </c>
      <c r="CU803" s="21">
        <f t="shared" si="2252"/>
        <v>0.10594966190078317</v>
      </c>
      <c r="CV803" s="21">
        <f t="shared" si="2252"/>
        <v>0.10806532624363804</v>
      </c>
      <c r="CW803" s="21">
        <f t="shared" si="2252"/>
        <v>0.11076404693290551</v>
      </c>
      <c r="CX803" s="21">
        <f t="shared" si="2252"/>
        <v>0.11343504233460719</v>
      </c>
      <c r="CY803" s="21">
        <f t="shared" si="2252"/>
        <v>0.12748322015368799</v>
      </c>
      <c r="CZ803" s="21">
        <f t="shared" si="2252"/>
        <v>0.13031018403058792</v>
      </c>
      <c r="DA803" s="21">
        <f t="shared" si="2252"/>
        <v>0.13310176944050203</v>
      </c>
      <c r="DB803" s="21">
        <f t="shared" si="2252"/>
        <v>0.13099503999841872</v>
      </c>
      <c r="DC803" s="21">
        <f t="shared" si="2252"/>
        <v>0.13363589099296838</v>
      </c>
      <c r="DD803" s="21">
        <f t="shared" si="2252"/>
        <v>0.13624201196069505</v>
      </c>
      <c r="DE803" s="21">
        <f t="shared" si="2252"/>
        <v>0.13184456179889065</v>
      </c>
      <c r="DF803" s="21">
        <f t="shared" si="2252"/>
        <v>0.13428030337458458</v>
      </c>
      <c r="DG803" s="21">
        <f t="shared" si="2252"/>
        <v>0.13668311134518762</v>
      </c>
      <c r="DH803" s="21">
        <f t="shared" si="2252"/>
        <v>0.13825454984287477</v>
      </c>
      <c r="DI803" s="21">
        <f t="shared" si="2252"/>
        <v>0.14058005981071547</v>
      </c>
      <c r="DJ803" s="21">
        <f t="shared" si="2252"/>
        <v>0.14287162101616657</v>
      </c>
      <c r="DK803" s="21">
        <f t="shared" si="2252"/>
        <v>0.159380720179916</v>
      </c>
      <c r="DL803" s="21">
        <f t="shared" si="2252"/>
        <v>0.16175079952286289</v>
      </c>
      <c r="DM803" s="21">
        <f t="shared" si="2252"/>
        <v>0.16407881149485526</v>
      </c>
      <c r="DN803" s="21">
        <f t="shared" si="2252"/>
        <v>0.16041344687530465</v>
      </c>
      <c r="DO803" s="21">
        <f t="shared" si="2252"/>
        <v>0.16260584933086566</v>
      </c>
      <c r="DP803" s="21">
        <f t="shared" si="2252"/>
        <v>0.16475784116070685</v>
      </c>
      <c r="DQ803" s="21">
        <f t="shared" si="2252"/>
        <v>0.15849670727503598</v>
      </c>
      <c r="DR803" s="21">
        <f t="shared" si="2252"/>
        <v>0.16050518172805658</v>
      </c>
      <c r="DS803" s="21">
        <f t="shared" si="2252"/>
        <v>0.16247604540032329</v>
      </c>
      <c r="DT803" s="21">
        <f t="shared" si="2252"/>
        <v>0.16346601812083217</v>
      </c>
      <c r="DU803" s="21">
        <f t="shared" si="2252"/>
        <v>0.16535488704808926</v>
      </c>
      <c r="DV803" s="21">
        <f t="shared" si="2252"/>
        <v>0.16720571559305333</v>
      </c>
      <c r="DW803" s="21">
        <f t="shared" si="2252"/>
        <v>0.18560688390472344</v>
      </c>
      <c r="DX803" s="21">
        <f t="shared" si="2252"/>
        <v>0.18745450109769196</v>
      </c>
      <c r="DY803" s="21">
        <f t="shared" si="2252"/>
        <v>0.18925607141467307</v>
      </c>
      <c r="DZ803" s="21">
        <f t="shared" ref="DZ803:FE803" si="2253">(DZ566-DY566)*$IA566</f>
        <v>0.18418255973069711</v>
      </c>
      <c r="EA803" s="21">
        <f t="shared" si="2253"/>
        <v>0.1858720915889733</v>
      </c>
      <c r="EB803" s="21">
        <f t="shared" si="2253"/>
        <v>0.1875180551981267</v>
      </c>
      <c r="EC803" s="21">
        <f t="shared" si="2253"/>
        <v>0.17963635339036399</v>
      </c>
      <c r="ED803" s="21">
        <f t="shared" si="2253"/>
        <v>0.18117400181065924</v>
      </c>
      <c r="EE803" s="21">
        <f t="shared" si="2253"/>
        <v>0.1826716207926509</v>
      </c>
      <c r="EF803" s="21">
        <f t="shared" si="2253"/>
        <v>0.18307354182997448</v>
      </c>
      <c r="EG803" s="21">
        <f t="shared" si="2253"/>
        <v>0.18448927834204043</v>
      </c>
      <c r="EH803" s="21">
        <f t="shared" si="2253"/>
        <v>0.18586512024412488</v>
      </c>
      <c r="EI803" s="21">
        <f t="shared" si="2253"/>
        <v>0.20556410566459166</v>
      </c>
      <c r="EJ803" s="21">
        <f t="shared" si="2253"/>
        <v>0.20685581363647743</v>
      </c>
      <c r="EK803" s="21">
        <f t="shared" si="2253"/>
        <v>0.20810026512398941</v>
      </c>
      <c r="EL803" s="21">
        <f t="shared" si="2253"/>
        <v>0.20181885898150598</v>
      </c>
      <c r="EM803" s="21">
        <f t="shared" si="2253"/>
        <v>0.20298132741408295</v>
      </c>
      <c r="EN803" s="21">
        <f t="shared" si="2253"/>
        <v>0.18485195495170814</v>
      </c>
      <c r="EO803" s="21">
        <f t="shared" si="2253"/>
        <v>0.17662897536428923</v>
      </c>
      <c r="EP803" s="21">
        <f t="shared" si="2253"/>
        <v>0.17769855190858508</v>
      </c>
      <c r="EQ803" s="21">
        <f t="shared" si="2253"/>
        <v>0.17873428406082939</v>
      </c>
      <c r="ER803" s="21">
        <f t="shared" si="2253"/>
        <v>0.17870596429003413</v>
      </c>
      <c r="ES803" s="21">
        <f t="shared" si="2253"/>
        <v>0.17967525223706243</v>
      </c>
      <c r="ET803" s="21">
        <f t="shared" si="2253"/>
        <v>0.1806110893396306</v>
      </c>
      <c r="EU803" s="21">
        <f t="shared" si="2253"/>
        <v>0.19931591950391475</v>
      </c>
      <c r="EV803" s="21">
        <f t="shared" si="2253"/>
        <v>0.20013766198077274</v>
      </c>
      <c r="EW803" s="21">
        <f t="shared" si="2253"/>
        <v>0.2009203253102147</v>
      </c>
      <c r="EX803" s="21">
        <f t="shared" si="2253"/>
        <v>0.19445915413209494</v>
      </c>
      <c r="EY803" s="21">
        <f t="shared" si="2253"/>
        <v>0.19519228729764021</v>
      </c>
      <c r="EZ803" s="21">
        <f t="shared" si="2253"/>
        <v>0.19588906887301458</v>
      </c>
      <c r="FA803" s="21">
        <f t="shared" si="2253"/>
        <v>0.18669919097151058</v>
      </c>
      <c r="FB803" s="21">
        <f t="shared" si="2253"/>
        <v>0.18736389130116984</v>
      </c>
      <c r="FC803" s="21">
        <f t="shared" si="2253"/>
        <v>0.18799563563852298</v>
      </c>
      <c r="FD803" s="21">
        <f t="shared" si="2253"/>
        <v>0.18751404029839877</v>
      </c>
      <c r="FE803" s="21">
        <f t="shared" si="2253"/>
        <v>0.18808505962594255</v>
      </c>
      <c r="FF803" s="21">
        <f t="shared" ref="FF803:GK803" si="2254">(FF566-FE566)*$IA566</f>
        <v>0.18862384839653898</v>
      </c>
      <c r="FG803" s="21">
        <f t="shared" si="2254"/>
        <v>0.22927357701260087</v>
      </c>
      <c r="FH803" s="21">
        <f t="shared" si="2254"/>
        <v>0.22947704734235808</v>
      </c>
      <c r="FI803" s="21">
        <f t="shared" si="2254"/>
        <v>0.229637648823801</v>
      </c>
      <c r="FJ803" s="21">
        <f t="shared" si="2254"/>
        <v>0.22155457783303376</v>
      </c>
      <c r="FK803" s="21">
        <f t="shared" si="2254"/>
        <v>0.22170330056991405</v>
      </c>
      <c r="FL803" s="21">
        <f t="shared" si="2254"/>
        <v>0.22181259274922563</v>
      </c>
      <c r="FM803" s="21">
        <f t="shared" si="2254"/>
        <v>0.21077227178490063</v>
      </c>
      <c r="FN803" s="21">
        <f t="shared" si="2254"/>
        <v>0.21090182380158462</v>
      </c>
      <c r="FO803" s="21">
        <f t="shared" si="2254"/>
        <v>0.21099590138620711</v>
      </c>
      <c r="FP803" s="21">
        <f t="shared" si="2254"/>
        <v>0.20984668885903038</v>
      </c>
      <c r="FQ803" s="21">
        <f t="shared" si="2254"/>
        <v>0.20988175981843735</v>
      </c>
      <c r="FR803" s="21">
        <f t="shared" si="2254"/>
        <v>0.20988269620900601</v>
      </c>
      <c r="FS803" s="21">
        <f t="shared" si="2254"/>
        <v>0.23040200026004654</v>
      </c>
      <c r="FT803" s="21">
        <f t="shared" si="2254"/>
        <v>0.23011790914786381</v>
      </c>
      <c r="FU803" s="21">
        <f t="shared" si="2254"/>
        <v>0.2297963817106691</v>
      </c>
      <c r="FV803" s="21">
        <f t="shared" si="2254"/>
        <v>0.22125211721381649</v>
      </c>
      <c r="FW803" s="21">
        <f t="shared" si="2254"/>
        <v>0.22095454573317655</v>
      </c>
      <c r="FX803" s="21">
        <f t="shared" si="2254"/>
        <v>0.22062274832122</v>
      </c>
      <c r="FY803" s="21">
        <f t="shared" si="2254"/>
        <v>0.20923317277436412</v>
      </c>
      <c r="FZ803" s="21">
        <f t="shared" si="2254"/>
        <v>0.20896321409744506</v>
      </c>
      <c r="GA803" s="21">
        <f t="shared" si="2254"/>
        <v>0.20866253828368339</v>
      </c>
      <c r="GB803" s="21">
        <f t="shared" si="2254"/>
        <v>0.20713954876611623</v>
      </c>
      <c r="GC803" s="21">
        <f t="shared" si="2254"/>
        <v>0.20679275970903199</v>
      </c>
      <c r="GD803" s="21">
        <f t="shared" si="2254"/>
        <v>0.20641675358001346</v>
      </c>
      <c r="GE803" s="21">
        <f t="shared" si="2254"/>
        <v>0.2261781359518133</v>
      </c>
      <c r="GF803" s="21">
        <f t="shared" si="2254"/>
        <v>0.22547534130611688</v>
      </c>
      <c r="GG803" s="21">
        <f t="shared" si="2254"/>
        <v>0.22474171212295124</v>
      </c>
      <c r="GH803" s="21">
        <f t="shared" si="2254"/>
        <v>0.21599064617010078</v>
      </c>
      <c r="GI803" s="21">
        <f t="shared" si="2254"/>
        <v>0.21531409694308648</v>
      </c>
      <c r="GJ803" s="21">
        <f t="shared" si="2254"/>
        <v>0.21460948666092247</v>
      </c>
      <c r="GK803" s="21">
        <f t="shared" si="2254"/>
        <v>0.20317746422229446</v>
      </c>
      <c r="GL803" s="21">
        <f t="shared" ref="GL803:HQ803" si="2255">(GL566-GK566)*$IA566</f>
        <v>0.20257150373911581</v>
      </c>
      <c r="GM803" s="21">
        <f t="shared" si="2255"/>
        <v>0.20194034872665456</v>
      </c>
      <c r="GN803" s="21">
        <f t="shared" si="2255"/>
        <v>0.2001332810120795</v>
      </c>
      <c r="GO803" s="21">
        <f t="shared" si="2255"/>
        <v>0.19946961070524014</v>
      </c>
      <c r="GP803" s="21">
        <f t="shared" si="2255"/>
        <v>0.19878228590444835</v>
      </c>
      <c r="GQ803" s="21">
        <f t="shared" si="2255"/>
        <v>0.21745129575516281</v>
      </c>
      <c r="GR803" s="21">
        <f t="shared" si="2255"/>
        <v>0.21640946315047185</v>
      </c>
      <c r="GS803" s="21">
        <f t="shared" si="2255"/>
        <v>0.21534398020270512</v>
      </c>
      <c r="GT803" s="21">
        <f t="shared" si="2255"/>
        <v>0.20661851271378506</v>
      </c>
      <c r="GU803" s="21">
        <f t="shared" si="2255"/>
        <v>0.20563890408198468</v>
      </c>
      <c r="GV803" s="21">
        <f t="shared" si="2255"/>
        <v>0.20463783149405249</v>
      </c>
      <c r="GW803" s="21">
        <f t="shared" si="2255"/>
        <v>0.19343376669157286</v>
      </c>
      <c r="GX803" s="21">
        <f t="shared" si="2255"/>
        <v>0.19256188259984694</v>
      </c>
      <c r="GY803" s="21">
        <f t="shared" si="2255"/>
        <v>0.19167063548318605</v>
      </c>
      <c r="GZ803" s="21">
        <f t="shared" si="2255"/>
        <v>0.18966997384303896</v>
      </c>
      <c r="HA803" s="21">
        <f t="shared" si="2255"/>
        <v>0.18875957574855803</v>
      </c>
      <c r="HB803" s="21">
        <f t="shared" si="2255"/>
        <v>0.18783129075768173</v>
      </c>
      <c r="HC803" s="21">
        <f t="shared" si="2255"/>
        <v>0.20516208099734395</v>
      </c>
      <c r="HD803" s="21">
        <f t="shared" si="2255"/>
        <v>0.20386510264939872</v>
      </c>
      <c r="HE803" s="21">
        <f t="shared" si="2255"/>
        <v>0.20255170393428237</v>
      </c>
      <c r="HF803" s="21">
        <f t="shared" si="2255"/>
        <v>0.19405328686319318</v>
      </c>
      <c r="HG803" s="21">
        <f t="shared" si="2255"/>
        <v>0.19284913140009413</v>
      </c>
      <c r="HH803" s="21">
        <f t="shared" si="2255"/>
        <v>0.19163006836997173</v>
      </c>
      <c r="HI803" s="21">
        <f t="shared" si="2255"/>
        <v>0.18087959836963885</v>
      </c>
      <c r="HJ803" s="21">
        <f t="shared" si="2255"/>
        <v>0.17981312205405653</v>
      </c>
      <c r="HK803" s="21">
        <f t="shared" si="2255"/>
        <v>0.17873302180102948</v>
      </c>
      <c r="HL803" s="21">
        <f t="shared" si="2255"/>
        <v>0.17662465399602925</v>
      </c>
      <c r="HM803" s="21">
        <f t="shared" si="2255"/>
        <v>0.17553776580472863</v>
      </c>
      <c r="HN803" s="21">
        <f t="shared" si="2255"/>
        <v>0.17443858482889768</v>
      </c>
      <c r="HO803" s="21">
        <f t="shared" si="2255"/>
        <v>0.19027049495317166</v>
      </c>
      <c r="HP803" s="21">
        <f t="shared" si="2255"/>
        <v>0.18880069912823064</v>
      </c>
      <c r="HQ803" s="21">
        <f t="shared" si="2255"/>
        <v>0.18732131216662501</v>
      </c>
      <c r="HR803" s="21">
        <f t="shared" ref="HR803:HW803" si="2256">(HR566-HQ566)*$IA566</f>
        <v>0.17921483531008101</v>
      </c>
      <c r="HS803" s="21">
        <f t="shared" si="2256"/>
        <v>0.17786207307013238</v>
      </c>
      <c r="HT803" s="21">
        <f t="shared" si="2256"/>
        <v>0.17650053366346194</v>
      </c>
      <c r="HU803" s="21">
        <f t="shared" si="2256"/>
        <v>0.16638028139825939</v>
      </c>
      <c r="HV803" s="21">
        <f t="shared" si="2256"/>
        <v>0.16518732413186091</v>
      </c>
      <c r="HW803" s="21">
        <f t="shared" si="2256"/>
        <v>0.16398606883276756</v>
      </c>
      <c r="HX803" s="21"/>
      <c r="HY803" s="21"/>
    </row>
    <row r="804" spans="2:233" x14ac:dyDescent="0.25">
      <c r="B804" s="43">
        <f t="shared" si="1943"/>
        <v>64</v>
      </c>
      <c r="C804" s="22"/>
      <c r="D804" s="21"/>
      <c r="E804" s="21"/>
      <c r="F804" s="21"/>
      <c r="G804" s="21"/>
      <c r="H804" s="21"/>
      <c r="I804" s="21"/>
      <c r="J804" s="21"/>
      <c r="K804" s="21"/>
      <c r="L804" s="21"/>
      <c r="M804" s="21"/>
      <c r="N804" s="21"/>
      <c r="O804" s="21"/>
      <c r="P804" s="21"/>
      <c r="Q804" s="21"/>
      <c r="R804" s="21"/>
      <c r="S804" s="21"/>
      <c r="T804" s="21"/>
      <c r="U804" s="21"/>
      <c r="V804" s="21"/>
      <c r="W804" s="21"/>
      <c r="X804" s="21"/>
      <c r="Y804" s="21"/>
      <c r="Z804" s="21"/>
      <c r="AA804" s="21"/>
      <c r="AB804" s="21"/>
      <c r="AC804" s="21"/>
      <c r="AD804" s="21"/>
      <c r="AE804" s="21"/>
      <c r="AF804" s="21"/>
      <c r="AG804" s="21"/>
      <c r="AH804" s="21"/>
      <c r="AI804" s="21"/>
      <c r="AJ804" s="21"/>
      <c r="AK804" s="21"/>
      <c r="AL804" s="21"/>
      <c r="AM804" s="21"/>
      <c r="AN804" s="21"/>
      <c r="AO804" s="21"/>
      <c r="AP804" s="21"/>
      <c r="AQ804" s="21"/>
      <c r="AR804" s="21"/>
      <c r="AS804" s="21"/>
      <c r="AT804" s="21"/>
      <c r="AU804" s="21"/>
      <c r="AV804" s="21"/>
      <c r="AW804" s="21"/>
      <c r="AX804" s="21"/>
      <c r="AY804" s="21"/>
      <c r="AZ804" s="21"/>
      <c r="BA804" s="21"/>
      <c r="BB804" s="21"/>
      <c r="BC804" s="21"/>
      <c r="BD804" s="21"/>
      <c r="BE804" s="21"/>
      <c r="BF804" s="21"/>
      <c r="BG804" s="21"/>
      <c r="BH804" s="21"/>
      <c r="BI804" s="21"/>
      <c r="BJ804" s="21"/>
      <c r="BK804" s="21"/>
      <c r="BL804" s="21"/>
      <c r="BM804" s="21"/>
      <c r="BN804" s="17">
        <f>BN567*$IA567</f>
        <v>1.6471449147839022E-3</v>
      </c>
      <c r="BO804" s="21">
        <f t="shared" ref="BO804:CT804" si="2257">(BO567-BN567)*$IA567</f>
        <v>5.4324980846072101E-3</v>
      </c>
      <c r="BP804" s="21">
        <f t="shared" si="2257"/>
        <v>9.057053845865597E-3</v>
      </c>
      <c r="BQ804" s="21">
        <f t="shared" si="2257"/>
        <v>1.2680551341199801E-2</v>
      </c>
      <c r="BR804" s="21">
        <f t="shared" si="2257"/>
        <v>1.5717055360094837E-2</v>
      </c>
      <c r="BS804" s="21">
        <f t="shared" si="2257"/>
        <v>1.9204772354443116E-2</v>
      </c>
      <c r="BT804" s="21">
        <f t="shared" si="2257"/>
        <v>2.2687807131869686E-2</v>
      </c>
      <c r="BU804" s="21">
        <f t="shared" si="2257"/>
        <v>2.4849498706104731E-2</v>
      </c>
      <c r="BV804" s="21">
        <f t="shared" si="2257"/>
        <v>2.814654392750356E-2</v>
      </c>
      <c r="BW804" s="21">
        <f t="shared" si="2257"/>
        <v>3.1436566154292855E-2</v>
      </c>
      <c r="BX804" s="21">
        <f t="shared" si="2257"/>
        <v>3.4519104662232868E-2</v>
      </c>
      <c r="BY804" s="21">
        <f t="shared" si="2257"/>
        <v>3.7773770631092801E-2</v>
      </c>
      <c r="BZ804" s="21">
        <f t="shared" si="2257"/>
        <v>4.1018841735608796E-2</v>
      </c>
      <c r="CA804" s="21">
        <f t="shared" si="2257"/>
        <v>4.8606887758590143E-2</v>
      </c>
      <c r="CB804" s="21">
        <f t="shared" si="2257"/>
        <v>5.2140983796163394E-2</v>
      </c>
      <c r="CC804" s="21">
        <f t="shared" si="2257"/>
        <v>5.5660389014760905E-2</v>
      </c>
      <c r="CD804" s="21">
        <f t="shared" si="2257"/>
        <v>5.7044193534256424E-2</v>
      </c>
      <c r="CE804" s="21">
        <f t="shared" si="2257"/>
        <v>6.0409799830414015E-2</v>
      </c>
      <c r="CF804" s="21">
        <f t="shared" si="2257"/>
        <v>6.3758966114336998E-2</v>
      </c>
      <c r="CG804" s="21">
        <f t="shared" si="2257"/>
        <v>6.3719209300186042E-2</v>
      </c>
      <c r="CH804" s="21">
        <f t="shared" si="2257"/>
        <v>6.6872484553992584E-2</v>
      </c>
      <c r="CI804" s="21">
        <f t="shared" si="2257"/>
        <v>7.0008485807522905E-2</v>
      </c>
      <c r="CJ804" s="21">
        <f t="shared" si="2257"/>
        <v>7.27063211990151E-2</v>
      </c>
      <c r="CK804" s="21">
        <f t="shared" si="2257"/>
        <v>7.5788464315655904E-2</v>
      </c>
      <c r="CL804" s="21">
        <f t="shared" si="2257"/>
        <v>7.8851187154546781E-2</v>
      </c>
      <c r="CM804" s="21">
        <f t="shared" si="2257"/>
        <v>8.9945388027857953E-2</v>
      </c>
      <c r="CN804" s="21">
        <f t="shared" si="2257"/>
        <v>9.3243205779437371E-2</v>
      </c>
      <c r="CO804" s="21">
        <f t="shared" si="2257"/>
        <v>9.6514921151416425E-2</v>
      </c>
      <c r="CP804" s="21">
        <f t="shared" si="2257"/>
        <v>9.6187169221864391E-2</v>
      </c>
      <c r="CQ804" s="21">
        <f t="shared" si="2257"/>
        <v>9.9298793933001159E-2</v>
      </c>
      <c r="CR804" s="21">
        <f t="shared" si="2257"/>
        <v>0.10238373915385572</v>
      </c>
      <c r="CS804" s="21">
        <f t="shared" si="2257"/>
        <v>0.10014518518074778</v>
      </c>
      <c r="CT804" s="21">
        <f t="shared" si="2257"/>
        <v>0.10303764334118137</v>
      </c>
      <c r="CU804" s="21">
        <f t="shared" ref="CU804:DZ804" si="2258">(CU567-CT567)*$IA567</f>
        <v>0.10590392940974364</v>
      </c>
      <c r="CV804" s="21">
        <f t="shared" si="2258"/>
        <v>0.10811899576751208</v>
      </c>
      <c r="CW804" s="21">
        <f t="shared" si="2258"/>
        <v>0.11091675216746313</v>
      </c>
      <c r="CX804" s="21">
        <f t="shared" si="2258"/>
        <v>0.11368667797455094</v>
      </c>
      <c r="CY804" s="21">
        <f t="shared" si="2258"/>
        <v>0.12786862787253683</v>
      </c>
      <c r="CZ804" s="21">
        <f t="shared" si="2258"/>
        <v>0.13080487594068513</v>
      </c>
      <c r="DA804" s="21">
        <f t="shared" si="2258"/>
        <v>0.13370550592684521</v>
      </c>
      <c r="DB804" s="21">
        <f t="shared" si="2258"/>
        <v>0.13168182329276423</v>
      </c>
      <c r="DC804" s="21">
        <f t="shared" si="2258"/>
        <v>0.13442690788496922</v>
      </c>
      <c r="DD804" s="21">
        <f t="shared" si="2258"/>
        <v>0.13713694743327545</v>
      </c>
      <c r="DE804" s="21">
        <f t="shared" si="2258"/>
        <v>0.13279264177075345</v>
      </c>
      <c r="DF804" s="21">
        <f t="shared" si="2258"/>
        <v>0.13532599143155799</v>
      </c>
      <c r="DG804" s="21">
        <f t="shared" si="2258"/>
        <v>0.13782604370658061</v>
      </c>
      <c r="DH804" s="21">
        <f t="shared" si="2258"/>
        <v>0.13948718617179348</v>
      </c>
      <c r="DI804" s="21">
        <f t="shared" si="2258"/>
        <v>0.14190853846412946</v>
      </c>
      <c r="DJ804" s="21">
        <f t="shared" si="2258"/>
        <v>0.14429550207796291</v>
      </c>
      <c r="DK804" s="21">
        <f t="shared" si="2258"/>
        <v>0.16104936404887338</v>
      </c>
      <c r="DL804" s="21">
        <f t="shared" si="2258"/>
        <v>0.16352377289113584</v>
      </c>
      <c r="DM804" s="21">
        <f t="shared" si="2258"/>
        <v>0.16595547815413753</v>
      </c>
      <c r="DN804" s="21">
        <f t="shared" si="2258"/>
        <v>0.16232205397552621</v>
      </c>
      <c r="DO804" s="21">
        <f t="shared" si="2258"/>
        <v>0.16461293987399719</v>
      </c>
      <c r="DP804" s="21">
        <f t="shared" si="2258"/>
        <v>0.16686274252053784</v>
      </c>
      <c r="DQ804" s="21">
        <f t="shared" si="2258"/>
        <v>0.16058787502226035</v>
      </c>
      <c r="DR804" s="21">
        <f t="shared" si="2258"/>
        <v>0.16268773237741291</v>
      </c>
      <c r="DS804" s="21">
        <f t="shared" si="2258"/>
        <v>0.16474930356776935</v>
      </c>
      <c r="DT804" s="21">
        <f t="shared" si="2258"/>
        <v>0.16581568940937894</v>
      </c>
      <c r="DU804" s="21">
        <f t="shared" si="2258"/>
        <v>0.16779332279336825</v>
      </c>
      <c r="DV804" s="21">
        <f t="shared" si="2258"/>
        <v>0.16973217920067277</v>
      </c>
      <c r="DW804" s="21">
        <f t="shared" si="2258"/>
        <v>0.18847792583063097</v>
      </c>
      <c r="DX804" s="21">
        <f t="shared" si="2258"/>
        <v>0.19042051414221817</v>
      </c>
      <c r="DY804" s="21">
        <f t="shared" si="2258"/>
        <v>0.19231607728879119</v>
      </c>
      <c r="DZ804" s="21">
        <f t="shared" si="2258"/>
        <v>0.18722252383393848</v>
      </c>
      <c r="EA804" s="21">
        <f t="shared" ref="EA804:FF804" si="2259">(EA567-DZ567)*$IA567</f>
        <v>0.18900080542869488</v>
      </c>
      <c r="EB804" s="21">
        <f t="shared" si="2259"/>
        <v>0.1907345442211402</v>
      </c>
      <c r="EC804" s="21">
        <f t="shared" si="2259"/>
        <v>0.18277356423198773</v>
      </c>
      <c r="ED804" s="21">
        <f t="shared" si="2259"/>
        <v>0.18439287048472081</v>
      </c>
      <c r="EE804" s="21">
        <f t="shared" si="2259"/>
        <v>0.18597121413794446</v>
      </c>
      <c r="EF804" s="21">
        <f t="shared" si="2259"/>
        <v>0.18643349040974436</v>
      </c>
      <c r="EG804" s="21">
        <f t="shared" si="2259"/>
        <v>0.18792761083010467</v>
      </c>
      <c r="EH804" s="21">
        <f t="shared" si="2259"/>
        <v>0.18938086073708504</v>
      </c>
      <c r="EI804" s="21">
        <f t="shared" si="2259"/>
        <v>0.20950947750485494</v>
      </c>
      <c r="EJ804" s="21">
        <f t="shared" si="2259"/>
        <v>0.21088315325862181</v>
      </c>
      <c r="EK804" s="21">
        <f t="shared" si="2259"/>
        <v>0.21220832928639849</v>
      </c>
      <c r="EL804" s="21">
        <f t="shared" si="2259"/>
        <v>0.20585642463012438</v>
      </c>
      <c r="EM804" s="21">
        <f t="shared" si="2259"/>
        <v>0.2070946968123602</v>
      </c>
      <c r="EN804" s="21">
        <f t="shared" si="2259"/>
        <v>0.18864420569245618</v>
      </c>
      <c r="EO804" s="21">
        <f t="shared" si="2259"/>
        <v>0.1802948980315478</v>
      </c>
      <c r="EP804" s="21">
        <f t="shared" si="2259"/>
        <v>0.18142821623865088</v>
      </c>
      <c r="EQ804" s="21">
        <f t="shared" si="2259"/>
        <v>0.1825267717804695</v>
      </c>
      <c r="ER804" s="21">
        <f t="shared" si="2259"/>
        <v>0.18253821460261668</v>
      </c>
      <c r="ES804" s="21">
        <f t="shared" si="2259"/>
        <v>0.18356817532037434</v>
      </c>
      <c r="ET804" s="21">
        <f t="shared" si="2259"/>
        <v>0.18456374590963051</v>
      </c>
      <c r="EU804" s="21">
        <f t="shared" si="2259"/>
        <v>0.20372152724418188</v>
      </c>
      <c r="EV804" s="21">
        <f t="shared" si="2259"/>
        <v>0.20460528860998553</v>
      </c>
      <c r="EW804" s="21">
        <f t="shared" si="2259"/>
        <v>0.20544880451103759</v>
      </c>
      <c r="EX804" s="21">
        <f t="shared" si="2259"/>
        <v>0.19888310308617643</v>
      </c>
      <c r="EY804" s="21">
        <f t="shared" si="2259"/>
        <v>0.19967329079525167</v>
      </c>
      <c r="EZ804" s="21">
        <f t="shared" si="2259"/>
        <v>0.20042601729788209</v>
      </c>
      <c r="FA804" s="21">
        <f t="shared" si="2259"/>
        <v>0.19106047321946473</v>
      </c>
      <c r="FB804" s="21">
        <f t="shared" si="2259"/>
        <v>0.19177712809904404</v>
      </c>
      <c r="FC804" s="21">
        <f t="shared" si="2259"/>
        <v>0.19245980475142807</v>
      </c>
      <c r="FD804" s="21">
        <f t="shared" si="2259"/>
        <v>0.1920022108621561</v>
      </c>
      <c r="FE804" s="21">
        <f t="shared" si="2259"/>
        <v>0.1926219332196154</v>
      </c>
      <c r="FF804" s="21">
        <f t="shared" si="2259"/>
        <v>0.19320839705397241</v>
      </c>
      <c r="FG804" s="21">
        <f t="shared" ref="FG804:GL804" si="2260">(FG567-FF567)*$IA567</f>
        <v>0.23488953185675365</v>
      </c>
      <c r="FH804" s="21">
        <f t="shared" si="2260"/>
        <v>0.23514270101165771</v>
      </c>
      <c r="FI804" s="21">
        <f t="shared" si="2260"/>
        <v>0.23535149142940984</v>
      </c>
      <c r="FJ804" s="21">
        <f t="shared" si="2260"/>
        <v>0.22710912278563272</v>
      </c>
      <c r="FK804" s="21">
        <f t="shared" si="2260"/>
        <v>0.22730259710842915</v>
      </c>
      <c r="FL804" s="21">
        <f t="shared" si="2260"/>
        <v>0.22745522887538752</v>
      </c>
      <c r="FM804" s="21">
        <f t="shared" si="2260"/>
        <v>0.21617173689488225</v>
      </c>
      <c r="FN804" s="21">
        <f t="shared" si="2260"/>
        <v>0.21634144272778233</v>
      </c>
      <c r="FO804" s="21">
        <f t="shared" si="2260"/>
        <v>0.21647439243415473</v>
      </c>
      <c r="FP804" s="21">
        <f t="shared" si="2260"/>
        <v>0.21533114600100955</v>
      </c>
      <c r="FQ804" s="21">
        <f t="shared" si="2260"/>
        <v>0.21540251243093775</v>
      </c>
      <c r="FR804" s="21">
        <f t="shared" si="2260"/>
        <v>0.21543847797032958</v>
      </c>
      <c r="FS804" s="21">
        <f t="shared" si="2260"/>
        <v>0.23653986717800399</v>
      </c>
      <c r="FT804" s="21">
        <f t="shared" si="2260"/>
        <v>0.23628758555500401</v>
      </c>
      <c r="FU804" s="21">
        <f t="shared" si="2260"/>
        <v>0.23599637185075398</v>
      </c>
      <c r="FV804" s="21">
        <f t="shared" si="2260"/>
        <v>0.22725835924844981</v>
      </c>
      <c r="FW804" s="21">
        <f t="shared" si="2260"/>
        <v>0.22698874052031773</v>
      </c>
      <c r="FX804" s="21">
        <f t="shared" si="2260"/>
        <v>0.22668351230323458</v>
      </c>
      <c r="FY804" s="21">
        <f t="shared" si="2260"/>
        <v>0.21501408773757852</v>
      </c>
      <c r="FZ804" s="21">
        <f t="shared" si="2260"/>
        <v>0.21476891542518503</v>
      </c>
      <c r="GA804" s="21">
        <f t="shared" si="2260"/>
        <v>0.21449178084329712</v>
      </c>
      <c r="GB804" s="21">
        <f t="shared" si="2260"/>
        <v>0.21295756556323786</v>
      </c>
      <c r="GC804" s="21">
        <f t="shared" si="2260"/>
        <v>0.21263196964882267</v>
      </c>
      <c r="GD804" s="21">
        <f t="shared" si="2260"/>
        <v>0.21227594182822382</v>
      </c>
      <c r="GE804" s="21">
        <f t="shared" si="2260"/>
        <v>0.23263233237882877</v>
      </c>
      <c r="GF804" s="21">
        <f t="shared" si="2260"/>
        <v>0.23194401168157419</v>
      </c>
      <c r="GG804" s="21">
        <f t="shared" si="2260"/>
        <v>0.23122345617449067</v>
      </c>
      <c r="GH804" s="21">
        <f t="shared" si="2260"/>
        <v>0.22225219144593666</v>
      </c>
      <c r="GI804" s="21">
        <f t="shared" si="2260"/>
        <v>0.22158752144278929</v>
      </c>
      <c r="GJ804" s="21">
        <f t="shared" si="2260"/>
        <v>0.22089350662044757</v>
      </c>
      <c r="GK804" s="21">
        <f t="shared" si="2260"/>
        <v>0.2091555537530691</v>
      </c>
      <c r="GL804" s="21">
        <f t="shared" si="2260"/>
        <v>0.20855984207201772</v>
      </c>
      <c r="GM804" s="21">
        <f t="shared" ref="GM804:HR804" si="2261">(GM567-GL567)*$IA567</f>
        <v>0.20793778770400284</v>
      </c>
      <c r="GN804" s="21">
        <f t="shared" si="2261"/>
        <v>0.20610429287423163</v>
      </c>
      <c r="GO804" s="21">
        <f t="shared" si="2261"/>
        <v>0.20544770829036613</v>
      </c>
      <c r="GP804" s="21">
        <f t="shared" si="2261"/>
        <v>0.20476636216037941</v>
      </c>
      <c r="GQ804" s="21">
        <f t="shared" si="2261"/>
        <v>0.22402701517276655</v>
      </c>
      <c r="GR804" s="21">
        <f t="shared" si="2261"/>
        <v>0.22298373952560469</v>
      </c>
      <c r="GS804" s="21">
        <f t="shared" si="2261"/>
        <v>0.22191557286832408</v>
      </c>
      <c r="GT804" s="21">
        <f t="shared" si="2261"/>
        <v>0.21295179780990903</v>
      </c>
      <c r="GU804" s="21">
        <f t="shared" si="2261"/>
        <v>0.21196948324151083</v>
      </c>
      <c r="GV804" s="21">
        <f t="shared" si="2261"/>
        <v>0.21096457561589813</v>
      </c>
      <c r="GW804" s="21">
        <f t="shared" si="2261"/>
        <v>0.19943905527702768</v>
      </c>
      <c r="GX804" s="21">
        <f t="shared" si="2261"/>
        <v>0.1985643658906581</v>
      </c>
      <c r="GY804" s="21">
        <f t="shared" si="2261"/>
        <v>0.19766930770857272</v>
      </c>
      <c r="GZ804" s="21">
        <f t="shared" si="2261"/>
        <v>0.19562953704612634</v>
      </c>
      <c r="HA804" s="21">
        <f t="shared" si="2261"/>
        <v>0.19471371438406287</v>
      </c>
      <c r="HB804" s="21">
        <f t="shared" si="2261"/>
        <v>0.19377904655506761</v>
      </c>
      <c r="HC804" s="21">
        <f t="shared" si="2261"/>
        <v>0.211684178810709</v>
      </c>
      <c r="HD804" s="21">
        <f t="shared" si="2261"/>
        <v>0.21037190809857656</v>
      </c>
      <c r="HE804" s="21">
        <f t="shared" si="2261"/>
        <v>0.20904217999043628</v>
      </c>
      <c r="HF804" s="21">
        <f t="shared" si="2261"/>
        <v>0.20029551768033566</v>
      </c>
      <c r="HG804" s="21">
        <f t="shared" si="2261"/>
        <v>0.19907611391141231</v>
      </c>
      <c r="HH804" s="21">
        <f t="shared" si="2261"/>
        <v>0.19784086446642357</v>
      </c>
      <c r="HI804" s="21">
        <f t="shared" si="2261"/>
        <v>0.18676335423451779</v>
      </c>
      <c r="HJ804" s="21">
        <f t="shared" si="2261"/>
        <v>0.18568296111230784</v>
      </c>
      <c r="HK804" s="21">
        <f t="shared" si="2261"/>
        <v>0.18458810971238881</v>
      </c>
      <c r="HL804" s="21">
        <f t="shared" si="2261"/>
        <v>0.18243076626945953</v>
      </c>
      <c r="HM804" s="21">
        <f t="shared" si="2261"/>
        <v>0.18132794660846582</v>
      </c>
      <c r="HN804" s="21">
        <f t="shared" si="2261"/>
        <v>0.18021204949109454</v>
      </c>
      <c r="HO804" s="21">
        <f t="shared" si="2261"/>
        <v>0.19658977355802151</v>
      </c>
      <c r="HP804" s="21">
        <f t="shared" si="2261"/>
        <v>0.19509331679709435</v>
      </c>
      <c r="HQ804" s="21">
        <f t="shared" si="2261"/>
        <v>0.19358645905646421</v>
      </c>
      <c r="HR804" s="21">
        <f t="shared" si="2261"/>
        <v>0.1852293666176823</v>
      </c>
      <c r="HS804" s="21">
        <f t="shared" ref="HS804:HW804" si="2262">(HS567-HR567)*$IA567</f>
        <v>0.18385118979166179</v>
      </c>
      <c r="HT804" s="21">
        <f t="shared" si="2262"/>
        <v>0.18246350658205168</v>
      </c>
      <c r="HU804" s="21">
        <f t="shared" si="2262"/>
        <v>0.17201950043570635</v>
      </c>
      <c r="HV804" s="21">
        <f t="shared" si="2262"/>
        <v>0.17080371625989191</v>
      </c>
      <c r="HW804" s="21">
        <f t="shared" si="2262"/>
        <v>0.16957898427409782</v>
      </c>
      <c r="HX804" s="21"/>
      <c r="HY804" s="21"/>
    </row>
    <row r="805" spans="2:233" x14ac:dyDescent="0.25">
      <c r="B805" s="43">
        <f t="shared" si="1943"/>
        <v>65</v>
      </c>
      <c r="C805" s="22"/>
      <c r="D805" s="21"/>
      <c r="E805" s="21"/>
      <c r="F805" s="21"/>
      <c r="G805" s="21"/>
      <c r="H805" s="21"/>
      <c r="I805" s="21"/>
      <c r="J805" s="21"/>
      <c r="K805" s="21"/>
      <c r="L805" s="21"/>
      <c r="M805" s="21"/>
      <c r="N805" s="21"/>
      <c r="O805" s="21"/>
      <c r="P805" s="21"/>
      <c r="Q805" s="21"/>
      <c r="R805" s="21"/>
      <c r="S805" s="21"/>
      <c r="T805" s="21"/>
      <c r="U805" s="21"/>
      <c r="V805" s="21"/>
      <c r="W805" s="21"/>
      <c r="X805" s="21"/>
      <c r="Y805" s="21"/>
      <c r="Z805" s="21"/>
      <c r="AA805" s="21"/>
      <c r="AB805" s="21"/>
      <c r="AC805" s="21"/>
      <c r="AD805" s="21"/>
      <c r="AE805" s="21"/>
      <c r="AF805" s="21"/>
      <c r="AG805" s="21"/>
      <c r="AH805" s="21"/>
      <c r="AI805" s="21"/>
      <c r="AJ805" s="21"/>
      <c r="AK805" s="21"/>
      <c r="AL805" s="21"/>
      <c r="AM805" s="21"/>
      <c r="AN805" s="21"/>
      <c r="AO805" s="21"/>
      <c r="AP805" s="21"/>
      <c r="AQ805" s="21"/>
      <c r="AR805" s="21"/>
      <c r="AS805" s="21"/>
      <c r="AT805" s="21"/>
      <c r="AU805" s="21"/>
      <c r="AV805" s="21"/>
      <c r="AW805" s="21"/>
      <c r="AX805" s="21"/>
      <c r="AY805" s="21"/>
      <c r="AZ805" s="21"/>
      <c r="BA805" s="21"/>
      <c r="BB805" s="21"/>
      <c r="BC805" s="21"/>
      <c r="BD805" s="21"/>
      <c r="BE805" s="21"/>
      <c r="BF805" s="21"/>
      <c r="BG805" s="21"/>
      <c r="BH805" s="21"/>
      <c r="BI805" s="21"/>
      <c r="BJ805" s="21"/>
      <c r="BK805" s="21"/>
      <c r="BL805" s="21"/>
      <c r="BM805" s="21"/>
      <c r="BN805" s="21"/>
      <c r="BO805" s="17">
        <f>BO568*$IA568</f>
        <v>1.8553894303914903E-3</v>
      </c>
      <c r="BP805" s="21">
        <f t="shared" ref="BP805:CU805" si="2263">(BP568-BO568)*$IA568</f>
        <v>5.5709082787898561E-3</v>
      </c>
      <c r="BQ805" s="21">
        <f t="shared" si="2263"/>
        <v>9.2878111446207234E-3</v>
      </c>
      <c r="BR805" s="21">
        <f t="shared" si="2263"/>
        <v>1.2537416392043839E-2</v>
      </c>
      <c r="BS805" s="21">
        <f t="shared" si="2263"/>
        <v>1.6117691767903407E-2</v>
      </c>
      <c r="BT805" s="21">
        <f t="shared" si="2263"/>
        <v>1.969431258602887E-2</v>
      </c>
      <c r="BU805" s="21">
        <f t="shared" si="2263"/>
        <v>2.2096249379411362E-2</v>
      </c>
      <c r="BV805" s="21">
        <f t="shared" si="2263"/>
        <v>2.5483698247811416E-2</v>
      </c>
      <c r="BW805" s="21">
        <f t="shared" si="2263"/>
        <v>2.8864889352674495E-2</v>
      </c>
      <c r="BX805" s="21">
        <f t="shared" si="2263"/>
        <v>3.2053568738241271E-2</v>
      </c>
      <c r="BY805" s="21">
        <f t="shared" si="2263"/>
        <v>3.5400258236436208E-2</v>
      </c>
      <c r="BZ805" s="21">
        <f t="shared" si="2263"/>
        <v>3.8738004463123012E-2</v>
      </c>
      <c r="CA805" s="21">
        <f t="shared" si="2263"/>
        <v>4.6204345275606837E-2</v>
      </c>
      <c r="CB805" s="21">
        <f t="shared" si="2263"/>
        <v>4.9842284632280132E-2</v>
      </c>
      <c r="CC805" s="21">
        <f t="shared" si="2263"/>
        <v>5.3466203936443996E-2</v>
      </c>
      <c r="CD805" s="21">
        <f t="shared" si="2263"/>
        <v>5.5029914681781422E-2</v>
      </c>
      <c r="CE805" s="21">
        <f t="shared" si="2263"/>
        <v>5.8497160585443866E-2</v>
      </c>
      <c r="CF805" s="21">
        <f t="shared" si="2263"/>
        <v>6.1948491998526443E-2</v>
      </c>
      <c r="CG805" s="21">
        <f t="shared" si="2263"/>
        <v>6.2097072888178846E-2</v>
      </c>
      <c r="CH805" s="21">
        <f t="shared" si="2263"/>
        <v>6.5347829883226752E-2</v>
      </c>
      <c r="CI805" s="21">
        <f t="shared" si="2263"/>
        <v>6.8581700027975104E-2</v>
      </c>
      <c r="CJ805" s="21">
        <f t="shared" si="2263"/>
        <v>7.1385376150675167E-2</v>
      </c>
      <c r="CK805" s="21">
        <f t="shared" si="2263"/>
        <v>7.4565454987387259E-2</v>
      </c>
      <c r="CL805" s="21">
        <f t="shared" si="2263"/>
        <v>7.7726408832162197E-2</v>
      </c>
      <c r="CM805" s="21">
        <f t="shared" si="2263"/>
        <v>8.8818585016152904E-2</v>
      </c>
      <c r="CN805" s="21">
        <f t="shared" si="2263"/>
        <v>9.2225876972702084E-2</v>
      </c>
      <c r="CO805" s="21">
        <f t="shared" si="2263"/>
        <v>9.5607310496989895E-2</v>
      </c>
      <c r="CP805" s="21">
        <f t="shared" si="2263"/>
        <v>9.5417887283496927E-2</v>
      </c>
      <c r="CQ805" s="21">
        <f t="shared" si="2263"/>
        <v>9.8635258017758673E-2</v>
      </c>
      <c r="CR805" s="21">
        <f t="shared" si="2263"/>
        <v>0.1018260783027653</v>
      </c>
      <c r="CS805" s="21">
        <f t="shared" si="2263"/>
        <v>9.9715952060395574E-2</v>
      </c>
      <c r="CT805" s="21">
        <f t="shared" si="2263"/>
        <v>0.10270858742208942</v>
      </c>
      <c r="CU805" s="21">
        <f t="shared" si="2263"/>
        <v>0.10567508076747202</v>
      </c>
      <c r="CV805" s="21">
        <f t="shared" ref="CV805:EA805" si="2264">(CV568-CU568)*$IA568</f>
        <v>0.10799106643776968</v>
      </c>
      <c r="CW805" s="21">
        <f t="shared" si="2264"/>
        <v>0.11088836947689974</v>
      </c>
      <c r="CX805" s="21">
        <f t="shared" si="2264"/>
        <v>0.11375778438243137</v>
      </c>
      <c r="CY805" s="21">
        <f t="shared" si="2264"/>
        <v>0.12805643569112643</v>
      </c>
      <c r="CZ805" s="21">
        <f t="shared" si="2264"/>
        <v>0.13110275800275425</v>
      </c>
      <c r="DA805" s="21">
        <f t="shared" si="2264"/>
        <v>0.13411327869234724</v>
      </c>
      <c r="DB805" s="21">
        <f t="shared" si="2264"/>
        <v>0.13218052382241743</v>
      </c>
      <c r="DC805" s="21">
        <f t="shared" si="2264"/>
        <v>0.13503073250229028</v>
      </c>
      <c r="DD805" s="21">
        <f t="shared" si="2264"/>
        <v>0.13784563168368855</v>
      </c>
      <c r="DE805" s="21">
        <f t="shared" si="2264"/>
        <v>0.13356475762902736</v>
      </c>
      <c r="DF805" s="21">
        <f t="shared" si="2264"/>
        <v>0.13619665805196413</v>
      </c>
      <c r="DG805" s="21">
        <f t="shared" si="2264"/>
        <v>0.13879494143328996</v>
      </c>
      <c r="DH805" s="21">
        <f t="shared" si="2264"/>
        <v>0.14054781046801565</v>
      </c>
      <c r="DI805" s="21">
        <f t="shared" si="2264"/>
        <v>0.14306606690244777</v>
      </c>
      <c r="DJ805" s="21">
        <f t="shared" si="2264"/>
        <v>0.14554953668321818</v>
      </c>
      <c r="DK805" s="21">
        <f t="shared" si="2264"/>
        <v>0.16253275296647704</v>
      </c>
      <c r="DL805" s="21">
        <f t="shared" si="2264"/>
        <v>0.16511290285050476</v>
      </c>
      <c r="DM805" s="21">
        <f t="shared" si="2264"/>
        <v>0.16764976081597657</v>
      </c>
      <c r="DN805" s="21">
        <f t="shared" si="2264"/>
        <v>0.16405624741102368</v>
      </c>
      <c r="DO805" s="21">
        <f t="shared" si="2264"/>
        <v>0.16644706862075692</v>
      </c>
      <c r="DP805" s="21">
        <f t="shared" si="2264"/>
        <v>0.16879617625069698</v>
      </c>
      <c r="DQ805" s="21">
        <f t="shared" si="2264"/>
        <v>0.16251762766844333</v>
      </c>
      <c r="DR805" s="21">
        <f t="shared" si="2264"/>
        <v>0.16471030346707977</v>
      </c>
      <c r="DS805" s="21">
        <f t="shared" si="2264"/>
        <v>0.16686405393618803</v>
      </c>
      <c r="DT805" s="21">
        <f t="shared" si="2264"/>
        <v>0.16800925949967613</v>
      </c>
      <c r="DU805" s="21">
        <f t="shared" si="2264"/>
        <v>0.17007718341445763</v>
      </c>
      <c r="DV805" s="21">
        <f t="shared" si="2264"/>
        <v>0.17210562734560686</v>
      </c>
      <c r="DW805" s="21">
        <f t="shared" si="2264"/>
        <v>0.19118270649773744</v>
      </c>
      <c r="DX805" s="21">
        <f t="shared" si="2264"/>
        <v>0.19322218733067698</v>
      </c>
      <c r="DY805" s="21">
        <f t="shared" si="2264"/>
        <v>0.19521370144463845</v>
      </c>
      <c r="DZ805" s="21">
        <f t="shared" si="2264"/>
        <v>0.19010782411738478</v>
      </c>
      <c r="EA805" s="21">
        <f t="shared" si="2264"/>
        <v>0.19197675629578315</v>
      </c>
      <c r="EB805" s="21">
        <f t="shared" ref="EB805:FG805" si="2265">(EB568-EA568)*$IA568</f>
        <v>0.19380020270760176</v>
      </c>
      <c r="EC805" s="21">
        <f t="shared" si="2265"/>
        <v>0.18576935905009445</v>
      </c>
      <c r="ED805" s="21">
        <f t="shared" si="2265"/>
        <v>0.18747214273670804</v>
      </c>
      <c r="EE805" s="21">
        <f t="shared" si="2265"/>
        <v>0.18913305702590474</v>
      </c>
      <c r="EF805" s="21">
        <f t="shared" si="2265"/>
        <v>0.18965833733204435</v>
      </c>
      <c r="EG805" s="21">
        <f t="shared" si="2265"/>
        <v>0.19123271874767764</v>
      </c>
      <c r="EH805" s="21">
        <f t="shared" si="2265"/>
        <v>0.19276527728014875</v>
      </c>
      <c r="EI805" s="21">
        <f t="shared" si="2265"/>
        <v>0.21331278766648634</v>
      </c>
      <c r="EJ805" s="21">
        <f t="shared" si="2265"/>
        <v>0.21477072248861073</v>
      </c>
      <c r="EK805" s="21">
        <f t="shared" si="2265"/>
        <v>0.21617893815128347</v>
      </c>
      <c r="EL805" s="21">
        <f t="shared" si="2265"/>
        <v>0.20976368757604588</v>
      </c>
      <c r="EM805" s="21">
        <f t="shared" si="2265"/>
        <v>0.21107997756556363</v>
      </c>
      <c r="EN805" s="21">
        <f t="shared" si="2265"/>
        <v>0.19232243862678036</v>
      </c>
      <c r="EO805" s="21">
        <f t="shared" si="2265"/>
        <v>0.18385430777603895</v>
      </c>
      <c r="EP805" s="21">
        <f t="shared" si="2265"/>
        <v>0.1850531200420524</v>
      </c>
      <c r="EQ805" s="21">
        <f t="shared" si="2265"/>
        <v>0.18621626521695875</v>
      </c>
      <c r="ER805" s="21">
        <f t="shared" si="2265"/>
        <v>0.18626982851537102</v>
      </c>
      <c r="ES805" s="21">
        <f t="shared" si="2265"/>
        <v>0.18736223647074299</v>
      </c>
      <c r="ET805" s="21">
        <f t="shared" si="2265"/>
        <v>0.18841932670880668</v>
      </c>
      <c r="EU805" s="21">
        <f t="shared" si="2265"/>
        <v>0.20802254408288051</v>
      </c>
      <c r="EV805" s="21">
        <f t="shared" si="2265"/>
        <v>0.2089704432419591</v>
      </c>
      <c r="EW805" s="21">
        <f t="shared" si="2265"/>
        <v>0.20987694088119596</v>
      </c>
      <c r="EX805" s="21">
        <f t="shared" si="2265"/>
        <v>0.20321234335664215</v>
      </c>
      <c r="EY805" s="21">
        <f t="shared" si="2265"/>
        <v>0.20406160416131522</v>
      </c>
      <c r="EZ805" s="21">
        <f t="shared" si="2265"/>
        <v>0.20487230180130417</v>
      </c>
      <c r="FA805" s="21">
        <f t="shared" si="2265"/>
        <v>0.1953375492882575</v>
      </c>
      <c r="FB805" s="21">
        <f t="shared" si="2265"/>
        <v>0.19610802917491152</v>
      </c>
      <c r="FC805" s="21">
        <f t="shared" si="2265"/>
        <v>0.19684351409007919</v>
      </c>
      <c r="FD805" s="21">
        <f t="shared" si="2265"/>
        <v>0.1964122506979526</v>
      </c>
      <c r="FE805" s="21">
        <f t="shared" si="2265"/>
        <v>0.19708254303498354</v>
      </c>
      <c r="FF805" s="21">
        <f t="shared" si="2265"/>
        <v>0.19771855239975819</v>
      </c>
      <c r="FG805" s="21">
        <f t="shared" si="2265"/>
        <v>0.24041766252935576</v>
      </c>
      <c r="FH805" s="21">
        <f t="shared" ref="FH805:GM805" si="2266">(FH568-FG568)*$IA568</f>
        <v>0.24072312158625436</v>
      </c>
      <c r="FI805" s="21">
        <f t="shared" si="2266"/>
        <v>0.24098269000163217</v>
      </c>
      <c r="FJ805" s="21">
        <f t="shared" si="2266"/>
        <v>0.23258644970724235</v>
      </c>
      <c r="FK805" s="21">
        <f t="shared" si="2266"/>
        <v>0.23282710412225285</v>
      </c>
      <c r="FL805" s="21">
        <f t="shared" si="2266"/>
        <v>0.2330255001139846</v>
      </c>
      <c r="FM805" s="21">
        <f t="shared" si="2266"/>
        <v>0.22150473623353145</v>
      </c>
      <c r="FN805" s="21">
        <f t="shared" si="2266"/>
        <v>0.22171681198553522</v>
      </c>
      <c r="FO805" s="21">
        <f t="shared" si="2266"/>
        <v>0.22189084506265341</v>
      </c>
      <c r="FP805" s="21">
        <f t="shared" si="2266"/>
        <v>0.22075611031466644</v>
      </c>
      <c r="FQ805" s="21">
        <f t="shared" si="2266"/>
        <v>0.22086595072221329</v>
      </c>
      <c r="FR805" s="21">
        <f t="shared" si="2266"/>
        <v>0.22093911699484903</v>
      </c>
      <c r="FS805" s="21">
        <f t="shared" si="2266"/>
        <v>0.24261961488197462</v>
      </c>
      <c r="FT805" s="21">
        <f t="shared" si="2266"/>
        <v>0.24240165783595485</v>
      </c>
      <c r="FU805" s="21">
        <f t="shared" si="2266"/>
        <v>0.24214325962444236</v>
      </c>
      <c r="FV805" s="21">
        <f t="shared" si="2266"/>
        <v>0.23321577356527656</v>
      </c>
      <c r="FW805" s="21">
        <f t="shared" si="2266"/>
        <v>0.2329764366635684</v>
      </c>
      <c r="FX805" s="21">
        <f t="shared" si="2266"/>
        <v>0.23270009291241325</v>
      </c>
      <c r="FY805" s="21">
        <f t="shared" si="2266"/>
        <v>0.22075519204715299</v>
      </c>
      <c r="FZ805" s="21">
        <f t="shared" si="2266"/>
        <v>0.22053690867998466</v>
      </c>
      <c r="GA805" s="21">
        <f t="shared" si="2266"/>
        <v>0.22028540463076729</v>
      </c>
      <c r="GB805" s="21">
        <f t="shared" si="2266"/>
        <v>0.21874222828724832</v>
      </c>
      <c r="GC805" s="21">
        <f t="shared" si="2266"/>
        <v>0.2184398675235581</v>
      </c>
      <c r="GD805" s="21">
        <f t="shared" si="2266"/>
        <v>0.21810584523870671</v>
      </c>
      <c r="GE805" s="21">
        <f t="shared" si="2266"/>
        <v>0.23905663561744944</v>
      </c>
      <c r="GF805" s="21">
        <f t="shared" si="2266"/>
        <v>0.23838510752888206</v>
      </c>
      <c r="GG805" s="21">
        <f t="shared" si="2266"/>
        <v>0.23767992209694869</v>
      </c>
      <c r="GH805" s="21">
        <f t="shared" si="2266"/>
        <v>0.22849153339920028</v>
      </c>
      <c r="GI805" s="21">
        <f t="shared" si="2266"/>
        <v>0.22784086588681679</v>
      </c>
      <c r="GJ805" s="21">
        <f t="shared" si="2266"/>
        <v>0.22715954832668014</v>
      </c>
      <c r="GK805" s="21">
        <f t="shared" si="2266"/>
        <v>0.21511851575512492</v>
      </c>
      <c r="GL805" s="21">
        <f t="shared" si="2266"/>
        <v>0.21453495070047307</v>
      </c>
      <c r="GM805" s="21">
        <f t="shared" si="2266"/>
        <v>0.2139238751599748</v>
      </c>
      <c r="GN805" s="21">
        <f t="shared" ref="GN805:HS805" si="2267">(GN568-GM568)*$IA568</f>
        <v>0.21206586298546742</v>
      </c>
      <c r="GO805" s="21">
        <f t="shared" si="2267"/>
        <v>0.21141818547280919</v>
      </c>
      <c r="GP805" s="21">
        <f t="shared" si="2267"/>
        <v>0.21074461882619713</v>
      </c>
      <c r="GQ805" s="21">
        <f t="shared" si="2267"/>
        <v>0.23059834866555914</v>
      </c>
      <c r="GR805" s="21">
        <f t="shared" si="2267"/>
        <v>0.22955566146188744</v>
      </c>
      <c r="GS805" s="21">
        <f t="shared" si="2267"/>
        <v>0.22848681414641353</v>
      </c>
      <c r="GT805" s="21">
        <f t="shared" si="2267"/>
        <v>0.21928662917128486</v>
      </c>
      <c r="GU805" s="21">
        <f t="shared" si="2267"/>
        <v>0.21830344844636898</v>
      </c>
      <c r="GV805" s="21">
        <f t="shared" si="2267"/>
        <v>0.21729651898274366</v>
      </c>
      <c r="GW805" s="21">
        <f t="shared" si="2267"/>
        <v>0.20545095624541143</v>
      </c>
      <c r="GX805" s="21">
        <f t="shared" si="2267"/>
        <v>0.20457509012195949</v>
      </c>
      <c r="GY805" s="21">
        <f t="shared" si="2267"/>
        <v>0.2036778256770207</v>
      </c>
      <c r="GZ805" s="21">
        <f t="shared" si="2267"/>
        <v>0.2016004589191534</v>
      </c>
      <c r="HA805" s="21">
        <f t="shared" si="2267"/>
        <v>0.20068075513468386</v>
      </c>
      <c r="HB805" s="21">
        <f t="shared" si="2267"/>
        <v>0.19974122384416307</v>
      </c>
      <c r="HC805" s="21">
        <f t="shared" si="2267"/>
        <v>0.21822379690057397</v>
      </c>
      <c r="HD805" s="21">
        <f t="shared" si="2267"/>
        <v>0.21689791979953549</v>
      </c>
      <c r="HE805" s="21">
        <f t="shared" si="2267"/>
        <v>0.21555351647788956</v>
      </c>
      <c r="HF805" s="21">
        <f t="shared" si="2267"/>
        <v>0.20655941226718882</v>
      </c>
      <c r="HG805" s="21">
        <f t="shared" si="2267"/>
        <v>0.20532626916672239</v>
      </c>
      <c r="HH805" s="21">
        <f t="shared" si="2267"/>
        <v>0.20407631311620633</v>
      </c>
      <c r="HI805" s="21">
        <f t="shared" si="2267"/>
        <v>0.19267188581618427</v>
      </c>
      <c r="HJ805" s="21">
        <f t="shared" si="2267"/>
        <v>0.19157889817398599</v>
      </c>
      <c r="HK805" s="21">
        <f t="shared" si="2267"/>
        <v>0.19047059223182738</v>
      </c>
      <c r="HL805" s="21">
        <f t="shared" si="2267"/>
        <v>0.18826537778976821</v>
      </c>
      <c r="HM805" s="21">
        <f t="shared" si="2267"/>
        <v>0.18714786194242211</v>
      </c>
      <c r="HN805" s="21">
        <f t="shared" si="2267"/>
        <v>0.18601645847703874</v>
      </c>
      <c r="HO805" s="21">
        <f t="shared" si="2267"/>
        <v>0.20294436543675476</v>
      </c>
      <c r="HP805" s="21">
        <f t="shared" si="2267"/>
        <v>0.20142256145871332</v>
      </c>
      <c r="HQ805" s="21">
        <f t="shared" si="2267"/>
        <v>0.19988951409026604</v>
      </c>
      <c r="HR805" s="21">
        <f t="shared" si="2267"/>
        <v>0.19128164359983751</v>
      </c>
      <c r="HS805" s="21">
        <f t="shared" si="2267"/>
        <v>0.1898792119099858</v>
      </c>
      <c r="HT805" s="21">
        <f t="shared" ref="HT805:HW805" si="2268">(HT568-HS568)*$IA568</f>
        <v>0.1884665151515042</v>
      </c>
      <c r="HU805" s="21">
        <f t="shared" si="2268"/>
        <v>0.17769777970384279</v>
      </c>
      <c r="HV805" s="21">
        <f t="shared" si="2268"/>
        <v>0.176460173200363</v>
      </c>
      <c r="HW805" s="21">
        <f t="shared" si="2268"/>
        <v>0.17521294343583771</v>
      </c>
      <c r="HX805" s="21"/>
      <c r="HY805" s="21"/>
    </row>
    <row r="806" spans="2:233" x14ac:dyDescent="0.25">
      <c r="B806" s="43">
        <f t="shared" si="1943"/>
        <v>66</v>
      </c>
      <c r="C806" s="22"/>
      <c r="D806" s="21"/>
      <c r="E806" s="21"/>
      <c r="F806" s="21"/>
      <c r="G806" s="21"/>
      <c r="H806" s="21"/>
      <c r="I806" s="21"/>
      <c r="J806" s="21"/>
      <c r="K806" s="21"/>
      <c r="L806" s="21"/>
      <c r="M806" s="21"/>
      <c r="N806" s="21"/>
      <c r="O806" s="21"/>
      <c r="P806" s="21"/>
      <c r="Q806" s="21"/>
      <c r="R806" s="21"/>
      <c r="S806" s="21"/>
      <c r="T806" s="21"/>
      <c r="U806" s="21"/>
      <c r="V806" s="21"/>
      <c r="W806" s="21"/>
      <c r="X806" s="21"/>
      <c r="Y806" s="21"/>
      <c r="Z806" s="21"/>
      <c r="AA806" s="21"/>
      <c r="AB806" s="21"/>
      <c r="AC806" s="21"/>
      <c r="AD806" s="21"/>
      <c r="AE806" s="21"/>
      <c r="AF806" s="21"/>
      <c r="AG806" s="21"/>
      <c r="AH806" s="21"/>
      <c r="AI806" s="21"/>
      <c r="AJ806" s="21"/>
      <c r="AK806" s="21"/>
      <c r="AL806" s="21"/>
      <c r="AM806" s="21"/>
      <c r="AN806" s="21"/>
      <c r="AO806" s="21"/>
      <c r="AP806" s="21"/>
      <c r="AQ806" s="21"/>
      <c r="AR806" s="21"/>
      <c r="AS806" s="21"/>
      <c r="AT806" s="21"/>
      <c r="AU806" s="21"/>
      <c r="AV806" s="21"/>
      <c r="AW806" s="21"/>
      <c r="AX806" s="21"/>
      <c r="AY806" s="21"/>
      <c r="AZ806" s="21"/>
      <c r="BA806" s="21"/>
      <c r="BB806" s="21"/>
      <c r="BC806" s="21"/>
      <c r="BD806" s="21"/>
      <c r="BE806" s="21"/>
      <c r="BF806" s="21"/>
      <c r="BG806" s="21"/>
      <c r="BH806" s="21"/>
      <c r="BI806" s="21"/>
      <c r="BJ806" s="21"/>
      <c r="BK806" s="21"/>
      <c r="BL806" s="21"/>
      <c r="BM806" s="21"/>
      <c r="BN806" s="21"/>
      <c r="BO806" s="21"/>
      <c r="BP806" s="17">
        <f>BP569*$IA569</f>
        <v>2.03767817010917E-3</v>
      </c>
      <c r="BQ806" s="21">
        <f t="shared" ref="BQ806:CV806" si="2269">(BQ569-BP569)*$IA569</f>
        <v>6.118240193367549E-3</v>
      </c>
      <c r="BR806" s="21">
        <f t="shared" si="2269"/>
        <v>9.8345983704449108E-3</v>
      </c>
      <c r="BS806" s="21">
        <f t="shared" si="2269"/>
        <v>1.3769314002561499E-2</v>
      </c>
      <c r="BT806" s="21">
        <f t="shared" si="2269"/>
        <v>1.7701378972461247E-2</v>
      </c>
      <c r="BU806" s="21">
        <f t="shared" si="2269"/>
        <v>2.0541797605300938E-2</v>
      </c>
      <c r="BV806" s="21">
        <f t="shared" si="2269"/>
        <v>2.4267997955355707E-2</v>
      </c>
      <c r="BW806" s="21">
        <f t="shared" si="2269"/>
        <v>2.7988385055947061E-2</v>
      </c>
      <c r="BX806" s="21">
        <f t="shared" si="2269"/>
        <v>3.1519668441186047E-2</v>
      </c>
      <c r="BY806" s="21">
        <f t="shared" si="2269"/>
        <v>3.5204132151522433E-2</v>
      </c>
      <c r="BZ806" s="21">
        <f t="shared" si="2269"/>
        <v>3.8879769549163994E-2</v>
      </c>
      <c r="CA806" s="21">
        <f t="shared" si="2269"/>
        <v>4.6731410467742776E-2</v>
      </c>
      <c r="CB806" s="21">
        <f t="shared" si="2269"/>
        <v>5.0740767870036341E-2</v>
      </c>
      <c r="CC806" s="21">
        <f t="shared" si="2269"/>
        <v>5.4735886742776477E-2</v>
      </c>
      <c r="CD806" s="21">
        <f t="shared" si="2269"/>
        <v>5.6611582133995184E-2</v>
      </c>
      <c r="CE806" s="21">
        <f t="shared" si="2269"/>
        <v>6.0435869119889719E-2</v>
      </c>
      <c r="CF806" s="21">
        <f t="shared" si="2269"/>
        <v>6.4243725724751954E-2</v>
      </c>
      <c r="CG806" s="21">
        <f t="shared" si="2269"/>
        <v>6.4614826462380689E-2</v>
      </c>
      <c r="CH806" s="21">
        <f t="shared" si="2269"/>
        <v>6.8202844875093108E-2</v>
      </c>
      <c r="CI806" s="21">
        <f t="shared" si="2269"/>
        <v>7.1773235912742359E-2</v>
      </c>
      <c r="CJ806" s="21">
        <f t="shared" si="2269"/>
        <v>7.4892318381110573E-2</v>
      </c>
      <c r="CK806" s="21">
        <f t="shared" si="2269"/>
        <v>7.840524303769919E-2</v>
      </c>
      <c r="CL806" s="21">
        <f t="shared" si="2269"/>
        <v>8.1898042178441904E-2</v>
      </c>
      <c r="CM806" s="21">
        <f t="shared" si="2269"/>
        <v>9.3764065869885602E-2</v>
      </c>
      <c r="CN806" s="21">
        <f t="shared" si="2269"/>
        <v>9.7533054007241493E-2</v>
      </c>
      <c r="CO806" s="21">
        <f t="shared" si="2269"/>
        <v>0.10127465606504016</v>
      </c>
      <c r="CP806" s="21">
        <f t="shared" si="2269"/>
        <v>0.10122779370629691</v>
      </c>
      <c r="CQ806" s="21">
        <f t="shared" si="2269"/>
        <v>0.10478941748530721</v>
      </c>
      <c r="CR806" s="21">
        <f t="shared" si="2269"/>
        <v>0.10832278505970583</v>
      </c>
      <c r="CS806" s="21">
        <f t="shared" si="2269"/>
        <v>0.10620971800307935</v>
      </c>
      <c r="CT806" s="21">
        <f t="shared" si="2269"/>
        <v>0.1095246568899837</v>
      </c>
      <c r="CU806" s="21">
        <f t="shared" si="2269"/>
        <v>0.11281166452851393</v>
      </c>
      <c r="CV806" s="21">
        <f t="shared" si="2269"/>
        <v>0.11540345618767783</v>
      </c>
      <c r="CW806" s="21">
        <f t="shared" ref="CW806:EB806" si="2270">(CW569-CV569)*$IA569</f>
        <v>0.11861570311806889</v>
      </c>
      <c r="CX806" s="21">
        <f t="shared" si="2270"/>
        <v>0.12179805198624621</v>
      </c>
      <c r="CY806" s="21">
        <f t="shared" si="2270"/>
        <v>0.13722877000838546</v>
      </c>
      <c r="CZ806" s="21">
        <f t="shared" si="2270"/>
        <v>0.1406122948135301</v>
      </c>
      <c r="DA806" s="21">
        <f t="shared" si="2270"/>
        <v>0.14395731468614922</v>
      </c>
      <c r="DB806" s="21">
        <f t="shared" si="2270"/>
        <v>0.14199180521093402</v>
      </c>
      <c r="DC806" s="21">
        <f t="shared" si="2270"/>
        <v>0.14515996176989412</v>
      </c>
      <c r="DD806" s="21">
        <f t="shared" si="2270"/>
        <v>0.14829004821687702</v>
      </c>
      <c r="DE806" s="21">
        <f t="shared" si="2270"/>
        <v>0.14378116536067445</v>
      </c>
      <c r="DF806" s="21">
        <f t="shared" si="2270"/>
        <v>0.14670837732547715</v>
      </c>
      <c r="DG806" s="21">
        <f t="shared" si="2270"/>
        <v>0.14959926693041156</v>
      </c>
      <c r="DH806" s="21">
        <f t="shared" si="2270"/>
        <v>0.15157826071546968</v>
      </c>
      <c r="DI806" s="21">
        <f t="shared" si="2270"/>
        <v>0.15438204481881199</v>
      </c>
      <c r="DJ806" s="21">
        <f t="shared" si="2270"/>
        <v>0.15714816686044814</v>
      </c>
      <c r="DK806" s="21">
        <f t="shared" si="2270"/>
        <v>0.17557841922270226</v>
      </c>
      <c r="DL806" s="21">
        <f t="shared" si="2270"/>
        <v>0.17845837371549425</v>
      </c>
      <c r="DM806" s="21">
        <f t="shared" si="2270"/>
        <v>0.18129135359063392</v>
      </c>
      <c r="DN806" s="21">
        <f t="shared" si="2270"/>
        <v>0.17749144616567211</v>
      </c>
      <c r="DO806" s="21">
        <f t="shared" si="2270"/>
        <v>0.1801623229428353</v>
      </c>
      <c r="DP806" s="21">
        <f t="shared" si="2270"/>
        <v>0.18278786563203434</v>
      </c>
      <c r="DQ806" s="21">
        <f t="shared" si="2270"/>
        <v>0.17606591845179109</v>
      </c>
      <c r="DR806" s="21">
        <f t="shared" si="2270"/>
        <v>0.17851680333910913</v>
      </c>
      <c r="DS806" s="21">
        <f t="shared" si="2270"/>
        <v>0.1809253262798029</v>
      </c>
      <c r="DT806" s="21">
        <f t="shared" si="2270"/>
        <v>0.18223967328687007</v>
      </c>
      <c r="DU806" s="21">
        <f t="shared" si="2270"/>
        <v>0.18455425134268075</v>
      </c>
      <c r="DV806" s="21">
        <f t="shared" si="2270"/>
        <v>0.18682580181626152</v>
      </c>
      <c r="DW806" s="21">
        <f t="shared" si="2270"/>
        <v>0.20761163798322116</v>
      </c>
      <c r="DX806" s="21">
        <f t="shared" si="2270"/>
        <v>0.20990322830054628</v>
      </c>
      <c r="DY806" s="21">
        <f t="shared" si="2270"/>
        <v>0.21214244374534849</v>
      </c>
      <c r="DZ806" s="21">
        <f t="shared" si="2270"/>
        <v>0.20666550155885902</v>
      </c>
      <c r="EA806" s="21">
        <f t="shared" si="2270"/>
        <v>0.20876760797868041</v>
      </c>
      <c r="EB806" s="21">
        <f t="shared" si="2270"/>
        <v>0.21081999128652718</v>
      </c>
      <c r="EC806" s="21">
        <f t="shared" ref="EC806:FH806" si="2271">(EC569-EB569)*$IA569</f>
        <v>0.20214851559803568</v>
      </c>
      <c r="ED806" s="21">
        <f t="shared" si="2271"/>
        <v>0.20406479100445346</v>
      </c>
      <c r="EE806" s="21">
        <f t="shared" si="2271"/>
        <v>0.20593525204058691</v>
      </c>
      <c r="EF806" s="21">
        <f t="shared" si="2271"/>
        <v>0.20656854329802787</v>
      </c>
      <c r="EG806" s="21">
        <f t="shared" si="2271"/>
        <v>0.20834382669025117</v>
      </c>
      <c r="EH806" s="21">
        <f t="shared" si="2271"/>
        <v>0.21007329369362115</v>
      </c>
      <c r="EI806" s="21">
        <f t="shared" si="2271"/>
        <v>0.23253151136190336</v>
      </c>
      <c r="EJ806" s="21">
        <f t="shared" si="2271"/>
        <v>0.23418672510067029</v>
      </c>
      <c r="EK806" s="21">
        <f t="shared" si="2271"/>
        <v>0.23578737431222413</v>
      </c>
      <c r="EL806" s="21">
        <f t="shared" si="2271"/>
        <v>0.22885190467870581</v>
      </c>
      <c r="EM806" s="21">
        <f t="shared" si="2271"/>
        <v>0.23034855032022236</v>
      </c>
      <c r="EN806" s="21">
        <f t="shared" si="2271"/>
        <v>0.20993207196402291</v>
      </c>
      <c r="EO806" s="21">
        <f t="shared" si="2271"/>
        <v>0.20073745789296932</v>
      </c>
      <c r="EP806" s="21">
        <f t="shared" si="2271"/>
        <v>0.20209429316391356</v>
      </c>
      <c r="EQ806" s="21">
        <f t="shared" si="2271"/>
        <v>0.20341195006719032</v>
      </c>
      <c r="ER806" s="21">
        <f t="shared" si="2271"/>
        <v>0.20351702060486485</v>
      </c>
      <c r="ES806" s="21">
        <f t="shared" si="2271"/>
        <v>0.20475658233554975</v>
      </c>
      <c r="ET806" s="21">
        <f t="shared" si="2271"/>
        <v>0.20595731298034511</v>
      </c>
      <c r="EU806" s="21">
        <f t="shared" si="2271"/>
        <v>0.22743543513989489</v>
      </c>
      <c r="EV806" s="21">
        <f t="shared" si="2271"/>
        <v>0.22852230703824572</v>
      </c>
      <c r="EW806" s="21">
        <f t="shared" si="2271"/>
        <v>0.22956358160169918</v>
      </c>
      <c r="EX806" s="21">
        <f t="shared" si="2271"/>
        <v>0.22232117307660013</v>
      </c>
      <c r="EY806" s="21">
        <f t="shared" si="2271"/>
        <v>0.22329680146641653</v>
      </c>
      <c r="EZ806" s="21">
        <f t="shared" si="2271"/>
        <v>0.22422992949506632</v>
      </c>
      <c r="FA806" s="21">
        <f t="shared" si="2271"/>
        <v>0.21383710198734363</v>
      </c>
      <c r="FB806" s="21">
        <f t="shared" si="2271"/>
        <v>0.21472252015433685</v>
      </c>
      <c r="FC806" s="21">
        <f t="shared" si="2271"/>
        <v>0.21556935090190282</v>
      </c>
      <c r="FD806" s="21">
        <f t="shared" si="2271"/>
        <v>0.21513788521963537</v>
      </c>
      <c r="FE806" s="21">
        <f t="shared" si="2271"/>
        <v>0.21591244162038228</v>
      </c>
      <c r="FF806" s="21">
        <f t="shared" si="2271"/>
        <v>0.2166491632567609</v>
      </c>
      <c r="FG806" s="21">
        <f t="shared" si="2271"/>
        <v>0.26348645972391271</v>
      </c>
      <c r="FH806" s="21">
        <f t="shared" si="2271"/>
        <v>0.26387264244934822</v>
      </c>
      <c r="FI806" s="21">
        <f t="shared" ref="FI806:GN806" si="2272">(FI569-FH569)*$IA569</f>
        <v>0.26420802244254299</v>
      </c>
      <c r="FJ806" s="21">
        <f t="shared" si="2272"/>
        <v>0.25505067291748384</v>
      </c>
      <c r="FK806" s="21">
        <f t="shared" si="2272"/>
        <v>0.25536175672428629</v>
      </c>
      <c r="FL806" s="21">
        <f t="shared" si="2272"/>
        <v>0.25562603127064881</v>
      </c>
      <c r="FM806" s="21">
        <f t="shared" si="2272"/>
        <v>0.24303125155472338</v>
      </c>
      <c r="FN806" s="21">
        <f t="shared" si="2272"/>
        <v>0.24330632709524519</v>
      </c>
      <c r="FO806" s="21">
        <f t="shared" si="2272"/>
        <v>0.24353924880453037</v>
      </c>
      <c r="FP806" s="21">
        <f t="shared" si="2272"/>
        <v>0.24233501283764255</v>
      </c>
      <c r="FQ806" s="21">
        <f t="shared" si="2272"/>
        <v>0.24249630866580674</v>
      </c>
      <c r="FR806" s="21">
        <f t="shared" si="2272"/>
        <v>0.24261692932400733</v>
      </c>
      <c r="FS806" s="21">
        <f t="shared" si="2272"/>
        <v>0.26646942691657705</v>
      </c>
      <c r="FT806" s="21">
        <f t="shared" si="2272"/>
        <v>0.26627533722032726</v>
      </c>
      <c r="FU806" s="21">
        <f t="shared" si="2272"/>
        <v>0.26603627571777461</v>
      </c>
      <c r="FV806" s="21">
        <f t="shared" si="2272"/>
        <v>0.25627020323227329</v>
      </c>
      <c r="FW806" s="21">
        <f t="shared" si="2272"/>
        <v>0.25604867036960632</v>
      </c>
      <c r="FX806" s="21">
        <f t="shared" si="2272"/>
        <v>0.25578596537448678</v>
      </c>
      <c r="FY806" s="21">
        <f t="shared" si="2272"/>
        <v>0.2426940561073189</v>
      </c>
      <c r="FZ806" s="21">
        <f t="shared" si="2272"/>
        <v>0.24249120850258477</v>
      </c>
      <c r="GA806" s="21">
        <f t="shared" si="2272"/>
        <v>0.24225139576074051</v>
      </c>
      <c r="GB806" s="21">
        <f t="shared" si="2272"/>
        <v>0.24059041036724033</v>
      </c>
      <c r="GC806" s="21">
        <f t="shared" si="2272"/>
        <v>0.24029347726801409</v>
      </c>
      <c r="GD806" s="21">
        <f t="shared" si="2272"/>
        <v>0.23996127918980698</v>
      </c>
      <c r="GE806" s="21">
        <f t="shared" si="2272"/>
        <v>0.26305069784372503</v>
      </c>
      <c r="GF806" s="21">
        <f t="shared" si="2272"/>
        <v>0.26235152176330817</v>
      </c>
      <c r="GG806" s="21">
        <f t="shared" si="2272"/>
        <v>0.26161472706512673</v>
      </c>
      <c r="GH806" s="21">
        <f t="shared" si="2272"/>
        <v>0.25153812307936102</v>
      </c>
      <c r="GI806" s="21">
        <f t="shared" si="2272"/>
        <v>0.25085810431049765</v>
      </c>
      <c r="GJ806" s="21">
        <f t="shared" si="2272"/>
        <v>0.2501438163191142</v>
      </c>
      <c r="GK806" s="21">
        <f t="shared" si="2272"/>
        <v>0.23691766143100504</v>
      </c>
      <c r="GL806" s="21">
        <f t="shared" si="2272"/>
        <v>0.23630732591671777</v>
      </c>
      <c r="GM806" s="21">
        <f t="shared" si="2272"/>
        <v>0.23566623499772682</v>
      </c>
      <c r="GN806" s="21">
        <f t="shared" si="2272"/>
        <v>0.23365078960860478</v>
      </c>
      <c r="GO806" s="21">
        <f t="shared" ref="GO806:HW806" si="2273">(GO569-GN569)*$IA569</f>
        <v>0.23296819135106087</v>
      </c>
      <c r="GP806" s="21">
        <f t="shared" si="2273"/>
        <v>0.23225661738020692</v>
      </c>
      <c r="GQ806" s="21">
        <f t="shared" si="2273"/>
        <v>0.2541711118493048</v>
      </c>
      <c r="GR806" s="21">
        <f t="shared" si="2273"/>
        <v>0.25305649343257713</v>
      </c>
      <c r="GS806" s="21">
        <f t="shared" si="2273"/>
        <v>0.25191244877292612</v>
      </c>
      <c r="GT806" s="21">
        <f t="shared" si="2273"/>
        <v>0.24180126528159193</v>
      </c>
      <c r="GU806" s="21">
        <f t="shared" si="2273"/>
        <v>0.24074865538153833</v>
      </c>
      <c r="GV806" s="21">
        <f t="shared" si="2273"/>
        <v>0.23966932697601664</v>
      </c>
      <c r="GW806" s="21">
        <f t="shared" si="2273"/>
        <v>0.22663292609377389</v>
      </c>
      <c r="GX806" s="21">
        <f t="shared" si="2273"/>
        <v>0.22569476536474464</v>
      </c>
      <c r="GY806" s="21">
        <f t="shared" si="2273"/>
        <v>0.22473254324178174</v>
      </c>
      <c r="GZ806" s="21">
        <f t="shared" si="2273"/>
        <v>0.22246757305709489</v>
      </c>
      <c r="HA806" s="21">
        <f t="shared" si="2273"/>
        <v>0.22147944184066137</v>
      </c>
      <c r="HB806" s="21">
        <f t="shared" si="2273"/>
        <v>0.22046898286664585</v>
      </c>
      <c r="HC806" s="21">
        <f t="shared" si="2273"/>
        <v>0.24089906026355895</v>
      </c>
      <c r="HD806" s="21">
        <f t="shared" si="2273"/>
        <v>0.23946536447958602</v>
      </c>
      <c r="HE806" s="21">
        <f t="shared" si="2273"/>
        <v>0.23801063452216167</v>
      </c>
      <c r="HF806" s="21">
        <f t="shared" si="2273"/>
        <v>0.2281073021362415</v>
      </c>
      <c r="HG806" s="21">
        <f t="shared" si="2273"/>
        <v>0.22677265637062458</v>
      </c>
      <c r="HH806" s="21">
        <f t="shared" si="2273"/>
        <v>0.22541892414989637</v>
      </c>
      <c r="HI806" s="21">
        <f t="shared" si="2273"/>
        <v>0.21284652433285653</v>
      </c>
      <c r="HJ806" s="21">
        <f t="shared" si="2273"/>
        <v>0.21166310883600853</v>
      </c>
      <c r="HK806" s="21">
        <f t="shared" si="2273"/>
        <v>0.21046232734505327</v>
      </c>
      <c r="HL806" s="21">
        <f t="shared" si="2273"/>
        <v>0.20804889097284285</v>
      </c>
      <c r="HM806" s="21">
        <f t="shared" si="2273"/>
        <v>0.20683684240329508</v>
      </c>
      <c r="HN806" s="21">
        <f t="shared" si="2273"/>
        <v>0.20560901471147977</v>
      </c>
      <c r="HO806" s="21">
        <f t="shared" si="2273"/>
        <v>0.22434512670845191</v>
      </c>
      <c r="HP806" s="21">
        <f t="shared" si="2273"/>
        <v>0.22268847242722251</v>
      </c>
      <c r="HQ806" s="21">
        <f t="shared" si="2273"/>
        <v>0.22101883063431005</v>
      </c>
      <c r="HR806" s="21">
        <f t="shared" si="2273"/>
        <v>0.21152480315803499</v>
      </c>
      <c r="HS806" s="21">
        <f t="shared" si="2273"/>
        <v>0.20999708459169603</v>
      </c>
      <c r="HT806" s="21">
        <f t="shared" si="2273"/>
        <v>0.20845752001260998</v>
      </c>
      <c r="HU806" s="21">
        <f t="shared" si="2273"/>
        <v>0.19656754400133467</v>
      </c>
      <c r="HV806" s="21">
        <f t="shared" si="2273"/>
        <v>0.19521890791011412</v>
      </c>
      <c r="HW806" s="21">
        <f t="shared" si="2273"/>
        <v>0.19385920689509623</v>
      </c>
      <c r="HX806" s="21"/>
      <c r="HY806" s="21"/>
    </row>
    <row r="807" spans="2:233" x14ac:dyDescent="0.25">
      <c r="B807" s="43">
        <f t="shared" ref="B807:B870" si="2274">B806+1</f>
        <v>67</v>
      </c>
      <c r="C807" s="22"/>
      <c r="D807" s="21"/>
      <c r="E807" s="21"/>
      <c r="F807" s="21"/>
      <c r="G807" s="21"/>
      <c r="H807" s="21"/>
      <c r="I807" s="21"/>
      <c r="J807" s="21"/>
      <c r="K807" s="21"/>
      <c r="L807" s="21"/>
      <c r="M807" s="21"/>
      <c r="N807" s="21"/>
      <c r="O807" s="21"/>
      <c r="P807" s="21"/>
      <c r="Q807" s="21"/>
      <c r="R807" s="21"/>
      <c r="S807" s="21"/>
      <c r="T807" s="21"/>
      <c r="U807" s="21"/>
      <c r="V807" s="21"/>
      <c r="W807" s="21"/>
      <c r="X807" s="21"/>
      <c r="Y807" s="21"/>
      <c r="Z807" s="21"/>
      <c r="AA807" s="21"/>
      <c r="AB807" s="21"/>
      <c r="AC807" s="21"/>
      <c r="AD807" s="21"/>
      <c r="AE807" s="21"/>
      <c r="AF807" s="21"/>
      <c r="AG807" s="21"/>
      <c r="AH807" s="21"/>
      <c r="AI807" s="21"/>
      <c r="AJ807" s="21"/>
      <c r="AK807" s="21"/>
      <c r="AL807" s="21"/>
      <c r="AM807" s="21"/>
      <c r="AN807" s="21"/>
      <c r="AO807" s="21"/>
      <c r="AP807" s="21"/>
      <c r="AQ807" s="21"/>
      <c r="AR807" s="21"/>
      <c r="AS807" s="21"/>
      <c r="AT807" s="21"/>
      <c r="AU807" s="21"/>
      <c r="AV807" s="21"/>
      <c r="AW807" s="21"/>
      <c r="AX807" s="21"/>
      <c r="AY807" s="21"/>
      <c r="AZ807" s="21"/>
      <c r="BA807" s="21"/>
      <c r="BB807" s="21"/>
      <c r="BC807" s="21"/>
      <c r="BD807" s="21"/>
      <c r="BE807" s="21"/>
      <c r="BF807" s="21"/>
      <c r="BG807" s="21"/>
      <c r="BH807" s="21"/>
      <c r="BI807" s="21"/>
      <c r="BJ807" s="21"/>
      <c r="BK807" s="21"/>
      <c r="BL807" s="21"/>
      <c r="BM807" s="21"/>
      <c r="BN807" s="21"/>
      <c r="BO807" s="21"/>
      <c r="BP807" s="21"/>
      <c r="BQ807" s="17">
        <f>BQ570*$IA570</f>
        <v>6.7523068307202561E-3</v>
      </c>
      <c r="BR807" s="21">
        <f t="shared" ref="BR807:CW807" si="2275">(BR570-BQ570)*$IA570</f>
        <v>1.9547223938769103E-2</v>
      </c>
      <c r="BS807" s="21">
        <f t="shared" si="2275"/>
        <v>3.258933114738851E-2</v>
      </c>
      <c r="BT807" s="21">
        <f t="shared" si="2275"/>
        <v>4.5627967380794845E-2</v>
      </c>
      <c r="BU807" s="21">
        <f t="shared" si="2275"/>
        <v>5.5708090325858481E-2</v>
      </c>
      <c r="BV807" s="21">
        <f t="shared" si="2275"/>
        <v>6.8071664757376263E-2</v>
      </c>
      <c r="BW807" s="21">
        <f t="shared" si="2275"/>
        <v>8.0419593799270703E-2</v>
      </c>
      <c r="BX807" s="21">
        <f t="shared" si="2275"/>
        <v>9.2215093965719849E-2</v>
      </c>
      <c r="BY807" s="21">
        <f t="shared" si="2275"/>
        <v>0.10445066599939332</v>
      </c>
      <c r="BZ807" s="21">
        <f t="shared" si="2275"/>
        <v>0.11666033381845319</v>
      </c>
      <c r="CA807" s="21">
        <f t="shared" si="2275"/>
        <v>0.14151729473487648</v>
      </c>
      <c r="CB807" s="21">
        <f t="shared" si="2275"/>
        <v>0.15484570628045777</v>
      </c>
      <c r="CC807" s="21">
        <f t="shared" si="2275"/>
        <v>0.16813081401873348</v>
      </c>
      <c r="CD807" s="21">
        <f t="shared" si="2275"/>
        <v>0.17486923694241396</v>
      </c>
      <c r="CE807" s="21">
        <f t="shared" si="2275"/>
        <v>0.18759263825368067</v>
      </c>
      <c r="CF807" s="21">
        <f t="shared" si="2275"/>
        <v>0.20026509989139357</v>
      </c>
      <c r="CG807" s="21">
        <f t="shared" si="2275"/>
        <v>0.20218350385483719</v>
      </c>
      <c r="CH807" s="21">
        <f t="shared" si="2275"/>
        <v>0.21412929560166016</v>
      </c>
      <c r="CI807" s="21">
        <f t="shared" si="2275"/>
        <v>0.22601975140434841</v>
      </c>
      <c r="CJ807" s="21">
        <f t="shared" si="2275"/>
        <v>0.23648521395284797</v>
      </c>
      <c r="CK807" s="21">
        <f t="shared" si="2275"/>
        <v>0.24819067233574557</v>
      </c>
      <c r="CL807" s="21">
        <f t="shared" si="2275"/>
        <v>0.25983238595986791</v>
      </c>
      <c r="CM807" s="21">
        <f t="shared" si="2275"/>
        <v>0.29809558291031629</v>
      </c>
      <c r="CN807" s="21">
        <f t="shared" si="2275"/>
        <v>0.310670819062974</v>
      </c>
      <c r="CO807" s="21">
        <f t="shared" si="2275"/>
        <v>0.32315870874882924</v>
      </c>
      <c r="CP807" s="21">
        <f t="shared" si="2275"/>
        <v>0.32353760018403804</v>
      </c>
      <c r="CQ807" s="21">
        <f t="shared" si="2275"/>
        <v>0.33543005135744203</v>
      </c>
      <c r="CR807" s="21">
        <f t="shared" si="2275"/>
        <v>0.34723190771680867</v>
      </c>
      <c r="CS807" s="21">
        <f t="shared" si="2275"/>
        <v>0.34090911922045475</v>
      </c>
      <c r="CT807" s="21">
        <f t="shared" si="2275"/>
        <v>0.35198493383449725</v>
      </c>
      <c r="CU807" s="21">
        <f t="shared" si="2275"/>
        <v>0.36297081867869463</v>
      </c>
      <c r="CV807" s="21">
        <f t="shared" si="2275"/>
        <v>0.37171722414559122</v>
      </c>
      <c r="CW807" s="21">
        <f t="shared" si="2275"/>
        <v>0.38245955573732332</v>
      </c>
      <c r="CX807" s="21">
        <f t="shared" ref="CX807:EC807" si="2276">(CX570-CW570)*$IA570</f>
        <v>0.39310527954585828</v>
      </c>
      <c r="CY807" s="21">
        <f t="shared" si="2276"/>
        <v>0.44332128437800888</v>
      </c>
      <c r="CZ807" s="21">
        <f t="shared" si="2276"/>
        <v>0.45465618613155023</v>
      </c>
      <c r="DA807" s="21">
        <f t="shared" si="2276"/>
        <v>0.46586625304701856</v>
      </c>
      <c r="DB807" s="21">
        <f t="shared" si="2276"/>
        <v>0.45987578880623015</v>
      </c>
      <c r="DC807" s="21">
        <f t="shared" si="2276"/>
        <v>0.47049739766969417</v>
      </c>
      <c r="DD807" s="21">
        <f t="shared" si="2276"/>
        <v>0.48099526016515043</v>
      </c>
      <c r="DE807" s="21">
        <f t="shared" si="2276"/>
        <v>0.46669652959152158</v>
      </c>
      <c r="DF807" s="21">
        <f t="shared" si="2276"/>
        <v>0.47651613383043701</v>
      </c>
      <c r="DG807" s="21">
        <f t="shared" si="2276"/>
        <v>0.48621741086247339</v>
      </c>
      <c r="DH807" s="21">
        <f t="shared" si="2276"/>
        <v>0.4929526652727918</v>
      </c>
      <c r="DI807" s="21">
        <f t="shared" si="2276"/>
        <v>0.5023680255086761</v>
      </c>
      <c r="DJ807" s="21">
        <f t="shared" si="2276"/>
        <v>0.51166043740137956</v>
      </c>
      <c r="DK807" s="21">
        <f t="shared" si="2276"/>
        <v>0.57198392661431519</v>
      </c>
      <c r="DL807" s="21">
        <f t="shared" si="2276"/>
        <v>0.58167876052211809</v>
      </c>
      <c r="DM807" s="21">
        <f t="shared" si="2276"/>
        <v>0.59121989646088347</v>
      </c>
      <c r="DN807" s="21">
        <f t="shared" si="2276"/>
        <v>0.57911775833566281</v>
      </c>
      <c r="DO807" s="21">
        <f t="shared" si="2276"/>
        <v>0.5881162739658391</v>
      </c>
      <c r="DP807" s="21">
        <f t="shared" si="2276"/>
        <v>0.59696621556583185</v>
      </c>
      <c r="DQ807" s="21">
        <f t="shared" si="2276"/>
        <v>0.57527253647505616</v>
      </c>
      <c r="DR807" s="21">
        <f t="shared" si="2276"/>
        <v>0.58353448506175265</v>
      </c>
      <c r="DS807" s="21">
        <f t="shared" si="2276"/>
        <v>0.59165740333846695</v>
      </c>
      <c r="DT807" s="21">
        <f t="shared" si="2276"/>
        <v>0.59620004193307641</v>
      </c>
      <c r="DU807" s="21">
        <f t="shared" si="2276"/>
        <v>0.60401282461222361</v>
      </c>
      <c r="DV807" s="21">
        <f t="shared" si="2276"/>
        <v>0.61168418382098777</v>
      </c>
      <c r="DW807" s="21">
        <f t="shared" si="2276"/>
        <v>0.67999807309091787</v>
      </c>
      <c r="DX807" s="21">
        <f t="shared" si="2276"/>
        <v>0.687762068658753</v>
      </c>
      <c r="DY807" s="21">
        <f t="shared" si="2276"/>
        <v>0.69535359261447238</v>
      </c>
      <c r="DZ807" s="21">
        <f t="shared" si="2276"/>
        <v>0.67764236515330578</v>
      </c>
      <c r="EA807" s="21">
        <f t="shared" si="2276"/>
        <v>0.68477150705386347</v>
      </c>
      <c r="EB807" s="21">
        <f t="shared" si="2276"/>
        <v>0.69173671655613889</v>
      </c>
      <c r="EC807" s="21">
        <f t="shared" si="2276"/>
        <v>0.66350121838582987</v>
      </c>
      <c r="ED807" s="21">
        <f t="shared" ref="ED807:FI807" si="2277">(ED570-EC570)*$IA570</f>
        <v>0.67000367853873088</v>
      </c>
      <c r="EE807" s="21">
        <f t="shared" si="2277"/>
        <v>0.67635494214610947</v>
      </c>
      <c r="EF807" s="21">
        <f t="shared" si="2277"/>
        <v>0.67864081339680582</v>
      </c>
      <c r="EG807" s="21">
        <f t="shared" si="2277"/>
        <v>0.68467633347090673</v>
      </c>
      <c r="EH807" s="21">
        <f t="shared" si="2277"/>
        <v>0.6905604728569914</v>
      </c>
      <c r="EI807" s="21">
        <f t="shared" si="2277"/>
        <v>0.76460663244276306</v>
      </c>
      <c r="EJ807" s="21">
        <f t="shared" si="2277"/>
        <v>0.77027035790612375</v>
      </c>
      <c r="EK807" s="21">
        <f t="shared" si="2277"/>
        <v>0.77575347437539666</v>
      </c>
      <c r="EL807" s="21">
        <f t="shared" si="2277"/>
        <v>0.75314219415892902</v>
      </c>
      <c r="EM807" s="21">
        <f t="shared" si="2277"/>
        <v>0.75827070509631533</v>
      </c>
      <c r="EN807" s="21">
        <f t="shared" si="2277"/>
        <v>0.69124184298643232</v>
      </c>
      <c r="EO807" s="21">
        <f t="shared" si="2277"/>
        <v>0.66113079114407403</v>
      </c>
      <c r="EP807" s="21">
        <f t="shared" si="2277"/>
        <v>0.6657603562411315</v>
      </c>
      <c r="EQ807" s="21">
        <f t="shared" si="2277"/>
        <v>0.67026011690997767</v>
      </c>
      <c r="ER807" s="21">
        <f t="shared" si="2277"/>
        <v>0.67076250289808736</v>
      </c>
      <c r="ES807" s="21">
        <f t="shared" si="2277"/>
        <v>0.67500221056472831</v>
      </c>
      <c r="ET807" s="21">
        <f t="shared" si="2277"/>
        <v>0.67911314213733887</v>
      </c>
      <c r="EU807" s="21">
        <f t="shared" si="2277"/>
        <v>0.75010245572584122</v>
      </c>
      <c r="EV807" s="21">
        <f t="shared" si="2277"/>
        <v>0.75385635207332646</v>
      </c>
      <c r="EW807" s="21">
        <f t="shared" si="2277"/>
        <v>0.75745877808281237</v>
      </c>
      <c r="EX807" s="21">
        <f t="shared" si="2277"/>
        <v>0.73372065230271155</v>
      </c>
      <c r="EY807" s="21">
        <f t="shared" si="2277"/>
        <v>0.73709636580874238</v>
      </c>
      <c r="EZ807" s="21">
        <f t="shared" si="2277"/>
        <v>0.74033079860512752</v>
      </c>
      <c r="FA807" s="21">
        <f t="shared" si="2277"/>
        <v>0.70616076805049555</v>
      </c>
      <c r="FB807" s="21">
        <f t="shared" si="2277"/>
        <v>0.7092253865666821</v>
      </c>
      <c r="FC807" s="21">
        <f t="shared" si="2277"/>
        <v>0.71216166500207234</v>
      </c>
      <c r="FD807" s="21">
        <f t="shared" si="2277"/>
        <v>0.71087308698561191</v>
      </c>
      <c r="FE807" s="21">
        <f t="shared" si="2277"/>
        <v>0.71356769340924742</v>
      </c>
      <c r="FF807" s="21">
        <f t="shared" si="2277"/>
        <v>0.716136354479323</v>
      </c>
      <c r="FG807" s="21">
        <f t="shared" si="2277"/>
        <v>0.87112490796114184</v>
      </c>
      <c r="FH807" s="21">
        <f t="shared" si="2277"/>
        <v>0.87257383490626172</v>
      </c>
      <c r="FI807" s="21">
        <f t="shared" si="2277"/>
        <v>0.87385313047672275</v>
      </c>
      <c r="FJ807" s="21">
        <f t="shared" ref="FJ807:GO807" si="2278">(FJ570-FI570)*$IA570</f>
        <v>0.84372678191717743</v>
      </c>
      <c r="FK807" s="21">
        <f t="shared" si="2278"/>
        <v>0.84491389087342716</v>
      </c>
      <c r="FL807" s="21">
        <f t="shared" si="2278"/>
        <v>0.84594460915354175</v>
      </c>
      <c r="FM807" s="21">
        <f t="shared" si="2278"/>
        <v>0.80440983753315021</v>
      </c>
      <c r="FN807" s="21">
        <f t="shared" si="2278"/>
        <v>0.80546230267680829</v>
      </c>
      <c r="FO807" s="21">
        <f t="shared" si="2278"/>
        <v>0.80637388105812613</v>
      </c>
      <c r="FP807" s="21">
        <f t="shared" si="2278"/>
        <v>0.802524614305685</v>
      </c>
      <c r="FQ807" s="21">
        <f t="shared" si="2278"/>
        <v>0.80319516760625842</v>
      </c>
      <c r="FR807" s="21">
        <f t="shared" si="2278"/>
        <v>0.80372964999026597</v>
      </c>
      <c r="FS807" s="21">
        <f t="shared" si="2278"/>
        <v>0.88289703815926124</v>
      </c>
      <c r="FT807" s="21">
        <f t="shared" si="2278"/>
        <v>0.88240563283916806</v>
      </c>
      <c r="FU807" s="21">
        <f t="shared" si="2278"/>
        <v>0.88176339280159177</v>
      </c>
      <c r="FV807" s="21">
        <f t="shared" si="2278"/>
        <v>0.84953597899650068</v>
      </c>
      <c r="FW807" s="21">
        <f t="shared" si="2278"/>
        <v>0.84894048236986364</v>
      </c>
      <c r="FX807" s="21">
        <f t="shared" si="2278"/>
        <v>0.84820682865917296</v>
      </c>
      <c r="FY807" s="21">
        <f t="shared" si="2278"/>
        <v>0.80492040822016964</v>
      </c>
      <c r="FZ807" s="21">
        <f t="shared" si="2278"/>
        <v>0.80437204508703197</v>
      </c>
      <c r="GA807" s="21">
        <f t="shared" si="2278"/>
        <v>0.80369962176618337</v>
      </c>
      <c r="GB807" s="21">
        <f t="shared" si="2278"/>
        <v>0.79830995739305155</v>
      </c>
      <c r="GC807" s="21">
        <f t="shared" si="2278"/>
        <v>0.79744408182243154</v>
      </c>
      <c r="GD807" s="21">
        <f t="shared" si="2278"/>
        <v>0.79645973622351562</v>
      </c>
      <c r="GE807" s="21">
        <f t="shared" si="2278"/>
        <v>0.87322771781716935</v>
      </c>
      <c r="GF807" s="21">
        <f t="shared" si="2278"/>
        <v>0.87103990408190968</v>
      </c>
      <c r="GG807" s="21">
        <f t="shared" si="2278"/>
        <v>0.86872528431590557</v>
      </c>
      <c r="GH807" s="21">
        <f t="shared" si="2278"/>
        <v>0.83538885004462604</v>
      </c>
      <c r="GI807" s="21">
        <f t="shared" si="2278"/>
        <v>0.83325199864818489</v>
      </c>
      <c r="GJ807" s="21">
        <f t="shared" si="2278"/>
        <v>0.83099959021096748</v>
      </c>
      <c r="GK807" s="21">
        <f t="shared" si="2278"/>
        <v>0.78717244133433262</v>
      </c>
      <c r="GL807" s="21">
        <f t="shared" si="2278"/>
        <v>0.7852530646224698</v>
      </c>
      <c r="GM807" s="21">
        <f t="shared" si="2278"/>
        <v>0.78322998883778416</v>
      </c>
      <c r="GN807" s="21">
        <f t="shared" si="2278"/>
        <v>0.77663701227809756</v>
      </c>
      <c r="GO807" s="21">
        <f t="shared" si="2278"/>
        <v>0.77447205532103458</v>
      </c>
      <c r="GP807" s="21">
        <f t="shared" ref="GP807:HW807" si="2279">(GP570-GO570)*$IA570</f>
        <v>0.77220929059218757</v>
      </c>
      <c r="GQ807" s="21">
        <f t="shared" si="2279"/>
        <v>0.84518540698103917</v>
      </c>
      <c r="GR807" s="21">
        <f t="shared" si="2279"/>
        <v>0.84159519491404311</v>
      </c>
      <c r="GS807" s="21">
        <f t="shared" si="2279"/>
        <v>0.83790517181887225</v>
      </c>
      <c r="GT807" s="21">
        <f t="shared" si="2279"/>
        <v>0.80438173635046895</v>
      </c>
      <c r="GU807" s="21">
        <f t="shared" si="2279"/>
        <v>0.80098578831234168</v>
      </c>
      <c r="GV807" s="21">
        <f t="shared" si="2279"/>
        <v>0.79749919611456244</v>
      </c>
      <c r="GW807" s="21">
        <f t="shared" si="2279"/>
        <v>0.75421712677054142</v>
      </c>
      <c r="GX807" s="21">
        <f t="shared" si="2279"/>
        <v>0.75118895171778632</v>
      </c>
      <c r="GY807" s="21">
        <f t="shared" si="2279"/>
        <v>0.74807918657032746</v>
      </c>
      <c r="GZ807" s="21">
        <f t="shared" si="2279"/>
        <v>0.74063071343885856</v>
      </c>
      <c r="HA807" s="21">
        <f t="shared" si="2279"/>
        <v>0.73743087963574183</v>
      </c>
      <c r="HB807" s="21">
        <f t="shared" si="2279"/>
        <v>0.73415522630026053</v>
      </c>
      <c r="HC807" s="21">
        <f t="shared" si="2279"/>
        <v>0.80228580074617717</v>
      </c>
      <c r="HD807" s="21">
        <f t="shared" si="2279"/>
        <v>0.79761153573547083</v>
      </c>
      <c r="HE807" s="21">
        <f t="shared" si="2279"/>
        <v>0.79286528297610215</v>
      </c>
      <c r="HF807" s="21">
        <f t="shared" si="2279"/>
        <v>0.75996844566318478</v>
      </c>
      <c r="HG807" s="21">
        <f t="shared" si="2279"/>
        <v>0.75561297849826126</v>
      </c>
      <c r="HH807" s="21">
        <f t="shared" si="2279"/>
        <v>0.75119219574664264</v>
      </c>
      <c r="HI807" s="21">
        <f t="shared" si="2279"/>
        <v>0.70937856712033476</v>
      </c>
      <c r="HJ807" s="21">
        <f t="shared" si="2279"/>
        <v>0.70551509733860007</v>
      </c>
      <c r="HK807" s="21">
        <f t="shared" si="2279"/>
        <v>0.7015922746220602</v>
      </c>
      <c r="HL807" s="21">
        <f t="shared" si="2279"/>
        <v>0.69362492336650894</v>
      </c>
      <c r="HM807" s="21">
        <f t="shared" si="2279"/>
        <v>0.68966090868774665</v>
      </c>
      <c r="HN807" s="21">
        <f t="shared" si="2279"/>
        <v>0.68564284962568334</v>
      </c>
      <c r="HO807" s="21">
        <f t="shared" si="2279"/>
        <v>0.74820678001008467</v>
      </c>
      <c r="HP807" s="21">
        <f t="shared" si="2279"/>
        <v>0.7427677753454246</v>
      </c>
      <c r="HQ807" s="21">
        <f t="shared" si="2279"/>
        <v>0.73728359754733686</v>
      </c>
      <c r="HR807" s="21">
        <f t="shared" si="2279"/>
        <v>0.70569276362970723</v>
      </c>
      <c r="HS807" s="21">
        <f t="shared" si="2279"/>
        <v>0.70067366255900376</v>
      </c>
      <c r="HT807" s="21">
        <f t="shared" si="2279"/>
        <v>0.69561339353364982</v>
      </c>
      <c r="HU807" s="21">
        <f t="shared" si="2279"/>
        <v>0.65600769963948957</v>
      </c>
      <c r="HV807" s="21">
        <f t="shared" si="2279"/>
        <v>0.65157539920662833</v>
      </c>
      <c r="HW807" s="21">
        <f t="shared" si="2279"/>
        <v>0.6471047730862991</v>
      </c>
      <c r="HX807" s="21"/>
      <c r="HY807" s="21"/>
    </row>
    <row r="808" spans="2:233" x14ac:dyDescent="0.25">
      <c r="B808" s="43">
        <f t="shared" si="2274"/>
        <v>68</v>
      </c>
      <c r="C808" s="22"/>
      <c r="D808" s="21"/>
      <c r="E808" s="21"/>
      <c r="F808" s="21"/>
      <c r="G808" s="21"/>
      <c r="H808" s="21"/>
      <c r="I808" s="21"/>
      <c r="J808" s="21"/>
      <c r="K808" s="21"/>
      <c r="L808" s="21"/>
      <c r="M808" s="21"/>
      <c r="N808" s="21"/>
      <c r="O808" s="21"/>
      <c r="P808" s="21"/>
      <c r="Q808" s="21"/>
      <c r="R808" s="21"/>
      <c r="S808" s="21"/>
      <c r="T808" s="21"/>
      <c r="U808" s="21"/>
      <c r="V808" s="21"/>
      <c r="W808" s="21"/>
      <c r="X808" s="21"/>
      <c r="Y808" s="21"/>
      <c r="Z808" s="21"/>
      <c r="AA808" s="21"/>
      <c r="AB808" s="21"/>
      <c r="AC808" s="21"/>
      <c r="AD808" s="21"/>
      <c r="AE808" s="21"/>
      <c r="AF808" s="21"/>
      <c r="AG808" s="21"/>
      <c r="AH808" s="21"/>
      <c r="AI808" s="21"/>
      <c r="AJ808" s="21"/>
      <c r="AK808" s="21"/>
      <c r="AL808" s="21"/>
      <c r="AM808" s="21"/>
      <c r="AN808" s="21"/>
      <c r="AO808" s="21"/>
      <c r="AP808" s="21"/>
      <c r="AQ808" s="21"/>
      <c r="AR808" s="21"/>
      <c r="AS808" s="21"/>
      <c r="AT808" s="21"/>
      <c r="AU808" s="21"/>
      <c r="AV808" s="21"/>
      <c r="AW808" s="21"/>
      <c r="AX808" s="21"/>
      <c r="AY808" s="21"/>
      <c r="AZ808" s="21"/>
      <c r="BA808" s="21"/>
      <c r="BB808" s="21"/>
      <c r="BC808" s="21"/>
      <c r="BD808" s="21"/>
      <c r="BE808" s="21"/>
      <c r="BF808" s="21"/>
      <c r="BG808" s="21"/>
      <c r="BH808" s="21"/>
      <c r="BI808" s="21"/>
      <c r="BJ808" s="21"/>
      <c r="BK808" s="21"/>
      <c r="BL808" s="21"/>
      <c r="BM808" s="21"/>
      <c r="BN808" s="21"/>
      <c r="BO808" s="21"/>
      <c r="BP808" s="21"/>
      <c r="BQ808" s="21"/>
      <c r="BR808" s="17">
        <f>BR571*$IA571</f>
        <v>8.9784622757188709E-3</v>
      </c>
      <c r="BS808" s="21">
        <f t="shared" ref="BS808:CX808" si="2280">(BS571-BR571)*$IA571</f>
        <v>2.6958417004012646E-2</v>
      </c>
      <c r="BT808" s="21">
        <f t="shared" si="2280"/>
        <v>4.494534782458745E-2</v>
      </c>
      <c r="BU808" s="21">
        <f t="shared" si="2280"/>
        <v>5.976291338804833E-2</v>
      </c>
      <c r="BV808" s="21">
        <f t="shared" si="2280"/>
        <v>7.6830675521044528E-2</v>
      </c>
      <c r="BW808" s="21">
        <f t="shared" si="2280"/>
        <v>9.3882090612426056E-2</v>
      </c>
      <c r="BX808" s="21">
        <f t="shared" si="2280"/>
        <v>0.1102743212155614</v>
      </c>
      <c r="BY808" s="21">
        <f t="shared" si="2280"/>
        <v>0.127180293097234</v>
      </c>
      <c r="BZ808" s="21">
        <f t="shared" si="2280"/>
        <v>0.14405522706508361</v>
      </c>
      <c r="CA808" s="21">
        <f t="shared" si="2280"/>
        <v>0.17672547506835393</v>
      </c>
      <c r="CB808" s="21">
        <f t="shared" si="2280"/>
        <v>0.19516043400518318</v>
      </c>
      <c r="CC808" s="21">
        <f t="shared" si="2280"/>
        <v>0.21354107604764153</v>
      </c>
      <c r="CD808" s="21">
        <f t="shared" si="2280"/>
        <v>0.22355264005214862</v>
      </c>
      <c r="CE808" s="21">
        <f t="shared" si="2280"/>
        <v>0.24116506460195161</v>
      </c>
      <c r="CF808" s="21">
        <f t="shared" si="2280"/>
        <v>0.25871211881839229</v>
      </c>
      <c r="CG808" s="21">
        <f t="shared" si="2280"/>
        <v>0.26230691636864822</v>
      </c>
      <c r="CH808" s="21">
        <f t="shared" si="2280"/>
        <v>0.27885477418014887</v>
      </c>
      <c r="CI808" s="21">
        <f t="shared" si="2280"/>
        <v>0.2953306023386027</v>
      </c>
      <c r="CJ808" s="21">
        <f t="shared" si="2280"/>
        <v>0.30993898693379701</v>
      </c>
      <c r="CK808" s="21">
        <f t="shared" si="2280"/>
        <v>0.32616729714029552</v>
      </c>
      <c r="CL808" s="21">
        <f t="shared" si="2280"/>
        <v>0.34231180329318533</v>
      </c>
      <c r="CM808" s="21">
        <f t="shared" si="2280"/>
        <v>0.3936093533634874</v>
      </c>
      <c r="CN808" s="21">
        <f t="shared" si="2280"/>
        <v>0.41106598960481655</v>
      </c>
      <c r="CO808" s="21">
        <f t="shared" si="2280"/>
        <v>0.42840691961084082</v>
      </c>
      <c r="CP808" s="21">
        <f t="shared" si="2280"/>
        <v>0.42966608587077926</v>
      </c>
      <c r="CQ808" s="21">
        <f t="shared" si="2280"/>
        <v>0.44618754177744036</v>
      </c>
      <c r="CR808" s="21">
        <f t="shared" si="2280"/>
        <v>0.46258830821139152</v>
      </c>
      <c r="CS808" s="21">
        <f t="shared" si="2280"/>
        <v>0.45480780111176994</v>
      </c>
      <c r="CT808" s="21">
        <f t="shared" si="2280"/>
        <v>0.47020463858307632</v>
      </c>
      <c r="CU808" s="21">
        <f t="shared" si="2280"/>
        <v>0.48548113314157643</v>
      </c>
      <c r="CV808" s="21">
        <f t="shared" si="2280"/>
        <v>0.49775857889474451</v>
      </c>
      <c r="CW808" s="21">
        <f t="shared" si="2280"/>
        <v>0.51270510620004084</v>
      </c>
      <c r="CX808" s="21">
        <f t="shared" si="2280"/>
        <v>0.52752186258050171</v>
      </c>
      <c r="CY808" s="21">
        <f t="shared" ref="CY808:ED808" si="2281">(CY571-CX571)*$IA571</f>
        <v>0.59549377605105902</v>
      </c>
      <c r="CZ808" s="21">
        <f t="shared" si="2281"/>
        <v>0.61129167356908176</v>
      </c>
      <c r="DA808" s="21">
        <f t="shared" si="2281"/>
        <v>0.62692129678691721</v>
      </c>
      <c r="DB808" s="21">
        <f t="shared" si="2281"/>
        <v>0.61938300450036976</v>
      </c>
      <c r="DC808" s="21">
        <f t="shared" si="2281"/>
        <v>0.63419815537454893</v>
      </c>
      <c r="DD808" s="21">
        <f t="shared" si="2281"/>
        <v>0.64884604419144898</v>
      </c>
      <c r="DE808" s="21">
        <f t="shared" si="2281"/>
        <v>0.63001784328088295</v>
      </c>
      <c r="DF808" s="21">
        <f t="shared" si="2281"/>
        <v>0.64372247440854502</v>
      </c>
      <c r="DG808" s="21">
        <f t="shared" si="2281"/>
        <v>0.6572667975486659</v>
      </c>
      <c r="DH808" s="21">
        <f t="shared" si="2281"/>
        <v>0.66679854782814896</v>
      </c>
      <c r="DI808" s="21">
        <f t="shared" si="2281"/>
        <v>0.67995248946376574</v>
      </c>
      <c r="DJ808" s="21">
        <f t="shared" si="2281"/>
        <v>0.6929395009709145</v>
      </c>
      <c r="DK808" s="21">
        <f t="shared" si="2281"/>
        <v>0.77507986719473043</v>
      </c>
      <c r="DL808" s="21">
        <f t="shared" si="2281"/>
        <v>0.78865642366575983</v>
      </c>
      <c r="DM808" s="21">
        <f t="shared" si="2281"/>
        <v>0.80202381484892915</v>
      </c>
      <c r="DN808" s="21">
        <f t="shared" si="2281"/>
        <v>0.78601357904242408</v>
      </c>
      <c r="DO808" s="21">
        <f t="shared" si="2281"/>
        <v>0.79862543236186767</v>
      </c>
      <c r="DP808" s="21">
        <f t="shared" si="2281"/>
        <v>0.81103475024632654</v>
      </c>
      <c r="DQ808" s="21">
        <f t="shared" si="2281"/>
        <v>0.78192578391300616</v>
      </c>
      <c r="DR808" s="21">
        <f t="shared" si="2281"/>
        <v>0.79351179502572544</v>
      </c>
      <c r="DS808" s="21">
        <f t="shared" si="2281"/>
        <v>0.80490800291610676</v>
      </c>
      <c r="DT808" s="21">
        <f t="shared" si="2281"/>
        <v>0.81143054753238242</v>
      </c>
      <c r="DU808" s="21">
        <f t="shared" si="2281"/>
        <v>0.82240083290522326</v>
      </c>
      <c r="DV808" s="21">
        <f t="shared" si="2281"/>
        <v>0.83317775588555476</v>
      </c>
      <c r="DW808" s="21">
        <f t="shared" si="2281"/>
        <v>0.92659125248405472</v>
      </c>
      <c r="DX808" s="21">
        <f t="shared" si="2281"/>
        <v>0.93753207848247566</v>
      </c>
      <c r="DY808" s="21">
        <f t="shared" si="2281"/>
        <v>0.94823664123717477</v>
      </c>
      <c r="DZ808" s="21">
        <f t="shared" si="2281"/>
        <v>0.9244211918077947</v>
      </c>
      <c r="EA808" s="21">
        <f t="shared" si="2281"/>
        <v>0.93447724416266764</v>
      </c>
      <c r="EB808" s="21">
        <f t="shared" si="2281"/>
        <v>0.94430845952627773</v>
      </c>
      <c r="EC808" s="21">
        <f t="shared" si="2281"/>
        <v>0.90606692887043083</v>
      </c>
      <c r="ED808" s="21">
        <f t="shared" si="2281"/>
        <v>0.9152440233854755</v>
      </c>
      <c r="EE808" s="21">
        <f t="shared" ref="EE808:FJ808" si="2282">(EE571-ED571)*$IA571</f>
        <v>0.92421353558374275</v>
      </c>
      <c r="EF808" s="21">
        <f t="shared" si="2282"/>
        <v>0.92762488900280238</v>
      </c>
      <c r="EG808" s="21">
        <f t="shared" si="2282"/>
        <v>0.936158633876079</v>
      </c>
      <c r="EH808" s="21">
        <f t="shared" si="2282"/>
        <v>0.94448429582663773</v>
      </c>
      <c r="EI808" s="21">
        <f t="shared" si="2282"/>
        <v>1.0460659254925349</v>
      </c>
      <c r="EJ808" s="21">
        <f t="shared" si="2282"/>
        <v>1.0541231173411783</v>
      </c>
      <c r="EK808" s="21">
        <f t="shared" si="2282"/>
        <v>1.0619316040030065</v>
      </c>
      <c r="EL808" s="21">
        <f t="shared" si="2282"/>
        <v>1.0312675658893105</v>
      </c>
      <c r="EM808" s="21">
        <f t="shared" si="2282"/>
        <v>1.0385734417555732</v>
      </c>
      <c r="EN808" s="21">
        <f t="shared" si="2282"/>
        <v>0.9470164188635658</v>
      </c>
      <c r="EO808" s="21">
        <f t="shared" si="2282"/>
        <v>0.90599259439709579</v>
      </c>
      <c r="EP808" s="21">
        <f t="shared" si="2282"/>
        <v>0.912561351022387</v>
      </c>
      <c r="EQ808" s="21">
        <f t="shared" si="2282"/>
        <v>0.91895118240050522</v>
      </c>
      <c r="ER808" s="21">
        <f t="shared" si="2282"/>
        <v>0.91985799131709955</v>
      </c>
      <c r="ES808" s="21">
        <f t="shared" si="2282"/>
        <v>0.925887545429942</v>
      </c>
      <c r="ET808" s="21">
        <f t="shared" si="2282"/>
        <v>0.93173942123027109</v>
      </c>
      <c r="EU808" s="21">
        <f t="shared" si="2282"/>
        <v>1.0293714065239759</v>
      </c>
      <c r="EV808" s="21">
        <f t="shared" si="2282"/>
        <v>1.0347590620583926</v>
      </c>
      <c r="EW808" s="21">
        <f t="shared" si="2282"/>
        <v>1.0399373758993959</v>
      </c>
      <c r="EX808" s="21">
        <f t="shared" si="2282"/>
        <v>1.0075678825561907</v>
      </c>
      <c r="EY808" s="21">
        <f t="shared" si="2282"/>
        <v>1.0124209477587391</v>
      </c>
      <c r="EZ808" s="21">
        <f t="shared" si="2282"/>
        <v>1.0170786156502738</v>
      </c>
      <c r="FA808" s="21">
        <f t="shared" si="2282"/>
        <v>0.97033550141211067</v>
      </c>
      <c r="FB808" s="21">
        <f t="shared" si="2282"/>
        <v>0.97474284218344254</v>
      </c>
      <c r="FC808" s="21">
        <f t="shared" si="2282"/>
        <v>0.97897258800163123</v>
      </c>
      <c r="FD808" s="21">
        <f t="shared" si="2282"/>
        <v>0.97739210763567796</v>
      </c>
      <c r="FE808" s="21">
        <f t="shared" si="2282"/>
        <v>0.9812856505205364</v>
      </c>
      <c r="FF808" s="21">
        <f t="shared" si="2282"/>
        <v>0.98500476097761647</v>
      </c>
      <c r="FG808" s="21">
        <f t="shared" si="2282"/>
        <v>1.1984159568776507</v>
      </c>
      <c r="FH808" s="21">
        <f t="shared" si="2282"/>
        <v>1.2006491594059325</v>
      </c>
      <c r="FI808" s="21">
        <f t="shared" si="2282"/>
        <v>1.2026467171877764</v>
      </c>
      <c r="FJ808" s="21">
        <f t="shared" si="2282"/>
        <v>1.1614095842383025</v>
      </c>
      <c r="FK808" s="21">
        <f t="shared" ref="FK808:GP808" si="2283">(FK571-FJ571)*$IA571</f>
        <v>1.1632639108997671</v>
      </c>
      <c r="FL808" s="21">
        <f t="shared" si="2283"/>
        <v>1.1649008539156922</v>
      </c>
      <c r="FM808" s="21">
        <f t="shared" si="2283"/>
        <v>1.107908148553185</v>
      </c>
      <c r="FN808" s="21">
        <f t="shared" si="2283"/>
        <v>1.1095556509562206</v>
      </c>
      <c r="FO808" s="21">
        <f t="shared" si="2283"/>
        <v>1.111007247801608</v>
      </c>
      <c r="FP808" s="21">
        <f t="shared" si="2283"/>
        <v>1.1058962350933146</v>
      </c>
      <c r="FQ808" s="21">
        <f t="shared" si="2283"/>
        <v>1.1070104345626524</v>
      </c>
      <c r="FR808" s="21">
        <f t="shared" si="2283"/>
        <v>1.1079352496472221</v>
      </c>
      <c r="FS808" s="21">
        <f t="shared" si="2283"/>
        <v>1.2172759624751106</v>
      </c>
      <c r="FT808" s="21">
        <f t="shared" si="2283"/>
        <v>1.2168098339883697</v>
      </c>
      <c r="FU808" s="21">
        <f t="shared" si="2283"/>
        <v>1.2161332384676073</v>
      </c>
      <c r="FV808" s="21">
        <f t="shared" si="2283"/>
        <v>1.1718825464023586</v>
      </c>
      <c r="FW808" s="21">
        <f t="shared" si="2283"/>
        <v>1.1712547024770865</v>
      </c>
      <c r="FX808" s="21">
        <f t="shared" si="2283"/>
        <v>1.1704339866499012</v>
      </c>
      <c r="FY808" s="21">
        <f t="shared" si="2283"/>
        <v>1.1108810224661005</v>
      </c>
      <c r="FZ808" s="21">
        <f t="shared" si="2283"/>
        <v>1.1102976874411157</v>
      </c>
      <c r="GA808" s="21">
        <f t="shared" si="2283"/>
        <v>1.109541129169985</v>
      </c>
      <c r="GB808" s="21">
        <f t="shared" si="2283"/>
        <v>1.102269017827171</v>
      </c>
      <c r="GC808" s="21">
        <f t="shared" si="2283"/>
        <v>1.1012399506220165</v>
      </c>
      <c r="GD808" s="21">
        <f t="shared" si="2283"/>
        <v>1.1000453049277505</v>
      </c>
      <c r="GE808" s="21">
        <f t="shared" si="2283"/>
        <v>1.2062581870673175</v>
      </c>
      <c r="GF808" s="21">
        <f t="shared" si="2283"/>
        <v>1.2034216820494619</v>
      </c>
      <c r="GG808" s="21">
        <f t="shared" si="2283"/>
        <v>1.2004073611760133</v>
      </c>
      <c r="GH808" s="21">
        <f t="shared" si="2283"/>
        <v>1.1545161994269804</v>
      </c>
      <c r="GI808" s="21">
        <f t="shared" si="2283"/>
        <v>1.1517326030140926</v>
      </c>
      <c r="GJ808" s="21">
        <f t="shared" si="2283"/>
        <v>1.1487869051328974</v>
      </c>
      <c r="GK808" s="21">
        <f t="shared" si="2283"/>
        <v>1.088354808548722</v>
      </c>
      <c r="GL808" s="21">
        <f t="shared" si="2283"/>
        <v>1.0858524195824633</v>
      </c>
      <c r="GM808" s="21">
        <f t="shared" si="2283"/>
        <v>1.0832045726713879</v>
      </c>
      <c r="GN808" s="21">
        <f t="shared" si="2283"/>
        <v>1.074233425387016</v>
      </c>
      <c r="GO808" s="21">
        <f t="shared" si="2283"/>
        <v>1.0713839275460237</v>
      </c>
      <c r="GP808" s="21">
        <f t="shared" si="2283"/>
        <v>1.0683970841592039</v>
      </c>
      <c r="GQ808" s="21">
        <f t="shared" ref="GQ808:HW808" si="2284">(GQ571-GP571)*$IA571</f>
        <v>1.1695237015277458</v>
      </c>
      <c r="GR808" s="21">
        <f t="shared" si="2284"/>
        <v>1.1647178511009633</v>
      </c>
      <c r="GS808" s="21">
        <f t="shared" si="2284"/>
        <v>1.1597711839276164</v>
      </c>
      <c r="GT808" s="21">
        <f t="shared" si="2284"/>
        <v>1.1135212348714882</v>
      </c>
      <c r="GU808" s="21">
        <f t="shared" si="2284"/>
        <v>1.1089676562211999</v>
      </c>
      <c r="GV808" s="21">
        <f t="shared" si="2284"/>
        <v>1.1042861669006918</v>
      </c>
      <c r="GW808" s="21">
        <f t="shared" si="2284"/>
        <v>1.0444888210209673</v>
      </c>
      <c r="GX808" s="21">
        <f t="shared" si="2284"/>
        <v>1.0404263704528447</v>
      </c>
      <c r="GY808" s="21">
        <f t="shared" si="2284"/>
        <v>1.036248836702315</v>
      </c>
      <c r="GZ808" s="21">
        <f t="shared" si="2284"/>
        <v>1.0260582489466672</v>
      </c>
      <c r="HA808" s="21">
        <f t="shared" si="2284"/>
        <v>1.0217506612506146</v>
      </c>
      <c r="HB808" s="21">
        <f t="shared" si="2284"/>
        <v>1.0173359809851603</v>
      </c>
      <c r="HC808" s="21">
        <f t="shared" si="2284"/>
        <v>1.1118843650203001</v>
      </c>
      <c r="HD808" s="21">
        <f t="shared" si="2284"/>
        <v>1.1055466309123487</v>
      </c>
      <c r="HE808" s="21">
        <f t="shared" si="2284"/>
        <v>1.0991064540179867</v>
      </c>
      <c r="HF808" s="21">
        <f t="shared" si="2284"/>
        <v>1.0536336650507148</v>
      </c>
      <c r="HG808" s="21">
        <f t="shared" si="2284"/>
        <v>1.0477223724461977</v>
      </c>
      <c r="HH808" s="21">
        <f t="shared" si="2284"/>
        <v>1.0417181377194158</v>
      </c>
      <c r="HI808" s="21">
        <f t="shared" si="2284"/>
        <v>0.98384887964312273</v>
      </c>
      <c r="HJ808" s="21">
        <f t="shared" si="2284"/>
        <v>0.97860323395177529</v>
      </c>
      <c r="HK808" s="21">
        <f t="shared" si="2284"/>
        <v>0.97327322973627328</v>
      </c>
      <c r="HL808" s="21">
        <f t="shared" si="2284"/>
        <v>0.96232967017976478</v>
      </c>
      <c r="HM808" s="21">
        <f t="shared" si="2284"/>
        <v>0.95693748853548555</v>
      </c>
      <c r="HN808" s="21">
        <f t="shared" si="2284"/>
        <v>0.95146833627375593</v>
      </c>
      <c r="HO808" s="21">
        <f t="shared" si="2284"/>
        <v>1.0384069122306556</v>
      </c>
      <c r="HP808" s="21">
        <f t="shared" si="2284"/>
        <v>1.0309785893190264</v>
      </c>
      <c r="HQ808" s="21">
        <f t="shared" si="2284"/>
        <v>1.0234849978759184</v>
      </c>
      <c r="HR808" s="21">
        <f t="shared" si="2284"/>
        <v>0.9797425618902309</v>
      </c>
      <c r="HS808" s="21">
        <f t="shared" si="2284"/>
        <v>0.97288295459335616</v>
      </c>
      <c r="HT808" s="21">
        <f t="shared" si="2284"/>
        <v>0.96596390973684998</v>
      </c>
      <c r="HU808" s="21">
        <f t="shared" si="2284"/>
        <v>0.91106418692789126</v>
      </c>
      <c r="HV808" s="21">
        <f t="shared" si="2284"/>
        <v>0.90500442385131064</v>
      </c>
      <c r="HW808" s="21">
        <f t="shared" si="2284"/>
        <v>0.89888949505687443</v>
      </c>
      <c r="HX808" s="21"/>
      <c r="HY808" s="21"/>
    </row>
    <row r="809" spans="2:233" x14ac:dyDescent="0.25">
      <c r="B809" s="43">
        <f t="shared" si="2274"/>
        <v>69</v>
      </c>
      <c r="C809" s="22"/>
      <c r="D809" s="21"/>
      <c r="E809" s="21"/>
      <c r="F809" s="21"/>
      <c r="G809" s="21"/>
      <c r="H809" s="21"/>
      <c r="I809" s="21"/>
      <c r="J809" s="21"/>
      <c r="K809" s="21"/>
      <c r="L809" s="21"/>
      <c r="M809" s="21"/>
      <c r="N809" s="21"/>
      <c r="O809" s="21"/>
      <c r="P809" s="21"/>
      <c r="Q809" s="21"/>
      <c r="R809" s="21"/>
      <c r="S809" s="21"/>
      <c r="T809" s="21"/>
      <c r="U809" s="21"/>
      <c r="V809" s="21"/>
      <c r="W809" s="21"/>
      <c r="X809" s="21"/>
      <c r="Y809" s="21"/>
      <c r="Z809" s="21"/>
      <c r="AA809" s="21"/>
      <c r="AB809" s="21"/>
      <c r="AC809" s="21"/>
      <c r="AD809" s="21"/>
      <c r="AE809" s="21"/>
      <c r="AF809" s="21"/>
      <c r="AG809" s="21"/>
      <c r="AH809" s="21"/>
      <c r="AI809" s="21"/>
      <c r="AJ809" s="21"/>
      <c r="AK809" s="21"/>
      <c r="AL809" s="21"/>
      <c r="AM809" s="21"/>
      <c r="AN809" s="21"/>
      <c r="AO809" s="21"/>
      <c r="AP809" s="21"/>
      <c r="AQ809" s="21"/>
      <c r="AR809" s="21"/>
      <c r="AS809" s="21"/>
      <c r="AT809" s="21"/>
      <c r="AU809" s="21"/>
      <c r="AV809" s="21"/>
      <c r="AW809" s="21"/>
      <c r="AX809" s="21"/>
      <c r="AY809" s="21"/>
      <c r="AZ809" s="21"/>
      <c r="BA809" s="21"/>
      <c r="BB809" s="21"/>
      <c r="BC809" s="21"/>
      <c r="BD809" s="21"/>
      <c r="BE809" s="21"/>
      <c r="BF809" s="21"/>
      <c r="BG809" s="21"/>
      <c r="BH809" s="21"/>
      <c r="BI809" s="21"/>
      <c r="BJ809" s="21"/>
      <c r="BK809" s="21"/>
      <c r="BL809" s="21"/>
      <c r="BM809" s="21"/>
      <c r="BN809" s="21"/>
      <c r="BO809" s="21"/>
      <c r="BP809" s="21"/>
      <c r="BQ809" s="21"/>
      <c r="BR809" s="21"/>
      <c r="BS809" s="17">
        <f>BS572*$IA572</f>
        <v>6.6768432458298634E-3</v>
      </c>
      <c r="BT809" s="21">
        <f t="shared" ref="BT809:CY809" si="2285">(BT572-BS572)*$IA572</f>
        <v>2.0047656153580611E-2</v>
      </c>
      <c r="BU809" s="21">
        <f t="shared" si="2285"/>
        <v>3.1742731181826772E-2</v>
      </c>
      <c r="BV809" s="21">
        <f t="shared" si="2285"/>
        <v>4.4443273114709914E-2</v>
      </c>
      <c r="BW809" s="21">
        <f t="shared" si="2285"/>
        <v>5.7135880783808227E-2</v>
      </c>
      <c r="BX809" s="21">
        <f t="shared" si="2285"/>
        <v>6.941495637673091E-2</v>
      </c>
      <c r="BY809" s="21">
        <f t="shared" si="2285"/>
        <v>8.2006802096363227E-2</v>
      </c>
      <c r="BZ809" s="21">
        <f t="shared" si="2285"/>
        <v>9.4579127799313642E-2</v>
      </c>
      <c r="CA809" s="21">
        <f t="shared" si="2285"/>
        <v>0.11766966342617018</v>
      </c>
      <c r="CB809" s="21">
        <f t="shared" si="2285"/>
        <v>0.13141436299482731</v>
      </c>
      <c r="CC809" s="21">
        <f t="shared" si="2285"/>
        <v>0.14512273470004702</v>
      </c>
      <c r="CD809" s="21">
        <f t="shared" si="2285"/>
        <v>0.15309978628396614</v>
      </c>
      <c r="CE809" s="21">
        <f t="shared" si="2285"/>
        <v>0.16624198083916711</v>
      </c>
      <c r="CF809" s="21">
        <f t="shared" si="2285"/>
        <v>0.1793392290680606</v>
      </c>
      <c r="CG809" s="21">
        <f t="shared" si="2285"/>
        <v>0.1827175036476221</v>
      </c>
      <c r="CH809" s="21">
        <f t="shared" si="2285"/>
        <v>0.19507427688585707</v>
      </c>
      <c r="CI809" s="21">
        <f t="shared" si="2285"/>
        <v>0.20738070457307106</v>
      </c>
      <c r="CJ809" s="21">
        <f t="shared" si="2285"/>
        <v>0.21837155001098732</v>
      </c>
      <c r="CK809" s="21">
        <f t="shared" si="2285"/>
        <v>0.23049967214356151</v>
      </c>
      <c r="CL809" s="21">
        <f t="shared" si="2285"/>
        <v>0.24256856235734092</v>
      </c>
      <c r="CM809" s="21">
        <f t="shared" si="2285"/>
        <v>0.27961054711603334</v>
      </c>
      <c r="CN809" s="21">
        <f t="shared" si="2285"/>
        <v>0.2926731140056964</v>
      </c>
      <c r="CO809" s="21">
        <f t="shared" si="2285"/>
        <v>0.30565321847611715</v>
      </c>
      <c r="CP809" s="21">
        <f t="shared" si="2285"/>
        <v>0.30713715381516288</v>
      </c>
      <c r="CQ809" s="21">
        <f t="shared" si="2285"/>
        <v>0.3195094271038656</v>
      </c>
      <c r="CR809" s="21">
        <f t="shared" si="2285"/>
        <v>0.33179515804766863</v>
      </c>
      <c r="CS809" s="21">
        <f t="shared" si="2285"/>
        <v>0.32670956224033543</v>
      </c>
      <c r="CT809" s="21">
        <f t="shared" si="2285"/>
        <v>0.33824711712357575</v>
      </c>
      <c r="CU809" s="21">
        <f t="shared" si="2285"/>
        <v>0.34969796118404994</v>
      </c>
      <c r="CV809" s="21">
        <f t="shared" si="2285"/>
        <v>0.35898574244989079</v>
      </c>
      <c r="CW809" s="21">
        <f t="shared" si="2285"/>
        <v>0.37019572870397871</v>
      </c>
      <c r="CX809" s="21">
        <f t="shared" si="2285"/>
        <v>0.38131183331806556</v>
      </c>
      <c r="CY809" s="21">
        <f t="shared" si="2285"/>
        <v>0.43089192904553369</v>
      </c>
      <c r="CZ809" s="21">
        <f t="shared" ref="CZ809:EE809" si="2286">(CZ572-CY572)*$IA572</f>
        <v>0.44276014954473436</v>
      </c>
      <c r="DA809" s="21">
        <f t="shared" si="2286"/>
        <v>0.45450618699342005</v>
      </c>
      <c r="DB809" s="21">
        <f t="shared" si="2286"/>
        <v>0.4494399944104393</v>
      </c>
      <c r="DC809" s="21">
        <f t="shared" si="2286"/>
        <v>0.46057846983353845</v>
      </c>
      <c r="DD809" s="21">
        <f t="shared" si="2286"/>
        <v>0.47159514944284653</v>
      </c>
      <c r="DE809" s="21">
        <f t="shared" si="2286"/>
        <v>0.45826072348509628</v>
      </c>
      <c r="DF809" s="21">
        <f t="shared" si="2286"/>
        <v>0.4685704254221747</v>
      </c>
      <c r="DG809" s="21">
        <f t="shared" si="2286"/>
        <v>0.47876311213404082</v>
      </c>
      <c r="DH809" s="21">
        <f t="shared" si="2286"/>
        <v>0.48603064275461388</v>
      </c>
      <c r="DI809" s="21">
        <f t="shared" si="2286"/>
        <v>0.49593608066054068</v>
      </c>
      <c r="DJ809" s="21">
        <f t="shared" si="2286"/>
        <v>0.50571939501449392</v>
      </c>
      <c r="DK809" s="21">
        <f t="shared" si="2286"/>
        <v>0.56600397863604934</v>
      </c>
      <c r="DL809" s="21">
        <f t="shared" si="2286"/>
        <v>0.57625122317287791</v>
      </c>
      <c r="DM809" s="21">
        <f t="shared" si="2286"/>
        <v>0.58634508059110513</v>
      </c>
      <c r="DN809" s="21">
        <f t="shared" si="2286"/>
        <v>0.57494847025588347</v>
      </c>
      <c r="DO809" s="21">
        <f t="shared" si="2286"/>
        <v>0.58447537738470978</v>
      </c>
      <c r="DP809" s="21">
        <f t="shared" si="2286"/>
        <v>0.59385349858271175</v>
      </c>
      <c r="DQ809" s="21">
        <f t="shared" si="2286"/>
        <v>0.57281472752842721</v>
      </c>
      <c r="DR809" s="21">
        <f t="shared" si="2286"/>
        <v>0.58157164575327225</v>
      </c>
      <c r="DS809" s="21">
        <f t="shared" si="2286"/>
        <v>0.59018892008557733</v>
      </c>
      <c r="DT809" s="21">
        <f t="shared" si="2286"/>
        <v>0.59523044569298889</v>
      </c>
      <c r="DU809" s="21">
        <f t="shared" si="2286"/>
        <v>0.60353245414667112</v>
      </c>
      <c r="DV809" s="21">
        <f t="shared" si="2286"/>
        <v>0.6116919795488972</v>
      </c>
      <c r="DW809" s="21">
        <f t="shared" si="2286"/>
        <v>0.68054705512433566</v>
      </c>
      <c r="DX809" s="21">
        <f t="shared" si="2286"/>
        <v>0.68885531174107051</v>
      </c>
      <c r="DY809" s="21">
        <f t="shared" si="2286"/>
        <v>0.69698913716192423</v>
      </c>
      <c r="DZ809" s="21">
        <f t="shared" si="2286"/>
        <v>0.67973801871526596</v>
      </c>
      <c r="EA809" s="21">
        <f t="shared" si="2286"/>
        <v>0.68738173539300329</v>
      </c>
      <c r="EB809" s="21">
        <f t="shared" si="2286"/>
        <v>0.69485925117239955</v>
      </c>
      <c r="EC809" s="21">
        <f t="shared" si="2286"/>
        <v>0.66694846234454275</v>
      </c>
      <c r="ED809" s="21">
        <f t="shared" si="2286"/>
        <v>0.6739278868525852</v>
      </c>
      <c r="EE809" s="21">
        <f t="shared" si="2286"/>
        <v>0.68075370337557872</v>
      </c>
      <c r="EF809" s="21">
        <f t="shared" ref="EF809:FK809" si="2287">(EF572-EE572)*$IA572</f>
        <v>0.68348331928901596</v>
      </c>
      <c r="EG809" s="21">
        <f t="shared" si="2287"/>
        <v>0.68998497240809753</v>
      </c>
      <c r="EH809" s="21">
        <f t="shared" si="2287"/>
        <v>0.69633246052474462</v>
      </c>
      <c r="EI809" s="21">
        <f t="shared" si="2287"/>
        <v>0.77145683292650413</v>
      </c>
      <c r="EJ809" s="21">
        <f t="shared" si="2287"/>
        <v>0.77763118097755124</v>
      </c>
      <c r="EK809" s="21">
        <f t="shared" si="2287"/>
        <v>0.78362093638926245</v>
      </c>
      <c r="EL809" s="21">
        <f t="shared" si="2287"/>
        <v>0.76121054980002223</v>
      </c>
      <c r="EM809" s="21">
        <f t="shared" si="2287"/>
        <v>0.76681659676283787</v>
      </c>
      <c r="EN809" s="21">
        <f t="shared" si="2287"/>
        <v>0.69940472099272211</v>
      </c>
      <c r="EO809" s="21">
        <f t="shared" si="2287"/>
        <v>0.66927960306070455</v>
      </c>
      <c r="EP809" s="21">
        <f t="shared" si="2287"/>
        <v>0.67430119000683109</v>
      </c>
      <c r="EQ809" s="21">
        <f t="shared" si="2287"/>
        <v>0.67918983544734346</v>
      </c>
      <c r="ER809" s="21">
        <f t="shared" si="2287"/>
        <v>0.6800241819373618</v>
      </c>
      <c r="ES809" s="21">
        <f t="shared" si="2287"/>
        <v>0.68464378639899959</v>
      </c>
      <c r="ET809" s="21">
        <f t="shared" si="2287"/>
        <v>0.68913124754736366</v>
      </c>
      <c r="EU809" s="21">
        <f t="shared" si="2287"/>
        <v>0.76151847894035285</v>
      </c>
      <c r="EV809" s="21">
        <f t="shared" si="2287"/>
        <v>0.76568184839117848</v>
      </c>
      <c r="EW809" s="21">
        <f t="shared" si="2287"/>
        <v>0.76968926532163429</v>
      </c>
      <c r="EX809" s="21">
        <f t="shared" si="2287"/>
        <v>0.74589805695928635</v>
      </c>
      <c r="EY809" s="21">
        <f t="shared" si="2287"/>
        <v>0.74965431019232298</v>
      </c>
      <c r="EZ809" s="21">
        <f t="shared" si="2287"/>
        <v>0.75326489399547281</v>
      </c>
      <c r="FA809" s="21">
        <f t="shared" si="2287"/>
        <v>0.71879680350728725</v>
      </c>
      <c r="FB809" s="21">
        <f t="shared" si="2287"/>
        <v>0.72220926411274766</v>
      </c>
      <c r="FC809" s="21">
        <f t="shared" si="2287"/>
        <v>0.72548925414823584</v>
      </c>
      <c r="FD809" s="21">
        <f t="shared" si="2287"/>
        <v>0.72446156844147191</v>
      </c>
      <c r="FE809" s="21">
        <f t="shared" si="2287"/>
        <v>0.72748945441625279</v>
      </c>
      <c r="FF809" s="21">
        <f t="shared" si="2287"/>
        <v>0.73038711515310728</v>
      </c>
      <c r="FG809" s="21">
        <f t="shared" si="2287"/>
        <v>0.88880819642868358</v>
      </c>
      <c r="FH809" s="21">
        <f t="shared" si="2287"/>
        <v>0.89064471991327954</v>
      </c>
      <c r="FI809" s="21">
        <f t="shared" si="2287"/>
        <v>0.89230479750601865</v>
      </c>
      <c r="FJ809" s="21">
        <f t="shared" si="2287"/>
        <v>0.86187755522350251</v>
      </c>
      <c r="FK809" s="21">
        <f t="shared" si="2287"/>
        <v>0.86341916399174534</v>
      </c>
      <c r="FL809" s="21">
        <f t="shared" ref="FL809:GQ809" si="2288">(FL572-FK572)*$IA572</f>
        <v>0.86479789957011943</v>
      </c>
      <c r="FM809" s="21">
        <f t="shared" si="2288"/>
        <v>0.82263984041380289</v>
      </c>
      <c r="FN809" s="21">
        <f t="shared" si="2288"/>
        <v>0.82401193669531148</v>
      </c>
      <c r="FO809" s="21">
        <f t="shared" si="2288"/>
        <v>0.82523719563259024</v>
      </c>
      <c r="FP809" s="21">
        <f t="shared" si="2288"/>
        <v>0.82158548011022337</v>
      </c>
      <c r="FQ809" s="21">
        <f t="shared" si="2288"/>
        <v>0.82255618433521693</v>
      </c>
      <c r="FR809" s="21">
        <f t="shared" si="2288"/>
        <v>0.82338480759653421</v>
      </c>
      <c r="FS809" s="21">
        <f t="shared" si="2288"/>
        <v>0.90480073392829108</v>
      </c>
      <c r="FT809" s="21">
        <f t="shared" si="2288"/>
        <v>0.90461311047321613</v>
      </c>
      <c r="FU809" s="21">
        <f t="shared" si="2288"/>
        <v>0.90426719482038642</v>
      </c>
      <c r="FV809" s="21">
        <f t="shared" si="2288"/>
        <v>0.87151264872658196</v>
      </c>
      <c r="FW809" s="21">
        <f t="shared" si="2288"/>
        <v>0.87119125255951146</v>
      </c>
      <c r="FX809" s="21">
        <f t="shared" si="2288"/>
        <v>0.87072472490724362</v>
      </c>
      <c r="FY809" s="21">
        <f t="shared" si="2288"/>
        <v>0.82655483077069514</v>
      </c>
      <c r="FZ809" s="21">
        <f t="shared" si="2288"/>
        <v>0.82625122080631253</v>
      </c>
      <c r="GA809" s="21">
        <f t="shared" si="2288"/>
        <v>0.82581723886555236</v>
      </c>
      <c r="GB809" s="21">
        <f t="shared" si="2288"/>
        <v>0.82053143079056012</v>
      </c>
      <c r="GC809" s="21">
        <f t="shared" si="2288"/>
        <v>0.81989058309872143</v>
      </c>
      <c r="GD809" s="21">
        <f t="shared" si="2288"/>
        <v>0.81912499681006523</v>
      </c>
      <c r="GE809" s="21">
        <f t="shared" si="2288"/>
        <v>0.89835197626117558</v>
      </c>
      <c r="GF809" s="21">
        <f t="shared" si="2288"/>
        <v>0.89637910889472383</v>
      </c>
      <c r="GG809" s="21">
        <f t="shared" si="2288"/>
        <v>0.89427185143235832</v>
      </c>
      <c r="GH809" s="21">
        <f t="shared" si="2288"/>
        <v>0.86021439449065107</v>
      </c>
      <c r="GI809" s="21">
        <f t="shared" si="2288"/>
        <v>0.85826787536962368</v>
      </c>
      <c r="GJ809" s="21">
        <f t="shared" si="2288"/>
        <v>0.8561987963310268</v>
      </c>
      <c r="GK809" s="21">
        <f t="shared" si="2288"/>
        <v>0.81127509878056092</v>
      </c>
      <c r="GL809" s="21">
        <f t="shared" si="2288"/>
        <v>0.80952364216703043</v>
      </c>
      <c r="GM809" s="21">
        <f t="shared" si="2288"/>
        <v>0.80766221374179159</v>
      </c>
      <c r="GN809" s="21">
        <f t="shared" si="2288"/>
        <v>0.80108364543651911</v>
      </c>
      <c r="GO809" s="21">
        <f t="shared" si="2288"/>
        <v>0.79906781990987563</v>
      </c>
      <c r="GP809" s="21">
        <f t="shared" si="2288"/>
        <v>0.79694804296045452</v>
      </c>
      <c r="GQ809" s="21">
        <f t="shared" si="2288"/>
        <v>0.87250154945847991</v>
      </c>
      <c r="GR809" s="21">
        <f t="shared" ref="GR809:HW809" si="2289">(GR572-GQ572)*$IA572</f>
        <v>0.8690381703902037</v>
      </c>
      <c r="GS809" s="21">
        <f t="shared" si="2289"/>
        <v>0.86546772850145015</v>
      </c>
      <c r="GT809" s="21">
        <f t="shared" si="2289"/>
        <v>0.83106769946778947</v>
      </c>
      <c r="GU809" s="21">
        <f t="shared" si="2289"/>
        <v>0.82778015927785709</v>
      </c>
      <c r="GV809" s="21">
        <f t="shared" si="2289"/>
        <v>0.82439534677791571</v>
      </c>
      <c r="GW809" s="21">
        <f t="shared" si="2289"/>
        <v>0.77985555921251903</v>
      </c>
      <c r="GX809" s="21">
        <f t="shared" si="2289"/>
        <v>0.77692110520136992</v>
      </c>
      <c r="GY809" s="21">
        <f t="shared" si="2289"/>
        <v>0.77389916906472178</v>
      </c>
      <c r="GZ809" s="21">
        <f t="shared" si="2289"/>
        <v>0.76638426371707891</v>
      </c>
      <c r="HA809" s="21">
        <f t="shared" si="2289"/>
        <v>0.76326125454006022</v>
      </c>
      <c r="HB809" s="21">
        <f t="shared" si="2289"/>
        <v>0.76005672688085724</v>
      </c>
      <c r="HC809" s="21">
        <f t="shared" si="2289"/>
        <v>0.83079838201039047</v>
      </c>
      <c r="HD809" s="21">
        <f t="shared" si="2289"/>
        <v>0.82616846378134101</v>
      </c>
      <c r="HE809" s="21">
        <f t="shared" si="2289"/>
        <v>0.82146000737801061</v>
      </c>
      <c r="HF809" s="21">
        <f t="shared" si="2289"/>
        <v>0.78757227822659848</v>
      </c>
      <c r="HG809" s="21">
        <f t="shared" si="2289"/>
        <v>0.78324948432444941</v>
      </c>
      <c r="HH809" s="21">
        <f t="shared" si="2289"/>
        <v>0.77885543818785796</v>
      </c>
      <c r="HI809" s="21">
        <f t="shared" si="2289"/>
        <v>0.7356759749818319</v>
      </c>
      <c r="HJ809" s="21">
        <f t="shared" si="2289"/>
        <v>0.7318383984032647</v>
      </c>
      <c r="HK809" s="21">
        <f t="shared" si="2289"/>
        <v>0.72793622026043514</v>
      </c>
      <c r="HL809" s="21">
        <f t="shared" si="2289"/>
        <v>0.71983339164581284</v>
      </c>
      <c r="HM809" s="21">
        <f t="shared" si="2289"/>
        <v>0.71588094737717201</v>
      </c>
      <c r="HN809" s="21">
        <f t="shared" si="2289"/>
        <v>0.71186944330032953</v>
      </c>
      <c r="HO809" s="21">
        <f t="shared" si="2289"/>
        <v>0.7770043853455465</v>
      </c>
      <c r="HP809" s="21">
        <f t="shared" si="2289"/>
        <v>0.77153663680368845</v>
      </c>
      <c r="HQ809" s="21">
        <f t="shared" si="2289"/>
        <v>0.76601812776388101</v>
      </c>
      <c r="HR809" s="21">
        <f t="shared" si="2289"/>
        <v>0.73336347998896168</v>
      </c>
      <c r="HS809" s="21">
        <f t="shared" si="2289"/>
        <v>0.72831074764624926</v>
      </c>
      <c r="HT809" s="21">
        <f t="shared" si="2289"/>
        <v>0.72321181963628733</v>
      </c>
      <c r="HU809" s="21">
        <f t="shared" si="2289"/>
        <v>0.6821831418463955</v>
      </c>
      <c r="HV809" s="21">
        <f t="shared" si="2289"/>
        <v>0.67771798022926089</v>
      </c>
      <c r="HW809" s="21">
        <f t="shared" si="2289"/>
        <v>0.67321006259863947</v>
      </c>
      <c r="HX809" s="21"/>
      <c r="HY809" s="21"/>
    </row>
    <row r="810" spans="2:233" x14ac:dyDescent="0.25">
      <c r="B810" s="43">
        <f t="shared" si="2274"/>
        <v>70</v>
      </c>
      <c r="C810" s="22"/>
      <c r="D810" s="21"/>
      <c r="E810" s="21"/>
      <c r="F810" s="21"/>
      <c r="G810" s="21"/>
      <c r="H810" s="21"/>
      <c r="I810" s="21"/>
      <c r="J810" s="21"/>
      <c r="K810" s="21"/>
      <c r="L810" s="21"/>
      <c r="M810" s="21"/>
      <c r="N810" s="21"/>
      <c r="O810" s="21"/>
      <c r="P810" s="21"/>
      <c r="Q810" s="21"/>
      <c r="R810" s="21"/>
      <c r="S810" s="21"/>
      <c r="T810" s="21"/>
      <c r="U810" s="21"/>
      <c r="V810" s="21"/>
      <c r="W810" s="21"/>
      <c r="X810" s="21"/>
      <c r="Y810" s="21"/>
      <c r="Z810" s="21"/>
      <c r="AA810" s="21"/>
      <c r="AB810" s="21"/>
      <c r="AC810" s="21"/>
      <c r="AD810" s="21"/>
      <c r="AE810" s="21"/>
      <c r="AF810" s="21"/>
      <c r="AG810" s="21"/>
      <c r="AH810" s="21"/>
      <c r="AI810" s="21"/>
      <c r="AJ810" s="21"/>
      <c r="AK810" s="21"/>
      <c r="AL810" s="21"/>
      <c r="AM810" s="21"/>
      <c r="AN810" s="21"/>
      <c r="AO810" s="21"/>
      <c r="AP810" s="21"/>
      <c r="AQ810" s="21"/>
      <c r="AR810" s="21"/>
      <c r="AS810" s="21"/>
      <c r="AT810" s="21"/>
      <c r="AU810" s="21"/>
      <c r="AV810" s="21"/>
      <c r="AW810" s="21"/>
      <c r="AX810" s="21"/>
      <c r="AY810" s="21"/>
      <c r="AZ810" s="21"/>
      <c r="BA810" s="21"/>
      <c r="BB810" s="21"/>
      <c r="BC810" s="21"/>
      <c r="BD810" s="21"/>
      <c r="BE810" s="21"/>
      <c r="BF810" s="21"/>
      <c r="BG810" s="21"/>
      <c r="BH810" s="21"/>
      <c r="BI810" s="21"/>
      <c r="BJ810" s="21"/>
      <c r="BK810" s="21"/>
      <c r="BL810" s="21"/>
      <c r="BM810" s="21"/>
      <c r="BN810" s="21"/>
      <c r="BO810" s="21"/>
      <c r="BP810" s="21"/>
      <c r="BQ810" s="21"/>
      <c r="BR810" s="21"/>
      <c r="BS810" s="21"/>
      <c r="BT810" s="17">
        <f>BT573*$IA573</f>
        <v>4.545372533982764E-3</v>
      </c>
      <c r="BU810" s="21">
        <f t="shared" ref="BU810:CZ810" si="2290">(BU573-BT573)*$IA573</f>
        <v>1.2961379400774797E-2</v>
      </c>
      <c r="BV810" s="21">
        <f t="shared" si="2290"/>
        <v>2.1609545217015295E-2</v>
      </c>
      <c r="BW810" s="21">
        <f t="shared" si="2290"/>
        <v>3.025571159329235E-2</v>
      </c>
      <c r="BX810" s="21">
        <f t="shared" si="2290"/>
        <v>3.8672850165968053E-2</v>
      </c>
      <c r="BY810" s="21">
        <f t="shared" si="2290"/>
        <v>4.7255828260609478E-2</v>
      </c>
      <c r="BZ810" s="21">
        <f t="shared" si="2290"/>
        <v>5.5828016854797442E-2</v>
      </c>
      <c r="CA810" s="21">
        <f t="shared" si="2290"/>
        <v>7.0722809905672701E-2</v>
      </c>
      <c r="CB810" s="21">
        <f t="shared" si="2290"/>
        <v>8.0101153977336303E-2</v>
      </c>
      <c r="CC810" s="21">
        <f t="shared" si="2290"/>
        <v>8.9457570108411669E-2</v>
      </c>
      <c r="CD810" s="21">
        <f t="shared" si="2290"/>
        <v>9.5248566284903427E-2</v>
      </c>
      <c r="CE810" s="21">
        <f t="shared" si="2290"/>
        <v>0.1042232407749665</v>
      </c>
      <c r="CF810" s="21">
        <f t="shared" si="2290"/>
        <v>0.11316983809155523</v>
      </c>
      <c r="CG810" s="21">
        <f t="shared" si="2290"/>
        <v>0.11594893230555565</v>
      </c>
      <c r="CH810" s="21">
        <f t="shared" si="2290"/>
        <v>0.12439344047006615</v>
      </c>
      <c r="CI810" s="21">
        <f t="shared" si="2290"/>
        <v>0.13280588806115706</v>
      </c>
      <c r="CJ810" s="21">
        <f t="shared" si="2290"/>
        <v>0.14037278133762801</v>
      </c>
      <c r="CK810" s="21">
        <f t="shared" si="2290"/>
        <v>0.14866783055188296</v>
      </c>
      <c r="CL810" s="21">
        <f t="shared" si="2290"/>
        <v>0.15692468168403412</v>
      </c>
      <c r="CM810" s="21">
        <f t="shared" si="2290"/>
        <v>0.18138229818349744</v>
      </c>
      <c r="CN810" s="21">
        <f t="shared" si="2290"/>
        <v>0.19032750142634189</v>
      </c>
      <c r="CO810" s="21">
        <f t="shared" si="2290"/>
        <v>0.19921903570750776</v>
      </c>
      <c r="CP810" s="21">
        <f t="shared" si="2290"/>
        <v>0.20060173440070522</v>
      </c>
      <c r="CQ810" s="21">
        <f t="shared" si="2290"/>
        <v>0.20908074625304601</v>
      </c>
      <c r="CR810" s="21">
        <f t="shared" si="2290"/>
        <v>0.2175030571215619</v>
      </c>
      <c r="CS810" s="21">
        <f t="shared" si="2290"/>
        <v>0.21451877890742155</v>
      </c>
      <c r="CT810" s="21">
        <f t="shared" si="2290"/>
        <v>0.22243089787965145</v>
      </c>
      <c r="CU810" s="21">
        <f t="shared" si="2290"/>
        <v>0.23028590989287953</v>
      </c>
      <c r="CV810" s="21">
        <f t="shared" si="2290"/>
        <v>0.23671452460946846</v>
      </c>
      <c r="CW810" s="21">
        <f t="shared" si="2290"/>
        <v>0.24440872448257736</v>
      </c>
      <c r="CX810" s="21">
        <f t="shared" si="2290"/>
        <v>0.25204082879560313</v>
      </c>
      <c r="CY810" s="21">
        <f t="shared" si="2290"/>
        <v>0.28512604399337571</v>
      </c>
      <c r="CZ810" s="21">
        <f t="shared" si="2290"/>
        <v>0.29328525115921583</v>
      </c>
      <c r="DA810" s="21">
        <f t="shared" ref="DA810:EF810" si="2291">(DA573-CZ573)*$IA573</f>
        <v>0.30136333201946963</v>
      </c>
      <c r="DB810" s="21">
        <f t="shared" si="2291"/>
        <v>0.29828287215422672</v>
      </c>
      <c r="DC810" s="21">
        <f t="shared" si="2291"/>
        <v>0.30594625853440688</v>
      </c>
      <c r="DD810" s="21">
        <f t="shared" si="2291"/>
        <v>0.31352853221266946</v>
      </c>
      <c r="DE810" s="21">
        <f t="shared" si="2291"/>
        <v>0.30490769730701434</v>
      </c>
      <c r="DF810" s="21">
        <f t="shared" si="2291"/>
        <v>0.3120051369705239</v>
      </c>
      <c r="DG810" s="21">
        <f t="shared" si="2291"/>
        <v>0.31902444955443343</v>
      </c>
      <c r="DH810" s="21">
        <f t="shared" si="2291"/>
        <v>0.32409297390213643</v>
      </c>
      <c r="DI810" s="21">
        <f t="shared" si="2291"/>
        <v>0.33091890718839184</v>
      </c>
      <c r="DJ810" s="21">
        <f t="shared" si="2291"/>
        <v>0.33766311171233276</v>
      </c>
      <c r="DK810" s="21">
        <f t="shared" si="2291"/>
        <v>0.37814858688838821</v>
      </c>
      <c r="DL810" s="21">
        <f t="shared" si="2291"/>
        <v>0.38522586039188428</v>
      </c>
      <c r="DM810" s="21">
        <f t="shared" si="2291"/>
        <v>0.39220023130864062</v>
      </c>
      <c r="DN810" s="21">
        <f t="shared" si="2291"/>
        <v>0.38479086725586875</v>
      </c>
      <c r="DO810" s="21">
        <f t="shared" si="2291"/>
        <v>0.39137598261086204</v>
      </c>
      <c r="DP810" s="21">
        <f t="shared" si="2291"/>
        <v>0.39786110087468746</v>
      </c>
      <c r="DQ810" s="21">
        <f t="shared" si="2291"/>
        <v>0.38395658672530181</v>
      </c>
      <c r="DR810" s="21">
        <f t="shared" si="2291"/>
        <v>0.39001289603730427</v>
      </c>
      <c r="DS810" s="21">
        <f t="shared" si="2291"/>
        <v>0.39597520537585568</v>
      </c>
      <c r="DT810" s="21">
        <f t="shared" si="2291"/>
        <v>0.39953694159984243</v>
      </c>
      <c r="DU810" s="21">
        <f t="shared" si="2291"/>
        <v>0.40528572179359618</v>
      </c>
      <c r="DV810" s="21">
        <f t="shared" si="2291"/>
        <v>0.41093843830684551</v>
      </c>
      <c r="DW810" s="21">
        <f t="shared" si="2291"/>
        <v>0.45738506890329284</v>
      </c>
      <c r="DX810" s="21">
        <f t="shared" si="2291"/>
        <v>0.46315728019677793</v>
      </c>
      <c r="DY810" s="21">
        <f t="shared" si="2291"/>
        <v>0.46881165856417933</v>
      </c>
      <c r="DZ810" s="21">
        <f t="shared" si="2291"/>
        <v>0.45738364723712588</v>
      </c>
      <c r="EA810" s="21">
        <f t="shared" si="2291"/>
        <v>0.46269917751618023</v>
      </c>
      <c r="EB810" s="21">
        <f t="shared" si="2291"/>
        <v>0.46790229201464506</v>
      </c>
      <c r="EC810" s="21">
        <f t="shared" si="2291"/>
        <v>0.44926577741717572</v>
      </c>
      <c r="ED810" s="21">
        <f t="shared" si="2291"/>
        <v>0.45412200670836517</v>
      </c>
      <c r="EE810" s="21">
        <f t="shared" si="2291"/>
        <v>0.45887422521710597</v>
      </c>
      <c r="EF810" s="21">
        <f t="shared" si="2291"/>
        <v>0.46086383528652697</v>
      </c>
      <c r="EG810" s="21">
        <f t="shared" ref="EG810:FL810" si="2292">(EG573-EF573)*$IA573</f>
        <v>0.46539539030211807</v>
      </c>
      <c r="EH810" s="21">
        <f t="shared" si="2292"/>
        <v>0.46982242873939228</v>
      </c>
      <c r="EI810" s="21">
        <f t="shared" si="2292"/>
        <v>0.52066961244405274</v>
      </c>
      <c r="EJ810" s="21">
        <f t="shared" si="2292"/>
        <v>0.52499688897639651</v>
      </c>
      <c r="EK810" s="21">
        <f t="shared" si="2292"/>
        <v>0.52919879506667999</v>
      </c>
      <c r="EL810" s="21">
        <f t="shared" si="2292"/>
        <v>0.51421419311424488</v>
      </c>
      <c r="EM810" s="21">
        <f t="shared" si="2292"/>
        <v>0.51814821576771952</v>
      </c>
      <c r="EN810" s="21">
        <f t="shared" si="2292"/>
        <v>0.47272668155538233</v>
      </c>
      <c r="EO810" s="21">
        <f t="shared" si="2292"/>
        <v>0.45248401046122066</v>
      </c>
      <c r="EP810" s="21">
        <f t="shared" si="2292"/>
        <v>0.45599554650022478</v>
      </c>
      <c r="EQ810" s="21">
        <f t="shared" si="2292"/>
        <v>0.45941669179654648</v>
      </c>
      <c r="ER810" s="21">
        <f t="shared" si="2292"/>
        <v>0.46009418314190753</v>
      </c>
      <c r="ES810" s="21">
        <f t="shared" si="2292"/>
        <v>0.46333147339552272</v>
      </c>
      <c r="ET810" s="21">
        <f t="shared" si="2292"/>
        <v>0.46647882728010043</v>
      </c>
      <c r="EU810" s="21">
        <f t="shared" si="2292"/>
        <v>0.51560019304319138</v>
      </c>
      <c r="EV810" s="21">
        <f t="shared" si="2292"/>
        <v>0.51854140763843304</v>
      </c>
      <c r="EW810" s="21">
        <f t="shared" si="2292"/>
        <v>0.52137630448700267</v>
      </c>
      <c r="EX810" s="21">
        <f t="shared" si="2292"/>
        <v>0.50537509614417275</v>
      </c>
      <c r="EY810" s="21">
        <f t="shared" si="2292"/>
        <v>0.50803272915212128</v>
      </c>
      <c r="EZ810" s="21">
        <f t="shared" si="2292"/>
        <v>0.5105909817678882</v>
      </c>
      <c r="FA810" s="21">
        <f t="shared" si="2292"/>
        <v>0.48733094524124426</v>
      </c>
      <c r="FB810" s="21">
        <f t="shared" si="2292"/>
        <v>0.48974619754397786</v>
      </c>
      <c r="FC810" s="21">
        <f t="shared" si="2292"/>
        <v>0.49207102306391393</v>
      </c>
      <c r="FD810" s="21">
        <f t="shared" si="2292"/>
        <v>0.4914728424510425</v>
      </c>
      <c r="FE810" s="21">
        <f t="shared" si="2292"/>
        <v>0.49362467388012593</v>
      </c>
      <c r="FF810" s="21">
        <f t="shared" si="2292"/>
        <v>0.49568753306892233</v>
      </c>
      <c r="FG810" s="21">
        <f t="shared" si="2292"/>
        <v>0.60332292026821144</v>
      </c>
      <c r="FH810" s="21">
        <f t="shared" si="2292"/>
        <v>0.60469355163719207</v>
      </c>
      <c r="FI810" s="21">
        <f t="shared" si="2292"/>
        <v>0.6059432800420248</v>
      </c>
      <c r="FJ810" s="21">
        <f t="shared" si="2292"/>
        <v>0.58539689560182717</v>
      </c>
      <c r="FK810" s="21">
        <f t="shared" si="2292"/>
        <v>0.58655784815704315</v>
      </c>
      <c r="FL810" s="21">
        <f t="shared" si="2292"/>
        <v>0.58760712762606349</v>
      </c>
      <c r="FM810" s="21">
        <f t="shared" ref="FM810:GR810" si="2293">(FM573-FL573)*$IA573</f>
        <v>0.55906652126732348</v>
      </c>
      <c r="FN810" s="21">
        <f t="shared" si="2293"/>
        <v>0.56010139183065499</v>
      </c>
      <c r="FO810" s="21">
        <f t="shared" si="2293"/>
        <v>0.56103554397316058</v>
      </c>
      <c r="FP810" s="21">
        <f t="shared" si="2293"/>
        <v>0.55865247798475592</v>
      </c>
      <c r="FQ810" s="21">
        <f t="shared" si="2293"/>
        <v>0.55941089731833582</v>
      </c>
      <c r="FR810" s="21">
        <f t="shared" si="2293"/>
        <v>0.56007177051066903</v>
      </c>
      <c r="FS810" s="21">
        <f t="shared" si="2293"/>
        <v>0.61555953033448407</v>
      </c>
      <c r="FT810" s="21">
        <f t="shared" si="2293"/>
        <v>0.6155411579506509</v>
      </c>
      <c r="FU810" s="21">
        <f t="shared" si="2293"/>
        <v>0.61541384287571643</v>
      </c>
      <c r="FV810" s="21">
        <f t="shared" si="2293"/>
        <v>0.59322434429798265</v>
      </c>
      <c r="FW810" s="21">
        <f t="shared" si="2293"/>
        <v>0.59310570279184338</v>
      </c>
      <c r="FX810" s="21">
        <f t="shared" si="2293"/>
        <v>0.59288712535138366</v>
      </c>
      <c r="FY810" s="21">
        <f t="shared" si="2293"/>
        <v>0.56290319670714484</v>
      </c>
      <c r="FZ810" s="21">
        <f t="shared" si="2293"/>
        <v>0.56278619428635845</v>
      </c>
      <c r="GA810" s="21">
        <f t="shared" si="2293"/>
        <v>0.56257939999725892</v>
      </c>
      <c r="GB810" s="21">
        <f t="shared" si="2293"/>
        <v>0.55906572637374741</v>
      </c>
      <c r="GC810" s="21">
        <f t="shared" si="2293"/>
        <v>0.55871525967392865</v>
      </c>
      <c r="GD810" s="21">
        <f t="shared" si="2293"/>
        <v>0.55827879862942986</v>
      </c>
      <c r="GE810" s="21">
        <f t="shared" si="2293"/>
        <v>0.6123712223554445</v>
      </c>
      <c r="GF810" s="21">
        <f t="shared" si="2293"/>
        <v>0.61112246267931891</v>
      </c>
      <c r="GG810" s="21">
        <f t="shared" si="2293"/>
        <v>0.60978076304303086</v>
      </c>
      <c r="GH810" s="21">
        <f t="shared" si="2293"/>
        <v>0.58664751380299518</v>
      </c>
      <c r="GI810" s="21">
        <f t="shared" si="2293"/>
        <v>0.58540779493978623</v>
      </c>
      <c r="GJ810" s="21">
        <f t="shared" si="2293"/>
        <v>0.58408328442633939</v>
      </c>
      <c r="GK810" s="21">
        <f t="shared" si="2293"/>
        <v>0.55351753926238423</v>
      </c>
      <c r="GL810" s="21">
        <f t="shared" si="2293"/>
        <v>0.55240095337368078</v>
      </c>
      <c r="GM810" s="21">
        <f t="shared" si="2293"/>
        <v>0.55120828609178685</v>
      </c>
      <c r="GN810" s="21">
        <f t="shared" si="2293"/>
        <v>0.54679469697054339</v>
      </c>
      <c r="GO810" s="21">
        <f t="shared" si="2293"/>
        <v>0.5454939043190643</v>
      </c>
      <c r="GP810" s="21">
        <f t="shared" si="2293"/>
        <v>0.54412111819152253</v>
      </c>
      <c r="GQ810" s="21">
        <f t="shared" si="2293"/>
        <v>0.59578854975483631</v>
      </c>
      <c r="GR810" s="21">
        <f t="shared" si="2293"/>
        <v>0.59350754101981196</v>
      </c>
      <c r="GS810" s="21">
        <f t="shared" ref="GS810:HW810" si="2294">(GS573-GR573)*$IA573</f>
        <v>0.59115205780912805</v>
      </c>
      <c r="GT810" s="21">
        <f t="shared" si="2294"/>
        <v>0.56773353618282041</v>
      </c>
      <c r="GU810" s="21">
        <f t="shared" si="2294"/>
        <v>0.56556414009706768</v>
      </c>
      <c r="GV810" s="21">
        <f t="shared" si="2294"/>
        <v>0.56332706364325547</v>
      </c>
      <c r="GW810" s="21">
        <f t="shared" si="2294"/>
        <v>0.53296193047293727</v>
      </c>
      <c r="GX810" s="21">
        <f t="shared" si="2294"/>
        <v>0.53102451679329421</v>
      </c>
      <c r="GY810" s="21">
        <f t="shared" si="2294"/>
        <v>0.52902625677245207</v>
      </c>
      <c r="GZ810" s="21">
        <f t="shared" si="2294"/>
        <v>0.5239551272727252</v>
      </c>
      <c r="HA810" s="21">
        <f t="shared" si="2294"/>
        <v>0.52188508206079454</v>
      </c>
      <c r="HB810" s="21">
        <f t="shared" si="2294"/>
        <v>0.51975826318849827</v>
      </c>
      <c r="HC810" s="21">
        <f t="shared" si="2294"/>
        <v>0.56820606969765441</v>
      </c>
      <c r="HD810" s="21">
        <f t="shared" si="2294"/>
        <v>0.56511232827107827</v>
      </c>
      <c r="HE810" s="21">
        <f t="shared" si="2294"/>
        <v>0.56196351341269202</v>
      </c>
      <c r="HF810" s="21">
        <f t="shared" si="2294"/>
        <v>0.53884844042213698</v>
      </c>
      <c r="HG810" s="21">
        <f t="shared" si="2294"/>
        <v>0.53595686207275928</v>
      </c>
      <c r="HH810" s="21">
        <f t="shared" si="2294"/>
        <v>0.5330153195239502</v>
      </c>
      <c r="HI810" s="21">
        <f t="shared" si="2294"/>
        <v>0.50352534238064639</v>
      </c>
      <c r="HJ810" s="21">
        <f t="shared" si="2294"/>
        <v>0.50095727767602038</v>
      </c>
      <c r="HK810" s="21">
        <f t="shared" si="2294"/>
        <v>0.49834395801495673</v>
      </c>
      <c r="HL810" s="21">
        <f t="shared" si="2294"/>
        <v>0.49285342374876107</v>
      </c>
      <c r="HM810" s="21">
        <f t="shared" si="2294"/>
        <v>0.49020311896241248</v>
      </c>
      <c r="HN810" s="21">
        <f t="shared" si="2294"/>
        <v>0.48751136306476611</v>
      </c>
      <c r="HO810" s="21">
        <f t="shared" si="2294"/>
        <v>0.53217944863043187</v>
      </c>
      <c r="HP810" s="21">
        <f t="shared" si="2294"/>
        <v>0.52849701739866561</v>
      </c>
      <c r="HQ810" s="21">
        <f t="shared" si="2294"/>
        <v>0.52477850602344811</v>
      </c>
      <c r="HR810" s="21">
        <f t="shared" si="2294"/>
        <v>0.50246561613251584</v>
      </c>
      <c r="HS810" s="21">
        <f t="shared" si="2294"/>
        <v>0.49906020610907487</v>
      </c>
      <c r="HT810" s="21">
        <f t="shared" si="2294"/>
        <v>0.49562197916772177</v>
      </c>
      <c r="HU810" s="21">
        <f t="shared" si="2294"/>
        <v>0.46755611455483936</v>
      </c>
      <c r="HV810" s="21">
        <f t="shared" si="2294"/>
        <v>0.46454563139148808</v>
      </c>
      <c r="HW810" s="21">
        <f t="shared" si="2294"/>
        <v>0.46150485259250551</v>
      </c>
      <c r="HX810" s="21"/>
      <c r="HY810" s="21"/>
    </row>
    <row r="811" spans="2:233" x14ac:dyDescent="0.25">
      <c r="B811" s="43">
        <f t="shared" si="2274"/>
        <v>71</v>
      </c>
      <c r="C811" s="22"/>
      <c r="D811" s="21"/>
      <c r="E811" s="21"/>
      <c r="F811" s="21"/>
      <c r="G811" s="21"/>
      <c r="H811" s="21"/>
      <c r="I811" s="21"/>
      <c r="J811" s="21"/>
      <c r="K811" s="21"/>
      <c r="L811" s="21"/>
      <c r="M811" s="21"/>
      <c r="N811" s="21"/>
      <c r="O811" s="21"/>
      <c r="P811" s="21"/>
      <c r="Q811" s="21"/>
      <c r="R811" s="21"/>
      <c r="S811" s="21"/>
      <c r="T811" s="21"/>
      <c r="U811" s="21"/>
      <c r="V811" s="21"/>
      <c r="W811" s="21"/>
      <c r="X811" s="21"/>
      <c r="Y811" s="21"/>
      <c r="Z811" s="21"/>
      <c r="AA811" s="21"/>
      <c r="AB811" s="21"/>
      <c r="AC811" s="21"/>
      <c r="AD811" s="21"/>
      <c r="AE811" s="21"/>
      <c r="AF811" s="21"/>
      <c r="AG811" s="21"/>
      <c r="AH811" s="21"/>
      <c r="AI811" s="21"/>
      <c r="AJ811" s="21"/>
      <c r="AK811" s="21"/>
      <c r="AL811" s="21"/>
      <c r="AM811" s="21"/>
      <c r="AN811" s="21"/>
      <c r="AO811" s="21"/>
      <c r="AP811" s="21"/>
      <c r="AQ811" s="21"/>
      <c r="AR811" s="21"/>
      <c r="AS811" s="21"/>
      <c r="AT811" s="21"/>
      <c r="AU811" s="21"/>
      <c r="AV811" s="21"/>
      <c r="AW811" s="21"/>
      <c r="AX811" s="21"/>
      <c r="AY811" s="21"/>
      <c r="AZ811" s="21"/>
      <c r="BA811" s="21"/>
      <c r="BB811" s="21"/>
      <c r="BC811" s="21"/>
      <c r="BD811" s="21"/>
      <c r="BE811" s="21"/>
      <c r="BF811" s="21"/>
      <c r="BG811" s="21"/>
      <c r="BH811" s="21"/>
      <c r="BI811" s="21"/>
      <c r="BJ811" s="21"/>
      <c r="BK811" s="21"/>
      <c r="BL811" s="21"/>
      <c r="BM811" s="21"/>
      <c r="BN811" s="21"/>
      <c r="BO811" s="21"/>
      <c r="BP811" s="21"/>
      <c r="BQ811" s="21"/>
      <c r="BR811" s="21"/>
      <c r="BS811" s="21"/>
      <c r="BT811" s="21"/>
      <c r="BU811" s="17">
        <f>BU574*$IA574</f>
        <v>4.4579932908412612E-3</v>
      </c>
      <c r="BV811" s="21">
        <f t="shared" ref="BV811:DA811" si="2295">(BV574-BU574)*$IA574</f>
        <v>1.3385477134562904E-2</v>
      </c>
      <c r="BW811" s="21">
        <f t="shared" si="2295"/>
        <v>2.2316611869686861E-2</v>
      </c>
      <c r="BX811" s="21">
        <f t="shared" si="2295"/>
        <v>3.1066033989297855E-2</v>
      </c>
      <c r="BY811" s="21">
        <f t="shared" si="2295"/>
        <v>3.9938300709915026E-2</v>
      </c>
      <c r="BZ811" s="21">
        <f t="shared" si="2295"/>
        <v>4.8802130461012387E-2</v>
      </c>
      <c r="CA811" s="21">
        <f t="shared" si="2295"/>
        <v>6.3328522137180668E-2</v>
      </c>
      <c r="CB811" s="21">
        <f t="shared" si="2295"/>
        <v>7.3032907536143207E-2</v>
      </c>
      <c r="CC811" s="21">
        <f t="shared" si="2295"/>
        <v>8.2717587134333068E-2</v>
      </c>
      <c r="CD811" s="21">
        <f t="shared" si="2295"/>
        <v>8.90685051742751E-2</v>
      </c>
      <c r="CE811" s="21">
        <f t="shared" si="2295"/>
        <v>9.8362998517694505E-2</v>
      </c>
      <c r="CF811" s="21">
        <f t="shared" si="2295"/>
        <v>0.10763112657533146</v>
      </c>
      <c r="CG811" s="21">
        <f t="shared" si="2295"/>
        <v>0.11099526726679561</v>
      </c>
      <c r="CH811" s="21">
        <f t="shared" si="2295"/>
        <v>0.11974720333742835</v>
      </c>
      <c r="CI811" s="21">
        <f t="shared" si="2295"/>
        <v>0.12846833736087693</v>
      </c>
      <c r="CJ811" s="21">
        <f t="shared" si="2295"/>
        <v>0.1363681910493296</v>
      </c>
      <c r="CK811" s="21">
        <f t="shared" si="2295"/>
        <v>0.1449722678189122</v>
      </c>
      <c r="CL811" s="21">
        <f t="shared" si="2295"/>
        <v>0.15353911363963507</v>
      </c>
      <c r="CM811" s="21">
        <f t="shared" si="2295"/>
        <v>0.17800597906026863</v>
      </c>
      <c r="CN811" s="21">
        <f t="shared" si="2295"/>
        <v>0.18729565966157677</v>
      </c>
      <c r="CO811" s="21">
        <f t="shared" si="2295"/>
        <v>0.19653249466681821</v>
      </c>
      <c r="CP811" s="21">
        <f t="shared" si="2295"/>
        <v>0.19834470585478414</v>
      </c>
      <c r="CQ811" s="21">
        <f t="shared" si="2295"/>
        <v>0.20715703744434155</v>
      </c>
      <c r="CR811" s="21">
        <f t="shared" si="2295"/>
        <v>0.2159131295328737</v>
      </c>
      <c r="CS811" s="21">
        <f t="shared" si="2295"/>
        <v>0.21332558843561955</v>
      </c>
      <c r="CT811" s="21">
        <f t="shared" si="2295"/>
        <v>0.22155415123176431</v>
      </c>
      <c r="CU811" s="21">
        <f t="shared" si="2295"/>
        <v>0.22972575338744827</v>
      </c>
      <c r="CV811" s="21">
        <f t="shared" si="2295"/>
        <v>0.23647235212296408</v>
      </c>
      <c r="CW811" s="21">
        <f t="shared" si="2295"/>
        <v>0.24448121805737108</v>
      </c>
      <c r="CX811" s="21">
        <f t="shared" si="2295"/>
        <v>0.25242786293584052</v>
      </c>
      <c r="CY811" s="21">
        <f t="shared" si="2295"/>
        <v>0.28589756091944579</v>
      </c>
      <c r="CZ811" s="21">
        <f t="shared" si="2295"/>
        <v>0.29440389784439919</v>
      </c>
      <c r="DA811" s="21">
        <f t="shared" si="2295"/>
        <v>0.3028286142845445</v>
      </c>
      <c r="DB811" s="21">
        <f t="shared" ref="DB811:EG811" si="2296">(DB574-DA574)*$IA574</f>
        <v>0.30002882876779646</v>
      </c>
      <c r="DC811" s="21">
        <f t="shared" si="2296"/>
        <v>0.30802436071168476</v>
      </c>
      <c r="DD811" s="21">
        <f t="shared" si="2296"/>
        <v>0.31593802694807588</v>
      </c>
      <c r="DE811" s="21">
        <f t="shared" si="2296"/>
        <v>0.30750943634055949</v>
      </c>
      <c r="DF811" s="21">
        <f t="shared" si="2296"/>
        <v>0.31491896473967063</v>
      </c>
      <c r="DG811" s="21">
        <f t="shared" si="2296"/>
        <v>0.32224943036073894</v>
      </c>
      <c r="DH811" s="21">
        <f t="shared" si="2296"/>
        <v>0.32760771079757955</v>
      </c>
      <c r="DI811" s="21">
        <f t="shared" si="2296"/>
        <v>0.33474080129337763</v>
      </c>
      <c r="DJ811" s="21">
        <f t="shared" si="2296"/>
        <v>0.34179098243285261</v>
      </c>
      <c r="DK811" s="21">
        <f t="shared" si="2296"/>
        <v>0.38301822035715388</v>
      </c>
      <c r="DL811" s="21">
        <f t="shared" si="2296"/>
        <v>0.3904300313392412</v>
      </c>
      <c r="DM811" s="21">
        <f t="shared" si="2296"/>
        <v>0.39773719056303924</v>
      </c>
      <c r="DN811" s="21">
        <f t="shared" si="2296"/>
        <v>0.39044814548055867</v>
      </c>
      <c r="DO811" s="21">
        <f t="shared" si="2296"/>
        <v>0.39735009194933091</v>
      </c>
      <c r="DP811" s="21">
        <f t="shared" si="2296"/>
        <v>0.40415015020126344</v>
      </c>
      <c r="DQ811" s="21">
        <f t="shared" si="2296"/>
        <v>0.39022636520557519</v>
      </c>
      <c r="DR811" s="21">
        <f t="shared" si="2296"/>
        <v>0.39657766423254159</v>
      </c>
      <c r="DS811" s="21">
        <f t="shared" si="2296"/>
        <v>0.40283303010951849</v>
      </c>
      <c r="DT811" s="21">
        <f t="shared" si="2296"/>
        <v>0.40664469715775386</v>
      </c>
      <c r="DU811" s="21">
        <f t="shared" si="2296"/>
        <v>0.4126807711963329</v>
      </c>
      <c r="DV811" s="21">
        <f t="shared" si="2296"/>
        <v>0.41861864581872849</v>
      </c>
      <c r="DW811" s="21">
        <f t="shared" si="2296"/>
        <v>0.46613198512037557</v>
      </c>
      <c r="DX811" s="21">
        <f t="shared" si="2296"/>
        <v>0.47221206381279413</v>
      </c>
      <c r="DY811" s="21">
        <f t="shared" si="2296"/>
        <v>0.47817145189012866</v>
      </c>
      <c r="DZ811" s="21">
        <f t="shared" si="2296"/>
        <v>0.46669920426407369</v>
      </c>
      <c r="EA811" s="21">
        <f t="shared" si="2296"/>
        <v>0.47230343831518196</v>
      </c>
      <c r="EB811" s="21">
        <f t="shared" si="2296"/>
        <v>0.47779238014521186</v>
      </c>
      <c r="EC811" s="21">
        <f t="shared" si="2296"/>
        <v>0.4589274131734597</v>
      </c>
      <c r="ED811" s="21">
        <f t="shared" si="2296"/>
        <v>0.46405020478515402</v>
      </c>
      <c r="EE811" s="21">
        <f t="shared" si="2296"/>
        <v>0.46906620528783821</v>
      </c>
      <c r="EF811" s="21">
        <f t="shared" si="2296"/>
        <v>0.47125669936589415</v>
      </c>
      <c r="EG811" s="21">
        <f t="shared" si="2296"/>
        <v>0.47604492428099932</v>
      </c>
      <c r="EH811" s="21">
        <f t="shared" ref="EH811:FM811" si="2297">(EH574-EG574)*$IA574</f>
        <v>0.4807257042180339</v>
      </c>
      <c r="EI811" s="21">
        <f t="shared" si="2297"/>
        <v>0.53292031423443098</v>
      </c>
      <c r="EJ811" s="21">
        <f t="shared" si="2297"/>
        <v>0.5375168215115691</v>
      </c>
      <c r="EK811" s="21">
        <f t="shared" si="2297"/>
        <v>0.54198421302778488</v>
      </c>
      <c r="EL811" s="21">
        <f t="shared" si="2297"/>
        <v>0.52679408489156576</v>
      </c>
      <c r="EM811" s="21">
        <f t="shared" si="2297"/>
        <v>0.53097805010956067</v>
      </c>
      <c r="EN811" s="21">
        <f t="shared" si="2297"/>
        <v>0.48456731504726519</v>
      </c>
      <c r="EO811" s="21">
        <f t="shared" si="2297"/>
        <v>0.46394192398650375</v>
      </c>
      <c r="EP811" s="21">
        <f t="shared" si="2297"/>
        <v>0.46766429073631011</v>
      </c>
      <c r="EQ811" s="21">
        <f t="shared" si="2297"/>
        <v>0.47129345785378485</v>
      </c>
      <c r="ER811" s="21">
        <f t="shared" si="2297"/>
        <v>0.47210675251401846</v>
      </c>
      <c r="ES811" s="21">
        <f t="shared" si="2297"/>
        <v>0.47554539018219016</v>
      </c>
      <c r="ET811" s="21">
        <f t="shared" si="2297"/>
        <v>0.47889120441431821</v>
      </c>
      <c r="EU811" s="21">
        <f t="shared" si="2297"/>
        <v>0.52944694704398798</v>
      </c>
      <c r="EV811" s="21">
        <f t="shared" si="2297"/>
        <v>0.53259495110063571</v>
      </c>
      <c r="EW811" s="21">
        <f t="shared" si="2297"/>
        <v>0.53563304218006547</v>
      </c>
      <c r="EX811" s="21">
        <f t="shared" si="2297"/>
        <v>0.51931402012203387</v>
      </c>
      <c r="EY811" s="21">
        <f t="shared" si="2297"/>
        <v>0.52216261287762233</v>
      </c>
      <c r="EZ811" s="21">
        <f t="shared" si="2297"/>
        <v>0.5249083877337607</v>
      </c>
      <c r="FA811" s="21">
        <f t="shared" si="2297"/>
        <v>0.50110447303848349</v>
      </c>
      <c r="FB811" s="21">
        <f t="shared" si="2297"/>
        <v>0.50369420524493069</v>
      </c>
      <c r="FC811" s="21">
        <f t="shared" si="2297"/>
        <v>0.50619032857231971</v>
      </c>
      <c r="FD811" s="21">
        <f t="shared" si="2297"/>
        <v>0.50567825590186211</v>
      </c>
      <c r="FE811" s="21">
        <f t="shared" si="2297"/>
        <v>0.5079943634209122</v>
      </c>
      <c r="FF811" s="21">
        <f t="shared" si="2297"/>
        <v>0.51021828623104581</v>
      </c>
      <c r="FG811" s="21">
        <f t="shared" si="2297"/>
        <v>0.62113492768200851</v>
      </c>
      <c r="FH811" s="21">
        <f t="shared" si="2297"/>
        <v>0.62267542088787919</v>
      </c>
      <c r="FI811" s="21">
        <f t="shared" si="2297"/>
        <v>0.62409028555185575</v>
      </c>
      <c r="FJ811" s="21">
        <f t="shared" si="2297"/>
        <v>0.60304967168792156</v>
      </c>
      <c r="FK811" s="21">
        <f t="shared" si="2297"/>
        <v>0.60436448039846724</v>
      </c>
      <c r="FL811" s="21">
        <f t="shared" si="2297"/>
        <v>0.60556317685645156</v>
      </c>
      <c r="FM811" s="21">
        <f t="shared" si="2297"/>
        <v>0.57625968233597569</v>
      </c>
      <c r="FN811" s="21">
        <f t="shared" ref="FN811:GS811" si="2298">(FN574-FM574)*$IA574</f>
        <v>0.57743326575706755</v>
      </c>
      <c r="FO811" s="21">
        <f t="shared" si="2298"/>
        <v>0.57850208366556732</v>
      </c>
      <c r="FP811" s="21">
        <f t="shared" si="2298"/>
        <v>0.57614873993197135</v>
      </c>
      <c r="FQ811" s="21">
        <f t="shared" si="2298"/>
        <v>0.5770336018204395</v>
      </c>
      <c r="FR811" s="21">
        <f t="shared" si="2298"/>
        <v>0.5778169040184099</v>
      </c>
      <c r="FS811" s="21">
        <f t="shared" si="2298"/>
        <v>0.63517555544616577</v>
      </c>
      <c r="FT811" s="21">
        <f t="shared" si="2298"/>
        <v>0.63527062578791016</v>
      </c>
      <c r="FU811" s="21">
        <f t="shared" si="2298"/>
        <v>0.63525199747788297</v>
      </c>
      <c r="FV811" s="21">
        <f t="shared" si="2298"/>
        <v>0.61245381205560723</v>
      </c>
      <c r="FW811" s="21">
        <f t="shared" si="2298"/>
        <v>0.61243583281352731</v>
      </c>
      <c r="FX811" s="21">
        <f t="shared" si="2298"/>
        <v>0.61231350066629608</v>
      </c>
      <c r="FY811" s="21">
        <f t="shared" si="2298"/>
        <v>0.58144305455093637</v>
      </c>
      <c r="FZ811" s="21">
        <f t="shared" si="2298"/>
        <v>0.58141591457066644</v>
      </c>
      <c r="GA811" s="21">
        <f t="shared" si="2298"/>
        <v>0.58129499252622896</v>
      </c>
      <c r="GB811" s="21">
        <f t="shared" si="2298"/>
        <v>0.57775550280516352</v>
      </c>
      <c r="GC811" s="21">
        <f t="shared" si="2298"/>
        <v>0.57748329578697666</v>
      </c>
      <c r="GD811" s="21">
        <f t="shared" si="2298"/>
        <v>0.57712118733757856</v>
      </c>
      <c r="GE811" s="21">
        <f t="shared" si="2298"/>
        <v>0.63313832701939809</v>
      </c>
      <c r="GF811" s="21">
        <f t="shared" si="2298"/>
        <v>0.6319475012216027</v>
      </c>
      <c r="GG811" s="21">
        <f t="shared" si="2298"/>
        <v>0.63065921388096724</v>
      </c>
      <c r="GH811" s="21">
        <f t="shared" si="2298"/>
        <v>0.60682749472073794</v>
      </c>
      <c r="GI811" s="21">
        <f t="shared" si="2298"/>
        <v>0.60563677229335344</v>
      </c>
      <c r="GJ811" s="21">
        <f t="shared" si="2298"/>
        <v>0.60435709741990917</v>
      </c>
      <c r="GK811" s="21">
        <f t="shared" si="2298"/>
        <v>0.57281435227084465</v>
      </c>
      <c r="GL811" s="21">
        <f t="shared" si="2298"/>
        <v>0.57174072777812557</v>
      </c>
      <c r="GM811" s="21">
        <f t="shared" si="2298"/>
        <v>0.57058728812014403</v>
      </c>
      <c r="GN811" s="21">
        <f t="shared" si="2298"/>
        <v>0.56609803469512543</v>
      </c>
      <c r="GO811" s="21">
        <f t="shared" si="2298"/>
        <v>0.56482982315753349</v>
      </c>
      <c r="GP811" s="21">
        <f t="shared" si="2298"/>
        <v>0.56348600499881296</v>
      </c>
      <c r="GQ811" s="21">
        <f t="shared" si="2298"/>
        <v>0.61707875338786522</v>
      </c>
      <c r="GR811" s="21">
        <f t="shared" si="2298"/>
        <v>0.61480393394939448</v>
      </c>
      <c r="GS811" s="21">
        <f t="shared" si="2298"/>
        <v>0.61245056904299167</v>
      </c>
      <c r="GT811" s="21">
        <f t="shared" ref="GT811:HW811" si="2299">(GT574-GS574)*$IA574</f>
        <v>0.58826999309324557</v>
      </c>
      <c r="GU811" s="21">
        <f t="shared" si="2299"/>
        <v>0.58610199608672042</v>
      </c>
      <c r="GV811" s="21">
        <f t="shared" si="2299"/>
        <v>0.58386260084686625</v>
      </c>
      <c r="GW811" s="21">
        <f t="shared" si="2299"/>
        <v>0.55246354277448051</v>
      </c>
      <c r="GX811" s="21">
        <f t="shared" si="2299"/>
        <v>0.55052633393429129</v>
      </c>
      <c r="GY811" s="21">
        <f t="shared" si="2299"/>
        <v>0.54852495735781348</v>
      </c>
      <c r="GZ811" s="21">
        <f t="shared" si="2299"/>
        <v>0.54333585532506812</v>
      </c>
      <c r="HA811" s="21">
        <f t="shared" si="2299"/>
        <v>0.54125725929670032</v>
      </c>
      <c r="HB811" s="21">
        <f t="shared" si="2299"/>
        <v>0.53911871286994661</v>
      </c>
      <c r="HC811" s="21">
        <f t="shared" si="2299"/>
        <v>0.58944613567304882</v>
      </c>
      <c r="HD811" s="21">
        <f t="shared" si="2299"/>
        <v>0.58631283205667239</v>
      </c>
      <c r="HE811" s="21">
        <f t="shared" si="2299"/>
        <v>0.58312099088317759</v>
      </c>
      <c r="HF811" s="21">
        <f t="shared" si="2299"/>
        <v>0.55920636536677493</v>
      </c>
      <c r="HG811" s="21">
        <f t="shared" si="2299"/>
        <v>0.55627458435108779</v>
      </c>
      <c r="HH811" s="21">
        <f t="shared" si="2299"/>
        <v>0.55328969504841297</v>
      </c>
      <c r="HI811" s="21">
        <f t="shared" si="2299"/>
        <v>0.52274096127996128</v>
      </c>
      <c r="HJ811" s="21">
        <f t="shared" si="2299"/>
        <v>0.52013610602473781</v>
      </c>
      <c r="HK811" s="21">
        <f t="shared" si="2299"/>
        <v>0.51748319291956046</v>
      </c>
      <c r="HL811" s="21">
        <f t="shared" si="2299"/>
        <v>0.51184105209427799</v>
      </c>
      <c r="HM811" s="21">
        <f t="shared" si="2299"/>
        <v>0.50914706423699607</v>
      </c>
      <c r="HN811" s="21">
        <f t="shared" si="2299"/>
        <v>0.50640897767729587</v>
      </c>
      <c r="HO811" s="21">
        <f t="shared" si="2299"/>
        <v>0.55287295367491485</v>
      </c>
      <c r="HP811" s="21">
        <f t="shared" si="2299"/>
        <v>0.54911271315766153</v>
      </c>
      <c r="HQ811" s="21">
        <f t="shared" si="2299"/>
        <v>0.54531362788870297</v>
      </c>
      <c r="HR811" s="21">
        <f t="shared" si="2299"/>
        <v>0.52218823380963564</v>
      </c>
      <c r="HS811" s="21">
        <f t="shared" si="2299"/>
        <v>0.51870826324590735</v>
      </c>
      <c r="HT811" s="21">
        <f t="shared" si="2299"/>
        <v>0.51519297857114732</v>
      </c>
      <c r="HU811" s="21">
        <f t="shared" si="2299"/>
        <v>0.48607262322143729</v>
      </c>
      <c r="HV811" s="21">
        <f t="shared" si="2299"/>
        <v>0.48299511145980167</v>
      </c>
      <c r="HW811" s="21">
        <f t="shared" si="2299"/>
        <v>0.47988507556549687</v>
      </c>
      <c r="HX811" s="21"/>
      <c r="HY811" s="21"/>
    </row>
    <row r="812" spans="2:233" x14ac:dyDescent="0.25">
      <c r="B812" s="43">
        <f t="shared" si="2274"/>
        <v>72</v>
      </c>
      <c r="C812" s="22"/>
      <c r="D812" s="21"/>
      <c r="E812" s="21"/>
      <c r="F812" s="21"/>
      <c r="G812" s="21"/>
      <c r="H812" s="21"/>
      <c r="I812" s="21"/>
      <c r="J812" s="21"/>
      <c r="K812" s="21"/>
      <c r="L812" s="21"/>
      <c r="M812" s="21"/>
      <c r="N812" s="21"/>
      <c r="O812" s="21"/>
      <c r="P812" s="21"/>
      <c r="Q812" s="21"/>
      <c r="R812" s="21"/>
      <c r="S812" s="21"/>
      <c r="T812" s="21"/>
      <c r="U812" s="21"/>
      <c r="V812" s="21"/>
      <c r="W812" s="21"/>
      <c r="X812" s="21"/>
      <c r="Y812" s="21"/>
      <c r="Z812" s="21"/>
      <c r="AA812" s="21"/>
      <c r="AB812" s="21"/>
      <c r="AC812" s="21"/>
      <c r="AD812" s="21"/>
      <c r="AE812" s="21"/>
      <c r="AF812" s="21"/>
      <c r="AG812" s="21"/>
      <c r="AH812" s="21"/>
      <c r="AI812" s="21"/>
      <c r="AJ812" s="21"/>
      <c r="AK812" s="21"/>
      <c r="AL812" s="21"/>
      <c r="AM812" s="21"/>
      <c r="AN812" s="21"/>
      <c r="AO812" s="21"/>
      <c r="AP812" s="21"/>
      <c r="AQ812" s="21"/>
      <c r="AR812" s="21"/>
      <c r="AS812" s="21"/>
      <c r="AT812" s="21"/>
      <c r="AU812" s="21"/>
      <c r="AV812" s="21"/>
      <c r="AW812" s="21"/>
      <c r="AX812" s="21"/>
      <c r="AY812" s="21"/>
      <c r="AZ812" s="21"/>
      <c r="BA812" s="21"/>
      <c r="BB812" s="21"/>
      <c r="BC812" s="21"/>
      <c r="BD812" s="21"/>
      <c r="BE812" s="21"/>
      <c r="BF812" s="21"/>
      <c r="BG812" s="21"/>
      <c r="BH812" s="21"/>
      <c r="BI812" s="21"/>
      <c r="BJ812" s="21"/>
      <c r="BK812" s="21"/>
      <c r="BL812" s="21"/>
      <c r="BM812" s="21"/>
      <c r="BN812" s="21"/>
      <c r="BO812" s="21"/>
      <c r="BP812" s="21"/>
      <c r="BQ812" s="21"/>
      <c r="BR812" s="21"/>
      <c r="BS812" s="21"/>
      <c r="BT812" s="21"/>
      <c r="BU812" s="21"/>
      <c r="BV812" s="17">
        <f>BV575*$IA575</f>
        <v>8.3068122660492592E-3</v>
      </c>
      <c r="BW812" s="21">
        <f t="shared" ref="BW812:DB812" si="2300">(BW575-BV575)*$IA575</f>
        <v>2.494186024836444E-2</v>
      </c>
      <c r="BX812" s="21">
        <f t="shared" si="2300"/>
        <v>4.1344614176157507E-2</v>
      </c>
      <c r="BY812" s="21">
        <f t="shared" si="2300"/>
        <v>5.7887040566661128E-2</v>
      </c>
      <c r="BZ812" s="21">
        <f t="shared" si="2300"/>
        <v>7.4419220492333252E-2</v>
      </c>
      <c r="CA812" s="21">
        <f t="shared" si="2300"/>
        <v>9.9884922652492034E-2</v>
      </c>
      <c r="CB812" s="21">
        <f t="shared" si="2300"/>
        <v>0.11799790932072984</v>
      </c>
      <c r="CC812" s="21">
        <f t="shared" si="2300"/>
        <v>0.13607976519299717</v>
      </c>
      <c r="CD812" s="21">
        <f t="shared" si="2300"/>
        <v>0.14860042458183367</v>
      </c>
      <c r="CE812" s="21">
        <f t="shared" si="2300"/>
        <v>0.16596322022205534</v>
      </c>
      <c r="CF812" s="21">
        <f t="shared" si="2300"/>
        <v>0.18328184550983548</v>
      </c>
      <c r="CG812" s="21">
        <f t="shared" si="2300"/>
        <v>0.190469313953611</v>
      </c>
      <c r="CH812" s="21">
        <f t="shared" si="2300"/>
        <v>0.20683090813784857</v>
      </c>
      <c r="CI812" s="21">
        <f t="shared" si="2300"/>
        <v>0.22313944854853093</v>
      </c>
      <c r="CJ812" s="21">
        <f t="shared" si="2300"/>
        <v>0.23801487271380323</v>
      </c>
      <c r="CK812" s="21">
        <f t="shared" si="2300"/>
        <v>0.2541132087413972</v>
      </c>
      <c r="CL812" s="21">
        <f t="shared" si="2300"/>
        <v>0.27014634195369974</v>
      </c>
      <c r="CM812" s="21">
        <f t="shared" si="2300"/>
        <v>0.31425077954519304</v>
      </c>
      <c r="CN812" s="21">
        <f t="shared" si="2300"/>
        <v>0.33165249790221496</v>
      </c>
      <c r="CO812" s="21">
        <f t="shared" si="2300"/>
        <v>0.3489606061164669</v>
      </c>
      <c r="CP812" s="21">
        <f t="shared" si="2300"/>
        <v>0.35305248121560906</v>
      </c>
      <c r="CQ812" s="21">
        <f t="shared" si="2300"/>
        <v>0.3695727956540566</v>
      </c>
      <c r="CR812" s="21">
        <f t="shared" si="2300"/>
        <v>0.38599268676405213</v>
      </c>
      <c r="CS812" s="21">
        <f t="shared" si="2300"/>
        <v>0.38209381264650738</v>
      </c>
      <c r="CT812" s="21">
        <f t="shared" si="2300"/>
        <v>0.39752997843702204</v>
      </c>
      <c r="CU812" s="21">
        <f t="shared" si="2300"/>
        <v>0.41286381283443629</v>
      </c>
      <c r="CV812" s="21">
        <f t="shared" si="2300"/>
        <v>0.42563265314389187</v>
      </c>
      <c r="CW812" s="21">
        <f t="shared" si="2300"/>
        <v>0.44066961399043547</v>
      </c>
      <c r="CX812" s="21">
        <f t="shared" si="2300"/>
        <v>0.45559424254089192</v>
      </c>
      <c r="CY812" s="21">
        <f t="shared" si="2300"/>
        <v>0.51664334379773591</v>
      </c>
      <c r="CZ812" s="21">
        <f t="shared" si="2300"/>
        <v>0.5326390122839908</v>
      </c>
      <c r="DA812" s="21">
        <f t="shared" si="2300"/>
        <v>0.54848669261804384</v>
      </c>
      <c r="DB812" s="21">
        <f t="shared" si="2300"/>
        <v>0.54398208668643966</v>
      </c>
      <c r="DC812" s="21">
        <f t="shared" ref="DC812:EH812" si="2301">(DC575-DB575)*$IA575</f>
        <v>0.55902869906661956</v>
      </c>
      <c r="DD812" s="21">
        <f t="shared" si="2301"/>
        <v>0.5739263815011123</v>
      </c>
      <c r="DE812" s="21">
        <f t="shared" si="2301"/>
        <v>0.5591092117652996</v>
      </c>
      <c r="DF812" s="21">
        <f t="shared" si="2301"/>
        <v>0.5730615113474169</v>
      </c>
      <c r="DG812" s="21">
        <f t="shared" si="2301"/>
        <v>0.58686957658595029</v>
      </c>
      <c r="DH812" s="21">
        <f t="shared" si="2301"/>
        <v>0.59708280576712014</v>
      </c>
      <c r="DI812" s="21">
        <f t="shared" si="2301"/>
        <v>0.61052760066750644</v>
      </c>
      <c r="DJ812" s="21">
        <f t="shared" si="2301"/>
        <v>0.62382075912937052</v>
      </c>
      <c r="DK812" s="21">
        <f t="shared" si="2301"/>
        <v>0.69953654465574255</v>
      </c>
      <c r="DL812" s="21">
        <f t="shared" si="2301"/>
        <v>0.71353618318425427</v>
      </c>
      <c r="DM812" s="21">
        <f t="shared" si="2301"/>
        <v>0.72734392368853185</v>
      </c>
      <c r="DN812" s="21">
        <f t="shared" si="2301"/>
        <v>0.71444173639275155</v>
      </c>
      <c r="DO812" s="21">
        <f t="shared" si="2301"/>
        <v>0.72748875883503739</v>
      </c>
      <c r="DP812" s="21">
        <f t="shared" si="2301"/>
        <v>0.74034858618996569</v>
      </c>
      <c r="DQ812" s="21">
        <f t="shared" si="2301"/>
        <v>0.71522262455013741</v>
      </c>
      <c r="DR812" s="21">
        <f t="shared" si="2301"/>
        <v>0.72723557699956487</v>
      </c>
      <c r="DS812" s="21">
        <f t="shared" si="2301"/>
        <v>0.73907197888611365</v>
      </c>
      <c r="DT812" s="21">
        <f t="shared" si="2301"/>
        <v>0.74642206321166671</v>
      </c>
      <c r="DU812" s="21">
        <f t="shared" si="2301"/>
        <v>0.75785230163092154</v>
      </c>
      <c r="DV812" s="21">
        <f t="shared" si="2301"/>
        <v>0.76910151542035865</v>
      </c>
      <c r="DW812" s="21">
        <f t="shared" si="2301"/>
        <v>0.85677086884822196</v>
      </c>
      <c r="DX812" s="21">
        <f t="shared" si="2301"/>
        <v>0.86831999841545193</v>
      </c>
      <c r="DY812" s="21">
        <f t="shared" si="2301"/>
        <v>0.87964619665836141</v>
      </c>
      <c r="DZ812" s="21">
        <f t="shared" si="2301"/>
        <v>0.85888966702758507</v>
      </c>
      <c r="EA812" s="21">
        <f t="shared" si="2301"/>
        <v>0.86954464380288343</v>
      </c>
      <c r="EB812" s="21">
        <f t="shared" si="2301"/>
        <v>0.8799863756571521</v>
      </c>
      <c r="EC812" s="21">
        <f t="shared" si="2301"/>
        <v>0.84555414139026741</v>
      </c>
      <c r="ED812" s="21">
        <f t="shared" si="2301"/>
        <v>0.85529912530036012</v>
      </c>
      <c r="EE812" s="21">
        <f t="shared" si="2301"/>
        <v>0.86484636138218651</v>
      </c>
      <c r="EF812" s="21">
        <f t="shared" si="2301"/>
        <v>0.86918117306401343</v>
      </c>
      <c r="EG812" s="21">
        <f t="shared" si="2301"/>
        <v>0.87830435258763562</v>
      </c>
      <c r="EH812" s="21">
        <f t="shared" si="2301"/>
        <v>0.88722831948743686</v>
      </c>
      <c r="EI812" s="21">
        <f t="shared" ref="EI812:FN812" si="2302">(EI575-EH575)*$IA575</f>
        <v>0.98387483153194377</v>
      </c>
      <c r="EJ812" s="21">
        <f t="shared" si="2302"/>
        <v>0.9926767999192625</v>
      </c>
      <c r="EK812" s="21">
        <f t="shared" si="2302"/>
        <v>1.0012389427284667</v>
      </c>
      <c r="EL812" s="21">
        <f t="shared" si="2302"/>
        <v>0.97347260048628959</v>
      </c>
      <c r="EM812" s="21">
        <f t="shared" si="2302"/>
        <v>0.98149419554240147</v>
      </c>
      <c r="EN812" s="21">
        <f t="shared" si="2302"/>
        <v>0.89596121515671934</v>
      </c>
      <c r="EO812" s="21">
        <f t="shared" si="2302"/>
        <v>0.85805964174413918</v>
      </c>
      <c r="EP812" s="21">
        <f t="shared" si="2302"/>
        <v>0.86517424054519376</v>
      </c>
      <c r="EQ812" s="21">
        <f t="shared" si="2302"/>
        <v>0.87211551459667491</v>
      </c>
      <c r="ER812" s="21">
        <f t="shared" si="2302"/>
        <v>0.87384369304876264</v>
      </c>
      <c r="ES812" s="21">
        <f t="shared" si="2302"/>
        <v>0.88042883688393081</v>
      </c>
      <c r="ET812" s="21">
        <f t="shared" si="2302"/>
        <v>0.88684118157454761</v>
      </c>
      <c r="EU812" s="21">
        <f t="shared" si="2302"/>
        <v>0.98070362888832074</v>
      </c>
      <c r="EV812" s="21">
        <f t="shared" si="2302"/>
        <v>0.986775660709165</v>
      </c>
      <c r="EW812" s="21">
        <f t="shared" si="2302"/>
        <v>0.99264274063304325</v>
      </c>
      <c r="EX812" s="21">
        <f t="shared" si="2302"/>
        <v>0.96262579566883766</v>
      </c>
      <c r="EY812" s="21">
        <f t="shared" si="2302"/>
        <v>0.96812788267589056</v>
      </c>
      <c r="EZ812" s="21">
        <f t="shared" si="2302"/>
        <v>0.9734381016715804</v>
      </c>
      <c r="FA812" s="21">
        <f t="shared" si="2302"/>
        <v>0.92949819705566905</v>
      </c>
      <c r="FB812" s="21">
        <f t="shared" si="2302"/>
        <v>0.93450212551491385</v>
      </c>
      <c r="FC812" s="21">
        <f t="shared" si="2302"/>
        <v>0.93933126683259549</v>
      </c>
      <c r="FD812" s="21">
        <f t="shared" si="2302"/>
        <v>0.93857568192707419</v>
      </c>
      <c r="FE812" s="21">
        <f t="shared" si="2302"/>
        <v>0.9430669532819399</v>
      </c>
      <c r="FF812" s="21">
        <f t="shared" si="2302"/>
        <v>0.94738594314912128</v>
      </c>
      <c r="FG812" s="21">
        <f t="shared" si="2302"/>
        <v>1.1535760522157763</v>
      </c>
      <c r="FH812" s="21">
        <f t="shared" si="2302"/>
        <v>1.1566807047293894</v>
      </c>
      <c r="FI812" s="21">
        <f t="shared" si="2302"/>
        <v>1.1595499082724028</v>
      </c>
      <c r="FJ812" s="21">
        <f t="shared" si="2302"/>
        <v>1.1206848107236187</v>
      </c>
      <c r="FK812" s="21">
        <f t="shared" si="2302"/>
        <v>1.1233520058586517</v>
      </c>
      <c r="FL812" s="21">
        <f t="shared" si="2302"/>
        <v>1.1258014453615137</v>
      </c>
      <c r="FM812" s="21">
        <f t="shared" si="2302"/>
        <v>1.0715291267126581</v>
      </c>
      <c r="FN812" s="21">
        <f t="shared" si="2302"/>
        <v>1.0739126752847172</v>
      </c>
      <c r="FO812" s="21">
        <f t="shared" ref="FO812:GT812" si="2303">(FO575-FN575)*$IA575</f>
        <v>1.0760996634644615</v>
      </c>
      <c r="FP812" s="21">
        <f t="shared" si="2303"/>
        <v>1.0719178164298317</v>
      </c>
      <c r="FQ812" s="21">
        <f t="shared" si="2303"/>
        <v>1.0737575097156826</v>
      </c>
      <c r="FR812" s="21">
        <f t="shared" si="2303"/>
        <v>1.0754064808743478</v>
      </c>
      <c r="FS812" s="21">
        <f t="shared" si="2303"/>
        <v>1.1823722728298227</v>
      </c>
      <c r="FT812" s="21">
        <f t="shared" si="2303"/>
        <v>1.1827639370497569</v>
      </c>
      <c r="FU812" s="21">
        <f t="shared" si="2303"/>
        <v>1.182941576846998</v>
      </c>
      <c r="FV812" s="21">
        <f t="shared" si="2303"/>
        <v>1.1406884155033037</v>
      </c>
      <c r="FW812" s="21">
        <f t="shared" si="2303"/>
        <v>1.1408517388749295</v>
      </c>
      <c r="FX812" s="21">
        <f t="shared" si="2303"/>
        <v>1.1408185261070611</v>
      </c>
      <c r="FY812" s="21">
        <f t="shared" si="2303"/>
        <v>1.0834836059496429</v>
      </c>
      <c r="FZ812" s="21">
        <f t="shared" si="2303"/>
        <v>1.0836095663673668</v>
      </c>
      <c r="GA812" s="21">
        <f t="shared" si="2303"/>
        <v>1.083558856036126</v>
      </c>
      <c r="GB812" s="21">
        <f t="shared" si="2303"/>
        <v>1.0771326636116518</v>
      </c>
      <c r="GC812" s="21">
        <f t="shared" si="2303"/>
        <v>1.0767946815413274</v>
      </c>
      <c r="GD812" s="21">
        <f t="shared" si="2303"/>
        <v>1.0762871785618593</v>
      </c>
      <c r="GE812" s="21">
        <f t="shared" si="2303"/>
        <v>1.1809414659722264</v>
      </c>
      <c r="GF812" s="21">
        <f t="shared" si="2303"/>
        <v>1.178909188595342</v>
      </c>
      <c r="GG812" s="21">
        <f t="shared" si="2303"/>
        <v>1.1766925823255279</v>
      </c>
      <c r="GH812" s="21">
        <f t="shared" si="2303"/>
        <v>1.132403341395416</v>
      </c>
      <c r="GI812" s="21">
        <f t="shared" si="2303"/>
        <v>1.1303539732324241</v>
      </c>
      <c r="GJ812" s="21">
        <f t="shared" si="2303"/>
        <v>1.1281363002476064</v>
      </c>
      <c r="GK812" s="21">
        <f t="shared" si="2303"/>
        <v>1.0694145356403584</v>
      </c>
      <c r="GL812" s="21">
        <f t="shared" si="2303"/>
        <v>1.0675644521591772</v>
      </c>
      <c r="GM812" s="21">
        <f t="shared" si="2303"/>
        <v>1.0655633482761535</v>
      </c>
      <c r="GN812" s="21">
        <f t="shared" si="2303"/>
        <v>1.0573295758344625</v>
      </c>
      <c r="GO812" s="21">
        <f t="shared" si="2303"/>
        <v>1.0551088335799299</v>
      </c>
      <c r="GP812" s="21">
        <f t="shared" si="2303"/>
        <v>1.0527448843301859</v>
      </c>
      <c r="GQ812" s="21">
        <f t="shared" si="2303"/>
        <v>1.1530337335553815</v>
      </c>
      <c r="GR812" s="21">
        <f t="shared" si="2303"/>
        <v>1.1489484218532693</v>
      </c>
      <c r="GS812" s="21">
        <f t="shared" si="2303"/>
        <v>1.1447137218555246</v>
      </c>
      <c r="GT812" s="21">
        <f t="shared" si="2303"/>
        <v>1.0996724701222722</v>
      </c>
      <c r="GU812" s="21">
        <f t="shared" ref="GU812:HW812" si="2304">(GU575-GT575)*$IA575</f>
        <v>1.0957703242696268</v>
      </c>
      <c r="GV812" s="21">
        <f t="shared" si="2304"/>
        <v>1.0917323470363205</v>
      </c>
      <c r="GW812" s="21">
        <f t="shared" si="2304"/>
        <v>1.0331586339211012</v>
      </c>
      <c r="GX812" s="21">
        <f t="shared" si="2304"/>
        <v>1.0296699363914608</v>
      </c>
      <c r="GY812" s="21">
        <f t="shared" si="2304"/>
        <v>1.0260591989318839</v>
      </c>
      <c r="GZ812" s="21">
        <f t="shared" si="2304"/>
        <v>1.016482583410024</v>
      </c>
      <c r="HA812" s="21">
        <f t="shared" si="2304"/>
        <v>1.012722192524194</v>
      </c>
      <c r="HB812" s="21">
        <f t="shared" si="2304"/>
        <v>1.0088476378753468</v>
      </c>
      <c r="HC812" s="21">
        <f t="shared" si="2304"/>
        <v>1.1031662813893754</v>
      </c>
      <c r="HD812" s="21">
        <f t="shared" si="2304"/>
        <v>1.0974456954533978</v>
      </c>
      <c r="HE812" s="21">
        <f t="shared" si="2304"/>
        <v>1.0916129327507276</v>
      </c>
      <c r="HF812" s="21">
        <f t="shared" si="2304"/>
        <v>1.0469777044461039</v>
      </c>
      <c r="HG812" s="21">
        <f t="shared" si="2304"/>
        <v>1.041618904453731</v>
      </c>
      <c r="HH812" s="21">
        <f t="shared" si="2304"/>
        <v>1.0361583267732599</v>
      </c>
      <c r="HI812" s="21">
        <f t="shared" si="2304"/>
        <v>0.9790678020635577</v>
      </c>
      <c r="HJ812" s="21">
        <f t="shared" si="2304"/>
        <v>0.97430455123890247</v>
      </c>
      <c r="HK812" s="21">
        <f t="shared" si="2304"/>
        <v>0.96944928099976069</v>
      </c>
      <c r="HL812" s="21">
        <f t="shared" si="2304"/>
        <v>0.95899118158216778</v>
      </c>
      <c r="HM812" s="21">
        <f t="shared" si="2304"/>
        <v>0.95405396694867106</v>
      </c>
      <c r="HN812" s="21">
        <f t="shared" si="2304"/>
        <v>0.94903216505171495</v>
      </c>
      <c r="HO812" s="21">
        <f t="shared" si="2304"/>
        <v>1.0362292115446095</v>
      </c>
      <c r="HP812" s="21">
        <f t="shared" si="2304"/>
        <v>1.0293049352128767</v>
      </c>
      <c r="HQ812" s="21">
        <f t="shared" si="2304"/>
        <v>1.0223053075219608</v>
      </c>
      <c r="HR812" s="21">
        <f t="shared" si="2304"/>
        <v>0.97906632774924807</v>
      </c>
      <c r="HS812" s="21">
        <f t="shared" si="2304"/>
        <v>0.97265322527207831</v>
      </c>
      <c r="HT812" s="21">
        <f t="shared" si="2304"/>
        <v>0.9661716493009801</v>
      </c>
      <c r="HU812" s="21">
        <f t="shared" si="2304"/>
        <v>0.91166207303649938</v>
      </c>
      <c r="HV812" s="21">
        <f t="shared" si="2304"/>
        <v>0.90598857120364928</v>
      </c>
      <c r="HW812" s="21">
        <f t="shared" si="2304"/>
        <v>0.90025214260823483</v>
      </c>
      <c r="HX812" s="21"/>
      <c r="HY812" s="21"/>
    </row>
    <row r="813" spans="2:233" x14ac:dyDescent="0.25">
      <c r="B813" s="43">
        <f t="shared" si="2274"/>
        <v>73</v>
      </c>
      <c r="C813" s="22"/>
      <c r="D813" s="21"/>
      <c r="E813" s="21"/>
      <c r="F813" s="21"/>
      <c r="G813" s="21"/>
      <c r="H813" s="21"/>
      <c r="I813" s="21"/>
      <c r="J813" s="21"/>
      <c r="K813" s="21"/>
      <c r="L813" s="21"/>
      <c r="M813" s="21"/>
      <c r="N813" s="21"/>
      <c r="O813" s="21"/>
      <c r="P813" s="21"/>
      <c r="Q813" s="21"/>
      <c r="R813" s="21"/>
      <c r="S813" s="21"/>
      <c r="T813" s="21"/>
      <c r="U813" s="21"/>
      <c r="V813" s="21"/>
      <c r="W813" s="21"/>
      <c r="X813" s="21"/>
      <c r="Y813" s="21"/>
      <c r="Z813" s="21"/>
      <c r="AA813" s="21"/>
      <c r="AB813" s="21"/>
      <c r="AC813" s="21"/>
      <c r="AD813" s="21"/>
      <c r="AE813" s="21"/>
      <c r="AF813" s="21"/>
      <c r="AG813" s="21"/>
      <c r="AH813" s="21"/>
      <c r="AI813" s="21"/>
      <c r="AJ813" s="21"/>
      <c r="AK813" s="21"/>
      <c r="AL813" s="21"/>
      <c r="AM813" s="21"/>
      <c r="AN813" s="21"/>
      <c r="AO813" s="21"/>
      <c r="AP813" s="21"/>
      <c r="AQ813" s="21"/>
      <c r="AR813" s="21"/>
      <c r="AS813" s="21"/>
      <c r="AT813" s="21"/>
      <c r="AU813" s="21"/>
      <c r="AV813" s="21"/>
      <c r="AW813" s="21"/>
      <c r="AX813" s="21"/>
      <c r="AY813" s="21"/>
      <c r="AZ813" s="21"/>
      <c r="BA813" s="21"/>
      <c r="BB813" s="21"/>
      <c r="BC813" s="21"/>
      <c r="BD813" s="21"/>
      <c r="BE813" s="21"/>
      <c r="BF813" s="21"/>
      <c r="BG813" s="21"/>
      <c r="BH813" s="21"/>
      <c r="BI813" s="21"/>
      <c r="BJ813" s="21"/>
      <c r="BK813" s="21"/>
      <c r="BL813" s="21"/>
      <c r="BM813" s="21"/>
      <c r="BN813" s="21"/>
      <c r="BO813" s="21"/>
      <c r="BP813" s="21"/>
      <c r="BQ813" s="21"/>
      <c r="BR813" s="21"/>
      <c r="BS813" s="21"/>
      <c r="BT813" s="21"/>
      <c r="BU813" s="21"/>
      <c r="BV813" s="21"/>
      <c r="BW813" s="17">
        <f>BW576*$IA576</f>
        <v>1.8355196233271725E-3</v>
      </c>
      <c r="BX813" s="21">
        <f t="shared" ref="BX813:DC813" si="2305">(BX576-BW576)*$IA576</f>
        <v>5.4796026395824583E-3</v>
      </c>
      <c r="BY813" s="21">
        <f t="shared" si="2305"/>
        <v>9.1357437425790347E-3</v>
      </c>
      <c r="BZ813" s="21">
        <f t="shared" si="2305"/>
        <v>1.2791053421654654E-2</v>
      </c>
      <c r="CA813" s="21">
        <f t="shared" si="2305"/>
        <v>1.8062488181830951E-2</v>
      </c>
      <c r="CB813" s="21">
        <f t="shared" si="2305"/>
        <v>2.2070291645317604E-2</v>
      </c>
      <c r="CC813" s="21">
        <f t="shared" si="2305"/>
        <v>2.6072486294277435E-2</v>
      </c>
      <c r="CD813" s="21">
        <f t="shared" si="2305"/>
        <v>2.8989996944845994E-2</v>
      </c>
      <c r="CE813" s="21">
        <f t="shared" si="2305"/>
        <v>3.2835181090005466E-2</v>
      </c>
      <c r="CF813" s="21">
        <f t="shared" si="2305"/>
        <v>3.6671714835800659E-2</v>
      </c>
      <c r="CG813" s="21">
        <f t="shared" si="2305"/>
        <v>3.8462476526965307E-2</v>
      </c>
      <c r="CH813" s="21">
        <f t="shared" si="2305"/>
        <v>4.2088712971116091E-2</v>
      </c>
      <c r="CI813" s="21">
        <f t="shared" si="2305"/>
        <v>4.5704195170693157E-2</v>
      </c>
      <c r="CJ813" s="21">
        <f t="shared" si="2305"/>
        <v>4.9024580753757464E-2</v>
      </c>
      <c r="CK813" s="21">
        <f t="shared" si="2305"/>
        <v>5.259539090432102E-2</v>
      </c>
      <c r="CL813" s="21">
        <f t="shared" si="2305"/>
        <v>5.6152724129295353E-2</v>
      </c>
      <c r="CM813" s="21">
        <f t="shared" si="2305"/>
        <v>6.5567364143791648E-2</v>
      </c>
      <c r="CN813" s="21">
        <f t="shared" si="2305"/>
        <v>6.9431766485632609E-2</v>
      </c>
      <c r="CO813" s="21">
        <f t="shared" si="2305"/>
        <v>7.3276569552505638E-2</v>
      </c>
      <c r="CP813" s="21">
        <f t="shared" si="2305"/>
        <v>7.4338488087145771E-2</v>
      </c>
      <c r="CQ813" s="21">
        <f t="shared" si="2305"/>
        <v>7.8010008048948351E-2</v>
      </c>
      <c r="CR813" s="21">
        <f t="shared" si="2305"/>
        <v>8.1660315218255647E-2</v>
      </c>
      <c r="CS813" s="21">
        <f t="shared" si="2305"/>
        <v>8.1002923342842648E-2</v>
      </c>
      <c r="CT813" s="21">
        <f t="shared" si="2305"/>
        <v>8.4435794056035435E-2</v>
      </c>
      <c r="CU813" s="21">
        <f t="shared" si="2305"/>
        <v>8.7846905289787475E-2</v>
      </c>
      <c r="CV813" s="21">
        <f t="shared" si="2305"/>
        <v>9.0711347399821507E-2</v>
      </c>
      <c r="CW813" s="21">
        <f t="shared" si="2305"/>
        <v>9.4058296322930932E-2</v>
      </c>
      <c r="CX813" s="21">
        <f t="shared" si="2305"/>
        <v>9.73812327308341E-2</v>
      </c>
      <c r="CY813" s="21">
        <f t="shared" si="2305"/>
        <v>0.11057655834978289</v>
      </c>
      <c r="CZ813" s="21">
        <f t="shared" si="2305"/>
        <v>0.11414227210079429</v>
      </c>
      <c r="DA813" s="21">
        <f t="shared" si="2305"/>
        <v>0.11767620745651532</v>
      </c>
      <c r="DB813" s="21">
        <f t="shared" si="2305"/>
        <v>0.1168385592444942</v>
      </c>
      <c r="DC813" s="21">
        <f t="shared" si="2305"/>
        <v>0.12019527092408229</v>
      </c>
      <c r="DD813" s="21">
        <f t="shared" ref="DD813:EI813" si="2306">(DD576-DC576)*$IA576</f>
        <v>0.12351988863711935</v>
      </c>
      <c r="DE813" s="21">
        <f t="shared" si="2306"/>
        <v>0.12044300909429362</v>
      </c>
      <c r="DF813" s="21">
        <f t="shared" si="2306"/>
        <v>0.12355749694634498</v>
      </c>
      <c r="DG813" s="21">
        <f t="shared" si="2306"/>
        <v>0.12664081089783827</v>
      </c>
      <c r="DH813" s="21">
        <f t="shared" si="2306"/>
        <v>0.12894768675072668</v>
      </c>
      <c r="DI813" s="21">
        <f t="shared" si="2306"/>
        <v>0.13195176284863064</v>
      </c>
      <c r="DJ813" s="21">
        <f t="shared" si="2306"/>
        <v>0.13492297811702575</v>
      </c>
      <c r="DK813" s="21">
        <f t="shared" si="2306"/>
        <v>0.15140524320539733</v>
      </c>
      <c r="DL813" s="21">
        <f t="shared" si="2306"/>
        <v>0.15453971343765008</v>
      </c>
      <c r="DM813" s="21">
        <f t="shared" si="2306"/>
        <v>0.15763248669051388</v>
      </c>
      <c r="DN813" s="21">
        <f t="shared" si="2306"/>
        <v>0.15493260429232736</v>
      </c>
      <c r="DO813" s="21">
        <f t="shared" si="2306"/>
        <v>0.15785610886934159</v>
      </c>
      <c r="DP813" s="21">
        <f t="shared" si="2306"/>
        <v>0.16073885597186241</v>
      </c>
      <c r="DQ813" s="21">
        <f t="shared" si="2306"/>
        <v>0.15536937286430666</v>
      </c>
      <c r="DR813" s="21">
        <f t="shared" si="2306"/>
        <v>0.15806270931821054</v>
      </c>
      <c r="DS813" s="21">
        <f t="shared" si="2306"/>
        <v>0.16071753883620032</v>
      </c>
      <c r="DT813" s="21">
        <f t="shared" si="2306"/>
        <v>0.16239613735059547</v>
      </c>
      <c r="DU813" s="21">
        <f t="shared" si="2306"/>
        <v>0.16496179941933561</v>
      </c>
      <c r="DV813" s="21">
        <f t="shared" si="2306"/>
        <v>0.16748791055016207</v>
      </c>
      <c r="DW813" s="21">
        <f t="shared" si="2306"/>
        <v>0.18666421356184706</v>
      </c>
      <c r="DX813" s="21">
        <f t="shared" si="2306"/>
        <v>0.18926429280785642</v>
      </c>
      <c r="DY813" s="21">
        <f t="shared" si="2306"/>
        <v>0.19181556620886542</v>
      </c>
      <c r="DZ813" s="21">
        <f t="shared" si="2306"/>
        <v>0.18736744297089891</v>
      </c>
      <c r="EA813" s="21">
        <f t="shared" si="2306"/>
        <v>0.18976837575146768</v>
      </c>
      <c r="EB813" s="21">
        <f t="shared" si="2306"/>
        <v>0.19212255908118273</v>
      </c>
      <c r="EC813" s="21">
        <f t="shared" si="2306"/>
        <v>0.18467529885300007</v>
      </c>
      <c r="ED813" s="21">
        <f t="shared" si="2306"/>
        <v>0.186872385780287</v>
      </c>
      <c r="EE813" s="21">
        <f t="shared" si="2306"/>
        <v>0.18902606948100564</v>
      </c>
      <c r="EF813" s="21">
        <f t="shared" si="2306"/>
        <v>0.19003986175532162</v>
      </c>
      <c r="EG813" s="21">
        <f t="shared" si="2306"/>
        <v>0.19209996262324699</v>
      </c>
      <c r="EH813" s="21">
        <f t="shared" si="2306"/>
        <v>0.19411628188321584</v>
      </c>
      <c r="EI813" s="21">
        <f t="shared" si="2306"/>
        <v>0.21533229265342282</v>
      </c>
      <c r="EJ813" s="21">
        <f t="shared" ref="EJ813:FO813" si="2307">(EJ576-EI576)*$IA576</f>
        <v>0.21732941118625335</v>
      </c>
      <c r="EK813" s="21">
        <f t="shared" si="2307"/>
        <v>0.21927372669506925</v>
      </c>
      <c r="EL813" s="21">
        <f t="shared" si="2307"/>
        <v>0.21325890074002424</v>
      </c>
      <c r="EM813" s="21">
        <f t="shared" si="2307"/>
        <v>0.21508107505394189</v>
      </c>
      <c r="EN813" s="21">
        <f t="shared" si="2307"/>
        <v>0.19639489261937182</v>
      </c>
      <c r="EO813" s="21">
        <f t="shared" si="2307"/>
        <v>0.18813937616230944</v>
      </c>
      <c r="EP813" s="21">
        <f t="shared" si="2307"/>
        <v>0.18975083646866012</v>
      </c>
      <c r="EQ813" s="21">
        <f t="shared" si="2307"/>
        <v>0.19132408664504508</v>
      </c>
      <c r="ER813" s="21">
        <f t="shared" si="2307"/>
        <v>0.19175316140369508</v>
      </c>
      <c r="ES813" s="21">
        <f t="shared" si="2307"/>
        <v>0.19324750149006065</v>
      </c>
      <c r="ET813" s="21">
        <f t="shared" si="2307"/>
        <v>0.19470370840880649</v>
      </c>
      <c r="EU813" s="21">
        <f t="shared" si="2307"/>
        <v>0.21536466863370102</v>
      </c>
      <c r="EV813" s="21">
        <f t="shared" si="2307"/>
        <v>0.21675196594714888</v>
      </c>
      <c r="EW813" s="21">
        <f t="shared" si="2307"/>
        <v>0.21809395986468558</v>
      </c>
      <c r="EX813" s="21">
        <f t="shared" si="2307"/>
        <v>0.21154938011555893</v>
      </c>
      <c r="EY813" s="21">
        <f t="shared" si="2307"/>
        <v>0.21280811884252307</v>
      </c>
      <c r="EZ813" s="21">
        <f t="shared" si="2307"/>
        <v>0.21402441335540323</v>
      </c>
      <c r="FA813" s="21">
        <f t="shared" si="2307"/>
        <v>0.20440925200795426</v>
      </c>
      <c r="FB813" s="21">
        <f t="shared" si="2307"/>
        <v>0.20555444956131513</v>
      </c>
      <c r="FC813" s="21">
        <f t="shared" si="2307"/>
        <v>0.2066609578239835</v>
      </c>
      <c r="FD813" s="21">
        <f t="shared" si="2307"/>
        <v>0.20653823684950515</v>
      </c>
      <c r="FE813" s="21">
        <f t="shared" si="2307"/>
        <v>0.20756957142230353</v>
      </c>
      <c r="FF813" s="21">
        <f t="shared" si="2307"/>
        <v>0.20856273704216458</v>
      </c>
      <c r="FG813" s="21">
        <f t="shared" si="2307"/>
        <v>0.25400757953617159</v>
      </c>
      <c r="FH813" s="21">
        <f t="shared" si="2307"/>
        <v>0.25474559841940347</v>
      </c>
      <c r="FI813" s="21">
        <f t="shared" si="2307"/>
        <v>0.25543130791050289</v>
      </c>
      <c r="FJ813" s="21">
        <f t="shared" si="2307"/>
        <v>0.24692083333969966</v>
      </c>
      <c r="FK813" s="21">
        <f t="shared" si="2307"/>
        <v>0.24755847556636859</v>
      </c>
      <c r="FL813" s="21">
        <f t="shared" si="2307"/>
        <v>0.24814770725216684</v>
      </c>
      <c r="FM813" s="21">
        <f t="shared" si="2307"/>
        <v>0.2362310247714495</v>
      </c>
      <c r="FN813" s="21">
        <f t="shared" si="2307"/>
        <v>0.23680147242579153</v>
      </c>
      <c r="FO813" s="21">
        <f t="shared" si="2307"/>
        <v>0.23732820218073572</v>
      </c>
      <c r="FP813" s="21">
        <f t="shared" ref="FP813:GU813" si="2308">(FP576-FO576)*$IA576</f>
        <v>0.23644963274313854</v>
      </c>
      <c r="FQ813" s="21">
        <f t="shared" si="2308"/>
        <v>0.23689864373178937</v>
      </c>
      <c r="FR813" s="21">
        <f t="shared" si="2308"/>
        <v>0.23730519601161626</v>
      </c>
      <c r="FS813" s="21">
        <f t="shared" si="2308"/>
        <v>0.2609563144302447</v>
      </c>
      <c r="FT813" s="21">
        <f t="shared" si="2308"/>
        <v>0.26109069058643525</v>
      </c>
      <c r="FU813" s="21">
        <f t="shared" si="2308"/>
        <v>0.26117730936316652</v>
      </c>
      <c r="FV813" s="21">
        <f t="shared" si="2308"/>
        <v>0.25189321184134833</v>
      </c>
      <c r="FW813" s="21">
        <f t="shared" si="2308"/>
        <v>0.25197322807166034</v>
      </c>
      <c r="FX813" s="21">
        <f t="shared" si="2308"/>
        <v>0.25200936561250603</v>
      </c>
      <c r="FY813" s="21">
        <f t="shared" si="2308"/>
        <v>0.23938430690647933</v>
      </c>
      <c r="FZ813" s="21">
        <f t="shared" si="2308"/>
        <v>0.23945156957017813</v>
      </c>
      <c r="GA813" s="21">
        <f t="shared" si="2308"/>
        <v>0.23947937834443087</v>
      </c>
      <c r="GB813" s="21">
        <f t="shared" si="2308"/>
        <v>0.23809743932164873</v>
      </c>
      <c r="GC813" s="21">
        <f t="shared" si="2308"/>
        <v>0.23806059525161413</v>
      </c>
      <c r="GD813" s="21">
        <f t="shared" si="2308"/>
        <v>0.23798585823830437</v>
      </c>
      <c r="GE813" s="21">
        <f t="shared" si="2308"/>
        <v>0.26116842017931852</v>
      </c>
      <c r="GF813" s="21">
        <f t="shared" si="2308"/>
        <v>0.2607611582587378</v>
      </c>
      <c r="GG813" s="21">
        <f t="shared" si="2308"/>
        <v>0.26031257230309801</v>
      </c>
      <c r="GH813" s="21">
        <f t="shared" si="2308"/>
        <v>0.25055411297008257</v>
      </c>
      <c r="GI813" s="21">
        <f t="shared" si="2308"/>
        <v>0.25013923970983493</v>
      </c>
      <c r="GJ813" s="21">
        <f t="shared" si="2308"/>
        <v>0.24968661889259744</v>
      </c>
      <c r="GK813" s="21">
        <f t="shared" si="2308"/>
        <v>0.23672527153232129</v>
      </c>
      <c r="GL813" s="21">
        <f t="shared" si="2308"/>
        <v>0.23635022155401494</v>
      </c>
      <c r="GM813" s="21">
        <f t="shared" si="2308"/>
        <v>0.23594129897377938</v>
      </c>
      <c r="GN813" s="21">
        <f t="shared" si="2308"/>
        <v>0.23415163108155773</v>
      </c>
      <c r="GO813" s="21">
        <f t="shared" si="2308"/>
        <v>0.23369290311403079</v>
      </c>
      <c r="GP813" s="21">
        <f t="shared" si="2308"/>
        <v>0.23320202179929941</v>
      </c>
      <c r="GQ813" s="21">
        <f t="shared" si="2308"/>
        <v>0.2554542509395194</v>
      </c>
      <c r="GR813" s="21">
        <f t="shared" si="2308"/>
        <v>0.25458608223763468</v>
      </c>
      <c r="GS813" s="21">
        <f t="shared" si="2308"/>
        <v>0.25368423784447375</v>
      </c>
      <c r="GT813" s="21">
        <f t="shared" si="2308"/>
        <v>0.24373689061987469</v>
      </c>
      <c r="GU813" s="21">
        <f t="shared" si="2308"/>
        <v>0.24290565366976796</v>
      </c>
      <c r="GV813" s="21">
        <f t="shared" ref="GV813:HW813" si="2309">(GV576-GU576)*$IA576</f>
        <v>0.24204378839905186</v>
      </c>
      <c r="GW813" s="21">
        <f t="shared" si="2309"/>
        <v>0.22908840842583203</v>
      </c>
      <c r="GX813" s="21">
        <f t="shared" si="2309"/>
        <v>0.22834481509977281</v>
      </c>
      <c r="GY813" s="21">
        <f t="shared" si="2309"/>
        <v>0.22757371041791868</v>
      </c>
      <c r="GZ813" s="21">
        <f t="shared" si="2309"/>
        <v>0.22547874811140295</v>
      </c>
      <c r="HA813" s="21">
        <f t="shared" si="2309"/>
        <v>0.22467329775586808</v>
      </c>
      <c r="HB813" s="21">
        <f t="shared" si="2309"/>
        <v>0.22384207955732224</v>
      </c>
      <c r="HC813" s="21">
        <f t="shared" si="2309"/>
        <v>0.24480103043877069</v>
      </c>
      <c r="HD813" s="21">
        <f t="shared" si="2309"/>
        <v>0.24356367504533422</v>
      </c>
      <c r="HE813" s="21">
        <f t="shared" si="2309"/>
        <v>0.24230084682913092</v>
      </c>
      <c r="HF813" s="21">
        <f t="shared" si="2309"/>
        <v>0.23242317989196301</v>
      </c>
      <c r="HG813" s="21">
        <f t="shared" si="2309"/>
        <v>0.23126269075158332</v>
      </c>
      <c r="HH813" s="21">
        <f t="shared" si="2309"/>
        <v>0.23007908846314981</v>
      </c>
      <c r="HI813" s="21">
        <f t="shared" si="2309"/>
        <v>0.21742870763524655</v>
      </c>
      <c r="HJ813" s="21">
        <f t="shared" si="2309"/>
        <v>0.21639674547020549</v>
      </c>
      <c r="HK813" s="21">
        <f t="shared" si="2309"/>
        <v>0.21534390290123662</v>
      </c>
      <c r="HL813" s="21">
        <f t="shared" si="2309"/>
        <v>0.21304587429109051</v>
      </c>
      <c r="HM813" s="21">
        <f t="shared" si="2309"/>
        <v>0.21197372100799619</v>
      </c>
      <c r="HN813" s="21">
        <f t="shared" si="2309"/>
        <v>0.21088234110238077</v>
      </c>
      <c r="HO813" s="21">
        <f t="shared" si="2309"/>
        <v>0.23028541107771397</v>
      </c>
      <c r="HP813" s="21">
        <f t="shared" si="2309"/>
        <v>0.22877421926606889</v>
      </c>
      <c r="HQ813" s="21">
        <f t="shared" si="2309"/>
        <v>0.22724571736307017</v>
      </c>
      <c r="HR813" s="21">
        <f t="shared" si="2309"/>
        <v>0.21765984981162267</v>
      </c>
      <c r="HS813" s="21">
        <f t="shared" si="2309"/>
        <v>0.21625911341390813</v>
      </c>
      <c r="HT813" s="21">
        <f t="shared" si="2309"/>
        <v>0.21484265267223593</v>
      </c>
      <c r="HU813" s="21">
        <f t="shared" si="2309"/>
        <v>0.20274437281069452</v>
      </c>
      <c r="HV813" s="21">
        <f t="shared" si="2309"/>
        <v>0.20150472056234742</v>
      </c>
      <c r="HW813" s="21">
        <f t="shared" si="2309"/>
        <v>0.20025064670431367</v>
      </c>
      <c r="HX813" s="21"/>
      <c r="HY813" s="21"/>
    </row>
    <row r="814" spans="2:233" x14ac:dyDescent="0.25">
      <c r="B814" s="43">
        <f t="shared" si="2274"/>
        <v>74</v>
      </c>
      <c r="C814" s="22"/>
      <c r="D814" s="21"/>
      <c r="E814" s="21"/>
      <c r="F814" s="21"/>
      <c r="G814" s="21"/>
      <c r="H814" s="21"/>
      <c r="I814" s="21"/>
      <c r="J814" s="21"/>
      <c r="K814" s="21"/>
      <c r="L814" s="21"/>
      <c r="M814" s="21"/>
      <c r="N814" s="21"/>
      <c r="O814" s="21"/>
      <c r="P814" s="21"/>
      <c r="Q814" s="21"/>
      <c r="R814" s="21"/>
      <c r="S814" s="21"/>
      <c r="T814" s="21"/>
      <c r="U814" s="21"/>
      <c r="V814" s="21"/>
      <c r="W814" s="21"/>
      <c r="X814" s="21"/>
      <c r="Y814" s="21"/>
      <c r="Z814" s="21"/>
      <c r="AA814" s="21"/>
      <c r="AB814" s="21"/>
      <c r="AC814" s="21"/>
      <c r="AD814" s="21"/>
      <c r="AE814" s="21"/>
      <c r="AF814" s="21"/>
      <c r="AG814" s="21"/>
      <c r="AH814" s="21"/>
      <c r="AI814" s="21"/>
      <c r="AJ814" s="21"/>
      <c r="AK814" s="21"/>
      <c r="AL814" s="21"/>
      <c r="AM814" s="21"/>
      <c r="AN814" s="21"/>
      <c r="AO814" s="21"/>
      <c r="AP814" s="21"/>
      <c r="AQ814" s="21"/>
      <c r="AR814" s="21"/>
      <c r="AS814" s="21"/>
      <c r="AT814" s="21"/>
      <c r="AU814" s="21"/>
      <c r="AV814" s="21"/>
      <c r="AW814" s="21"/>
      <c r="AX814" s="21"/>
      <c r="AY814" s="21"/>
      <c r="AZ814" s="21"/>
      <c r="BA814" s="21"/>
      <c r="BB814" s="21"/>
      <c r="BC814" s="21"/>
      <c r="BD814" s="21"/>
      <c r="BE814" s="21"/>
      <c r="BF814" s="21"/>
      <c r="BG814" s="21"/>
      <c r="BH814" s="21"/>
      <c r="BI814" s="21"/>
      <c r="BJ814" s="21"/>
      <c r="BK814" s="21"/>
      <c r="BL814" s="21"/>
      <c r="BM814" s="21"/>
      <c r="BN814" s="21"/>
      <c r="BO814" s="21"/>
      <c r="BP814" s="21"/>
      <c r="BQ814" s="21"/>
      <c r="BR814" s="21"/>
      <c r="BS814" s="21"/>
      <c r="BT814" s="21"/>
      <c r="BU814" s="21"/>
      <c r="BV814" s="21"/>
      <c r="BW814" s="21"/>
      <c r="BX814" s="17">
        <f>BX577*$IA577</f>
        <v>5.2034069300307129E-3</v>
      </c>
      <c r="BY814" s="21">
        <f t="shared" ref="BY814:DD814" si="2310">(BY577-BX577)*$IA577</f>
        <v>1.5623648385513195E-2</v>
      </c>
      <c r="BZ814" s="21">
        <f t="shared" si="2310"/>
        <v>2.6048174906092552E-2</v>
      </c>
      <c r="CA814" s="21">
        <f t="shared" si="2310"/>
        <v>4.0059826878257564E-2</v>
      </c>
      <c r="CB814" s="21">
        <f t="shared" si="2310"/>
        <v>5.1498891162650252E-2</v>
      </c>
      <c r="CC814" s="21">
        <f t="shared" si="2310"/>
        <v>6.2925746289418855E-2</v>
      </c>
      <c r="CD814" s="21">
        <f t="shared" si="2310"/>
        <v>7.1671828525870854E-2</v>
      </c>
      <c r="CE814" s="21">
        <f t="shared" si="2310"/>
        <v>8.2656726953688864E-2</v>
      </c>
      <c r="CF814" s="21">
        <f t="shared" si="2310"/>
        <v>9.3620175407953671E-2</v>
      </c>
      <c r="CG814" s="21">
        <f t="shared" si="2310"/>
        <v>9.9302154211680219E-2</v>
      </c>
      <c r="CH814" s="21">
        <f t="shared" si="2310"/>
        <v>0.10966966465290125</v>
      </c>
      <c r="CI814" s="21">
        <f t="shared" si="2310"/>
        <v>0.12000930363272742</v>
      </c>
      <c r="CJ814" s="21">
        <f t="shared" si="2310"/>
        <v>0.12956930582502327</v>
      </c>
      <c r="CK814" s="21">
        <f t="shared" si="2310"/>
        <v>0.13978671654997712</v>
      </c>
      <c r="CL814" s="21">
        <f t="shared" si="2310"/>
        <v>0.1499683802677019</v>
      </c>
      <c r="CM814" s="21">
        <f t="shared" si="2310"/>
        <v>0.17586108826926922</v>
      </c>
      <c r="CN814" s="21">
        <f t="shared" si="2310"/>
        <v>0.1869311760377613</v>
      </c>
      <c r="CO814" s="21">
        <f t="shared" si="2310"/>
        <v>0.19794850818277307</v>
      </c>
      <c r="CP814" s="21">
        <f t="shared" si="2310"/>
        <v>0.20142522844781516</v>
      </c>
      <c r="CQ814" s="21">
        <f t="shared" si="2310"/>
        <v>0.21195098752842823</v>
      </c>
      <c r="CR814" s="21">
        <f t="shared" si="2310"/>
        <v>0.22241908241718453</v>
      </c>
      <c r="CS814" s="21">
        <f t="shared" si="2310"/>
        <v>0.22112728027483752</v>
      </c>
      <c r="CT814" s="21">
        <f t="shared" si="2310"/>
        <v>0.23097550524101901</v>
      </c>
      <c r="CU814" s="21">
        <f t="shared" si="2310"/>
        <v>0.24076414966626292</v>
      </c>
      <c r="CV814" s="21">
        <f t="shared" si="2310"/>
        <v>0.24905186766038159</v>
      </c>
      <c r="CW814" s="21">
        <f t="shared" si="2310"/>
        <v>0.25866175266089986</v>
      </c>
      <c r="CX814" s="21">
        <f t="shared" si="2310"/>
        <v>0.26820551226075268</v>
      </c>
      <c r="CY814" s="21">
        <f t="shared" si="2310"/>
        <v>0.30497932309637643</v>
      </c>
      <c r="CZ814" s="21">
        <f t="shared" si="2310"/>
        <v>0.31523243046219179</v>
      </c>
      <c r="DA814" s="21">
        <f t="shared" si="2310"/>
        <v>0.32539760328267997</v>
      </c>
      <c r="DB814" s="21">
        <f t="shared" si="2310"/>
        <v>0.32345968813897202</v>
      </c>
      <c r="DC814" s="21">
        <f t="shared" si="2310"/>
        <v>0.33311917586808437</v>
      </c>
      <c r="DD814" s="21">
        <f t="shared" si="2310"/>
        <v>0.34268952208506981</v>
      </c>
      <c r="DE814" s="21">
        <f t="shared" ref="DE814:EJ814" si="2311">(DE577-DD577)*$IA577</f>
        <v>0.33448138753680168</v>
      </c>
      <c r="DF814" s="21">
        <f t="shared" si="2311"/>
        <v>0.34344935403687921</v>
      </c>
      <c r="DG814" s="21">
        <f t="shared" si="2311"/>
        <v>0.3523304646540088</v>
      </c>
      <c r="DH814" s="21">
        <f t="shared" si="2311"/>
        <v>0.35904938477823783</v>
      </c>
      <c r="DI814" s="21">
        <f t="shared" si="2311"/>
        <v>0.36770761492903414</v>
      </c>
      <c r="DJ814" s="21">
        <f t="shared" si="2311"/>
        <v>0.37627403457151687</v>
      </c>
      <c r="DK814" s="21">
        <f t="shared" si="2311"/>
        <v>0.42254920594297052</v>
      </c>
      <c r="DL814" s="21">
        <f t="shared" si="2311"/>
        <v>0.43160128965904432</v>
      </c>
      <c r="DM814" s="21">
        <f t="shared" si="2311"/>
        <v>0.44053655370588213</v>
      </c>
      <c r="DN814" s="21">
        <f t="shared" si="2311"/>
        <v>0.43327149519278296</v>
      </c>
      <c r="DO814" s="21">
        <f t="shared" si="2311"/>
        <v>0.441720997760854</v>
      </c>
      <c r="DP814" s="21">
        <f t="shared" si="2311"/>
        <v>0.45005607244521495</v>
      </c>
      <c r="DQ814" s="21">
        <f t="shared" si="2311"/>
        <v>0.43527095609051808</v>
      </c>
      <c r="DR814" s="21">
        <f t="shared" si="2311"/>
        <v>0.44305970335730382</v>
      </c>
      <c r="DS814" s="21">
        <f t="shared" si="2311"/>
        <v>0.45074014539376139</v>
      </c>
      <c r="DT814" s="21">
        <f t="shared" si="2311"/>
        <v>0.45568085975068057</v>
      </c>
      <c r="DU814" s="21">
        <f t="shared" si="2311"/>
        <v>0.46310882912230633</v>
      </c>
      <c r="DV814" s="21">
        <f t="shared" si="2311"/>
        <v>0.47042535908513256</v>
      </c>
      <c r="DW814" s="21">
        <f t="shared" si="2311"/>
        <v>0.52453096490695938</v>
      </c>
      <c r="DX814" s="21">
        <f t="shared" si="2311"/>
        <v>0.53208026537970021</v>
      </c>
      <c r="DY814" s="21">
        <f t="shared" si="2311"/>
        <v>0.53949176578549396</v>
      </c>
      <c r="DZ814" s="21">
        <f t="shared" si="2311"/>
        <v>0.52720717336088752</v>
      </c>
      <c r="EA814" s="21">
        <f t="shared" si="2311"/>
        <v>0.53418443011781314</v>
      </c>
      <c r="EB814" s="21">
        <f t="shared" si="2311"/>
        <v>0.54102950618837553</v>
      </c>
      <c r="EC814" s="21">
        <f t="shared" si="2311"/>
        <v>0.52026052978601711</v>
      </c>
      <c r="ED814" s="21">
        <f t="shared" si="2311"/>
        <v>0.52664891446601325</v>
      </c>
      <c r="EE814" s="21">
        <f t="shared" si="2311"/>
        <v>0.53291443046839482</v>
      </c>
      <c r="EF814" s="21">
        <f t="shared" si="2311"/>
        <v>0.53596448928367246</v>
      </c>
      <c r="EG814" s="21">
        <f t="shared" si="2311"/>
        <v>0.54196362517606333</v>
      </c>
      <c r="EH814" s="21">
        <f t="shared" si="2311"/>
        <v>0.54783865687310118</v>
      </c>
      <c r="EI814" s="21">
        <f t="shared" si="2311"/>
        <v>0.60791938094405329</v>
      </c>
      <c r="EJ814" s="21">
        <f t="shared" si="2311"/>
        <v>0.6137618201264492</v>
      </c>
      <c r="EK814" s="21">
        <f t="shared" ref="EK814:FP814" si="2312">(EK577-EJ577)*$IA577</f>
        <v>0.61945430962481773</v>
      </c>
      <c r="EL814" s="21">
        <f t="shared" si="2312"/>
        <v>0.60265305776242595</v>
      </c>
      <c r="EM814" s="21">
        <f t="shared" si="2312"/>
        <v>0.60798973633106368</v>
      </c>
      <c r="EN814" s="21">
        <f t="shared" si="2312"/>
        <v>0.55533296805933519</v>
      </c>
      <c r="EO814" s="21">
        <f t="shared" si="2312"/>
        <v>0.53214109356057837</v>
      </c>
      <c r="EP814" s="21">
        <f t="shared" si="2312"/>
        <v>0.53684779278027128</v>
      </c>
      <c r="EQ814" s="21">
        <f t="shared" si="2312"/>
        <v>0.54144583819476366</v>
      </c>
      <c r="ER814" s="21">
        <f t="shared" si="2312"/>
        <v>0.54280436462157466</v>
      </c>
      <c r="ES814" s="21">
        <f t="shared" si="2312"/>
        <v>0.54717687620002831</v>
      </c>
      <c r="ET814" s="21">
        <f t="shared" si="2312"/>
        <v>0.55144084054277309</v>
      </c>
      <c r="EU814" s="21">
        <f t="shared" si="2312"/>
        <v>0.61011190744122901</v>
      </c>
      <c r="EV814" s="21">
        <f t="shared" si="2312"/>
        <v>0.61419742872655714</v>
      </c>
      <c r="EW814" s="21">
        <f t="shared" si="2312"/>
        <v>0.61815377959096474</v>
      </c>
      <c r="EX814" s="21">
        <f t="shared" si="2312"/>
        <v>0.5997497358112388</v>
      </c>
      <c r="EY814" s="21">
        <f t="shared" si="2312"/>
        <v>0.60346135054200911</v>
      </c>
      <c r="EZ814" s="21">
        <f t="shared" si="2312"/>
        <v>0.60705185127828354</v>
      </c>
      <c r="FA814" s="21">
        <f t="shared" si="2312"/>
        <v>0.57991144473177114</v>
      </c>
      <c r="FB814" s="21">
        <f t="shared" si="2312"/>
        <v>0.58328953168348396</v>
      </c>
      <c r="FC814" s="21">
        <f t="shared" si="2312"/>
        <v>0.58655715002962683</v>
      </c>
      <c r="FD814" s="21">
        <f t="shared" si="2312"/>
        <v>0.58633435662634414</v>
      </c>
      <c r="FE814" s="21">
        <f t="shared" si="2312"/>
        <v>0.58938623089738196</v>
      </c>
      <c r="FF814" s="21">
        <f t="shared" si="2312"/>
        <v>0.59232902345743155</v>
      </c>
      <c r="FG814" s="21">
        <f t="shared" si="2312"/>
        <v>0.72154758374364225</v>
      </c>
      <c r="FH814" s="21">
        <f t="shared" si="2312"/>
        <v>0.72380078390563274</v>
      </c>
      <c r="FI814" s="21">
        <f t="shared" si="2312"/>
        <v>0.7259040791604644</v>
      </c>
      <c r="FJ814" s="21">
        <f t="shared" si="2312"/>
        <v>0.70186508310616735</v>
      </c>
      <c r="FK814" s="21">
        <f t="shared" si="2312"/>
        <v>0.70382157898588249</v>
      </c>
      <c r="FL814" s="21">
        <f t="shared" si="2312"/>
        <v>0.70563924956007262</v>
      </c>
      <c r="FM814" s="21">
        <f t="shared" si="2312"/>
        <v>0.67188508903185562</v>
      </c>
      <c r="FN814" s="21">
        <f t="shared" si="2312"/>
        <v>0.67363714861209312</v>
      </c>
      <c r="FO814" s="21">
        <f t="shared" si="2312"/>
        <v>0.67526378231121642</v>
      </c>
      <c r="FP814" s="21">
        <f t="shared" si="2312"/>
        <v>0.67289000273501187</v>
      </c>
      <c r="FQ814" s="21">
        <f t="shared" ref="FQ814:GV814" si="2313">(FQ577-FP577)*$IA577</f>
        <v>0.67429231131687839</v>
      </c>
      <c r="FR814" s="21">
        <f t="shared" si="2313"/>
        <v>0.67557269353104243</v>
      </c>
      <c r="FS814" s="21">
        <f t="shared" si="2313"/>
        <v>0.7430406447278971</v>
      </c>
      <c r="FT814" s="21">
        <f t="shared" si="2313"/>
        <v>0.7435613568697973</v>
      </c>
      <c r="FU814" s="21">
        <f t="shared" si="2313"/>
        <v>0.74394461206090834</v>
      </c>
      <c r="FV814" s="21">
        <f t="shared" si="2313"/>
        <v>0.71762867691773669</v>
      </c>
      <c r="FW814" s="21">
        <f t="shared" si="2313"/>
        <v>0.71798328098127595</v>
      </c>
      <c r="FX814" s="21">
        <f t="shared" si="2313"/>
        <v>0.71821152255626208</v>
      </c>
      <c r="FY814" s="21">
        <f t="shared" si="2313"/>
        <v>0.68234715991465744</v>
      </c>
      <c r="FZ814" s="21">
        <f t="shared" si="2313"/>
        <v>0.68265254331832337</v>
      </c>
      <c r="GA814" s="21">
        <f t="shared" si="2313"/>
        <v>0.68284427522431113</v>
      </c>
      <c r="GB814" s="21">
        <f t="shared" si="2313"/>
        <v>0.67901432616263158</v>
      </c>
      <c r="GC814" s="21">
        <f t="shared" si="2313"/>
        <v>0.67901840127588509</v>
      </c>
      <c r="GD814" s="21">
        <f t="shared" si="2313"/>
        <v>0.67891321873601485</v>
      </c>
      <c r="GE814" s="21">
        <f t="shared" si="2313"/>
        <v>0.7451672912044025</v>
      </c>
      <c r="GF814" s="21">
        <f t="shared" si="2313"/>
        <v>0.7441268441984481</v>
      </c>
      <c r="GG814" s="21">
        <f t="shared" si="2313"/>
        <v>0.74296690415449151</v>
      </c>
      <c r="GH814" s="21">
        <f t="shared" si="2313"/>
        <v>0.71522845741526553</v>
      </c>
      <c r="GI814" s="21">
        <f t="shared" si="2313"/>
        <v>0.71415533381429763</v>
      </c>
      <c r="GJ814" s="21">
        <f t="shared" si="2313"/>
        <v>0.71297301185541373</v>
      </c>
      <c r="GK814" s="21">
        <f t="shared" si="2313"/>
        <v>0.67606414805231574</v>
      </c>
      <c r="GL814" s="21">
        <f t="shared" si="2313"/>
        <v>0.67509247045710019</v>
      </c>
      <c r="GM814" s="21">
        <f t="shared" si="2313"/>
        <v>0.67402279754927508</v>
      </c>
      <c r="GN814" s="21">
        <f t="shared" si="2313"/>
        <v>0.66900674510365365</v>
      </c>
      <c r="GO814" s="21">
        <f t="shared" si="2313"/>
        <v>0.66779144880196306</v>
      </c>
      <c r="GP814" s="21">
        <f t="shared" si="2313"/>
        <v>0.66648303589752078</v>
      </c>
      <c r="GQ814" s="21">
        <f t="shared" si="2313"/>
        <v>0.73018417543139946</v>
      </c>
      <c r="GR814" s="21">
        <f t="shared" si="2313"/>
        <v>0.72780910381407016</v>
      </c>
      <c r="GS814" s="21">
        <f t="shared" si="2313"/>
        <v>0.7253361271357881</v>
      </c>
      <c r="GT814" s="21">
        <f t="shared" si="2313"/>
        <v>0.6969938201725977</v>
      </c>
      <c r="GU814" s="21">
        <f t="shared" si="2313"/>
        <v>0.69471386327430784</v>
      </c>
      <c r="GV814" s="21">
        <f t="shared" si="2313"/>
        <v>0.69234483448998263</v>
      </c>
      <c r="GW814" s="21">
        <f t="shared" ref="GW814:HW814" si="2314">(GW577-GV577)*$IA577</f>
        <v>0.65537588599243912</v>
      </c>
      <c r="GX814" s="21">
        <f t="shared" si="2314"/>
        <v>0.65333509739446605</v>
      </c>
      <c r="GY814" s="21">
        <f t="shared" si="2314"/>
        <v>0.65121431981377864</v>
      </c>
      <c r="GZ814" s="21">
        <f t="shared" si="2314"/>
        <v>0.6453033593326376</v>
      </c>
      <c r="HA814" s="21">
        <f t="shared" si="2314"/>
        <v>0.64308100415811675</v>
      </c>
      <c r="HB814" s="21">
        <f t="shared" si="2314"/>
        <v>0.64078363789364268</v>
      </c>
      <c r="HC814" s="21">
        <f t="shared" si="2314"/>
        <v>0.70087323515523314</v>
      </c>
      <c r="HD814" s="21">
        <f t="shared" si="2314"/>
        <v>0.69742322551744373</v>
      </c>
      <c r="HE814" s="21">
        <f t="shared" si="2314"/>
        <v>0.69389863149484809</v>
      </c>
      <c r="HF814" s="21">
        <f t="shared" si="2314"/>
        <v>0.66569716169066717</v>
      </c>
      <c r="HG814" s="21">
        <f t="shared" si="2314"/>
        <v>0.66245742241308692</v>
      </c>
      <c r="HH814" s="21">
        <f t="shared" si="2314"/>
        <v>0.65915000130468993</v>
      </c>
      <c r="HI814" s="21">
        <f t="shared" si="2314"/>
        <v>0.62298484484779992</v>
      </c>
      <c r="HJ814" s="21">
        <f t="shared" si="2314"/>
        <v>0.62010265414184185</v>
      </c>
      <c r="HK814" s="21">
        <f t="shared" si="2314"/>
        <v>0.61715936485776268</v>
      </c>
      <c r="HL814" s="21">
        <f t="shared" si="2314"/>
        <v>0.6106456647072952</v>
      </c>
      <c r="HM814" s="21">
        <f t="shared" si="2314"/>
        <v>0.60764385935112863</v>
      </c>
      <c r="HN814" s="21">
        <f t="shared" si="2314"/>
        <v>0.60458570188684202</v>
      </c>
      <c r="HO814" s="21">
        <f t="shared" si="2314"/>
        <v>0.66029158578406522</v>
      </c>
      <c r="HP814" s="21">
        <f t="shared" si="2314"/>
        <v>0.65603833566764935</v>
      </c>
      <c r="HQ814" s="21">
        <f t="shared" si="2314"/>
        <v>0.65173383834894505</v>
      </c>
      <c r="HR814" s="21">
        <f t="shared" si="2314"/>
        <v>0.62431585211621499</v>
      </c>
      <c r="HS814" s="21">
        <f t="shared" si="2314"/>
        <v>0.62037027488491781</v>
      </c>
      <c r="HT814" s="21">
        <f t="shared" si="2314"/>
        <v>0.61637815951106223</v>
      </c>
      <c r="HU814" s="21">
        <f t="shared" si="2314"/>
        <v>0.58173418761485041</v>
      </c>
      <c r="HV814" s="21">
        <f t="shared" si="2314"/>
        <v>0.57824104688753331</v>
      </c>
      <c r="HW814" s="21">
        <f t="shared" si="2314"/>
        <v>0.57470530270413644</v>
      </c>
      <c r="HX814" s="21"/>
      <c r="HY814" s="21"/>
    </row>
    <row r="815" spans="2:233" x14ac:dyDescent="0.25">
      <c r="B815" s="43">
        <f t="shared" si="2274"/>
        <v>75</v>
      </c>
      <c r="C815" s="22"/>
      <c r="D815" s="21"/>
      <c r="E815" s="21"/>
      <c r="F815" s="21"/>
      <c r="G815" s="21"/>
      <c r="H815" s="21"/>
      <c r="I815" s="21"/>
      <c r="J815" s="21"/>
      <c r="K815" s="21"/>
      <c r="L815" s="21"/>
      <c r="M815" s="21"/>
      <c r="N815" s="21"/>
      <c r="O815" s="21"/>
      <c r="P815" s="21"/>
      <c r="Q815" s="21"/>
      <c r="R815" s="21"/>
      <c r="S815" s="21"/>
      <c r="T815" s="21"/>
      <c r="U815" s="21"/>
      <c r="V815" s="21"/>
      <c r="W815" s="21"/>
      <c r="X815" s="21"/>
      <c r="Y815" s="21"/>
      <c r="Z815" s="21"/>
      <c r="AA815" s="21"/>
      <c r="AB815" s="21"/>
      <c r="AC815" s="21"/>
      <c r="AD815" s="21"/>
      <c r="AE815" s="21"/>
      <c r="AF815" s="21"/>
      <c r="AG815" s="21"/>
      <c r="AH815" s="21"/>
      <c r="AI815" s="21"/>
      <c r="AJ815" s="21"/>
      <c r="AK815" s="21"/>
      <c r="AL815" s="21"/>
      <c r="AM815" s="21"/>
      <c r="AN815" s="21"/>
      <c r="AO815" s="21"/>
      <c r="AP815" s="21"/>
      <c r="AQ815" s="21"/>
      <c r="AR815" s="21"/>
      <c r="AS815" s="21"/>
      <c r="AT815" s="21"/>
      <c r="AU815" s="21"/>
      <c r="AV815" s="21"/>
      <c r="AW815" s="21"/>
      <c r="AX815" s="21"/>
      <c r="AY815" s="21"/>
      <c r="AZ815" s="21"/>
      <c r="BA815" s="21"/>
      <c r="BB815" s="21"/>
      <c r="BC815" s="21"/>
      <c r="BD815" s="21"/>
      <c r="BE815" s="21"/>
      <c r="BF815" s="21"/>
      <c r="BG815" s="21"/>
      <c r="BH815" s="21"/>
      <c r="BI815" s="21"/>
      <c r="BJ815" s="21"/>
      <c r="BK815" s="21"/>
      <c r="BL815" s="21"/>
      <c r="BM815" s="21"/>
      <c r="BN815" s="21"/>
      <c r="BO815" s="21"/>
      <c r="BP815" s="21"/>
      <c r="BQ815" s="21"/>
      <c r="BR815" s="21"/>
      <c r="BS815" s="21"/>
      <c r="BT815" s="21"/>
      <c r="BU815" s="21"/>
      <c r="BV815" s="21"/>
      <c r="BW815" s="21"/>
      <c r="BX815" s="21"/>
      <c r="BY815" s="17">
        <f>BY578*$IA578</f>
        <v>2.1422411429296798E-3</v>
      </c>
      <c r="BZ815" s="21">
        <f t="shared" ref="BZ815:DE815" si="2315">(BZ578-BY578)*$IA578</f>
        <v>6.432251565978462E-3</v>
      </c>
      <c r="CA815" s="21">
        <f t="shared" si="2315"/>
        <v>1.1779560863473072E-2</v>
      </c>
      <c r="CB815" s="21">
        <f t="shared" si="2315"/>
        <v>1.6492264350545013E-2</v>
      </c>
      <c r="CC815" s="21">
        <f t="shared" si="2315"/>
        <v>2.1201622512232378E-2</v>
      </c>
      <c r="CD815" s="21">
        <f t="shared" si="2315"/>
        <v>2.4977247612765506E-2</v>
      </c>
      <c r="CE815" s="21">
        <f t="shared" si="2315"/>
        <v>2.9507195718298899E-2</v>
      </c>
      <c r="CF815" s="21">
        <f t="shared" si="2315"/>
        <v>3.4029663678792919E-2</v>
      </c>
      <c r="CG815" s="21">
        <f t="shared" si="2315"/>
        <v>3.660541265404884E-2</v>
      </c>
      <c r="CH815" s="21">
        <f t="shared" si="2315"/>
        <v>4.0884183941884318E-2</v>
      </c>
      <c r="CI815" s="21">
        <f t="shared" si="2315"/>
        <v>4.5152643125966133E-2</v>
      </c>
      <c r="CJ815" s="21">
        <f t="shared" si="2315"/>
        <v>4.9125644908688232E-2</v>
      </c>
      <c r="CK815" s="21">
        <f t="shared" si="2315"/>
        <v>5.334593362788731E-2</v>
      </c>
      <c r="CL815" s="21">
        <f t="shared" si="2315"/>
        <v>5.7552618858200962E-2</v>
      </c>
      <c r="CM815" s="21">
        <f t="shared" si="2315"/>
        <v>6.7818420280676417E-2</v>
      </c>
      <c r="CN815" s="21">
        <f t="shared" si="2315"/>
        <v>7.2396018414383617E-2</v>
      </c>
      <c r="CO815" s="21">
        <f t="shared" si="2315"/>
        <v>7.695319716915848E-2</v>
      </c>
      <c r="CP815" s="21">
        <f t="shared" si="2315"/>
        <v>7.856898307071726E-2</v>
      </c>
      <c r="CQ815" s="21">
        <f t="shared" si="2315"/>
        <v>8.2924908411962567E-2</v>
      </c>
      <c r="CR815" s="21">
        <f t="shared" si="2315"/>
        <v>8.7258266593928463E-2</v>
      </c>
      <c r="CS815" s="21">
        <f t="shared" si="2315"/>
        <v>8.6966446038522327E-2</v>
      </c>
      <c r="CT815" s="21">
        <f t="shared" si="2315"/>
        <v>9.1044759455816249E-2</v>
      </c>
      <c r="CU815" s="21">
        <f t="shared" si="2315"/>
        <v>9.5099569113153481E-2</v>
      </c>
      <c r="CV815" s="21">
        <f t="shared" si="2315"/>
        <v>9.8560396620948967E-2</v>
      </c>
      <c r="CW815" s="21">
        <f t="shared" si="2315"/>
        <v>0.10254336807736847</v>
      </c>
      <c r="CX815" s="21">
        <f t="shared" si="2315"/>
        <v>0.10650009237209546</v>
      </c>
      <c r="CY815" s="21">
        <f t="shared" si="2315"/>
        <v>0.12128633260631118</v>
      </c>
      <c r="CZ815" s="21">
        <f t="shared" si="2315"/>
        <v>0.12554202103954917</v>
      </c>
      <c r="DA815" s="21">
        <f t="shared" si="2315"/>
        <v>0.12976262532614963</v>
      </c>
      <c r="DB815" s="21">
        <f t="shared" si="2315"/>
        <v>0.12915047354280174</v>
      </c>
      <c r="DC815" s="21">
        <f t="shared" si="2315"/>
        <v>0.13316282873015109</v>
      </c>
      <c r="DD815" s="21">
        <f t="shared" si="2315"/>
        <v>0.13713947612821203</v>
      </c>
      <c r="DE815" s="21">
        <f t="shared" si="2315"/>
        <v>0.13399367407033172</v>
      </c>
      <c r="DF815" s="21">
        <f t="shared" ref="DF815:EK815" si="2316">(DF578-DE578)*$IA578</f>
        <v>0.1377210940253972</v>
      </c>
      <c r="DG815" s="21">
        <f t="shared" si="2316"/>
        <v>0.14141360712351397</v>
      </c>
      <c r="DH815" s="21">
        <f t="shared" si="2316"/>
        <v>0.14423743610813008</v>
      </c>
      <c r="DI815" s="21">
        <f t="shared" si="2316"/>
        <v>0.14783948467007407</v>
      </c>
      <c r="DJ815" s="21">
        <f t="shared" si="2316"/>
        <v>0.15140452761205783</v>
      </c>
      <c r="DK815" s="21">
        <f t="shared" si="2316"/>
        <v>0.17015497441168154</v>
      </c>
      <c r="DL815" s="21">
        <f t="shared" si="2316"/>
        <v>0.17392819229523326</v>
      </c>
      <c r="DM815" s="21">
        <f t="shared" si="2316"/>
        <v>0.17765418967292201</v>
      </c>
      <c r="DN815" s="21">
        <f t="shared" si="2316"/>
        <v>0.17484228631906992</v>
      </c>
      <c r="DO815" s="21">
        <f t="shared" si="2316"/>
        <v>0.17836709478296769</v>
      </c>
      <c r="DP815" s="21">
        <f t="shared" si="2316"/>
        <v>0.18184554822995999</v>
      </c>
      <c r="DQ815" s="21">
        <f t="shared" si="2316"/>
        <v>0.1759761638603432</v>
      </c>
      <c r="DR815" s="21">
        <f t="shared" si="2316"/>
        <v>0.17922720776232517</v>
      </c>
      <c r="DS815" s="21">
        <f t="shared" si="2316"/>
        <v>0.18243429437545947</v>
      </c>
      <c r="DT815" s="21">
        <f t="shared" si="2316"/>
        <v>0.18453173180323337</v>
      </c>
      <c r="DU815" s="21">
        <f t="shared" si="2316"/>
        <v>0.18763564688001769</v>
      </c>
      <c r="DV815" s="21">
        <f t="shared" si="2316"/>
        <v>0.19069424971265922</v>
      </c>
      <c r="DW815" s="21">
        <f t="shared" si="2316"/>
        <v>0.21272934846825362</v>
      </c>
      <c r="DX815" s="21">
        <f t="shared" si="2316"/>
        <v>0.21589275138093977</v>
      </c>
      <c r="DY815" s="21">
        <f t="shared" si="2316"/>
        <v>0.21900000594390812</v>
      </c>
      <c r="DZ815" s="21">
        <f t="shared" si="2316"/>
        <v>0.214107754067173</v>
      </c>
      <c r="EA815" s="21">
        <f t="shared" si="2316"/>
        <v>0.21703400728917638</v>
      </c>
      <c r="EB815" s="21">
        <f t="shared" si="2316"/>
        <v>0.2199063234598797</v>
      </c>
      <c r="EC815" s="21">
        <f t="shared" si="2316"/>
        <v>0.21154943480567029</v>
      </c>
      <c r="ED815" s="21">
        <f t="shared" si="2316"/>
        <v>0.21423019482058234</v>
      </c>
      <c r="EE815" s="21">
        <f t="shared" si="2316"/>
        <v>0.21686075480580366</v>
      </c>
      <c r="EF815" s="21">
        <f t="shared" si="2316"/>
        <v>0.21818209562793991</v>
      </c>
      <c r="EG815" s="21">
        <f t="shared" si="2316"/>
        <v>0.22070321521996925</v>
      </c>
      <c r="EH815" s="21">
        <f t="shared" si="2316"/>
        <v>0.22317356138261801</v>
      </c>
      <c r="EI815" s="21">
        <f t="shared" si="2316"/>
        <v>0.24773405114309488</v>
      </c>
      <c r="EJ815" s="21">
        <f t="shared" si="2316"/>
        <v>0.25020011103562928</v>
      </c>
      <c r="EK815" s="21">
        <f t="shared" si="2316"/>
        <v>0.25260471103567017</v>
      </c>
      <c r="EL815" s="21">
        <f t="shared" ref="EL815:FQ815" si="2317">(EL578-EK578)*$IA578</f>
        <v>0.24583297080410427</v>
      </c>
      <c r="EM815" s="21">
        <f t="shared" si="2317"/>
        <v>0.24808803033088853</v>
      </c>
      <c r="EN815" s="21">
        <f t="shared" si="2317"/>
        <v>0.22667052847364122</v>
      </c>
      <c r="EO815" s="21">
        <f t="shared" si="2317"/>
        <v>0.21726757980857309</v>
      </c>
      <c r="EP815" s="21">
        <f t="shared" si="2317"/>
        <v>0.21925134209635941</v>
      </c>
      <c r="EQ815" s="21">
        <f t="shared" si="2317"/>
        <v>0.22119050832778425</v>
      </c>
      <c r="ER815" s="21">
        <f t="shared" si="2317"/>
        <v>0.22180565047504663</v>
      </c>
      <c r="ES815" s="21">
        <f t="shared" si="2317"/>
        <v>0.22365177354598317</v>
      </c>
      <c r="ET815" s="21">
        <f t="shared" si="2317"/>
        <v>0.22545329751047286</v>
      </c>
      <c r="EU815" s="21">
        <f t="shared" si="2317"/>
        <v>0.2495052114442893</v>
      </c>
      <c r="EV815" s="21">
        <f t="shared" si="2317"/>
        <v>0.25124073644198369</v>
      </c>
      <c r="EW815" s="21">
        <f t="shared" si="2317"/>
        <v>0.25292310128726964</v>
      </c>
      <c r="EX815" s="21">
        <f t="shared" si="2317"/>
        <v>0.24545356395670656</v>
      </c>
      <c r="EY815" s="21">
        <f t="shared" si="2317"/>
        <v>0.24703217276204745</v>
      </c>
      <c r="EZ815" s="21">
        <f t="shared" si="2317"/>
        <v>0.24856089684058141</v>
      </c>
      <c r="FA815" s="21">
        <f t="shared" si="2317"/>
        <v>0.23750297327434228</v>
      </c>
      <c r="FB815" s="21">
        <f t="shared" si="2317"/>
        <v>0.23894027327789802</v>
      </c>
      <c r="FC815" s="21">
        <f t="shared" si="2317"/>
        <v>0.24033204393092314</v>
      </c>
      <c r="FD815" s="21">
        <f t="shared" si="2317"/>
        <v>0.24029304240311275</v>
      </c>
      <c r="FE815" s="21">
        <f t="shared" si="2317"/>
        <v>0.2415954397809929</v>
      </c>
      <c r="FF815" s="21">
        <f t="shared" si="2317"/>
        <v>0.24285283829505891</v>
      </c>
      <c r="FG815" s="21">
        <f t="shared" si="2317"/>
        <v>0.29589562088464283</v>
      </c>
      <c r="FH815" s="21">
        <f t="shared" si="2317"/>
        <v>0.29688483747424388</v>
      </c>
      <c r="FI815" s="21">
        <f t="shared" si="2317"/>
        <v>0.29781204661041583</v>
      </c>
      <c r="FJ815" s="21">
        <f t="shared" si="2317"/>
        <v>0.28801076450482793</v>
      </c>
      <c r="FK815" s="21">
        <f t="shared" si="2317"/>
        <v>0.28887353828271717</v>
      </c>
      <c r="FL815" s="21">
        <f t="shared" si="2317"/>
        <v>0.28967884828353213</v>
      </c>
      <c r="FM815" s="21">
        <f t="shared" si="2317"/>
        <v>0.27587720483121569</v>
      </c>
      <c r="FN815" s="21">
        <f t="shared" si="2317"/>
        <v>0.27665053905214065</v>
      </c>
      <c r="FO815" s="21">
        <f t="shared" si="2317"/>
        <v>0.27737193131576215</v>
      </c>
      <c r="FP815" s="21">
        <f t="shared" si="2317"/>
        <v>0.27644930805688317</v>
      </c>
      <c r="FQ815" s="21">
        <f t="shared" si="2317"/>
        <v>0.27707724685557211</v>
      </c>
      <c r="FR815" s="21">
        <f t="shared" ref="FR815:GW815" si="2318">(FR578-FQ578)*$IA578</f>
        <v>0.27765464597338224</v>
      </c>
      <c r="FS815" s="21">
        <f t="shared" si="2318"/>
        <v>0.30544028825891462</v>
      </c>
      <c r="FT815" s="21">
        <f t="shared" si="2318"/>
        <v>0.30571178068426391</v>
      </c>
      <c r="FU815" s="21">
        <f t="shared" si="2318"/>
        <v>0.30592616713158499</v>
      </c>
      <c r="FV815" s="21">
        <f t="shared" si="2318"/>
        <v>0.29515821043350104</v>
      </c>
      <c r="FW815" s="21">
        <f t="shared" si="2318"/>
        <v>0.29535674943150625</v>
      </c>
      <c r="FX815" s="21">
        <f t="shared" si="2318"/>
        <v>0.29550276227563399</v>
      </c>
      <c r="FY815" s="21">
        <f t="shared" si="2318"/>
        <v>0.2807950310858528</v>
      </c>
      <c r="FZ815" s="21">
        <f t="shared" si="2318"/>
        <v>0.28096800104979486</v>
      </c>
      <c r="GA815" s="21">
        <f t="shared" si="2318"/>
        <v>0.2810937146617416</v>
      </c>
      <c r="GB815" s="21">
        <f t="shared" si="2318"/>
        <v>0.2795630878922436</v>
      </c>
      <c r="GC815" s="21">
        <f t="shared" si="2318"/>
        <v>0.27961019353404593</v>
      </c>
      <c r="GD815" s="21">
        <f t="shared" si="2318"/>
        <v>0.27961182722454409</v>
      </c>
      <c r="GE815" s="21">
        <f t="shared" si="2318"/>
        <v>0.30694868864310809</v>
      </c>
      <c r="GF815" s="21">
        <f t="shared" si="2318"/>
        <v>0.30657068584502911</v>
      </c>
      <c r="GG815" s="21">
        <f t="shared" si="2318"/>
        <v>0.30614281136092197</v>
      </c>
      <c r="GH815" s="21">
        <f t="shared" si="2318"/>
        <v>0.29476029447550944</v>
      </c>
      <c r="GI815" s="21">
        <f t="shared" si="2318"/>
        <v>0.29436430543253356</v>
      </c>
      <c r="GJ815" s="21">
        <f t="shared" si="2318"/>
        <v>0.29392272117272833</v>
      </c>
      <c r="GK815" s="21">
        <f t="shared" si="2318"/>
        <v>0.27874947733485433</v>
      </c>
      <c r="GL815" s="21">
        <f t="shared" si="2318"/>
        <v>0.2783902365409161</v>
      </c>
      <c r="GM815" s="21">
        <f t="shared" si="2318"/>
        <v>0.27799007471674086</v>
      </c>
      <c r="GN815" s="21">
        <f t="shared" si="2318"/>
        <v>0.27596148695333705</v>
      </c>
      <c r="GO815" s="21">
        <f t="shared" si="2318"/>
        <v>0.2754998891379381</v>
      </c>
      <c r="GP815" s="21">
        <f t="shared" si="2318"/>
        <v>0.27499936816559956</v>
      </c>
      <c r="GQ815" s="21">
        <f t="shared" si="2318"/>
        <v>0.30132701055326205</v>
      </c>
      <c r="GR815" s="21">
        <f t="shared" si="2318"/>
        <v>0.30039121146287573</v>
      </c>
      <c r="GS815" s="21">
        <f t="shared" si="2318"/>
        <v>0.29941433278912571</v>
      </c>
      <c r="GT815" s="21">
        <f t="shared" si="2318"/>
        <v>0.28775611896949954</v>
      </c>
      <c r="GU815" s="21">
        <f t="shared" si="2318"/>
        <v>0.28685524981736332</v>
      </c>
      <c r="GV815" s="21">
        <f t="shared" si="2318"/>
        <v>0.28591699579159713</v>
      </c>
      <c r="GW815" s="21">
        <f t="shared" si="2318"/>
        <v>0.27068693626211771</v>
      </c>
      <c r="GX815" s="21">
        <f t="shared" ref="GX815:HW815" si="2319">(GX578-GW578)*$IA578</f>
        <v>0.26988006336581061</v>
      </c>
      <c r="GY815" s="21">
        <f t="shared" si="2319"/>
        <v>0.26903962449125396</v>
      </c>
      <c r="GZ815" s="21">
        <f t="shared" si="2319"/>
        <v>0.26663254526924879</v>
      </c>
      <c r="HA815" s="21">
        <f t="shared" si="2319"/>
        <v>0.26574878169380267</v>
      </c>
      <c r="HB815" s="21">
        <f t="shared" si="2319"/>
        <v>0.26483350336066136</v>
      </c>
      <c r="HC815" s="21">
        <f t="shared" si="2319"/>
        <v>0.28970633158740533</v>
      </c>
      <c r="HD815" s="21">
        <f t="shared" si="2319"/>
        <v>0.28831883577348255</v>
      </c>
      <c r="HE815" s="21">
        <f t="shared" si="2319"/>
        <v>0.28689982874393005</v>
      </c>
      <c r="HF815" s="21">
        <f t="shared" si="2319"/>
        <v>0.27527549959203529</v>
      </c>
      <c r="HG815" s="21">
        <f t="shared" si="2319"/>
        <v>0.27397086084243999</v>
      </c>
      <c r="HH815" s="21">
        <f t="shared" si="2319"/>
        <v>0.2726376237571661</v>
      </c>
      <c r="HI815" s="21">
        <f t="shared" si="2319"/>
        <v>0.25771096998032911</v>
      </c>
      <c r="HJ815" s="21">
        <f t="shared" si="2319"/>
        <v>0.25654979869179029</v>
      </c>
      <c r="HK815" s="21">
        <f t="shared" si="2319"/>
        <v>0.25536282835639473</v>
      </c>
      <c r="HL815" s="21">
        <f t="shared" si="2319"/>
        <v>0.25269777921218023</v>
      </c>
      <c r="HM815" s="21">
        <f t="shared" si="2319"/>
        <v>0.25148528521535768</v>
      </c>
      <c r="HN815" s="21">
        <f t="shared" si="2319"/>
        <v>0.25024895838321215</v>
      </c>
      <c r="HO815" s="21">
        <f t="shared" si="2319"/>
        <v>0.27333939006678476</v>
      </c>
      <c r="HP815" s="21">
        <f t="shared" si="2319"/>
        <v>0.27161193317958948</v>
      </c>
      <c r="HQ815" s="21">
        <f t="shared" si="2319"/>
        <v>0.26986259500112314</v>
      </c>
      <c r="HR815" s="21">
        <f t="shared" si="2319"/>
        <v>0.25854052011088818</v>
      </c>
      <c r="HS815" s="21">
        <f t="shared" si="2319"/>
        <v>0.25693668376769546</v>
      </c>
      <c r="HT815" s="21">
        <f t="shared" si="2319"/>
        <v>0.25531298193054985</v>
      </c>
      <c r="HU815" s="21">
        <f t="shared" si="2319"/>
        <v>0.24099033627376124</v>
      </c>
      <c r="HV815" s="21">
        <f t="shared" si="2319"/>
        <v>0.23956987510209712</v>
      </c>
      <c r="HW815" s="21">
        <f t="shared" si="2319"/>
        <v>0.23813125918114328</v>
      </c>
      <c r="HX815" s="21"/>
      <c r="HY815" s="21"/>
    </row>
    <row r="816" spans="2:233" x14ac:dyDescent="0.25">
      <c r="B816" s="43">
        <f t="shared" si="2274"/>
        <v>76</v>
      </c>
      <c r="C816" s="22"/>
      <c r="D816" s="21"/>
      <c r="E816" s="21"/>
      <c r="F816" s="21"/>
      <c r="G816" s="21"/>
      <c r="H816" s="21"/>
      <c r="I816" s="21"/>
      <c r="J816" s="21"/>
      <c r="K816" s="21"/>
      <c r="L816" s="21"/>
      <c r="M816" s="21"/>
      <c r="N816" s="21"/>
      <c r="O816" s="21"/>
      <c r="P816" s="21"/>
      <c r="Q816" s="21"/>
      <c r="R816" s="21"/>
      <c r="S816" s="21"/>
      <c r="T816" s="21"/>
      <c r="U816" s="21"/>
      <c r="V816" s="21"/>
      <c r="W816" s="21"/>
      <c r="X816" s="21"/>
      <c r="Y816" s="21"/>
      <c r="Z816" s="21"/>
      <c r="AA816" s="21"/>
      <c r="AB816" s="21"/>
      <c r="AC816" s="21"/>
      <c r="AD816" s="21"/>
      <c r="AE816" s="21"/>
      <c r="AF816" s="21"/>
      <c r="AG816" s="21"/>
      <c r="AH816" s="21"/>
      <c r="AI816" s="21"/>
      <c r="AJ816" s="21"/>
      <c r="AK816" s="21"/>
      <c r="AL816" s="21"/>
      <c r="AM816" s="21"/>
      <c r="AN816" s="21"/>
      <c r="AO816" s="21"/>
      <c r="AP816" s="21"/>
      <c r="AQ816" s="21"/>
      <c r="AR816" s="21"/>
      <c r="AS816" s="21"/>
      <c r="AT816" s="21"/>
      <c r="AU816" s="21"/>
      <c r="AV816" s="21"/>
      <c r="AW816" s="21"/>
      <c r="AX816" s="21"/>
      <c r="AY816" s="21"/>
      <c r="AZ816" s="21"/>
      <c r="BA816" s="21"/>
      <c r="BB816" s="21"/>
      <c r="BC816" s="21"/>
      <c r="BD816" s="21"/>
      <c r="BE816" s="21"/>
      <c r="BF816" s="21"/>
      <c r="BG816" s="21"/>
      <c r="BH816" s="21"/>
      <c r="BI816" s="21"/>
      <c r="BJ816" s="21"/>
      <c r="BK816" s="21"/>
      <c r="BL816" s="21"/>
      <c r="BM816" s="21"/>
      <c r="BN816" s="21"/>
      <c r="BO816" s="21"/>
      <c r="BP816" s="21"/>
      <c r="BQ816" s="21"/>
      <c r="BR816" s="21"/>
      <c r="BS816" s="21"/>
      <c r="BT816" s="21"/>
      <c r="BU816" s="21"/>
      <c r="BV816" s="21"/>
      <c r="BW816" s="21"/>
      <c r="BX816" s="21"/>
      <c r="BY816" s="21"/>
      <c r="BZ816" s="17">
        <f>BZ579*$IA579</f>
        <v>2.1842013779341451E-3</v>
      </c>
      <c r="CA816" s="21">
        <f t="shared" ref="CA816:DF816" si="2320">(CA579-BZ579)*$IA579</f>
        <v>7.2037801261587188E-3</v>
      </c>
      <c r="CB816" s="21">
        <f t="shared" si="2320"/>
        <v>1.2010132995953637E-2</v>
      </c>
      <c r="CC816" s="21">
        <f t="shared" si="2320"/>
        <v>1.6815082549094945E-2</v>
      </c>
      <c r="CD816" s="21">
        <f t="shared" si="2320"/>
        <v>2.0841647669531383E-2</v>
      </c>
      <c r="CE816" s="21">
        <f t="shared" si="2320"/>
        <v>2.5466545088408017E-2</v>
      </c>
      <c r="CF816" s="21">
        <f t="shared" si="2320"/>
        <v>3.0085233639709982E-2</v>
      </c>
      <c r="CG816" s="21">
        <f t="shared" si="2320"/>
        <v>3.2951751134761273E-2</v>
      </c>
      <c r="CH816" s="21">
        <f t="shared" si="2320"/>
        <v>3.7323807686103203E-2</v>
      </c>
      <c r="CI816" s="21">
        <f t="shared" si="2320"/>
        <v>4.1686551374705685E-2</v>
      </c>
      <c r="CJ816" s="21">
        <f t="shared" si="2320"/>
        <v>4.5774160665270729E-2</v>
      </c>
      <c r="CK816" s="21">
        <f t="shared" si="2320"/>
        <v>5.0090020083646117E-2</v>
      </c>
      <c r="CL816" s="21">
        <f t="shared" si="2320"/>
        <v>5.4393156203826544E-2</v>
      </c>
      <c r="CM816" s="21">
        <f t="shared" si="2320"/>
        <v>6.4455307038562282E-2</v>
      </c>
      <c r="CN816" s="21">
        <f t="shared" si="2320"/>
        <v>6.9141705524655289E-2</v>
      </c>
      <c r="CO816" s="21">
        <f t="shared" si="2320"/>
        <v>7.3808623206866528E-2</v>
      </c>
      <c r="CP816" s="21">
        <f t="shared" si="2320"/>
        <v>7.5643621276037715E-2</v>
      </c>
      <c r="CQ816" s="21">
        <f t="shared" si="2320"/>
        <v>8.0106593443010465E-2</v>
      </c>
      <c r="CR816" s="21">
        <f t="shared" si="2320"/>
        <v>8.454776528321549E-2</v>
      </c>
      <c r="CS816" s="21">
        <f t="shared" si="2320"/>
        <v>8.4495045642416791E-2</v>
      </c>
      <c r="CT816" s="21">
        <f t="shared" si="2320"/>
        <v>8.8676455603709417E-2</v>
      </c>
      <c r="CU816" s="21">
        <f t="shared" si="2320"/>
        <v>9.2834959325929126E-2</v>
      </c>
      <c r="CV816" s="21">
        <f t="shared" si="2320"/>
        <v>9.6412431912978241E-2</v>
      </c>
      <c r="CW816" s="21">
        <f t="shared" si="2320"/>
        <v>0.10049951689374345</v>
      </c>
      <c r="CX816" s="21">
        <f t="shared" si="2320"/>
        <v>0.10456084955785423</v>
      </c>
      <c r="CY816" s="21">
        <f t="shared" si="2320"/>
        <v>0.11927234738483419</v>
      </c>
      <c r="CZ816" s="21">
        <f t="shared" si="2320"/>
        <v>0.12364542835210322</v>
      </c>
      <c r="DA816" s="21">
        <f t="shared" si="2320"/>
        <v>0.12798389618182815</v>
      </c>
      <c r="DB816" s="21">
        <f t="shared" si="2320"/>
        <v>0.12754927976786068</v>
      </c>
      <c r="DC816" s="21">
        <f t="shared" si="2320"/>
        <v>0.13167545890406043</v>
      </c>
      <c r="DD816" s="21">
        <f t="shared" si="2320"/>
        <v>0.13576625962339237</v>
      </c>
      <c r="DE816" s="21">
        <f t="shared" si="2320"/>
        <v>0.13279781851735656</v>
      </c>
      <c r="DF816" s="21">
        <f t="shared" si="2320"/>
        <v>0.13663337120184199</v>
      </c>
      <c r="DG816" s="21">
        <f t="shared" ref="DG816:EL816" si="2321">(DG579-DF579)*$IA579</f>
        <v>0.14043421830662059</v>
      </c>
      <c r="DH816" s="21">
        <f t="shared" si="2321"/>
        <v>0.14337151359098124</v>
      </c>
      <c r="DI816" s="21">
        <f t="shared" si="2321"/>
        <v>0.14708148672634369</v>
      </c>
      <c r="DJ816" s="21">
        <f t="shared" si="2321"/>
        <v>0.15075455502186175</v>
      </c>
      <c r="DK816" s="21">
        <f t="shared" si="2321"/>
        <v>0.16956057156050838</v>
      </c>
      <c r="DL816" s="21">
        <f t="shared" si="2321"/>
        <v>0.17345419198142165</v>
      </c>
      <c r="DM816" s="21">
        <f t="shared" si="2321"/>
        <v>0.1773005809395414</v>
      </c>
      <c r="DN816" s="21">
        <f t="shared" si="2321"/>
        <v>0.17461707060709383</v>
      </c>
      <c r="DO816" s="21">
        <f t="shared" si="2321"/>
        <v>0.17825719813626548</v>
      </c>
      <c r="DP816" s="21">
        <f t="shared" si="2321"/>
        <v>0.18185085408149423</v>
      </c>
      <c r="DQ816" s="21">
        <f t="shared" si="2321"/>
        <v>0.17609007472985316</v>
      </c>
      <c r="DR816" s="21">
        <f t="shared" si="2321"/>
        <v>0.17944943052803089</v>
      </c>
      <c r="DS816" s="21">
        <f t="shared" si="2321"/>
        <v>0.18276463222947212</v>
      </c>
      <c r="DT816" s="21">
        <f t="shared" si="2321"/>
        <v>0.18496739510048452</v>
      </c>
      <c r="DU816" s="21">
        <f t="shared" si="2321"/>
        <v>0.18817823645749898</v>
      </c>
      <c r="DV816" s="21">
        <f t="shared" si="2321"/>
        <v>0.19134347660584242</v>
      </c>
      <c r="DW816" s="21">
        <f t="shared" si="2321"/>
        <v>0.21355998474312557</v>
      </c>
      <c r="DX816" s="21">
        <f t="shared" si="2321"/>
        <v>0.21684118189483528</v>
      </c>
      <c r="DY816" s="21">
        <f t="shared" si="2321"/>
        <v>0.22006575183917124</v>
      </c>
      <c r="DZ816" s="21">
        <f t="shared" si="2321"/>
        <v>0.21524763897835883</v>
      </c>
      <c r="EA816" s="21">
        <f t="shared" si="2321"/>
        <v>0.21828547498854783</v>
      </c>
      <c r="EB816" s="21">
        <f t="shared" si="2321"/>
        <v>0.22126883243120407</v>
      </c>
      <c r="EC816" s="21">
        <f t="shared" si="2321"/>
        <v>0.21294802585670181</v>
      </c>
      <c r="ED816" s="21">
        <f t="shared" si="2321"/>
        <v>0.21573254790295485</v>
      </c>
      <c r="EE816" s="21">
        <f t="shared" si="2321"/>
        <v>0.21846630046732873</v>
      </c>
      <c r="EF816" s="21">
        <f t="shared" si="2321"/>
        <v>0.21988038456141629</v>
      </c>
      <c r="EG816" s="21">
        <f t="shared" si="2321"/>
        <v>0.22250283114980574</v>
      </c>
      <c r="EH816" s="21">
        <f t="shared" si="2321"/>
        <v>0.22507385741376171</v>
      </c>
      <c r="EI816" s="21">
        <f t="shared" si="2321"/>
        <v>0.24993171008480664</v>
      </c>
      <c r="EJ816" s="21">
        <f t="shared" si="2321"/>
        <v>0.25250768505145621</v>
      </c>
      <c r="EK816" s="21">
        <f t="shared" si="2321"/>
        <v>0.25502130215918295</v>
      </c>
      <c r="EL816" s="21">
        <f t="shared" si="2321"/>
        <v>0.24826698056014501</v>
      </c>
      <c r="EM816" s="21">
        <f t="shared" ref="EM816:FR816" si="2322">(EM579-EL579)*$IA579</f>
        <v>0.25062507611977669</v>
      </c>
      <c r="EN816" s="21">
        <f t="shared" si="2322"/>
        <v>0.22905973268799029</v>
      </c>
      <c r="EO816" s="21">
        <f t="shared" si="2322"/>
        <v>0.21962307247715629</v>
      </c>
      <c r="EP816" s="21">
        <f t="shared" si="2322"/>
        <v>0.22169247534961969</v>
      </c>
      <c r="EQ816" s="21">
        <f t="shared" si="2322"/>
        <v>0.22371656474545085</v>
      </c>
      <c r="ER816" s="21">
        <f t="shared" si="2322"/>
        <v>0.22440087608537543</v>
      </c>
      <c r="ES816" s="21">
        <f t="shared" si="2322"/>
        <v>0.22632993856041839</v>
      </c>
      <c r="ET816" s="21">
        <f t="shared" si="2322"/>
        <v>0.22821363616350959</v>
      </c>
      <c r="EU816" s="21">
        <f t="shared" si="2322"/>
        <v>0.2526267157252709</v>
      </c>
      <c r="EV816" s="21">
        <f t="shared" si="2322"/>
        <v>0.25445077309429442</v>
      </c>
      <c r="EW816" s="21">
        <f t="shared" si="2322"/>
        <v>0.25622066839379792</v>
      </c>
      <c r="EX816" s="21">
        <f t="shared" si="2322"/>
        <v>0.24871631446041617</v>
      </c>
      <c r="EY816" s="21">
        <f t="shared" si="2322"/>
        <v>0.25037739674380755</v>
      </c>
      <c r="EZ816" s="21">
        <f t="shared" si="2322"/>
        <v>0.2519876123260415</v>
      </c>
      <c r="FA816" s="21">
        <f t="shared" si="2322"/>
        <v>0.24083385748706176</v>
      </c>
      <c r="FB816" s="21">
        <f t="shared" si="2322"/>
        <v>0.24234682918951964</v>
      </c>
      <c r="FC816" s="21">
        <f t="shared" si="2322"/>
        <v>0.24381334466430091</v>
      </c>
      <c r="FD816" s="21">
        <f t="shared" si="2322"/>
        <v>0.24382771710348738</v>
      </c>
      <c r="FE816" s="21">
        <f t="shared" si="2322"/>
        <v>0.2452025748548122</v>
      </c>
      <c r="FF816" s="21">
        <f t="shared" si="2322"/>
        <v>0.24653147528679881</v>
      </c>
      <c r="FG816" s="21">
        <f t="shared" si="2322"/>
        <v>0.30044331907107374</v>
      </c>
      <c r="FH816" s="21">
        <f t="shared" si="2322"/>
        <v>0.30151493590535389</v>
      </c>
      <c r="FI816" s="21">
        <f t="shared" si="2322"/>
        <v>0.30252305472752811</v>
      </c>
      <c r="FJ816" s="21">
        <f t="shared" si="2322"/>
        <v>0.29262963051246943</v>
      </c>
      <c r="FK816" s="21">
        <f t="shared" si="2322"/>
        <v>0.29356799289589686</v>
      </c>
      <c r="FL816" s="21">
        <f t="shared" si="2322"/>
        <v>0.29444746915814934</v>
      </c>
      <c r="FM816" s="21">
        <f t="shared" si="2322"/>
        <v>0.28047541736313791</v>
      </c>
      <c r="FN816" s="21">
        <f t="shared" si="2322"/>
        <v>0.2813172312356324</v>
      </c>
      <c r="FO816" s="21">
        <f t="shared" si="2322"/>
        <v>0.2821057914818183</v>
      </c>
      <c r="FP816" s="21">
        <f t="shared" si="2322"/>
        <v>0.28122146139160464</v>
      </c>
      <c r="FQ816" s="21">
        <f t="shared" si="2322"/>
        <v>0.28191364382226314</v>
      </c>
      <c r="FR816" s="21">
        <f t="shared" si="2322"/>
        <v>0.2825539620163498</v>
      </c>
      <c r="FS816" s="21">
        <f t="shared" ref="FS816:GX816" si="2323">(FS579-FR579)*$IA579</f>
        <v>0.31088850821044739</v>
      </c>
      <c r="FT816" s="21">
        <f t="shared" si="2323"/>
        <v>0.31122402209541022</v>
      </c>
      <c r="FU816" s="21">
        <f t="shared" si="2323"/>
        <v>0.31150080294767357</v>
      </c>
      <c r="FV816" s="21">
        <f t="shared" si="2323"/>
        <v>0.30059198537925041</v>
      </c>
      <c r="FW816" s="21">
        <f t="shared" si="2323"/>
        <v>0.30084847228017153</v>
      </c>
      <c r="FX816" s="21">
        <f t="shared" si="2323"/>
        <v>0.30105090574580884</v>
      </c>
      <c r="FY816" s="21">
        <f t="shared" si="2323"/>
        <v>0.28611690292248149</v>
      </c>
      <c r="FZ816" s="21">
        <f t="shared" si="2323"/>
        <v>0.28634190156480138</v>
      </c>
      <c r="GA816" s="21">
        <f t="shared" si="2323"/>
        <v>0.28651825476091447</v>
      </c>
      <c r="GB816" s="21">
        <f t="shared" si="2323"/>
        <v>0.28500547768250339</v>
      </c>
      <c r="GC816" s="21">
        <f t="shared" si="2323"/>
        <v>0.28510032372122113</v>
      </c>
      <c r="GD816" s="21">
        <f t="shared" si="2323"/>
        <v>0.28514831745162689</v>
      </c>
      <c r="GE816" s="21">
        <f t="shared" si="2323"/>
        <v>0.31307797716774283</v>
      </c>
      <c r="GF816" s="21">
        <f t="shared" si="2323"/>
        <v>0.31274454189475248</v>
      </c>
      <c r="GG816" s="21">
        <f t="shared" si="2323"/>
        <v>0.3123595795155944</v>
      </c>
      <c r="GH816" s="21">
        <f t="shared" si="2323"/>
        <v>0.3007945975216611</v>
      </c>
      <c r="GI816" s="21">
        <f t="shared" si="2323"/>
        <v>0.30043818825423546</v>
      </c>
      <c r="GJ816" s="21">
        <f t="shared" si="2323"/>
        <v>0.30003464903186899</v>
      </c>
      <c r="GK816" s="21">
        <f t="shared" si="2323"/>
        <v>0.28458961048911902</v>
      </c>
      <c r="GL816" s="21">
        <f t="shared" si="2323"/>
        <v>0.28426551943484624</v>
      </c>
      <c r="GM816" s="21">
        <f t="shared" si="2323"/>
        <v>0.28389912542205248</v>
      </c>
      <c r="GN816" s="21">
        <f t="shared" si="2323"/>
        <v>0.28186887042129655</v>
      </c>
      <c r="GO816" s="21">
        <f t="shared" si="2323"/>
        <v>0.28143833202086305</v>
      </c>
      <c r="GP816" s="21">
        <f t="shared" si="2323"/>
        <v>0.28096751563692279</v>
      </c>
      <c r="GQ816" s="21">
        <f t="shared" si="2323"/>
        <v>0.30791163177154096</v>
      </c>
      <c r="GR816" s="21">
        <f t="shared" si="2323"/>
        <v>0.30700108254894776</v>
      </c>
      <c r="GS816" s="21">
        <f t="shared" si="2323"/>
        <v>0.30604786748561674</v>
      </c>
      <c r="GT816" s="21">
        <f t="shared" si="2323"/>
        <v>0.29417396858857653</v>
      </c>
      <c r="GU816" s="21">
        <f t="shared" si="2323"/>
        <v>0.29329468769098882</v>
      </c>
      <c r="GV816" s="21">
        <f t="shared" si="2323"/>
        <v>0.29237656583358179</v>
      </c>
      <c r="GW816" s="21">
        <f t="shared" si="2323"/>
        <v>0.27684055580023553</v>
      </c>
      <c r="GX816" s="21">
        <f t="shared" si="2323"/>
        <v>0.27605250170878054</v>
      </c>
      <c r="GY816" s="21">
        <f t="shared" ref="GY816:HW816" si="2324">(GY579-GX579)*$IA579</f>
        <v>0.27522958019754101</v>
      </c>
      <c r="GZ816" s="21">
        <f t="shared" si="2324"/>
        <v>0.27280317407597005</v>
      </c>
      <c r="HA816" s="21">
        <f t="shared" si="2324"/>
        <v>0.27193454259068828</v>
      </c>
      <c r="HB816" s="21">
        <f t="shared" si="2324"/>
        <v>0.27103313596423073</v>
      </c>
      <c r="HC816" s="21">
        <f t="shared" si="2324"/>
        <v>0.29652745182213525</v>
      </c>
      <c r="HD816" s="21">
        <f t="shared" si="2324"/>
        <v>0.29514707527942491</v>
      </c>
      <c r="HE816" s="21">
        <f t="shared" si="2324"/>
        <v>0.29373375024083215</v>
      </c>
      <c r="HF816" s="21">
        <f t="shared" si="2324"/>
        <v>0.28186954360318134</v>
      </c>
      <c r="HG816" s="21">
        <f t="shared" si="2324"/>
        <v>0.28056981351923582</v>
      </c>
      <c r="HH816" s="21">
        <f t="shared" si="2324"/>
        <v>0.2792401765376048</v>
      </c>
      <c r="HI816" s="21">
        <f t="shared" si="2324"/>
        <v>0.26398504584145521</v>
      </c>
      <c r="HJ816" s="21">
        <f t="shared" si="2324"/>
        <v>0.26282771847502279</v>
      </c>
      <c r="HK816" s="21">
        <f t="shared" si="2324"/>
        <v>0.26164342853191519</v>
      </c>
      <c r="HL816" s="21">
        <f t="shared" si="2324"/>
        <v>0.25894394331620657</v>
      </c>
      <c r="HM816" s="21">
        <f t="shared" si="2324"/>
        <v>0.25773215991702597</v>
      </c>
      <c r="HN816" s="21">
        <f t="shared" si="2324"/>
        <v>0.25649543022861049</v>
      </c>
      <c r="HO816" s="21">
        <f t="shared" si="2324"/>
        <v>0.2801960467437985</v>
      </c>
      <c r="HP816" s="21">
        <f t="shared" si="2324"/>
        <v>0.27845958806110371</v>
      </c>
      <c r="HQ816" s="21">
        <f t="shared" si="2324"/>
        <v>0.27670001766646696</v>
      </c>
      <c r="HR816" s="21">
        <f t="shared" si="2324"/>
        <v>0.26512294265176845</v>
      </c>
      <c r="HS816" s="21">
        <f t="shared" si="2324"/>
        <v>0.26350935861529762</v>
      </c>
      <c r="HT816" s="21">
        <f t="shared" si="2324"/>
        <v>0.26187479648339884</v>
      </c>
      <c r="HU816" s="21">
        <f t="shared" si="2324"/>
        <v>0.24721234971775283</v>
      </c>
      <c r="HV816" s="21">
        <f t="shared" si="2324"/>
        <v>0.24578271043203681</v>
      </c>
      <c r="HW816" s="21">
        <f t="shared" si="2324"/>
        <v>0.24433393002167419</v>
      </c>
      <c r="HX816" s="21"/>
      <c r="HY816" s="21"/>
    </row>
    <row r="817" spans="2:233" x14ac:dyDescent="0.25">
      <c r="B817" s="43">
        <f t="shared" si="2274"/>
        <v>77</v>
      </c>
      <c r="C817" s="22"/>
      <c r="D817" s="21"/>
      <c r="E817" s="21"/>
      <c r="F817" s="21"/>
      <c r="G817" s="21"/>
      <c r="H817" s="21"/>
      <c r="I817" s="21"/>
      <c r="J817" s="21"/>
      <c r="K817" s="21"/>
      <c r="L817" s="21"/>
      <c r="M817" s="21"/>
      <c r="N817" s="21"/>
      <c r="O817" s="21"/>
      <c r="P817" s="21"/>
      <c r="Q817" s="21"/>
      <c r="R817" s="21"/>
      <c r="S817" s="21"/>
      <c r="T817" s="21"/>
      <c r="U817" s="21"/>
      <c r="V817" s="21"/>
      <c r="W817" s="21"/>
      <c r="X817" s="21"/>
      <c r="Y817" s="21"/>
      <c r="Z817" s="21"/>
      <c r="AA817" s="21"/>
      <c r="AB817" s="21"/>
      <c r="AC817" s="21"/>
      <c r="AD817" s="21"/>
      <c r="AE817" s="21"/>
      <c r="AF817" s="21"/>
      <c r="AG817" s="21"/>
      <c r="AH817" s="21"/>
      <c r="AI817" s="21"/>
      <c r="AJ817" s="21"/>
      <c r="AK817" s="21"/>
      <c r="AL817" s="21"/>
      <c r="AM817" s="21"/>
      <c r="AN817" s="21"/>
      <c r="AO817" s="21"/>
      <c r="AP817" s="21"/>
      <c r="AQ817" s="21"/>
      <c r="AR817" s="21"/>
      <c r="AS817" s="21"/>
      <c r="AT817" s="21"/>
      <c r="AU817" s="21"/>
      <c r="AV817" s="21"/>
      <c r="AW817" s="21"/>
      <c r="AX817" s="21"/>
      <c r="AY817" s="21"/>
      <c r="AZ817" s="21"/>
      <c r="BA817" s="21"/>
      <c r="BB817" s="21"/>
      <c r="BC817" s="21"/>
      <c r="BD817" s="21"/>
      <c r="BE817" s="21"/>
      <c r="BF817" s="21"/>
      <c r="BG817" s="21"/>
      <c r="BH817" s="21"/>
      <c r="BI817" s="21"/>
      <c r="BJ817" s="21"/>
      <c r="BK817" s="21"/>
      <c r="BL817" s="21"/>
      <c r="BM817" s="21"/>
      <c r="BN817" s="21"/>
      <c r="BO817" s="21"/>
      <c r="BP817" s="21"/>
      <c r="BQ817" s="21"/>
      <c r="BR817" s="21"/>
      <c r="BS817" s="21"/>
      <c r="BT817" s="21"/>
      <c r="BU817" s="21"/>
      <c r="BV817" s="21"/>
      <c r="BW817" s="21"/>
      <c r="BX817" s="21"/>
      <c r="BY817" s="21"/>
      <c r="BZ817" s="21"/>
      <c r="CA817" s="17">
        <f>CA580*$IA580</f>
        <v>2.4448548006408893E-3</v>
      </c>
      <c r="CB817" s="21">
        <f t="shared" ref="CB817:DG817" si="2325">(CB580-CA580)*$IA580</f>
        <v>7.3408103044198094E-3</v>
      </c>
      <c r="CC817" s="21">
        <f t="shared" si="2325"/>
        <v>1.2238589534047651E-2</v>
      </c>
      <c r="CD817" s="21">
        <f t="shared" si="2325"/>
        <v>1.6520608639693769E-2</v>
      </c>
      <c r="CE817" s="21">
        <f t="shared" si="2325"/>
        <v>2.1238353225766827E-2</v>
      </c>
      <c r="CF817" s="21">
        <f t="shared" si="2325"/>
        <v>2.595128218506413E-2</v>
      </c>
      <c r="CG817" s="21">
        <f t="shared" si="2325"/>
        <v>2.9116324846160935E-2</v>
      </c>
      <c r="CH817" s="21">
        <f t="shared" si="2325"/>
        <v>3.3579981096528787E-2</v>
      </c>
      <c r="CI817" s="21">
        <f t="shared" si="2325"/>
        <v>3.8035391464402081E-2</v>
      </c>
      <c r="CJ817" s="21">
        <f t="shared" si="2325"/>
        <v>4.2237128294315265E-2</v>
      </c>
      <c r="CK817" s="21">
        <f t="shared" si="2325"/>
        <v>4.6647075743563103E-2</v>
      </c>
      <c r="CL817" s="21">
        <f t="shared" si="2325"/>
        <v>5.1045238604668981E-2</v>
      </c>
      <c r="CM817" s="21">
        <f t="shared" si="2325"/>
        <v>6.0883668682806494E-2</v>
      </c>
      <c r="CN817" s="21">
        <f t="shared" si="2325"/>
        <v>6.5677397349637609E-2</v>
      </c>
      <c r="CO817" s="21">
        <f t="shared" si="2325"/>
        <v>7.0452651731705937E-2</v>
      </c>
      <c r="CP817" s="21">
        <f t="shared" si="2325"/>
        <v>7.2513160248101477E-2</v>
      </c>
      <c r="CQ817" s="21">
        <f t="shared" si="2325"/>
        <v>7.7081965402274924E-2</v>
      </c>
      <c r="CR817" s="21">
        <f t="shared" si="2325"/>
        <v>8.1629799962320476E-2</v>
      </c>
      <c r="CS817" s="21">
        <f t="shared" si="2325"/>
        <v>8.1825585653130153E-2</v>
      </c>
      <c r="CT817" s="21">
        <f t="shared" si="2325"/>
        <v>8.6109122421679535E-2</v>
      </c>
      <c r="CU817" s="21">
        <f t="shared" si="2325"/>
        <v>9.0370407313428103E-2</v>
      </c>
      <c r="CV817" s="21">
        <f t="shared" si="2325"/>
        <v>9.4064823653063692E-2</v>
      </c>
      <c r="CW817" s="21">
        <f t="shared" si="2325"/>
        <v>9.8255227501980485E-2</v>
      </c>
      <c r="CX817" s="21">
        <f t="shared" si="2325"/>
        <v>0.10242043026503152</v>
      </c>
      <c r="CY817" s="21">
        <f t="shared" si="2325"/>
        <v>0.11703663953558993</v>
      </c>
      <c r="CZ817" s="21">
        <f t="shared" si="2325"/>
        <v>0.12152644311035569</v>
      </c>
      <c r="DA817" s="21">
        <f t="shared" si="2325"/>
        <v>0.12598217291536959</v>
      </c>
      <c r="DB817" s="21">
        <f t="shared" si="2325"/>
        <v>0.12573256911507016</v>
      </c>
      <c r="DC817" s="21">
        <f t="shared" si="2325"/>
        <v>0.12997211266116096</v>
      </c>
      <c r="DD817" s="21">
        <f t="shared" si="2325"/>
        <v>0.13417667056366811</v>
      </c>
      <c r="DE817" s="21">
        <f t="shared" si="2325"/>
        <v>0.13139614794716953</v>
      </c>
      <c r="DF817" s="21">
        <f t="shared" si="2325"/>
        <v>0.13533955670586936</v>
      </c>
      <c r="DG817" s="21">
        <f t="shared" si="2325"/>
        <v>0.13924851801486937</v>
      </c>
      <c r="DH817" s="21">
        <f t="shared" ref="DH817:EM817" si="2326">(DH580-DG580)*$IA580</f>
        <v>0.14230030250361037</v>
      </c>
      <c r="DI817" s="21">
        <f t="shared" si="2326"/>
        <v>0.14611809144220206</v>
      </c>
      <c r="DJ817" s="21">
        <f t="shared" si="2326"/>
        <v>0.14989913206467628</v>
      </c>
      <c r="DK817" s="21">
        <f t="shared" si="2326"/>
        <v>0.16874052768876208</v>
      </c>
      <c r="DL817" s="21">
        <f t="shared" si="2326"/>
        <v>0.17275467997716398</v>
      </c>
      <c r="DM817" s="21">
        <f t="shared" si="2326"/>
        <v>0.17672165631098255</v>
      </c>
      <c r="DN817" s="21">
        <f t="shared" si="2326"/>
        <v>0.17417485673090038</v>
      </c>
      <c r="DO817" s="21">
        <f t="shared" si="2326"/>
        <v>0.17793058922547705</v>
      </c>
      <c r="DP817" s="21">
        <f t="shared" si="2326"/>
        <v>0.18163979423884696</v>
      </c>
      <c r="DQ817" s="21">
        <f t="shared" si="2326"/>
        <v>0.17599886769693548</v>
      </c>
      <c r="DR817" s="21">
        <f t="shared" si="2326"/>
        <v>0.17946693444261486</v>
      </c>
      <c r="DS817" s="21">
        <f t="shared" si="2326"/>
        <v>0.18289070386492939</v>
      </c>
      <c r="DT817" s="21">
        <f t="shared" si="2326"/>
        <v>0.1852004670899681</v>
      </c>
      <c r="DU817" s="21">
        <f t="shared" si="2326"/>
        <v>0.18851878465291072</v>
      </c>
      <c r="DV817" s="21">
        <f t="shared" si="2326"/>
        <v>0.19179126368955263</v>
      </c>
      <c r="DW817" s="21">
        <f t="shared" si="2326"/>
        <v>0.21417012237028082</v>
      </c>
      <c r="DX817" s="21">
        <f t="shared" si="2326"/>
        <v>0.21756999720356968</v>
      </c>
      <c r="DY817" s="21">
        <f t="shared" si="2326"/>
        <v>0.22091282608565466</v>
      </c>
      <c r="DZ817" s="21">
        <f t="shared" si="2326"/>
        <v>0.21617763769050857</v>
      </c>
      <c r="EA817" s="21">
        <f t="shared" si="2326"/>
        <v>0.21932803329821507</v>
      </c>
      <c r="EB817" s="21">
        <f t="shared" si="2326"/>
        <v>0.22242346273863678</v>
      </c>
      <c r="EC817" s="21">
        <f t="shared" si="2326"/>
        <v>0.21415019169863683</v>
      </c>
      <c r="ED817" s="21">
        <f t="shared" si="2326"/>
        <v>0.21703949022795652</v>
      </c>
      <c r="EE817" s="21">
        <f t="shared" si="2326"/>
        <v>0.21987749667961062</v>
      </c>
      <c r="EF817" s="21">
        <f t="shared" si="2326"/>
        <v>0.22138653907995659</v>
      </c>
      <c r="EG817" s="21">
        <f t="shared" si="2326"/>
        <v>0.22411145150405448</v>
      </c>
      <c r="EH817" s="21">
        <f t="shared" si="2326"/>
        <v>0.22678434098033801</v>
      </c>
      <c r="EI817" s="21">
        <f t="shared" si="2326"/>
        <v>0.25192229195888349</v>
      </c>
      <c r="EJ817" s="21">
        <f t="shared" si="2326"/>
        <v>0.25460972480912625</v>
      </c>
      <c r="EK817" s="21">
        <f t="shared" si="2326"/>
        <v>0.25723395170311875</v>
      </c>
      <c r="EL817" s="21">
        <f t="shared" si="2326"/>
        <v>0.25050591472578959</v>
      </c>
      <c r="EM817" s="21">
        <f t="shared" si="2326"/>
        <v>0.25296861486495409</v>
      </c>
      <c r="EN817" s="21">
        <f t="shared" ref="EN817:FS817" si="2327">(EN580-EM580)*$IA580</f>
        <v>0.2312751275834333</v>
      </c>
      <c r="EO817" s="21">
        <f t="shared" si="2327"/>
        <v>0.22181475250736682</v>
      </c>
      <c r="EP817" s="21">
        <f t="shared" si="2327"/>
        <v>0.22397105031120496</v>
      </c>
      <c r="EQ817" s="21">
        <f t="shared" si="2327"/>
        <v>0.22608134866224316</v>
      </c>
      <c r="ER817" s="21">
        <f t="shared" si="2327"/>
        <v>0.2268370618955701</v>
      </c>
      <c r="ES817" s="21">
        <f t="shared" si="2327"/>
        <v>0.2288503952769825</v>
      </c>
      <c r="ET817" s="21">
        <f t="shared" si="2327"/>
        <v>0.23081762720105525</v>
      </c>
      <c r="EU817" s="21">
        <f t="shared" si="2327"/>
        <v>0.25557807943158484</v>
      </c>
      <c r="EV817" s="21">
        <f t="shared" si="2327"/>
        <v>0.25749237058935692</v>
      </c>
      <c r="EW817" s="21">
        <f t="shared" si="2327"/>
        <v>0.25935152947422874</v>
      </c>
      <c r="EX817" s="21">
        <f t="shared" si="2327"/>
        <v>0.25182000885955091</v>
      </c>
      <c r="EY817" s="21">
        <f t="shared" si="2327"/>
        <v>0.25356523661113067</v>
      </c>
      <c r="EZ817" s="21">
        <f t="shared" si="2327"/>
        <v>0.2552586430753237</v>
      </c>
      <c r="FA817" s="21">
        <f t="shared" si="2327"/>
        <v>0.24401848886149297</v>
      </c>
      <c r="FB817" s="21">
        <f t="shared" si="2327"/>
        <v>0.24560871996084335</v>
      </c>
      <c r="FC817" s="21">
        <f t="shared" si="2327"/>
        <v>0.24715159097996769</v>
      </c>
      <c r="FD817" s="21">
        <f t="shared" si="2327"/>
        <v>0.24722177946334692</v>
      </c>
      <c r="FE817" s="21">
        <f t="shared" si="2327"/>
        <v>0.24867073427394296</v>
      </c>
      <c r="FF817" s="21">
        <f t="shared" si="2327"/>
        <v>0.25007279396270998</v>
      </c>
      <c r="FG817" s="21">
        <f t="shared" si="2327"/>
        <v>0.30482664400170201</v>
      </c>
      <c r="FH817" s="21">
        <f t="shared" si="2327"/>
        <v>0.30598310036821891</v>
      </c>
      <c r="FI817" s="21">
        <f t="shared" si="2327"/>
        <v>0.30707459141910387</v>
      </c>
      <c r="FJ817" s="21">
        <f t="shared" si="2327"/>
        <v>0.29709710112592802</v>
      </c>
      <c r="FK817" s="21">
        <f t="shared" si="2327"/>
        <v>0.29811339202048359</v>
      </c>
      <c r="FL817" s="21">
        <f t="shared" si="2327"/>
        <v>0.29906939335980476</v>
      </c>
      <c r="FM817" s="21">
        <f t="shared" si="2327"/>
        <v>0.28493651975926454</v>
      </c>
      <c r="FN817" s="21">
        <f t="shared" si="2327"/>
        <v>0.28584898843866341</v>
      </c>
      <c r="FO817" s="21">
        <f t="shared" si="2327"/>
        <v>0.28670690684605438</v>
      </c>
      <c r="FP817" s="21">
        <f t="shared" si="2327"/>
        <v>0.28586381950124701</v>
      </c>
      <c r="FQ817" s="21">
        <f t="shared" si="2327"/>
        <v>0.28662243952094751</v>
      </c>
      <c r="FR817" s="21">
        <f t="shared" si="2327"/>
        <v>0.2873278828351844</v>
      </c>
      <c r="FS817" s="21">
        <f t="shared" si="2327"/>
        <v>0.31620152406789165</v>
      </c>
      <c r="FT817" s="21">
        <f t="shared" ref="FT817:GY817" si="2328">(FT580-FS580)*$IA580</f>
        <v>0.31660370407892635</v>
      </c>
      <c r="FU817" s="21">
        <f t="shared" si="2328"/>
        <v>0.31694553270258108</v>
      </c>
      <c r="FV817" s="21">
        <f t="shared" si="2328"/>
        <v>0.30590303976221572</v>
      </c>
      <c r="FW817" s="21">
        <f t="shared" si="2328"/>
        <v>0.30621997026446429</v>
      </c>
      <c r="FX817" s="21">
        <f t="shared" si="2328"/>
        <v>0.30648132578921422</v>
      </c>
      <c r="FY817" s="21">
        <f t="shared" si="2328"/>
        <v>0.29132930385830635</v>
      </c>
      <c r="FZ817" s="21">
        <f t="shared" si="2328"/>
        <v>0.29160861801886107</v>
      </c>
      <c r="GA817" s="21">
        <f t="shared" si="2328"/>
        <v>0.29183790118656749</v>
      </c>
      <c r="GB817" s="21">
        <f t="shared" si="2328"/>
        <v>0.29034585162034149</v>
      </c>
      <c r="GC817" s="21">
        <f t="shared" si="2328"/>
        <v>0.29049070931752041</v>
      </c>
      <c r="GD817" s="21">
        <f t="shared" si="2328"/>
        <v>0.29058733535185133</v>
      </c>
      <c r="GE817" s="21">
        <f t="shared" si="2328"/>
        <v>0.31910279058167412</v>
      </c>
      <c r="GF817" s="21">
        <f t="shared" si="2328"/>
        <v>0.31881660861924715</v>
      </c>
      <c r="GG817" s="21">
        <f t="shared" si="2328"/>
        <v>0.31847723947048068</v>
      </c>
      <c r="GH817" s="21">
        <f t="shared" si="2328"/>
        <v>0.30673588933124735</v>
      </c>
      <c r="GI817" s="21">
        <f t="shared" si="2328"/>
        <v>0.30642156095434514</v>
      </c>
      <c r="GJ817" s="21">
        <f t="shared" si="2328"/>
        <v>0.30605856176488744</v>
      </c>
      <c r="GK817" s="21">
        <f t="shared" si="2328"/>
        <v>0.29034847250054191</v>
      </c>
      <c r="GL817" s="21">
        <f t="shared" si="2328"/>
        <v>0.29006179613494526</v>
      </c>
      <c r="GM817" s="21">
        <f t="shared" si="2328"/>
        <v>0.28973142827414966</v>
      </c>
      <c r="GN817" s="21">
        <f t="shared" si="2328"/>
        <v>0.28770218056572699</v>
      </c>
      <c r="GO817" s="21">
        <f t="shared" si="2328"/>
        <v>0.28730492200755764</v>
      </c>
      <c r="GP817" s="21">
        <f t="shared" si="2328"/>
        <v>0.28686602203569844</v>
      </c>
      <c r="GQ817" s="21">
        <f t="shared" si="2328"/>
        <v>0.31442226378713317</v>
      </c>
      <c r="GR817" s="21">
        <f t="shared" si="2328"/>
        <v>0.31353954593100941</v>
      </c>
      <c r="GS817" s="21">
        <f t="shared" si="2328"/>
        <v>0.31261256010651411</v>
      </c>
      <c r="GT817" s="21">
        <f t="shared" si="2328"/>
        <v>0.30052786945008381</v>
      </c>
      <c r="GU817" s="21">
        <f t="shared" si="2328"/>
        <v>0.29967255306929691</v>
      </c>
      <c r="GV817" s="21">
        <f t="shared" si="2328"/>
        <v>0.29877692377160459</v>
      </c>
      <c r="GW817" s="21">
        <f t="shared" si="2328"/>
        <v>0.28294012672183655</v>
      </c>
      <c r="GX817" s="21">
        <f t="shared" si="2328"/>
        <v>0.28217302116123316</v>
      </c>
      <c r="GY817" s="21">
        <f t="shared" si="2328"/>
        <v>0.28136973192941467</v>
      </c>
      <c r="GZ817" s="21">
        <f t="shared" ref="GZ817:HW817" si="2329">(GZ580-GY580)*$IA580</f>
        <v>0.27892636852310976</v>
      </c>
      <c r="HA817" s="21">
        <f t="shared" si="2329"/>
        <v>0.27807493241210179</v>
      </c>
      <c r="HB817" s="21">
        <f t="shared" si="2329"/>
        <v>0.27718944460152062</v>
      </c>
      <c r="HC817" s="21">
        <f t="shared" si="2329"/>
        <v>0.30330328949202723</v>
      </c>
      <c r="HD817" s="21">
        <f t="shared" si="2329"/>
        <v>0.30193239213374767</v>
      </c>
      <c r="HE817" s="21">
        <f t="shared" si="2329"/>
        <v>0.30052708466632405</v>
      </c>
      <c r="HF817" s="21">
        <f t="shared" si="2329"/>
        <v>0.28842665590495881</v>
      </c>
      <c r="HG817" s="21">
        <f t="shared" si="2329"/>
        <v>0.28713398340740814</v>
      </c>
      <c r="HH817" s="21">
        <f t="shared" si="2329"/>
        <v>0.28581007239963468</v>
      </c>
      <c r="HI817" s="21">
        <f t="shared" si="2329"/>
        <v>0.2702300699618807</v>
      </c>
      <c r="HJ817" s="21">
        <f t="shared" si="2329"/>
        <v>0.26907849404748729</v>
      </c>
      <c r="HK817" s="21">
        <f t="shared" si="2329"/>
        <v>0.26789877131320339</v>
      </c>
      <c r="HL817" s="21">
        <f t="shared" si="2329"/>
        <v>0.2651668467733424</v>
      </c>
      <c r="HM817" s="21">
        <f t="shared" si="2329"/>
        <v>0.26395760082467346</v>
      </c>
      <c r="HN817" s="21">
        <f t="shared" si="2329"/>
        <v>0.26272227369049533</v>
      </c>
      <c r="HO817" s="21">
        <f t="shared" si="2329"/>
        <v>0.28703316341260765</v>
      </c>
      <c r="HP817" s="21">
        <f t="shared" si="2329"/>
        <v>0.28528975711947968</v>
      </c>
      <c r="HQ817" s="21">
        <f t="shared" si="2329"/>
        <v>0.2835219788759869</v>
      </c>
      <c r="HR817" s="21">
        <f t="shared" si="2329"/>
        <v>0.27169235879744941</v>
      </c>
      <c r="HS817" s="21">
        <f t="shared" si="2329"/>
        <v>0.2700708776716621</v>
      </c>
      <c r="HT817" s="21">
        <f t="shared" si="2329"/>
        <v>0.26842727832869906</v>
      </c>
      <c r="HU817" s="21">
        <f t="shared" si="2329"/>
        <v>0.25342717845509749</v>
      </c>
      <c r="HV817" s="21">
        <f t="shared" si="2329"/>
        <v>0.25198998833340369</v>
      </c>
      <c r="HW817" s="21">
        <f t="shared" si="2329"/>
        <v>0.25053264645585188</v>
      </c>
      <c r="HX817" s="21"/>
      <c r="HY817" s="21"/>
    </row>
    <row r="818" spans="2:233" x14ac:dyDescent="0.25">
      <c r="B818" s="43">
        <f t="shared" si="2274"/>
        <v>78</v>
      </c>
      <c r="C818" s="22"/>
      <c r="D818" s="21"/>
      <c r="E818" s="21"/>
      <c r="F818" s="21"/>
      <c r="G818" s="21"/>
      <c r="H818" s="21"/>
      <c r="I818" s="21"/>
      <c r="J818" s="21"/>
      <c r="K818" s="21"/>
      <c r="L818" s="21"/>
      <c r="M818" s="21"/>
      <c r="N818" s="21"/>
      <c r="O818" s="21"/>
      <c r="P818" s="21"/>
      <c r="Q818" s="21"/>
      <c r="R818" s="21"/>
      <c r="S818" s="21"/>
      <c r="T818" s="21"/>
      <c r="U818" s="21"/>
      <c r="V818" s="21"/>
      <c r="W818" s="21"/>
      <c r="X818" s="21"/>
      <c r="Y818" s="21"/>
      <c r="Z818" s="21"/>
      <c r="AA818" s="21"/>
      <c r="AB818" s="21"/>
      <c r="AC818" s="21"/>
      <c r="AD818" s="21"/>
      <c r="AE818" s="21"/>
      <c r="AF818" s="21"/>
      <c r="AG818" s="21"/>
      <c r="AH818" s="21"/>
      <c r="AI818" s="21"/>
      <c r="AJ818" s="21"/>
      <c r="AK818" s="21"/>
      <c r="AL818" s="21"/>
      <c r="AM818" s="21"/>
      <c r="AN818" s="21"/>
      <c r="AO818" s="21"/>
      <c r="AP818" s="21"/>
      <c r="AQ818" s="21"/>
      <c r="AR818" s="21"/>
      <c r="AS818" s="21"/>
      <c r="AT818" s="21"/>
      <c r="AU818" s="21"/>
      <c r="AV818" s="21"/>
      <c r="AW818" s="21"/>
      <c r="AX818" s="21"/>
      <c r="AY818" s="21"/>
      <c r="AZ818" s="21"/>
      <c r="BA818" s="21"/>
      <c r="BB818" s="21"/>
      <c r="BC818" s="21"/>
      <c r="BD818" s="21"/>
      <c r="BE818" s="21"/>
      <c r="BF818" s="21"/>
      <c r="BG818" s="21"/>
      <c r="BH818" s="21"/>
      <c r="BI818" s="21"/>
      <c r="BJ818" s="21"/>
      <c r="BK818" s="21"/>
      <c r="BL818" s="21"/>
      <c r="BM818" s="21"/>
      <c r="BN818" s="21"/>
      <c r="BO818" s="21"/>
      <c r="BP818" s="21"/>
      <c r="BQ818" s="21"/>
      <c r="BR818" s="21"/>
      <c r="BS818" s="21"/>
      <c r="BT818" s="21"/>
      <c r="BU818" s="21"/>
      <c r="BV818" s="21"/>
      <c r="BW818" s="21"/>
      <c r="BX818" s="21"/>
      <c r="BY818" s="21"/>
      <c r="BZ818" s="21"/>
      <c r="CA818" s="21"/>
      <c r="CB818" s="17">
        <f>CB581*$IA581</f>
        <v>5.0755788161236859E-3</v>
      </c>
      <c r="CC818" s="21">
        <f t="shared" ref="CC818:DH818" si="2330">(CC581-CB581)*$IA581</f>
        <v>1.5239703095876569E-2</v>
      </c>
      <c r="CD818" s="21">
        <f t="shared" si="2330"/>
        <v>2.449664519468274E-2</v>
      </c>
      <c r="CE818" s="21">
        <f t="shared" si="2330"/>
        <v>3.4297485976508321E-2</v>
      </c>
      <c r="CF818" s="21">
        <f t="shared" si="2330"/>
        <v>4.4091724319737929E-2</v>
      </c>
      <c r="CG818" s="21">
        <f t="shared" si="2330"/>
        <v>5.1166820305573492E-2</v>
      </c>
      <c r="CH818" s="21">
        <f t="shared" si="2330"/>
        <v>6.0448277916888726E-2</v>
      </c>
      <c r="CI818" s="21">
        <f t="shared" si="2330"/>
        <v>6.9715255515480565E-2</v>
      </c>
      <c r="CJ818" s="21">
        <f t="shared" si="2330"/>
        <v>7.8511201512629025E-2</v>
      </c>
      <c r="CK818" s="21">
        <f t="shared" si="2330"/>
        <v>8.7688698838400511E-2</v>
      </c>
      <c r="CL818" s="21">
        <f t="shared" si="2330"/>
        <v>9.6844211021279714E-2</v>
      </c>
      <c r="CM818" s="21">
        <f t="shared" si="2330"/>
        <v>0.11640157925672256</v>
      </c>
      <c r="CN818" s="21">
        <f t="shared" si="2330"/>
        <v>0.12638834252280773</v>
      </c>
      <c r="CO818" s="21">
        <f t="shared" si="2330"/>
        <v>0.13633963955088033</v>
      </c>
      <c r="CP818" s="21">
        <f t="shared" si="2330"/>
        <v>0.14101174132476371</v>
      </c>
      <c r="CQ818" s="21">
        <f t="shared" si="2330"/>
        <v>0.15053751938781468</v>
      </c>
      <c r="CR818" s="21">
        <f t="shared" si="2330"/>
        <v>0.16002237160932128</v>
      </c>
      <c r="CS818" s="21">
        <f t="shared" si="2330"/>
        <v>0.16094673300759613</v>
      </c>
      <c r="CT818" s="21">
        <f t="shared" si="2330"/>
        <v>0.16988399823159822</v>
      </c>
      <c r="CU818" s="21">
        <f t="shared" si="2330"/>
        <v>0.17877735606494025</v>
      </c>
      <c r="CV818" s="21">
        <f t="shared" si="2330"/>
        <v>0.1865465657146389</v>
      </c>
      <c r="CW818" s="21">
        <f t="shared" si="2330"/>
        <v>0.19529678261894254</v>
      </c>
      <c r="CX818" s="21">
        <f t="shared" si="2330"/>
        <v>0.20399686960411104</v>
      </c>
      <c r="CY818" s="21">
        <f t="shared" si="2330"/>
        <v>0.23355351861934129</v>
      </c>
      <c r="CZ818" s="21">
        <f t="shared" si="2330"/>
        <v>0.24294155478167609</v>
      </c>
      <c r="DA818" s="21">
        <f t="shared" si="2330"/>
        <v>0.2522613759494664</v>
      </c>
      <c r="DB818" s="21">
        <f t="shared" si="2330"/>
        <v>0.25214464819588883</v>
      </c>
      <c r="DC818" s="21">
        <f t="shared" si="2330"/>
        <v>0.26101616798194938</v>
      </c>
      <c r="DD818" s="21">
        <f t="shared" si="2330"/>
        <v>0.26981730541045462</v>
      </c>
      <c r="DE818" s="21">
        <f t="shared" si="2330"/>
        <v>0.26455394314501524</v>
      </c>
      <c r="DF818" s="21">
        <f t="shared" si="2330"/>
        <v>0.27281100446015655</v>
      </c>
      <c r="DG818" s="21">
        <f t="shared" si="2330"/>
        <v>0.28099849283947559</v>
      </c>
      <c r="DH818" s="21">
        <f t="shared" si="2330"/>
        <v>0.28745429289368801</v>
      </c>
      <c r="DI818" s="21">
        <f t="shared" ref="DI818:EN818" si="2331">(DI581-DH581)*$IA581</f>
        <v>0.29545556253048139</v>
      </c>
      <c r="DJ818" s="21">
        <f t="shared" si="2331"/>
        <v>0.30338236016603276</v>
      </c>
      <c r="DK818" s="21">
        <f t="shared" si="2331"/>
        <v>0.34181817729340175</v>
      </c>
      <c r="DL818" s="21">
        <f t="shared" si="2331"/>
        <v>0.35024607679035769</v>
      </c>
      <c r="DM818" s="21">
        <f t="shared" si="2331"/>
        <v>0.35857806574427026</v>
      </c>
      <c r="DN818" s="21">
        <f t="shared" si="2331"/>
        <v>0.35368224931867731</v>
      </c>
      <c r="DO818" s="21">
        <f t="shared" si="2331"/>
        <v>0.361573695844779</v>
      </c>
      <c r="DP818" s="21">
        <f t="shared" si="2331"/>
        <v>0.36937031490660616</v>
      </c>
      <c r="DQ818" s="21">
        <f t="shared" si="2331"/>
        <v>0.35813930176379027</v>
      </c>
      <c r="DR818" s="21">
        <f t="shared" si="2331"/>
        <v>0.36543058811940771</v>
      </c>
      <c r="DS818" s="21">
        <f t="shared" si="2331"/>
        <v>0.37263140042323251</v>
      </c>
      <c r="DT818" s="21">
        <f t="shared" si="2331"/>
        <v>0.37756080442825413</v>
      </c>
      <c r="DU818" s="21">
        <f t="shared" si="2331"/>
        <v>0.38454464879026456</v>
      </c>
      <c r="DV818" s="21">
        <f t="shared" si="2331"/>
        <v>0.39143468208565441</v>
      </c>
      <c r="DW818" s="21">
        <f t="shared" si="2331"/>
        <v>0.43734193075616395</v>
      </c>
      <c r="DX818" s="21">
        <f t="shared" si="2331"/>
        <v>0.44451550518486393</v>
      </c>
      <c r="DY818" s="21">
        <f t="shared" si="2331"/>
        <v>0.45157207223833207</v>
      </c>
      <c r="DZ818" s="21">
        <f t="shared" si="2331"/>
        <v>0.44210702034138116</v>
      </c>
      <c r="EA818" s="21">
        <f t="shared" si="2331"/>
        <v>0.4487598106541516</v>
      </c>
      <c r="EB818" s="21">
        <f t="shared" si="2331"/>
        <v>0.45529967992772447</v>
      </c>
      <c r="EC818" s="21">
        <f t="shared" si="2331"/>
        <v>0.43855622494468505</v>
      </c>
      <c r="ED818" s="21">
        <f t="shared" si="2331"/>
        <v>0.44466104541992363</v>
      </c>
      <c r="EE818" s="21">
        <f t="shared" si="2331"/>
        <v>0.45066034805527466</v>
      </c>
      <c r="EF818" s="21">
        <f t="shared" si="2331"/>
        <v>0.45393420745268304</v>
      </c>
      <c r="EG818" s="21">
        <f t="shared" si="2331"/>
        <v>0.459699506173878</v>
      </c>
      <c r="EH818" s="21">
        <f t="shared" si="2331"/>
        <v>0.46535762904754285</v>
      </c>
      <c r="EI818" s="21">
        <f t="shared" si="2331"/>
        <v>0.51713231617528777</v>
      </c>
      <c r="EJ818" s="21">
        <f t="shared" si="2331"/>
        <v>0.5228403555705502</v>
      </c>
      <c r="EK818" s="21">
        <f t="shared" si="2331"/>
        <v>0.52841793629114375</v>
      </c>
      <c r="EL818" s="21">
        <f t="shared" si="2331"/>
        <v>0.51477561919384129</v>
      </c>
      <c r="EM818" s="21">
        <f t="shared" si="2331"/>
        <v>0.52001168000569731</v>
      </c>
      <c r="EN818" s="21">
        <f t="shared" si="2331"/>
        <v>0.47557242240056352</v>
      </c>
      <c r="EO818" s="21">
        <f t="shared" ref="EO818:FT818" si="2332">(EO581-EN581)*$IA581</f>
        <v>0.45626117955488404</v>
      </c>
      <c r="EP818" s="21">
        <f t="shared" si="2332"/>
        <v>0.46083598969306416</v>
      </c>
      <c r="EQ818" s="21">
        <f t="shared" si="2332"/>
        <v>0.46531570568342917</v>
      </c>
      <c r="ER818" s="21">
        <f t="shared" si="2332"/>
        <v>0.4670061054933321</v>
      </c>
      <c r="ES818" s="21">
        <f t="shared" si="2332"/>
        <v>0.47128432278124716</v>
      </c>
      <c r="ET818" s="21">
        <f t="shared" si="2332"/>
        <v>0.47546713028380672</v>
      </c>
      <c r="EU818" s="21">
        <f t="shared" si="2332"/>
        <v>0.526616493875248</v>
      </c>
      <c r="EV818" s="21">
        <f t="shared" si="2332"/>
        <v>0.53070573090663442</v>
      </c>
      <c r="EW818" s="21">
        <f t="shared" si="2332"/>
        <v>0.53468067998017166</v>
      </c>
      <c r="EX818" s="21">
        <f t="shared" si="2332"/>
        <v>0.51928925807829962</v>
      </c>
      <c r="EY818" s="21">
        <f t="shared" si="2332"/>
        <v>0.52302143174240134</v>
      </c>
      <c r="EZ818" s="21">
        <f t="shared" si="2332"/>
        <v>0.52664608917905997</v>
      </c>
      <c r="FA818" s="21">
        <f t="shared" si="2332"/>
        <v>0.50357824046487654</v>
      </c>
      <c r="FB818" s="21">
        <f t="shared" si="2332"/>
        <v>0.50698028601083134</v>
      </c>
      <c r="FC818" s="21">
        <f t="shared" si="2332"/>
        <v>0.51028400300299381</v>
      </c>
      <c r="FD818" s="21">
        <f t="shared" si="2332"/>
        <v>0.51054576899098292</v>
      </c>
      <c r="FE818" s="21">
        <f t="shared" si="2332"/>
        <v>0.51365350845607038</v>
      </c>
      <c r="FF818" s="21">
        <f t="shared" si="2332"/>
        <v>0.51666379307658861</v>
      </c>
      <c r="FG818" s="21">
        <f t="shared" si="2332"/>
        <v>0.62993006934793927</v>
      </c>
      <c r="FH818" s="21">
        <f t="shared" si="2332"/>
        <v>0.63246512000808774</v>
      </c>
      <c r="FI818" s="21">
        <f t="shared" si="2332"/>
        <v>0.63486481021451002</v>
      </c>
      <c r="FJ818" s="21">
        <f t="shared" si="2332"/>
        <v>0.61437267018208397</v>
      </c>
      <c r="FK818" s="21">
        <f t="shared" si="2332"/>
        <v>0.61660774261189932</v>
      </c>
      <c r="FL818" s="21">
        <f t="shared" si="2332"/>
        <v>0.61871710634757393</v>
      </c>
      <c r="FM818" s="21">
        <f t="shared" si="2332"/>
        <v>0.58960166421610694</v>
      </c>
      <c r="FN818" s="21">
        <f t="shared" si="2332"/>
        <v>0.59160996477575067</v>
      </c>
      <c r="FO818" s="21">
        <f t="shared" si="2332"/>
        <v>0.5935044645347699</v>
      </c>
      <c r="FP818" s="21">
        <f t="shared" si="2332"/>
        <v>0.59187603533082922</v>
      </c>
      <c r="FQ818" s="21">
        <f t="shared" si="2332"/>
        <v>0.59356219316773562</v>
      </c>
      <c r="FR818" s="21">
        <f t="shared" si="2332"/>
        <v>0.59513731168244277</v>
      </c>
      <c r="FS818" s="21">
        <f t="shared" si="2332"/>
        <v>0.6550694429699162</v>
      </c>
      <c r="FT818" s="21">
        <f t="shared" si="2332"/>
        <v>0.65603044798739973</v>
      </c>
      <c r="FU818" s="21">
        <f t="shared" ref="FU818:GZ818" si="2333">(FU581-FT581)*$IA581</f>
        <v>0.656865159582806</v>
      </c>
      <c r="FV818" s="21">
        <f t="shared" si="2333"/>
        <v>0.63409932596013507</v>
      </c>
      <c r="FW818" s="21">
        <f t="shared" si="2333"/>
        <v>0.63487358879391165</v>
      </c>
      <c r="FX818" s="21">
        <f t="shared" si="2333"/>
        <v>0.63553148504054269</v>
      </c>
      <c r="FY818" s="21">
        <f t="shared" si="2333"/>
        <v>0.60421944458118348</v>
      </c>
      <c r="FZ818" s="21">
        <f t="shared" si="2333"/>
        <v>0.60490412619995171</v>
      </c>
      <c r="GA818" s="21">
        <f t="shared" si="2333"/>
        <v>0.60548401400493601</v>
      </c>
      <c r="GB818" s="21">
        <f t="shared" si="2333"/>
        <v>0.60249086077369851</v>
      </c>
      <c r="GC818" s="21">
        <f t="shared" si="2333"/>
        <v>0.60289267969043636</v>
      </c>
      <c r="GD818" s="21">
        <f t="shared" si="2333"/>
        <v>0.60319337974453624</v>
      </c>
      <c r="GE818" s="21">
        <f t="shared" si="2333"/>
        <v>0.66249632296718808</v>
      </c>
      <c r="GF818" s="21">
        <f t="shared" si="2333"/>
        <v>0.66201477369891848</v>
      </c>
      <c r="GG818" s="21">
        <f t="shared" si="2333"/>
        <v>0.66142142133998105</v>
      </c>
      <c r="GH818" s="21">
        <f t="shared" si="2333"/>
        <v>0.63714189358360374</v>
      </c>
      <c r="GI818" s="21">
        <f t="shared" si="2333"/>
        <v>0.63659206110991151</v>
      </c>
      <c r="GJ818" s="21">
        <f t="shared" si="2333"/>
        <v>0.63593987106995975</v>
      </c>
      <c r="GK818" s="21">
        <f t="shared" si="2333"/>
        <v>0.60339140650731959</v>
      </c>
      <c r="GL818" s="21">
        <f t="shared" si="2333"/>
        <v>0.60288795110536175</v>
      </c>
      <c r="GM818" s="21">
        <f t="shared" si="2333"/>
        <v>0.60229259669694413</v>
      </c>
      <c r="GN818" s="21">
        <f t="shared" si="2333"/>
        <v>0.59816387755659672</v>
      </c>
      <c r="GO818" s="21">
        <f t="shared" si="2333"/>
        <v>0.59742650709890333</v>
      </c>
      <c r="GP818" s="21">
        <f t="shared" si="2333"/>
        <v>0.59660146334236885</v>
      </c>
      <c r="GQ818" s="21">
        <f t="shared" si="2333"/>
        <v>0.65400833069140452</v>
      </c>
      <c r="GR818" s="21">
        <f t="shared" si="2333"/>
        <v>0.65227107843403309</v>
      </c>
      <c r="GS818" s="21">
        <f t="shared" si="2333"/>
        <v>0.65044029808279824</v>
      </c>
      <c r="GT818" s="21">
        <f t="shared" si="2333"/>
        <v>0.62538833616211786</v>
      </c>
      <c r="GU818" s="21">
        <f t="shared" si="2333"/>
        <v>0.62369864109694817</v>
      </c>
      <c r="GV818" s="21">
        <f t="shared" si="2333"/>
        <v>0.62192374461756827</v>
      </c>
      <c r="GW818" s="21">
        <f t="shared" si="2333"/>
        <v>0.58904096050508137</v>
      </c>
      <c r="GX818" s="21">
        <f t="shared" si="2333"/>
        <v>0.58752441973890124</v>
      </c>
      <c r="GY818" s="21">
        <f t="shared" si="2333"/>
        <v>0.58593141350172495</v>
      </c>
      <c r="GZ818" s="21">
        <f t="shared" si="2333"/>
        <v>0.58092137470052485</v>
      </c>
      <c r="HA818" s="21">
        <f t="shared" ref="HA818:HW818" si="2334">(HA581-GZ581)*$IA581</f>
        <v>0.57922515992053214</v>
      </c>
      <c r="HB818" s="21">
        <f t="shared" si="2334"/>
        <v>0.5774569032999024</v>
      </c>
      <c r="HC818" s="21">
        <f t="shared" si="2334"/>
        <v>0.6319437147828233</v>
      </c>
      <c r="HD818" s="21">
        <f t="shared" si="2334"/>
        <v>0.62917355966487931</v>
      </c>
      <c r="HE818" s="21">
        <f t="shared" si="2334"/>
        <v>0.62633023849014413</v>
      </c>
      <c r="HF818" s="21">
        <f t="shared" si="2334"/>
        <v>0.60119184571723538</v>
      </c>
      <c r="HG818" s="21">
        <f t="shared" si="2334"/>
        <v>0.59857577321367361</v>
      </c>
      <c r="HH818" s="21">
        <f t="shared" si="2334"/>
        <v>0.59589326672311826</v>
      </c>
      <c r="HI818" s="21">
        <f t="shared" si="2334"/>
        <v>0.5634816397439103</v>
      </c>
      <c r="HJ818" s="21">
        <f t="shared" si="2334"/>
        <v>0.56115001222467598</v>
      </c>
      <c r="HK818" s="21">
        <f t="shared" si="2334"/>
        <v>0.55875855746363445</v>
      </c>
      <c r="HL818" s="21">
        <f t="shared" si="2334"/>
        <v>0.55312803399844712</v>
      </c>
      <c r="HM818" s="21">
        <f t="shared" si="2334"/>
        <v>0.55067214347982729</v>
      </c>
      <c r="HN818" s="21">
        <f t="shared" si="2334"/>
        <v>0.5481607351140555</v>
      </c>
      <c r="HO818" s="21">
        <f t="shared" si="2334"/>
        <v>0.59895791624416173</v>
      </c>
      <c r="HP818" s="21">
        <f t="shared" si="2334"/>
        <v>0.59539437790669114</v>
      </c>
      <c r="HQ818" s="21">
        <f t="shared" si="2334"/>
        <v>0.59177853316183637</v>
      </c>
      <c r="HR818" s="21">
        <f t="shared" si="2334"/>
        <v>0.56715640999851635</v>
      </c>
      <c r="HS818" s="21">
        <f t="shared" si="2334"/>
        <v>0.56383904261648043</v>
      </c>
      <c r="HT818" s="21">
        <f t="shared" si="2334"/>
        <v>0.56047421197605662</v>
      </c>
      <c r="HU818" s="21">
        <f t="shared" si="2334"/>
        <v>0.52921557028880706</v>
      </c>
      <c r="HV818" s="21">
        <f t="shared" si="2334"/>
        <v>0.52627409433313577</v>
      </c>
      <c r="HW818" s="21">
        <f t="shared" si="2334"/>
        <v>0.52328943381393944</v>
      </c>
      <c r="HX818" s="21"/>
      <c r="HY818" s="21"/>
    </row>
    <row r="819" spans="2:233" x14ac:dyDescent="0.25">
      <c r="B819" s="43">
        <f t="shared" si="2274"/>
        <v>79</v>
      </c>
      <c r="C819" s="22"/>
      <c r="D819" s="21"/>
      <c r="E819" s="21"/>
      <c r="F819" s="21"/>
      <c r="G819" s="21"/>
      <c r="H819" s="21"/>
      <c r="I819" s="21"/>
      <c r="J819" s="21"/>
      <c r="K819" s="21"/>
      <c r="L819" s="21"/>
      <c r="M819" s="21"/>
      <c r="N819" s="21"/>
      <c r="O819" s="21"/>
      <c r="P819" s="21"/>
      <c r="Q819" s="21"/>
      <c r="R819" s="21"/>
      <c r="S819" s="21"/>
      <c r="T819" s="21"/>
      <c r="U819" s="21"/>
      <c r="V819" s="21"/>
      <c r="W819" s="21"/>
      <c r="X819" s="21"/>
      <c r="Y819" s="21"/>
      <c r="Z819" s="21"/>
      <c r="AA819" s="21"/>
      <c r="AB819" s="21"/>
      <c r="AC819" s="21"/>
      <c r="AD819" s="21"/>
      <c r="AE819" s="21"/>
      <c r="AF819" s="21"/>
      <c r="AG819" s="21"/>
      <c r="AH819" s="21"/>
      <c r="AI819" s="21"/>
      <c r="AJ819" s="21"/>
      <c r="AK819" s="21"/>
      <c r="AL819" s="21"/>
      <c r="AM819" s="21"/>
      <c r="AN819" s="21"/>
      <c r="AO819" s="21"/>
      <c r="AP819" s="21"/>
      <c r="AQ819" s="21"/>
      <c r="AR819" s="21"/>
      <c r="AS819" s="21"/>
      <c r="AT819" s="21"/>
      <c r="AU819" s="21"/>
      <c r="AV819" s="21"/>
      <c r="AW819" s="21"/>
      <c r="AX819" s="21"/>
      <c r="AY819" s="21"/>
      <c r="AZ819" s="21"/>
      <c r="BA819" s="21"/>
      <c r="BB819" s="21"/>
      <c r="BC819" s="21"/>
      <c r="BD819" s="21"/>
      <c r="BE819" s="21"/>
      <c r="BF819" s="21"/>
      <c r="BG819" s="21"/>
      <c r="BH819" s="21"/>
      <c r="BI819" s="21"/>
      <c r="BJ819" s="21"/>
      <c r="BK819" s="21"/>
      <c r="BL819" s="21"/>
      <c r="BM819" s="21"/>
      <c r="BN819" s="21"/>
      <c r="BO819" s="21"/>
      <c r="BP819" s="21"/>
      <c r="BQ819" s="21"/>
      <c r="BR819" s="21"/>
      <c r="BS819" s="21"/>
      <c r="BT819" s="21"/>
      <c r="BU819" s="21"/>
      <c r="BV819" s="21"/>
      <c r="BW819" s="21"/>
      <c r="BX819" s="21"/>
      <c r="BY819" s="21"/>
      <c r="BZ819" s="21"/>
      <c r="CA819" s="21"/>
      <c r="CB819" s="21"/>
      <c r="CC819" s="17">
        <f>CC582*$IA582</f>
        <v>1.1650906139039867E-2</v>
      </c>
      <c r="CD819" s="21">
        <f t="shared" ref="CD819:DI819" si="2335">(CD582-CC582)*$IA582</f>
        <v>3.3728157961254709E-2</v>
      </c>
      <c r="CE819" s="21">
        <f t="shared" si="2335"/>
        <v>5.6231929006077257E-2</v>
      </c>
      <c r="CF819" s="21">
        <f t="shared" si="2335"/>
        <v>7.8729710985617041E-2</v>
      </c>
      <c r="CG819" s="21">
        <f t="shared" si="2335"/>
        <v>9.6122665607969573E-2</v>
      </c>
      <c r="CH819" s="21">
        <f t="shared" si="2335"/>
        <v>0.11745564837310285</v>
      </c>
      <c r="CI819" s="21">
        <f t="shared" si="2335"/>
        <v>0.13876163548022172</v>
      </c>
      <c r="CJ819" s="21">
        <f t="shared" si="2335"/>
        <v>0.15911442286794605</v>
      </c>
      <c r="CK819" s="21">
        <f t="shared" si="2335"/>
        <v>0.18022654127364723</v>
      </c>
      <c r="CL819" s="21">
        <f t="shared" si="2335"/>
        <v>0.20129396272160713</v>
      </c>
      <c r="CM819" s="21">
        <f t="shared" si="2335"/>
        <v>0.24418391511853316</v>
      </c>
      <c r="CN819" s="21">
        <f t="shared" si="2335"/>
        <v>0.26718169584638235</v>
      </c>
      <c r="CO819" s="21">
        <f t="shared" si="2335"/>
        <v>0.29010475713285711</v>
      </c>
      <c r="CP819" s="21">
        <f t="shared" si="2335"/>
        <v>0.30173170700008956</v>
      </c>
      <c r="CQ819" s="21">
        <f t="shared" si="2335"/>
        <v>0.32368556042577767</v>
      </c>
      <c r="CR819" s="21">
        <f t="shared" si="2335"/>
        <v>0.34555151894825609</v>
      </c>
      <c r="CS819" s="21">
        <f t="shared" si="2335"/>
        <v>0.34886166836462368</v>
      </c>
      <c r="CT819" s="21">
        <f t="shared" si="2335"/>
        <v>0.36947377943835963</v>
      </c>
      <c r="CU819" s="21">
        <f t="shared" si="2335"/>
        <v>0.38999040997375628</v>
      </c>
      <c r="CV819" s="21">
        <f t="shared" si="2335"/>
        <v>0.40804825670836603</v>
      </c>
      <c r="CW819" s="21">
        <f t="shared" si="2335"/>
        <v>0.42824567965619592</v>
      </c>
      <c r="CX819" s="21">
        <f t="shared" si="2335"/>
        <v>0.44833311290421413</v>
      </c>
      <c r="CY819" s="21">
        <f t="shared" si="2335"/>
        <v>0.51435512988677445</v>
      </c>
      <c r="CZ819" s="21">
        <f t="shared" si="2335"/>
        <v>0.536053328704444</v>
      </c>
      <c r="DA819" s="21">
        <f t="shared" si="2335"/>
        <v>0.55760081377171589</v>
      </c>
      <c r="DB819" s="21">
        <f t="shared" si="2335"/>
        <v>0.55825457976001791</v>
      </c>
      <c r="DC819" s="21">
        <f t="shared" si="2335"/>
        <v>0.57877465324869037</v>
      </c>
      <c r="DD819" s="21">
        <f t="shared" si="2335"/>
        <v>0.59913840805968788</v>
      </c>
      <c r="DE819" s="21">
        <f t="shared" si="2335"/>
        <v>0.58822862312917057</v>
      </c>
      <c r="DF819" s="21">
        <f t="shared" si="2335"/>
        <v>0.6073396143380595</v>
      </c>
      <c r="DG819" s="21">
        <f t="shared" si="2335"/>
        <v>0.62629543438339819</v>
      </c>
      <c r="DH819" s="21">
        <f t="shared" si="2335"/>
        <v>0.64138709886244372</v>
      </c>
      <c r="DI819" s="21">
        <f t="shared" si="2335"/>
        <v>0.65992267495923718</v>
      </c>
      <c r="DJ819" s="21">
        <f t="shared" ref="DJ819:EO819" si="2336">(DJ582-DI582)*$IA582</f>
        <v>0.67829155717754597</v>
      </c>
      <c r="DK819" s="21">
        <f t="shared" si="2336"/>
        <v>0.76493779136749196</v>
      </c>
      <c r="DL819" s="21">
        <f t="shared" si="2336"/>
        <v>0.78449582978851284</v>
      </c>
      <c r="DM819" s="21">
        <f t="shared" si="2336"/>
        <v>0.80383846938099512</v>
      </c>
      <c r="DN819" s="21">
        <f t="shared" si="2336"/>
        <v>0.79350210014475653</v>
      </c>
      <c r="DO819" s="21">
        <f t="shared" si="2336"/>
        <v>0.81182937273710887</v>
      </c>
      <c r="DP819" s="21">
        <f t="shared" si="2336"/>
        <v>0.82994312462389352</v>
      </c>
      <c r="DQ819" s="21">
        <f t="shared" si="2336"/>
        <v>0.80527108705255002</v>
      </c>
      <c r="DR819" s="21">
        <f t="shared" si="2336"/>
        <v>0.82221452433677045</v>
      </c>
      <c r="DS819" s="21">
        <f t="shared" si="2336"/>
        <v>0.83895379151800165</v>
      </c>
      <c r="DT819" s="21">
        <f t="shared" si="2336"/>
        <v>0.85057527420894796</v>
      </c>
      <c r="DU819" s="21">
        <f t="shared" si="2336"/>
        <v>0.86682120039738153</v>
      </c>
      <c r="DV819" s="21">
        <f t="shared" si="2336"/>
        <v>0.88285498284853181</v>
      </c>
      <c r="DW819" s="21">
        <f t="shared" si="2336"/>
        <v>0.98694138301058254</v>
      </c>
      <c r="DX819" s="21">
        <f t="shared" si="2336"/>
        <v>1.0036695327711207</v>
      </c>
      <c r="DY819" s="21">
        <f t="shared" si="2336"/>
        <v>1.0201324812225492</v>
      </c>
      <c r="DZ819" s="21">
        <f t="shared" si="2336"/>
        <v>0.99925059908752156</v>
      </c>
      <c r="EA819" s="21">
        <f t="shared" si="2336"/>
        <v>1.0147772722121615</v>
      </c>
      <c r="EB819" s="21">
        <f t="shared" si="2336"/>
        <v>1.0300475852329489</v>
      </c>
      <c r="EC819" s="21">
        <f t="shared" si="2336"/>
        <v>0.99261578226049452</v>
      </c>
      <c r="ED819" s="21">
        <f t="shared" si="2336"/>
        <v>1.0068715306917171</v>
      </c>
      <c r="EE819" s="21">
        <f t="shared" si="2336"/>
        <v>1.0208873864266075</v>
      </c>
      <c r="EF819" s="21">
        <f t="shared" si="2336"/>
        <v>1.0287255752435882</v>
      </c>
      <c r="EG819" s="21">
        <f t="shared" si="2336"/>
        <v>1.042206301158668</v>
      </c>
      <c r="EH819" s="21">
        <f t="shared" si="2336"/>
        <v>1.0554430050497792</v>
      </c>
      <c r="EI819" s="21">
        <f t="shared" si="2336"/>
        <v>1.1733166046699284</v>
      </c>
      <c r="EJ819" s="21">
        <f t="shared" si="2336"/>
        <v>1.1867131498644126</v>
      </c>
      <c r="EK819" s="21">
        <f t="shared" si="2336"/>
        <v>1.199812100382768</v>
      </c>
      <c r="EL819" s="21">
        <f t="shared" si="2336"/>
        <v>1.1692519001533561</v>
      </c>
      <c r="EM819" s="21">
        <f t="shared" si="2336"/>
        <v>1.1815530240829442</v>
      </c>
      <c r="EN819" s="21">
        <f t="shared" si="2336"/>
        <v>1.0809396017595172</v>
      </c>
      <c r="EO819" s="21">
        <f t="shared" si="2336"/>
        <v>1.0373775826718361</v>
      </c>
      <c r="EP819" s="21">
        <f t="shared" ref="EP819:FU819" si="2337">(EP582-EO582)*$IA582</f>
        <v>1.0481035987316285</v>
      </c>
      <c r="EQ819" s="21">
        <f t="shared" si="2337"/>
        <v>1.0586123343298812</v>
      </c>
      <c r="ER819" s="21">
        <f t="shared" si="2337"/>
        <v>1.0627721890035635</v>
      </c>
      <c r="ES819" s="21">
        <f t="shared" si="2337"/>
        <v>1.0728181063706981</v>
      </c>
      <c r="ET819" s="21">
        <f t="shared" si="2337"/>
        <v>1.0826457784993189</v>
      </c>
      <c r="EU819" s="21">
        <f t="shared" si="2337"/>
        <v>1.1994500228775566</v>
      </c>
      <c r="EV819" s="21">
        <f t="shared" si="2337"/>
        <v>1.2091005561914403</v>
      </c>
      <c r="EW819" s="21">
        <f t="shared" si="2337"/>
        <v>1.2184892291628022</v>
      </c>
      <c r="EX819" s="21">
        <f t="shared" si="2337"/>
        <v>1.1837286826127078</v>
      </c>
      <c r="EY819" s="21">
        <f t="shared" si="2337"/>
        <v>1.1925459021207596</v>
      </c>
      <c r="EZ819" s="21">
        <f t="shared" si="2337"/>
        <v>1.2011165619559399</v>
      </c>
      <c r="FA819" s="21">
        <f t="shared" si="2337"/>
        <v>1.1487910008955455</v>
      </c>
      <c r="FB819" s="21">
        <f t="shared" si="2337"/>
        <v>1.156831476060856</v>
      </c>
      <c r="FC819" s="21">
        <f t="shared" si="2337"/>
        <v>1.1646463004656145</v>
      </c>
      <c r="FD819" s="21">
        <f t="shared" si="2337"/>
        <v>1.1655152072186012</v>
      </c>
      <c r="FE819" s="21">
        <f t="shared" si="2337"/>
        <v>1.172878010375713</v>
      </c>
      <c r="FF819" s="21">
        <f t="shared" si="2337"/>
        <v>1.1800169551274224</v>
      </c>
      <c r="FG819" s="21">
        <f t="shared" si="2337"/>
        <v>1.4390370573576594</v>
      </c>
      <c r="FH819" s="21">
        <f t="shared" si="2337"/>
        <v>1.4451651497028215</v>
      </c>
      <c r="FI819" s="21">
        <f t="shared" si="2337"/>
        <v>1.45098150890608</v>
      </c>
      <c r="FJ819" s="21">
        <f t="shared" si="2337"/>
        <v>1.4044621865040816</v>
      </c>
      <c r="FK819" s="21">
        <f t="shared" si="2337"/>
        <v>1.4098812715331543</v>
      </c>
      <c r="FL819" s="21">
        <f t="shared" si="2337"/>
        <v>1.4150106389608026</v>
      </c>
      <c r="FM819" s="21">
        <f t="shared" si="2337"/>
        <v>1.3487082610970886</v>
      </c>
      <c r="FN819" s="21">
        <f t="shared" si="2337"/>
        <v>1.3535811416476973</v>
      </c>
      <c r="FO819" s="21">
        <f t="shared" si="2337"/>
        <v>1.3581916084074992</v>
      </c>
      <c r="FP819" s="21">
        <f t="shared" si="2337"/>
        <v>1.3547361656824484</v>
      </c>
      <c r="FQ819" s="21">
        <f t="shared" si="2337"/>
        <v>1.3588634904336709</v>
      </c>
      <c r="FR819" s="21">
        <f t="shared" si="2337"/>
        <v>1.3627345281823877</v>
      </c>
      <c r="FS819" s="21">
        <f t="shared" si="2337"/>
        <v>1.5002598562452205</v>
      </c>
      <c r="FT819" s="21">
        <f t="shared" si="2337"/>
        <v>1.5027572394743072</v>
      </c>
      <c r="FU819" s="21">
        <f t="shared" si="2337"/>
        <v>1.5049625062841971</v>
      </c>
      <c r="FV819" s="21">
        <f t="shared" ref="FV819:HA819" si="2338">(FV582-FU582)*$IA582</f>
        <v>1.4530804326124052</v>
      </c>
      <c r="FW819" s="21">
        <f t="shared" si="2338"/>
        <v>1.4551268354668401</v>
      </c>
      <c r="FX819" s="21">
        <f t="shared" si="2338"/>
        <v>1.4569039215029298</v>
      </c>
      <c r="FY819" s="21">
        <f t="shared" si="2338"/>
        <v>1.3853736840639395</v>
      </c>
      <c r="FZ819" s="21">
        <f t="shared" si="2338"/>
        <v>1.3871880706506303</v>
      </c>
      <c r="GA819" s="21">
        <f t="shared" si="2338"/>
        <v>1.3887598381933763</v>
      </c>
      <c r="GB819" s="21">
        <f t="shared" si="2338"/>
        <v>1.3821323473235467</v>
      </c>
      <c r="GC819" s="21">
        <f t="shared" si="2338"/>
        <v>1.3832890309152495</v>
      </c>
      <c r="GD819" s="21">
        <f t="shared" si="2338"/>
        <v>1.3842113865297585</v>
      </c>
      <c r="GE819" s="21">
        <f t="shared" si="2338"/>
        <v>1.5205583910047504</v>
      </c>
      <c r="GF819" s="21">
        <f t="shared" si="2338"/>
        <v>1.5197143441710075</v>
      </c>
      <c r="GG819" s="21">
        <f t="shared" si="2338"/>
        <v>1.5186105383896207</v>
      </c>
      <c r="GH819" s="21">
        <f t="shared" si="2338"/>
        <v>1.4631092904909924</v>
      </c>
      <c r="GI819" s="21">
        <f t="shared" si="2338"/>
        <v>1.4620858534888577</v>
      </c>
      <c r="GJ819" s="21">
        <f t="shared" si="2338"/>
        <v>1.4608244885406683</v>
      </c>
      <c r="GK819" s="21">
        <f t="shared" si="2338"/>
        <v>1.3862764577183302</v>
      </c>
      <c r="GL819" s="21">
        <f t="shared" si="2338"/>
        <v>1.3853340198083748</v>
      </c>
      <c r="GM819" s="21">
        <f t="shared" si="2338"/>
        <v>1.3841779300470829</v>
      </c>
      <c r="GN819" s="21">
        <f t="shared" si="2338"/>
        <v>1.3748975286775766</v>
      </c>
      <c r="GO819" s="21">
        <f t="shared" si="2338"/>
        <v>1.3734082618899099</v>
      </c>
      <c r="GP819" s="21">
        <f t="shared" si="2338"/>
        <v>1.3717149680086465</v>
      </c>
      <c r="GQ819" s="21">
        <f t="shared" si="2338"/>
        <v>1.5039321248468851</v>
      </c>
      <c r="GR819" s="21">
        <f t="shared" si="2338"/>
        <v>1.500166568553714</v>
      </c>
      <c r="GS819" s="21">
        <f t="shared" si="2338"/>
        <v>1.4961826214892533</v>
      </c>
      <c r="GT819" s="21">
        <f t="shared" si="2338"/>
        <v>1.4387704944807347</v>
      </c>
      <c r="GU819" s="21">
        <f t="shared" si="2338"/>
        <v>1.4350925458204304</v>
      </c>
      <c r="GV819" s="21">
        <f t="shared" si="2338"/>
        <v>1.431215578373022</v>
      </c>
      <c r="GW819" s="21">
        <f t="shared" si="2338"/>
        <v>1.3557350173266403</v>
      </c>
      <c r="GX819" s="21">
        <f t="shared" si="2338"/>
        <v>1.3524314026313373</v>
      </c>
      <c r="GY819" s="21">
        <f t="shared" si="2338"/>
        <v>1.348949191012454</v>
      </c>
      <c r="GZ819" s="21">
        <f t="shared" si="2338"/>
        <v>1.3375962687264098</v>
      </c>
      <c r="HA819" s="21">
        <f t="shared" si="2338"/>
        <v>1.333869675545504</v>
      </c>
      <c r="HB819" s="21">
        <f t="shared" ref="HB819:HW819" si="2339">(HB582-HA582)*$IA582</f>
        <v>1.3299746292490653</v>
      </c>
      <c r="HC819" s="21">
        <f t="shared" si="2339"/>
        <v>1.4556636886799907</v>
      </c>
      <c r="HD819" s="21">
        <f t="shared" si="2339"/>
        <v>1.4494828102144286</v>
      </c>
      <c r="HE819" s="21">
        <f t="shared" si="2339"/>
        <v>1.4431300192602901</v>
      </c>
      <c r="HF819" s="21">
        <f t="shared" si="2339"/>
        <v>1.3853947870589771</v>
      </c>
      <c r="HG819" s="21">
        <f t="shared" si="2339"/>
        <v>1.3795482889899975</v>
      </c>
      <c r="HH819" s="21">
        <f t="shared" si="2339"/>
        <v>1.3735456660633232</v>
      </c>
      <c r="HI819" s="21">
        <f t="shared" si="2339"/>
        <v>1.2990024700473564</v>
      </c>
      <c r="HJ819" s="21">
        <f t="shared" si="2339"/>
        <v>1.2937891396352135</v>
      </c>
      <c r="HK819" s="21">
        <f t="shared" si="2339"/>
        <v>1.2884352789567741</v>
      </c>
      <c r="HL819" s="21">
        <f t="shared" si="2339"/>
        <v>1.2756087291945681</v>
      </c>
      <c r="HM819" s="21">
        <f t="shared" si="2339"/>
        <v>1.2700997027219258</v>
      </c>
      <c r="HN819" s="21">
        <f t="shared" si="2339"/>
        <v>1.2644600824474783</v>
      </c>
      <c r="HO819" s="21">
        <f t="shared" si="2339"/>
        <v>1.3818061111252453</v>
      </c>
      <c r="HP819" s="21">
        <f t="shared" si="2339"/>
        <v>1.3737580307672066</v>
      </c>
      <c r="HQ819" s="21">
        <f t="shared" si="2339"/>
        <v>1.365585945215293</v>
      </c>
      <c r="HR819" s="21">
        <f t="shared" si="2339"/>
        <v>1.3089287437147756</v>
      </c>
      <c r="HS819" s="21">
        <f t="shared" si="2339"/>
        <v>1.3014295097846553</v>
      </c>
      <c r="HT819" s="21">
        <f t="shared" si="2339"/>
        <v>1.2938177632887389</v>
      </c>
      <c r="HU819" s="21">
        <f t="shared" si="2339"/>
        <v>1.2218021619419672</v>
      </c>
      <c r="HV819" s="21">
        <f t="shared" si="2339"/>
        <v>1.2151500414020071</v>
      </c>
      <c r="HW819" s="21">
        <f t="shared" si="2339"/>
        <v>1.2083956802486575</v>
      </c>
      <c r="HX819" s="21"/>
      <c r="HY819" s="21"/>
    </row>
    <row r="820" spans="2:233" x14ac:dyDescent="0.25">
      <c r="B820" s="43">
        <f t="shared" si="2274"/>
        <v>80</v>
      </c>
      <c r="C820" s="22"/>
      <c r="D820" s="21"/>
      <c r="E820" s="21"/>
      <c r="F820" s="21"/>
      <c r="G820" s="21"/>
      <c r="H820" s="21"/>
      <c r="I820" s="21"/>
      <c r="J820" s="21"/>
      <c r="K820" s="21"/>
      <c r="L820" s="21"/>
      <c r="M820" s="21"/>
      <c r="N820" s="21"/>
      <c r="O820" s="21"/>
      <c r="P820" s="21"/>
      <c r="Q820" s="21"/>
      <c r="R820" s="21"/>
      <c r="S820" s="21"/>
      <c r="T820" s="21"/>
      <c r="U820" s="21"/>
      <c r="V820" s="21"/>
      <c r="W820" s="21"/>
      <c r="X820" s="21"/>
      <c r="Y820" s="21"/>
      <c r="Z820" s="21"/>
      <c r="AA820" s="21"/>
      <c r="AB820" s="21"/>
      <c r="AC820" s="21"/>
      <c r="AD820" s="21"/>
      <c r="AE820" s="21"/>
      <c r="AF820" s="21"/>
      <c r="AG820" s="21"/>
      <c r="AH820" s="21"/>
      <c r="AI820" s="21"/>
      <c r="AJ820" s="21"/>
      <c r="AK820" s="21"/>
      <c r="AL820" s="21"/>
      <c r="AM820" s="21"/>
      <c r="AN820" s="21"/>
      <c r="AO820" s="21"/>
      <c r="AP820" s="21"/>
      <c r="AQ820" s="21"/>
      <c r="AR820" s="21"/>
      <c r="AS820" s="21"/>
      <c r="AT820" s="21"/>
      <c r="AU820" s="21"/>
      <c r="AV820" s="21"/>
      <c r="AW820" s="21"/>
      <c r="AX820" s="21"/>
      <c r="AY820" s="21"/>
      <c r="AZ820" s="21"/>
      <c r="BA820" s="21"/>
      <c r="BB820" s="21"/>
      <c r="BC820" s="21"/>
      <c r="BD820" s="21"/>
      <c r="BE820" s="21"/>
      <c r="BF820" s="21"/>
      <c r="BG820" s="21"/>
      <c r="BH820" s="21"/>
      <c r="BI820" s="21"/>
      <c r="BJ820" s="21"/>
      <c r="BK820" s="21"/>
      <c r="BL820" s="21"/>
      <c r="BM820" s="21"/>
      <c r="BN820" s="21"/>
      <c r="BO820" s="21"/>
      <c r="BP820" s="21"/>
      <c r="BQ820" s="21"/>
      <c r="BR820" s="21"/>
      <c r="BS820" s="21"/>
      <c r="BT820" s="21"/>
      <c r="BU820" s="21"/>
      <c r="BV820" s="21"/>
      <c r="BW820" s="21"/>
      <c r="BX820" s="21"/>
      <c r="BY820" s="21"/>
      <c r="BZ820" s="21"/>
      <c r="CA820" s="21"/>
      <c r="CB820" s="21"/>
      <c r="CC820" s="21"/>
      <c r="CD820" s="17">
        <f>CD583*$IA583</f>
        <v>3.9727384087985913E-3</v>
      </c>
      <c r="CE820" s="21">
        <f t="shared" ref="CE820:DJ820" si="2340">(CE583-CD583)*$IA583</f>
        <v>1.1928405486748579E-2</v>
      </c>
      <c r="CF820" s="21">
        <f t="shared" si="2340"/>
        <v>1.9887159305935216E-2</v>
      </c>
      <c r="CG820" s="21">
        <f t="shared" si="2340"/>
        <v>2.6443550593344078E-2</v>
      </c>
      <c r="CH820" s="21">
        <f t="shared" si="2340"/>
        <v>3.3995595932039144E-2</v>
      </c>
      <c r="CI820" s="21">
        <f t="shared" si="2340"/>
        <v>4.1540408125670107E-2</v>
      </c>
      <c r="CJ820" s="21">
        <f t="shared" si="2340"/>
        <v>4.8793548153787607E-2</v>
      </c>
      <c r="CK820" s="21">
        <f t="shared" si="2340"/>
        <v>5.6274005471520484E-2</v>
      </c>
      <c r="CL820" s="21">
        <f t="shared" si="2340"/>
        <v>6.3740729311449806E-2</v>
      </c>
      <c r="CM820" s="21">
        <f t="shared" si="2340"/>
        <v>7.8196472965746736E-2</v>
      </c>
      <c r="CN820" s="21">
        <f t="shared" si="2340"/>
        <v>8.6353467692007108E-2</v>
      </c>
      <c r="CO820" s="21">
        <f t="shared" si="2340"/>
        <v>9.448642859088284E-2</v>
      </c>
      <c r="CP820" s="21">
        <f t="shared" si="2340"/>
        <v>9.8916287917731355E-2</v>
      </c>
      <c r="CQ820" s="21">
        <f t="shared" si="2340"/>
        <v>0.10670933235366929</v>
      </c>
      <c r="CR820" s="21">
        <f t="shared" si="2340"/>
        <v>0.11447345210003686</v>
      </c>
      <c r="CS820" s="21">
        <f t="shared" si="2340"/>
        <v>0.11606405746888478</v>
      </c>
      <c r="CT820" s="21">
        <f t="shared" si="2340"/>
        <v>0.12338605853012136</v>
      </c>
      <c r="CU820" s="21">
        <f t="shared" si="2340"/>
        <v>0.13067618832426969</v>
      </c>
      <c r="CV820" s="21">
        <f t="shared" si="2340"/>
        <v>0.13714002241853096</v>
      </c>
      <c r="CW820" s="21">
        <f t="shared" si="2340"/>
        <v>0.14432063189122518</v>
      </c>
      <c r="CX820" s="21">
        <f t="shared" si="2340"/>
        <v>0.15146416022771145</v>
      </c>
      <c r="CY820" s="21">
        <f t="shared" si="2340"/>
        <v>0.17416200549155883</v>
      </c>
      <c r="CZ820" s="21">
        <f t="shared" si="2340"/>
        <v>0.1818861176117271</v>
      </c>
      <c r="DA820" s="21">
        <f t="shared" si="2340"/>
        <v>0.18955903270160032</v>
      </c>
      <c r="DB820" s="21">
        <f t="shared" si="2340"/>
        <v>0.19011618135471084</v>
      </c>
      <c r="DC820" s="21">
        <f t="shared" si="2340"/>
        <v>0.19742650025276623</v>
      </c>
      <c r="DD820" s="21">
        <f t="shared" si="2340"/>
        <v>0.20468341716626695</v>
      </c>
      <c r="DE820" s="21">
        <f t="shared" si="2340"/>
        <v>0.20124074308184284</v>
      </c>
      <c r="DF820" s="21">
        <f t="shared" si="2340"/>
        <v>0.20805344727526676</v>
      </c>
      <c r="DG820" s="21">
        <f t="shared" si="2340"/>
        <v>0.2148129028279713</v>
      </c>
      <c r="DH820" s="21">
        <f t="shared" si="2340"/>
        <v>0.22024535649405819</v>
      </c>
      <c r="DI820" s="21">
        <f t="shared" si="2340"/>
        <v>0.22685881003214228</v>
      </c>
      <c r="DJ820" s="21">
        <f t="shared" si="2340"/>
        <v>0.2334148432769059</v>
      </c>
      <c r="DK820" s="21">
        <f t="shared" ref="DK820:EP820" si="2341">(DK583-DJ583)*$IA583</f>
        <v>0.26349066506815982</v>
      </c>
      <c r="DL820" s="21">
        <f t="shared" si="2341"/>
        <v>0.27048082800706774</v>
      </c>
      <c r="DM820" s="21">
        <f t="shared" si="2341"/>
        <v>0.27739653390032148</v>
      </c>
      <c r="DN820" s="21">
        <f t="shared" si="2341"/>
        <v>0.27406103363492451</v>
      </c>
      <c r="DO820" s="21">
        <f t="shared" si="2341"/>
        <v>0.28061635648449174</v>
      </c>
      <c r="DP820" s="21">
        <f t="shared" si="2341"/>
        <v>0.28709767017983173</v>
      </c>
      <c r="DQ820" s="21">
        <f t="shared" si="2341"/>
        <v>0.27876667600410654</v>
      </c>
      <c r="DR820" s="21">
        <f t="shared" si="2341"/>
        <v>0.28483062245588586</v>
      </c>
      <c r="DS820" s="21">
        <f t="shared" si="2341"/>
        <v>0.29082363675026623</v>
      </c>
      <c r="DT820" s="21">
        <f t="shared" si="2341"/>
        <v>0.29504119085647279</v>
      </c>
      <c r="DU820" s="21">
        <f t="shared" si="2341"/>
        <v>0.30086147138538166</v>
      </c>
      <c r="DV820" s="21">
        <f t="shared" si="2341"/>
        <v>0.30660788963001678</v>
      </c>
      <c r="DW820" s="21">
        <f t="shared" si="2341"/>
        <v>0.34295288700140786</v>
      </c>
      <c r="DX820" s="21">
        <f t="shared" si="2341"/>
        <v>0.34896016371487643</v>
      </c>
      <c r="DY820" s="21">
        <f t="shared" si="2341"/>
        <v>0.35487489017337348</v>
      </c>
      <c r="DZ820" s="21">
        <f t="shared" si="2341"/>
        <v>0.34779077300840688</v>
      </c>
      <c r="EA820" s="21">
        <f t="shared" si="2341"/>
        <v>0.35337119341333373</v>
      </c>
      <c r="EB820" s="21">
        <f t="shared" si="2341"/>
        <v>0.35886199710250266</v>
      </c>
      <c r="EC820" s="21">
        <f t="shared" si="2341"/>
        <v>0.34598202890287594</v>
      </c>
      <c r="ED820" s="21">
        <f t="shared" si="2341"/>
        <v>0.35110854054137164</v>
      </c>
      <c r="EE820" s="21">
        <f t="shared" si="2341"/>
        <v>0.356151069140418</v>
      </c>
      <c r="EF820" s="21">
        <f t="shared" si="2341"/>
        <v>0.3590371272118828</v>
      </c>
      <c r="EG820" s="21">
        <f t="shared" si="2341"/>
        <v>0.3638911960621834</v>
      </c>
      <c r="EH820" s="21">
        <f t="shared" si="2341"/>
        <v>0.36865970703186385</v>
      </c>
      <c r="EI820" s="21">
        <f t="shared" si="2341"/>
        <v>0.40999277437020426</v>
      </c>
      <c r="EJ820" s="21">
        <f t="shared" si="2341"/>
        <v>0.41483380820574811</v>
      </c>
      <c r="EK820" s="21">
        <f t="shared" si="2341"/>
        <v>0.41957030163848164</v>
      </c>
      <c r="EL820" s="21">
        <f t="shared" si="2341"/>
        <v>0.4090325783886144</v>
      </c>
      <c r="EM820" s="21">
        <f t="shared" si="2341"/>
        <v>0.4134821226651586</v>
      </c>
      <c r="EN820" s="21">
        <f t="shared" si="2341"/>
        <v>0.3784017417420984</v>
      </c>
      <c r="EO820" s="21">
        <f t="shared" si="2341"/>
        <v>0.36327080647400217</v>
      </c>
      <c r="EP820" s="21">
        <f t="shared" si="2341"/>
        <v>0.36714325144486393</v>
      </c>
      <c r="EQ820" s="21">
        <f t="shared" ref="EQ820:FV820" si="2342">(EQ583-EP583)*$IA583</f>
        <v>0.37093923826775571</v>
      </c>
      <c r="ER820" s="21">
        <f t="shared" si="2342"/>
        <v>0.37250948193868161</v>
      </c>
      <c r="ES820" s="21">
        <f t="shared" si="2342"/>
        <v>0.37614174877736767</v>
      </c>
      <c r="ET820" s="21">
        <f t="shared" si="2342"/>
        <v>0.3796971307084972</v>
      </c>
      <c r="EU820" s="21">
        <f t="shared" si="2342"/>
        <v>0.42078232209606081</v>
      </c>
      <c r="EV820" s="21">
        <f t="shared" si="2342"/>
        <v>0.42428842070369949</v>
      </c>
      <c r="EW820" s="21">
        <f t="shared" si="2342"/>
        <v>0.4277021165377079</v>
      </c>
      <c r="EX820" s="21">
        <f t="shared" si="2342"/>
        <v>0.41561364458638284</v>
      </c>
      <c r="EY820" s="21">
        <f t="shared" si="2342"/>
        <v>0.41882029629376638</v>
      </c>
      <c r="EZ820" s="21">
        <f t="shared" si="2342"/>
        <v>0.42193986690873608</v>
      </c>
      <c r="FA820" s="21">
        <f t="shared" si="2342"/>
        <v>0.40366049166308304</v>
      </c>
      <c r="FB820" s="21">
        <f t="shared" si="2342"/>
        <v>0.4065858241143579</v>
      </c>
      <c r="FC820" s="21">
        <f t="shared" si="2342"/>
        <v>0.4094314019782872</v>
      </c>
      <c r="FD820" s="21">
        <f t="shared" si="2342"/>
        <v>0.40983403937630403</v>
      </c>
      <c r="FE820" s="21">
        <f t="shared" si="2342"/>
        <v>0.41251904463008415</v>
      </c>
      <c r="FF820" s="21">
        <f t="shared" si="2342"/>
        <v>0.41512485272521094</v>
      </c>
      <c r="FG820" s="21">
        <f t="shared" si="2342"/>
        <v>0.50636481915183407</v>
      </c>
      <c r="FH820" s="21">
        <f t="shared" si="2342"/>
        <v>0.50864160430765271</v>
      </c>
      <c r="FI820" s="21">
        <f t="shared" si="2342"/>
        <v>0.51080782189834983</v>
      </c>
      <c r="FJ820" s="21">
        <f t="shared" si="2342"/>
        <v>0.49454377388741905</v>
      </c>
      <c r="FK820" s="21">
        <f t="shared" si="2342"/>
        <v>0.49656267496438988</v>
      </c>
      <c r="FL820" s="21">
        <f t="shared" si="2342"/>
        <v>0.49847874042133533</v>
      </c>
      <c r="FM820" s="21">
        <f t="shared" si="2342"/>
        <v>0.47522363784452193</v>
      </c>
      <c r="FN820" s="21">
        <f t="shared" si="2342"/>
        <v>0.47704034648334892</v>
      </c>
      <c r="FO820" s="21">
        <f t="shared" si="2342"/>
        <v>0.47876385986835068</v>
      </c>
      <c r="FP820" s="21">
        <f t="shared" si="2342"/>
        <v>0.47764274034884679</v>
      </c>
      <c r="FQ820" s="21">
        <f t="shared" si="2342"/>
        <v>0.47919370515518062</v>
      </c>
      <c r="FR820" s="21">
        <f t="shared" si="2342"/>
        <v>0.48065356462780479</v>
      </c>
      <c r="FS820" s="21">
        <f t="shared" si="2342"/>
        <v>0.52926549827278924</v>
      </c>
      <c r="FT820" s="21">
        <f t="shared" si="2342"/>
        <v>0.53025247302196832</v>
      </c>
      <c r="FU820" s="21">
        <f t="shared" si="2342"/>
        <v>0.5311353871005684</v>
      </c>
      <c r="FV820" s="21">
        <f t="shared" si="2342"/>
        <v>0.5129241569988654</v>
      </c>
      <c r="FW820" s="21">
        <f t="shared" ref="FW820:HB820" si="2343">(FW583-FV583)*$IA583</f>
        <v>0.51374378079883409</v>
      </c>
      <c r="FX820" s="21">
        <f t="shared" si="2343"/>
        <v>0.51446740740585861</v>
      </c>
      <c r="FY820" s="21">
        <f t="shared" si="2343"/>
        <v>0.48929776267253083</v>
      </c>
      <c r="FZ820" s="21">
        <f t="shared" si="2343"/>
        <v>0.49002600001748214</v>
      </c>
      <c r="GA820" s="21">
        <f t="shared" si="2343"/>
        <v>0.49066772453471275</v>
      </c>
      <c r="GB820" s="21">
        <f t="shared" si="2343"/>
        <v>0.48841112495993705</v>
      </c>
      <c r="GC820" s="21">
        <f t="shared" si="2343"/>
        <v>0.48890384681941151</v>
      </c>
      <c r="GD820" s="21">
        <f t="shared" si="2343"/>
        <v>0.48931293484929228</v>
      </c>
      <c r="GE820" s="21">
        <f t="shared" si="2343"/>
        <v>0.53760335754248256</v>
      </c>
      <c r="GF820" s="21">
        <f t="shared" si="2343"/>
        <v>0.53739829072404133</v>
      </c>
      <c r="GG820" s="21">
        <f t="shared" si="2343"/>
        <v>0.53710027763417501</v>
      </c>
      <c r="GH820" s="21">
        <f t="shared" si="2343"/>
        <v>0.51755790516124245</v>
      </c>
      <c r="GI820" s="21">
        <f t="shared" si="2343"/>
        <v>0.51728137640524841</v>
      </c>
      <c r="GJ820" s="21">
        <f t="shared" si="2343"/>
        <v>0.51691967112217307</v>
      </c>
      <c r="GK820" s="21">
        <f t="shared" si="2343"/>
        <v>0.49061894157901809</v>
      </c>
      <c r="GL820" s="21">
        <f t="shared" si="2343"/>
        <v>0.49036200897731225</v>
      </c>
      <c r="GM820" s="21">
        <f t="shared" si="2343"/>
        <v>0.49002857678837902</v>
      </c>
      <c r="GN820" s="21">
        <f t="shared" si="2343"/>
        <v>0.4868175501286966</v>
      </c>
      <c r="GO820" s="21">
        <f t="shared" si="2343"/>
        <v>0.48636376414815274</v>
      </c>
      <c r="GP820" s="21">
        <f t="shared" si="2343"/>
        <v>0.48583685384445324</v>
      </c>
      <c r="GQ820" s="21">
        <f t="shared" si="2343"/>
        <v>0.53274676959841216</v>
      </c>
      <c r="GR820" s="21">
        <f t="shared" si="2343"/>
        <v>0.5314948808967801</v>
      </c>
      <c r="GS820" s="21">
        <f t="shared" si="2343"/>
        <v>0.53016446086345648</v>
      </c>
      <c r="GT820" s="21">
        <f t="shared" si="2343"/>
        <v>0.50989727687108621</v>
      </c>
      <c r="GU820" s="21">
        <f t="shared" si="2343"/>
        <v>0.50866869888980015</v>
      </c>
      <c r="GV820" s="21">
        <f t="shared" si="2343"/>
        <v>0.50736852920361386</v>
      </c>
      <c r="GW820" s="21">
        <f t="shared" si="2343"/>
        <v>0.48067909225323074</v>
      </c>
      <c r="GX820" s="21">
        <f t="shared" si="2343"/>
        <v>0.47957463500946146</v>
      </c>
      <c r="GY820" s="21">
        <f t="shared" si="2343"/>
        <v>0.47840593640942775</v>
      </c>
      <c r="GZ820" s="21">
        <f t="shared" si="2343"/>
        <v>0.47444449633667674</v>
      </c>
      <c r="HA820" s="21">
        <f t="shared" si="2343"/>
        <v>0.47318673009524714</v>
      </c>
      <c r="HB820" s="21">
        <f t="shared" si="2343"/>
        <v>0.47186830443182465</v>
      </c>
      <c r="HC820" s="21">
        <f t="shared" ref="HC820:HW820" si="2344">(HC583-HB583)*$IA583</f>
        <v>0.51653274778255209</v>
      </c>
      <c r="HD820" s="21">
        <f t="shared" si="2344"/>
        <v>0.51441109089154724</v>
      </c>
      <c r="HE820" s="21">
        <f t="shared" si="2344"/>
        <v>0.51222723830787509</v>
      </c>
      <c r="HF820" s="21">
        <f t="shared" si="2344"/>
        <v>0.49180123183195928</v>
      </c>
      <c r="HG820" s="21">
        <f t="shared" si="2344"/>
        <v>0.48979092352399434</v>
      </c>
      <c r="HH820" s="21">
        <f t="shared" si="2344"/>
        <v>0.48772411942237603</v>
      </c>
      <c r="HI820" s="21">
        <f t="shared" si="2344"/>
        <v>0.46131452729683287</v>
      </c>
      <c r="HJ820" s="21">
        <f t="shared" si="2344"/>
        <v>0.45952104410323158</v>
      </c>
      <c r="HK820" s="21">
        <f t="shared" si="2344"/>
        <v>0.45767673074011433</v>
      </c>
      <c r="HL820" s="21">
        <f t="shared" si="2344"/>
        <v>0.45317664231006471</v>
      </c>
      <c r="HM820" s="21">
        <f t="shared" si="2344"/>
        <v>0.45127487536514155</v>
      </c>
      <c r="HN820" s="21">
        <f t="shared" si="2344"/>
        <v>0.44932580660601962</v>
      </c>
      <c r="HO820" s="21">
        <f t="shared" si="2344"/>
        <v>0.4910857715977201</v>
      </c>
      <c r="HP820" s="21">
        <f t="shared" si="2344"/>
        <v>0.48828749692976076</v>
      </c>
      <c r="HQ820" s="21">
        <f t="shared" si="2344"/>
        <v>0.48544397027011127</v>
      </c>
      <c r="HR820" s="21">
        <f t="shared" si="2344"/>
        <v>0.46536079780781392</v>
      </c>
      <c r="HS820" s="21">
        <f t="shared" si="2344"/>
        <v>0.46275078866606345</v>
      </c>
      <c r="HT820" s="21">
        <f t="shared" si="2344"/>
        <v>0.46009972397334242</v>
      </c>
      <c r="HU820" s="21">
        <f t="shared" si="2344"/>
        <v>0.4345411635408909</v>
      </c>
      <c r="HV820" s="21">
        <f t="shared" si="2344"/>
        <v>0.43222505506365971</v>
      </c>
      <c r="HW820" s="21">
        <f t="shared" si="2344"/>
        <v>0.42987168290777311</v>
      </c>
      <c r="HX820" s="21"/>
      <c r="HY820" s="21"/>
    </row>
    <row r="821" spans="2:233" x14ac:dyDescent="0.25">
      <c r="B821" s="43">
        <f t="shared" si="2274"/>
        <v>81</v>
      </c>
      <c r="C821" s="22"/>
      <c r="D821" s="21"/>
      <c r="E821" s="21"/>
      <c r="F821" s="21"/>
      <c r="G821" s="21"/>
      <c r="H821" s="21"/>
      <c r="I821" s="21"/>
      <c r="J821" s="21"/>
      <c r="K821" s="21"/>
      <c r="L821" s="21"/>
      <c r="M821" s="21"/>
      <c r="N821" s="21"/>
      <c r="O821" s="21"/>
      <c r="P821" s="21"/>
      <c r="Q821" s="21"/>
      <c r="R821" s="21"/>
      <c r="S821" s="21"/>
      <c r="T821" s="21"/>
      <c r="U821" s="21"/>
      <c r="V821" s="21"/>
      <c r="W821" s="21"/>
      <c r="X821" s="21"/>
      <c r="Y821" s="21"/>
      <c r="Z821" s="21"/>
      <c r="AA821" s="21"/>
      <c r="AB821" s="21"/>
      <c r="AC821" s="21"/>
      <c r="AD821" s="21"/>
      <c r="AE821" s="21"/>
      <c r="AF821" s="21"/>
      <c r="AG821" s="21"/>
      <c r="AH821" s="21"/>
      <c r="AI821" s="21"/>
      <c r="AJ821" s="21"/>
      <c r="AK821" s="21"/>
      <c r="AL821" s="21"/>
      <c r="AM821" s="21"/>
      <c r="AN821" s="21"/>
      <c r="AO821" s="21"/>
      <c r="AP821" s="21"/>
      <c r="AQ821" s="21"/>
      <c r="AR821" s="21"/>
      <c r="AS821" s="21"/>
      <c r="AT821" s="21"/>
      <c r="AU821" s="21"/>
      <c r="AV821" s="21"/>
      <c r="AW821" s="21"/>
      <c r="AX821" s="21"/>
      <c r="AY821" s="21"/>
      <c r="AZ821" s="21"/>
      <c r="BA821" s="21"/>
      <c r="BB821" s="21"/>
      <c r="BC821" s="21"/>
      <c r="BD821" s="21"/>
      <c r="BE821" s="21"/>
      <c r="BF821" s="21"/>
      <c r="BG821" s="21"/>
      <c r="BH821" s="21"/>
      <c r="BI821" s="21"/>
      <c r="BJ821" s="21"/>
      <c r="BK821" s="21"/>
      <c r="BL821" s="21"/>
      <c r="BM821" s="21"/>
      <c r="BN821" s="21"/>
      <c r="BO821" s="21"/>
      <c r="BP821" s="21"/>
      <c r="BQ821" s="21"/>
      <c r="BR821" s="21"/>
      <c r="BS821" s="21"/>
      <c r="BT821" s="21"/>
      <c r="BU821" s="21"/>
      <c r="BV821" s="21"/>
      <c r="BW821" s="21"/>
      <c r="BX821" s="21"/>
      <c r="BY821" s="21"/>
      <c r="BZ821" s="21"/>
      <c r="CA821" s="21"/>
      <c r="CB821" s="21"/>
      <c r="CC821" s="21"/>
      <c r="CD821" s="21"/>
      <c r="CE821" s="17">
        <f>CE584*$IA584</f>
        <v>2.436288918306757E-3</v>
      </c>
      <c r="CF821" s="21">
        <f t="shared" ref="CF821:DK821" si="2345">(CF584-CE584)*$IA584</f>
        <v>7.31511595026553E-3</v>
      </c>
      <c r="CG821" s="21">
        <f t="shared" si="2345"/>
        <v>1.1582489114653916E-2</v>
      </c>
      <c r="CH821" s="21">
        <f t="shared" si="2345"/>
        <v>1.6216743421417663E-2</v>
      </c>
      <c r="CI821" s="21">
        <f t="shared" si="2345"/>
        <v>2.0848102623680347E-2</v>
      </c>
      <c r="CJ821" s="21">
        <f t="shared" si="2345"/>
        <v>2.5328569618734132E-2</v>
      </c>
      <c r="CK821" s="21">
        <f t="shared" si="2345"/>
        <v>2.9923162161689019E-2</v>
      </c>
      <c r="CL821" s="21">
        <f t="shared" si="2345"/>
        <v>3.4510632117131158E-2</v>
      </c>
      <c r="CM821" s="21">
        <f t="shared" si="2345"/>
        <v>4.2936053232208726E-2</v>
      </c>
      <c r="CN821" s="21">
        <f t="shared" si="2345"/>
        <v>4.7951306400760993E-2</v>
      </c>
      <c r="CO821" s="21">
        <f t="shared" si="2345"/>
        <v>5.2953304028055252E-2</v>
      </c>
      <c r="CP821" s="21">
        <f t="shared" si="2345"/>
        <v>5.586402121267714E-2</v>
      </c>
      <c r="CQ821" s="21">
        <f t="shared" si="2345"/>
        <v>6.0659428529909722E-2</v>
      </c>
      <c r="CR821" s="21">
        <f t="shared" si="2345"/>
        <v>6.543843554648078E-2</v>
      </c>
      <c r="CS821" s="21">
        <f t="shared" si="2345"/>
        <v>6.6671121805263869E-2</v>
      </c>
      <c r="CT821" s="21">
        <f t="shared" si="2345"/>
        <v>7.1179939610016701E-2</v>
      </c>
      <c r="CU821" s="21">
        <f t="shared" si="2345"/>
        <v>7.5670387010744383E-2</v>
      </c>
      <c r="CV821" s="21">
        <f t="shared" si="2345"/>
        <v>7.9680796414910285E-2</v>
      </c>
      <c r="CW821" s="21">
        <f t="shared" si="2345"/>
        <v>8.4106182553774028E-2</v>
      </c>
      <c r="CX821" s="21">
        <f t="shared" si="2345"/>
        <v>8.8509955774368348E-2</v>
      </c>
      <c r="CY821" s="21">
        <f t="shared" si="2345"/>
        <v>0.10202607015013329</v>
      </c>
      <c r="CZ821" s="21">
        <f t="shared" si="2345"/>
        <v>0.10679242241964378</v>
      </c>
      <c r="DA821" s="21">
        <f t="shared" si="2345"/>
        <v>0.11152868527851813</v>
      </c>
      <c r="DB821" s="21">
        <f t="shared" si="2345"/>
        <v>0.11207015301842034</v>
      </c>
      <c r="DC821" s="21">
        <f t="shared" si="2345"/>
        <v>0.11658462657991292</v>
      </c>
      <c r="DD821" s="21">
        <f t="shared" si="2345"/>
        <v>0.12106752202161436</v>
      </c>
      <c r="DE821" s="21">
        <f t="shared" si="2345"/>
        <v>0.11921185756279522</v>
      </c>
      <c r="DF821" s="21">
        <f t="shared" si="2345"/>
        <v>0.12342175377743979</v>
      </c>
      <c r="DG821" s="21">
        <f t="shared" si="2345"/>
        <v>0.1276000103970206</v>
      </c>
      <c r="DH821" s="21">
        <f t="shared" si="2345"/>
        <v>0.13098899494263766</v>
      </c>
      <c r="DI821" s="21">
        <f t="shared" si="2345"/>
        <v>0.13507936583793509</v>
      </c>
      <c r="DJ821" s="21">
        <f t="shared" si="2345"/>
        <v>0.1391354806048877</v>
      </c>
      <c r="DK821" s="21">
        <f t="shared" si="2345"/>
        <v>0.15722658044684687</v>
      </c>
      <c r="DL821" s="21">
        <f t="shared" ref="DL821:EQ821" si="2346">(DL584-DK584)*$IA584</f>
        <v>0.16155713202903094</v>
      </c>
      <c r="DM821" s="21">
        <f t="shared" si="2346"/>
        <v>0.16584310068467106</v>
      </c>
      <c r="DN821" s="21">
        <f t="shared" si="2346"/>
        <v>0.1639945161974386</v>
      </c>
      <c r="DO821" s="21">
        <f t="shared" si="2346"/>
        <v>0.16805879376709357</v>
      </c>
      <c r="DP821" s="21">
        <f t="shared" si="2346"/>
        <v>0.17207862970759683</v>
      </c>
      <c r="DQ821" s="21">
        <f t="shared" si="2346"/>
        <v>0.16721307977677602</v>
      </c>
      <c r="DR821" s="21">
        <f t="shared" si="2346"/>
        <v>0.17097494921950065</v>
      </c>
      <c r="DS821" s="21">
        <f t="shared" si="2346"/>
        <v>0.17469412140456003</v>
      </c>
      <c r="DT821" s="21">
        <f t="shared" si="2346"/>
        <v>0.17734594407920734</v>
      </c>
      <c r="DU821" s="21">
        <f t="shared" si="2346"/>
        <v>0.18096030309778358</v>
      </c>
      <c r="DV821" s="21">
        <f t="shared" si="2346"/>
        <v>0.18453010090002109</v>
      </c>
      <c r="DW821" s="21">
        <f t="shared" si="2346"/>
        <v>0.20652712218903563</v>
      </c>
      <c r="DX821" s="21">
        <f t="shared" si="2346"/>
        <v>0.21026620177935662</v>
      </c>
      <c r="DY821" s="21">
        <f t="shared" si="2346"/>
        <v>0.21394931250482624</v>
      </c>
      <c r="DZ821" s="21">
        <f t="shared" si="2346"/>
        <v>0.20979084503094894</v>
      </c>
      <c r="EA821" s="21">
        <f t="shared" si="2346"/>
        <v>0.2132670833383547</v>
      </c>
      <c r="EB821" s="21">
        <f t="shared" si="2346"/>
        <v>0.21668903169149295</v>
      </c>
      <c r="EC821" s="21">
        <f t="shared" si="2346"/>
        <v>0.20901227144908954</v>
      </c>
      <c r="ED821" s="21">
        <f t="shared" si="2346"/>
        <v>0.21220755132076144</v>
      </c>
      <c r="EE821" s="21">
        <f t="shared" si="2346"/>
        <v>0.21535187704308784</v>
      </c>
      <c r="EF821" s="21">
        <f t="shared" si="2346"/>
        <v>0.21719146088779884</v>
      </c>
      <c r="EG821" s="21">
        <f t="shared" si="2346"/>
        <v>0.22022075039643418</v>
      </c>
      <c r="EH821" s="21">
        <f t="shared" si="2346"/>
        <v>0.22319804978540839</v>
      </c>
      <c r="EI821" s="21">
        <f t="shared" si="2346"/>
        <v>0.24832232654574521</v>
      </c>
      <c r="EJ821" s="21">
        <f t="shared" si="2346"/>
        <v>0.25135389592375057</v>
      </c>
      <c r="EK821" s="21">
        <f t="shared" si="2346"/>
        <v>0.25432181774049301</v>
      </c>
      <c r="EL821" s="21">
        <f t="shared" si="2346"/>
        <v>0.24802712020865555</v>
      </c>
      <c r="EM821" s="21">
        <f t="shared" si="2346"/>
        <v>0.25081620803818921</v>
      </c>
      <c r="EN821" s="21">
        <f t="shared" si="2346"/>
        <v>0.22961690808020702</v>
      </c>
      <c r="EO821" s="21">
        <f t="shared" si="2346"/>
        <v>0.22050919421047249</v>
      </c>
      <c r="EP821" s="21">
        <f t="shared" si="2346"/>
        <v>0.22293220766385136</v>
      </c>
      <c r="EQ821" s="21">
        <f t="shared" si="2346"/>
        <v>0.22530858785303148</v>
      </c>
      <c r="ER821" s="21">
        <f t="shared" ref="ER821:FW821" si="2347">(ER584-EQ584)*$IA584</f>
        <v>0.22633238475581779</v>
      </c>
      <c r="ES821" s="21">
        <f t="shared" si="2347"/>
        <v>0.22860837724874969</v>
      </c>
      <c r="ET821" s="21">
        <f t="shared" si="2347"/>
        <v>0.23083742196566573</v>
      </c>
      <c r="EU821" s="21">
        <f t="shared" si="2347"/>
        <v>0.25589010108023041</v>
      </c>
      <c r="EV821" s="21">
        <f t="shared" si="2347"/>
        <v>0.25809714453346566</v>
      </c>
      <c r="EW821" s="21">
        <f t="shared" si="2347"/>
        <v>0.26024767087895123</v>
      </c>
      <c r="EX821" s="21">
        <f t="shared" si="2347"/>
        <v>0.25296215683357276</v>
      </c>
      <c r="EY821" s="21">
        <f t="shared" si="2347"/>
        <v>0.25498272500210145</v>
      </c>
      <c r="EZ821" s="21">
        <f t="shared" si="2347"/>
        <v>0.25694998259207735</v>
      </c>
      <c r="FA821" s="21">
        <f t="shared" si="2347"/>
        <v>0.24588169936513696</v>
      </c>
      <c r="FB821" s="21">
        <f t="shared" si="2347"/>
        <v>0.24772574588778279</v>
      </c>
      <c r="FC821" s="21">
        <f t="shared" si="2347"/>
        <v>0.24952093050733684</v>
      </c>
      <c r="FD821" s="21">
        <f t="shared" si="2347"/>
        <v>0.24982663137287769</v>
      </c>
      <c r="FE821" s="21">
        <f t="shared" si="2347"/>
        <v>0.25152294255617214</v>
      </c>
      <c r="FF821" s="21">
        <f t="shared" si="2347"/>
        <v>0.25317068616910793</v>
      </c>
      <c r="FG821" s="21">
        <f t="shared" si="2347"/>
        <v>0.30888795063851415</v>
      </c>
      <c r="FH821" s="21">
        <f t="shared" si="2347"/>
        <v>0.31035148198673851</v>
      </c>
      <c r="FI821" s="21">
        <f t="shared" si="2347"/>
        <v>0.31174703647604379</v>
      </c>
      <c r="FJ821" s="21">
        <f t="shared" si="2347"/>
        <v>0.30189095202518773</v>
      </c>
      <c r="FK821" s="21">
        <f t="shared" si="2347"/>
        <v>0.30319201397546258</v>
      </c>
      <c r="FL821" s="21">
        <f t="shared" si="2347"/>
        <v>0.30442980466290609</v>
      </c>
      <c r="FM821" s="21">
        <f t="shared" si="2347"/>
        <v>0.29029064013908901</v>
      </c>
      <c r="FN821" s="21">
        <f t="shared" si="2347"/>
        <v>0.29146221009544587</v>
      </c>
      <c r="FO821" s="21">
        <f t="shared" si="2347"/>
        <v>0.29257640779748822</v>
      </c>
      <c r="FP821" s="21">
        <f t="shared" si="2347"/>
        <v>0.29195137583675296</v>
      </c>
      <c r="FQ821" s="21">
        <f t="shared" si="2347"/>
        <v>0.29295876069654564</v>
      </c>
      <c r="FR821" s="21">
        <f t="shared" si="2347"/>
        <v>0.29391000666504136</v>
      </c>
      <c r="FS821" s="21">
        <f t="shared" si="2347"/>
        <v>0.32370032250906172</v>
      </c>
      <c r="FT821" s="21">
        <f t="shared" si="2347"/>
        <v>0.3243696063056537</v>
      </c>
      <c r="FU821" s="21">
        <f t="shared" si="2347"/>
        <v>0.32497463484902694</v>
      </c>
      <c r="FV821" s="21">
        <f t="shared" si="2347"/>
        <v>0.31389354345551967</v>
      </c>
      <c r="FW821" s="21">
        <f t="shared" si="2347"/>
        <v>0.31445540592013793</v>
      </c>
      <c r="FX821" s="21">
        <f t="shared" ref="FX821:HC821" si="2348">(FX584-FW584)*$IA584</f>
        <v>0.3149579554414238</v>
      </c>
      <c r="FY821" s="21">
        <f t="shared" si="2348"/>
        <v>0.2996044505833062</v>
      </c>
      <c r="FZ821" s="21">
        <f t="shared" si="2348"/>
        <v>0.3001045504773347</v>
      </c>
      <c r="GA821" s="21">
        <f t="shared" si="2348"/>
        <v>0.30055117688748695</v>
      </c>
      <c r="GB821" s="21">
        <f t="shared" si="2348"/>
        <v>0.29922161150740867</v>
      </c>
      <c r="GC821" s="21">
        <f t="shared" si="2348"/>
        <v>0.29957553332574782</v>
      </c>
      <c r="GD821" s="21">
        <f t="shared" si="2348"/>
        <v>0.29987771330615132</v>
      </c>
      <c r="GE821" s="21">
        <f t="shared" si="2348"/>
        <v>0.32952994823196191</v>
      </c>
      <c r="GF821" s="21">
        <f t="shared" si="2348"/>
        <v>0.32946209973935858</v>
      </c>
      <c r="GG821" s="21">
        <f t="shared" si="2348"/>
        <v>0.32933660443965124</v>
      </c>
      <c r="GH821" s="21">
        <f t="shared" si="2348"/>
        <v>0.31740777394496666</v>
      </c>
      <c r="GI821" s="21">
        <f t="shared" si="2348"/>
        <v>0.31729118076591212</v>
      </c>
      <c r="GJ821" s="21">
        <f t="shared" si="2348"/>
        <v>0.31712173327268967</v>
      </c>
      <c r="GK821" s="21">
        <f t="shared" si="2348"/>
        <v>0.30103529797657802</v>
      </c>
      <c r="GL821" s="21">
        <f t="shared" si="2348"/>
        <v>0.30092514596680792</v>
      </c>
      <c r="GM821" s="21">
        <f t="shared" si="2348"/>
        <v>0.30076751457876766</v>
      </c>
      <c r="GN821" s="21">
        <f t="shared" si="2348"/>
        <v>0.29884281841642008</v>
      </c>
      <c r="GO821" s="21">
        <f t="shared" si="2348"/>
        <v>0.29860984546653846</v>
      </c>
      <c r="GP821" s="21">
        <f t="shared" si="2348"/>
        <v>0.29833144420866975</v>
      </c>
      <c r="GQ821" s="21">
        <f t="shared" si="2348"/>
        <v>0.32718700110470067</v>
      </c>
      <c r="GR821" s="21">
        <f t="shared" si="2348"/>
        <v>0.3264689918417284</v>
      </c>
      <c r="GS821" s="21">
        <f t="shared" si="2348"/>
        <v>0.3257020377244319</v>
      </c>
      <c r="GT821" s="21">
        <f t="shared" si="2348"/>
        <v>0.31329849987948138</v>
      </c>
      <c r="GU821" s="21">
        <f t="shared" si="2348"/>
        <v>0.3125900529709576</v>
      </c>
      <c r="GV821" s="21">
        <f t="shared" si="2348"/>
        <v>0.31183696942214628</v>
      </c>
      <c r="GW821" s="21">
        <f t="shared" si="2348"/>
        <v>0.29547572885716261</v>
      </c>
      <c r="GX821" s="21">
        <f t="shared" si="2348"/>
        <v>0.29483827985090993</v>
      </c>
      <c r="GY821" s="21">
        <f t="shared" si="2348"/>
        <v>0.29416077868174278</v>
      </c>
      <c r="GZ821" s="21">
        <f t="shared" si="2348"/>
        <v>0.29176523242625502</v>
      </c>
      <c r="HA821" s="21">
        <f t="shared" si="2348"/>
        <v>0.29103149398361688</v>
      </c>
      <c r="HB821" s="21">
        <f t="shared" si="2348"/>
        <v>0.29025989547881254</v>
      </c>
      <c r="HC821" s="21">
        <f t="shared" si="2348"/>
        <v>0.3177780890687501</v>
      </c>
      <c r="HD821" s="21">
        <f t="shared" ref="HD821:HW821" si="2349">(HD584-HC584)*$IA584</f>
        <v>0.31651722441489216</v>
      </c>
      <c r="HE821" s="21">
        <f t="shared" si="2349"/>
        <v>0.3152173645723631</v>
      </c>
      <c r="HF821" s="21">
        <f t="shared" si="2349"/>
        <v>0.3026888391263034</v>
      </c>
      <c r="HG821" s="21">
        <f t="shared" si="2349"/>
        <v>0.30149197535171907</v>
      </c>
      <c r="HH821" s="21">
        <f t="shared" si="2349"/>
        <v>0.30025968208558296</v>
      </c>
      <c r="HI821" s="21">
        <f t="shared" si="2349"/>
        <v>0.28403796377546942</v>
      </c>
      <c r="HJ821" s="21">
        <f t="shared" si="2349"/>
        <v>0.2829696465082453</v>
      </c>
      <c r="HK821" s="21">
        <f t="shared" si="2349"/>
        <v>0.28186946559185472</v>
      </c>
      <c r="HL821" s="21">
        <f t="shared" si="2349"/>
        <v>0.27913285082247924</v>
      </c>
      <c r="HM821" s="21">
        <f t="shared" si="2349"/>
        <v>0.27799584938067662</v>
      </c>
      <c r="HN821" s="21">
        <f t="shared" si="2349"/>
        <v>0.27682915584825041</v>
      </c>
      <c r="HO821" s="21">
        <f t="shared" si="2349"/>
        <v>0.30259533583593928</v>
      </c>
      <c r="HP821" s="21">
        <f t="shared" si="2349"/>
        <v>0.3009095748129651</v>
      </c>
      <c r="HQ821" s="21">
        <f t="shared" si="2349"/>
        <v>0.29919520486567408</v>
      </c>
      <c r="HR821" s="21">
        <f t="shared" si="2349"/>
        <v>0.28685301898986965</v>
      </c>
      <c r="HS821" s="21">
        <f t="shared" si="2349"/>
        <v>0.28527907044297723</v>
      </c>
      <c r="HT821" s="21">
        <f t="shared" si="2349"/>
        <v>0.28367916682261068</v>
      </c>
      <c r="HU821" s="21">
        <f t="shared" si="2349"/>
        <v>0.26795257594339983</v>
      </c>
      <c r="HV821" s="21">
        <f t="shared" si="2349"/>
        <v>0.26655529620188234</v>
      </c>
      <c r="HW821" s="21">
        <f t="shared" si="2349"/>
        <v>0.26513448414669233</v>
      </c>
      <c r="HX821" s="21"/>
      <c r="HY821" s="21"/>
    </row>
    <row r="822" spans="2:233" x14ac:dyDescent="0.25">
      <c r="B822" s="43">
        <f t="shared" si="2274"/>
        <v>82</v>
      </c>
      <c r="C822" s="22"/>
      <c r="D822" s="21"/>
      <c r="E822" s="21"/>
      <c r="F822" s="21"/>
      <c r="G822" s="21"/>
      <c r="H822" s="21"/>
      <c r="I822" s="21"/>
      <c r="J822" s="21"/>
      <c r="K822" s="21"/>
      <c r="L822" s="21"/>
      <c r="M822" s="21"/>
      <c r="N822" s="21"/>
      <c r="O822" s="21"/>
      <c r="P822" s="21"/>
      <c r="Q822" s="21"/>
      <c r="R822" s="21"/>
      <c r="S822" s="21"/>
      <c r="T822" s="21"/>
      <c r="U822" s="21"/>
      <c r="V822" s="21"/>
      <c r="W822" s="21"/>
      <c r="X822" s="21"/>
      <c r="Y822" s="21"/>
      <c r="Z822" s="21"/>
      <c r="AA822" s="21"/>
      <c r="AB822" s="21"/>
      <c r="AC822" s="21"/>
      <c r="AD822" s="21"/>
      <c r="AE822" s="21"/>
      <c r="AF822" s="21"/>
      <c r="AG822" s="21"/>
      <c r="AH822" s="21"/>
      <c r="AI822" s="21"/>
      <c r="AJ822" s="21"/>
      <c r="AK822" s="21"/>
      <c r="AL822" s="21"/>
      <c r="AM822" s="21"/>
      <c r="AN822" s="21"/>
      <c r="AO822" s="21"/>
      <c r="AP822" s="21"/>
      <c r="AQ822" s="21"/>
      <c r="AR822" s="21"/>
      <c r="AS822" s="21"/>
      <c r="AT822" s="21"/>
      <c r="AU822" s="21"/>
      <c r="AV822" s="21"/>
      <c r="AW822" s="21"/>
      <c r="AX822" s="21"/>
      <c r="AY822" s="21"/>
      <c r="AZ822" s="21"/>
      <c r="BA822" s="21"/>
      <c r="BB822" s="21"/>
      <c r="BC822" s="21"/>
      <c r="BD822" s="21"/>
      <c r="BE822" s="21"/>
      <c r="BF822" s="21"/>
      <c r="BG822" s="21"/>
      <c r="BH822" s="21"/>
      <c r="BI822" s="21"/>
      <c r="BJ822" s="21"/>
      <c r="BK822" s="21"/>
      <c r="BL822" s="21"/>
      <c r="BM822" s="21"/>
      <c r="BN822" s="21"/>
      <c r="BO822" s="21"/>
      <c r="BP822" s="21"/>
      <c r="BQ822" s="21"/>
      <c r="BR822" s="21"/>
      <c r="BS822" s="21"/>
      <c r="BT822" s="21"/>
      <c r="BU822" s="21"/>
      <c r="BV822" s="21"/>
      <c r="BW822" s="21"/>
      <c r="BX822" s="21"/>
      <c r="BY822" s="21"/>
      <c r="BZ822" s="21"/>
      <c r="CA822" s="21"/>
      <c r="CB822" s="21"/>
      <c r="CC822" s="21"/>
      <c r="CD822" s="21"/>
      <c r="CE822" s="21"/>
      <c r="CF822" s="17">
        <f>CF585*$IA585</f>
        <v>2.4837535103049355E-3</v>
      </c>
      <c r="CG822" s="21">
        <f t="shared" ref="CG822:DL822" si="2350">(CG585-CF585)*$IA585</f>
        <v>7.0825595359640019E-3</v>
      </c>
      <c r="CH822" s="21">
        <f t="shared" si="2350"/>
        <v>1.1808225483737323E-2</v>
      </c>
      <c r="CI822" s="21">
        <f t="shared" si="2350"/>
        <v>1.6532798866271885E-2</v>
      </c>
      <c r="CJ822" s="21">
        <f t="shared" si="2350"/>
        <v>2.1132223296349992E-2</v>
      </c>
      <c r="CK822" s="21">
        <f t="shared" si="2350"/>
        <v>2.5822268350315383E-2</v>
      </c>
      <c r="CL822" s="21">
        <f t="shared" si="2350"/>
        <v>3.0506417636788592E-2</v>
      </c>
      <c r="CM822" s="21">
        <f t="shared" si="2350"/>
        <v>3.8645463281296213E-2</v>
      </c>
      <c r="CN822" s="21">
        <f t="shared" si="2350"/>
        <v>4.3770124645066022E-2</v>
      </c>
      <c r="CO822" s="21">
        <f t="shared" si="2350"/>
        <v>4.8882803800776406E-2</v>
      </c>
      <c r="CP822" s="21">
        <f t="shared" si="2350"/>
        <v>5.2047210452593966E-2</v>
      </c>
      <c r="CQ822" s="21">
        <f t="shared" si="2350"/>
        <v>5.695129237368713E-2</v>
      </c>
      <c r="CR822" s="21">
        <f t="shared" si="2350"/>
        <v>6.1840031926766466E-2</v>
      </c>
      <c r="CS822" s="21">
        <f t="shared" si="2350"/>
        <v>6.3358628028160918E-2</v>
      </c>
      <c r="CT822" s="21">
        <f t="shared" si="2350"/>
        <v>6.7973008178432923E-2</v>
      </c>
      <c r="CU822" s="21">
        <f t="shared" si="2350"/>
        <v>7.2569869289027117E-2</v>
      </c>
      <c r="CV822" s="21">
        <f t="shared" si="2350"/>
        <v>7.6704689393875494E-2</v>
      </c>
      <c r="CW822" s="21">
        <f t="shared" si="2350"/>
        <v>8.1237399848304456E-2</v>
      </c>
      <c r="CX822" s="21">
        <f t="shared" si="2350"/>
        <v>8.574923750962285E-2</v>
      </c>
      <c r="CY822" s="21">
        <f t="shared" si="2350"/>
        <v>9.9113750622700128E-2</v>
      </c>
      <c r="CZ822" s="21">
        <f t="shared" si="2350"/>
        <v>0.10400172840421287</v>
      </c>
      <c r="DA822" s="21">
        <f t="shared" si="2350"/>
        <v>0.10886037955276714</v>
      </c>
      <c r="DB822" s="21">
        <f t="shared" si="2350"/>
        <v>0.10961593538614435</v>
      </c>
      <c r="DC822" s="21">
        <f t="shared" si="2350"/>
        <v>0.11424916958085964</v>
      </c>
      <c r="DD822" s="21">
        <f t="shared" si="2350"/>
        <v>0.11885142033768067</v>
      </c>
      <c r="DE822" s="21">
        <f t="shared" si="2350"/>
        <v>0.11722070438762787</v>
      </c>
      <c r="DF822" s="21">
        <f t="shared" si="2350"/>
        <v>0.1215441681134948</v>
      </c>
      <c r="DG822" s="21">
        <f t="shared" si="2350"/>
        <v>0.12583642656216537</v>
      </c>
      <c r="DH822" s="21">
        <f t="shared" si="2350"/>
        <v>0.12934925070349818</v>
      </c>
      <c r="DI822" s="21">
        <f t="shared" si="2350"/>
        <v>0.13355363566885478</v>
      </c>
      <c r="DJ822" s="21">
        <f t="shared" si="2350"/>
        <v>0.13772408940763367</v>
      </c>
      <c r="DK822" s="21">
        <f t="shared" si="2350"/>
        <v>0.15580302986241257</v>
      </c>
      <c r="DL822" s="21">
        <f t="shared" si="2350"/>
        <v>0.16026151138135275</v>
      </c>
      <c r="DM822" s="21">
        <f t="shared" ref="DM822:ER822" si="2351">(DM585-DL585)*$IA585</f>
        <v>0.16467566259628122</v>
      </c>
      <c r="DN822" s="21">
        <f t="shared" si="2351"/>
        <v>0.16299238956498441</v>
      </c>
      <c r="DO822" s="21">
        <f t="shared" si="2351"/>
        <v>0.16717993693987854</v>
      </c>
      <c r="DP822" s="21">
        <f t="shared" si="2351"/>
        <v>0.17132316144429025</v>
      </c>
      <c r="DQ822" s="21">
        <f t="shared" si="2351"/>
        <v>0.16661243007989787</v>
      </c>
      <c r="DR822" s="21">
        <f t="shared" si="2351"/>
        <v>0.17049072400336054</v>
      </c>
      <c r="DS822" s="21">
        <f t="shared" si="2351"/>
        <v>0.17432632650675678</v>
      </c>
      <c r="DT822" s="21">
        <f t="shared" si="2351"/>
        <v>0.17709594880868121</v>
      </c>
      <c r="DU822" s="21">
        <f t="shared" si="2351"/>
        <v>0.18082588197347482</v>
      </c>
      <c r="DV822" s="21">
        <f t="shared" si="2351"/>
        <v>0.18451115563043402</v>
      </c>
      <c r="DW822" s="21">
        <f t="shared" si="2351"/>
        <v>0.2066338618185628</v>
      </c>
      <c r="DX822" s="21">
        <f t="shared" si="2351"/>
        <v>0.21050113623364666</v>
      </c>
      <c r="DY822" s="21">
        <f t="shared" si="2351"/>
        <v>0.21431218100877839</v>
      </c>
      <c r="DZ822" s="21">
        <f t="shared" si="2351"/>
        <v>0.21026344048473727</v>
      </c>
      <c r="EA822" s="21">
        <f t="shared" si="2351"/>
        <v>0.21386178215122245</v>
      </c>
      <c r="EB822" s="21">
        <f t="shared" si="2351"/>
        <v>0.21740548184406266</v>
      </c>
      <c r="EC822" s="21">
        <f t="shared" si="2351"/>
        <v>0.20980755987629815</v>
      </c>
      <c r="ED822" s="21">
        <f t="shared" si="2351"/>
        <v>0.21311694307882259</v>
      </c>
      <c r="EE822" s="21">
        <f t="shared" si="2351"/>
        <v>0.21637496134650791</v>
      </c>
      <c r="EF822" s="21">
        <f t="shared" si="2351"/>
        <v>0.21832122092874634</v>
      </c>
      <c r="EG822" s="21">
        <f t="shared" si="2351"/>
        <v>0.22146255926338362</v>
      </c>
      <c r="EH822" s="21">
        <f t="shared" si="2351"/>
        <v>0.22455140498011511</v>
      </c>
      <c r="EI822" s="21">
        <f t="shared" si="2351"/>
        <v>0.24993149889393115</v>
      </c>
      <c r="EJ822" s="21">
        <f t="shared" si="2351"/>
        <v>0.25308564081634322</v>
      </c>
      <c r="EK822" s="21">
        <f t="shared" si="2351"/>
        <v>0.25617539462939753</v>
      </c>
      <c r="EL822" s="21">
        <f t="shared" si="2351"/>
        <v>0.24993072204488168</v>
      </c>
      <c r="EM822" s="21">
        <f t="shared" si="2351"/>
        <v>0.25283531718885</v>
      </c>
      <c r="EN822" s="21">
        <f t="shared" si="2351"/>
        <v>0.23154838887711823</v>
      </c>
      <c r="EO822" s="21">
        <f t="shared" si="2351"/>
        <v>0.22244044906861007</v>
      </c>
      <c r="EP822" s="21">
        <f t="shared" si="2351"/>
        <v>0.22495956560838673</v>
      </c>
      <c r="EQ822" s="21">
        <f t="shared" si="2351"/>
        <v>0.22743141868418359</v>
      </c>
      <c r="ER822" s="21">
        <f t="shared" si="2351"/>
        <v>0.22853726507199437</v>
      </c>
      <c r="ES822" s="21">
        <f t="shared" ref="ES822:FX822" si="2352">(ES585-ER585)*$IA585</f>
        <v>0.23090682713917796</v>
      </c>
      <c r="ET822" s="21">
        <f t="shared" si="2352"/>
        <v>0.23322875096072859</v>
      </c>
      <c r="EU822" s="21">
        <f t="shared" si="2352"/>
        <v>0.25861831251849066</v>
      </c>
      <c r="EV822" s="21">
        <f t="shared" si="2352"/>
        <v>0.26092621182576686</v>
      </c>
      <c r="EW822" s="21">
        <f t="shared" si="2352"/>
        <v>0.26317666719680799</v>
      </c>
      <c r="EX822" s="21">
        <f t="shared" si="2352"/>
        <v>0.25588149395234738</v>
      </c>
      <c r="EY822" s="21">
        <f t="shared" si="2352"/>
        <v>0.2579964582958072</v>
      </c>
      <c r="EZ822" s="21">
        <f t="shared" si="2352"/>
        <v>0.26005718751868789</v>
      </c>
      <c r="FA822" s="21">
        <f t="shared" si="2352"/>
        <v>0.24892046573172877</v>
      </c>
      <c r="FB822" s="21">
        <f t="shared" si="2352"/>
        <v>0.25085144612636306</v>
      </c>
      <c r="FC822" s="21">
        <f t="shared" si="2352"/>
        <v>0.25273267903537722</v>
      </c>
      <c r="FD822" s="21">
        <f t="shared" si="2352"/>
        <v>0.25310456803554415</v>
      </c>
      <c r="FE822" s="21">
        <f t="shared" si="2352"/>
        <v>0.25488462553978136</v>
      </c>
      <c r="FF822" s="21">
        <f t="shared" si="2352"/>
        <v>0.25661518657849758</v>
      </c>
      <c r="FG822" s="21">
        <f t="shared" si="2352"/>
        <v>0.31316586785788386</v>
      </c>
      <c r="FH822" s="21">
        <f t="shared" si="2352"/>
        <v>0.31472662389405892</v>
      </c>
      <c r="FI822" s="21">
        <f t="shared" si="2352"/>
        <v>0.31621792963373352</v>
      </c>
      <c r="FJ822" s="21">
        <f t="shared" si="2352"/>
        <v>0.30629253130511858</v>
      </c>
      <c r="FK822" s="21">
        <f t="shared" si="2352"/>
        <v>0.30768330406301897</v>
      </c>
      <c r="FL822" s="21">
        <f t="shared" si="2352"/>
        <v>0.30900938417677465</v>
      </c>
      <c r="FM822" s="21">
        <f t="shared" si="2352"/>
        <v>0.29472259853213956</v>
      </c>
      <c r="FN822" s="21">
        <f t="shared" si="2352"/>
        <v>0.29597579020682885</v>
      </c>
      <c r="FO822" s="21">
        <f t="shared" si="2352"/>
        <v>0.29717028671740453</v>
      </c>
      <c r="FP822" s="21">
        <f t="shared" si="2352"/>
        <v>0.29659737856129659</v>
      </c>
      <c r="FQ822" s="21">
        <f t="shared" si="2352"/>
        <v>0.29768199873550116</v>
      </c>
      <c r="FR822" s="21">
        <f t="shared" si="2352"/>
        <v>0.29870913078324501</v>
      </c>
      <c r="FS822" s="21">
        <f t="shared" si="2352"/>
        <v>0.3290529507770667</v>
      </c>
      <c r="FT822" s="21">
        <f t="shared" si="2352"/>
        <v>0.32980092702876262</v>
      </c>
      <c r="FU822" s="21">
        <f t="shared" si="2352"/>
        <v>0.33048296857208043</v>
      </c>
      <c r="FV822" s="21">
        <f t="shared" si="2352"/>
        <v>0.3192773384415627</v>
      </c>
      <c r="FW822" s="21">
        <f t="shared" si="2352"/>
        <v>0.31991094160390171</v>
      </c>
      <c r="FX822" s="21">
        <f t="shared" si="2352"/>
        <v>0.32048364320563133</v>
      </c>
      <c r="FY822" s="21">
        <f t="shared" ref="FY822:HD822" si="2353">(FY585-FX585)*$IA585</f>
        <v>0.30491785808882471</v>
      </c>
      <c r="FZ822" s="21">
        <f t="shared" si="2353"/>
        <v>0.30548266952318381</v>
      </c>
      <c r="GA822" s="21">
        <f t="shared" si="2353"/>
        <v>0.30599255332292374</v>
      </c>
      <c r="GB822" s="21">
        <f t="shared" si="2353"/>
        <v>0.30469320534012134</v>
      </c>
      <c r="GC822" s="21">
        <f t="shared" si="2353"/>
        <v>0.30510724786198185</v>
      </c>
      <c r="GD822" s="21">
        <f t="shared" si="2353"/>
        <v>0.30546809229697319</v>
      </c>
      <c r="GE822" s="21">
        <f t="shared" si="2353"/>
        <v>0.33573207058099519</v>
      </c>
      <c r="GF822" s="21">
        <f t="shared" si="2353"/>
        <v>0.33572253959213177</v>
      </c>
      <c r="GG822" s="21">
        <f t="shared" si="2353"/>
        <v>0.33565359395378158</v>
      </c>
      <c r="GH822" s="21">
        <f t="shared" si="2353"/>
        <v>0.32355166393712254</v>
      </c>
      <c r="GI822" s="21">
        <f t="shared" si="2353"/>
        <v>0.32348742112805678</v>
      </c>
      <c r="GJ822" s="21">
        <f t="shared" si="2353"/>
        <v>0.32336867535138769</v>
      </c>
      <c r="GK822" s="21">
        <f t="shared" si="2353"/>
        <v>0.30701547176752342</v>
      </c>
      <c r="GL822" s="21">
        <f t="shared" si="2353"/>
        <v>0.30695208643371924</v>
      </c>
      <c r="GM822" s="21">
        <f t="shared" si="2353"/>
        <v>0.30683973026940203</v>
      </c>
      <c r="GN822" s="21">
        <f t="shared" si="2353"/>
        <v>0.3049237487655681</v>
      </c>
      <c r="GO822" s="21">
        <f t="shared" si="2353"/>
        <v>0.30473303190594031</v>
      </c>
      <c r="GP822" s="21">
        <f t="shared" si="2353"/>
        <v>0.30449541479175096</v>
      </c>
      <c r="GQ822" s="21">
        <f t="shared" si="2353"/>
        <v>0.33399891271818671</v>
      </c>
      <c r="GR822" s="21">
        <f t="shared" si="2353"/>
        <v>0.33331834757948076</v>
      </c>
      <c r="GS822" s="21">
        <f t="shared" si="2353"/>
        <v>0.33258709254379726</v>
      </c>
      <c r="GT822" s="21">
        <f t="shared" si="2353"/>
        <v>0.31997024653395445</v>
      </c>
      <c r="GU822" s="21">
        <f t="shared" si="2353"/>
        <v>0.31929457865516342</v>
      </c>
      <c r="GV822" s="21">
        <f t="shared" si="2353"/>
        <v>0.31857266466029188</v>
      </c>
      <c r="GW822" s="21">
        <f t="shared" si="2353"/>
        <v>0.30190186192500895</v>
      </c>
      <c r="GX822" s="21">
        <f t="shared" si="2353"/>
        <v>0.30129330750657873</v>
      </c>
      <c r="GY822" s="21">
        <f t="shared" si="2353"/>
        <v>0.30064325746955251</v>
      </c>
      <c r="GZ822" s="21">
        <f t="shared" si="2353"/>
        <v>0.2982364302936244</v>
      </c>
      <c r="HA822" s="21">
        <f t="shared" si="2353"/>
        <v>0.29752740224870622</v>
      </c>
      <c r="HB822" s="21">
        <f t="shared" si="2353"/>
        <v>0.29677910762342491</v>
      </c>
      <c r="HC822" s="21">
        <f t="shared" si="2353"/>
        <v>0.32496052445096107</v>
      </c>
      <c r="HD822" s="21">
        <f t="shared" si="2353"/>
        <v>0.32371695429889669</v>
      </c>
      <c r="HE822" s="21">
        <f t="shared" ref="HE822:HW822" si="2354">(HE585-HD585)*$IA585</f>
        <v>0.32243276245113162</v>
      </c>
      <c r="HF822" s="21">
        <f t="shared" si="2354"/>
        <v>0.30966010182959502</v>
      </c>
      <c r="HG822" s="21">
        <f t="shared" si="2354"/>
        <v>0.30847736606174486</v>
      </c>
      <c r="HH822" s="21">
        <f t="shared" si="2354"/>
        <v>0.30725771412282948</v>
      </c>
      <c r="HI822" s="21">
        <f t="shared" si="2354"/>
        <v>0.29069602469356043</v>
      </c>
      <c r="HJ822" s="21">
        <f t="shared" si="2354"/>
        <v>0.28963976571015537</v>
      </c>
      <c r="HK822" s="21">
        <f t="shared" si="2354"/>
        <v>0.28855031811937343</v>
      </c>
      <c r="HL822" s="21">
        <f t="shared" si="2354"/>
        <v>0.28578480977277881</v>
      </c>
      <c r="HM822" s="21">
        <f t="shared" si="2354"/>
        <v>0.28465620035144651</v>
      </c>
      <c r="HN822" s="21">
        <f t="shared" si="2354"/>
        <v>0.28349662317454721</v>
      </c>
      <c r="HO822" s="21">
        <f t="shared" si="2354"/>
        <v>0.30992250844830549</v>
      </c>
      <c r="HP822" s="21">
        <f t="shared" si="2354"/>
        <v>0.30823562635958679</v>
      </c>
      <c r="HQ822" s="21">
        <f t="shared" si="2354"/>
        <v>0.30651870154667982</v>
      </c>
      <c r="HR822" s="21">
        <f t="shared" si="2354"/>
        <v>0.29391130024796008</v>
      </c>
      <c r="HS822" s="21">
        <f t="shared" si="2354"/>
        <v>0.29233463655052339</v>
      </c>
      <c r="HT822" s="21">
        <f t="shared" si="2354"/>
        <v>0.29073071703615988</v>
      </c>
      <c r="HU822" s="21">
        <f t="shared" si="2354"/>
        <v>0.27464603557999556</v>
      </c>
      <c r="HV822" s="21">
        <f t="shared" si="2354"/>
        <v>0.27324577034768011</v>
      </c>
      <c r="HW822" s="21">
        <f t="shared" si="2354"/>
        <v>0.27182081832778632</v>
      </c>
      <c r="HX822" s="21"/>
      <c r="HY822" s="21"/>
    </row>
    <row r="823" spans="2:233" x14ac:dyDescent="0.25">
      <c r="B823" s="43">
        <f t="shared" si="2274"/>
        <v>83</v>
      </c>
      <c r="C823" s="22"/>
      <c r="D823" s="21"/>
      <c r="E823" s="21"/>
      <c r="F823" s="21"/>
      <c r="G823" s="21"/>
      <c r="H823" s="21"/>
      <c r="I823" s="21"/>
      <c r="J823" s="21"/>
      <c r="K823" s="21"/>
      <c r="L823" s="21"/>
      <c r="M823" s="21"/>
      <c r="N823" s="21"/>
      <c r="O823" s="21"/>
      <c r="P823" s="21"/>
      <c r="Q823" s="21"/>
      <c r="R823" s="21"/>
      <c r="S823" s="21"/>
      <c r="T823" s="21"/>
      <c r="U823" s="21"/>
      <c r="V823" s="21"/>
      <c r="W823" s="21"/>
      <c r="X823" s="21"/>
      <c r="Y823" s="21"/>
      <c r="Z823" s="21"/>
      <c r="AA823" s="21"/>
      <c r="AB823" s="21"/>
      <c r="AC823" s="21"/>
      <c r="AD823" s="21"/>
      <c r="AE823" s="21"/>
      <c r="AF823" s="21"/>
      <c r="AG823" s="21"/>
      <c r="AH823" s="21"/>
      <c r="AI823" s="21"/>
      <c r="AJ823" s="21"/>
      <c r="AK823" s="21"/>
      <c r="AL823" s="21"/>
      <c r="AM823" s="21"/>
      <c r="AN823" s="21"/>
      <c r="AO823" s="21"/>
      <c r="AP823" s="21"/>
      <c r="AQ823" s="21"/>
      <c r="AR823" s="21"/>
      <c r="AS823" s="21"/>
      <c r="AT823" s="21"/>
      <c r="AU823" s="21"/>
      <c r="AV823" s="21"/>
      <c r="AW823" s="21"/>
      <c r="AX823" s="21"/>
      <c r="AY823" s="21"/>
      <c r="AZ823" s="21"/>
      <c r="BA823" s="21"/>
      <c r="BB823" s="21"/>
      <c r="BC823" s="21"/>
      <c r="BD823" s="21"/>
      <c r="BE823" s="21"/>
      <c r="BF823" s="21"/>
      <c r="BG823" s="21"/>
      <c r="BH823" s="21"/>
      <c r="BI823" s="21"/>
      <c r="BJ823" s="21"/>
      <c r="BK823" s="21"/>
      <c r="BL823" s="21"/>
      <c r="BM823" s="21"/>
      <c r="BN823" s="21"/>
      <c r="BO823" s="21"/>
      <c r="BP823" s="21"/>
      <c r="BQ823" s="21"/>
      <c r="BR823" s="21"/>
      <c r="BS823" s="21"/>
      <c r="BT823" s="21"/>
      <c r="BU823" s="21"/>
      <c r="BV823" s="21"/>
      <c r="BW823" s="21"/>
      <c r="BX823" s="21"/>
      <c r="BY823" s="21"/>
      <c r="BZ823" s="21"/>
      <c r="CA823" s="21"/>
      <c r="CB823" s="21"/>
      <c r="CC823" s="21"/>
      <c r="CD823" s="21"/>
      <c r="CE823" s="21"/>
      <c r="CF823" s="21"/>
      <c r="CG823" s="17">
        <f>CG586*$IA586</f>
        <v>2.4035874166838992E-3</v>
      </c>
      <c r="CH823" s="21">
        <f t="shared" ref="CH823:DM823" si="2355">(CH586-CG586)*$IA586</f>
        <v>7.2169611544826047E-3</v>
      </c>
      <c r="CI823" s="21">
        <f t="shared" si="2355"/>
        <v>1.2032303319791576E-2</v>
      </c>
      <c r="CJ823" s="21">
        <f t="shared" si="2355"/>
        <v>1.6749672669170795E-2</v>
      </c>
      <c r="CK823" s="21">
        <f t="shared" si="2355"/>
        <v>2.1533275347746041E-2</v>
      </c>
      <c r="CL823" s="21">
        <f t="shared" si="2355"/>
        <v>2.6312329120019795E-2</v>
      </c>
      <c r="CM823" s="21">
        <f t="shared" si="2355"/>
        <v>3.4144429790604468E-2</v>
      </c>
      <c r="CN823" s="21">
        <f t="shared" si="2355"/>
        <v>3.9376680516400343E-2</v>
      </c>
      <c r="CO823" s="21">
        <f t="shared" si="2355"/>
        <v>4.4598306593013767E-2</v>
      </c>
      <c r="CP823" s="21">
        <f t="shared" si="2355"/>
        <v>4.8022490006783505E-2</v>
      </c>
      <c r="CQ823" s="21">
        <f t="shared" si="2355"/>
        <v>5.3033741883405192E-2</v>
      </c>
      <c r="CR823" s="21">
        <f t="shared" si="2355"/>
        <v>5.8030778559372762E-2</v>
      </c>
      <c r="CS823" s="21">
        <f t="shared" si="2355"/>
        <v>5.9844600543037446E-2</v>
      </c>
      <c r="CT823" s="21">
        <f t="shared" si="2355"/>
        <v>6.4563325323133525E-2</v>
      </c>
      <c r="CU823" s="21">
        <f t="shared" si="2355"/>
        <v>6.9265442762619214E-2</v>
      </c>
      <c r="CV823" s="21">
        <f t="shared" si="2355"/>
        <v>7.3524755794385915E-2</v>
      </c>
      <c r="CW823" s="21">
        <f t="shared" si="2355"/>
        <v>7.8163760231211438E-2</v>
      </c>
      <c r="CX823" s="21">
        <f t="shared" si="2355"/>
        <v>8.2782691098080188E-2</v>
      </c>
      <c r="CY823" s="21">
        <f t="shared" si="2355"/>
        <v>9.5974332721128847E-2</v>
      </c>
      <c r="CZ823" s="21">
        <f t="shared" si="2355"/>
        <v>0.10098298974270618</v>
      </c>
      <c r="DA823" s="21">
        <f t="shared" si="2355"/>
        <v>0.10596315434595845</v>
      </c>
      <c r="DB823" s="21">
        <f t="shared" si="2355"/>
        <v>0.10694023253419113</v>
      </c>
      <c r="DC823" s="21">
        <f t="shared" si="2355"/>
        <v>0.1116915203757009</v>
      </c>
      <c r="DD823" s="21">
        <f t="shared" si="2355"/>
        <v>0.11641248592909449</v>
      </c>
      <c r="DE823" s="21">
        <f t="shared" si="2355"/>
        <v>0.11501737812705048</v>
      </c>
      <c r="DF823" s="21">
        <f t="shared" si="2355"/>
        <v>0.11945391912293757</v>
      </c>
      <c r="DG823" s="21">
        <f t="shared" si="2355"/>
        <v>0.12385974901862198</v>
      </c>
      <c r="DH823" s="21">
        <f t="shared" si="2355"/>
        <v>0.12749726903450365</v>
      </c>
      <c r="DI823" s="21">
        <f t="shared" si="2355"/>
        <v>0.13181535749403483</v>
      </c>
      <c r="DJ823" s="21">
        <f t="shared" si="2355"/>
        <v>0.13609989862916522</v>
      </c>
      <c r="DK823" s="21">
        <f t="shared" si="2355"/>
        <v>0.15414553927175645</v>
      </c>
      <c r="DL823" s="21">
        <f t="shared" si="2355"/>
        <v>0.15873184594855122</v>
      </c>
      <c r="DM823" s="21">
        <f t="shared" si="2355"/>
        <v>0.16327414583632024</v>
      </c>
      <c r="DN823" s="21">
        <f t="shared" ref="DN823:ES823" si="2356">(DN586-DM586)*$IA586</f>
        <v>0.1617646035830165</v>
      </c>
      <c r="DO823" s="21">
        <f t="shared" si="2356"/>
        <v>0.16607550284109893</v>
      </c>
      <c r="DP823" s="21">
        <f t="shared" si="2356"/>
        <v>0.17034226309502398</v>
      </c>
      <c r="DQ823" s="21">
        <f t="shared" si="2356"/>
        <v>0.16579787439748436</v>
      </c>
      <c r="DR823" s="21">
        <f t="shared" si="2356"/>
        <v>0.16979282191350106</v>
      </c>
      <c r="DS823" s="21">
        <f t="shared" si="2356"/>
        <v>0.17374514166271021</v>
      </c>
      <c r="DT823" s="21">
        <f t="shared" si="2356"/>
        <v>0.17663413107853393</v>
      </c>
      <c r="DU823" s="21">
        <f t="shared" si="2356"/>
        <v>0.18048003335770321</v>
      </c>
      <c r="DV823" s="21">
        <f t="shared" si="2356"/>
        <v>0.18428123393532597</v>
      </c>
      <c r="DW823" s="21">
        <f t="shared" si="2356"/>
        <v>0.20650945722652436</v>
      </c>
      <c r="DX823" s="21">
        <f t="shared" si="2356"/>
        <v>0.21050563542804487</v>
      </c>
      <c r="DY823" s="21">
        <f t="shared" si="2356"/>
        <v>0.21444538921773987</v>
      </c>
      <c r="DZ823" s="21">
        <f t="shared" si="2356"/>
        <v>0.21051540191249074</v>
      </c>
      <c r="EA823" s="21">
        <f t="shared" si="2356"/>
        <v>0.21423667976121449</v>
      </c>
      <c r="EB823" s="21">
        <f t="shared" si="2356"/>
        <v>0.21790302319888669</v>
      </c>
      <c r="EC823" s="21">
        <f t="shared" si="2356"/>
        <v>0.21039582607568671</v>
      </c>
      <c r="ED823" s="21">
        <f t="shared" si="2356"/>
        <v>0.2138202149037669</v>
      </c>
      <c r="EE823" s="21">
        <f t="shared" si="2356"/>
        <v>0.21719288007568285</v>
      </c>
      <c r="EF823" s="21">
        <f t="shared" si="2356"/>
        <v>0.21924799195136682</v>
      </c>
      <c r="EG823" s="21">
        <f t="shared" si="2356"/>
        <v>0.22250242296074213</v>
      </c>
      <c r="EH823" s="21">
        <f t="shared" si="2356"/>
        <v>0.22570390842586346</v>
      </c>
      <c r="EI823" s="21">
        <f t="shared" si="2356"/>
        <v>0.25132136834997215</v>
      </c>
      <c r="EJ823" s="21">
        <f t="shared" si="2356"/>
        <v>0.25459952506401856</v>
      </c>
      <c r="EK823" s="21">
        <f t="shared" si="2356"/>
        <v>0.25781260979953069</v>
      </c>
      <c r="EL823" s="21">
        <f t="shared" si="2356"/>
        <v>0.25162719222797036</v>
      </c>
      <c r="EM823" s="21">
        <f t="shared" si="2356"/>
        <v>0.25464879086363212</v>
      </c>
      <c r="EN823" s="21">
        <f t="shared" si="2356"/>
        <v>0.23329502497731791</v>
      </c>
      <c r="EO823" s="21">
        <f t="shared" si="2356"/>
        <v>0.22419737161344605</v>
      </c>
      <c r="EP823" s="21">
        <f t="shared" si="2356"/>
        <v>0.22681381314774077</v>
      </c>
      <c r="EQ823" s="21">
        <f t="shared" si="2356"/>
        <v>0.22938239693885856</v>
      </c>
      <c r="ER823" s="21">
        <f t="shared" si="2356"/>
        <v>0.23057256323443495</v>
      </c>
      <c r="ES823" s="21">
        <f t="shared" si="2356"/>
        <v>0.23303700792836735</v>
      </c>
      <c r="ET823" s="21">
        <f t="shared" ref="ET823:FY823" si="2357">(ET586-ES586)*$IA586</f>
        <v>0.23545315752609575</v>
      </c>
      <c r="EU823" s="21">
        <f t="shared" si="2357"/>
        <v>0.26116475351335067</v>
      </c>
      <c r="EV823" s="21">
        <f t="shared" si="2357"/>
        <v>0.26357519776901273</v>
      </c>
      <c r="EW823" s="21">
        <f t="shared" si="2357"/>
        <v>0.26592730852491586</v>
      </c>
      <c r="EX823" s="21">
        <f t="shared" si="2357"/>
        <v>0.25863054367860799</v>
      </c>
      <c r="EY823" s="21">
        <f t="shared" si="2357"/>
        <v>0.26084158245792111</v>
      </c>
      <c r="EZ823" s="21">
        <f t="shared" si="2357"/>
        <v>0.2629974940206446</v>
      </c>
      <c r="FA823" s="21">
        <f t="shared" si="2357"/>
        <v>0.25180234632327092</v>
      </c>
      <c r="FB823" s="21">
        <f t="shared" si="2357"/>
        <v>0.25382187076728602</v>
      </c>
      <c r="FC823" s="21">
        <f t="shared" si="2357"/>
        <v>0.25579078959330248</v>
      </c>
      <c r="FD823" s="21">
        <f t="shared" si="2357"/>
        <v>0.25623140089357238</v>
      </c>
      <c r="FE823" s="21">
        <f t="shared" si="2357"/>
        <v>0.25809687706444162</v>
      </c>
      <c r="FF823" s="21">
        <f t="shared" si="2357"/>
        <v>0.25991195282361462</v>
      </c>
      <c r="FG823" s="21">
        <f t="shared" si="2357"/>
        <v>0.3172668255837186</v>
      </c>
      <c r="FH823" s="21">
        <f t="shared" si="2357"/>
        <v>0.3189272992317751</v>
      </c>
      <c r="FI823" s="21">
        <f t="shared" si="2357"/>
        <v>0.32051687904675247</v>
      </c>
      <c r="FJ823" s="21">
        <f t="shared" si="2357"/>
        <v>0.31053075490576754</v>
      </c>
      <c r="FK823" s="21">
        <f t="shared" si="2357"/>
        <v>0.31201364957836403</v>
      </c>
      <c r="FL823" s="21">
        <f t="shared" si="2357"/>
        <v>0.31343045503498479</v>
      </c>
      <c r="FM823" s="21">
        <f t="shared" si="2357"/>
        <v>0.29900630777087561</v>
      </c>
      <c r="FN823" s="21">
        <f t="shared" si="2357"/>
        <v>0.30034338049353071</v>
      </c>
      <c r="FO823" s="21">
        <f t="shared" si="2357"/>
        <v>0.30162045519439468</v>
      </c>
      <c r="FP823" s="21">
        <f t="shared" si="2357"/>
        <v>0.30110277707608579</v>
      </c>
      <c r="FQ823" s="21">
        <f t="shared" si="2357"/>
        <v>0.30226692493553559</v>
      </c>
      <c r="FR823" s="21">
        <f t="shared" si="2357"/>
        <v>0.30337225227244219</v>
      </c>
      <c r="FS823" s="21">
        <f t="shared" si="2357"/>
        <v>0.33425884285277951</v>
      </c>
      <c r="FT823" s="21">
        <f t="shared" si="2357"/>
        <v>0.33508828224679998</v>
      </c>
      <c r="FU823" s="21">
        <f t="shared" si="2357"/>
        <v>0.33585012180515389</v>
      </c>
      <c r="FV823" s="21">
        <f t="shared" si="2357"/>
        <v>0.32452767434089719</v>
      </c>
      <c r="FW823" s="21">
        <f t="shared" si="2357"/>
        <v>0.32523564994447224</v>
      </c>
      <c r="FX823" s="21">
        <f t="shared" si="2357"/>
        <v>0.32588114596675472</v>
      </c>
      <c r="FY823" s="21">
        <f t="shared" si="2357"/>
        <v>0.31011199656420946</v>
      </c>
      <c r="FZ823" s="21">
        <f t="shared" ref="FZ823:HE823" si="2358">(FZ586-FY586)*$IA586</f>
        <v>0.31074394679133105</v>
      </c>
      <c r="GA823" s="21">
        <f t="shared" si="2358"/>
        <v>0.3113195228063248</v>
      </c>
      <c r="GB823" s="21">
        <f t="shared" si="2358"/>
        <v>0.31005347212104534</v>
      </c>
      <c r="GC823" s="21">
        <f t="shared" si="2358"/>
        <v>0.31053005763212199</v>
      </c>
      <c r="GD823" s="21">
        <f t="shared" si="2358"/>
        <v>0.31095199349352887</v>
      </c>
      <c r="GE823" s="21">
        <f t="shared" si="2358"/>
        <v>0.34182000282783931</v>
      </c>
      <c r="GF823" s="21">
        <f t="shared" si="2358"/>
        <v>0.34187165932994518</v>
      </c>
      <c r="GG823" s="21">
        <f t="shared" si="2358"/>
        <v>0.34186213285824274</v>
      </c>
      <c r="GH823" s="21">
        <f t="shared" si="2358"/>
        <v>0.32959371945137389</v>
      </c>
      <c r="GI823" s="21">
        <f t="shared" si="2358"/>
        <v>0.32958451458891647</v>
      </c>
      <c r="GJ823" s="21">
        <f t="shared" si="2358"/>
        <v>0.32951915545205107</v>
      </c>
      <c r="GK823" s="21">
        <f t="shared" si="2358"/>
        <v>0.31290653404080432</v>
      </c>
      <c r="GL823" s="21">
        <f t="shared" si="2358"/>
        <v>0.31289236296579215</v>
      </c>
      <c r="GM823" s="21">
        <f t="shared" si="2358"/>
        <v>0.31282772575276147</v>
      </c>
      <c r="GN823" s="21">
        <f t="shared" si="2358"/>
        <v>0.31092336313016944</v>
      </c>
      <c r="GO823" s="21">
        <f t="shared" si="2358"/>
        <v>0.31077731179286078</v>
      </c>
      <c r="GP823" s="21">
        <f t="shared" si="2358"/>
        <v>0.31058288203919515</v>
      </c>
      <c r="GQ823" s="21">
        <f t="shared" si="2358"/>
        <v>0.34072951454886624</v>
      </c>
      <c r="GR823" s="21">
        <f t="shared" si="2358"/>
        <v>0.34008919924382891</v>
      </c>
      <c r="GS823" s="21">
        <f t="shared" si="2358"/>
        <v>0.3393964356265568</v>
      </c>
      <c r="GT823" s="21">
        <f t="shared" si="2358"/>
        <v>0.32657164013992823</v>
      </c>
      <c r="GU823" s="21">
        <f t="shared" si="2358"/>
        <v>0.32593134685117192</v>
      </c>
      <c r="GV823" s="21">
        <f t="shared" si="2358"/>
        <v>0.32524318401001073</v>
      </c>
      <c r="GW823" s="21">
        <f t="shared" si="2358"/>
        <v>0.30826849191144678</v>
      </c>
      <c r="GX823" s="21">
        <f t="shared" si="2358"/>
        <v>0.30769117026892601</v>
      </c>
      <c r="GY823" s="21">
        <f t="shared" si="2358"/>
        <v>0.30707089611686156</v>
      </c>
      <c r="GZ823" s="21">
        <f t="shared" si="2358"/>
        <v>0.3046553962123888</v>
      </c>
      <c r="HA823" s="21">
        <f t="shared" si="2358"/>
        <v>0.30397335233822681</v>
      </c>
      <c r="HB823" s="21">
        <f t="shared" si="2358"/>
        <v>0.30325062021741495</v>
      </c>
      <c r="HC823" s="21">
        <f t="shared" si="2358"/>
        <v>0.33209310939190761</v>
      </c>
      <c r="HD823" s="21">
        <f t="shared" si="2358"/>
        <v>0.33086943809568853</v>
      </c>
      <c r="HE823" s="21">
        <f t="shared" si="2358"/>
        <v>0.32960349505479464</v>
      </c>
      <c r="HF823" s="21">
        <f t="shared" ref="HF823:HW823" si="2359">(HF586-HE586)*$IA586</f>
        <v>0.31659073594370207</v>
      </c>
      <c r="HG823" s="21">
        <f t="shared" si="2359"/>
        <v>0.31542451070757266</v>
      </c>
      <c r="HH823" s="21">
        <f t="shared" si="2359"/>
        <v>0.31421985994286578</v>
      </c>
      <c r="HI823" s="21">
        <f t="shared" si="2359"/>
        <v>0.29732218689980255</v>
      </c>
      <c r="HJ823" s="21">
        <f t="shared" si="2359"/>
        <v>0.29628011123371911</v>
      </c>
      <c r="HK823" s="21">
        <f t="shared" si="2359"/>
        <v>0.2952035013322386</v>
      </c>
      <c r="HL823" s="21">
        <f t="shared" si="2359"/>
        <v>0.29241132599021707</v>
      </c>
      <c r="HM823" s="21">
        <f t="shared" si="2359"/>
        <v>0.29129315097808361</v>
      </c>
      <c r="HN823" s="21">
        <f t="shared" si="2359"/>
        <v>0.29014271084877169</v>
      </c>
      <c r="HO823" s="21">
        <f t="shared" si="2359"/>
        <v>0.31722845849165499</v>
      </c>
      <c r="HP823" s="21">
        <f t="shared" si="2359"/>
        <v>0.31554275504127877</v>
      </c>
      <c r="HQ823" s="21">
        <f t="shared" si="2359"/>
        <v>0.31382554448437694</v>
      </c>
      <c r="HR823" s="21">
        <f t="shared" si="2359"/>
        <v>0.30095565881641345</v>
      </c>
      <c r="HS823" s="21">
        <f t="shared" si="2359"/>
        <v>0.2993783610112552</v>
      </c>
      <c r="HT823" s="21">
        <f t="shared" si="2359"/>
        <v>0.29777247812915908</v>
      </c>
      <c r="HU823" s="21">
        <f t="shared" si="2359"/>
        <v>0.28133209156725314</v>
      </c>
      <c r="HV823" s="21">
        <f t="shared" si="2359"/>
        <v>0.27993067922878628</v>
      </c>
      <c r="HW823" s="21">
        <f t="shared" si="2359"/>
        <v>0.27850340025871145</v>
      </c>
      <c r="HX823" s="21"/>
      <c r="HY823" s="21"/>
    </row>
    <row r="824" spans="2:233" x14ac:dyDescent="0.25">
      <c r="B824" s="43">
        <f t="shared" si="2274"/>
        <v>84</v>
      </c>
      <c r="C824" s="22"/>
      <c r="D824" s="21"/>
      <c r="E824" s="21"/>
      <c r="F824" s="21"/>
      <c r="G824" s="21"/>
      <c r="H824" s="21"/>
      <c r="I824" s="21"/>
      <c r="J824" s="21"/>
      <c r="K824" s="21"/>
      <c r="L824" s="21"/>
      <c r="M824" s="21"/>
      <c r="N824" s="21"/>
      <c r="O824" s="21"/>
      <c r="P824" s="21"/>
      <c r="Q824" s="21"/>
      <c r="R824" s="21"/>
      <c r="S824" s="21"/>
      <c r="T824" s="21"/>
      <c r="U824" s="21"/>
      <c r="V824" s="21"/>
      <c r="W824" s="21"/>
      <c r="X824" s="21"/>
      <c r="Y824" s="21"/>
      <c r="Z824" s="21"/>
      <c r="AA824" s="21"/>
      <c r="AB824" s="21"/>
      <c r="AC824" s="21"/>
      <c r="AD824" s="21"/>
      <c r="AE824" s="21"/>
      <c r="AF824" s="21"/>
      <c r="AG824" s="21"/>
      <c r="AH824" s="21"/>
      <c r="AI824" s="21"/>
      <c r="AJ824" s="21"/>
      <c r="AK824" s="21"/>
      <c r="AL824" s="21"/>
      <c r="AM824" s="21"/>
      <c r="AN824" s="21"/>
      <c r="AO824" s="21"/>
      <c r="AP824" s="21"/>
      <c r="AQ824" s="21"/>
      <c r="AR824" s="21"/>
      <c r="AS824" s="21"/>
      <c r="AT824" s="21"/>
      <c r="AU824" s="21"/>
      <c r="AV824" s="21"/>
      <c r="AW824" s="21"/>
      <c r="AX824" s="21"/>
      <c r="AY824" s="21"/>
      <c r="AZ824" s="21"/>
      <c r="BA824" s="21"/>
      <c r="BB824" s="21"/>
      <c r="BC824" s="21"/>
      <c r="BD824" s="21"/>
      <c r="BE824" s="21"/>
      <c r="BF824" s="21"/>
      <c r="BG824" s="21"/>
      <c r="BH824" s="21"/>
      <c r="BI824" s="21"/>
      <c r="BJ824" s="21"/>
      <c r="BK824" s="21"/>
      <c r="BL824" s="21"/>
      <c r="BM824" s="21"/>
      <c r="BN824" s="21"/>
      <c r="BO824" s="21"/>
      <c r="BP824" s="21"/>
      <c r="BQ824" s="21"/>
      <c r="BR824" s="21"/>
      <c r="BS824" s="21"/>
      <c r="BT824" s="21"/>
      <c r="BU824" s="21"/>
      <c r="BV824" s="21"/>
      <c r="BW824" s="21"/>
      <c r="BX824" s="21"/>
      <c r="BY824" s="21"/>
      <c r="BZ824" s="21"/>
      <c r="CA824" s="21"/>
      <c r="CB824" s="21"/>
      <c r="CC824" s="21"/>
      <c r="CD824" s="21"/>
      <c r="CE824" s="21"/>
      <c r="CF824" s="21"/>
      <c r="CG824" s="21"/>
      <c r="CH824" s="17">
        <f>CH587*$IA587</f>
        <v>2.2653598353637588E-3</v>
      </c>
      <c r="CI824" s="21">
        <f t="shared" ref="CI824:DN824" si="2360">(CI587-CH587)*$IA587</f>
        <v>6.8019219185717055E-3</v>
      </c>
      <c r="CJ824" s="21">
        <f t="shared" si="2360"/>
        <v>1.1275134836750493E-2</v>
      </c>
      <c r="CK824" s="21">
        <f t="shared" si="2360"/>
        <v>1.578643798461029E-2</v>
      </c>
      <c r="CL824" s="21">
        <f t="shared" si="2360"/>
        <v>2.0294946807867538E-2</v>
      </c>
      <c r="CM824" s="21">
        <f t="shared" si="2360"/>
        <v>2.7239726225688286E-2</v>
      </c>
      <c r="CN824" s="21">
        <f t="shared" si="2360"/>
        <v>3.2179338580286536E-2</v>
      </c>
      <c r="CO824" s="21">
        <f t="shared" si="2360"/>
        <v>3.7110461221553627E-2</v>
      </c>
      <c r="CP824" s="21">
        <f t="shared" si="2360"/>
        <v>4.0524983902855326E-2</v>
      </c>
      <c r="CQ824" s="21">
        <f t="shared" si="2360"/>
        <v>4.5260010843784865E-2</v>
      </c>
      <c r="CR824" s="21">
        <f t="shared" si="2360"/>
        <v>4.9982992039712563E-2</v>
      </c>
      <c r="CS824" s="21">
        <f t="shared" si="2360"/>
        <v>5.1943094400159595E-2</v>
      </c>
      <c r="CT824" s="21">
        <f t="shared" si="2360"/>
        <v>5.6405082599770284E-2</v>
      </c>
      <c r="CU824" s="21">
        <f t="shared" si="2360"/>
        <v>6.0852602446915885E-2</v>
      </c>
      <c r="CV824" s="21">
        <f t="shared" si="2360"/>
        <v>6.490929559932225E-2</v>
      </c>
      <c r="CW824" s="21">
        <f t="shared" si="2360"/>
        <v>6.9299490379834044E-2</v>
      </c>
      <c r="CX824" s="21">
        <f t="shared" si="2360"/>
        <v>7.3671903629454916E-2</v>
      </c>
      <c r="CY824" s="21">
        <f t="shared" si="2360"/>
        <v>8.5699672920621889E-2</v>
      </c>
      <c r="CZ824" s="21">
        <f t="shared" si="2360"/>
        <v>9.0445314518112621E-2</v>
      </c>
      <c r="DA824" s="21">
        <f t="shared" si="2360"/>
        <v>9.516542759144489E-2</v>
      </c>
      <c r="DB824" s="21">
        <f t="shared" si="2360"/>
        <v>9.628132731374961E-2</v>
      </c>
      <c r="DC824" s="21">
        <f t="shared" si="2360"/>
        <v>0.10078660028704121</v>
      </c>
      <c r="DD824" s="21">
        <f t="shared" si="2360"/>
        <v>0.10526448670487419</v>
      </c>
      <c r="DE824" s="21">
        <f t="shared" si="2360"/>
        <v>0.10420122049081471</v>
      </c>
      <c r="DF824" s="21">
        <f t="shared" si="2360"/>
        <v>0.10841083410358014</v>
      </c>
      <c r="DG824" s="21">
        <f t="shared" si="2360"/>
        <v>0.11259254081049509</v>
      </c>
      <c r="DH824" s="21">
        <f t="shared" si="2360"/>
        <v>0.11607474518141098</v>
      </c>
      <c r="DI824" s="21">
        <f t="shared" si="2360"/>
        <v>0.12017549117839477</v>
      </c>
      <c r="DJ824" s="21">
        <f t="shared" si="2360"/>
        <v>0.12424560291236407</v>
      </c>
      <c r="DK824" s="21">
        <f t="shared" si="2360"/>
        <v>0.14089436991743381</v>
      </c>
      <c r="DL824" s="21">
        <f t="shared" si="2360"/>
        <v>0.1452565661207422</v>
      </c>
      <c r="DM824" s="21">
        <f t="shared" si="2360"/>
        <v>0.14957840431361644</v>
      </c>
      <c r="DN824" s="21">
        <f t="shared" si="2360"/>
        <v>0.14834994831572365</v>
      </c>
      <c r="DO824" s="21">
        <f t="shared" ref="DO824:ET824" si="2361">(DO587-DN587)*$IA587</f>
        <v>0.15245332639297471</v>
      </c>
      <c r="DP824" s="21">
        <f t="shared" si="2361"/>
        <v>0.15651608962226279</v>
      </c>
      <c r="DQ824" s="21">
        <f t="shared" si="2361"/>
        <v>0.15247528309886682</v>
      </c>
      <c r="DR824" s="21">
        <f t="shared" si="2361"/>
        <v>0.15628022993912127</v>
      </c>
      <c r="DS824" s="21">
        <f t="shared" si="2361"/>
        <v>0.16004584247418499</v>
      </c>
      <c r="DT824" s="21">
        <f t="shared" si="2361"/>
        <v>0.16283110334627052</v>
      </c>
      <c r="DU824" s="21">
        <f t="shared" si="2361"/>
        <v>0.16649764803110959</v>
      </c>
      <c r="DV824" s="21">
        <f t="shared" si="2361"/>
        <v>0.17012283977737191</v>
      </c>
      <c r="DW824" s="21">
        <f t="shared" si="2361"/>
        <v>0.19077137425015556</v>
      </c>
      <c r="DX824" s="21">
        <f t="shared" si="2361"/>
        <v>0.19458923094612546</v>
      </c>
      <c r="DY824" s="21">
        <f t="shared" si="2361"/>
        <v>0.19835475492255603</v>
      </c>
      <c r="DZ824" s="21">
        <f t="shared" si="2361"/>
        <v>0.19483618534952507</v>
      </c>
      <c r="EA824" s="21">
        <f t="shared" si="2361"/>
        <v>0.19839425307336697</v>
      </c>
      <c r="EB824" s="21">
        <f t="shared" si="2361"/>
        <v>0.20190127062071575</v>
      </c>
      <c r="EC824" s="21">
        <f t="shared" si="2361"/>
        <v>0.19504914221083314</v>
      </c>
      <c r="ED824" s="21">
        <f t="shared" si="2361"/>
        <v>0.19832520757880737</v>
      </c>
      <c r="EE824" s="21">
        <f t="shared" si="2361"/>
        <v>0.20155312565017172</v>
      </c>
      <c r="EF824" s="21">
        <f t="shared" si="2361"/>
        <v>0.20355757516514358</v>
      </c>
      <c r="EG824" s="21">
        <f t="shared" si="2361"/>
        <v>0.2066747279542395</v>
      </c>
      <c r="EH824" s="21">
        <f t="shared" si="2361"/>
        <v>0.20974251331904958</v>
      </c>
      <c r="EI824" s="21">
        <f t="shared" si="2361"/>
        <v>0.23365091833495438</v>
      </c>
      <c r="EJ824" s="21">
        <f t="shared" si="2361"/>
        <v>0.2368004940587185</v>
      </c>
      <c r="EK824" s="21">
        <f t="shared" si="2361"/>
        <v>0.239889273937821</v>
      </c>
      <c r="EL824" s="21">
        <f t="shared" si="2361"/>
        <v>0.23422873809794439</v>
      </c>
      <c r="EM824" s="21">
        <f t="shared" si="2361"/>
        <v>0.23713446843834782</v>
      </c>
      <c r="EN824" s="21">
        <f t="shared" si="2361"/>
        <v>0.21733149142324423</v>
      </c>
      <c r="EO824" s="21">
        <f t="shared" si="2361"/>
        <v>0.20893192734050872</v>
      </c>
      <c r="EP824" s="21">
        <f t="shared" si="2361"/>
        <v>0.21144428489152237</v>
      </c>
      <c r="EQ824" s="21">
        <f t="shared" si="2361"/>
        <v>0.21391183974770256</v>
      </c>
      <c r="ER824" s="21">
        <f t="shared" si="2361"/>
        <v>0.21509329022310397</v>
      </c>
      <c r="ES824" s="21">
        <f t="shared" si="2361"/>
        <v>0.21746281939597001</v>
      </c>
      <c r="ET824" s="21">
        <f t="shared" si="2361"/>
        <v>0.21978708115606158</v>
      </c>
      <c r="EU824" s="21">
        <f t="shared" ref="EU824:FZ824" si="2362">(EU587-ET587)*$IA587</f>
        <v>0.24386425107774704</v>
      </c>
      <c r="EV824" s="21">
        <f t="shared" si="2362"/>
        <v>0.24619124306471729</v>
      </c>
      <c r="EW824" s="21">
        <f t="shared" si="2362"/>
        <v>0.24846346655535437</v>
      </c>
      <c r="EX824" s="21">
        <f t="shared" si="2362"/>
        <v>0.24171716649138827</v>
      </c>
      <c r="EY824" s="21">
        <f t="shared" si="2362"/>
        <v>0.24385364012988309</v>
      </c>
      <c r="EZ824" s="21">
        <f t="shared" si="2362"/>
        <v>0.24593830545510528</v>
      </c>
      <c r="FA824" s="21">
        <f t="shared" si="2362"/>
        <v>0.23553374612580946</v>
      </c>
      <c r="FB824" s="21">
        <f t="shared" si="2362"/>
        <v>0.23748597035323171</v>
      </c>
      <c r="FC824" s="21">
        <f t="shared" si="2362"/>
        <v>0.23939059719253716</v>
      </c>
      <c r="FD824" s="21">
        <f t="shared" si="2362"/>
        <v>0.23986424562429803</v>
      </c>
      <c r="FE824" s="21">
        <f t="shared" si="2362"/>
        <v>0.24167108455940955</v>
      </c>
      <c r="FF824" s="21">
        <f t="shared" si="2362"/>
        <v>0.24343047130131701</v>
      </c>
      <c r="FG824" s="21">
        <f t="shared" si="2362"/>
        <v>0.29722243424984435</v>
      </c>
      <c r="FH824" s="21">
        <f t="shared" si="2362"/>
        <v>0.29885355014459208</v>
      </c>
      <c r="FI824" s="21">
        <f t="shared" si="2362"/>
        <v>0.30041775542960436</v>
      </c>
      <c r="FJ824" s="21">
        <f t="shared" si="2362"/>
        <v>0.29112855930544446</v>
      </c>
      <c r="FK824" s="21">
        <f t="shared" si="2362"/>
        <v>0.29258824862391219</v>
      </c>
      <c r="FL824" s="21">
        <f t="shared" si="2362"/>
        <v>0.2939855120754617</v>
      </c>
      <c r="FM824" s="21">
        <f t="shared" si="2362"/>
        <v>0.2805201135902618</v>
      </c>
      <c r="FN824" s="21">
        <f t="shared" si="2362"/>
        <v>0.28183710190409883</v>
      </c>
      <c r="FO824" s="21">
        <f t="shared" si="2362"/>
        <v>0.28309738319757027</v>
      </c>
      <c r="FP824" s="21">
        <f t="shared" si="2362"/>
        <v>0.28267230233531626</v>
      </c>
      <c r="FQ824" s="21">
        <f t="shared" si="2362"/>
        <v>0.28382527483642306</v>
      </c>
      <c r="FR824" s="21">
        <f t="shared" si="2362"/>
        <v>0.28492259962937888</v>
      </c>
      <c r="FS824" s="21">
        <f t="shared" si="2362"/>
        <v>0.31399661712517418</v>
      </c>
      <c r="FT824" s="21">
        <f t="shared" si="2362"/>
        <v>0.31484209016894599</v>
      </c>
      <c r="FU824" s="21">
        <f t="shared" si="2362"/>
        <v>0.31562348135258322</v>
      </c>
      <c r="FV824" s="21">
        <f t="shared" si="2362"/>
        <v>0.30504499576357574</v>
      </c>
      <c r="FW824" s="21">
        <f t="shared" si="2362"/>
        <v>0.30577138358271488</v>
      </c>
      <c r="FX824" s="21">
        <f t="shared" si="2362"/>
        <v>0.30643850474549561</v>
      </c>
      <c r="FY824" s="21">
        <f t="shared" si="2362"/>
        <v>0.29166617331867278</v>
      </c>
      <c r="FZ824" s="21">
        <f t="shared" si="2362"/>
        <v>0.29231533043303493</v>
      </c>
      <c r="GA824" s="21">
        <f t="shared" ref="GA824:HF824" si="2363">(GA587-FZ587)*$IA587</f>
        <v>0.29291098935328952</v>
      </c>
      <c r="GB824" s="21">
        <f t="shared" si="2363"/>
        <v>0.29177307263223917</v>
      </c>
      <c r="GC824" s="21">
        <f t="shared" si="2363"/>
        <v>0.29227420397063936</v>
      </c>
      <c r="GD824" s="21">
        <f t="shared" si="2363"/>
        <v>0.29272342567092791</v>
      </c>
      <c r="GE824" s="21">
        <f t="shared" si="2363"/>
        <v>0.32183973077898875</v>
      </c>
      <c r="GF824" s="21">
        <f t="shared" si="2363"/>
        <v>0.32194680278664722</v>
      </c>
      <c r="GG824" s="21">
        <f t="shared" si="2363"/>
        <v>0.32199562166617962</v>
      </c>
      <c r="GH824" s="21">
        <f t="shared" si="2363"/>
        <v>0.3104947940391144</v>
      </c>
      <c r="GI824" s="21">
        <f t="shared" si="2363"/>
        <v>0.31053969054202296</v>
      </c>
      <c r="GJ824" s="21">
        <f t="shared" si="2363"/>
        <v>0.31053109350651781</v>
      </c>
      <c r="GK824" s="21">
        <f t="shared" si="2363"/>
        <v>0.29492492746349069</v>
      </c>
      <c r="GL824" s="21">
        <f t="shared" si="2363"/>
        <v>0.29495962035741152</v>
      </c>
      <c r="GM824" s="21">
        <f t="shared" si="2363"/>
        <v>0.29494622648445534</v>
      </c>
      <c r="GN824" s="21">
        <f t="shared" si="2363"/>
        <v>0.29319741702507668</v>
      </c>
      <c r="GO824" s="21">
        <f t="shared" si="2363"/>
        <v>0.29310582854683204</v>
      </c>
      <c r="GP824" s="21">
        <f t="shared" si="2363"/>
        <v>0.29296809887004299</v>
      </c>
      <c r="GQ824" s="21">
        <f t="shared" si="2363"/>
        <v>0.32145574107576264</v>
      </c>
      <c r="GR824" s="21">
        <f t="shared" si="2363"/>
        <v>0.32090305425922966</v>
      </c>
      <c r="GS824" s="21">
        <f t="shared" si="2363"/>
        <v>0.32030019424242179</v>
      </c>
      <c r="GT824" s="21">
        <f t="shared" si="2363"/>
        <v>0.30824497765665637</v>
      </c>
      <c r="GU824" s="21">
        <f t="shared" si="2363"/>
        <v>0.30768760775614024</v>
      </c>
      <c r="GV824" s="21">
        <f t="shared" si="2363"/>
        <v>0.30708442597043395</v>
      </c>
      <c r="GW824" s="21">
        <f t="shared" si="2363"/>
        <v>0.2911005094052545</v>
      </c>
      <c r="GX824" s="21">
        <f t="shared" si="2363"/>
        <v>0.29059734297124235</v>
      </c>
      <c r="GY824" s="21">
        <f t="shared" si="2363"/>
        <v>0.2900530692394796</v>
      </c>
      <c r="GZ824" s="21">
        <f t="shared" si="2363"/>
        <v>0.28781222119712507</v>
      </c>
      <c r="HA824" s="21">
        <f t="shared" si="2363"/>
        <v>0.28720815768236929</v>
      </c>
      <c r="HB824" s="21">
        <f t="shared" si="2363"/>
        <v>0.28656511312659239</v>
      </c>
      <c r="HC824" s="21">
        <f t="shared" si="2363"/>
        <v>0.31386500382174909</v>
      </c>
      <c r="HD824" s="21">
        <f t="shared" si="2363"/>
        <v>0.3127534825854752</v>
      </c>
      <c r="HE824" s="21">
        <f t="shared" si="2363"/>
        <v>0.31160129595932973</v>
      </c>
      <c r="HF824" s="21">
        <f t="shared" si="2363"/>
        <v>0.2993411724201433</v>
      </c>
      <c r="HG824" s="21">
        <f t="shared" ref="HG824:HW824" si="2364">(HG587-HF587)*$IA587</f>
        <v>0.29827947095885021</v>
      </c>
      <c r="HH824" s="21">
        <f t="shared" si="2364"/>
        <v>0.29718079418745752</v>
      </c>
      <c r="HI824" s="21">
        <f t="shared" si="2364"/>
        <v>0.28123689027532073</v>
      </c>
      <c r="HJ824" s="21">
        <f t="shared" si="2364"/>
        <v>0.28028768276868626</v>
      </c>
      <c r="HK824" s="21">
        <f t="shared" si="2364"/>
        <v>0.27930525412315355</v>
      </c>
      <c r="HL824" s="21">
        <f t="shared" si="2364"/>
        <v>0.27669883948542906</v>
      </c>
      <c r="HM824" s="21">
        <f t="shared" si="2364"/>
        <v>0.27567566678388628</v>
      </c>
      <c r="HN824" s="21">
        <f t="shared" si="2364"/>
        <v>0.27462141639696941</v>
      </c>
      <c r="HO824" s="21">
        <f t="shared" si="2364"/>
        <v>0.30029669623992244</v>
      </c>
      <c r="HP824" s="21">
        <f t="shared" si="2364"/>
        <v>0.29874002169999803</v>
      </c>
      <c r="HQ824" s="21">
        <f t="shared" si="2364"/>
        <v>0.29715280817586237</v>
      </c>
      <c r="HR824" s="21">
        <f t="shared" si="2364"/>
        <v>0.28500297108528194</v>
      </c>
      <c r="HS824" s="21">
        <f t="shared" si="2364"/>
        <v>0.28354473303310596</v>
      </c>
      <c r="HT824" s="21">
        <f t="shared" si="2364"/>
        <v>0.28205878683690461</v>
      </c>
      <c r="HU824" s="21">
        <f t="shared" si="2364"/>
        <v>0.26651830708346647</v>
      </c>
      <c r="HV824" s="21">
        <f t="shared" si="2364"/>
        <v>0.26522212973305559</v>
      </c>
      <c r="HW824" s="21">
        <f t="shared" si="2364"/>
        <v>0.2639009009210817</v>
      </c>
      <c r="HX824" s="21"/>
      <c r="HY824" s="21"/>
    </row>
    <row r="825" spans="2:233" x14ac:dyDescent="0.25">
      <c r="B825" s="43">
        <f t="shared" si="2274"/>
        <v>85</v>
      </c>
      <c r="C825" s="22"/>
      <c r="D825" s="21"/>
      <c r="E825" s="21"/>
      <c r="F825" s="21"/>
      <c r="G825" s="21"/>
      <c r="H825" s="21"/>
      <c r="I825" s="21"/>
      <c r="J825" s="21"/>
      <c r="K825" s="21"/>
      <c r="L825" s="21"/>
      <c r="M825" s="21"/>
      <c r="N825" s="21"/>
      <c r="O825" s="21"/>
      <c r="P825" s="21"/>
      <c r="Q825" s="21"/>
      <c r="R825" s="21"/>
      <c r="S825" s="21"/>
      <c r="T825" s="21"/>
      <c r="U825" s="21"/>
      <c r="V825" s="21"/>
      <c r="W825" s="21"/>
      <c r="X825" s="21"/>
      <c r="Y825" s="21"/>
      <c r="Z825" s="21"/>
      <c r="AA825" s="21"/>
      <c r="AB825" s="21"/>
      <c r="AC825" s="21"/>
      <c r="AD825" s="21"/>
      <c r="AE825" s="21"/>
      <c r="AF825" s="21"/>
      <c r="AG825" s="21"/>
      <c r="AH825" s="21"/>
      <c r="AI825" s="21"/>
      <c r="AJ825" s="21"/>
      <c r="AK825" s="21"/>
      <c r="AL825" s="21"/>
      <c r="AM825" s="21"/>
      <c r="AN825" s="21"/>
      <c r="AO825" s="21"/>
      <c r="AP825" s="21"/>
      <c r="AQ825" s="21"/>
      <c r="AR825" s="21"/>
      <c r="AS825" s="21"/>
      <c r="AT825" s="21"/>
      <c r="AU825" s="21"/>
      <c r="AV825" s="21"/>
      <c r="AW825" s="21"/>
      <c r="AX825" s="21"/>
      <c r="AY825" s="21"/>
      <c r="AZ825" s="21"/>
      <c r="BA825" s="21"/>
      <c r="BB825" s="21"/>
      <c r="BC825" s="21"/>
      <c r="BD825" s="21"/>
      <c r="BE825" s="21"/>
      <c r="BF825" s="21"/>
      <c r="BG825" s="21"/>
      <c r="BH825" s="21"/>
      <c r="BI825" s="21"/>
      <c r="BJ825" s="21"/>
      <c r="BK825" s="21"/>
      <c r="BL825" s="21"/>
      <c r="BM825" s="21"/>
      <c r="BN825" s="21"/>
      <c r="BO825" s="21"/>
      <c r="BP825" s="21"/>
      <c r="BQ825" s="21"/>
      <c r="BR825" s="21"/>
      <c r="BS825" s="21"/>
      <c r="BT825" s="21"/>
      <c r="BU825" s="21"/>
      <c r="BV825" s="21"/>
      <c r="BW825" s="21"/>
      <c r="BX825" s="21"/>
      <c r="BY825" s="21"/>
      <c r="BZ825" s="21"/>
      <c r="CA825" s="21"/>
      <c r="CB825" s="21"/>
      <c r="CC825" s="21"/>
      <c r="CD825" s="21"/>
      <c r="CE825" s="21"/>
      <c r="CF825" s="21"/>
      <c r="CG825" s="21"/>
      <c r="CH825" s="21"/>
      <c r="CI825" s="17">
        <f>CI588*$IA588</f>
        <v>2.3100303821213708E-3</v>
      </c>
      <c r="CJ825" s="21">
        <f t="shared" ref="CJ825:DO825" si="2365">(CJ588-CI588)*$IA588</f>
        <v>6.896166305453714E-3</v>
      </c>
      <c r="CK825" s="21">
        <f t="shared" si="2365"/>
        <v>1.1497477521040434E-2</v>
      </c>
      <c r="CL825" s="21">
        <f t="shared" si="2365"/>
        <v>1.6097742376515595E-2</v>
      </c>
      <c r="CM825" s="21">
        <f t="shared" si="2365"/>
        <v>2.2731926124061077E-2</v>
      </c>
      <c r="CN825" s="21">
        <f t="shared" si="2365"/>
        <v>2.7775809964127877E-2</v>
      </c>
      <c r="CO825" s="21">
        <f t="shared" si="2365"/>
        <v>3.281263502269216E-2</v>
      </c>
      <c r="CP825" s="21">
        <f t="shared" si="2365"/>
        <v>3.6484368169712171E-2</v>
      </c>
      <c r="CQ825" s="21">
        <f t="shared" si="2365"/>
        <v>4.1323593034041782E-2</v>
      </c>
      <c r="CR825" s="21">
        <f t="shared" si="2365"/>
        <v>4.6151931234401686E-2</v>
      </c>
      <c r="CS825" s="21">
        <f t="shared" si="2365"/>
        <v>4.8405633053307293E-2</v>
      </c>
      <c r="CT825" s="21">
        <f t="shared" si="2365"/>
        <v>5.2969308784302713E-2</v>
      </c>
      <c r="CU825" s="21">
        <f t="shared" si="2365"/>
        <v>5.751945012896615E-2</v>
      </c>
      <c r="CV825" s="21">
        <f t="shared" si="2365"/>
        <v>6.1698207729679169E-2</v>
      </c>
      <c r="CW825" s="21">
        <f t="shared" si="2365"/>
        <v>6.6192128596423788E-2</v>
      </c>
      <c r="CX825" s="21">
        <f t="shared" si="2365"/>
        <v>7.0669088539856525E-2</v>
      </c>
      <c r="CY825" s="21">
        <f t="shared" si="2365"/>
        <v>8.2517561415782606E-2</v>
      </c>
      <c r="CZ825" s="21">
        <f t="shared" si="2365"/>
        <v>8.7380972683602315E-2</v>
      </c>
      <c r="DA825" s="21">
        <f t="shared" si="2365"/>
        <v>9.2219717954900915E-2</v>
      </c>
      <c r="DB825" s="21">
        <f t="shared" si="2365"/>
        <v>9.3556159171426803E-2</v>
      </c>
      <c r="DC825" s="21">
        <f t="shared" si="2365"/>
        <v>9.8176824923261852E-2</v>
      </c>
      <c r="DD825" s="21">
        <f t="shared" si="2365"/>
        <v>0.10277079404133121</v>
      </c>
      <c r="DE825" s="21">
        <f t="shared" si="2365"/>
        <v>0.10194345600262854</v>
      </c>
      <c r="DF825" s="21">
        <f t="shared" si="2365"/>
        <v>0.10626377791288713</v>
      </c>
      <c r="DG825" s="21">
        <f t="shared" si="2365"/>
        <v>0.11055671517524088</v>
      </c>
      <c r="DH825" s="21">
        <f t="shared" si="2365"/>
        <v>0.11416166072739585</v>
      </c>
      <c r="DI825" s="21">
        <f t="shared" si="2365"/>
        <v>0.1183738487103151</v>
      </c>
      <c r="DJ825" s="21">
        <f t="shared" si="2365"/>
        <v>0.12255581656430047</v>
      </c>
      <c r="DK825" s="21">
        <f t="shared" si="2365"/>
        <v>0.13916234187428514</v>
      </c>
      <c r="DL825" s="21">
        <f t="shared" si="2365"/>
        <v>0.14364984884185086</v>
      </c>
      <c r="DM825" s="21">
        <f t="shared" si="2365"/>
        <v>0.14809736219797112</v>
      </c>
      <c r="DN825" s="21">
        <f t="shared" si="2365"/>
        <v>0.14704316871798481</v>
      </c>
      <c r="DO825" s="21">
        <f t="shared" si="2365"/>
        <v>0.15126764328383804</v>
      </c>
      <c r="DP825" s="21">
        <f t="shared" ref="DP825:EU825" si="2366">(DP588-DO588)*$IA588</f>
        <v>0.15545172708683946</v>
      </c>
      <c r="DQ825" s="21">
        <f t="shared" si="2366"/>
        <v>0.15157942567653293</v>
      </c>
      <c r="DR825" s="21">
        <f t="shared" si="2366"/>
        <v>0.15549905773687847</v>
      </c>
      <c r="DS825" s="21">
        <f t="shared" si="2366"/>
        <v>0.15937945695192876</v>
      </c>
      <c r="DT825" s="21">
        <f t="shared" si="2366"/>
        <v>0.16228269657967778</v>
      </c>
      <c r="DU825" s="21">
        <f t="shared" si="2366"/>
        <v>0.16606337370683583</v>
      </c>
      <c r="DV825" s="21">
        <f t="shared" si="2366"/>
        <v>0.16980269496202033</v>
      </c>
      <c r="DW825" s="21">
        <f t="shared" si="2366"/>
        <v>0.19054588541143685</v>
      </c>
      <c r="DX825" s="21">
        <f t="shared" si="2366"/>
        <v>0.19449066561227929</v>
      </c>
      <c r="DY825" s="21">
        <f t="shared" si="2366"/>
        <v>0.19838296950722617</v>
      </c>
      <c r="DZ825" s="21">
        <f t="shared" si="2366"/>
        <v>0.19498512494664316</v>
      </c>
      <c r="EA825" s="21">
        <f t="shared" si="2366"/>
        <v>0.19866440154458667</v>
      </c>
      <c r="EB825" s="21">
        <f t="shared" si="2366"/>
        <v>0.20229238421835649</v>
      </c>
      <c r="EC825" s="21">
        <f t="shared" si="2366"/>
        <v>0.19553480507994461</v>
      </c>
      <c r="ED825" s="21">
        <f t="shared" si="2366"/>
        <v>0.19892441146645398</v>
      </c>
      <c r="EE825" s="21">
        <f t="shared" si="2366"/>
        <v>0.20226555626707041</v>
      </c>
      <c r="EF825" s="21">
        <f t="shared" si="2366"/>
        <v>0.20437809895980819</v>
      </c>
      <c r="EG825" s="21">
        <f t="shared" si="2366"/>
        <v>0.2076070251198581</v>
      </c>
      <c r="EH825" s="21">
        <f t="shared" si="2366"/>
        <v>0.21078617580104042</v>
      </c>
      <c r="EI825" s="21">
        <f t="shared" si="2366"/>
        <v>0.2349198554472765</v>
      </c>
      <c r="EJ825" s="21">
        <f t="shared" si="2366"/>
        <v>0.23819209616749148</v>
      </c>
      <c r="EK825" s="21">
        <f t="shared" si="2366"/>
        <v>0.24140291396237071</v>
      </c>
      <c r="EL825" s="21">
        <f t="shared" si="2366"/>
        <v>0.23580488074467235</v>
      </c>
      <c r="EM825" s="21">
        <f t="shared" si="2366"/>
        <v>0.23882649249867338</v>
      </c>
      <c r="EN825" s="21">
        <f t="shared" si="2366"/>
        <v>0.21896721573152683</v>
      </c>
      <c r="EO825" s="21">
        <f t="shared" si="2366"/>
        <v>0.21058267388370769</v>
      </c>
      <c r="EP825" s="21">
        <f t="shared" si="2366"/>
        <v>0.21319155816977509</v>
      </c>
      <c r="EQ825" s="21">
        <f t="shared" si="2366"/>
        <v>0.21575508300523025</v>
      </c>
      <c r="ER825" s="21">
        <f t="shared" si="2366"/>
        <v>0.21702075433712395</v>
      </c>
      <c r="ES825" s="21">
        <f t="shared" si="2366"/>
        <v>0.21948448521459465</v>
      </c>
      <c r="ET825" s="21">
        <f t="shared" si="2366"/>
        <v>0.22190232898341397</v>
      </c>
      <c r="EU825" s="21">
        <f t="shared" si="2366"/>
        <v>0.24629011816028221</v>
      </c>
      <c r="EV825" s="21">
        <f t="shared" ref="EV825:GA825" si="2367">(EV588-EU588)*$IA588</f>
        <v>0.24871902622250158</v>
      </c>
      <c r="EW825" s="21">
        <f t="shared" si="2367"/>
        <v>0.25109232208033461</v>
      </c>
      <c r="EX825" s="21">
        <f t="shared" si="2367"/>
        <v>0.2443482789513402</v>
      </c>
      <c r="EY825" s="21">
        <f t="shared" si="2367"/>
        <v>0.24658035071100334</v>
      </c>
      <c r="EZ825" s="21">
        <f t="shared" si="2367"/>
        <v>0.24875976394588395</v>
      </c>
      <c r="FA825" s="21">
        <f t="shared" si="2367"/>
        <v>0.23830238059878139</v>
      </c>
      <c r="FB825" s="21">
        <f t="shared" si="2367"/>
        <v>0.24034280805813588</v>
      </c>
      <c r="FC825" s="21">
        <f t="shared" si="2367"/>
        <v>0.24233481688792177</v>
      </c>
      <c r="FD825" s="21">
        <f t="shared" si="2367"/>
        <v>0.24287757632891055</v>
      </c>
      <c r="FE825" s="21">
        <f t="shared" si="2367"/>
        <v>0.24476960333959047</v>
      </c>
      <c r="FF825" s="21">
        <f t="shared" si="2367"/>
        <v>0.24661331008924142</v>
      </c>
      <c r="FG825" s="21">
        <f t="shared" si="2367"/>
        <v>0.3011850136412772</v>
      </c>
      <c r="FH825" s="21">
        <f t="shared" si="2367"/>
        <v>0.30291577376742551</v>
      </c>
      <c r="FI825" s="21">
        <f t="shared" si="2367"/>
        <v>0.30457823356866986</v>
      </c>
      <c r="FJ825" s="21">
        <f t="shared" si="2367"/>
        <v>0.29523330062013065</v>
      </c>
      <c r="FK825" s="21">
        <f t="shared" si="2367"/>
        <v>0.29678517599019849</v>
      </c>
      <c r="FL825" s="21">
        <f t="shared" si="2367"/>
        <v>0.29827327700072581</v>
      </c>
      <c r="FM825" s="21">
        <f t="shared" si="2367"/>
        <v>0.2846773596297984</v>
      </c>
      <c r="FN825" s="21">
        <f t="shared" si="2367"/>
        <v>0.28607839582104544</v>
      </c>
      <c r="FO825" s="21">
        <f t="shared" si="2367"/>
        <v>0.28742146360436926</v>
      </c>
      <c r="FP825" s="21">
        <f t="shared" si="2367"/>
        <v>0.28705258390956678</v>
      </c>
      <c r="FQ825" s="21">
        <f t="shared" si="2367"/>
        <v>0.28828536843505154</v>
      </c>
      <c r="FR825" s="21">
        <f t="shared" si="2367"/>
        <v>0.2894612122461292</v>
      </c>
      <c r="FS825" s="21">
        <f t="shared" si="2367"/>
        <v>0.31906617930928877</v>
      </c>
      <c r="FT825" s="21">
        <f t="shared" si="2367"/>
        <v>0.31999363335840869</v>
      </c>
      <c r="FU825" s="21">
        <f t="shared" si="2367"/>
        <v>0.32085538631742067</v>
      </c>
      <c r="FV825" s="21">
        <f t="shared" si="2367"/>
        <v>0.3101655041345282</v>
      </c>
      <c r="FW825" s="21">
        <f t="shared" si="2367"/>
        <v>0.31096686086719888</v>
      </c>
      <c r="FX825" s="21">
        <f t="shared" si="2367"/>
        <v>0.3117074131272809</v>
      </c>
      <c r="FY825" s="21">
        <f t="shared" si="2367"/>
        <v>0.29673880487082799</v>
      </c>
      <c r="FZ825" s="21">
        <f t="shared" si="2367"/>
        <v>0.2974557331752577</v>
      </c>
      <c r="GA825" s="21">
        <f t="shared" si="2367"/>
        <v>0.29811775078242025</v>
      </c>
      <c r="GB825" s="21">
        <f t="shared" ref="GB825:HG825" si="2368">(GB588-GA588)*$IA588</f>
        <v>0.29701451580648375</v>
      </c>
      <c r="GC825" s="21">
        <f t="shared" si="2368"/>
        <v>0.29757891308121975</v>
      </c>
      <c r="GD825" s="21">
        <f t="shared" si="2368"/>
        <v>0.29808998077159465</v>
      </c>
      <c r="GE825" s="21">
        <f t="shared" si="2368"/>
        <v>0.32779968085715289</v>
      </c>
      <c r="GF825" s="21">
        <f t="shared" si="2368"/>
        <v>0.32796894350129668</v>
      </c>
      <c r="GG825" s="21">
        <f t="shared" si="2368"/>
        <v>0.32807822004133791</v>
      </c>
      <c r="GH825" s="21">
        <f t="shared" si="2368"/>
        <v>0.31641643797997254</v>
      </c>
      <c r="GI825" s="21">
        <f t="shared" si="2368"/>
        <v>0.31651739541456481</v>
      </c>
      <c r="GJ825" s="21">
        <f t="shared" si="2368"/>
        <v>0.31656323823318155</v>
      </c>
      <c r="GK825" s="21">
        <f t="shared" si="2368"/>
        <v>0.30070460550337141</v>
      </c>
      <c r="GL825" s="21">
        <f t="shared" si="2368"/>
        <v>0.30078950924878906</v>
      </c>
      <c r="GM825" s="21">
        <f t="shared" si="2368"/>
        <v>0.30082485599549741</v>
      </c>
      <c r="GN825" s="21">
        <f t="shared" si="2368"/>
        <v>0.29908933102670149</v>
      </c>
      <c r="GO825" s="21">
        <f t="shared" si="2368"/>
        <v>0.29904346485923244</v>
      </c>
      <c r="GP825" s="21">
        <f t="shared" si="2368"/>
        <v>0.29895000185420539</v>
      </c>
      <c r="GQ825" s="21">
        <f t="shared" si="2368"/>
        <v>0.32807165922870896</v>
      </c>
      <c r="GR825" s="21">
        <f t="shared" si="2368"/>
        <v>0.32756058126013615</v>
      </c>
      <c r="GS825" s="21">
        <f t="shared" si="2368"/>
        <v>0.32699759522197258</v>
      </c>
      <c r="GT825" s="21">
        <f t="shared" si="2368"/>
        <v>0.3147397730600735</v>
      </c>
      <c r="GU825" s="21">
        <f t="shared" si="2368"/>
        <v>0.31421910321152852</v>
      </c>
      <c r="GV825" s="21">
        <f t="shared" si="2368"/>
        <v>0.31365101744020596</v>
      </c>
      <c r="GW825" s="21">
        <f t="shared" si="2368"/>
        <v>0.29736970095844989</v>
      </c>
      <c r="GX825" s="21">
        <f t="shared" si="2368"/>
        <v>0.29689901335603608</v>
      </c>
      <c r="GY825" s="21">
        <f t="shared" si="2368"/>
        <v>0.29638577711576081</v>
      </c>
      <c r="GZ825" s="21">
        <f t="shared" si="2368"/>
        <v>0.29413806770188677</v>
      </c>
      <c r="HA825" s="21">
        <f t="shared" si="2368"/>
        <v>0.29356226416113146</v>
      </c>
      <c r="HB825" s="21">
        <f t="shared" si="2368"/>
        <v>0.29294607106589043</v>
      </c>
      <c r="HC825" s="21">
        <f t="shared" si="2368"/>
        <v>0.32089961716519927</v>
      </c>
      <c r="HD825" s="21">
        <f t="shared" si="2368"/>
        <v>0.31980957238640989</v>
      </c>
      <c r="HE825" s="21">
        <f t="shared" si="2368"/>
        <v>0.31867722395437476</v>
      </c>
      <c r="HF825" s="21">
        <f t="shared" si="2368"/>
        <v>0.30618191804574085</v>
      </c>
      <c r="HG825" s="21">
        <f t="shared" si="2368"/>
        <v>0.30513822711304195</v>
      </c>
      <c r="HH825" s="21">
        <f t="shared" ref="HH825:HW825" si="2369">(HH588-HG588)*$IA588</f>
        <v>0.30405606036065025</v>
      </c>
      <c r="HI825" s="21">
        <f t="shared" si="2369"/>
        <v>0.28778194942323254</v>
      </c>
      <c r="HJ825" s="21">
        <f t="shared" si="2369"/>
        <v>0.28684830533869043</v>
      </c>
      <c r="HK825" s="21">
        <f t="shared" si="2369"/>
        <v>0.28588010094288674</v>
      </c>
      <c r="HL825" s="21">
        <f t="shared" si="2369"/>
        <v>0.28324885044117021</v>
      </c>
      <c r="HM825" s="21">
        <f t="shared" si="2369"/>
        <v>0.28223749423691213</v>
      </c>
      <c r="HN825" s="21">
        <f t="shared" si="2369"/>
        <v>0.28119376738845353</v>
      </c>
      <c r="HO825" s="21">
        <f t="shared" si="2369"/>
        <v>0.30752324583476837</v>
      </c>
      <c r="HP825" s="21">
        <f t="shared" si="2369"/>
        <v>0.30596941486410351</v>
      </c>
      <c r="HQ825" s="21">
        <f t="shared" si="2369"/>
        <v>0.30438358166346446</v>
      </c>
      <c r="HR825" s="21">
        <f t="shared" si="2369"/>
        <v>0.2919755687486707</v>
      </c>
      <c r="HS825" s="21">
        <f t="shared" si="2369"/>
        <v>0.29051825159789224</v>
      </c>
      <c r="HT825" s="21">
        <f t="shared" si="2369"/>
        <v>0.2890318965283083</v>
      </c>
      <c r="HU825" s="21">
        <f t="shared" si="2369"/>
        <v>0.27314060711054949</v>
      </c>
      <c r="HV825" s="21">
        <f t="shared" si="2369"/>
        <v>0.27184469128563965</v>
      </c>
      <c r="HW825" s="21">
        <f t="shared" si="2369"/>
        <v>0.27052254268212844</v>
      </c>
      <c r="HX825" s="21"/>
      <c r="HY825" s="21"/>
    </row>
    <row r="826" spans="2:233" x14ac:dyDescent="0.25">
      <c r="B826" s="43">
        <f t="shared" si="2274"/>
        <v>86</v>
      </c>
      <c r="C826" s="22"/>
      <c r="D826" s="21"/>
      <c r="E826" s="21"/>
      <c r="F826" s="21"/>
      <c r="G826" s="21"/>
      <c r="H826" s="21"/>
      <c r="I826" s="21"/>
      <c r="J826" s="21"/>
      <c r="K826" s="21"/>
      <c r="L826" s="21"/>
      <c r="M826" s="21"/>
      <c r="N826" s="21"/>
      <c r="O826" s="21"/>
      <c r="P826" s="21"/>
      <c r="Q826" s="21"/>
      <c r="R826" s="21"/>
      <c r="S826" s="21"/>
      <c r="T826" s="21"/>
      <c r="U826" s="21"/>
      <c r="V826" s="21"/>
      <c r="W826" s="21"/>
      <c r="X826" s="21"/>
      <c r="Y826" s="21"/>
      <c r="Z826" s="21"/>
      <c r="AA826" s="21"/>
      <c r="AB826" s="21"/>
      <c r="AC826" s="21"/>
      <c r="AD826" s="21"/>
      <c r="AE826" s="21"/>
      <c r="AF826" s="21"/>
      <c r="AG826" s="21"/>
      <c r="AH826" s="21"/>
      <c r="AI826" s="21"/>
      <c r="AJ826" s="21"/>
      <c r="AK826" s="21"/>
      <c r="AL826" s="21"/>
      <c r="AM826" s="21"/>
      <c r="AN826" s="21"/>
      <c r="AO826" s="21"/>
      <c r="AP826" s="21"/>
      <c r="AQ826" s="21"/>
      <c r="AR826" s="21"/>
      <c r="AS826" s="21"/>
      <c r="AT826" s="21"/>
      <c r="AU826" s="21"/>
      <c r="AV826" s="21"/>
      <c r="AW826" s="21"/>
      <c r="AX826" s="21"/>
      <c r="AY826" s="21"/>
      <c r="AZ826" s="21"/>
      <c r="BA826" s="21"/>
      <c r="BB826" s="21"/>
      <c r="BC826" s="21"/>
      <c r="BD826" s="21"/>
      <c r="BE826" s="21"/>
      <c r="BF826" s="21"/>
      <c r="BG826" s="21"/>
      <c r="BH826" s="21"/>
      <c r="BI826" s="21"/>
      <c r="BJ826" s="21"/>
      <c r="BK826" s="21"/>
      <c r="BL826" s="21"/>
      <c r="BM826" s="21"/>
      <c r="BN826" s="21"/>
      <c r="BO826" s="21"/>
      <c r="BP826" s="21"/>
      <c r="BQ826" s="21"/>
      <c r="BR826" s="21"/>
      <c r="BS826" s="21"/>
      <c r="BT826" s="21"/>
      <c r="BU826" s="21"/>
      <c r="BV826" s="21"/>
      <c r="BW826" s="21"/>
      <c r="BX826" s="21"/>
      <c r="BY826" s="21"/>
      <c r="BZ826" s="21"/>
      <c r="CA826" s="21"/>
      <c r="CB826" s="21"/>
      <c r="CC826" s="21"/>
      <c r="CD826" s="21"/>
      <c r="CE826" s="21"/>
      <c r="CF826" s="21"/>
      <c r="CG826" s="21"/>
      <c r="CH826" s="21"/>
      <c r="CI826" s="21"/>
      <c r="CJ826" s="17">
        <f>CJ589*$IA589</f>
        <v>2.3403620150786587E-3</v>
      </c>
      <c r="CK826" s="21">
        <f t="shared" ref="CK826:DP826" si="2370">(CK589-CJ589)*$IA589</f>
        <v>7.0271254410971592E-3</v>
      </c>
      <c r="CL826" s="21">
        <f t="shared" si="2370"/>
        <v>1.1715816181992187E-2</v>
      </c>
      <c r="CM826" s="21">
        <f t="shared" si="2370"/>
        <v>1.801790604063859E-2</v>
      </c>
      <c r="CN826" s="21">
        <f t="shared" si="2370"/>
        <v>2.3162910438570151E-2</v>
      </c>
      <c r="CO826" s="21">
        <f t="shared" si="2370"/>
        <v>2.8302423463421777E-2</v>
      </c>
      <c r="CP826" s="21">
        <f t="shared" si="2370"/>
        <v>3.2236192035088276E-2</v>
      </c>
      <c r="CQ826" s="21">
        <f t="shared" si="2370"/>
        <v>3.7176924014282298E-2</v>
      </c>
      <c r="CR826" s="21">
        <f t="shared" si="2370"/>
        <v>4.2108008333010129E-2</v>
      </c>
      <c r="CS826" s="21">
        <f t="shared" si="2370"/>
        <v>4.4663619981596916E-2</v>
      </c>
      <c r="CT826" s="21">
        <f t="shared" si="2370"/>
        <v>4.932666631908985E-2</v>
      </c>
      <c r="CU826" s="21">
        <f t="shared" si="2370"/>
        <v>5.3977176771838359E-2</v>
      </c>
      <c r="CV826" s="21">
        <f t="shared" si="2370"/>
        <v>5.8277026138950194E-2</v>
      </c>
      <c r="CW826" s="21">
        <f t="shared" si="2370"/>
        <v>6.2872561386276726E-2</v>
      </c>
      <c r="CX826" s="21">
        <f t="shared" si="2370"/>
        <v>6.7452018525741106E-2</v>
      </c>
      <c r="CY826" s="21">
        <f t="shared" si="2370"/>
        <v>7.9097909590815613E-2</v>
      </c>
      <c r="CZ826" s="21">
        <f t="shared" si="2370"/>
        <v>8.4076957600196039E-2</v>
      </c>
      <c r="DA826" s="21">
        <f t="shared" si="2370"/>
        <v>8.9032277452441078E-2</v>
      </c>
      <c r="DB826" s="21">
        <f t="shared" si="2370"/>
        <v>9.0596019084562607E-2</v>
      </c>
      <c r="DC826" s="21">
        <f t="shared" si="2370"/>
        <v>9.533024169359286E-2</v>
      </c>
      <c r="DD826" s="21">
        <f t="shared" si="2370"/>
        <v>0.10003852839446399</v>
      </c>
      <c r="DE826" s="21">
        <f t="shared" si="2370"/>
        <v>9.9457508169522965E-2</v>
      </c>
      <c r="DF826" s="21">
        <f t="shared" si="2370"/>
        <v>0.10388699291609926</v>
      </c>
      <c r="DG826" s="21">
        <f t="shared" si="2370"/>
        <v>0.10828967982873269</v>
      </c>
      <c r="DH826" s="21">
        <f t="shared" si="2370"/>
        <v>0.11201728765297887</v>
      </c>
      <c r="DI826" s="21">
        <f t="shared" si="2370"/>
        <v>0.11633957305692945</v>
      </c>
      <c r="DJ826" s="21">
        <f t="shared" si="2370"/>
        <v>0.12063211691307679</v>
      </c>
      <c r="DK826" s="21">
        <f t="shared" si="2370"/>
        <v>0.13717205530088109</v>
      </c>
      <c r="DL826" s="21">
        <f t="shared" si="2370"/>
        <v>0.14178364600254004</v>
      </c>
      <c r="DM826" s="21">
        <f t="shared" si="2370"/>
        <v>0.1463556859497675</v>
      </c>
      <c r="DN826" s="21">
        <f t="shared" si="2370"/>
        <v>0.1454840602914696</v>
      </c>
      <c r="DO826" s="21">
        <f t="shared" si="2370"/>
        <v>0.14982865575946225</v>
      </c>
      <c r="DP826" s="21">
        <f t="shared" si="2370"/>
        <v>0.15413315760960916</v>
      </c>
      <c r="DQ826" s="21">
        <f t="shared" ref="DQ826:EV826" si="2371">(DQ589-DP589)*$IA589</f>
        <v>0.15044134442456808</v>
      </c>
      <c r="DR826" s="21">
        <f t="shared" si="2371"/>
        <v>0.15447491097654165</v>
      </c>
      <c r="DS826" s="21">
        <f t="shared" si="2371"/>
        <v>0.15846941192938546</v>
      </c>
      <c r="DT826" s="21">
        <f t="shared" si="2371"/>
        <v>0.1614914137932682</v>
      </c>
      <c r="DU826" s="21">
        <f t="shared" si="2371"/>
        <v>0.16538566869879659</v>
      </c>
      <c r="DV826" s="21">
        <f t="shared" si="2371"/>
        <v>0.16923862953889218</v>
      </c>
      <c r="DW826" s="21">
        <f t="shared" si="2371"/>
        <v>0.19005204174656787</v>
      </c>
      <c r="DX826" s="21">
        <f t="shared" si="2371"/>
        <v>0.19412344211392027</v>
      </c>
      <c r="DY826" s="21">
        <f t="shared" si="2371"/>
        <v>0.19814229992210516</v>
      </c>
      <c r="DZ826" s="21">
        <f t="shared" si="2371"/>
        <v>0.19487465869972612</v>
      </c>
      <c r="EA826" s="21">
        <f t="shared" si="2371"/>
        <v>0.19867503317024754</v>
      </c>
      <c r="EB826" s="21">
        <f t="shared" si="2371"/>
        <v>0.2024239408467815</v>
      </c>
      <c r="EC826" s="21">
        <f t="shared" si="2371"/>
        <v>0.195773966095557</v>
      </c>
      <c r="ED826" s="21">
        <f t="shared" si="2371"/>
        <v>0.19927714939322108</v>
      </c>
      <c r="EE826" s="21">
        <f t="shared" si="2371"/>
        <v>0.20273161971292614</v>
      </c>
      <c r="EF826" s="21">
        <f t="shared" si="2371"/>
        <v>0.20495382919294064</v>
      </c>
      <c r="EG826" s="21">
        <f t="shared" si="2371"/>
        <v>0.2082947436361664</v>
      </c>
      <c r="EH826" s="21">
        <f t="shared" si="2371"/>
        <v>0.21158553542651409</v>
      </c>
      <c r="EI826" s="21">
        <f t="shared" si="2371"/>
        <v>0.23592088078215298</v>
      </c>
      <c r="EJ826" s="21">
        <f t="shared" si="2371"/>
        <v>0.23931636691352762</v>
      </c>
      <c r="EK826" s="21">
        <f t="shared" si="2371"/>
        <v>0.24264987402871255</v>
      </c>
      <c r="EL826" s="21">
        <f t="shared" si="2371"/>
        <v>0.23712457226625705</v>
      </c>
      <c r="EM826" s="21">
        <f t="shared" si="2371"/>
        <v>0.24026276747238579</v>
      </c>
      <c r="EN826" s="21">
        <f t="shared" si="2371"/>
        <v>0.22037201035869677</v>
      </c>
      <c r="EO826" s="21">
        <f t="shared" si="2371"/>
        <v>0.21201464625619115</v>
      </c>
      <c r="EP826" s="21">
        <f t="shared" si="2371"/>
        <v>0.21472061197309161</v>
      </c>
      <c r="EQ826" s="21">
        <f t="shared" si="2371"/>
        <v>0.21738070803862836</v>
      </c>
      <c r="ER826" s="21">
        <f t="shared" si="2371"/>
        <v>0.21873249131668512</v>
      </c>
      <c r="ES826" s="21">
        <f t="shared" si="2371"/>
        <v>0.22129110482008324</v>
      </c>
      <c r="ET826" s="21">
        <f t="shared" si="2371"/>
        <v>0.22380325599772938</v>
      </c>
      <c r="EU826" s="21">
        <f t="shared" si="2371"/>
        <v>0.24848148872706843</v>
      </c>
      <c r="EV826" s="21">
        <f t="shared" si="2371"/>
        <v>0.25101336158397158</v>
      </c>
      <c r="EW826" s="21">
        <f t="shared" ref="EW826:GB826" si="2372">(EW589-EV589)*$IA589</f>
        <v>0.2534888292137874</v>
      </c>
      <c r="EX826" s="21">
        <f t="shared" si="2372"/>
        <v>0.24675645154112633</v>
      </c>
      <c r="EY826" s="21">
        <f t="shared" si="2372"/>
        <v>0.24908521357226271</v>
      </c>
      <c r="EZ826" s="21">
        <f t="shared" si="2372"/>
        <v>0.251360512078594</v>
      </c>
      <c r="FA826" s="21">
        <f t="shared" si="2372"/>
        <v>0.2408624862208083</v>
      </c>
      <c r="FB826" s="21">
        <f t="shared" si="2372"/>
        <v>0.24299219583584736</v>
      </c>
      <c r="FC826" s="21">
        <f t="shared" si="2372"/>
        <v>0.24507270478692181</v>
      </c>
      <c r="FD826" s="21">
        <f t="shared" si="2372"/>
        <v>0.24568690700798845</v>
      </c>
      <c r="FE826" s="21">
        <f t="shared" si="2372"/>
        <v>0.24766530015583399</v>
      </c>
      <c r="FF826" s="21">
        <f t="shared" si="2372"/>
        <v>0.24959454172892181</v>
      </c>
      <c r="FG826" s="21">
        <f t="shared" si="2372"/>
        <v>0.30490473440896471</v>
      </c>
      <c r="FH826" s="21">
        <f t="shared" si="2372"/>
        <v>0.30673714104254374</v>
      </c>
      <c r="FI826" s="21">
        <f t="shared" si="2372"/>
        <v>0.30849990477866485</v>
      </c>
      <c r="FJ826" s="21">
        <f t="shared" si="2372"/>
        <v>0.29910977401560085</v>
      </c>
      <c r="FK826" s="21">
        <f t="shared" si="2372"/>
        <v>0.30075580931873686</v>
      </c>
      <c r="FL826" s="21">
        <f t="shared" si="2372"/>
        <v>0.30233676269939935</v>
      </c>
      <c r="FM826" s="21">
        <f t="shared" si="2372"/>
        <v>0.2886234998555135</v>
      </c>
      <c r="FN826" s="21">
        <f t="shared" si="2372"/>
        <v>0.29011045441862621</v>
      </c>
      <c r="FO826" s="21">
        <f t="shared" si="2372"/>
        <v>0.29153821386534362</v>
      </c>
      <c r="FP826" s="21">
        <f t="shared" si="2372"/>
        <v>0.29122864877896304</v>
      </c>
      <c r="FQ826" s="21">
        <f t="shared" si="2372"/>
        <v>0.29254319243272209</v>
      </c>
      <c r="FR826" s="21">
        <f t="shared" si="2372"/>
        <v>0.29379953363258843</v>
      </c>
      <c r="FS826" s="21">
        <f t="shared" si="2372"/>
        <v>0.32391806275502982</v>
      </c>
      <c r="FT826" s="21">
        <f t="shared" si="2372"/>
        <v>0.3249299818219859</v>
      </c>
      <c r="FU826" s="21">
        <f t="shared" si="2372"/>
        <v>0.32587461188604544</v>
      </c>
      <c r="FV826" s="21">
        <f t="shared" si="2372"/>
        <v>0.31508336556745076</v>
      </c>
      <c r="FW826" s="21">
        <f t="shared" si="2372"/>
        <v>0.31596207703839291</v>
      </c>
      <c r="FX826" s="21">
        <f t="shared" si="2372"/>
        <v>0.31677847251287716</v>
      </c>
      <c r="FY826" s="21">
        <f t="shared" si="2372"/>
        <v>0.30162579116377747</v>
      </c>
      <c r="FZ826" s="21">
        <f t="shared" si="2372"/>
        <v>0.30241270383674151</v>
      </c>
      <c r="GA826" s="21">
        <f t="shared" si="2372"/>
        <v>0.30314331498625818</v>
      </c>
      <c r="GB826" s="21">
        <f t="shared" si="2372"/>
        <v>0.30207803945472433</v>
      </c>
      <c r="GC826" s="21">
        <f t="shared" ref="GC826:HH826" si="2373">(GC589-GB589)*$IA589</f>
        <v>0.30270795110895848</v>
      </c>
      <c r="GD826" s="21">
        <f t="shared" si="2373"/>
        <v>0.30328313164707293</v>
      </c>
      <c r="GE826" s="21">
        <f t="shared" si="2373"/>
        <v>0.33357179281637467</v>
      </c>
      <c r="GF826" s="21">
        <f t="shared" si="2373"/>
        <v>0.33380602569402312</v>
      </c>
      <c r="GG826" s="21">
        <f t="shared" si="2373"/>
        <v>0.33397855477455035</v>
      </c>
      <c r="GH826" s="21">
        <f t="shared" si="2373"/>
        <v>0.32216501327916836</v>
      </c>
      <c r="GI826" s="21">
        <f t="shared" si="2373"/>
        <v>0.32232465490722312</v>
      </c>
      <c r="GJ826" s="21">
        <f t="shared" si="2373"/>
        <v>0.32242757260667088</v>
      </c>
      <c r="GK826" s="21">
        <f t="shared" si="2373"/>
        <v>0.30632736367404217</v>
      </c>
      <c r="GL826" s="21">
        <f t="shared" si="2373"/>
        <v>0.30646487563949587</v>
      </c>
      <c r="GM826" s="21">
        <f t="shared" si="2373"/>
        <v>0.30655136938056443</v>
      </c>
      <c r="GN826" s="21">
        <f t="shared" si="2373"/>
        <v>0.30483239742412976</v>
      </c>
      <c r="GO826" s="21">
        <f t="shared" si="2373"/>
        <v>0.3048346477199651</v>
      </c>
      <c r="GP826" s="21">
        <f t="shared" si="2373"/>
        <v>0.3047878516817431</v>
      </c>
      <c r="GQ826" s="21">
        <f t="shared" si="2373"/>
        <v>0.33453211042783609</v>
      </c>
      <c r="GR826" s="21">
        <f t="shared" si="2373"/>
        <v>0.33406553489379992</v>
      </c>
      <c r="GS826" s="21">
        <f t="shared" si="2373"/>
        <v>0.33354531682268856</v>
      </c>
      <c r="GT826" s="21">
        <f t="shared" si="2373"/>
        <v>0.32109299854099199</v>
      </c>
      <c r="GU826" s="21">
        <f t="shared" si="2373"/>
        <v>0.32061172278603678</v>
      </c>
      <c r="GV826" s="21">
        <f t="shared" si="2373"/>
        <v>0.32008142559845526</v>
      </c>
      <c r="GW826" s="21">
        <f t="shared" si="2373"/>
        <v>0.30351205382046442</v>
      </c>
      <c r="GX826" s="21">
        <f t="shared" si="2373"/>
        <v>0.30307627820052302</v>
      </c>
      <c r="GY826" s="21">
        <f t="shared" si="2373"/>
        <v>0.30259651024945555</v>
      </c>
      <c r="GZ826" s="21">
        <f t="shared" si="2373"/>
        <v>0.3003450481482719</v>
      </c>
      <c r="HA826" s="21">
        <f t="shared" si="2373"/>
        <v>0.29979990162214504</v>
      </c>
      <c r="HB826" s="21">
        <f t="shared" si="2373"/>
        <v>0.29921295238501139</v>
      </c>
      <c r="HC826" s="21">
        <f t="shared" si="2373"/>
        <v>0.32781166258456845</v>
      </c>
      <c r="HD826" s="21">
        <f t="shared" si="2373"/>
        <v>0.32674593904720378</v>
      </c>
      <c r="HE826" s="21">
        <f t="shared" si="2373"/>
        <v>0.32563626131831608</v>
      </c>
      <c r="HF826" s="21">
        <f t="shared" si="2373"/>
        <v>0.31291263903995392</v>
      </c>
      <c r="HG826" s="21">
        <f t="shared" si="2373"/>
        <v>0.3118895770911343</v>
      </c>
      <c r="HH826" s="21">
        <f t="shared" si="2373"/>
        <v>0.31082652627186447</v>
      </c>
      <c r="HI826" s="21">
        <f t="shared" ref="HI826:HW826" si="2374">(HI589-HH589)*$IA589</f>
        <v>0.29422988699615454</v>
      </c>
      <c r="HJ826" s="21">
        <f t="shared" si="2374"/>
        <v>0.29331414744885836</v>
      </c>
      <c r="HK826" s="21">
        <f t="shared" si="2374"/>
        <v>0.29236249671836884</v>
      </c>
      <c r="HL826" s="21">
        <f t="shared" si="2374"/>
        <v>0.28970923996761927</v>
      </c>
      <c r="HM826" s="21">
        <f t="shared" si="2374"/>
        <v>0.28871197973111556</v>
      </c>
      <c r="HN826" s="21">
        <f t="shared" si="2374"/>
        <v>0.28768104256819432</v>
      </c>
      <c r="HO826" s="21">
        <f t="shared" si="2374"/>
        <v>0.31465892271039236</v>
      </c>
      <c r="HP826" s="21">
        <f t="shared" si="2374"/>
        <v>0.31311059753094728</v>
      </c>
      <c r="HQ826" s="21">
        <f t="shared" si="2374"/>
        <v>0.31152878479337742</v>
      </c>
      <c r="HR826" s="21">
        <f t="shared" si="2374"/>
        <v>0.29886814941790679</v>
      </c>
      <c r="HS826" s="21">
        <f t="shared" si="2374"/>
        <v>0.29741417847608942</v>
      </c>
      <c r="HT826" s="21">
        <f t="shared" si="2374"/>
        <v>0.29592981891895881</v>
      </c>
      <c r="HU826" s="21">
        <f t="shared" si="2374"/>
        <v>0.27969371692951595</v>
      </c>
      <c r="HV826" s="21">
        <f t="shared" si="2374"/>
        <v>0.27840021129760345</v>
      </c>
      <c r="HW826" s="21">
        <f t="shared" si="2374"/>
        <v>0.2770792729269696</v>
      </c>
      <c r="HX826" s="21"/>
      <c r="HY826" s="21"/>
    </row>
    <row r="827" spans="2:233" x14ac:dyDescent="0.25">
      <c r="B827" s="43">
        <f t="shared" si="2274"/>
        <v>87</v>
      </c>
      <c r="C827" s="22"/>
      <c r="D827" s="21"/>
      <c r="E827" s="21"/>
      <c r="F827" s="21"/>
      <c r="G827" s="21"/>
      <c r="H827" s="21"/>
      <c r="I827" s="21"/>
      <c r="J827" s="21"/>
      <c r="K827" s="21"/>
      <c r="L827" s="21"/>
      <c r="M827" s="21"/>
      <c r="N827" s="21"/>
      <c r="O827" s="21"/>
      <c r="P827" s="21"/>
      <c r="Q827" s="21"/>
      <c r="R827" s="21"/>
      <c r="S827" s="21"/>
      <c r="T827" s="21"/>
      <c r="U827" s="21"/>
      <c r="V827" s="21"/>
      <c r="W827" s="21"/>
      <c r="X827" s="21"/>
      <c r="Y827" s="21"/>
      <c r="Z827" s="21"/>
      <c r="AA827" s="21"/>
      <c r="AB827" s="21"/>
      <c r="AC827" s="21"/>
      <c r="AD827" s="21"/>
      <c r="AE827" s="21"/>
      <c r="AF827" s="21"/>
      <c r="AG827" s="21"/>
      <c r="AH827" s="21"/>
      <c r="AI827" s="21"/>
      <c r="AJ827" s="21"/>
      <c r="AK827" s="21"/>
      <c r="AL827" s="21"/>
      <c r="AM827" s="21"/>
      <c r="AN827" s="21"/>
      <c r="AO827" s="21"/>
      <c r="AP827" s="21"/>
      <c r="AQ827" s="21"/>
      <c r="AR827" s="21"/>
      <c r="AS827" s="21"/>
      <c r="AT827" s="21"/>
      <c r="AU827" s="21"/>
      <c r="AV827" s="21"/>
      <c r="AW827" s="21"/>
      <c r="AX827" s="21"/>
      <c r="AY827" s="21"/>
      <c r="AZ827" s="21"/>
      <c r="BA827" s="21"/>
      <c r="BB827" s="21"/>
      <c r="BC827" s="21"/>
      <c r="BD827" s="21"/>
      <c r="BE827" s="21"/>
      <c r="BF827" s="21"/>
      <c r="BG827" s="21"/>
      <c r="BH827" s="21"/>
      <c r="BI827" s="21"/>
      <c r="BJ827" s="21"/>
      <c r="BK827" s="21"/>
      <c r="BL827" s="21"/>
      <c r="BM827" s="21"/>
      <c r="BN827" s="21"/>
      <c r="BO827" s="21"/>
      <c r="BP827" s="21"/>
      <c r="BQ827" s="21"/>
      <c r="BR827" s="21"/>
      <c r="BS827" s="21"/>
      <c r="BT827" s="21"/>
      <c r="BU827" s="21"/>
      <c r="BV827" s="21"/>
      <c r="BW827" s="21"/>
      <c r="BX827" s="21"/>
      <c r="BY827" s="21"/>
      <c r="BZ827" s="21"/>
      <c r="CA827" s="21"/>
      <c r="CB827" s="21"/>
      <c r="CC827" s="21"/>
      <c r="CD827" s="21"/>
      <c r="CE827" s="21"/>
      <c r="CF827" s="21"/>
      <c r="CG827" s="21"/>
      <c r="CH827" s="21"/>
      <c r="CI827" s="21"/>
      <c r="CJ827" s="21"/>
      <c r="CK827" s="17">
        <f>CK590*$IA590</f>
        <v>2.6697859939841372E-3</v>
      </c>
      <c r="CL827" s="21">
        <f t="shared" ref="CL827:DQ827" si="2375">(CL590-CK590)*$IA590</f>
        <v>8.0162474692960072E-3</v>
      </c>
      <c r="CM827" s="21">
        <f t="shared" si="2375"/>
        <v>1.4680376535750449E-2</v>
      </c>
      <c r="CN827" s="21">
        <f t="shared" si="2375"/>
        <v>2.0553622787747149E-2</v>
      </c>
      <c r="CO827" s="21">
        <f t="shared" si="2375"/>
        <v>2.6422699899921971E-2</v>
      </c>
      <c r="CP827" s="21">
        <f t="shared" si="2375"/>
        <v>3.1128104352267129E-2</v>
      </c>
      <c r="CQ827" s="21">
        <f t="shared" si="2375"/>
        <v>3.6773590177027533E-2</v>
      </c>
      <c r="CR827" s="21">
        <f t="shared" si="2375"/>
        <v>4.2409753808287445E-2</v>
      </c>
      <c r="CS827" s="21">
        <f t="shared" si="2375"/>
        <v>4.5619802574670881E-2</v>
      </c>
      <c r="CT827" s="21">
        <f t="shared" si="2375"/>
        <v>5.0952257183446738E-2</v>
      </c>
      <c r="CU827" s="21">
        <f t="shared" si="2375"/>
        <v>5.6271860246419309E-2</v>
      </c>
      <c r="CV827" s="21">
        <f t="shared" si="2375"/>
        <v>6.1223247044583158E-2</v>
      </c>
      <c r="CW827" s="21">
        <f t="shared" si="2375"/>
        <v>6.6482817261630758E-2</v>
      </c>
      <c r="CX827" s="21">
        <f t="shared" si="2375"/>
        <v>7.1725434016545728E-2</v>
      </c>
      <c r="CY827" s="21">
        <f t="shared" si="2375"/>
        <v>8.4519275151192938E-2</v>
      </c>
      <c r="CZ827" s="21">
        <f t="shared" si="2375"/>
        <v>9.0224145223264274E-2</v>
      </c>
      <c r="DA827" s="21">
        <f t="shared" si="2375"/>
        <v>9.5903567473058754E-2</v>
      </c>
      <c r="DB827" s="21">
        <f t="shared" si="2375"/>
        <v>9.7917254206457596E-2</v>
      </c>
      <c r="DC827" s="21">
        <f t="shared" si="2375"/>
        <v>0.10334586270148127</v>
      </c>
      <c r="DD827" s="21">
        <f t="shared" si="2375"/>
        <v>0.1087463466849545</v>
      </c>
      <c r="DE827" s="21">
        <f t="shared" si="2375"/>
        <v>0.10838266286992213</v>
      </c>
      <c r="DF827" s="21">
        <f t="shared" si="2375"/>
        <v>0.11346529517604917</v>
      </c>
      <c r="DG827" s="21">
        <f t="shared" si="2375"/>
        <v>0.11851863572417526</v>
      </c>
      <c r="DH827" s="21">
        <f t="shared" si="2375"/>
        <v>0.12283172103597703</v>
      </c>
      <c r="DI827" s="21">
        <f t="shared" si="2375"/>
        <v>0.12779553262361418</v>
      </c>
      <c r="DJ827" s="21">
        <f t="shared" si="2375"/>
        <v>0.13272663346582483</v>
      </c>
      <c r="DK827" s="21">
        <f t="shared" si="2375"/>
        <v>0.15115410938807664</v>
      </c>
      <c r="DL827" s="21">
        <f t="shared" si="2375"/>
        <v>0.15645779679568614</v>
      </c>
      <c r="DM827" s="21">
        <f t="shared" si="2375"/>
        <v>0.16171776029125473</v>
      </c>
      <c r="DN827" s="21">
        <f t="shared" si="2375"/>
        <v>0.16095486099638845</v>
      </c>
      <c r="DO827" s="21">
        <f t="shared" si="2375"/>
        <v>0.16595529230517436</v>
      </c>
      <c r="DP827" s="21">
        <f t="shared" si="2375"/>
        <v>0.1709112224820345</v>
      </c>
      <c r="DQ827" s="21">
        <f t="shared" si="2375"/>
        <v>0.16699074027969496</v>
      </c>
      <c r="DR827" s="21">
        <f t="shared" ref="DR827:EW827" si="2376">(DR590-DQ590)*$IA590</f>
        <v>0.1716360686651453</v>
      </c>
      <c r="DS827" s="21">
        <f t="shared" si="2376"/>
        <v>0.17623789408731663</v>
      </c>
      <c r="DT827" s="21">
        <f t="shared" si="2376"/>
        <v>0.17975711464631694</v>
      </c>
      <c r="DU827" s="21">
        <f t="shared" si="2376"/>
        <v>0.18424619788144575</v>
      </c>
      <c r="DV827" s="21">
        <f t="shared" si="2376"/>
        <v>0.18868916255228751</v>
      </c>
      <c r="DW827" s="21">
        <f t="shared" si="2376"/>
        <v>0.21205706415934916</v>
      </c>
      <c r="DX827" s="21">
        <f t="shared" si="2376"/>
        <v>0.21675946859733897</v>
      </c>
      <c r="DY827" s="21">
        <f t="shared" si="2376"/>
        <v>0.22140302408380066</v>
      </c>
      <c r="DZ827" s="21">
        <f t="shared" si="2376"/>
        <v>0.21789866594217486</v>
      </c>
      <c r="EA827" s="21">
        <f t="shared" si="2376"/>
        <v>0.22229148805720597</v>
      </c>
      <c r="EB827" s="21">
        <f t="shared" si="2376"/>
        <v>0.22662653984358216</v>
      </c>
      <c r="EC827" s="21">
        <f t="shared" si="2376"/>
        <v>0.21931177033921051</v>
      </c>
      <c r="ED827" s="21">
        <f t="shared" si="2376"/>
        <v>0.22336341107255436</v>
      </c>
      <c r="EE827" s="21">
        <f t="shared" si="2376"/>
        <v>0.22736026966594805</v>
      </c>
      <c r="EF827" s="21">
        <f t="shared" si="2376"/>
        <v>0.22997421865409548</v>
      </c>
      <c r="EG827" s="21">
        <f t="shared" si="2376"/>
        <v>0.23384249885488656</v>
      </c>
      <c r="EH827" s="21">
        <f t="shared" si="2376"/>
        <v>0.23765430829132528</v>
      </c>
      <c r="EI827" s="21">
        <f t="shared" si="2376"/>
        <v>0.26511573495092627</v>
      </c>
      <c r="EJ827" s="21">
        <f t="shared" si="2376"/>
        <v>0.26905815236620756</v>
      </c>
      <c r="EK827" s="21">
        <f t="shared" si="2376"/>
        <v>0.27293059442966788</v>
      </c>
      <c r="EL827" s="21">
        <f t="shared" si="2376"/>
        <v>0.26683358449096056</v>
      </c>
      <c r="EM827" s="21">
        <f t="shared" si="2376"/>
        <v>0.27048045211496269</v>
      </c>
      <c r="EN827" s="21">
        <f t="shared" si="2376"/>
        <v>0.24818995625812712</v>
      </c>
      <c r="EO827" s="21">
        <f t="shared" si="2376"/>
        <v>0.23887145882577213</v>
      </c>
      <c r="EP827" s="21">
        <f t="shared" si="2376"/>
        <v>0.24201213277088479</v>
      </c>
      <c r="EQ827" s="21">
        <f t="shared" si="2376"/>
        <v>0.24510090194400058</v>
      </c>
      <c r="ER827" s="21">
        <f t="shared" si="2376"/>
        <v>0.24671374596890122</v>
      </c>
      <c r="ES827" s="21">
        <f t="shared" si="2376"/>
        <v>0.24968702792423092</v>
      </c>
      <c r="ET827" s="21">
        <f t="shared" si="2376"/>
        <v>0.25260766607826307</v>
      </c>
      <c r="EU827" s="21">
        <f t="shared" si="2376"/>
        <v>0.28055641554254174</v>
      </c>
      <c r="EV827" s="21">
        <f t="shared" si="2376"/>
        <v>0.28350919499711386</v>
      </c>
      <c r="EW827" s="21">
        <f t="shared" si="2376"/>
        <v>0.28639795529441953</v>
      </c>
      <c r="EX827" s="21">
        <f t="shared" ref="EX827:GC827" si="2377">(EX590-EW590)*$IA590</f>
        <v>0.27887945317762569</v>
      </c>
      <c r="EY827" s="21">
        <f t="shared" si="2377"/>
        <v>0.28159772388158716</v>
      </c>
      <c r="EZ827" s="21">
        <f t="shared" si="2377"/>
        <v>0.28425525134431306</v>
      </c>
      <c r="FA827" s="21">
        <f t="shared" si="2377"/>
        <v>0.27246277383253081</v>
      </c>
      <c r="FB827" s="21">
        <f t="shared" si="2377"/>
        <v>0.27494975026959045</v>
      </c>
      <c r="FC827" s="21">
        <f t="shared" si="2377"/>
        <v>0.27738077792302479</v>
      </c>
      <c r="FD827" s="21">
        <f t="shared" si="2377"/>
        <v>0.27815141539203553</v>
      </c>
      <c r="FE827" s="21">
        <f t="shared" si="2377"/>
        <v>0.28046572592443736</v>
      </c>
      <c r="FF827" s="21">
        <f t="shared" si="2377"/>
        <v>0.28272408476428862</v>
      </c>
      <c r="FG827" s="21">
        <f t="shared" si="2377"/>
        <v>0.34546674476015748</v>
      </c>
      <c r="FH827" s="21">
        <f t="shared" si="2377"/>
        <v>0.34763552962032024</v>
      </c>
      <c r="FI827" s="21">
        <f t="shared" si="2377"/>
        <v>0.34972484685715438</v>
      </c>
      <c r="FJ827" s="21">
        <f t="shared" si="2377"/>
        <v>0.33916657623783314</v>
      </c>
      <c r="FK827" s="21">
        <f t="shared" si="2377"/>
        <v>0.34111816884675944</v>
      </c>
      <c r="FL827" s="21">
        <f t="shared" si="2377"/>
        <v>0.34299543547833927</v>
      </c>
      <c r="FM827" s="21">
        <f t="shared" si="2377"/>
        <v>0.3275162981957962</v>
      </c>
      <c r="FN827" s="21">
        <f t="shared" si="2377"/>
        <v>0.32928034224745645</v>
      </c>
      <c r="FO827" s="21">
        <f t="shared" si="2377"/>
        <v>0.33097673849121639</v>
      </c>
      <c r="FP827" s="21">
        <f t="shared" si="2377"/>
        <v>0.33069981451116831</v>
      </c>
      <c r="FQ827" s="21">
        <f t="shared" si="2377"/>
        <v>0.33226614511166769</v>
      </c>
      <c r="FR827" s="21">
        <f t="shared" si="2377"/>
        <v>0.33376589690438729</v>
      </c>
      <c r="FS827" s="21">
        <f t="shared" si="2377"/>
        <v>0.36806208481710634</v>
      </c>
      <c r="FT827" s="21">
        <f t="shared" si="2377"/>
        <v>0.36929302380296675</v>
      </c>
      <c r="FU827" s="21">
        <f t="shared" si="2377"/>
        <v>0.37044683981686816</v>
      </c>
      <c r="FV827" s="21">
        <f t="shared" si="2377"/>
        <v>0.35825552437421621</v>
      </c>
      <c r="FW827" s="21">
        <f t="shared" si="2377"/>
        <v>0.35932917088704247</v>
      </c>
      <c r="FX827" s="21">
        <f t="shared" si="2377"/>
        <v>0.36033134527889454</v>
      </c>
      <c r="FY827" s="21">
        <f t="shared" si="2377"/>
        <v>0.34316391203715751</v>
      </c>
      <c r="FZ827" s="21">
        <f t="shared" si="2377"/>
        <v>0.34412628018035313</v>
      </c>
      <c r="GA827" s="21">
        <f t="shared" si="2377"/>
        <v>0.34502404380611962</v>
      </c>
      <c r="GB827" s="21">
        <f t="shared" si="2377"/>
        <v>0.34387681241180917</v>
      </c>
      <c r="GC827" s="21">
        <f t="shared" si="2377"/>
        <v>0.34465833590397793</v>
      </c>
      <c r="GD827" s="21">
        <f t="shared" ref="GD827:HI827" si="2378">(GD590-GC590)*$IA590</f>
        <v>0.34537699848173281</v>
      </c>
      <c r="GE827" s="21">
        <f t="shared" si="2378"/>
        <v>0.37994030037168058</v>
      </c>
      <c r="GF827" s="21">
        <f t="shared" si="2378"/>
        <v>0.38027854404254918</v>
      </c>
      <c r="GG827" s="21">
        <f t="shared" si="2378"/>
        <v>0.38054575832712773</v>
      </c>
      <c r="GH827" s="21">
        <f t="shared" si="2378"/>
        <v>0.36715186175888848</v>
      </c>
      <c r="GI827" s="21">
        <f t="shared" si="2378"/>
        <v>0.36739933529118929</v>
      </c>
      <c r="GJ827" s="21">
        <f t="shared" si="2378"/>
        <v>0.36758147546063069</v>
      </c>
      <c r="GK827" s="21">
        <f t="shared" si="2378"/>
        <v>0.34928672886951262</v>
      </c>
      <c r="GL827" s="21">
        <f t="shared" si="2378"/>
        <v>0.34950235998126428</v>
      </c>
      <c r="GM827" s="21">
        <f t="shared" si="2378"/>
        <v>0.34965921216533852</v>
      </c>
      <c r="GN827" s="21">
        <f t="shared" si="2378"/>
        <v>0.34775570285628898</v>
      </c>
      <c r="GO827" s="21">
        <f t="shared" si="2378"/>
        <v>0.34781477524941645</v>
      </c>
      <c r="GP827" s="21">
        <f t="shared" si="2378"/>
        <v>0.34781728763134401</v>
      </c>
      <c r="GQ827" s="21">
        <f t="shared" si="2378"/>
        <v>0.38182296230131008</v>
      </c>
      <c r="GR827" s="21">
        <f t="shared" si="2378"/>
        <v>0.38135334003686799</v>
      </c>
      <c r="GS827" s="21">
        <f t="shared" si="2378"/>
        <v>0.38082168351197443</v>
      </c>
      <c r="GT827" s="21">
        <f t="shared" si="2378"/>
        <v>0.36666313763379593</v>
      </c>
      <c r="GU827" s="21">
        <f t="shared" si="2378"/>
        <v>0.36617110781003925</v>
      </c>
      <c r="GV827" s="21">
        <f t="shared" si="2378"/>
        <v>0.36562236271526005</v>
      </c>
      <c r="GW827" s="21">
        <f t="shared" si="2378"/>
        <v>0.34674827098433642</v>
      </c>
      <c r="GX827" s="21">
        <f t="shared" si="2378"/>
        <v>0.34630190572276037</v>
      </c>
      <c r="GY827" s="21">
        <f t="shared" si="2378"/>
        <v>0.34580463913452891</v>
      </c>
      <c r="GZ827" s="21">
        <f t="shared" si="2378"/>
        <v>0.34328169617303989</v>
      </c>
      <c r="HA827" s="21">
        <f t="shared" si="2378"/>
        <v>0.34270800435287418</v>
      </c>
      <c r="HB827" s="21">
        <f t="shared" si="2378"/>
        <v>0.34208589572648973</v>
      </c>
      <c r="HC827" s="21">
        <f t="shared" si="2378"/>
        <v>0.37483680296885036</v>
      </c>
      <c r="HD827" s="21">
        <f t="shared" si="2378"/>
        <v>0.37367333750975928</v>
      </c>
      <c r="HE827" s="21">
        <f t="shared" si="2378"/>
        <v>0.37245877082457834</v>
      </c>
      <c r="HF827" s="21">
        <f t="shared" si="2378"/>
        <v>0.35795704125648509</v>
      </c>
      <c r="HG827" s="21">
        <f t="shared" si="2378"/>
        <v>0.356836982686833</v>
      </c>
      <c r="HH827" s="21">
        <f t="shared" si="2378"/>
        <v>0.35567041859388021</v>
      </c>
      <c r="HI827" s="21">
        <f t="shared" si="2378"/>
        <v>0.33672532056633986</v>
      </c>
      <c r="HJ827" s="21">
        <f t="shared" ref="HJ827:HW827" si="2379">(HJ590-HI590)*$IA590</f>
        <v>0.33572213182000066</v>
      </c>
      <c r="HK827" s="21">
        <f t="shared" si="2379"/>
        <v>0.33467718801789781</v>
      </c>
      <c r="HL827" s="21">
        <f t="shared" si="2379"/>
        <v>0.33168338597940716</v>
      </c>
      <c r="HM827" s="21">
        <f t="shared" si="2379"/>
        <v>0.33058454076920696</v>
      </c>
      <c r="HN827" s="21">
        <f t="shared" si="2379"/>
        <v>0.32944649150534605</v>
      </c>
      <c r="HO827" s="21">
        <f t="shared" si="2379"/>
        <v>0.36038830530066429</v>
      </c>
      <c r="HP827" s="21">
        <f t="shared" si="2379"/>
        <v>0.3586629356794005</v>
      </c>
      <c r="HQ827" s="21">
        <f t="shared" si="2379"/>
        <v>0.35689836393910707</v>
      </c>
      <c r="HR827" s="21">
        <f t="shared" si="2379"/>
        <v>0.34243851301595007</v>
      </c>
      <c r="HS827" s="21">
        <f t="shared" si="2379"/>
        <v>0.34081616257201541</v>
      </c>
      <c r="HT827" s="21">
        <f t="shared" si="2379"/>
        <v>0.33915823356435038</v>
      </c>
      <c r="HU827" s="21">
        <f t="shared" si="2379"/>
        <v>0.32059019513236303</v>
      </c>
      <c r="HV827" s="21">
        <f t="shared" si="2379"/>
        <v>0.31914625046845008</v>
      </c>
      <c r="HW827" s="21">
        <f t="shared" si="2379"/>
        <v>0.31767020981351957</v>
      </c>
      <c r="HX827" s="21"/>
      <c r="HY827" s="21"/>
    </row>
    <row r="828" spans="2:233" x14ac:dyDescent="0.25">
      <c r="B828" s="43">
        <f t="shared" si="2274"/>
        <v>88</v>
      </c>
      <c r="C828" s="22"/>
      <c r="D828" s="21"/>
      <c r="E828" s="21"/>
      <c r="F828" s="21"/>
      <c r="G828" s="21"/>
      <c r="H828" s="21"/>
      <c r="I828" s="21"/>
      <c r="J828" s="21"/>
      <c r="K828" s="21"/>
      <c r="L828" s="21"/>
      <c r="M828" s="21"/>
      <c r="N828" s="21"/>
      <c r="O828" s="21"/>
      <c r="P828" s="21"/>
      <c r="Q828" s="21"/>
      <c r="R828" s="21"/>
      <c r="S828" s="21"/>
      <c r="T828" s="21"/>
      <c r="U828" s="21"/>
      <c r="V828" s="21"/>
      <c r="W828" s="21"/>
      <c r="X828" s="21"/>
      <c r="Y828" s="21"/>
      <c r="Z828" s="21"/>
      <c r="AA828" s="21"/>
      <c r="AB828" s="21"/>
      <c r="AC828" s="21"/>
      <c r="AD828" s="21"/>
      <c r="AE828" s="21"/>
      <c r="AF828" s="21"/>
      <c r="AG828" s="21"/>
      <c r="AH828" s="21"/>
      <c r="AI828" s="21"/>
      <c r="AJ828" s="21"/>
      <c r="AK828" s="21"/>
      <c r="AL828" s="21"/>
      <c r="AM828" s="21"/>
      <c r="AN828" s="21"/>
      <c r="AO828" s="21"/>
      <c r="AP828" s="21"/>
      <c r="AQ828" s="21"/>
      <c r="AR828" s="21"/>
      <c r="AS828" s="21"/>
      <c r="AT828" s="21"/>
      <c r="AU828" s="21"/>
      <c r="AV828" s="21"/>
      <c r="AW828" s="21"/>
      <c r="AX828" s="21"/>
      <c r="AY828" s="21"/>
      <c r="AZ828" s="21"/>
      <c r="BA828" s="21"/>
      <c r="BB828" s="21"/>
      <c r="BC828" s="21"/>
      <c r="BD828" s="21"/>
      <c r="BE828" s="21"/>
      <c r="BF828" s="21"/>
      <c r="BG828" s="21"/>
      <c r="BH828" s="21"/>
      <c r="BI828" s="21"/>
      <c r="BJ828" s="21"/>
      <c r="BK828" s="21"/>
      <c r="BL828" s="21"/>
      <c r="BM828" s="21"/>
      <c r="BN828" s="21"/>
      <c r="BO828" s="21"/>
      <c r="BP828" s="21"/>
      <c r="BQ828" s="21"/>
      <c r="BR828" s="21"/>
      <c r="BS828" s="21"/>
      <c r="BT828" s="21"/>
      <c r="BU828" s="21"/>
      <c r="BV828" s="21"/>
      <c r="BW828" s="21"/>
      <c r="BX828" s="21"/>
      <c r="BY828" s="21"/>
      <c r="BZ828" s="21"/>
      <c r="CA828" s="21"/>
      <c r="CB828" s="21"/>
      <c r="CC828" s="21"/>
      <c r="CD828" s="21"/>
      <c r="CE828" s="21"/>
      <c r="CF828" s="21"/>
      <c r="CG828" s="21"/>
      <c r="CH828" s="21"/>
      <c r="CI828" s="21"/>
      <c r="CJ828" s="21"/>
      <c r="CK828" s="21"/>
      <c r="CL828" s="17">
        <f>CL591*$IA591</f>
        <v>2.7092893534461254E-3</v>
      </c>
      <c r="CM828" s="21">
        <f t="shared" ref="CM828:DR828" si="2380">(CM591-CL591)*$IA591</f>
        <v>8.9355885393810324E-3</v>
      </c>
      <c r="CN828" s="21">
        <f t="shared" si="2380"/>
        <v>1.4897401763469757E-2</v>
      </c>
      <c r="CO828" s="21">
        <f t="shared" si="2380"/>
        <v>2.0857474309749401E-2</v>
      </c>
      <c r="CP828" s="21">
        <f t="shared" si="2380"/>
        <v>2.5852036680218189E-2</v>
      </c>
      <c r="CQ828" s="21">
        <f t="shared" si="2380"/>
        <v>3.1588772067499285E-2</v>
      </c>
      <c r="CR828" s="21">
        <f t="shared" si="2380"/>
        <v>3.7317805958486605E-2</v>
      </c>
      <c r="CS828" s="21">
        <f t="shared" si="2380"/>
        <v>4.0873442086761066E-2</v>
      </c>
      <c r="CT828" s="21">
        <f t="shared" si="2380"/>
        <v>4.6296552971536009E-2</v>
      </c>
      <c r="CU828" s="21">
        <f t="shared" si="2380"/>
        <v>5.1708112155938901E-2</v>
      </c>
      <c r="CV828" s="21">
        <f t="shared" si="2380"/>
        <v>5.6778393881724558E-2</v>
      </c>
      <c r="CW828" s="21">
        <f t="shared" si="2380"/>
        <v>6.2131797689313942E-2</v>
      </c>
      <c r="CX828" s="21">
        <f t="shared" si="2380"/>
        <v>6.7469419483079607E-2</v>
      </c>
      <c r="CY828" s="21">
        <f t="shared" si="2380"/>
        <v>7.9950538854546518E-2</v>
      </c>
      <c r="CZ828" s="21">
        <f t="shared" si="2380"/>
        <v>8.5763560333539782E-2</v>
      </c>
      <c r="DA828" s="21">
        <f t="shared" si="2380"/>
        <v>9.1552417770203107E-2</v>
      </c>
      <c r="DB828" s="21">
        <f t="shared" si="2380"/>
        <v>9.3828554385912893E-2</v>
      </c>
      <c r="DC828" s="21">
        <f t="shared" si="2380"/>
        <v>9.9364437248573662E-2</v>
      </c>
      <c r="DD828" s="21">
        <f t="shared" si="2380"/>
        <v>0.104873278926383</v>
      </c>
      <c r="DE828" s="21">
        <f t="shared" si="2380"/>
        <v>0.10480788533997819</v>
      </c>
      <c r="DF828" s="21">
        <f t="shared" si="2380"/>
        <v>0.10999451767386974</v>
      </c>
      <c r="DG828" s="21">
        <f t="shared" si="2380"/>
        <v>0.11515273704626665</v>
      </c>
      <c r="DH828" s="21">
        <f t="shared" si="2380"/>
        <v>0.11959024381201405</v>
      </c>
      <c r="DI828" s="21">
        <f t="shared" si="2380"/>
        <v>0.12465987518249229</v>
      </c>
      <c r="DJ828" s="21">
        <f t="shared" si="2380"/>
        <v>0.1296975633090722</v>
      </c>
      <c r="DK828" s="21">
        <f t="shared" si="2380"/>
        <v>0.14794574538538821</v>
      </c>
      <c r="DL828" s="21">
        <f t="shared" si="2380"/>
        <v>0.15337012695847643</v>
      </c>
      <c r="DM828" s="21">
        <f t="shared" si="2380"/>
        <v>0.1587515743012391</v>
      </c>
      <c r="DN828" s="21">
        <f t="shared" si="2380"/>
        <v>0.1582124749145751</v>
      </c>
      <c r="DO828" s="21">
        <f t="shared" si="2380"/>
        <v>0.16333059878220621</v>
      </c>
      <c r="DP828" s="21">
        <f t="shared" si="2380"/>
        <v>0.16840483916494892</v>
      </c>
      <c r="DQ828" s="21">
        <f t="shared" si="2380"/>
        <v>0.16472277671129312</v>
      </c>
      <c r="DR828" s="21">
        <f t="shared" si="2380"/>
        <v>0.16948040673462306</v>
      </c>
      <c r="DS828" s="21">
        <f t="shared" ref="DS828:EX828" si="2381">(DS591-DR591)*$IA591</f>
        <v>0.17419498786211632</v>
      </c>
      <c r="DT828" s="21">
        <f t="shared" si="2381"/>
        <v>0.17783841695351843</v>
      </c>
      <c r="DU828" s="21">
        <f t="shared" si="2381"/>
        <v>0.18244027776120431</v>
      </c>
      <c r="DV828" s="21">
        <f t="shared" si="2381"/>
        <v>0.18699636170477357</v>
      </c>
      <c r="DW828" s="21">
        <f t="shared" si="2381"/>
        <v>0.21032339597167682</v>
      </c>
      <c r="DX828" s="21">
        <f t="shared" si="2381"/>
        <v>0.21515305337383359</v>
      </c>
      <c r="DY828" s="21">
        <f t="shared" si="2381"/>
        <v>0.21992412474056947</v>
      </c>
      <c r="DZ828" s="21">
        <f t="shared" si="2381"/>
        <v>0.21659549119651439</v>
      </c>
      <c r="EA828" s="21">
        <f t="shared" si="2381"/>
        <v>0.22111071532355833</v>
      </c>
      <c r="EB828" s="21">
        <f t="shared" si="2381"/>
        <v>0.2255682959709826</v>
      </c>
      <c r="EC828" s="21">
        <f t="shared" si="2381"/>
        <v>0.2184226095326216</v>
      </c>
      <c r="ED828" s="21">
        <f t="shared" si="2381"/>
        <v>0.22258956363785562</v>
      </c>
      <c r="EE828" s="21">
        <f t="shared" si="2381"/>
        <v>0.22670174888092889</v>
      </c>
      <c r="EF828" s="21">
        <f t="shared" si="2381"/>
        <v>0.22943406196107397</v>
      </c>
      <c r="EG828" s="21">
        <f t="shared" si="2381"/>
        <v>0.23341679834795032</v>
      </c>
      <c r="EH828" s="21">
        <f t="shared" si="2381"/>
        <v>0.23734297087107087</v>
      </c>
      <c r="EI828" s="21">
        <f t="shared" si="2381"/>
        <v>0.26490038822973039</v>
      </c>
      <c r="EJ828" s="21">
        <f t="shared" si="2381"/>
        <v>0.26897039413646273</v>
      </c>
      <c r="EK828" s="21">
        <f t="shared" si="2381"/>
        <v>0.27297015950054043</v>
      </c>
      <c r="EL828" s="21">
        <f t="shared" si="2381"/>
        <v>0.26699375915148138</v>
      </c>
      <c r="EM828" s="21">
        <f t="shared" si="2381"/>
        <v>0.270761899233741</v>
      </c>
      <c r="EN828" s="21">
        <f t="shared" si="2381"/>
        <v>0.24855328263589421</v>
      </c>
      <c r="EO828" s="21">
        <f t="shared" si="2381"/>
        <v>0.23931790171515599</v>
      </c>
      <c r="EP828" s="21">
        <f t="shared" si="2381"/>
        <v>0.24255923027455398</v>
      </c>
      <c r="EQ828" s="21">
        <f t="shared" si="2381"/>
        <v>0.24574833471659405</v>
      </c>
      <c r="ER828" s="21">
        <f t="shared" si="2381"/>
        <v>0.24745682491825738</v>
      </c>
      <c r="ES828" s="21">
        <f t="shared" si="2381"/>
        <v>0.25052906234304501</v>
      </c>
      <c r="ET828" s="21">
        <f t="shared" si="2381"/>
        <v>0.2535482616618574</v>
      </c>
      <c r="EU828" s="21">
        <f t="shared" si="2381"/>
        <v>0.28169818504143751</v>
      </c>
      <c r="EV828" s="21">
        <f t="shared" si="2381"/>
        <v>0.28475979110835381</v>
      </c>
      <c r="EW828" s="21">
        <f t="shared" si="2381"/>
        <v>0.28775678698942081</v>
      </c>
      <c r="EX828" s="21">
        <f t="shared" si="2381"/>
        <v>0.28029303839274394</v>
      </c>
      <c r="EY828" s="21">
        <f t="shared" ref="EY828:GD828" si="2382">(EY591-EX591)*$IA591</f>
        <v>0.28311390388297891</v>
      </c>
      <c r="EZ828" s="21">
        <f t="shared" si="2382"/>
        <v>0.28587340033637376</v>
      </c>
      <c r="FA828" s="21">
        <f t="shared" si="2382"/>
        <v>0.27409543596937741</v>
      </c>
      <c r="FB828" s="21">
        <f t="shared" si="2382"/>
        <v>0.27667737766932493</v>
      </c>
      <c r="FC828" s="21">
        <f t="shared" si="2382"/>
        <v>0.27920274347992513</v>
      </c>
      <c r="FD828" s="21">
        <f t="shared" si="2382"/>
        <v>0.28005602249863676</v>
      </c>
      <c r="FE828" s="21">
        <f t="shared" si="2382"/>
        <v>0.28246275483219091</v>
      </c>
      <c r="FF828" s="21">
        <f t="shared" si="2382"/>
        <v>0.28481284800527207</v>
      </c>
      <c r="FG828" s="21">
        <f t="shared" si="2382"/>
        <v>0.34811246681279773</v>
      </c>
      <c r="FH828" s="21">
        <f t="shared" si="2382"/>
        <v>0.35039291874144862</v>
      </c>
      <c r="FI828" s="21">
        <f t="shared" si="2382"/>
        <v>0.35259273564486915</v>
      </c>
      <c r="FJ828" s="21">
        <f t="shared" si="2382"/>
        <v>0.34203683193785389</v>
      </c>
      <c r="FK828" s="21">
        <f t="shared" si="2382"/>
        <v>0.34409230354432396</v>
      </c>
      <c r="FL828" s="21">
        <f t="shared" si="2382"/>
        <v>0.34607229237590925</v>
      </c>
      <c r="FM828" s="21">
        <f t="shared" si="2382"/>
        <v>0.33053466455122632</v>
      </c>
      <c r="FN828" s="21">
        <f t="shared" si="2382"/>
        <v>0.33239370862530826</v>
      </c>
      <c r="FO828" s="21">
        <f t="shared" si="2382"/>
        <v>0.33418400533698972</v>
      </c>
      <c r="FP828" s="21">
        <f t="shared" si="2382"/>
        <v>0.33398087275229499</v>
      </c>
      <c r="FQ828" s="21">
        <f t="shared" si="2382"/>
        <v>0.33563829575349075</v>
      </c>
      <c r="FR828" s="21">
        <f t="shared" si="2382"/>
        <v>0.33722799073114113</v>
      </c>
      <c r="FS828" s="21">
        <f t="shared" si="2382"/>
        <v>0.37196256075997153</v>
      </c>
      <c r="FT828" s="21">
        <f t="shared" si="2382"/>
        <v>0.37328973231265788</v>
      </c>
      <c r="FU828" s="21">
        <f t="shared" si="2382"/>
        <v>0.37453829827975738</v>
      </c>
      <c r="FV828" s="21">
        <f t="shared" si="2382"/>
        <v>0.36229020488038233</v>
      </c>
      <c r="FW828" s="21">
        <f t="shared" si="2382"/>
        <v>0.36345239077584951</v>
      </c>
      <c r="FX828" s="21">
        <f t="shared" si="2382"/>
        <v>0.36454167980792901</v>
      </c>
      <c r="FY828" s="21">
        <f t="shared" si="2382"/>
        <v>0.3472439577373343</v>
      </c>
      <c r="FZ828" s="21">
        <f t="shared" si="2382"/>
        <v>0.34828658752453767</v>
      </c>
      <c r="GA828" s="21">
        <f t="shared" si="2382"/>
        <v>0.34926329276582363</v>
      </c>
      <c r="GB828" s="21">
        <f t="shared" si="2382"/>
        <v>0.34816886559859173</v>
      </c>
      <c r="GC828" s="21">
        <f t="shared" si="2382"/>
        <v>0.34902625698234474</v>
      </c>
      <c r="GD828" s="21">
        <f t="shared" si="2382"/>
        <v>0.34981944326793751</v>
      </c>
      <c r="GE828" s="21">
        <f t="shared" ref="GE828:HJ828" si="2383">(GE591-GD591)*$IA591</f>
        <v>0.38489988510927631</v>
      </c>
      <c r="GF828" s="21">
        <f t="shared" si="2383"/>
        <v>0.38531580657202152</v>
      </c>
      <c r="GG828" s="21">
        <f t="shared" si="2383"/>
        <v>0.38565901839012112</v>
      </c>
      <c r="GH828" s="21">
        <f t="shared" si="2383"/>
        <v>0.37215368107566649</v>
      </c>
      <c r="GI828" s="21">
        <f t="shared" si="2383"/>
        <v>0.37247174008509387</v>
      </c>
      <c r="GJ828" s="21">
        <f t="shared" si="2383"/>
        <v>0.37272288219705985</v>
      </c>
      <c r="GK828" s="21">
        <f t="shared" si="2383"/>
        <v>0.35423398349082375</v>
      </c>
      <c r="GL828" s="21">
        <f t="shared" si="2383"/>
        <v>0.3545130216082143</v>
      </c>
      <c r="GM828" s="21">
        <f t="shared" si="2383"/>
        <v>0.35473183750728127</v>
      </c>
      <c r="GN828" s="21">
        <f t="shared" si="2383"/>
        <v>0.35285937925825378</v>
      </c>
      <c r="GO828" s="21">
        <f t="shared" si="2383"/>
        <v>0.35297728594854422</v>
      </c>
      <c r="GP828" s="21">
        <f t="shared" si="2383"/>
        <v>0.35303718971245346</v>
      </c>
      <c r="GQ828" s="21">
        <f t="shared" si="2383"/>
        <v>0.387616978832165</v>
      </c>
      <c r="GR828" s="21">
        <f t="shared" si="2383"/>
        <v>0.38720474943091543</v>
      </c>
      <c r="GS828" s="21">
        <f t="shared" si="2383"/>
        <v>0.38672872806422093</v>
      </c>
      <c r="GT828" s="21">
        <f t="shared" si="2383"/>
        <v>0.37241082676103537</v>
      </c>
      <c r="GU828" s="21">
        <f t="shared" si="2383"/>
        <v>0.37197012013787445</v>
      </c>
      <c r="GV828" s="21">
        <f t="shared" si="2383"/>
        <v>0.37147106491957121</v>
      </c>
      <c r="GW828" s="21">
        <f t="shared" si="2383"/>
        <v>0.35234918185169917</v>
      </c>
      <c r="GX828" s="21">
        <f t="shared" si="2383"/>
        <v>0.35194844036187989</v>
      </c>
      <c r="GY828" s="21">
        <f t="shared" si="2383"/>
        <v>0.35149532605093547</v>
      </c>
      <c r="GZ828" s="21">
        <f t="shared" si="2383"/>
        <v>0.34898218423154798</v>
      </c>
      <c r="HA828" s="21">
        <f t="shared" si="2383"/>
        <v>0.3484496509867645</v>
      </c>
      <c r="HB828" s="21">
        <f t="shared" si="2383"/>
        <v>0.34786725130057933</v>
      </c>
      <c r="HC828" s="21">
        <f t="shared" si="2383"/>
        <v>0.38122749422617958</v>
      </c>
      <c r="HD828" s="21">
        <f t="shared" si="2383"/>
        <v>0.38010076878192661</v>
      </c>
      <c r="HE828" s="21">
        <f t="shared" si="2383"/>
        <v>0.37892121857156974</v>
      </c>
      <c r="HF828" s="21">
        <f t="shared" si="2383"/>
        <v>0.36422061632991487</v>
      </c>
      <c r="HG828" s="21">
        <f t="shared" si="2383"/>
        <v>0.36313256026299273</v>
      </c>
      <c r="HH828" s="21">
        <f t="shared" si="2383"/>
        <v>0.36199641466421817</v>
      </c>
      <c r="HI828" s="21">
        <f t="shared" si="2383"/>
        <v>0.3427615680501796</v>
      </c>
      <c r="HJ828" s="21">
        <f t="shared" si="2383"/>
        <v>0.34178640325435361</v>
      </c>
      <c r="HK828" s="21">
        <f t="shared" ref="HK828:HW828" si="2384">(HK591-HJ591)*$IA591</f>
        <v>0.34076806850026509</v>
      </c>
      <c r="HL828" s="21">
        <f t="shared" si="2384"/>
        <v>0.33776441788305722</v>
      </c>
      <c r="HM828" s="21">
        <f t="shared" si="2384"/>
        <v>0.33668948205183058</v>
      </c>
      <c r="HN828" s="21">
        <f t="shared" si="2384"/>
        <v>0.33557396608879103</v>
      </c>
      <c r="HO828" s="21">
        <f t="shared" si="2384"/>
        <v>0.36713983933098687</v>
      </c>
      <c r="HP828" s="21">
        <f t="shared" si="2384"/>
        <v>0.36543140543779157</v>
      </c>
      <c r="HQ828" s="21">
        <f t="shared" si="2384"/>
        <v>0.36368217431083055</v>
      </c>
      <c r="HR828" s="21">
        <f t="shared" si="2384"/>
        <v>0.34899329858155287</v>
      </c>
      <c r="HS828" s="21">
        <f t="shared" si="2384"/>
        <v>0.34738466228179704</v>
      </c>
      <c r="HT828" s="21">
        <f t="shared" si="2384"/>
        <v>0.3457389946120068</v>
      </c>
      <c r="HU828" s="21">
        <f t="shared" si="2384"/>
        <v>0.32685154047207932</v>
      </c>
      <c r="HV828" s="21">
        <f t="shared" si="2384"/>
        <v>0.32541915240781777</v>
      </c>
      <c r="HW828" s="21">
        <f t="shared" si="2384"/>
        <v>0.32395337872042101</v>
      </c>
      <c r="HX828" s="21"/>
      <c r="HY828" s="21"/>
    </row>
    <row r="829" spans="2:233" x14ac:dyDescent="0.25">
      <c r="B829" s="43">
        <f t="shared" si="2274"/>
        <v>89</v>
      </c>
      <c r="C829" s="22"/>
      <c r="D829" s="21"/>
      <c r="E829" s="21"/>
      <c r="F829" s="21"/>
      <c r="G829" s="21"/>
      <c r="H829" s="21"/>
      <c r="I829" s="21"/>
      <c r="J829" s="21"/>
      <c r="K829" s="21"/>
      <c r="L829" s="21"/>
      <c r="M829" s="21"/>
      <c r="N829" s="21"/>
      <c r="O829" s="21"/>
      <c r="P829" s="21"/>
      <c r="Q829" s="21"/>
      <c r="R829" s="21"/>
      <c r="S829" s="21"/>
      <c r="T829" s="21"/>
      <c r="U829" s="21"/>
      <c r="V829" s="21"/>
      <c r="W829" s="21"/>
      <c r="X829" s="21"/>
      <c r="Y829" s="21"/>
      <c r="Z829" s="21"/>
      <c r="AA829" s="21"/>
      <c r="AB829" s="21"/>
      <c r="AC829" s="21"/>
      <c r="AD829" s="21"/>
      <c r="AE829" s="21"/>
      <c r="AF829" s="21"/>
      <c r="AG829" s="21"/>
      <c r="AH829" s="21"/>
      <c r="AI829" s="21"/>
      <c r="AJ829" s="21"/>
      <c r="AK829" s="21"/>
      <c r="AL829" s="21"/>
      <c r="AM829" s="21"/>
      <c r="AN829" s="21"/>
      <c r="AO829" s="21"/>
      <c r="AP829" s="21"/>
      <c r="AQ829" s="21"/>
      <c r="AR829" s="21"/>
      <c r="AS829" s="21"/>
      <c r="AT829" s="21"/>
      <c r="AU829" s="21"/>
      <c r="AV829" s="21"/>
      <c r="AW829" s="21"/>
      <c r="AX829" s="21"/>
      <c r="AY829" s="21"/>
      <c r="AZ829" s="21"/>
      <c r="BA829" s="21"/>
      <c r="BB829" s="21"/>
      <c r="BC829" s="21"/>
      <c r="BD829" s="21"/>
      <c r="BE829" s="21"/>
      <c r="BF829" s="21"/>
      <c r="BG829" s="21"/>
      <c r="BH829" s="21"/>
      <c r="BI829" s="21"/>
      <c r="BJ829" s="21"/>
      <c r="BK829" s="21"/>
      <c r="BL829" s="21"/>
      <c r="BM829" s="21"/>
      <c r="BN829" s="21"/>
      <c r="BO829" s="21"/>
      <c r="BP829" s="21"/>
      <c r="BQ829" s="21"/>
      <c r="BR829" s="21"/>
      <c r="BS829" s="21"/>
      <c r="BT829" s="21"/>
      <c r="BU829" s="21"/>
      <c r="BV829" s="21"/>
      <c r="BW829" s="21"/>
      <c r="BX829" s="21"/>
      <c r="BY829" s="21"/>
      <c r="BZ829" s="21"/>
      <c r="CA829" s="21"/>
      <c r="CB829" s="21"/>
      <c r="CC829" s="21"/>
      <c r="CD829" s="21"/>
      <c r="CE829" s="21"/>
      <c r="CF829" s="21"/>
      <c r="CG829" s="21"/>
      <c r="CH829" s="21"/>
      <c r="CI829" s="21"/>
      <c r="CJ829" s="21"/>
      <c r="CK829" s="21"/>
      <c r="CL829" s="21"/>
      <c r="CM829" s="17">
        <f>CM592*$IA592</f>
        <v>3.0187268545563547E-3</v>
      </c>
      <c r="CN829" s="21">
        <f t="shared" ref="CN829:DS829" si="2385">(CN592-CM592)*$IA592</f>
        <v>9.0638925445990226E-3</v>
      </c>
      <c r="CO829" s="21">
        <f t="shared" si="2385"/>
        <v>1.5111310037159389E-2</v>
      </c>
      <c r="CP829" s="21">
        <f t="shared" si="2385"/>
        <v>2.0398432226398953E-2</v>
      </c>
      <c r="CQ829" s="21">
        <f t="shared" si="2385"/>
        <v>2.6223556185164656E-2</v>
      </c>
      <c r="CR829" s="21">
        <f t="shared" si="2385"/>
        <v>3.2042734162244381E-2</v>
      </c>
      <c r="CS829" s="21">
        <f t="shared" si="2385"/>
        <v>3.5950696006998871E-2</v>
      </c>
      <c r="CT829" s="21">
        <f t="shared" si="2385"/>
        <v>4.1462090380587666E-2</v>
      </c>
      <c r="CU829" s="21">
        <f t="shared" si="2385"/>
        <v>4.6963303345072205E-2</v>
      </c>
      <c r="CV829" s="21">
        <f t="shared" si="2385"/>
        <v>5.2151298886121307E-2</v>
      </c>
      <c r="CW829" s="21">
        <f t="shared" si="2385"/>
        <v>5.7596377583120834E-2</v>
      </c>
      <c r="CX829" s="21">
        <f t="shared" si="2385"/>
        <v>6.3026905537603997E-2</v>
      </c>
      <c r="CY829" s="21">
        <f t="shared" si="2385"/>
        <v>7.5174675243912664E-2</v>
      </c>
      <c r="CZ829" s="21">
        <f t="shared" si="2385"/>
        <v>8.1093618755906233E-2</v>
      </c>
      <c r="DA829" s="21">
        <f t="shared" si="2385"/>
        <v>8.6989751580116806E-2</v>
      </c>
      <c r="DB829" s="21">
        <f t="shared" si="2385"/>
        <v>8.9533915916933368E-2</v>
      </c>
      <c r="DC829" s="21">
        <f t="shared" si="2385"/>
        <v>9.5175140421768362E-2</v>
      </c>
      <c r="DD829" s="21">
        <f t="shared" si="2385"/>
        <v>0.10079047197965482</v>
      </c>
      <c r="DE829" s="21">
        <f t="shared" si="2385"/>
        <v>0.10103221374788993</v>
      </c>
      <c r="DF829" s="21">
        <f t="shared" si="2385"/>
        <v>0.10632120983563711</v>
      </c>
      <c r="DG829" s="21">
        <f t="shared" si="2385"/>
        <v>0.1115827309428475</v>
      </c>
      <c r="DH829" s="21">
        <f t="shared" si="2385"/>
        <v>0.11614432446302148</v>
      </c>
      <c r="DI829" s="21">
        <f t="shared" si="2385"/>
        <v>0.12131832687283554</v>
      </c>
      <c r="DJ829" s="21">
        <f t="shared" si="2385"/>
        <v>0.12646121283571499</v>
      </c>
      <c r="DK829" s="21">
        <f t="shared" si="2385"/>
        <v>0.14450823281632247</v>
      </c>
      <c r="DL829" s="21">
        <f t="shared" si="2385"/>
        <v>0.15005191198257628</v>
      </c>
      <c r="DM829" s="21">
        <f t="shared" si="2385"/>
        <v>0.15555351936454298</v>
      </c>
      <c r="DN829" s="21">
        <f t="shared" si="2385"/>
        <v>0.15524532695378479</v>
      </c>
      <c r="DO829" s="21">
        <f t="shared" si="2385"/>
        <v>0.16048000344675711</v>
      </c>
      <c r="DP829" s="21">
        <f t="shared" si="2385"/>
        <v>0.16567148224071587</v>
      </c>
      <c r="DQ829" s="21">
        <f t="shared" si="2385"/>
        <v>0.16223829746020244</v>
      </c>
      <c r="DR829" s="21">
        <f t="shared" si="2385"/>
        <v>0.16710732850256102</v>
      </c>
      <c r="DS829" s="21">
        <f t="shared" si="2385"/>
        <v>0.17193382636812216</v>
      </c>
      <c r="DT829" s="21">
        <f t="shared" ref="DT829:EY829" si="2386">(DT592-DS592)*$IA592</f>
        <v>0.17570194535337477</v>
      </c>
      <c r="DU829" s="21">
        <f t="shared" si="2386"/>
        <v>0.18041587028295905</v>
      </c>
      <c r="DV829" s="21">
        <f t="shared" si="2386"/>
        <v>0.18508442109515427</v>
      </c>
      <c r="DW829" s="21">
        <f t="shared" si="2386"/>
        <v>0.20834839036352915</v>
      </c>
      <c r="DX829" s="21">
        <f t="shared" si="2386"/>
        <v>0.2133047703121875</v>
      </c>
      <c r="DY829" s="21">
        <f t="shared" si="2386"/>
        <v>0.21820290086257785</v>
      </c>
      <c r="DZ829" s="21">
        <f t="shared" si="2386"/>
        <v>0.21505830009383217</v>
      </c>
      <c r="EA829" s="21">
        <f t="shared" si="2386"/>
        <v>0.2196956022914664</v>
      </c>
      <c r="EB829" s="21">
        <f t="shared" si="2386"/>
        <v>0.22427545577805366</v>
      </c>
      <c r="EC829" s="21">
        <f t="shared" si="2386"/>
        <v>0.21731045465316717</v>
      </c>
      <c r="ED829" s="21">
        <f t="shared" si="2386"/>
        <v>0.22159256834590338</v>
      </c>
      <c r="EE829" s="21">
        <f t="shared" si="2386"/>
        <v>0.22581998696243655</v>
      </c>
      <c r="EF829" s="21">
        <f t="shared" si="2386"/>
        <v>0.22867191267731471</v>
      </c>
      <c r="EG829" s="21">
        <f t="shared" si="2386"/>
        <v>0.23276912709535502</v>
      </c>
      <c r="EH829" s="21">
        <f t="shared" si="2386"/>
        <v>0.23680974347318409</v>
      </c>
      <c r="EI829" s="21">
        <f t="shared" si="2386"/>
        <v>0.26444151189400272</v>
      </c>
      <c r="EJ829" s="21">
        <f t="shared" si="2386"/>
        <v>0.26863942722978834</v>
      </c>
      <c r="EK829" s="21">
        <f t="shared" si="2386"/>
        <v>0.27276690642155516</v>
      </c>
      <c r="EL829" s="21">
        <f t="shared" si="2386"/>
        <v>0.2669202441305823</v>
      </c>
      <c r="EM829" s="21">
        <f t="shared" si="2386"/>
        <v>0.27081012087130607</v>
      </c>
      <c r="EN829" s="21">
        <f t="shared" si="2386"/>
        <v>0.24870587396961238</v>
      </c>
      <c r="EO829" s="21">
        <f t="shared" si="2386"/>
        <v>0.23956458621406437</v>
      </c>
      <c r="EP829" s="21">
        <f t="shared" si="2386"/>
        <v>0.24290696834295944</v>
      </c>
      <c r="EQ829" s="21">
        <f t="shared" si="2386"/>
        <v>0.24619685264760988</v>
      </c>
      <c r="ER829" s="21">
        <f t="shared" si="2386"/>
        <v>0.24800261688987965</v>
      </c>
      <c r="ES829" s="21">
        <f t="shared" si="2386"/>
        <v>0.25117433519850385</v>
      </c>
      <c r="ET829" s="21">
        <f t="shared" si="2386"/>
        <v>0.25429266492902397</v>
      </c>
      <c r="EU829" s="21">
        <f t="shared" si="2386"/>
        <v>0.28262518226009353</v>
      </c>
      <c r="EV829" s="21">
        <f t="shared" si="2386"/>
        <v>0.285796457897599</v>
      </c>
      <c r="EW829" s="21">
        <f t="shared" si="2386"/>
        <v>0.28890258296259352</v>
      </c>
      <c r="EX829" s="21">
        <f t="shared" si="2386"/>
        <v>0.28150211188431123</v>
      </c>
      <c r="EY829" s="21">
        <f t="shared" si="2386"/>
        <v>0.28442647872842702</v>
      </c>
      <c r="EZ829" s="21">
        <f t="shared" ref="EZ829:GE829" si="2387">(EZ592-EY592)*$IA592</f>
        <v>0.28728889606538455</v>
      </c>
      <c r="FA829" s="21">
        <f t="shared" si="2387"/>
        <v>0.27553655024603918</v>
      </c>
      <c r="FB829" s="21">
        <f t="shared" si="2387"/>
        <v>0.27821437644975994</v>
      </c>
      <c r="FC829" s="21">
        <f t="shared" si="2387"/>
        <v>0.28083503902578355</v>
      </c>
      <c r="FD829" s="21">
        <f t="shared" si="2387"/>
        <v>0.28177303804388332</v>
      </c>
      <c r="FE829" s="21">
        <f t="shared" si="2387"/>
        <v>0.28427321388730398</v>
      </c>
      <c r="FF829" s="21">
        <f t="shared" si="2387"/>
        <v>0.28671610022081501</v>
      </c>
      <c r="FG829" s="21">
        <f t="shared" si="2387"/>
        <v>0.35053463203310453</v>
      </c>
      <c r="FH829" s="21">
        <f t="shared" si="2387"/>
        <v>0.35292849060428949</v>
      </c>
      <c r="FI829" s="21">
        <f t="shared" si="2387"/>
        <v>0.3552405959514276</v>
      </c>
      <c r="FJ829" s="21">
        <f t="shared" si="2387"/>
        <v>0.34469668283095684</v>
      </c>
      <c r="FK829" s="21">
        <f t="shared" si="2387"/>
        <v>0.34685777456344979</v>
      </c>
      <c r="FL829" s="21">
        <f t="shared" si="2387"/>
        <v>0.34894226963752617</v>
      </c>
      <c r="FM829" s="21">
        <f t="shared" si="2387"/>
        <v>0.33335824138675468</v>
      </c>
      <c r="FN829" s="21">
        <f t="shared" si="2387"/>
        <v>0.33531395866638319</v>
      </c>
      <c r="FO829" s="21">
        <f t="shared" si="2387"/>
        <v>0.3371998654486828</v>
      </c>
      <c r="FP829" s="21">
        <f t="shared" si="2387"/>
        <v>0.33707335444141595</v>
      </c>
      <c r="FQ829" s="21">
        <f t="shared" si="2387"/>
        <v>0.33882362804658966</v>
      </c>
      <c r="FR829" s="21">
        <f t="shared" si="2387"/>
        <v>0.34050505757246174</v>
      </c>
      <c r="FS829" s="21">
        <f t="shared" si="2387"/>
        <v>0.37566190426302576</v>
      </c>
      <c r="FT829" s="21">
        <f t="shared" si="2387"/>
        <v>0.37708755736078281</v>
      </c>
      <c r="FU829" s="21">
        <f t="shared" si="2387"/>
        <v>0.37843315670802802</v>
      </c>
      <c r="FV829" s="21">
        <f t="shared" si="2387"/>
        <v>0.36613752715560183</v>
      </c>
      <c r="FW829" s="21">
        <f t="shared" si="2387"/>
        <v>0.36739043351873757</v>
      </c>
      <c r="FX829" s="21">
        <f t="shared" si="2387"/>
        <v>0.36856904741150109</v>
      </c>
      <c r="FY829" s="21">
        <f t="shared" si="2387"/>
        <v>0.35115231070588715</v>
      </c>
      <c r="FZ829" s="21">
        <f t="shared" si="2387"/>
        <v>0.35227724477611833</v>
      </c>
      <c r="GA829" s="21">
        <f t="shared" si="2387"/>
        <v>0.35333495835221512</v>
      </c>
      <c r="GB829" s="21">
        <f t="shared" si="2387"/>
        <v>0.35229637091359939</v>
      </c>
      <c r="GC829" s="21">
        <f t="shared" si="2387"/>
        <v>0.35323171798000957</v>
      </c>
      <c r="GD829" s="21">
        <f t="shared" si="2387"/>
        <v>0.35410153662335364</v>
      </c>
      <c r="GE829" s="21">
        <f t="shared" si="2387"/>
        <v>0.38968578336199328</v>
      </c>
      <c r="GF829" s="21">
        <f t="shared" ref="GF829:HK829" si="2388">(GF592-GE592)*$IA592</f>
        <v>0.39018196449167603</v>
      </c>
      <c r="GG829" s="21">
        <f t="shared" si="2388"/>
        <v>0.39060377465852464</v>
      </c>
      <c r="GH829" s="21">
        <f t="shared" si="2388"/>
        <v>0.37699552016828575</v>
      </c>
      <c r="GI829" s="21">
        <f t="shared" si="2388"/>
        <v>0.37738661875107687</v>
      </c>
      <c r="GJ829" s="21">
        <f t="shared" si="2388"/>
        <v>0.37770923188273409</v>
      </c>
      <c r="GK829" s="21">
        <f t="shared" si="2388"/>
        <v>0.35903628237092317</v>
      </c>
      <c r="GL829" s="21">
        <f t="shared" si="2388"/>
        <v>0.35938098674571001</v>
      </c>
      <c r="GM829" s="21">
        <f t="shared" si="2388"/>
        <v>0.35966403726838503</v>
      </c>
      <c r="GN829" s="21">
        <f t="shared" si="2388"/>
        <v>0.35782570003584407</v>
      </c>
      <c r="GO829" s="21">
        <f t="shared" si="2388"/>
        <v>0.35800470715555383</v>
      </c>
      <c r="GP829" s="21">
        <f t="shared" si="2388"/>
        <v>0.35812427717592216</v>
      </c>
      <c r="GQ829" s="21">
        <f t="shared" si="2388"/>
        <v>0.3932677256916528</v>
      </c>
      <c r="GR829" s="21">
        <f t="shared" si="2388"/>
        <v>0.39291562594292984</v>
      </c>
      <c r="GS829" s="21">
        <f t="shared" si="2388"/>
        <v>0.39249798061939672</v>
      </c>
      <c r="GT829" s="21">
        <f t="shared" si="2388"/>
        <v>0.37802826765671865</v>
      </c>
      <c r="GU829" s="21">
        <f t="shared" si="2388"/>
        <v>0.37764144678650435</v>
      </c>
      <c r="GV829" s="21">
        <f t="shared" si="2388"/>
        <v>0.37719464569203665</v>
      </c>
      <c r="GW829" s="21">
        <f t="shared" si="2388"/>
        <v>0.35783364632984738</v>
      </c>
      <c r="GX829" s="21">
        <f t="shared" si="2388"/>
        <v>0.35748085694821297</v>
      </c>
      <c r="GY829" s="21">
        <f t="shared" si="2388"/>
        <v>0.3570742234479673</v>
      </c>
      <c r="GZ829" s="21">
        <f t="shared" si="2388"/>
        <v>0.35457383431112732</v>
      </c>
      <c r="HA829" s="21">
        <f t="shared" si="2388"/>
        <v>0.35408476116132709</v>
      </c>
      <c r="HB829" s="21">
        <f t="shared" si="2388"/>
        <v>0.35354436972401365</v>
      </c>
      <c r="HC829" s="21">
        <f t="shared" si="2388"/>
        <v>0.38750631556243964</v>
      </c>
      <c r="HD829" s="21">
        <f t="shared" si="2388"/>
        <v>0.38641905754965716</v>
      </c>
      <c r="HE829" s="21">
        <f t="shared" si="2388"/>
        <v>0.38527724230362709</v>
      </c>
      <c r="HF829" s="21">
        <f t="shared" si="2388"/>
        <v>0.37038415514107698</v>
      </c>
      <c r="HG829" s="21">
        <f t="shared" si="2388"/>
        <v>0.36933062385653231</v>
      </c>
      <c r="HH829" s="21">
        <f t="shared" si="2388"/>
        <v>0.36822740928935821</v>
      </c>
      <c r="HI829" s="21">
        <f t="shared" si="2388"/>
        <v>0.34870991851727123</v>
      </c>
      <c r="HJ829" s="21">
        <f t="shared" si="2388"/>
        <v>0.34776504438173583</v>
      </c>
      <c r="HK829" s="21">
        <f t="shared" si="2388"/>
        <v>0.34677557588112423</v>
      </c>
      <c r="HL829" s="21">
        <f t="shared" ref="HL829:HW829" si="2389">(HL592-HK592)*$IA592</f>
        <v>0.34376478492882667</v>
      </c>
      <c r="HM829" s="21">
        <f t="shared" si="2389"/>
        <v>0.34271597134406073</v>
      </c>
      <c r="HN829" s="21">
        <f t="shared" si="2389"/>
        <v>0.34162519026423122</v>
      </c>
      <c r="HO829" s="21">
        <f t="shared" si="2389"/>
        <v>0.37381011756781496</v>
      </c>
      <c r="HP829" s="21">
        <f t="shared" si="2389"/>
        <v>0.37212119845364333</v>
      </c>
      <c r="HQ829" s="21">
        <f t="shared" si="2389"/>
        <v>0.37038986766034376</v>
      </c>
      <c r="HR829" s="21">
        <f t="shared" si="2389"/>
        <v>0.35547710967409091</v>
      </c>
      <c r="HS829" s="21">
        <f t="shared" si="2389"/>
        <v>0.35388454647008577</v>
      </c>
      <c r="HT829" s="21">
        <f t="shared" si="2389"/>
        <v>0.3522534804018162</v>
      </c>
      <c r="HU829" s="21">
        <f t="shared" si="2389"/>
        <v>0.3330521043614546</v>
      </c>
      <c r="HV829" s="21">
        <f t="shared" si="2389"/>
        <v>0.33163337214952288</v>
      </c>
      <c r="HW829" s="21">
        <f t="shared" si="2389"/>
        <v>0.33017994773056941</v>
      </c>
      <c r="HX829" s="21"/>
      <c r="HY829" s="21"/>
    </row>
    <row r="830" spans="2:233" x14ac:dyDescent="0.25">
      <c r="B830" s="43">
        <f t="shared" si="2274"/>
        <v>90</v>
      </c>
      <c r="C830" s="22"/>
      <c r="D830" s="21"/>
      <c r="E830" s="21"/>
      <c r="F830" s="21"/>
      <c r="G830" s="21"/>
      <c r="H830" s="21"/>
      <c r="I830" s="21"/>
      <c r="J830" s="21"/>
      <c r="K830" s="21"/>
      <c r="L830" s="21"/>
      <c r="M830" s="21"/>
      <c r="N830" s="21"/>
      <c r="O830" s="21"/>
      <c r="P830" s="21"/>
      <c r="Q830" s="21"/>
      <c r="R830" s="21"/>
      <c r="S830" s="21"/>
      <c r="T830" s="21"/>
      <c r="U830" s="21"/>
      <c r="V830" s="21"/>
      <c r="W830" s="21"/>
      <c r="X830" s="21"/>
      <c r="Y830" s="21"/>
      <c r="Z830" s="21"/>
      <c r="AA830" s="21"/>
      <c r="AB830" s="21"/>
      <c r="AC830" s="21"/>
      <c r="AD830" s="21"/>
      <c r="AE830" s="21"/>
      <c r="AF830" s="21"/>
      <c r="AG830" s="21"/>
      <c r="AH830" s="21"/>
      <c r="AI830" s="21"/>
      <c r="AJ830" s="21"/>
      <c r="AK830" s="21"/>
      <c r="AL830" s="21"/>
      <c r="AM830" s="21"/>
      <c r="AN830" s="21"/>
      <c r="AO830" s="21"/>
      <c r="AP830" s="21"/>
      <c r="AQ830" s="21"/>
      <c r="AR830" s="21"/>
      <c r="AS830" s="21"/>
      <c r="AT830" s="21"/>
      <c r="AU830" s="21"/>
      <c r="AV830" s="21"/>
      <c r="AW830" s="21"/>
      <c r="AX830" s="21"/>
      <c r="AY830" s="21"/>
      <c r="AZ830" s="21"/>
      <c r="BA830" s="21"/>
      <c r="BB830" s="21"/>
      <c r="BC830" s="21"/>
      <c r="BD830" s="21"/>
      <c r="BE830" s="21"/>
      <c r="BF830" s="21"/>
      <c r="BG830" s="21"/>
      <c r="BH830" s="21"/>
      <c r="BI830" s="21"/>
      <c r="BJ830" s="21"/>
      <c r="BK830" s="21"/>
      <c r="BL830" s="21"/>
      <c r="BM830" s="21"/>
      <c r="BN830" s="21"/>
      <c r="BO830" s="21"/>
      <c r="BP830" s="21"/>
      <c r="BQ830" s="21"/>
      <c r="BR830" s="21"/>
      <c r="BS830" s="21"/>
      <c r="BT830" s="21"/>
      <c r="BU830" s="21"/>
      <c r="BV830" s="21"/>
      <c r="BW830" s="21"/>
      <c r="BX830" s="21"/>
      <c r="BY830" s="21"/>
      <c r="BZ830" s="21"/>
      <c r="CA830" s="21"/>
      <c r="CB830" s="21"/>
      <c r="CC830" s="21"/>
      <c r="CD830" s="21"/>
      <c r="CE830" s="21"/>
      <c r="CF830" s="21"/>
      <c r="CG830" s="21"/>
      <c r="CH830" s="21"/>
      <c r="CI830" s="21"/>
      <c r="CJ830" s="21"/>
      <c r="CK830" s="21"/>
      <c r="CL830" s="21"/>
      <c r="CM830" s="21"/>
      <c r="CN830" s="17">
        <f>CN593*$IA593</f>
        <v>3.2802609432899996E-3</v>
      </c>
      <c r="CO830" s="21">
        <f t="shared" ref="CO830:DT830" si="2390">(CO593-CN593)*$IA593</f>
        <v>9.8491629553529511E-3</v>
      </c>
      <c r="CP830" s="21">
        <f t="shared" si="2390"/>
        <v>1.5831768431707527E-2</v>
      </c>
      <c r="CQ830" s="21">
        <f t="shared" si="2390"/>
        <v>2.2165886449123973E-2</v>
      </c>
      <c r="CR830" s="21">
        <f t="shared" si="2390"/>
        <v>2.8495737421885721E-2</v>
      </c>
      <c r="CS830" s="21">
        <f t="shared" si="2390"/>
        <v>3.3068252572007802E-2</v>
      </c>
      <c r="CT830" s="21">
        <f t="shared" si="2390"/>
        <v>3.9066702010420999E-2</v>
      </c>
      <c r="CU830" s="21">
        <f t="shared" si="2390"/>
        <v>4.5055793260947531E-2</v>
      </c>
      <c r="CV830" s="21">
        <f t="shared" si="2390"/>
        <v>5.0740464735671995E-2</v>
      </c>
      <c r="CW830" s="21">
        <f t="shared" si="2390"/>
        <v>5.6671726395769326E-2</v>
      </c>
      <c r="CX830" s="21">
        <f t="shared" si="2390"/>
        <v>6.2588779428993768E-2</v>
      </c>
      <c r="CY830" s="21">
        <f t="shared" si="2390"/>
        <v>7.5228376507550945E-2</v>
      </c>
      <c r="CZ830" s="21">
        <f t="shared" si="2390"/>
        <v>8.1682653089279078E-2</v>
      </c>
      <c r="DA830" s="21">
        <f t="shared" si="2390"/>
        <v>8.8114008439838729E-2</v>
      </c>
      <c r="DB830" s="21">
        <f t="shared" si="2390"/>
        <v>9.1133508979020617E-2</v>
      </c>
      <c r="DC830" s="21">
        <f t="shared" si="2390"/>
        <v>9.7289858602715107E-2</v>
      </c>
      <c r="DD830" s="21">
        <f t="shared" si="2390"/>
        <v>0.10341975854560416</v>
      </c>
      <c r="DE830" s="21">
        <f t="shared" si="2390"/>
        <v>0.10401715771958873</v>
      </c>
      <c r="DF830" s="21">
        <f t="shared" si="2390"/>
        <v>0.109793161426001</v>
      </c>
      <c r="DG830" s="21">
        <f t="shared" si="2390"/>
        <v>0.11554078852672518</v>
      </c>
      <c r="DH830" s="21">
        <f t="shared" si="2390"/>
        <v>0.1205618976252933</v>
      </c>
      <c r="DI830" s="21">
        <f t="shared" si="2390"/>
        <v>0.12621701515894715</v>
      </c>
      <c r="DJ830" s="21">
        <f t="shared" si="2390"/>
        <v>0.13183973457175874</v>
      </c>
      <c r="DK830" s="21">
        <f t="shared" si="2390"/>
        <v>0.15094169808992866</v>
      </c>
      <c r="DL830" s="21">
        <f t="shared" si="2390"/>
        <v>0.15700902744745399</v>
      </c>
      <c r="DM830" s="21">
        <f t="shared" si="2390"/>
        <v>0.16303227060506847</v>
      </c>
      <c r="DN830" s="21">
        <f t="shared" si="2390"/>
        <v>0.16295683142760126</v>
      </c>
      <c r="DO830" s="21">
        <f t="shared" si="2390"/>
        <v>0.16869034496686366</v>
      </c>
      <c r="DP830" s="21">
        <f t="shared" si="2390"/>
        <v>0.17437837157607358</v>
      </c>
      <c r="DQ830" s="21">
        <f t="shared" si="2390"/>
        <v>0.17097674935815815</v>
      </c>
      <c r="DR830" s="21">
        <f t="shared" si="2390"/>
        <v>0.17631314875606846</v>
      </c>
      <c r="DS830" s="21">
        <f t="shared" si="2390"/>
        <v>0.18160458433953403</v>
      </c>
      <c r="DT830" s="21">
        <f t="shared" si="2390"/>
        <v>0.18577685897907861</v>
      </c>
      <c r="DU830" s="21">
        <f t="shared" ref="DU830:EZ830" si="2391">(DU593-DT593)*$IA593</f>
        <v>0.19094794453151423</v>
      </c>
      <c r="DV830" s="21">
        <f t="shared" si="2391"/>
        <v>0.19607090008619141</v>
      </c>
      <c r="DW830" s="21">
        <f t="shared" si="2391"/>
        <v>0.22091132012770986</v>
      </c>
      <c r="DX830" s="21">
        <f t="shared" si="2391"/>
        <v>0.22635812935979496</v>
      </c>
      <c r="DY830" s="21">
        <f t="shared" si="2391"/>
        <v>0.23174295322631042</v>
      </c>
      <c r="DZ830" s="21">
        <f t="shared" si="2391"/>
        <v>0.22857886968270089</v>
      </c>
      <c r="EA830" s="21">
        <f t="shared" si="2391"/>
        <v>0.23367897841185709</v>
      </c>
      <c r="EB830" s="21">
        <f t="shared" si="2391"/>
        <v>0.23871780175097609</v>
      </c>
      <c r="EC830" s="21">
        <f t="shared" si="2391"/>
        <v>0.23145938746945155</v>
      </c>
      <c r="ED830" s="21">
        <f t="shared" si="2391"/>
        <v>0.23617162280755652</v>
      </c>
      <c r="EE830" s="21">
        <f t="shared" si="2391"/>
        <v>0.24082538629265163</v>
      </c>
      <c r="EF830" s="21">
        <f t="shared" si="2391"/>
        <v>0.24401117692208743</v>
      </c>
      <c r="EG830" s="21">
        <f t="shared" si="2391"/>
        <v>0.2485247176875158</v>
      </c>
      <c r="EH830" s="21">
        <f t="shared" si="2391"/>
        <v>0.25297762994355988</v>
      </c>
      <c r="EI830" s="21">
        <f t="shared" si="2391"/>
        <v>0.28264671011810066</v>
      </c>
      <c r="EJ830" s="21">
        <f t="shared" si="2391"/>
        <v>0.2872828702241158</v>
      </c>
      <c r="EK830" s="21">
        <f t="shared" si="2391"/>
        <v>0.29184341043790696</v>
      </c>
      <c r="EL830" s="21">
        <f t="shared" si="2391"/>
        <v>0.2857263071106666</v>
      </c>
      <c r="EM830" s="21">
        <f t="shared" si="2391"/>
        <v>0.29002589323029376</v>
      </c>
      <c r="EN830" s="21">
        <f t="shared" si="2391"/>
        <v>0.26647287703166866</v>
      </c>
      <c r="EO830" s="21">
        <f t="shared" si="2391"/>
        <v>0.25678878042637066</v>
      </c>
      <c r="EP830" s="21">
        <f t="shared" si="2391"/>
        <v>0.26047941276662256</v>
      </c>
      <c r="EQ830" s="21">
        <f t="shared" si="2391"/>
        <v>0.26411354000746928</v>
      </c>
      <c r="ER830" s="21">
        <f t="shared" si="2391"/>
        <v>0.26615466675697091</v>
      </c>
      <c r="ES830" s="21">
        <f t="shared" si="2391"/>
        <v>0.26966085347394908</v>
      </c>
      <c r="ET830" s="21">
        <f t="shared" si="2391"/>
        <v>0.27310949635470366</v>
      </c>
      <c r="EU830" s="21">
        <f t="shared" si="2391"/>
        <v>0.30364875622806764</v>
      </c>
      <c r="EV830" s="21">
        <f t="shared" si="2391"/>
        <v>0.30716571747892785</v>
      </c>
      <c r="EW830" s="21">
        <f t="shared" si="2391"/>
        <v>0.31061233377832453</v>
      </c>
      <c r="EX830" s="21">
        <f t="shared" si="2391"/>
        <v>0.30275822695046406</v>
      </c>
      <c r="EY830" s="21">
        <f t="shared" si="2391"/>
        <v>0.30600404477629761</v>
      </c>
      <c r="EZ830" s="21">
        <f t="shared" si="2391"/>
        <v>0.30918289953528971</v>
      </c>
      <c r="FA830" s="21">
        <f t="shared" ref="FA830:GF830" si="2392">(FA593-EZ593)*$IA593</f>
        <v>0.29662737948503248</v>
      </c>
      <c r="FB830" s="21">
        <f t="shared" si="2392"/>
        <v>0.29960084258327246</v>
      </c>
      <c r="FC830" s="21">
        <f t="shared" si="2392"/>
        <v>0.30251245735809312</v>
      </c>
      <c r="FD830" s="21">
        <f t="shared" si="2392"/>
        <v>0.30361065488674133</v>
      </c>
      <c r="FE830" s="21">
        <f t="shared" si="2392"/>
        <v>0.30639122954425563</v>
      </c>
      <c r="FF830" s="21">
        <f t="shared" si="2392"/>
        <v>0.30910975151111902</v>
      </c>
      <c r="FG830" s="21">
        <f t="shared" si="2392"/>
        <v>0.37801827276665673</v>
      </c>
      <c r="FH830" s="21">
        <f t="shared" si="2392"/>
        <v>0.38070705162676999</v>
      </c>
      <c r="FI830" s="21">
        <f t="shared" si="2392"/>
        <v>0.38330707262542102</v>
      </c>
      <c r="FJ830" s="21">
        <f t="shared" si="2392"/>
        <v>0.37203043493981691</v>
      </c>
      <c r="FK830" s="21">
        <f t="shared" si="2392"/>
        <v>0.37446142724069731</v>
      </c>
      <c r="FL830" s="21">
        <f t="shared" si="2392"/>
        <v>0.37680918571062638</v>
      </c>
      <c r="FM830" s="21">
        <f t="shared" si="2392"/>
        <v>0.36007123031152632</v>
      </c>
      <c r="FN830" s="21">
        <f t="shared" si="2392"/>
        <v>0.36227247481749048</v>
      </c>
      <c r="FO830" s="21">
        <f t="shared" si="2392"/>
        <v>0.36439780541936101</v>
      </c>
      <c r="FP830" s="21">
        <f t="shared" si="2392"/>
        <v>0.36434731770022805</v>
      </c>
      <c r="FQ830" s="21">
        <f t="shared" si="2392"/>
        <v>0.36632439023346641</v>
      </c>
      <c r="FR830" s="21">
        <f t="shared" si="2392"/>
        <v>0.36822652437620462</v>
      </c>
      <c r="FS830" s="21">
        <f t="shared" si="2392"/>
        <v>0.40633868091780095</v>
      </c>
      <c r="FT830" s="21">
        <f t="shared" si="2392"/>
        <v>0.40797441775468729</v>
      </c>
      <c r="FU830" s="21">
        <f t="shared" si="2392"/>
        <v>0.40952284884245149</v>
      </c>
      <c r="FV830" s="21">
        <f t="shared" si="2392"/>
        <v>0.39630476775519013</v>
      </c>
      <c r="FW830" s="21">
        <f t="shared" si="2392"/>
        <v>0.39774699293094301</v>
      </c>
      <c r="FX830" s="21">
        <f t="shared" si="2392"/>
        <v>0.39910813713934767</v>
      </c>
      <c r="FY830" s="21">
        <f t="shared" si="2392"/>
        <v>0.38032745648847271</v>
      </c>
      <c r="FZ830" s="21">
        <f t="shared" si="2392"/>
        <v>0.38162337665814566</v>
      </c>
      <c r="GA830" s="21">
        <f t="shared" si="2392"/>
        <v>0.38284589599647739</v>
      </c>
      <c r="GB830" s="21">
        <f t="shared" si="2392"/>
        <v>0.38179591863374712</v>
      </c>
      <c r="GC830" s="21">
        <f t="shared" si="2392"/>
        <v>0.38288405393534247</v>
      </c>
      <c r="GD830" s="21">
        <f t="shared" si="2392"/>
        <v>0.38390056897323299</v>
      </c>
      <c r="GE830" s="21">
        <f t="shared" si="2392"/>
        <v>0.42256106424996714</v>
      </c>
      <c r="GF830" s="21">
        <f t="shared" si="2392"/>
        <v>0.4231815488385901</v>
      </c>
      <c r="GG830" s="21">
        <f t="shared" ref="GG830:HL830" si="2393">(GG593-GF593)*$IA593</f>
        <v>0.42372057284798376</v>
      </c>
      <c r="GH830" s="21">
        <f t="shared" si="2393"/>
        <v>0.4090356919697693</v>
      </c>
      <c r="GI830" s="21">
        <f t="shared" si="2393"/>
        <v>0.40953569399205375</v>
      </c>
      <c r="GJ830" s="21">
        <f t="shared" si="2393"/>
        <v>0.40996063785400377</v>
      </c>
      <c r="GK830" s="21">
        <f t="shared" si="2393"/>
        <v>0.38976278222311384</v>
      </c>
      <c r="GL830" s="21">
        <f t="shared" si="2393"/>
        <v>0.39020496073825517</v>
      </c>
      <c r="GM830" s="21">
        <f t="shared" si="2393"/>
        <v>0.39057954537928241</v>
      </c>
      <c r="GN830" s="21">
        <f t="shared" si="2393"/>
        <v>0.38864926931408406</v>
      </c>
      <c r="GO830" s="21">
        <f t="shared" si="2393"/>
        <v>0.38890899120584843</v>
      </c>
      <c r="GP830" s="21">
        <f t="shared" si="2393"/>
        <v>0.38910348900059166</v>
      </c>
      <c r="GQ830" s="21">
        <f t="shared" si="2393"/>
        <v>0.427358799053351</v>
      </c>
      <c r="GR830" s="21">
        <f t="shared" si="2393"/>
        <v>0.42704880695050518</v>
      </c>
      <c r="GS830" s="21">
        <f t="shared" si="2393"/>
        <v>0.42666669739529717</v>
      </c>
      <c r="GT830" s="21">
        <f t="shared" si="2393"/>
        <v>0.41100518754937992</v>
      </c>
      <c r="GU830" s="21">
        <f t="shared" si="2393"/>
        <v>0.41065111294992152</v>
      </c>
      <c r="GV830" s="21">
        <f t="shared" si="2393"/>
        <v>0.41023101316511718</v>
      </c>
      <c r="GW830" s="21">
        <f t="shared" si="2393"/>
        <v>0.38923527622451498</v>
      </c>
      <c r="GX830" s="21">
        <f t="shared" si="2393"/>
        <v>0.38891106781511697</v>
      </c>
      <c r="GY830" s="21">
        <f t="shared" si="2393"/>
        <v>0.38852758019666989</v>
      </c>
      <c r="GZ830" s="21">
        <f t="shared" si="2393"/>
        <v>0.38586478366398214</v>
      </c>
      <c r="HA830" s="21">
        <f t="shared" si="2393"/>
        <v>0.3853896830656961</v>
      </c>
      <c r="HB830" s="21">
        <f t="shared" si="2393"/>
        <v>0.38485802835999872</v>
      </c>
      <c r="HC830" s="21">
        <f t="shared" si="2393"/>
        <v>0.42189093370943315</v>
      </c>
      <c r="HD830" s="21">
        <f t="shared" si="2393"/>
        <v>0.42077094857810893</v>
      </c>
      <c r="HE830" s="21">
        <f t="shared" si="2393"/>
        <v>0.4195906305178832</v>
      </c>
      <c r="HF830" s="21">
        <f t="shared" si="2393"/>
        <v>0.4034305919898763</v>
      </c>
      <c r="HG830" s="21">
        <f t="shared" si="2393"/>
        <v>0.40234123850450237</v>
      </c>
      <c r="HH830" s="21">
        <f t="shared" si="2393"/>
        <v>0.40119692303155957</v>
      </c>
      <c r="HI830" s="21">
        <f t="shared" si="2393"/>
        <v>0.37998516560422563</v>
      </c>
      <c r="HJ830" s="21">
        <f t="shared" si="2393"/>
        <v>0.37900744990685903</v>
      </c>
      <c r="HK830" s="21">
        <f t="shared" si="2393"/>
        <v>0.37798040747489281</v>
      </c>
      <c r="HL830" s="21">
        <f t="shared" si="2393"/>
        <v>0.37474905559266114</v>
      </c>
      <c r="HM830" s="21">
        <f t="shared" ref="HM830:HW830" si="2394">(HM593-HL593)*$IA593</f>
        <v>0.37365542769464205</v>
      </c>
      <c r="HN830" s="21">
        <f t="shared" si="2394"/>
        <v>0.37251532595983927</v>
      </c>
      <c r="HO830" s="21">
        <f t="shared" si="2394"/>
        <v>0.40766525188939123</v>
      </c>
      <c r="HP830" s="21">
        <f t="shared" si="2394"/>
        <v>0.40587894916946349</v>
      </c>
      <c r="HQ830" s="21">
        <f t="shared" si="2394"/>
        <v>0.40404544476156196</v>
      </c>
      <c r="HR830" s="21">
        <f t="shared" si="2394"/>
        <v>0.38782935586211387</v>
      </c>
      <c r="HS830" s="21">
        <f t="shared" si="2394"/>
        <v>0.38614239425630625</v>
      </c>
      <c r="HT830" s="21">
        <f t="shared" si="2394"/>
        <v>0.38441257370130449</v>
      </c>
      <c r="HU830" s="21">
        <f t="shared" si="2394"/>
        <v>0.36350435437605816</v>
      </c>
      <c r="HV830" s="21">
        <f t="shared" si="2394"/>
        <v>0.36200081713441468</v>
      </c>
      <c r="HW830" s="21">
        <f t="shared" si="2394"/>
        <v>0.36045868318837365</v>
      </c>
      <c r="HX830" s="21"/>
      <c r="HY830" s="21"/>
    </row>
    <row r="831" spans="2:233" x14ac:dyDescent="0.25">
      <c r="B831" s="43">
        <f t="shared" si="2274"/>
        <v>91</v>
      </c>
      <c r="C831" s="22"/>
      <c r="D831" s="21"/>
      <c r="E831" s="21"/>
      <c r="F831" s="21"/>
      <c r="G831" s="21"/>
      <c r="H831" s="21"/>
      <c r="I831" s="21"/>
      <c r="J831" s="21"/>
      <c r="K831" s="21"/>
      <c r="L831" s="21"/>
      <c r="M831" s="21"/>
      <c r="N831" s="21"/>
      <c r="O831" s="21"/>
      <c r="P831" s="21"/>
      <c r="Q831" s="21"/>
      <c r="R831" s="21"/>
      <c r="S831" s="21"/>
      <c r="T831" s="21"/>
      <c r="U831" s="21"/>
      <c r="V831" s="21"/>
      <c r="W831" s="21"/>
      <c r="X831" s="21"/>
      <c r="Y831" s="21"/>
      <c r="Z831" s="21"/>
      <c r="AA831" s="21"/>
      <c r="AB831" s="21"/>
      <c r="AC831" s="21"/>
      <c r="AD831" s="21"/>
      <c r="AE831" s="21"/>
      <c r="AF831" s="21"/>
      <c r="AG831" s="21"/>
      <c r="AH831" s="21"/>
      <c r="AI831" s="21"/>
      <c r="AJ831" s="21"/>
      <c r="AK831" s="21"/>
      <c r="AL831" s="21"/>
      <c r="AM831" s="21"/>
      <c r="AN831" s="21"/>
      <c r="AO831" s="21"/>
      <c r="AP831" s="21"/>
      <c r="AQ831" s="21"/>
      <c r="AR831" s="21"/>
      <c r="AS831" s="21"/>
      <c r="AT831" s="21"/>
      <c r="AU831" s="21"/>
      <c r="AV831" s="21"/>
      <c r="AW831" s="21"/>
      <c r="AX831" s="21"/>
      <c r="AY831" s="21"/>
      <c r="AZ831" s="21"/>
      <c r="BA831" s="21"/>
      <c r="BB831" s="21"/>
      <c r="BC831" s="21"/>
      <c r="BD831" s="21"/>
      <c r="BE831" s="21"/>
      <c r="BF831" s="21"/>
      <c r="BG831" s="21"/>
      <c r="BH831" s="21"/>
      <c r="BI831" s="21"/>
      <c r="BJ831" s="21"/>
      <c r="BK831" s="21"/>
      <c r="BL831" s="21"/>
      <c r="BM831" s="21"/>
      <c r="BN831" s="21"/>
      <c r="BO831" s="21"/>
      <c r="BP831" s="21"/>
      <c r="BQ831" s="21"/>
      <c r="BR831" s="21"/>
      <c r="BS831" s="21"/>
      <c r="BT831" s="21"/>
      <c r="BU831" s="21"/>
      <c r="BV831" s="21"/>
      <c r="BW831" s="21"/>
      <c r="BX831" s="21"/>
      <c r="BY831" s="21"/>
      <c r="BZ831" s="21"/>
      <c r="CA831" s="21"/>
      <c r="CB831" s="21"/>
      <c r="CC831" s="21"/>
      <c r="CD831" s="21"/>
      <c r="CE831" s="21"/>
      <c r="CF831" s="21"/>
      <c r="CG831" s="21"/>
      <c r="CH831" s="21"/>
      <c r="CI831" s="21"/>
      <c r="CJ831" s="21"/>
      <c r="CK831" s="21"/>
      <c r="CL831" s="21"/>
      <c r="CM831" s="21"/>
      <c r="CN831" s="21"/>
      <c r="CO831" s="17">
        <f>CO594*$IA594</f>
        <v>3.3207515320345031E-3</v>
      </c>
      <c r="CP831" s="21">
        <f t="shared" ref="CP831:DU831" si="2395">(CP594-CO594)*$IA594</f>
        <v>9.6132292961522633E-3</v>
      </c>
      <c r="CQ831" s="21">
        <f t="shared" si="2395"/>
        <v>1.602727394485514E-2</v>
      </c>
      <c r="CR831" s="21">
        <f t="shared" si="2395"/>
        <v>2.2439611584894843E-2</v>
      </c>
      <c r="CS831" s="21">
        <f t="shared" si="2395"/>
        <v>2.7396966834307528E-2</v>
      </c>
      <c r="CT831" s="21">
        <f t="shared" si="2395"/>
        <v>3.3477312376085269E-2</v>
      </c>
      <c r="CU831" s="21">
        <f t="shared" si="2395"/>
        <v>3.9549963591632951E-2</v>
      </c>
      <c r="CV831" s="21">
        <f t="shared" si="2395"/>
        <v>4.5350932983403175E-2</v>
      </c>
      <c r="CW831" s="21">
        <f t="shared" si="2395"/>
        <v>5.1368327570877163E-2</v>
      </c>
      <c r="CX831" s="21">
        <f t="shared" si="2395"/>
        <v>5.7372982592078348E-2</v>
      </c>
      <c r="CY831" s="21">
        <f t="shared" si="2395"/>
        <v>6.9597514609698416E-2</v>
      </c>
      <c r="CZ831" s="21">
        <f t="shared" si="2395"/>
        <v>7.6152362333473167E-2</v>
      </c>
      <c r="DA831" s="21">
        <f t="shared" si="2395"/>
        <v>8.2685913456240601E-2</v>
      </c>
      <c r="DB831" s="21">
        <f t="shared" si="2395"/>
        <v>8.5999836950579417E-2</v>
      </c>
      <c r="DC831" s="21">
        <f t="shared" si="2395"/>
        <v>9.2257143595006863E-2</v>
      </c>
      <c r="DD831" s="21">
        <f t="shared" si="2395"/>
        <v>9.8489398356687297E-2</v>
      </c>
      <c r="DE831" s="21">
        <f t="shared" si="2395"/>
        <v>9.9432860059535735E-2</v>
      </c>
      <c r="DF831" s="21">
        <f t="shared" si="2395"/>
        <v>0.10530774211675352</v>
      </c>
      <c r="DG831" s="21">
        <f t="shared" si="2395"/>
        <v>0.11115541022681684</v>
      </c>
      <c r="DH831" s="21">
        <f t="shared" si="2395"/>
        <v>0.11630227361182574</v>
      </c>
      <c r="DI831" s="21">
        <f t="shared" si="2395"/>
        <v>0.12205896089406335</v>
      </c>
      <c r="DJ831" s="21">
        <f t="shared" si="2395"/>
        <v>0.12778429881516126</v>
      </c>
      <c r="DK831" s="21">
        <f t="shared" si="2395"/>
        <v>0.14660195226000416</v>
      </c>
      <c r="DL831" s="21">
        <f t="shared" si="2395"/>
        <v>0.15278639200282604</v>
      </c>
      <c r="DM831" s="21">
        <f t="shared" si="2395"/>
        <v>0.15892787517973286</v>
      </c>
      <c r="DN831" s="21">
        <f t="shared" si="2395"/>
        <v>0.1591142121376774</v>
      </c>
      <c r="DO831" s="21">
        <f t="shared" si="2395"/>
        <v>0.16496286156131656</v>
      </c>
      <c r="DP831" s="21">
        <f t="shared" si="2395"/>
        <v>0.17076695689773028</v>
      </c>
      <c r="DQ831" s="21">
        <f t="shared" si="2395"/>
        <v>0.16765744038546629</v>
      </c>
      <c r="DR831" s="21">
        <f t="shared" si="2395"/>
        <v>0.17310447193633979</v>
      </c>
      <c r="DS831" s="21">
        <f t="shared" si="2395"/>
        <v>0.17850727646547454</v>
      </c>
      <c r="DT831" s="21">
        <f t="shared" si="2395"/>
        <v>0.18280871597083742</v>
      </c>
      <c r="DU831" s="21">
        <f t="shared" si="2395"/>
        <v>0.18809174219952882</v>
      </c>
      <c r="DV831" s="21">
        <f t="shared" ref="DV831:FA831" si="2396">(DV594-DU594)*$IA594</f>
        <v>0.19332725719211952</v>
      </c>
      <c r="DW831" s="21">
        <f t="shared" si="2396"/>
        <v>0.21802324319505842</v>
      </c>
      <c r="DX831" s="21">
        <f t="shared" si="2396"/>
        <v>0.22359769253617612</v>
      </c>
      <c r="DY831" s="21">
        <f t="shared" si="2396"/>
        <v>0.22911074871342035</v>
      </c>
      <c r="DZ831" s="21">
        <f t="shared" si="2396"/>
        <v>0.22616466764751092</v>
      </c>
      <c r="EA831" s="21">
        <f t="shared" si="2396"/>
        <v>0.231388323027854</v>
      </c>
      <c r="EB831" s="21">
        <f t="shared" si="2396"/>
        <v>0.23655112054858743</v>
      </c>
      <c r="EC831" s="21">
        <f t="shared" si="2396"/>
        <v>0.22951907466428306</v>
      </c>
      <c r="ED831" s="21">
        <f t="shared" si="2396"/>
        <v>0.23434830808596285</v>
      </c>
      <c r="EE831" s="21">
        <f t="shared" si="2396"/>
        <v>0.23911934876501764</v>
      </c>
      <c r="EF831" s="21">
        <f t="shared" si="2396"/>
        <v>0.24243171399995489</v>
      </c>
      <c r="EG831" s="21">
        <f t="shared" si="2396"/>
        <v>0.24706214219461597</v>
      </c>
      <c r="EH831" s="21">
        <f t="shared" si="2396"/>
        <v>0.25163210499438093</v>
      </c>
      <c r="EI831" s="21">
        <f t="shared" si="2396"/>
        <v>0.28129890246723144</v>
      </c>
      <c r="EJ831" s="21">
        <f t="shared" si="2396"/>
        <v>0.28606677444924594</v>
      </c>
      <c r="EK831" s="21">
        <f t="shared" si="2396"/>
        <v>0.29075905852049944</v>
      </c>
      <c r="EL831" s="21">
        <f t="shared" si="2396"/>
        <v>0.28480728607772782</v>
      </c>
      <c r="EM831" s="21">
        <f t="shared" si="2396"/>
        <v>0.28923271213049451</v>
      </c>
      <c r="EN831" s="21">
        <f t="shared" si="2396"/>
        <v>0.26586732376299432</v>
      </c>
      <c r="EO831" s="21">
        <f t="shared" si="2396"/>
        <v>0.25631872798362559</v>
      </c>
      <c r="EP831" s="21">
        <f t="shared" si="2396"/>
        <v>0.26011372436048408</v>
      </c>
      <c r="EQ831" s="21">
        <f t="shared" si="2396"/>
        <v>0.26385208959748696</v>
      </c>
      <c r="ER831" s="21">
        <f t="shared" si="2396"/>
        <v>0.26599814263358951</v>
      </c>
      <c r="ES831" s="21">
        <f t="shared" si="2396"/>
        <v>0.26960750872267802</v>
      </c>
      <c r="ET831" s="21">
        <f t="shared" si="2396"/>
        <v>0.27315912037477846</v>
      </c>
      <c r="EU831" s="21">
        <f t="shared" si="2396"/>
        <v>0.30381721199684369</v>
      </c>
      <c r="EV831" s="21">
        <f t="shared" si="2396"/>
        <v>0.30744889393663855</v>
      </c>
      <c r="EW831" s="21">
        <f t="shared" si="2396"/>
        <v>0.31100984780577084</v>
      </c>
      <c r="EX831" s="21">
        <f t="shared" si="2396"/>
        <v>0.30325091451110886</v>
      </c>
      <c r="EY831" s="21">
        <f t="shared" si="2396"/>
        <v>0.30660533433617421</v>
      </c>
      <c r="EZ831" s="21">
        <f t="shared" si="2396"/>
        <v>0.30989234964481083</v>
      </c>
      <c r="FA831" s="21">
        <f t="shared" si="2396"/>
        <v>0.29740292321730499</v>
      </c>
      <c r="FB831" s="21">
        <f t="shared" ref="FB831:GG831" si="2397">(FB594-FA594)*$IA594</f>
        <v>0.30047721512181874</v>
      </c>
      <c r="FC831" s="21">
        <f t="shared" si="2397"/>
        <v>0.30348919046068201</v>
      </c>
      <c r="FD831" s="21">
        <f t="shared" si="2397"/>
        <v>0.3046810127382249</v>
      </c>
      <c r="FE831" s="21">
        <f t="shared" si="2397"/>
        <v>0.30756026336586312</v>
      </c>
      <c r="FF831" s="21">
        <f t="shared" si="2397"/>
        <v>0.31037692162510877</v>
      </c>
      <c r="FG831" s="21">
        <f t="shared" si="2397"/>
        <v>0.379676075200445</v>
      </c>
      <c r="FH831" s="21">
        <f t="shared" si="2397"/>
        <v>0.38248648320935186</v>
      </c>
      <c r="FI831" s="21">
        <f t="shared" si="2397"/>
        <v>0.38520715283560591</v>
      </c>
      <c r="FJ831" s="21">
        <f t="shared" si="2397"/>
        <v>0.37397736045229668</v>
      </c>
      <c r="FK831" s="21">
        <f t="shared" si="2397"/>
        <v>0.37652198799876169</v>
      </c>
      <c r="FL831" s="21">
        <f t="shared" si="2397"/>
        <v>0.37898238551089913</v>
      </c>
      <c r="FM831" s="21">
        <f t="shared" si="2397"/>
        <v>0.36224071301713723</v>
      </c>
      <c r="FN831" s="21">
        <f t="shared" si="2397"/>
        <v>0.36454617680887275</v>
      </c>
      <c r="FO831" s="21">
        <f t="shared" si="2397"/>
        <v>0.36677476173907275</v>
      </c>
      <c r="FP831" s="21">
        <f t="shared" si="2397"/>
        <v>0.36681224245993199</v>
      </c>
      <c r="FQ831" s="21">
        <f t="shared" si="2397"/>
        <v>0.36888990732408328</v>
      </c>
      <c r="FR831" s="21">
        <f t="shared" si="2397"/>
        <v>0.37089160412726546</v>
      </c>
      <c r="FS831" s="21">
        <f t="shared" si="2397"/>
        <v>0.4093748868981455</v>
      </c>
      <c r="FT831" s="21">
        <f t="shared" si="2397"/>
        <v>0.41111868813428021</v>
      </c>
      <c r="FU831" s="21">
        <f t="shared" si="2397"/>
        <v>0.41277381732148138</v>
      </c>
      <c r="FV831" s="21">
        <f t="shared" si="2397"/>
        <v>0.39954052475029411</v>
      </c>
      <c r="FW831" s="21">
        <f t="shared" si="2397"/>
        <v>0.40108262003304779</v>
      </c>
      <c r="FX831" s="21">
        <f t="shared" si="2397"/>
        <v>0.40254230507455274</v>
      </c>
      <c r="FY831" s="21">
        <f t="shared" si="2397"/>
        <v>0.38368105529316793</v>
      </c>
      <c r="FZ831" s="21">
        <f t="shared" si="2397"/>
        <v>0.38506774302577595</v>
      </c>
      <c r="GA831" s="21">
        <f t="shared" si="2397"/>
        <v>0.38637978674047985</v>
      </c>
      <c r="GB831" s="21">
        <f t="shared" si="2397"/>
        <v>0.38539723552606198</v>
      </c>
      <c r="GC831" s="21">
        <f t="shared" si="2397"/>
        <v>0.38657184394410693</v>
      </c>
      <c r="GD831" s="21">
        <f t="shared" si="2397"/>
        <v>0.38767355054847069</v>
      </c>
      <c r="GE831" s="21">
        <f t="shared" si="2397"/>
        <v>0.42679758633876391</v>
      </c>
      <c r="GF831" s="21">
        <f t="shared" si="2397"/>
        <v>0.42750862440017301</v>
      </c>
      <c r="GG831" s="21">
        <f t="shared" si="2397"/>
        <v>0.42813656740894801</v>
      </c>
      <c r="GH831" s="21">
        <f t="shared" ref="GH831:HM831" si="2398">(GH594-GG594)*$IA594</f>
        <v>0.41337754571041907</v>
      </c>
      <c r="GI831" s="21">
        <f t="shared" si="2398"/>
        <v>0.41396026649061674</v>
      </c>
      <c r="GJ831" s="21">
        <f t="shared" si="2398"/>
        <v>0.41446637726286123</v>
      </c>
      <c r="GK831" s="21">
        <f t="shared" si="2398"/>
        <v>0.39411766554433625</v>
      </c>
      <c r="GL831" s="21">
        <f t="shared" si="2398"/>
        <v>0.39463434441851686</v>
      </c>
      <c r="GM831" s="21">
        <f t="shared" si="2398"/>
        <v>0.39508200741806165</v>
      </c>
      <c r="GN831" s="21">
        <f t="shared" si="2398"/>
        <v>0.39319710141243991</v>
      </c>
      <c r="GO831" s="21">
        <f t="shared" si="2398"/>
        <v>0.39352668367639326</v>
      </c>
      <c r="GP831" s="21">
        <f t="shared" si="2398"/>
        <v>0.39378960792346074</v>
      </c>
      <c r="GQ831" s="21">
        <f t="shared" si="2398"/>
        <v>0.43257911738266952</v>
      </c>
      <c r="GR831" s="21">
        <f t="shared" si="2398"/>
        <v>0.43233964245406165</v>
      </c>
      <c r="GS831" s="21">
        <f t="shared" si="2398"/>
        <v>0.43202627353409678</v>
      </c>
      <c r="GT831" s="21">
        <f t="shared" si="2398"/>
        <v>0.41623746155622993</v>
      </c>
      <c r="GU831" s="21">
        <f t="shared" si="2398"/>
        <v>0.41594691827581248</v>
      </c>
      <c r="GV831" s="21">
        <f t="shared" si="2398"/>
        <v>0.41558869081804051</v>
      </c>
      <c r="GW831" s="21">
        <f t="shared" si="2398"/>
        <v>0.39438116090464026</v>
      </c>
      <c r="GX831" s="21">
        <f t="shared" si="2398"/>
        <v>0.39411361077936086</v>
      </c>
      <c r="GY831" s="21">
        <f t="shared" si="2398"/>
        <v>0.3937852821102299</v>
      </c>
      <c r="GZ831" s="21">
        <f t="shared" si="2398"/>
        <v>0.39114566323898614</v>
      </c>
      <c r="HA831" s="21">
        <f t="shared" si="2398"/>
        <v>0.39072254824278052</v>
      </c>
      <c r="HB831" s="21">
        <f t="shared" si="2398"/>
        <v>0.39024139201868713</v>
      </c>
      <c r="HC831" s="21">
        <f t="shared" si="2398"/>
        <v>0.42785672446981327</v>
      </c>
      <c r="HD831" s="21">
        <f t="shared" si="2398"/>
        <v>0.42678614898167444</v>
      </c>
      <c r="HE831" s="21">
        <f t="shared" si="2398"/>
        <v>0.42565344396713645</v>
      </c>
      <c r="HF831" s="21">
        <f t="shared" si="2398"/>
        <v>0.40932076078153967</v>
      </c>
      <c r="HG831" s="21">
        <f t="shared" si="2398"/>
        <v>0.40827506257560314</v>
      </c>
      <c r="HH831" s="21">
        <f t="shared" si="2398"/>
        <v>0.40717274550939658</v>
      </c>
      <c r="HI831" s="21">
        <f t="shared" si="2398"/>
        <v>0.38569956247020254</v>
      </c>
      <c r="HJ831" s="21">
        <f t="shared" si="2398"/>
        <v>0.38476029796379679</v>
      </c>
      <c r="HK831" s="21">
        <f t="shared" si="2398"/>
        <v>0.38377022424523521</v>
      </c>
      <c r="HL831" s="21">
        <f t="shared" si="2398"/>
        <v>0.38054096270363608</v>
      </c>
      <c r="HM831" s="21">
        <f t="shared" si="2398"/>
        <v>0.37948135750763051</v>
      </c>
      <c r="HN831" s="21">
        <f t="shared" ref="HN831:HW831" si="2399">(HN594-HM594)*$IA594</f>
        <v>0.37837382819546111</v>
      </c>
      <c r="HO831" s="21">
        <f t="shared" si="2399"/>
        <v>0.4141326828108236</v>
      </c>
      <c r="HP831" s="21">
        <f t="shared" si="2399"/>
        <v>0.4123749627322244</v>
      </c>
      <c r="HQ831" s="21">
        <f t="shared" si="2399"/>
        <v>0.41056833174954621</v>
      </c>
      <c r="HR831" s="21">
        <f t="shared" si="2399"/>
        <v>0.3941434322727555</v>
      </c>
      <c r="HS831" s="21">
        <f t="shared" si="2399"/>
        <v>0.39248078550620658</v>
      </c>
      <c r="HT831" s="21">
        <f t="shared" si="2399"/>
        <v>0.39077371924149429</v>
      </c>
      <c r="HU831" s="21">
        <f t="shared" si="2399"/>
        <v>0.36956680873382841</v>
      </c>
      <c r="HV831" s="21">
        <f t="shared" si="2399"/>
        <v>0.36808422603006274</v>
      </c>
      <c r="HW831" s="21">
        <f t="shared" si="2399"/>
        <v>0.36656166066777862</v>
      </c>
      <c r="HX831" s="21"/>
      <c r="HY831" s="21"/>
    </row>
    <row r="832" spans="2:233" x14ac:dyDescent="0.25">
      <c r="B832" s="43">
        <f t="shared" si="2274"/>
        <v>92</v>
      </c>
      <c r="C832" s="22"/>
      <c r="D832" s="21"/>
      <c r="E832" s="21"/>
      <c r="F832" s="21"/>
      <c r="G832" s="21"/>
      <c r="H832" s="21"/>
      <c r="I832" s="21"/>
      <c r="J832" s="21"/>
      <c r="K832" s="21"/>
      <c r="L832" s="21"/>
      <c r="M832" s="21"/>
      <c r="N832" s="21"/>
      <c r="O832" s="21"/>
      <c r="P832" s="21"/>
      <c r="Q832" s="21"/>
      <c r="R832" s="21"/>
      <c r="S832" s="21"/>
      <c r="T832" s="21"/>
      <c r="U832" s="21"/>
      <c r="V832" s="21"/>
      <c r="W832" s="21"/>
      <c r="X832" s="21"/>
      <c r="Y832" s="21"/>
      <c r="Z832" s="21"/>
      <c r="AA832" s="21"/>
      <c r="AB832" s="21"/>
      <c r="AC832" s="21"/>
      <c r="AD832" s="21"/>
      <c r="AE832" s="21"/>
      <c r="AF832" s="21"/>
      <c r="AG832" s="21"/>
      <c r="AH832" s="21"/>
      <c r="AI832" s="21"/>
      <c r="AJ832" s="21"/>
      <c r="AK832" s="21"/>
      <c r="AL832" s="21"/>
      <c r="AM832" s="21"/>
      <c r="AN832" s="21"/>
      <c r="AO832" s="21"/>
      <c r="AP832" s="21"/>
      <c r="AQ832" s="21"/>
      <c r="AR832" s="21"/>
      <c r="AS832" s="21"/>
      <c r="AT832" s="21"/>
      <c r="AU832" s="21"/>
      <c r="AV832" s="21"/>
      <c r="AW832" s="21"/>
      <c r="AX832" s="21"/>
      <c r="AY832" s="21"/>
      <c r="AZ832" s="21"/>
      <c r="BA832" s="21"/>
      <c r="BB832" s="21"/>
      <c r="BC832" s="21"/>
      <c r="BD832" s="21"/>
      <c r="BE832" s="21"/>
      <c r="BF832" s="21"/>
      <c r="BG832" s="21"/>
      <c r="BH832" s="21"/>
      <c r="BI832" s="21"/>
      <c r="BJ832" s="21"/>
      <c r="BK832" s="21"/>
      <c r="BL832" s="21"/>
      <c r="BM832" s="21"/>
      <c r="BN832" s="21"/>
      <c r="BO832" s="21"/>
      <c r="BP832" s="21"/>
      <c r="BQ832" s="21"/>
      <c r="BR832" s="21"/>
      <c r="BS832" s="21"/>
      <c r="BT832" s="21"/>
      <c r="BU832" s="21"/>
      <c r="BV832" s="21"/>
      <c r="BW832" s="21"/>
      <c r="BX832" s="21"/>
      <c r="BY832" s="21"/>
      <c r="BZ832" s="21"/>
      <c r="CA832" s="21"/>
      <c r="CB832" s="21"/>
      <c r="CC832" s="21"/>
      <c r="CD832" s="21"/>
      <c r="CE832" s="21"/>
      <c r="CF832" s="21"/>
      <c r="CG832" s="21"/>
      <c r="CH832" s="21"/>
      <c r="CI832" s="21"/>
      <c r="CJ832" s="21"/>
      <c r="CK832" s="21"/>
      <c r="CL832" s="21"/>
      <c r="CM832" s="21"/>
      <c r="CN832" s="21"/>
      <c r="CO832" s="21"/>
      <c r="CP832" s="17">
        <f>CP595*$IA595</f>
        <v>3.2418335084089009E-3</v>
      </c>
      <c r="CQ832" s="21">
        <f t="shared" ref="CQ832:DV832" si="2400">(CQ595-CP595)*$IA595</f>
        <v>9.7338159802282109E-3</v>
      </c>
      <c r="CR832" s="21">
        <f t="shared" si="2400"/>
        <v>1.6228317294252333E-2</v>
      </c>
      <c r="CS832" s="21">
        <f t="shared" si="2400"/>
        <v>2.1578462907335862E-2</v>
      </c>
      <c r="CT832" s="21">
        <f t="shared" si="2400"/>
        <v>2.7741082017061928E-2</v>
      </c>
      <c r="CU832" s="21">
        <f t="shared" si="2400"/>
        <v>3.3897798736641165E-2</v>
      </c>
      <c r="CV832" s="21">
        <f t="shared" si="2400"/>
        <v>3.9816505171541818E-2</v>
      </c>
      <c r="CW832" s="21">
        <f t="shared" si="2400"/>
        <v>4.5920707033194882E-2</v>
      </c>
      <c r="CX832" s="21">
        <f t="shared" si="2400"/>
        <v>5.2013702103977467E-2</v>
      </c>
      <c r="CY832" s="21">
        <f t="shared" si="2400"/>
        <v>6.3809876265276233E-2</v>
      </c>
      <c r="CZ832" s="21">
        <f t="shared" si="2400"/>
        <v>7.0466146099942353E-2</v>
      </c>
      <c r="DA832" s="21">
        <f t="shared" si="2400"/>
        <v>7.7102803853737939E-2</v>
      </c>
      <c r="DB832" s="21">
        <f t="shared" si="2400"/>
        <v>8.0717657117549524E-2</v>
      </c>
      <c r="DC832" s="21">
        <f t="shared" si="2400"/>
        <v>8.7076936281007766E-2</v>
      </c>
      <c r="DD832" s="21">
        <f t="shared" si="2400"/>
        <v>9.3412612322835389E-2</v>
      </c>
      <c r="DE832" s="21">
        <f t="shared" si="2400"/>
        <v>9.4710577920561631E-2</v>
      </c>
      <c r="DF832" s="21">
        <f t="shared" si="2400"/>
        <v>0.10068547632725047</v>
      </c>
      <c r="DG832" s="21">
        <f t="shared" si="2400"/>
        <v>0.10663436714648446</v>
      </c>
      <c r="DH832" s="21">
        <f t="shared" si="2400"/>
        <v>0.11190898425018371</v>
      </c>
      <c r="DI832" s="21">
        <f t="shared" si="2400"/>
        <v>0.11776850431015622</v>
      </c>
      <c r="DJ832" s="21">
        <f t="shared" si="2400"/>
        <v>0.12359776542591464</v>
      </c>
      <c r="DK832" s="21">
        <f t="shared" si="2400"/>
        <v>0.14211965833032891</v>
      </c>
      <c r="DL832" s="21">
        <f t="shared" si="2400"/>
        <v>0.14842268735393921</v>
      </c>
      <c r="DM832" s="21">
        <f t="shared" si="2400"/>
        <v>0.15468393858317619</v>
      </c>
      <c r="DN832" s="21">
        <f t="shared" si="2400"/>
        <v>0.15513858295865746</v>
      </c>
      <c r="DO832" s="21">
        <f t="shared" si="2400"/>
        <v>0.16110394848798201</v>
      </c>
      <c r="DP832" s="21">
        <f t="shared" si="2400"/>
        <v>0.16702573693642919</v>
      </c>
      <c r="DQ832" s="21">
        <f t="shared" si="2400"/>
        <v>0.16421644645289291</v>
      </c>
      <c r="DR832" s="21">
        <f t="shared" si="2400"/>
        <v>0.16977574849206201</v>
      </c>
      <c r="DS832" s="21">
        <f t="shared" si="2400"/>
        <v>0.17529159858197138</v>
      </c>
      <c r="DT832" s="21">
        <f t="shared" si="2400"/>
        <v>0.17972458875534783</v>
      </c>
      <c r="DU832" s="21">
        <f t="shared" si="2400"/>
        <v>0.18512129829921886</v>
      </c>
      <c r="DV832" s="21">
        <f t="shared" si="2400"/>
        <v>0.19047115174238699</v>
      </c>
      <c r="DW832" s="21">
        <f t="shared" ref="DW832:FB832" si="2401">(DW595-DV595)*$IA595</f>
        <v>0.21501362014651912</v>
      </c>
      <c r="DX832" s="21">
        <f t="shared" si="2401"/>
        <v>0.2207177320493823</v>
      </c>
      <c r="DY832" s="21">
        <f t="shared" si="2401"/>
        <v>0.22636108552299566</v>
      </c>
      <c r="DZ832" s="21">
        <f t="shared" si="2401"/>
        <v>0.22363925100609863</v>
      </c>
      <c r="EA832" s="21">
        <f t="shared" si="2401"/>
        <v>0.22898852475266587</v>
      </c>
      <c r="EB832" s="21">
        <f t="shared" si="2401"/>
        <v>0.23427740555829055</v>
      </c>
      <c r="EC832" s="21">
        <f t="shared" si="2401"/>
        <v>0.22747914871424305</v>
      </c>
      <c r="ED832" s="21">
        <f t="shared" si="2401"/>
        <v>0.23242744955303909</v>
      </c>
      <c r="EE832" s="21">
        <f t="shared" si="2401"/>
        <v>0.23731786834146651</v>
      </c>
      <c r="EF832" s="21">
        <f t="shared" si="2401"/>
        <v>0.24075947632520556</v>
      </c>
      <c r="EG832" s="21">
        <f t="shared" si="2401"/>
        <v>0.24550894092754841</v>
      </c>
      <c r="EH832" s="21">
        <f t="shared" si="2401"/>
        <v>0.25019813243775008</v>
      </c>
      <c r="EI832" s="21">
        <f t="shared" si="2401"/>
        <v>0.27985637272879421</v>
      </c>
      <c r="EJ832" s="21">
        <f t="shared" si="2401"/>
        <v>0.28475842993469419</v>
      </c>
      <c r="EK832" s="21">
        <f t="shared" si="2401"/>
        <v>0.28958496429289954</v>
      </c>
      <c r="EL832" s="21">
        <f t="shared" si="2401"/>
        <v>0.28380418387402762</v>
      </c>
      <c r="EM832" s="21">
        <f t="shared" si="2401"/>
        <v>0.28835791784745868</v>
      </c>
      <c r="EN832" s="21">
        <f t="shared" si="2401"/>
        <v>0.26519012698681949</v>
      </c>
      <c r="EO832" s="21">
        <f t="shared" si="2401"/>
        <v>0.25578277489336015</v>
      </c>
      <c r="EP832" s="21">
        <f t="shared" si="2401"/>
        <v>0.25968428827842394</v>
      </c>
      <c r="EQ832" s="21">
        <f t="shared" si="2401"/>
        <v>0.26352906281673921</v>
      </c>
      <c r="ER832" s="21">
        <f t="shared" si="2401"/>
        <v>0.26578257189173471</v>
      </c>
      <c r="ES832" s="21">
        <f t="shared" si="2401"/>
        <v>0.26949730913198267</v>
      </c>
      <c r="ET832" s="21">
        <f t="shared" si="2401"/>
        <v>0.27315409748801517</v>
      </c>
      <c r="EU832" s="21">
        <f t="shared" si="2401"/>
        <v>0.30392809930739406</v>
      </c>
      <c r="EV832" s="21">
        <f t="shared" si="2401"/>
        <v>0.3076769927620292</v>
      </c>
      <c r="EW832" s="21">
        <f t="shared" si="2401"/>
        <v>0.31135479224958446</v>
      </c>
      <c r="EX832" s="21">
        <f t="shared" si="2401"/>
        <v>0.30369534482843874</v>
      </c>
      <c r="EY832" s="21">
        <f t="shared" si="2401"/>
        <v>0.30716080188499695</v>
      </c>
      <c r="EZ832" s="21">
        <f t="shared" si="2401"/>
        <v>0.31055842652815335</v>
      </c>
      <c r="FA832" s="21">
        <f t="shared" si="2401"/>
        <v>0.29813960385063903</v>
      </c>
      <c r="FB832" s="21">
        <f t="shared" si="2401"/>
        <v>0.30131705493741379</v>
      </c>
      <c r="FC832" s="21">
        <f t="shared" ref="FC832:GH832" si="2402">(FC595-FB595)*$IA595</f>
        <v>0.30443173121778455</v>
      </c>
      <c r="FD832" s="21">
        <f t="shared" si="2402"/>
        <v>0.30571970996300446</v>
      </c>
      <c r="FE832" s="21">
        <f t="shared" si="2402"/>
        <v>0.30869997908428731</v>
      </c>
      <c r="FF832" s="21">
        <f t="shared" si="2402"/>
        <v>0.31161712388885499</v>
      </c>
      <c r="FG832" s="21">
        <f t="shared" si="2402"/>
        <v>0.38130406799705541</v>
      </c>
      <c r="FH832" s="21">
        <f t="shared" si="2402"/>
        <v>0.38423907091929049</v>
      </c>
      <c r="FI832" s="21">
        <f t="shared" si="2402"/>
        <v>0.38708336303684443</v>
      </c>
      <c r="FJ832" s="21">
        <f t="shared" si="2402"/>
        <v>0.37590413599415989</v>
      </c>
      <c r="FK832" s="21">
        <f t="shared" si="2402"/>
        <v>0.37856525853166256</v>
      </c>
      <c r="FL832" s="21">
        <f t="shared" si="2402"/>
        <v>0.38114115915860747</v>
      </c>
      <c r="FM832" s="21">
        <f t="shared" si="2402"/>
        <v>0.3643992055201471</v>
      </c>
      <c r="FN832" s="21">
        <f t="shared" si="2402"/>
        <v>0.36681158826845667</v>
      </c>
      <c r="FO832" s="21">
        <f t="shared" si="2402"/>
        <v>0.36914612830883936</v>
      </c>
      <c r="FP832" s="21">
        <f t="shared" si="2402"/>
        <v>0.36927429366364556</v>
      </c>
      <c r="FQ832" s="21">
        <f t="shared" si="2402"/>
        <v>0.37145523279384013</v>
      </c>
      <c r="FR832" s="21">
        <f t="shared" si="2402"/>
        <v>0.37355917254124454</v>
      </c>
      <c r="FS832" s="21">
        <f t="shared" si="2402"/>
        <v>0.41241679323596403</v>
      </c>
      <c r="FT832" s="21">
        <f t="shared" si="2402"/>
        <v>0.41427164671955624</v>
      </c>
      <c r="FU832" s="21">
        <f t="shared" si="2402"/>
        <v>0.4160364562702748</v>
      </c>
      <c r="FV832" s="21">
        <f t="shared" si="2402"/>
        <v>0.402790393062186</v>
      </c>
      <c r="FW832" s="21">
        <f t="shared" si="2402"/>
        <v>0.4044352009812181</v>
      </c>
      <c r="FX832" s="21">
        <f t="shared" si="2402"/>
        <v>0.40599626121835053</v>
      </c>
      <c r="FY832" s="21">
        <f t="shared" si="2402"/>
        <v>0.38705611837239656</v>
      </c>
      <c r="FZ832" s="21">
        <f t="shared" si="2402"/>
        <v>0.38853622407675104</v>
      </c>
      <c r="GA832" s="21">
        <f t="shared" si="2402"/>
        <v>0.38994043270311901</v>
      </c>
      <c r="GB832" s="21">
        <f t="shared" si="2402"/>
        <v>0.38902776725855576</v>
      </c>
      <c r="GC832" s="21">
        <f t="shared" si="2402"/>
        <v>0.39029144959781126</v>
      </c>
      <c r="GD832" s="21">
        <f t="shared" si="2402"/>
        <v>0.391480936292598</v>
      </c>
      <c r="GE832" s="21">
        <f t="shared" si="2402"/>
        <v>0.43107474905069698</v>
      </c>
      <c r="GF832" s="21">
        <f t="shared" si="2402"/>
        <v>0.43187919449957424</v>
      </c>
      <c r="GG832" s="21">
        <f t="shared" si="2402"/>
        <v>0.43259889213906672</v>
      </c>
      <c r="GH832" s="21">
        <f t="shared" si="2402"/>
        <v>0.41776677639029164</v>
      </c>
      <c r="GI832" s="21">
        <f t="shared" ref="GI832:HN832" si="2403">(GI595-GH595)*$IA595</f>
        <v>0.41843489782725024</v>
      </c>
      <c r="GJ832" s="21">
        <f t="shared" si="2403"/>
        <v>0.41902483790714073</v>
      </c>
      <c r="GK832" s="21">
        <f t="shared" si="2403"/>
        <v>0.39852511925146755</v>
      </c>
      <c r="GL832" s="21">
        <f t="shared" si="2403"/>
        <v>0.39911877178573851</v>
      </c>
      <c r="GM832" s="21">
        <f t="shared" si="2403"/>
        <v>0.39964196681513009</v>
      </c>
      <c r="GN832" s="21">
        <f t="shared" si="2403"/>
        <v>0.39780451878974732</v>
      </c>
      <c r="GO832" s="21">
        <f t="shared" si="2403"/>
        <v>0.3982063583587126</v>
      </c>
      <c r="GP832" s="21">
        <f t="shared" si="2403"/>
        <v>0.39854008448947903</v>
      </c>
      <c r="GQ832" s="21">
        <f t="shared" si="2403"/>
        <v>0.43787272522428761</v>
      </c>
      <c r="GR832" s="21">
        <f t="shared" si="2403"/>
        <v>0.43770634856827284</v>
      </c>
      <c r="GS832" s="21">
        <f t="shared" si="2403"/>
        <v>0.43746427243896846</v>
      </c>
      <c r="GT832" s="21">
        <f t="shared" si="2403"/>
        <v>0.42154777483992562</v>
      </c>
      <c r="GU832" s="21">
        <f t="shared" si="2403"/>
        <v>0.42132315960360611</v>
      </c>
      <c r="GV832" s="21">
        <f t="shared" si="2403"/>
        <v>0.42102917241988808</v>
      </c>
      <c r="GW832" s="21">
        <f t="shared" si="2403"/>
        <v>0.39960790282791853</v>
      </c>
      <c r="GX832" s="21">
        <f t="shared" si="2403"/>
        <v>0.3993991988452727</v>
      </c>
      <c r="GY832" s="21">
        <f t="shared" si="2403"/>
        <v>0.39912818956149609</v>
      </c>
      <c r="GZ832" s="21">
        <f t="shared" si="2403"/>
        <v>0.39651337846043372</v>
      </c>
      <c r="HA832" s="21">
        <f t="shared" si="2403"/>
        <v>0.39614434080561506</v>
      </c>
      <c r="HB832" s="21">
        <f t="shared" si="2403"/>
        <v>0.39571574615348809</v>
      </c>
      <c r="HC832" s="21">
        <f t="shared" si="2403"/>
        <v>0.43392469592566962</v>
      </c>
      <c r="HD832" s="21">
        <f t="shared" si="2403"/>
        <v>0.43290572730305937</v>
      </c>
      <c r="HE832" s="21">
        <f t="shared" si="2403"/>
        <v>0.43182279573961324</v>
      </c>
      <c r="HF832" s="21">
        <f t="shared" si="2403"/>
        <v>0.4153156963198813</v>
      </c>
      <c r="HG832" s="21">
        <f t="shared" si="2403"/>
        <v>0.41431566840343664</v>
      </c>
      <c r="HH832" s="21">
        <f t="shared" si="2403"/>
        <v>0.4132573293595776</v>
      </c>
      <c r="HI832" s="21">
        <f t="shared" si="2403"/>
        <v>0.39151910044674193</v>
      </c>
      <c r="HJ832" s="21">
        <f t="shared" si="2403"/>
        <v>0.39062010823110566</v>
      </c>
      <c r="HK832" s="21">
        <f t="shared" si="2403"/>
        <v>0.38966879153404915</v>
      </c>
      <c r="HL832" s="21">
        <f t="shared" si="2403"/>
        <v>0.38644274070134688</v>
      </c>
      <c r="HM832" s="21">
        <f t="shared" si="2403"/>
        <v>0.38541887146441273</v>
      </c>
      <c r="HN832" s="21">
        <f t="shared" si="2403"/>
        <v>0.38434559449433597</v>
      </c>
      <c r="HO832" s="21">
        <f t="shared" ref="HO832:HW832" si="2404">(HO595-HN595)*$IA595</f>
        <v>0.42072631997396276</v>
      </c>
      <c r="HP832" s="21">
        <f t="shared" si="2404"/>
        <v>0.41899891943605277</v>
      </c>
      <c r="HQ832" s="21">
        <f t="shared" si="2404"/>
        <v>0.41722085725545249</v>
      </c>
      <c r="HR832" s="21">
        <f t="shared" si="2404"/>
        <v>0.40058410050416898</v>
      </c>
      <c r="HS832" s="21">
        <f t="shared" si="2404"/>
        <v>0.39894733867414706</v>
      </c>
      <c r="HT832" s="21">
        <f t="shared" si="2404"/>
        <v>0.39726455771353636</v>
      </c>
      <c r="HU832" s="21">
        <f t="shared" si="2404"/>
        <v>0.37575386127501753</v>
      </c>
      <c r="HV832" s="21">
        <f t="shared" si="2404"/>
        <v>0.37429363712489006</v>
      </c>
      <c r="HW832" s="21">
        <f t="shared" si="2404"/>
        <v>0.37279200879308494</v>
      </c>
      <c r="HX832" s="21"/>
      <c r="HY832" s="21"/>
    </row>
    <row r="833" spans="2:233" x14ac:dyDescent="0.25">
      <c r="B833" s="43">
        <f t="shared" si="2274"/>
        <v>93</v>
      </c>
      <c r="C833" s="22"/>
      <c r="D833" s="21"/>
      <c r="E833" s="21"/>
      <c r="F833" s="21"/>
      <c r="G833" s="21"/>
      <c r="H833" s="21"/>
      <c r="I833" s="21"/>
      <c r="J833" s="21"/>
      <c r="K833" s="21"/>
      <c r="L833" s="21"/>
      <c r="M833" s="21"/>
      <c r="N833" s="21"/>
      <c r="O833" s="21"/>
      <c r="P833" s="21"/>
      <c r="Q833" s="21"/>
      <c r="R833" s="21"/>
      <c r="S833" s="21"/>
      <c r="T833" s="21"/>
      <c r="U833" s="21"/>
      <c r="V833" s="21"/>
      <c r="W833" s="21"/>
      <c r="X833" s="21"/>
      <c r="Y833" s="21"/>
      <c r="Z833" s="21"/>
      <c r="AA833" s="21"/>
      <c r="AB833" s="21"/>
      <c r="AC833" s="21"/>
      <c r="AD833" s="21"/>
      <c r="AE833" s="21"/>
      <c r="AF833" s="21"/>
      <c r="AG833" s="21"/>
      <c r="AH833" s="21"/>
      <c r="AI833" s="21"/>
      <c r="AJ833" s="21"/>
      <c r="AK833" s="21"/>
      <c r="AL833" s="21"/>
      <c r="AM833" s="21"/>
      <c r="AN833" s="21"/>
      <c r="AO833" s="21"/>
      <c r="AP833" s="21"/>
      <c r="AQ833" s="21"/>
      <c r="AR833" s="21"/>
      <c r="AS833" s="21"/>
      <c r="AT833" s="21"/>
      <c r="AU833" s="21"/>
      <c r="AV833" s="21"/>
      <c r="AW833" s="21"/>
      <c r="AX833" s="21"/>
      <c r="AY833" s="21"/>
      <c r="AZ833" s="21"/>
      <c r="BA833" s="21"/>
      <c r="BB833" s="21"/>
      <c r="BC833" s="21"/>
      <c r="BD833" s="21"/>
      <c r="BE833" s="21"/>
      <c r="BF833" s="21"/>
      <c r="BG833" s="21"/>
      <c r="BH833" s="21"/>
      <c r="BI833" s="21"/>
      <c r="BJ833" s="21"/>
      <c r="BK833" s="21"/>
      <c r="BL833" s="21"/>
      <c r="BM833" s="21"/>
      <c r="BN833" s="21"/>
      <c r="BO833" s="21"/>
      <c r="BP833" s="21"/>
      <c r="BQ833" s="21"/>
      <c r="BR833" s="21"/>
      <c r="BS833" s="21"/>
      <c r="BT833" s="21"/>
      <c r="BU833" s="21"/>
      <c r="BV833" s="21"/>
      <c r="BW833" s="21"/>
      <c r="BX833" s="21"/>
      <c r="BY833" s="21"/>
      <c r="BZ833" s="21"/>
      <c r="CA833" s="21"/>
      <c r="CB833" s="21"/>
      <c r="CC833" s="21"/>
      <c r="CD833" s="21"/>
      <c r="CE833" s="21"/>
      <c r="CF833" s="21"/>
      <c r="CG833" s="21"/>
      <c r="CH833" s="21"/>
      <c r="CI833" s="21"/>
      <c r="CJ833" s="21"/>
      <c r="CK833" s="21"/>
      <c r="CL833" s="21"/>
      <c r="CM833" s="21"/>
      <c r="CN833" s="21"/>
      <c r="CO833" s="21"/>
      <c r="CP833" s="21"/>
      <c r="CQ833" s="17">
        <f>CQ596*$IA596</f>
        <v>2.9550447425912289E-3</v>
      </c>
      <c r="CR833" s="21">
        <f t="shared" ref="CR833:DW833" si="2405">(CR596-CQ596)*$IA596</f>
        <v>8.8727140561395551E-3</v>
      </c>
      <c r="CS833" s="21">
        <f t="shared" si="2405"/>
        <v>1.4048733426972247E-2</v>
      </c>
      <c r="CT833" s="21">
        <f t="shared" si="2405"/>
        <v>1.9669753463688877E-2</v>
      </c>
      <c r="CU833" s="21">
        <f t="shared" si="2405"/>
        <v>2.5287261945076078E-2</v>
      </c>
      <c r="CV833" s="21">
        <f t="shared" si="2405"/>
        <v>3.0721748938223475E-2</v>
      </c>
      <c r="CW833" s="21">
        <f t="shared" si="2405"/>
        <v>3.6294662083452577E-2</v>
      </c>
      <c r="CX833" s="21">
        <f t="shared" si="2405"/>
        <v>4.1858936037892341E-2</v>
      </c>
      <c r="CY833" s="21">
        <f t="shared" si="2405"/>
        <v>5.207837109058349E-2</v>
      </c>
      <c r="CZ833" s="21">
        <f t="shared" si="2405"/>
        <v>5.8161515580192974E-2</v>
      </c>
      <c r="DA833" s="21">
        <f t="shared" si="2405"/>
        <v>6.4228582043419635E-2</v>
      </c>
      <c r="DB833" s="21">
        <f t="shared" si="2405"/>
        <v>6.7759074444774414E-2</v>
      </c>
      <c r="DC833" s="21">
        <f t="shared" si="2405"/>
        <v>7.357556159245654E-2</v>
      </c>
      <c r="DD833" s="21">
        <f t="shared" si="2405"/>
        <v>7.9372156344830969E-2</v>
      </c>
      <c r="DE833" s="21">
        <f t="shared" si="2405"/>
        <v>8.0867316882199863E-2</v>
      </c>
      <c r="DF833" s="21">
        <f t="shared" si="2405"/>
        <v>8.6336191386007372E-2</v>
      </c>
      <c r="DG833" s="21">
        <f t="shared" si="2405"/>
        <v>9.1782783899601844E-2</v>
      </c>
      <c r="DH833" s="21">
        <f t="shared" si="2405"/>
        <v>9.6647124551635599E-2</v>
      </c>
      <c r="DI833" s="21">
        <f t="shared" si="2405"/>
        <v>0.10201480239366846</v>
      </c>
      <c r="DJ833" s="21">
        <f t="shared" si="2405"/>
        <v>0.10735626530691181</v>
      </c>
      <c r="DK833" s="21">
        <f t="shared" si="2405"/>
        <v>0.12375034830184867</v>
      </c>
      <c r="DL833" s="21">
        <f t="shared" si="2405"/>
        <v>0.12953159374836321</v>
      </c>
      <c r="DM833" s="21">
        <f t="shared" si="2405"/>
        <v>0.13527634288524884</v>
      </c>
      <c r="DN833" s="21">
        <f t="shared" si="2405"/>
        <v>0.13593310464534122</v>
      </c>
      <c r="DO833" s="21">
        <f t="shared" si="2405"/>
        <v>0.14140883917880021</v>
      </c>
      <c r="DP833" s="21">
        <f t="shared" si="2405"/>
        <v>0.14684627170457509</v>
      </c>
      <c r="DQ833" s="21">
        <f t="shared" si="2405"/>
        <v>0.14459548303093203</v>
      </c>
      <c r="DR833" s="21">
        <f t="shared" si="2405"/>
        <v>0.14970178696001873</v>
      </c>
      <c r="DS833" s="21">
        <f t="shared" si="2405"/>
        <v>0.15476971431629899</v>
      </c>
      <c r="DT833" s="21">
        <f t="shared" si="2405"/>
        <v>0.15888031092452429</v>
      </c>
      <c r="DU833" s="21">
        <f t="shared" si="2405"/>
        <v>0.16384163916378647</v>
      </c>
      <c r="DV833" s="21">
        <f t="shared" si="2405"/>
        <v>0.16876141716193965</v>
      </c>
      <c r="DW833" s="21">
        <f t="shared" si="2405"/>
        <v>0.1907046313160432</v>
      </c>
      <c r="DX833" s="21">
        <f t="shared" ref="DX833:FC833" si="2406">(DX596-DW596)*$IA596</f>
        <v>0.19595728160283563</v>
      </c>
      <c r="DY833" s="21">
        <f t="shared" si="2406"/>
        <v>0.20115585597863772</v>
      </c>
      <c r="DZ833" s="21">
        <f t="shared" si="2406"/>
        <v>0.19891365480570436</v>
      </c>
      <c r="EA833" s="21">
        <f t="shared" si="2406"/>
        <v>0.20384333370150112</v>
      </c>
      <c r="EB833" s="21">
        <f t="shared" si="2406"/>
        <v>0.20871910806996941</v>
      </c>
      <c r="EC833" s="21">
        <f t="shared" si="2406"/>
        <v>0.20281754293340101</v>
      </c>
      <c r="ED833" s="21">
        <f t="shared" si="2406"/>
        <v>0.20738042233391321</v>
      </c>
      <c r="EE833" s="21">
        <f t="shared" si="2406"/>
        <v>0.21189151300533063</v>
      </c>
      <c r="EF833" s="21">
        <f t="shared" si="2406"/>
        <v>0.21510798482610585</v>
      </c>
      <c r="EG833" s="21">
        <f t="shared" si="2406"/>
        <v>0.21949194460009852</v>
      </c>
      <c r="EH833" s="21">
        <f t="shared" si="2406"/>
        <v>0.22382185479603181</v>
      </c>
      <c r="EI833" s="21">
        <f t="shared" si="2406"/>
        <v>0.25050267316052482</v>
      </c>
      <c r="EJ833" s="21">
        <f t="shared" si="2406"/>
        <v>0.25503791009506188</v>
      </c>
      <c r="EK833" s="21">
        <f t="shared" si="2406"/>
        <v>0.25950526078729619</v>
      </c>
      <c r="EL833" s="21">
        <f t="shared" si="2406"/>
        <v>0.25446133625372391</v>
      </c>
      <c r="EM833" s="21">
        <f t="shared" si="2406"/>
        <v>0.25867776545352217</v>
      </c>
      <c r="EN833" s="21">
        <f t="shared" si="2406"/>
        <v>0.23801234770329427</v>
      </c>
      <c r="EO833" s="21">
        <f t="shared" si="2406"/>
        <v>0.2296775762171083</v>
      </c>
      <c r="EP833" s="21">
        <f t="shared" si="2406"/>
        <v>0.23328706153504686</v>
      </c>
      <c r="EQ833" s="21">
        <f t="shared" si="2406"/>
        <v>0.23684539829054116</v>
      </c>
      <c r="ER833" s="21">
        <f t="shared" si="2406"/>
        <v>0.23897276752895569</v>
      </c>
      <c r="ES833" s="21">
        <f t="shared" si="2406"/>
        <v>0.24241314698948829</v>
      </c>
      <c r="ET833" s="21">
        <f t="shared" si="2406"/>
        <v>0.24580120869590416</v>
      </c>
      <c r="EU833" s="21">
        <f t="shared" si="2406"/>
        <v>0.27360142505047252</v>
      </c>
      <c r="EV833" s="21">
        <f t="shared" si="2406"/>
        <v>0.27708348063692922</v>
      </c>
      <c r="EW833" s="21">
        <f t="shared" si="2406"/>
        <v>0.28050123374830593</v>
      </c>
      <c r="EX833" s="21">
        <f t="shared" si="2406"/>
        <v>0.27370077778240048</v>
      </c>
      <c r="EY833" s="21">
        <f t="shared" si="2406"/>
        <v>0.27692211413360285</v>
      </c>
      <c r="EZ833" s="21">
        <f t="shared" si="2406"/>
        <v>0.28008202442068336</v>
      </c>
      <c r="FA833" s="21">
        <f t="shared" si="2406"/>
        <v>0.26897201020010997</v>
      </c>
      <c r="FB833" s="21">
        <f t="shared" si="2406"/>
        <v>0.27192693533866957</v>
      </c>
      <c r="FC833" s="21">
        <f t="shared" si="2406"/>
        <v>0.27482495598408291</v>
      </c>
      <c r="FD833" s="21">
        <f t="shared" ref="FD833:GI833" si="2407">(FD596-FC596)*$IA596</f>
        <v>0.27607311738862472</v>
      </c>
      <c r="FE833" s="21">
        <f t="shared" si="2407"/>
        <v>0.27884865077505133</v>
      </c>
      <c r="FF833" s="21">
        <f t="shared" si="2407"/>
        <v>0.28156689665002693</v>
      </c>
      <c r="FG833" s="21">
        <f t="shared" si="2407"/>
        <v>0.34463607327382201</v>
      </c>
      <c r="FH833" s="21">
        <f t="shared" si="2407"/>
        <v>0.34739266017535742</v>
      </c>
      <c r="FI833" s="21">
        <f t="shared" si="2407"/>
        <v>0.35006673391371063</v>
      </c>
      <c r="FJ833" s="21">
        <f t="shared" si="2407"/>
        <v>0.34005366616583671</v>
      </c>
      <c r="FK833" s="21">
        <f t="shared" si="2407"/>
        <v>0.34255635529467027</v>
      </c>
      <c r="FL833" s="21">
        <f t="shared" si="2407"/>
        <v>0.34498145061132446</v>
      </c>
      <c r="FM833" s="21">
        <f t="shared" si="2407"/>
        <v>0.32991554016412983</v>
      </c>
      <c r="FN833" s="21">
        <f t="shared" si="2407"/>
        <v>0.33218558102847734</v>
      </c>
      <c r="FO833" s="21">
        <f t="shared" si="2407"/>
        <v>0.3343846920753919</v>
      </c>
      <c r="FP833" s="21">
        <f t="shared" si="2407"/>
        <v>0.33458419266811862</v>
      </c>
      <c r="FQ833" s="21">
        <f t="shared" si="2407"/>
        <v>0.33664262291634173</v>
      </c>
      <c r="FR833" s="21">
        <f t="shared" si="2407"/>
        <v>0.33863081910791687</v>
      </c>
      <c r="FS833" s="21">
        <f t="shared" si="2407"/>
        <v>0.37394511190291557</v>
      </c>
      <c r="FT833" s="21">
        <f t="shared" si="2407"/>
        <v>0.37571732780636363</v>
      </c>
      <c r="FU833" s="21">
        <f t="shared" si="2407"/>
        <v>0.37740725860212826</v>
      </c>
      <c r="FV833" s="21">
        <f t="shared" si="2407"/>
        <v>0.36547571281447855</v>
      </c>
      <c r="FW833" s="21">
        <f t="shared" si="2407"/>
        <v>0.36705123423102987</v>
      </c>
      <c r="FX833" s="21">
        <f t="shared" si="2407"/>
        <v>0.36855016616447123</v>
      </c>
      <c r="FY833" s="21">
        <f t="shared" si="2407"/>
        <v>0.35143335550200444</v>
      </c>
      <c r="FZ833" s="21">
        <f t="shared" si="2407"/>
        <v>0.35285209133283957</v>
      </c>
      <c r="GA833" s="21">
        <f t="shared" si="2407"/>
        <v>0.35420137807007007</v>
      </c>
      <c r="GB833" s="21">
        <f t="shared" si="2407"/>
        <v>0.35344510720124267</v>
      </c>
      <c r="GC833" s="21">
        <f t="shared" si="2407"/>
        <v>0.35466509264600748</v>
      </c>
      <c r="GD833" s="21">
        <f t="shared" si="2407"/>
        <v>0.35581712146775613</v>
      </c>
      <c r="GE833" s="21">
        <f t="shared" si="2407"/>
        <v>0.39188274841901155</v>
      </c>
      <c r="GF833" s="21">
        <f t="shared" si="2407"/>
        <v>0.39269352604439184</v>
      </c>
      <c r="GG833" s="21">
        <f t="shared" si="2407"/>
        <v>0.39342652085294338</v>
      </c>
      <c r="GH833" s="21">
        <f t="shared" si="2407"/>
        <v>0.38001183769148061</v>
      </c>
      <c r="GI833" s="21">
        <f t="shared" si="2407"/>
        <v>0.38069254970037747</v>
      </c>
      <c r="GJ833" s="21">
        <f t="shared" ref="GJ833:HO833" si="2408">(GJ596-GI596)*$IA596</f>
        <v>0.38130146123947428</v>
      </c>
      <c r="GK833" s="21">
        <f t="shared" si="2408"/>
        <v>0.36271432902508344</v>
      </c>
      <c r="GL833" s="21">
        <f t="shared" si="2408"/>
        <v>0.3633202366982361</v>
      </c>
      <c r="GM833" s="21">
        <f t="shared" si="2408"/>
        <v>0.36386141246868958</v>
      </c>
      <c r="GN833" s="21">
        <f t="shared" si="2408"/>
        <v>0.36225224808272732</v>
      </c>
      <c r="GO833" s="21">
        <f t="shared" si="2408"/>
        <v>0.36268119635547202</v>
      </c>
      <c r="GP833" s="21">
        <f t="shared" si="2408"/>
        <v>0.3630475083791162</v>
      </c>
      <c r="GQ833" s="21">
        <f t="shared" si="2408"/>
        <v>0.39894659687301742</v>
      </c>
      <c r="GR833" s="21">
        <f t="shared" si="2408"/>
        <v>0.39886504187732857</v>
      </c>
      <c r="GS833" s="21">
        <f t="shared" si="2408"/>
        <v>0.39871370078094676</v>
      </c>
      <c r="GT833" s="21">
        <f t="shared" si="2408"/>
        <v>0.38427254060977445</v>
      </c>
      <c r="GU833" s="21">
        <f t="shared" si="2408"/>
        <v>0.38413194311826643</v>
      </c>
      <c r="GV833" s="21">
        <f t="shared" si="2408"/>
        <v>0.38392736077501616</v>
      </c>
      <c r="GW833" s="21">
        <f t="shared" si="2408"/>
        <v>0.36445264146169426</v>
      </c>
      <c r="GX833" s="21">
        <f t="shared" si="2408"/>
        <v>0.3643197977155283</v>
      </c>
      <c r="GY833" s="21">
        <f t="shared" si="2408"/>
        <v>0.36412947569496967</v>
      </c>
      <c r="GZ833" s="21">
        <f t="shared" si="2408"/>
        <v>0.36179982439354219</v>
      </c>
      <c r="HA833" s="21">
        <f t="shared" si="2408"/>
        <v>0.36151828899179284</v>
      </c>
      <c r="HB833" s="21">
        <f t="shared" si="2408"/>
        <v>0.36118175770550098</v>
      </c>
      <c r="HC833" s="21">
        <f t="shared" si="2408"/>
        <v>0.39611699872358058</v>
      </c>
      <c r="HD833" s="21">
        <f t="shared" si="2408"/>
        <v>0.39524835827488791</v>
      </c>
      <c r="HE833" s="21">
        <f t="shared" si="2408"/>
        <v>0.39432046286376699</v>
      </c>
      <c r="HF833" s="21">
        <f t="shared" si="2408"/>
        <v>0.37930437267783107</v>
      </c>
      <c r="HG833" s="21">
        <f t="shared" si="2408"/>
        <v>0.37844726812766422</v>
      </c>
      <c r="HH833" s="21">
        <f t="shared" si="2408"/>
        <v>0.37753612393706265</v>
      </c>
      <c r="HI833" s="21">
        <f t="shared" si="2408"/>
        <v>0.3577283853969136</v>
      </c>
      <c r="HJ833" s="21">
        <f t="shared" si="2408"/>
        <v>0.35695718123659009</v>
      </c>
      <c r="HK833" s="21">
        <f t="shared" si="2408"/>
        <v>0.35613748748981466</v>
      </c>
      <c r="HL833" s="21">
        <f t="shared" si="2408"/>
        <v>0.35323777005744805</v>
      </c>
      <c r="HM833" s="21">
        <f t="shared" si="2408"/>
        <v>0.35234998569625109</v>
      </c>
      <c r="HN833" s="21">
        <f t="shared" si="2408"/>
        <v>0.35141636497580664</v>
      </c>
      <c r="HO833" s="21">
        <f t="shared" si="2408"/>
        <v>0.38473315375790601</v>
      </c>
      <c r="HP833" s="21">
        <f t="shared" ref="HP833:HW833" si="2409">(HP596-HO596)*$IA596</f>
        <v>0.3832072932238163</v>
      </c>
      <c r="HQ833" s="21">
        <f t="shared" si="2409"/>
        <v>0.38163421972578732</v>
      </c>
      <c r="HR833" s="21">
        <f t="shared" si="2409"/>
        <v>0.36646654390476369</v>
      </c>
      <c r="HS833" s="21">
        <f t="shared" si="2409"/>
        <v>0.36501811793881667</v>
      </c>
      <c r="HT833" s="21">
        <f t="shared" si="2409"/>
        <v>0.36352679580501407</v>
      </c>
      <c r="HU833" s="21">
        <f t="shared" si="2409"/>
        <v>0.34388760927766315</v>
      </c>
      <c r="HV833" s="21">
        <f t="shared" si="2409"/>
        <v>0.34259475042444942</v>
      </c>
      <c r="HW833" s="21">
        <f t="shared" si="2409"/>
        <v>0.34126331269417859</v>
      </c>
      <c r="HX833" s="21"/>
      <c r="HY833" s="21"/>
    </row>
    <row r="834" spans="2:233" x14ac:dyDescent="0.25">
      <c r="B834" s="43">
        <f t="shared" si="2274"/>
        <v>94</v>
      </c>
      <c r="C834" s="22"/>
      <c r="D834" s="21"/>
      <c r="E834" s="21"/>
      <c r="F834" s="21"/>
      <c r="G834" s="21"/>
      <c r="H834" s="21"/>
      <c r="I834" s="21"/>
      <c r="J834" s="21"/>
      <c r="K834" s="21"/>
      <c r="L834" s="21"/>
      <c r="M834" s="21"/>
      <c r="N834" s="21"/>
      <c r="O834" s="21"/>
      <c r="P834" s="21"/>
      <c r="Q834" s="21"/>
      <c r="R834" s="21"/>
      <c r="S834" s="21"/>
      <c r="T834" s="21"/>
      <c r="U834" s="21"/>
      <c r="V834" s="21"/>
      <c r="W834" s="21"/>
      <c r="X834" s="21"/>
      <c r="Y834" s="21"/>
      <c r="Z834" s="21"/>
      <c r="AA834" s="21"/>
      <c r="AB834" s="21"/>
      <c r="AC834" s="21"/>
      <c r="AD834" s="21"/>
      <c r="AE834" s="21"/>
      <c r="AF834" s="21"/>
      <c r="AG834" s="21"/>
      <c r="AH834" s="21"/>
      <c r="AI834" s="21"/>
      <c r="AJ834" s="21"/>
      <c r="AK834" s="21"/>
      <c r="AL834" s="21"/>
      <c r="AM834" s="21"/>
      <c r="AN834" s="21"/>
      <c r="AO834" s="21"/>
      <c r="AP834" s="21"/>
      <c r="AQ834" s="21"/>
      <c r="AR834" s="21"/>
      <c r="AS834" s="21"/>
      <c r="AT834" s="21"/>
      <c r="AU834" s="21"/>
      <c r="AV834" s="21"/>
      <c r="AW834" s="21"/>
      <c r="AX834" s="21"/>
      <c r="AY834" s="21"/>
      <c r="AZ834" s="21"/>
      <c r="BA834" s="21"/>
      <c r="BB834" s="21"/>
      <c r="BC834" s="21"/>
      <c r="BD834" s="21"/>
      <c r="BE834" s="21"/>
      <c r="BF834" s="21"/>
      <c r="BG834" s="21"/>
      <c r="BH834" s="21"/>
      <c r="BI834" s="21"/>
      <c r="BJ834" s="21"/>
      <c r="BK834" s="21"/>
      <c r="BL834" s="21"/>
      <c r="BM834" s="21"/>
      <c r="BN834" s="21"/>
      <c r="BO834" s="21"/>
      <c r="BP834" s="21"/>
      <c r="BQ834" s="21"/>
      <c r="BR834" s="21"/>
      <c r="BS834" s="21"/>
      <c r="BT834" s="21"/>
      <c r="BU834" s="21"/>
      <c r="BV834" s="21"/>
      <c r="BW834" s="21"/>
      <c r="BX834" s="21"/>
      <c r="BY834" s="21"/>
      <c r="BZ834" s="21"/>
      <c r="CA834" s="21"/>
      <c r="CB834" s="21"/>
      <c r="CC834" s="21"/>
      <c r="CD834" s="21"/>
      <c r="CE834" s="21"/>
      <c r="CF834" s="21"/>
      <c r="CG834" s="21"/>
      <c r="CH834" s="21"/>
      <c r="CI834" s="21"/>
      <c r="CJ834" s="21"/>
      <c r="CK834" s="21"/>
      <c r="CL834" s="21"/>
      <c r="CM834" s="21"/>
      <c r="CN834" s="21"/>
      <c r="CO834" s="21"/>
      <c r="CP834" s="21"/>
      <c r="CQ834" s="21"/>
      <c r="CR834" s="17">
        <f>CR597*$IA597</f>
        <v>2.9998529681632517E-3</v>
      </c>
      <c r="CS834" s="21">
        <f t="shared" ref="CS834:DX834" si="2410">(CS597-CR597)*$IA597</f>
        <v>8.5542454828965945E-3</v>
      </c>
      <c r="CT834" s="21">
        <f t="shared" si="2410"/>
        <v>1.4261858159097847E-2</v>
      </c>
      <c r="CU834" s="21">
        <f t="shared" si="2410"/>
        <v>1.9968151245790391E-2</v>
      </c>
      <c r="CV834" s="21">
        <f t="shared" si="2410"/>
        <v>2.5523290663275675E-2</v>
      </c>
      <c r="CW834" s="21">
        <f t="shared" si="2410"/>
        <v>3.1187880775613401E-2</v>
      </c>
      <c r="CX834" s="21">
        <f t="shared" si="2410"/>
        <v>3.6845350038181762E-2</v>
      </c>
      <c r="CY834" s="21">
        <f t="shared" si="2410"/>
        <v>4.6675609012509195E-2</v>
      </c>
      <c r="CZ834" s="21">
        <f t="shared" si="2410"/>
        <v>5.2865124412952061E-2</v>
      </c>
      <c r="DA834" s="21">
        <f t="shared" si="2410"/>
        <v>5.9040167820798593E-2</v>
      </c>
      <c r="DB834" s="21">
        <f t="shared" si="2410"/>
        <v>6.286210693333355E-2</v>
      </c>
      <c r="DC834" s="21">
        <f t="shared" si="2410"/>
        <v>6.8785208660646621E-2</v>
      </c>
      <c r="DD834" s="21">
        <f t="shared" si="2410"/>
        <v>7.468978002734461E-2</v>
      </c>
      <c r="DE834" s="21">
        <f t="shared" si="2410"/>
        <v>7.6523925405824617E-2</v>
      </c>
      <c r="DF834" s="21">
        <f t="shared" si="2410"/>
        <v>8.2097128194505375E-2</v>
      </c>
      <c r="DG834" s="21">
        <f t="shared" si="2410"/>
        <v>8.7649171660025102E-2</v>
      </c>
      <c r="DH834" s="21">
        <f t="shared" si="2410"/>
        <v>9.2643166560440013E-2</v>
      </c>
      <c r="DI834" s="21">
        <f t="shared" si="2410"/>
        <v>9.8117729496789499E-2</v>
      </c>
      <c r="DJ834" s="21">
        <f t="shared" si="2410"/>
        <v>0.1035670824796928</v>
      </c>
      <c r="DK834" s="21">
        <f t="shared" si="2410"/>
        <v>0.11970860947260259</v>
      </c>
      <c r="DL834" s="21">
        <f t="shared" si="2410"/>
        <v>0.12561226077912327</v>
      </c>
      <c r="DM834" s="21">
        <f t="shared" si="2410"/>
        <v>0.13148049166789244</v>
      </c>
      <c r="DN834" s="21">
        <f t="shared" si="2410"/>
        <v>0.13239304454399947</v>
      </c>
      <c r="DO834" s="21">
        <f t="shared" si="2410"/>
        <v>0.13798901906141675</v>
      </c>
      <c r="DP834" s="21">
        <f t="shared" si="2410"/>
        <v>0.14354757208843841</v>
      </c>
      <c r="DQ834" s="21">
        <f t="shared" si="2410"/>
        <v>0.14157800946368485</v>
      </c>
      <c r="DR834" s="21">
        <f t="shared" si="2410"/>
        <v>0.14679984626712664</v>
      </c>
      <c r="DS834" s="21">
        <f t="shared" si="2410"/>
        <v>0.15198399364485388</v>
      </c>
      <c r="DT834" s="21">
        <f t="shared" si="2410"/>
        <v>0.15622674796137179</v>
      </c>
      <c r="DU834" s="21">
        <f t="shared" si="2410"/>
        <v>0.16130476261350912</v>
      </c>
      <c r="DV834" s="21">
        <f t="shared" si="2410"/>
        <v>0.16634179546518182</v>
      </c>
      <c r="DW834" s="21">
        <f t="shared" si="2410"/>
        <v>0.18817736125683587</v>
      </c>
      <c r="DX834" s="21">
        <f t="shared" si="2410"/>
        <v>0.19356227121774891</v>
      </c>
      <c r="DY834" s="21">
        <f t="shared" ref="DY834:FD834" si="2411">(DY597-DX597)*$IA597</f>
        <v>0.19889363947514047</v>
      </c>
      <c r="DZ834" s="21">
        <f t="shared" si="2411"/>
        <v>0.19686059892654553</v>
      </c>
      <c r="EA834" s="21">
        <f t="shared" si="2411"/>
        <v>0.20191827730315631</v>
      </c>
      <c r="EB834" s="21">
        <f t="shared" si="2411"/>
        <v>0.20692242295438895</v>
      </c>
      <c r="EC834" s="21">
        <f t="shared" si="2411"/>
        <v>0.20123284812054917</v>
      </c>
      <c r="ED834" s="21">
        <f t="shared" si="2411"/>
        <v>0.20591701323171618</v>
      </c>
      <c r="EE834" s="21">
        <f t="shared" si="2411"/>
        <v>0.21054961606721051</v>
      </c>
      <c r="EF834" s="21">
        <f t="shared" si="2411"/>
        <v>0.2138947385395685</v>
      </c>
      <c r="EG834" s="21">
        <f t="shared" si="2411"/>
        <v>0.21839971499115002</v>
      </c>
      <c r="EH834" s="21">
        <f t="shared" si="2411"/>
        <v>0.22285075213008318</v>
      </c>
      <c r="EI834" s="21">
        <f t="shared" si="2411"/>
        <v>0.24957033825121722</v>
      </c>
      <c r="EJ834" s="21">
        <f t="shared" si="2411"/>
        <v>0.25424119410895762</v>
      </c>
      <c r="EK834" s="21">
        <f t="shared" si="2411"/>
        <v>0.25884413636270742</v>
      </c>
      <c r="EL834" s="21">
        <f t="shared" si="2411"/>
        <v>0.25395410753014569</v>
      </c>
      <c r="EM834" s="21">
        <f t="shared" si="2411"/>
        <v>0.25830014906924581</v>
      </c>
      <c r="EN834" s="21">
        <f t="shared" si="2411"/>
        <v>0.23778661038047094</v>
      </c>
      <c r="EO834" s="21">
        <f t="shared" si="2411"/>
        <v>0.2295718673733077</v>
      </c>
      <c r="EP834" s="21">
        <f t="shared" si="2411"/>
        <v>0.2332893943432747</v>
      </c>
      <c r="EQ834" s="21">
        <f t="shared" si="2411"/>
        <v>0.23695559843354075</v>
      </c>
      <c r="ER834" s="21">
        <f t="shared" si="2411"/>
        <v>0.23918932745522478</v>
      </c>
      <c r="ES834" s="21">
        <f t="shared" si="2411"/>
        <v>0.24273641892290942</v>
      </c>
      <c r="ET834" s="21">
        <f t="shared" si="2411"/>
        <v>0.24623093344775485</v>
      </c>
      <c r="EU834" s="21">
        <f t="shared" si="2411"/>
        <v>0.27419097412140336</v>
      </c>
      <c r="EV834" s="21">
        <f t="shared" si="2411"/>
        <v>0.27779107433172967</v>
      </c>
      <c r="EW834" s="21">
        <f t="shared" si="2411"/>
        <v>0.28132643413128561</v>
      </c>
      <c r="EX834" s="21">
        <f t="shared" si="2411"/>
        <v>0.27460899175025322</v>
      </c>
      <c r="EY834" s="21">
        <f t="shared" si="2411"/>
        <v>0.27794213053080352</v>
      </c>
      <c r="EZ834" s="21">
        <f t="shared" si="2411"/>
        <v>0.2812133487768152</v>
      </c>
      <c r="FA834" s="21">
        <f t="shared" si="2411"/>
        <v>0.27015124840875332</v>
      </c>
      <c r="FB834" s="21">
        <f t="shared" si="2411"/>
        <v>0.27321009186067363</v>
      </c>
      <c r="FC834" s="21">
        <f t="shared" si="2411"/>
        <v>0.27621151216616513</v>
      </c>
      <c r="FD834" s="21">
        <f t="shared" si="2411"/>
        <v>0.27755392404237544</v>
      </c>
      <c r="FE834" s="21">
        <f t="shared" ref="FE834:GJ834" si="2412">(FE597-FD597)*$IA597</f>
        <v>0.28043107639245174</v>
      </c>
      <c r="FF834" s="21">
        <f t="shared" si="2412"/>
        <v>0.28325035099897783</v>
      </c>
      <c r="FG834" s="21">
        <f t="shared" si="2412"/>
        <v>0.34680186994205148</v>
      </c>
      <c r="FH834" s="21">
        <f t="shared" si="2412"/>
        <v>0.34968247062249341</v>
      </c>
      <c r="FI834" s="21">
        <f t="shared" si="2412"/>
        <v>0.35247951640039776</v>
      </c>
      <c r="FJ834" s="21">
        <f t="shared" si="2412"/>
        <v>0.34249718967181308</v>
      </c>
      <c r="FK834" s="21">
        <f t="shared" si="2412"/>
        <v>0.34511583433093901</v>
      </c>
      <c r="FL834" s="21">
        <f t="shared" si="2412"/>
        <v>0.34765582952320706</v>
      </c>
      <c r="FM834" s="21">
        <f t="shared" si="2412"/>
        <v>0.33256321344385459</v>
      </c>
      <c r="FN834" s="21">
        <f t="shared" si="2412"/>
        <v>0.33493976472709863</v>
      </c>
      <c r="FO834" s="21">
        <f t="shared" si="2412"/>
        <v>0.33724436428408544</v>
      </c>
      <c r="FP834" s="21">
        <f t="shared" si="2412"/>
        <v>0.33753123621090203</v>
      </c>
      <c r="FQ834" s="21">
        <f t="shared" si="2412"/>
        <v>0.33969239480534458</v>
      </c>
      <c r="FR834" s="21">
        <f t="shared" si="2412"/>
        <v>0.34178223289980214</v>
      </c>
      <c r="FS834" s="21">
        <f t="shared" si="2412"/>
        <v>0.37751748264265866</v>
      </c>
      <c r="FT834" s="21">
        <f t="shared" si="2412"/>
        <v>0.37939939302619952</v>
      </c>
      <c r="FU834" s="21">
        <f t="shared" si="2412"/>
        <v>0.38119759108872098</v>
      </c>
      <c r="FV834" s="21">
        <f t="shared" si="2412"/>
        <v>0.36923305020987707</v>
      </c>
      <c r="FW834" s="21">
        <f t="shared" si="2412"/>
        <v>0.37091004251318077</v>
      </c>
      <c r="FX834" s="21">
        <f t="shared" si="2412"/>
        <v>0.37250905671791462</v>
      </c>
      <c r="FY834" s="21">
        <f t="shared" si="2412"/>
        <v>0.35528682563422515</v>
      </c>
      <c r="FZ834" s="21">
        <f t="shared" si="2412"/>
        <v>0.35679794605719034</v>
      </c>
      <c r="GA834" s="21">
        <f t="shared" si="2412"/>
        <v>0.35823831719068305</v>
      </c>
      <c r="GB834" s="21">
        <f t="shared" si="2412"/>
        <v>0.35754808862129561</v>
      </c>
      <c r="GC834" s="21">
        <f t="shared" si="2412"/>
        <v>0.35885601386725813</v>
      </c>
      <c r="GD834" s="21">
        <f t="shared" si="2412"/>
        <v>0.36009464423219462</v>
      </c>
      <c r="GE834" s="21">
        <f t="shared" si="2412"/>
        <v>0.39667469112203174</v>
      </c>
      <c r="GF834" s="21">
        <f t="shared" si="2412"/>
        <v>0.39757690067792711</v>
      </c>
      <c r="GG834" s="21">
        <f t="shared" si="2412"/>
        <v>0.3983996327741835</v>
      </c>
      <c r="GH834" s="21">
        <f t="shared" si="2412"/>
        <v>0.38489166857316293</v>
      </c>
      <c r="GI834" s="21">
        <f t="shared" si="2412"/>
        <v>0.38565598397799311</v>
      </c>
      <c r="GJ834" s="21">
        <f t="shared" si="2412"/>
        <v>0.38634688839500403</v>
      </c>
      <c r="GK834" s="21">
        <f t="shared" ref="GK834:HP834" si="2413">(GK597-GJ597)*$IA597</f>
        <v>0.36758262126794994</v>
      </c>
      <c r="GL834" s="21">
        <f t="shared" si="2413"/>
        <v>0.36826397606014122</v>
      </c>
      <c r="GM834" s="21">
        <f t="shared" si="2413"/>
        <v>0.36887912054143629</v>
      </c>
      <c r="GN834" s="21">
        <f t="shared" si="2413"/>
        <v>0.36731320749167989</v>
      </c>
      <c r="GO834" s="21">
        <f t="shared" si="2413"/>
        <v>0.36781281923254916</v>
      </c>
      <c r="GP834" s="21">
        <f t="shared" si="2413"/>
        <v>0.36824830489588106</v>
      </c>
      <c r="GQ834" s="21">
        <f t="shared" si="2413"/>
        <v>0.40473273549609573</v>
      </c>
      <c r="GR834" s="21">
        <f t="shared" si="2413"/>
        <v>0.40472183547275203</v>
      </c>
      <c r="GS834" s="21">
        <f t="shared" si="2413"/>
        <v>0.40463931422955829</v>
      </c>
      <c r="GT834" s="21">
        <f t="shared" si="2413"/>
        <v>0.39005068365847695</v>
      </c>
      <c r="GU834" s="21">
        <f t="shared" si="2413"/>
        <v>0.38997379826802009</v>
      </c>
      <c r="GV834" s="21">
        <f t="shared" si="2413"/>
        <v>0.38983121197239157</v>
      </c>
      <c r="GW834" s="21">
        <f t="shared" si="2413"/>
        <v>0.37011743273128311</v>
      </c>
      <c r="GX834" s="21">
        <f t="shared" si="2413"/>
        <v>0.37004153707378629</v>
      </c>
      <c r="GY834" s="21">
        <f t="shared" si="2413"/>
        <v>0.36990660898611438</v>
      </c>
      <c r="GZ834" s="21">
        <f t="shared" si="2413"/>
        <v>0.36759734298070007</v>
      </c>
      <c r="HA834" s="21">
        <f t="shared" si="2413"/>
        <v>0.36736794881130364</v>
      </c>
      <c r="HB834" s="21">
        <f t="shared" si="2413"/>
        <v>0.36708201758015319</v>
      </c>
      <c r="HC834" s="21">
        <f t="shared" si="2413"/>
        <v>0.40265033355584723</v>
      </c>
      <c r="HD834" s="21">
        <f t="shared" si="2413"/>
        <v>0.40183052365620742</v>
      </c>
      <c r="HE834" s="21">
        <f t="shared" si="2413"/>
        <v>0.40094960646159605</v>
      </c>
      <c r="HF834" s="21">
        <f t="shared" si="2413"/>
        <v>0.38574000951607729</v>
      </c>
      <c r="HG834" s="21">
        <f t="shared" si="2413"/>
        <v>0.38492606279043257</v>
      </c>
      <c r="HH834" s="21">
        <f t="shared" si="2413"/>
        <v>0.38405636538575993</v>
      </c>
      <c r="HI834" s="21">
        <f t="shared" si="2413"/>
        <v>0.36395938672086275</v>
      </c>
      <c r="HJ834" s="21">
        <f t="shared" si="2413"/>
        <v>0.36322629326521866</v>
      </c>
      <c r="HK834" s="21">
        <f t="shared" si="2413"/>
        <v>0.36244317577160551</v>
      </c>
      <c r="HL834" s="21">
        <f t="shared" si="2413"/>
        <v>0.35954215616483459</v>
      </c>
      <c r="HM834" s="21">
        <f t="shared" si="2413"/>
        <v>0.35868793282891742</v>
      </c>
      <c r="HN834" s="21">
        <f t="shared" si="2413"/>
        <v>0.35778637194780388</v>
      </c>
      <c r="HO834" s="21">
        <f t="shared" si="2413"/>
        <v>0.39176153089289073</v>
      </c>
      <c r="HP834" s="21">
        <f t="shared" si="2413"/>
        <v>0.39026299771698481</v>
      </c>
      <c r="HQ834" s="21">
        <f t="shared" ref="HQ834:HW834" si="2414">(HQ597-HP597)*$IA597</f>
        <v>0.38871549101870595</v>
      </c>
      <c r="HR834" s="21">
        <f t="shared" si="2414"/>
        <v>0.3733177856933852</v>
      </c>
      <c r="HS834" s="21">
        <f t="shared" si="2414"/>
        <v>0.37189254130155924</v>
      </c>
      <c r="HT834" s="21">
        <f t="shared" si="2414"/>
        <v>0.37042279042593268</v>
      </c>
      <c r="HU834" s="21">
        <f t="shared" si="2414"/>
        <v>0.35045698598475272</v>
      </c>
      <c r="HV834" s="21">
        <f t="shared" si="2414"/>
        <v>0.34918415365329719</v>
      </c>
      <c r="HW834" s="21">
        <f t="shared" si="2414"/>
        <v>0.34787130876648958</v>
      </c>
      <c r="HX834" s="21"/>
      <c r="HY834" s="21"/>
    </row>
    <row r="835" spans="2:233" x14ac:dyDescent="0.25">
      <c r="B835" s="43">
        <f t="shared" si="2274"/>
        <v>95</v>
      </c>
      <c r="C835" s="22"/>
      <c r="D835" s="21"/>
      <c r="E835" s="21"/>
      <c r="F835" s="21"/>
      <c r="G835" s="21"/>
      <c r="H835" s="21"/>
      <c r="I835" s="21"/>
      <c r="J835" s="21"/>
      <c r="K835" s="21"/>
      <c r="L835" s="21"/>
      <c r="M835" s="21"/>
      <c r="N835" s="21"/>
      <c r="O835" s="21"/>
      <c r="P835" s="21"/>
      <c r="Q835" s="21"/>
      <c r="R835" s="21"/>
      <c r="S835" s="21"/>
      <c r="T835" s="21"/>
      <c r="U835" s="21"/>
      <c r="V835" s="21"/>
      <c r="W835" s="21"/>
      <c r="X835" s="21"/>
      <c r="Y835" s="21"/>
      <c r="Z835" s="21"/>
      <c r="AA835" s="21"/>
      <c r="AB835" s="21"/>
      <c r="AC835" s="21"/>
      <c r="AD835" s="21"/>
      <c r="AE835" s="21"/>
      <c r="AF835" s="21"/>
      <c r="AG835" s="21"/>
      <c r="AH835" s="21"/>
      <c r="AI835" s="21"/>
      <c r="AJ835" s="21"/>
      <c r="AK835" s="21"/>
      <c r="AL835" s="21"/>
      <c r="AM835" s="21"/>
      <c r="AN835" s="21"/>
      <c r="AO835" s="21"/>
      <c r="AP835" s="21"/>
      <c r="AQ835" s="21"/>
      <c r="AR835" s="21"/>
      <c r="AS835" s="21"/>
      <c r="AT835" s="21"/>
      <c r="AU835" s="21"/>
      <c r="AV835" s="21"/>
      <c r="AW835" s="21"/>
      <c r="AX835" s="21"/>
      <c r="AY835" s="21"/>
      <c r="AZ835" s="21"/>
      <c r="BA835" s="21"/>
      <c r="BB835" s="21"/>
      <c r="BC835" s="21"/>
      <c r="BD835" s="21"/>
      <c r="BE835" s="21"/>
      <c r="BF835" s="21"/>
      <c r="BG835" s="21"/>
      <c r="BH835" s="21"/>
      <c r="BI835" s="21"/>
      <c r="BJ835" s="21"/>
      <c r="BK835" s="21"/>
      <c r="BL835" s="21"/>
      <c r="BM835" s="21"/>
      <c r="BN835" s="21"/>
      <c r="BO835" s="21"/>
      <c r="BP835" s="21"/>
      <c r="BQ835" s="21"/>
      <c r="BR835" s="21"/>
      <c r="BS835" s="21"/>
      <c r="BT835" s="21"/>
      <c r="BU835" s="21"/>
      <c r="BV835" s="21"/>
      <c r="BW835" s="21"/>
      <c r="BX835" s="21"/>
      <c r="BY835" s="21"/>
      <c r="BZ835" s="21"/>
      <c r="CA835" s="21"/>
      <c r="CB835" s="21"/>
      <c r="CC835" s="21"/>
      <c r="CD835" s="21"/>
      <c r="CE835" s="21"/>
      <c r="CF835" s="21"/>
      <c r="CG835" s="21"/>
      <c r="CH835" s="21"/>
      <c r="CI835" s="21"/>
      <c r="CJ835" s="21"/>
      <c r="CK835" s="21"/>
      <c r="CL835" s="21"/>
      <c r="CM835" s="21"/>
      <c r="CN835" s="21"/>
      <c r="CO835" s="21"/>
      <c r="CP835" s="21"/>
      <c r="CQ835" s="21"/>
      <c r="CR835" s="21"/>
      <c r="CS835" s="17">
        <f>CS598*$IA598</f>
        <v>2.8910319113589662E-3</v>
      </c>
      <c r="CT835" s="21">
        <f t="shared" ref="CT835:DY835" si="2415">(CT598-CS598)*$IA598</f>
        <v>8.6805517685031152E-3</v>
      </c>
      <c r="CU835" s="21">
        <f t="shared" si="2415"/>
        <v>1.4472439247772376E-2</v>
      </c>
      <c r="CV835" s="21">
        <f t="shared" si="2415"/>
        <v>2.0146485147687139E-2</v>
      </c>
      <c r="CW835" s="21">
        <f t="shared" si="2415"/>
        <v>2.5900196412369646E-2</v>
      </c>
      <c r="CX835" s="21">
        <f t="shared" si="2415"/>
        <v>3.1648436258293618E-2</v>
      </c>
      <c r="CY835" s="21">
        <f t="shared" si="2415"/>
        <v>4.1068877060432357E-2</v>
      </c>
      <c r="CZ835" s="21">
        <f t="shared" si="2415"/>
        <v>4.7362221630099129E-2</v>
      </c>
      <c r="DA835" s="21">
        <f t="shared" si="2415"/>
        <v>5.3642786885137989E-2</v>
      </c>
      <c r="DB835" s="21">
        <f t="shared" si="2415"/>
        <v>5.776139037375673E-2</v>
      </c>
      <c r="DC835" s="21">
        <f t="shared" si="2415"/>
        <v>6.3788917806546622E-2</v>
      </c>
      <c r="DD835" s="21">
        <f t="shared" si="2415"/>
        <v>6.9799347213929927E-2</v>
      </c>
      <c r="DE835" s="21">
        <f t="shared" si="2415"/>
        <v>7.1981010006762172E-2</v>
      </c>
      <c r="DF835" s="21">
        <f t="shared" si="2415"/>
        <v>7.7656686217032575E-2</v>
      </c>
      <c r="DG835" s="21">
        <f t="shared" si="2415"/>
        <v>8.3312387138975944E-2</v>
      </c>
      <c r="DH835" s="21">
        <f t="shared" si="2415"/>
        <v>8.8435483478152707E-2</v>
      </c>
      <c r="DI835" s="21">
        <f t="shared" si="2415"/>
        <v>9.4015272160147711E-2</v>
      </c>
      <c r="DJ835" s="21">
        <f t="shared" si="2415"/>
        <v>9.9570916377532404E-2</v>
      </c>
      <c r="DK835" s="21">
        <f t="shared" si="2415"/>
        <v>0.11543780627332868</v>
      </c>
      <c r="DL835" s="21">
        <f t="shared" si="2415"/>
        <v>0.12146221261774605</v>
      </c>
      <c r="DM835" s="21">
        <f t="shared" si="2415"/>
        <v>0.12745234831736066</v>
      </c>
      <c r="DN835" s="21">
        <f t="shared" si="2415"/>
        <v>0.12862757672905314</v>
      </c>
      <c r="DO835" s="21">
        <f t="shared" si="2415"/>
        <v>0.13434241974849598</v>
      </c>
      <c r="DP835" s="21">
        <f t="shared" si="2415"/>
        <v>0.14002079115806068</v>
      </c>
      <c r="DQ835" s="21">
        <f t="shared" si="2415"/>
        <v>0.13834275725444686</v>
      </c>
      <c r="DR835" s="21">
        <f t="shared" si="2415"/>
        <v>0.14367902316519851</v>
      </c>
      <c r="DS835" s="21">
        <f t="shared" si="2415"/>
        <v>0.14897834980338504</v>
      </c>
      <c r="DT835" s="21">
        <f t="shared" si="2415"/>
        <v>0.15335355428778424</v>
      </c>
      <c r="DU835" s="21">
        <f t="shared" si="2415"/>
        <v>0.15854734563729908</v>
      </c>
      <c r="DV835" s="21">
        <f t="shared" si="2415"/>
        <v>0.16370078630736276</v>
      </c>
      <c r="DW835" s="21">
        <f t="shared" si="2415"/>
        <v>0.18540606009791388</v>
      </c>
      <c r="DX835" s="21">
        <f t="shared" si="2415"/>
        <v>0.19092246398065071</v>
      </c>
      <c r="DY835" s="21">
        <f t="shared" si="2415"/>
        <v>0.19638593655308575</v>
      </c>
      <c r="DZ835" s="21">
        <f t="shared" ref="DZ835:FE835" si="2416">(DZ598-DY598)*$IA598</f>
        <v>0.19457026103591785</v>
      </c>
      <c r="EA835" s="21">
        <f t="shared" si="2416"/>
        <v>0.19975540522300317</v>
      </c>
      <c r="EB835" s="21">
        <f t="shared" si="2416"/>
        <v>0.20488745907159328</v>
      </c>
      <c r="EC835" s="21">
        <f t="shared" si="2416"/>
        <v>0.19942147408140234</v>
      </c>
      <c r="ED835" s="21">
        <f t="shared" si="2416"/>
        <v>0.20422659191187542</v>
      </c>
      <c r="EE835" s="21">
        <f t="shared" si="2416"/>
        <v>0.20898043711823042</v>
      </c>
      <c r="EF835" s="21">
        <f t="shared" si="2416"/>
        <v>0.21245530994155698</v>
      </c>
      <c r="EG835" s="21">
        <f t="shared" si="2416"/>
        <v>0.21708115634925138</v>
      </c>
      <c r="EH835" s="21">
        <f t="shared" si="2416"/>
        <v>0.22165323560674099</v>
      </c>
      <c r="EI835" s="21">
        <f t="shared" si="2416"/>
        <v>0.24838931452844157</v>
      </c>
      <c r="EJ835" s="21">
        <f t="shared" si="2416"/>
        <v>0.25319591262588548</v>
      </c>
      <c r="EK835" s="21">
        <f t="shared" si="2416"/>
        <v>0.25793464351199558</v>
      </c>
      <c r="EL835" s="21">
        <f t="shared" si="2416"/>
        <v>0.25320765974105125</v>
      </c>
      <c r="EM835" s="21">
        <f t="shared" si="2416"/>
        <v>0.25768360804108698</v>
      </c>
      <c r="EN835" s="21">
        <f t="shared" si="2416"/>
        <v>0.23734483759179881</v>
      </c>
      <c r="EO835" s="21">
        <f t="shared" si="2416"/>
        <v>0.22926124948760115</v>
      </c>
      <c r="EP835" s="21">
        <f t="shared" si="2416"/>
        <v>0.23308710756467471</v>
      </c>
      <c r="EQ835" s="21">
        <f t="shared" si="2416"/>
        <v>0.23686151712353437</v>
      </c>
      <c r="ER835" s="21">
        <f t="shared" si="2416"/>
        <v>0.23920316232699773</v>
      </c>
      <c r="ES835" s="21">
        <f t="shared" si="2416"/>
        <v>0.24285739245372681</v>
      </c>
      <c r="ET835" s="21">
        <f t="shared" si="2416"/>
        <v>0.24645883345276465</v>
      </c>
      <c r="EU835" s="21">
        <f t="shared" si="2416"/>
        <v>0.27455945479096228</v>
      </c>
      <c r="EV835" s="21">
        <f t="shared" si="2416"/>
        <v>0.27827832952861281</v>
      </c>
      <c r="EW835" s="21">
        <f t="shared" si="2416"/>
        <v>0.2819320807759616</v>
      </c>
      <c r="EX835" s="21">
        <f t="shared" si="2416"/>
        <v>0.27530631170525427</v>
      </c>
      <c r="EY835" s="21">
        <f t="shared" si="2416"/>
        <v>0.27875206833175648</v>
      </c>
      <c r="EZ835" s="21">
        <f t="shared" si="2416"/>
        <v>0.28213545928432315</v>
      </c>
      <c r="FA835" s="21">
        <f t="shared" si="2416"/>
        <v>0.27113263261570242</v>
      </c>
      <c r="FB835" s="21">
        <f t="shared" si="2416"/>
        <v>0.27429624516241163</v>
      </c>
      <c r="FC835" s="21">
        <f t="shared" si="2416"/>
        <v>0.27740195891505703</v>
      </c>
      <c r="FD835" s="21">
        <f t="shared" si="2416"/>
        <v>0.27884067628086806</v>
      </c>
      <c r="FE835" s="21">
        <f t="shared" si="2416"/>
        <v>0.28182041284026005</v>
      </c>
      <c r="FF835" s="21">
        <f t="shared" ref="FF835:GK835" si="2417">(FF598-FE598)*$IA598</f>
        <v>0.28474172221906763</v>
      </c>
      <c r="FG835" s="21">
        <f t="shared" si="2417"/>
        <v>0.34873606282869718</v>
      </c>
      <c r="FH835" s="21">
        <f t="shared" si="2417"/>
        <v>0.35174233497542995</v>
      </c>
      <c r="FI835" s="21">
        <f t="shared" si="2417"/>
        <v>0.35466406578240484</v>
      </c>
      <c r="FJ835" s="21">
        <f t="shared" si="2417"/>
        <v>0.34472233326135743</v>
      </c>
      <c r="FK835" s="21">
        <f t="shared" si="2417"/>
        <v>0.34745861807821338</v>
      </c>
      <c r="FL835" s="21">
        <f t="shared" si="2417"/>
        <v>0.35011524631372887</v>
      </c>
      <c r="FM835" s="21">
        <f t="shared" si="2417"/>
        <v>0.33500838112105613</v>
      </c>
      <c r="FN835" s="21">
        <f t="shared" si="2417"/>
        <v>0.33749308381651916</v>
      </c>
      <c r="FO835" s="21">
        <f t="shared" si="2417"/>
        <v>0.33990485426201689</v>
      </c>
      <c r="FP835" s="21">
        <f t="shared" si="2417"/>
        <v>0.34028195055919791</v>
      </c>
      <c r="FQ835" s="21">
        <f t="shared" si="2417"/>
        <v>0.34254757902437749</v>
      </c>
      <c r="FR835" s="21">
        <f t="shared" si="2417"/>
        <v>0.34474083859396387</v>
      </c>
      <c r="FS835" s="21">
        <f t="shared" si="2417"/>
        <v>0.38088016187776924</v>
      </c>
      <c r="FT835" s="21">
        <f t="shared" si="2417"/>
        <v>0.382874005224632</v>
      </c>
      <c r="FU835" s="21">
        <f t="shared" si="2417"/>
        <v>0.38478274962748671</v>
      </c>
      <c r="FV835" s="21">
        <f t="shared" si="2417"/>
        <v>0.37279476603226358</v>
      </c>
      <c r="FW835" s="21">
        <f t="shared" si="2417"/>
        <v>0.37457542051449566</v>
      </c>
      <c r="FX835" s="21">
        <f t="shared" si="2417"/>
        <v>0.37627674293421171</v>
      </c>
      <c r="FY835" s="21">
        <f t="shared" si="2417"/>
        <v>0.35896080158416788</v>
      </c>
      <c r="FZ835" s="21">
        <f t="shared" si="2417"/>
        <v>0.36056637730128771</v>
      </c>
      <c r="GA835" s="21">
        <f t="shared" si="2417"/>
        <v>0.36209993235933263</v>
      </c>
      <c r="GB835" s="21">
        <f t="shared" si="2417"/>
        <v>0.36147886353217334</v>
      </c>
      <c r="GC835" s="21">
        <f t="shared" si="2417"/>
        <v>0.36287685854119556</v>
      </c>
      <c r="GD835" s="21">
        <f t="shared" si="2417"/>
        <v>0.36420424582421063</v>
      </c>
      <c r="GE835" s="21">
        <f t="shared" si="2417"/>
        <v>0.40128468691224206</v>
      </c>
      <c r="GF835" s="21">
        <f t="shared" si="2417"/>
        <v>0.40228096832280169</v>
      </c>
      <c r="GG835" s="21">
        <f t="shared" si="2417"/>
        <v>0.40319610212983265</v>
      </c>
      <c r="GH835" s="21">
        <f t="shared" si="2417"/>
        <v>0.38960373937252829</v>
      </c>
      <c r="GI835" s="21">
        <f t="shared" si="2417"/>
        <v>0.39045418482378574</v>
      </c>
      <c r="GJ835" s="21">
        <f t="shared" si="2417"/>
        <v>0.39122962861019889</v>
      </c>
      <c r="GK835" s="21">
        <f t="shared" si="2417"/>
        <v>0.37229879000881377</v>
      </c>
      <c r="GL835" s="21">
        <f t="shared" ref="GL835:HQ835" si="2418">(GL598-GK598)*$IA598</f>
        <v>0.37305793409492255</v>
      </c>
      <c r="GM835" s="21">
        <f t="shared" si="2418"/>
        <v>0.37374940519150429</v>
      </c>
      <c r="GN835" s="21">
        <f t="shared" si="2418"/>
        <v>0.37222994415359822</v>
      </c>
      <c r="GO835" s="21">
        <f t="shared" si="2418"/>
        <v>0.37280257986126653</v>
      </c>
      <c r="GP835" s="21">
        <f t="shared" si="2418"/>
        <v>0.37330961220298048</v>
      </c>
      <c r="GQ835" s="21">
        <f t="shared" si="2418"/>
        <v>0.41036838514845125</v>
      </c>
      <c r="GR835" s="21">
        <f t="shared" si="2418"/>
        <v>0.41043099402277505</v>
      </c>
      <c r="GS835" s="21">
        <f t="shared" si="2418"/>
        <v>0.41042015513413083</v>
      </c>
      <c r="GT835" s="21">
        <f t="shared" si="2418"/>
        <v>0.39569196935739925</v>
      </c>
      <c r="GU835" s="21">
        <f t="shared" si="2418"/>
        <v>0.39568148335348119</v>
      </c>
      <c r="GV835" s="21">
        <f t="shared" si="2418"/>
        <v>0.39560358587584932</v>
      </c>
      <c r="GW835" s="21">
        <f t="shared" si="2418"/>
        <v>0.37565986632502407</v>
      </c>
      <c r="GX835" s="21">
        <f t="shared" si="2418"/>
        <v>0.37564337456409119</v>
      </c>
      <c r="GY835" s="21">
        <f t="shared" si="2418"/>
        <v>0.37556629948203862</v>
      </c>
      <c r="GZ835" s="21">
        <f t="shared" si="2418"/>
        <v>0.37328053547718443</v>
      </c>
      <c r="HA835" s="21">
        <f t="shared" si="2418"/>
        <v>0.37310571947374549</v>
      </c>
      <c r="HB835" s="21">
        <f t="shared" si="2418"/>
        <v>0.37287282577061831</v>
      </c>
      <c r="HC835" s="21">
        <f t="shared" si="2418"/>
        <v>0.40906622738551979</v>
      </c>
      <c r="HD835" s="21">
        <f t="shared" si="2418"/>
        <v>0.40829813737123472</v>
      </c>
      <c r="HE835" s="21">
        <f t="shared" si="2418"/>
        <v>0.40746708188460795</v>
      </c>
      <c r="HF835" s="21">
        <f t="shared" si="2418"/>
        <v>0.39207071498197044</v>
      </c>
      <c r="HG835" s="21">
        <f t="shared" si="2418"/>
        <v>0.39130261106968972</v>
      </c>
      <c r="HH835" s="21">
        <f t="shared" si="2418"/>
        <v>0.39047703816996304</v>
      </c>
      <c r="HI835" s="21">
        <f t="shared" si="2418"/>
        <v>0.37009831130834953</v>
      </c>
      <c r="HJ835" s="21">
        <f t="shared" si="2418"/>
        <v>0.36940575375420354</v>
      </c>
      <c r="HK835" s="21">
        <f t="shared" si="2418"/>
        <v>0.36866163008887998</v>
      </c>
      <c r="HL835" s="21">
        <f t="shared" si="2418"/>
        <v>0.36576219981813002</v>
      </c>
      <c r="HM835" s="21">
        <f t="shared" si="2418"/>
        <v>0.36494391294900103</v>
      </c>
      <c r="HN835" s="21">
        <f t="shared" si="2418"/>
        <v>0.36407677762528878</v>
      </c>
      <c r="HO835" s="21">
        <f t="shared" si="2418"/>
        <v>0.39870515648553273</v>
      </c>
      <c r="HP835" s="21">
        <f t="shared" si="2418"/>
        <v>0.39723671943215999</v>
      </c>
      <c r="HQ835" s="21">
        <f t="shared" si="2418"/>
        <v>0.39571753052583719</v>
      </c>
      <c r="HR835" s="21">
        <f t="shared" ref="HR835:HW835" si="2419">(HR598-HQ598)*$IA598</f>
        <v>0.38009523447332844</v>
      </c>
      <c r="HS835" s="21">
        <f t="shared" si="2419"/>
        <v>0.37869571511011213</v>
      </c>
      <c r="HT835" s="21">
        <f t="shared" si="2419"/>
        <v>0.37725006134175509</v>
      </c>
      <c r="HU835" s="21">
        <f t="shared" si="2419"/>
        <v>0.35696343145210579</v>
      </c>
      <c r="HV835" s="21">
        <f t="shared" si="2419"/>
        <v>0.35571289952440349</v>
      </c>
      <c r="HW835" s="21">
        <f t="shared" si="2419"/>
        <v>0.35442090507959051</v>
      </c>
      <c r="HX835" s="21"/>
      <c r="HY835" s="21"/>
    </row>
    <row r="836" spans="2:233" x14ac:dyDescent="0.25">
      <c r="B836" s="43">
        <f t="shared" si="2274"/>
        <v>96</v>
      </c>
      <c r="C836" s="22"/>
      <c r="D836" s="21"/>
      <c r="E836" s="21"/>
      <c r="F836" s="21"/>
      <c r="G836" s="21"/>
      <c r="H836" s="21"/>
      <c r="I836" s="21"/>
      <c r="J836" s="21"/>
      <c r="K836" s="21"/>
      <c r="L836" s="21"/>
      <c r="M836" s="21"/>
      <c r="N836" s="21"/>
      <c r="O836" s="21"/>
      <c r="P836" s="21"/>
      <c r="Q836" s="21"/>
      <c r="R836" s="21"/>
      <c r="S836" s="21"/>
      <c r="T836" s="21"/>
      <c r="U836" s="21"/>
      <c r="V836" s="21"/>
      <c r="W836" s="21"/>
      <c r="X836" s="21"/>
      <c r="Y836" s="21"/>
      <c r="Z836" s="21"/>
      <c r="AA836" s="21"/>
      <c r="AB836" s="21"/>
      <c r="AC836" s="21"/>
      <c r="AD836" s="21"/>
      <c r="AE836" s="21"/>
      <c r="AF836" s="21"/>
      <c r="AG836" s="21"/>
      <c r="AH836" s="21"/>
      <c r="AI836" s="21"/>
      <c r="AJ836" s="21"/>
      <c r="AK836" s="21"/>
      <c r="AL836" s="21"/>
      <c r="AM836" s="21"/>
      <c r="AN836" s="21"/>
      <c r="AO836" s="21"/>
      <c r="AP836" s="21"/>
      <c r="AQ836" s="21"/>
      <c r="AR836" s="21"/>
      <c r="AS836" s="21"/>
      <c r="AT836" s="21"/>
      <c r="AU836" s="21"/>
      <c r="AV836" s="21"/>
      <c r="AW836" s="21"/>
      <c r="AX836" s="21"/>
      <c r="AY836" s="21"/>
      <c r="AZ836" s="21"/>
      <c r="BA836" s="21"/>
      <c r="BB836" s="21"/>
      <c r="BC836" s="21"/>
      <c r="BD836" s="21"/>
      <c r="BE836" s="21"/>
      <c r="BF836" s="21"/>
      <c r="BG836" s="21"/>
      <c r="BH836" s="21"/>
      <c r="BI836" s="21"/>
      <c r="BJ836" s="21"/>
      <c r="BK836" s="21"/>
      <c r="BL836" s="21"/>
      <c r="BM836" s="21"/>
      <c r="BN836" s="21"/>
      <c r="BO836" s="21"/>
      <c r="BP836" s="21"/>
      <c r="BQ836" s="21"/>
      <c r="BR836" s="21"/>
      <c r="BS836" s="21"/>
      <c r="BT836" s="21"/>
      <c r="BU836" s="21"/>
      <c r="BV836" s="21"/>
      <c r="BW836" s="21"/>
      <c r="BX836" s="21"/>
      <c r="BY836" s="21"/>
      <c r="BZ836" s="21"/>
      <c r="CA836" s="21"/>
      <c r="CB836" s="21"/>
      <c r="CC836" s="21"/>
      <c r="CD836" s="21"/>
      <c r="CE836" s="21"/>
      <c r="CF836" s="21"/>
      <c r="CG836" s="21"/>
      <c r="CH836" s="21"/>
      <c r="CI836" s="21"/>
      <c r="CJ836" s="21"/>
      <c r="CK836" s="21"/>
      <c r="CL836" s="21"/>
      <c r="CM836" s="21"/>
      <c r="CN836" s="21"/>
      <c r="CO836" s="21"/>
      <c r="CP836" s="21"/>
      <c r="CQ836" s="21"/>
      <c r="CR836" s="21"/>
      <c r="CS836" s="21"/>
      <c r="CT836" s="17">
        <f>CT599*$IA599</f>
        <v>2.7137838945481708E-3</v>
      </c>
      <c r="CU836" s="21">
        <f t="shared" ref="CU836:DZ836" si="2420">(CU599-CT599)*$IA599</f>
        <v>8.1483505915650942E-3</v>
      </c>
      <c r="CV836" s="21">
        <f t="shared" si="2420"/>
        <v>1.3507028265961644E-2</v>
      </c>
      <c r="CW836" s="21">
        <f t="shared" si="2420"/>
        <v>1.8911336065089067E-2</v>
      </c>
      <c r="CX836" s="21">
        <f t="shared" si="2420"/>
        <v>2.4312296407894476E-2</v>
      </c>
      <c r="CY836" s="21">
        <f t="shared" si="2420"/>
        <v>3.2631782893468755E-2</v>
      </c>
      <c r="CZ836" s="21">
        <f t="shared" si="2420"/>
        <v>3.8549182965615519E-2</v>
      </c>
      <c r="DA836" s="21">
        <f t="shared" si="2420"/>
        <v>4.4456412800368758E-2</v>
      </c>
      <c r="DB836" s="21">
        <f t="shared" si="2420"/>
        <v>4.8546834337571503E-2</v>
      </c>
      <c r="DC836" s="21">
        <f t="shared" si="2420"/>
        <v>5.4219151667450761E-2</v>
      </c>
      <c r="DD836" s="21">
        <f t="shared" si="2420"/>
        <v>5.987703881795034E-2</v>
      </c>
      <c r="DE836" s="21">
        <f t="shared" si="2420"/>
        <v>6.2225140048672856E-2</v>
      </c>
      <c r="DF836" s="21">
        <f t="shared" si="2420"/>
        <v>6.7570371090885234E-2</v>
      </c>
      <c r="DG836" s="21">
        <f t="shared" si="2420"/>
        <v>7.2898269795299661E-2</v>
      </c>
      <c r="DH836" s="21">
        <f t="shared" si="2420"/>
        <v>7.7757978337080411E-2</v>
      </c>
      <c r="DI836" s="21">
        <f t="shared" si="2420"/>
        <v>8.3017204577122417E-2</v>
      </c>
      <c r="DJ836" s="21">
        <f t="shared" si="2420"/>
        <v>8.8255129463004747E-2</v>
      </c>
      <c r="DK836" s="21">
        <f t="shared" si="2420"/>
        <v>0.10266377487119384</v>
      </c>
      <c r="DL836" s="21">
        <f t="shared" si="2420"/>
        <v>0.10834880801053182</v>
      </c>
      <c r="DM836" s="21">
        <f t="shared" si="2420"/>
        <v>0.1140032592985315</v>
      </c>
      <c r="DN836" s="21">
        <f t="shared" si="2420"/>
        <v>0.1153400494397918</v>
      </c>
      <c r="DO836" s="21">
        <f t="shared" si="2420"/>
        <v>0.12073713340173055</v>
      </c>
      <c r="DP836" s="21">
        <f t="shared" si="2420"/>
        <v>0.1261014096869503</v>
      </c>
      <c r="DQ836" s="21">
        <f t="shared" si="2420"/>
        <v>0.1248276717658096</v>
      </c>
      <c r="DR836" s="21">
        <f t="shared" si="2420"/>
        <v>0.12987057110844724</v>
      </c>
      <c r="DS836" s="21">
        <f t="shared" si="2420"/>
        <v>0.13488003942151441</v>
      </c>
      <c r="DT836" s="21">
        <f t="shared" si="2420"/>
        <v>0.13905154012166671</v>
      </c>
      <c r="DU836" s="21">
        <f t="shared" si="2420"/>
        <v>0.1439640216923751</v>
      </c>
      <c r="DV836" s="21">
        <f t="shared" si="2420"/>
        <v>0.14883980500071819</v>
      </c>
      <c r="DW836" s="21">
        <f t="shared" si="2420"/>
        <v>0.16878416662359844</v>
      </c>
      <c r="DX836" s="21">
        <f t="shared" si="2420"/>
        <v>0.17400985201653141</v>
      </c>
      <c r="DY836" s="21">
        <f t="shared" si="2420"/>
        <v>0.1791871906007047</v>
      </c>
      <c r="DZ836" s="21">
        <f t="shared" si="2420"/>
        <v>0.17771556386388337</v>
      </c>
      <c r="EA836" s="21">
        <f t="shared" ref="EA836:FF836" si="2421">(EA599-DZ599)*$IA599</f>
        <v>0.18263119853059309</v>
      </c>
      <c r="EB836" s="21">
        <f t="shared" si="2421"/>
        <v>0.18749817871046995</v>
      </c>
      <c r="EC836" s="21">
        <f t="shared" si="2421"/>
        <v>0.18265750152842025</v>
      </c>
      <c r="ED836" s="21">
        <f t="shared" si="2421"/>
        <v>0.18721563101120792</v>
      </c>
      <c r="EE836" s="21">
        <f t="shared" si="2421"/>
        <v>0.19172664003116066</v>
      </c>
      <c r="EF836" s="21">
        <f t="shared" si="2421"/>
        <v>0.1950632384729562</v>
      </c>
      <c r="EG836" s="21">
        <f t="shared" si="2421"/>
        <v>0.19945556933317016</v>
      </c>
      <c r="EH836" s="21">
        <f t="shared" si="2421"/>
        <v>0.20379836151217776</v>
      </c>
      <c r="EI836" s="21">
        <f t="shared" si="2421"/>
        <v>0.22853423765137179</v>
      </c>
      <c r="EJ836" s="21">
        <f t="shared" si="2421"/>
        <v>0.23310783247347314</v>
      </c>
      <c r="EK836" s="21">
        <f t="shared" si="2421"/>
        <v>0.23761873540476455</v>
      </c>
      <c r="EL836" s="21">
        <f t="shared" si="2421"/>
        <v>0.23340367107366886</v>
      </c>
      <c r="EM836" s="21">
        <f t="shared" si="2421"/>
        <v>0.23766605214617662</v>
      </c>
      <c r="EN836" s="21">
        <f t="shared" si="2421"/>
        <v>0.21902759038803724</v>
      </c>
      <c r="EO836" s="21">
        <f t="shared" si="2421"/>
        <v>0.21167871357801973</v>
      </c>
      <c r="EP836" s="21">
        <f t="shared" si="2421"/>
        <v>0.21531956043963368</v>
      </c>
      <c r="EQ836" s="21">
        <f t="shared" si="2421"/>
        <v>0.21891272664985736</v>
      </c>
      <c r="ER836" s="21">
        <f t="shared" si="2421"/>
        <v>0.22118089042870223</v>
      </c>
      <c r="ES836" s="21">
        <f t="shared" si="2421"/>
        <v>0.22466194029120928</v>
      </c>
      <c r="ET836" s="21">
        <f t="shared" si="2421"/>
        <v>0.22809398735331235</v>
      </c>
      <c r="EU836" s="21">
        <f t="shared" si="2421"/>
        <v>0.2542101516695951</v>
      </c>
      <c r="EV836" s="21">
        <f t="shared" si="2421"/>
        <v>0.25776206142500829</v>
      </c>
      <c r="EW836" s="21">
        <f t="shared" si="2421"/>
        <v>0.26125340367335731</v>
      </c>
      <c r="EX836" s="21">
        <f t="shared" si="2421"/>
        <v>0.25521478436492412</v>
      </c>
      <c r="EY836" s="21">
        <f t="shared" si="2421"/>
        <v>0.25850834243518084</v>
      </c>
      <c r="EZ836" s="21">
        <f t="shared" si="2421"/>
        <v>0.26174382252202671</v>
      </c>
      <c r="FA836" s="21">
        <f t="shared" si="2421"/>
        <v>0.25162726760434928</v>
      </c>
      <c r="FB836" s="21">
        <f t="shared" si="2421"/>
        <v>0.2546525104298169</v>
      </c>
      <c r="FC836" s="21">
        <f t="shared" si="2421"/>
        <v>0.25762377475512355</v>
      </c>
      <c r="FD836" s="21">
        <f t="shared" si="2421"/>
        <v>0.25904610916402343</v>
      </c>
      <c r="FE836" s="21">
        <f t="shared" si="2421"/>
        <v>0.26189928218536468</v>
      </c>
      <c r="FF836" s="21">
        <f t="shared" si="2421"/>
        <v>0.26469791746686505</v>
      </c>
      <c r="FG836" s="21">
        <f t="shared" ref="FG836:GL836" si="2422">(FG599-FF599)*$IA599</f>
        <v>0.32429042992689378</v>
      </c>
      <c r="FH836" s="21">
        <f t="shared" si="2422"/>
        <v>0.32719014478751929</v>
      </c>
      <c r="FI836" s="21">
        <f t="shared" si="2422"/>
        <v>0.33001076581258804</v>
      </c>
      <c r="FJ836" s="21">
        <f t="shared" si="2422"/>
        <v>0.32085746572713764</v>
      </c>
      <c r="FK836" s="21">
        <f t="shared" si="2422"/>
        <v>0.32349993897901891</v>
      </c>
      <c r="FL836" s="21">
        <f t="shared" si="2422"/>
        <v>0.32606781325087475</v>
      </c>
      <c r="FM836" s="21">
        <f t="shared" si="2422"/>
        <v>0.31208645800096158</v>
      </c>
      <c r="FN836" s="21">
        <f t="shared" si="2422"/>
        <v>0.31448730842681827</v>
      </c>
      <c r="FO836" s="21">
        <f t="shared" si="2422"/>
        <v>0.3168198003665163</v>
      </c>
      <c r="FP836" s="21">
        <f t="shared" si="2422"/>
        <v>0.31725484214469057</v>
      </c>
      <c r="FQ836" s="21">
        <f t="shared" si="2422"/>
        <v>0.31944965429953787</v>
      </c>
      <c r="FR836" s="21">
        <f t="shared" si="2422"/>
        <v>0.32157656342691493</v>
      </c>
      <c r="FS836" s="21">
        <f t="shared" si="2422"/>
        <v>0.3553775080672158</v>
      </c>
      <c r="FT836" s="21">
        <f t="shared" si="2422"/>
        <v>0.35732817480510781</v>
      </c>
      <c r="FU836" s="21">
        <f t="shared" si="2422"/>
        <v>0.35919884803087082</v>
      </c>
      <c r="FV836" s="21">
        <f t="shared" si="2422"/>
        <v>0.34809248115100933</v>
      </c>
      <c r="FW836" s="21">
        <f t="shared" si="2422"/>
        <v>0.34983817625545266</v>
      </c>
      <c r="FX836" s="21">
        <f t="shared" si="2422"/>
        <v>0.35150923906940063</v>
      </c>
      <c r="FY836" s="21">
        <f t="shared" si="2422"/>
        <v>0.33540946203054306</v>
      </c>
      <c r="FZ836" s="21">
        <f t="shared" si="2422"/>
        <v>0.33698451820569852</v>
      </c>
      <c r="GA836" s="21">
        <f t="shared" si="2422"/>
        <v>0.33849177885770254</v>
      </c>
      <c r="GB836" s="21">
        <f t="shared" si="2422"/>
        <v>0.33798390220661512</v>
      </c>
      <c r="GC836" s="21">
        <f t="shared" si="2422"/>
        <v>0.33936286668153931</v>
      </c>
      <c r="GD836" s="21">
        <f t="shared" si="2422"/>
        <v>0.3406753016031685</v>
      </c>
      <c r="GE836" s="21">
        <f t="shared" si="2422"/>
        <v>0.37543888215597154</v>
      </c>
      <c r="GF836" s="21">
        <f t="shared" si="2422"/>
        <v>0.37645027964819061</v>
      </c>
      <c r="GG836" s="21">
        <f t="shared" si="2422"/>
        <v>0.37738506299266</v>
      </c>
      <c r="GH836" s="21">
        <f t="shared" si="2422"/>
        <v>0.36473703600568214</v>
      </c>
      <c r="GI836" s="21">
        <f t="shared" si="2422"/>
        <v>0.36560603168463895</v>
      </c>
      <c r="GJ836" s="21">
        <f t="shared" si="2422"/>
        <v>0.36640416967159345</v>
      </c>
      <c r="GK836" s="21">
        <f t="shared" si="2422"/>
        <v>0.34874154442344907</v>
      </c>
      <c r="GL836" s="21">
        <f t="shared" si="2422"/>
        <v>0.34951816862511081</v>
      </c>
      <c r="GM836" s="21">
        <f t="shared" ref="GM836:HR836" si="2423">(GM599-GL599)*$IA599</f>
        <v>0.35023083145344458</v>
      </c>
      <c r="GN836" s="21">
        <f t="shared" si="2423"/>
        <v>0.3488706765312084</v>
      </c>
      <c r="GO836" s="21">
        <f t="shared" si="2423"/>
        <v>0.34947031963632319</v>
      </c>
      <c r="GP836" s="21">
        <f t="shared" si="2423"/>
        <v>0.35000790007043531</v>
      </c>
      <c r="GQ836" s="21">
        <f t="shared" si="2423"/>
        <v>0.38482263938417549</v>
      </c>
      <c r="GR836" s="21">
        <f t="shared" si="2423"/>
        <v>0.38495121675830829</v>
      </c>
      <c r="GS836" s="21">
        <f t="shared" si="2423"/>
        <v>0.38501014580243431</v>
      </c>
      <c r="GT836" s="21">
        <f t="shared" si="2423"/>
        <v>0.37125913808721717</v>
      </c>
      <c r="GU836" s="21">
        <f t="shared" si="2423"/>
        <v>0.37131334672313443</v>
      </c>
      <c r="GV836" s="21">
        <f t="shared" si="2423"/>
        <v>0.37130359722706863</v>
      </c>
      <c r="GW836" s="21">
        <f t="shared" si="2423"/>
        <v>0.35264372023474178</v>
      </c>
      <c r="GX836" s="21">
        <f t="shared" si="2423"/>
        <v>0.35268568844706427</v>
      </c>
      <c r="GY836" s="21">
        <f t="shared" si="2423"/>
        <v>0.35267016272326385</v>
      </c>
      <c r="GZ836" s="21">
        <f t="shared" si="2423"/>
        <v>0.35057958257158151</v>
      </c>
      <c r="HA836" s="21">
        <f t="shared" si="2423"/>
        <v>0.35047056016428169</v>
      </c>
      <c r="HB836" s="21">
        <f t="shared" si="2423"/>
        <v>0.35030636940584142</v>
      </c>
      <c r="HC836" s="21">
        <f t="shared" si="2423"/>
        <v>0.38437004581996054</v>
      </c>
      <c r="HD836" s="21">
        <f t="shared" si="2423"/>
        <v>0.38370979250308279</v>
      </c>
      <c r="HE836" s="21">
        <f t="shared" si="2423"/>
        <v>0.38298954823952891</v>
      </c>
      <c r="HF836" s="21">
        <f t="shared" si="2423"/>
        <v>0.36857545459002633</v>
      </c>
      <c r="HG836" s="21">
        <f t="shared" si="2423"/>
        <v>0.36790956468098668</v>
      </c>
      <c r="HH836" s="21">
        <f t="shared" si="2423"/>
        <v>0.36718889814388772</v>
      </c>
      <c r="HI836" s="21">
        <f t="shared" si="2423"/>
        <v>0.34807704285076041</v>
      </c>
      <c r="HJ836" s="21">
        <f t="shared" si="2423"/>
        <v>0.34747591425846969</v>
      </c>
      <c r="HK836" s="21">
        <f t="shared" si="2423"/>
        <v>0.34682563405497724</v>
      </c>
      <c r="HL836" s="21">
        <f t="shared" si="2423"/>
        <v>0.34414670316560636</v>
      </c>
      <c r="HM836" s="21">
        <f t="shared" si="2423"/>
        <v>0.34342492704521693</v>
      </c>
      <c r="HN836" s="21">
        <f t="shared" si="2423"/>
        <v>0.34265654102683202</v>
      </c>
      <c r="HO836" s="21">
        <f t="shared" si="2423"/>
        <v>0.37530064071340508</v>
      </c>
      <c r="HP836" s="21">
        <f t="shared" si="2423"/>
        <v>0.3739721887293801</v>
      </c>
      <c r="HQ836" s="21">
        <f t="shared" si="2423"/>
        <v>0.37259511071539347</v>
      </c>
      <c r="HR836" s="21">
        <f t="shared" si="2423"/>
        <v>0.35793575851439602</v>
      </c>
      <c r="HS836" s="21">
        <f t="shared" ref="HS836:HW836" si="2424">(HS599-HR599)*$IA599</f>
        <v>0.35666683085701451</v>
      </c>
      <c r="HT836" s="21">
        <f t="shared" si="2424"/>
        <v>0.35535368927759758</v>
      </c>
      <c r="HU836" s="21">
        <f t="shared" si="2424"/>
        <v>0.33628933431670349</v>
      </c>
      <c r="HV836" s="21">
        <f t="shared" si="2424"/>
        <v>0.3351548603374831</v>
      </c>
      <c r="HW836" s="21">
        <f t="shared" si="2424"/>
        <v>0.33398066147903138</v>
      </c>
      <c r="HX836" s="21"/>
      <c r="HY836" s="21"/>
    </row>
    <row r="837" spans="2:233" x14ac:dyDescent="0.25">
      <c r="B837" s="43">
        <f t="shared" si="2274"/>
        <v>97</v>
      </c>
      <c r="C837" s="22"/>
      <c r="D837" s="21"/>
      <c r="E837" s="21"/>
      <c r="F837" s="21"/>
      <c r="G837" s="21"/>
      <c r="H837" s="21"/>
      <c r="I837" s="21"/>
      <c r="J837" s="21"/>
      <c r="K837" s="21"/>
      <c r="L837" s="21"/>
      <c r="M837" s="21"/>
      <c r="N837" s="21"/>
      <c r="O837" s="21"/>
      <c r="P837" s="21"/>
      <c r="Q837" s="21"/>
      <c r="R837" s="21"/>
      <c r="S837" s="21"/>
      <c r="T837" s="21"/>
      <c r="U837" s="21"/>
      <c r="V837" s="21"/>
      <c r="W837" s="21"/>
      <c r="X837" s="21"/>
      <c r="Y837" s="21"/>
      <c r="Z837" s="21"/>
      <c r="AA837" s="21"/>
      <c r="AB837" s="21"/>
      <c r="AC837" s="21"/>
      <c r="AD837" s="21"/>
      <c r="AE837" s="21"/>
      <c r="AF837" s="21"/>
      <c r="AG837" s="21"/>
      <c r="AH837" s="21"/>
      <c r="AI837" s="21"/>
      <c r="AJ837" s="21"/>
      <c r="AK837" s="21"/>
      <c r="AL837" s="21"/>
      <c r="AM837" s="21"/>
      <c r="AN837" s="21"/>
      <c r="AO837" s="21"/>
      <c r="AP837" s="21"/>
      <c r="AQ837" s="21"/>
      <c r="AR837" s="21"/>
      <c r="AS837" s="21"/>
      <c r="AT837" s="21"/>
      <c r="AU837" s="21"/>
      <c r="AV837" s="21"/>
      <c r="AW837" s="21"/>
      <c r="AX837" s="21"/>
      <c r="AY837" s="21"/>
      <c r="AZ837" s="21"/>
      <c r="BA837" s="21"/>
      <c r="BB837" s="21"/>
      <c r="BC837" s="21"/>
      <c r="BD837" s="21"/>
      <c r="BE837" s="21"/>
      <c r="BF837" s="21"/>
      <c r="BG837" s="21"/>
      <c r="BH837" s="21"/>
      <c r="BI837" s="21"/>
      <c r="BJ837" s="21"/>
      <c r="BK837" s="21"/>
      <c r="BL837" s="21"/>
      <c r="BM837" s="21"/>
      <c r="BN837" s="21"/>
      <c r="BO837" s="21"/>
      <c r="BP837" s="21"/>
      <c r="BQ837" s="21"/>
      <c r="BR837" s="21"/>
      <c r="BS837" s="21"/>
      <c r="BT837" s="21"/>
      <c r="BU837" s="21"/>
      <c r="BV837" s="21"/>
      <c r="BW837" s="21"/>
      <c r="BX837" s="21"/>
      <c r="BY837" s="21"/>
      <c r="BZ837" s="21"/>
      <c r="CA837" s="21"/>
      <c r="CB837" s="21"/>
      <c r="CC837" s="21"/>
      <c r="CD837" s="21"/>
      <c r="CE837" s="21"/>
      <c r="CF837" s="21"/>
      <c r="CG837" s="21"/>
      <c r="CH837" s="21"/>
      <c r="CI837" s="21"/>
      <c r="CJ837" s="21"/>
      <c r="CK837" s="21"/>
      <c r="CL837" s="21"/>
      <c r="CM837" s="21"/>
      <c r="CN837" s="21"/>
      <c r="CO837" s="21"/>
      <c r="CP837" s="21"/>
      <c r="CQ837" s="21"/>
      <c r="CR837" s="21"/>
      <c r="CS837" s="21"/>
      <c r="CT837" s="21"/>
      <c r="CU837" s="17">
        <f>CU600*$IA600</f>
        <v>2.7565440457394032E-3</v>
      </c>
      <c r="CV837" s="21">
        <f t="shared" ref="CV837:EA837" si="2425">(CV600-CU600)*$IA600</f>
        <v>8.2291498479210717E-3</v>
      </c>
      <c r="CW837" s="21">
        <f t="shared" si="2425"/>
        <v>1.3719864226435726E-2</v>
      </c>
      <c r="CX837" s="21">
        <f t="shared" si="2425"/>
        <v>1.9209329990318491E-2</v>
      </c>
      <c r="CY837" s="21">
        <f t="shared" si="2425"/>
        <v>2.712585777678151E-2</v>
      </c>
      <c r="CZ837" s="21">
        <f t="shared" si="2425"/>
        <v>3.3144691154188936E-2</v>
      </c>
      <c r="DA837" s="21">
        <f t="shared" si="2425"/>
        <v>3.915510133410445E-2</v>
      </c>
      <c r="DB837" s="21">
        <f t="shared" si="2425"/>
        <v>4.3536556323742856E-2</v>
      </c>
      <c r="DC837" s="21">
        <f t="shared" si="2425"/>
        <v>4.9311171492878322E-2</v>
      </c>
      <c r="DD837" s="21">
        <f t="shared" si="2425"/>
        <v>5.5072795677576558E-2</v>
      </c>
      <c r="DE837" s="21">
        <f t="shared" si="2425"/>
        <v>5.7762123219698001E-2</v>
      </c>
      <c r="DF837" s="21">
        <f t="shared" si="2425"/>
        <v>6.3207927422241988E-2</v>
      </c>
      <c r="DG837" s="21">
        <f t="shared" si="2425"/>
        <v>6.8637581130686451E-2</v>
      </c>
      <c r="DH837" s="21">
        <f t="shared" si="2425"/>
        <v>7.3624065062666416E-2</v>
      </c>
      <c r="DI837" s="21">
        <f t="shared" si="2425"/>
        <v>7.8986631244966118E-2</v>
      </c>
      <c r="DJ837" s="21">
        <f t="shared" si="2425"/>
        <v>8.432895806914853E-2</v>
      </c>
      <c r="DK837" s="21">
        <f t="shared" si="2425"/>
        <v>9.8467662741614961E-2</v>
      </c>
      <c r="DL837" s="21">
        <f t="shared" si="2425"/>
        <v>0.10427113938679182</v>
      </c>
      <c r="DM837" s="21">
        <f t="shared" si="2425"/>
        <v>0.11004518226072101</v>
      </c>
      <c r="DN837" s="21">
        <f t="shared" si="2425"/>
        <v>0.11163994876526892</v>
      </c>
      <c r="DO837" s="21">
        <f t="shared" si="2425"/>
        <v>0.1171537587844584</v>
      </c>
      <c r="DP837" s="21">
        <f t="shared" si="2425"/>
        <v>0.12263571188634596</v>
      </c>
      <c r="DQ837" s="21">
        <f t="shared" si="2425"/>
        <v>0.12164845485195785</v>
      </c>
      <c r="DR837" s="21">
        <f t="shared" si="2425"/>
        <v>0.12680386654245876</v>
      </c>
      <c r="DS837" s="21">
        <f t="shared" si="2425"/>
        <v>0.13192660031291542</v>
      </c>
      <c r="DT837" s="21">
        <f t="shared" si="2425"/>
        <v>0.13622835810533107</v>
      </c>
      <c r="DU837" s="21">
        <f t="shared" si="2425"/>
        <v>0.14125473429229202</v>
      </c>
      <c r="DV837" s="21">
        <f t="shared" si="2425"/>
        <v>0.14624504899836555</v>
      </c>
      <c r="DW837" s="21">
        <f t="shared" si="2425"/>
        <v>0.16606150631336453</v>
      </c>
      <c r="DX837" s="21">
        <f t="shared" si="2425"/>
        <v>0.1714164188320032</v>
      </c>
      <c r="DY837" s="21">
        <f t="shared" si="2425"/>
        <v>0.17672360723742203</v>
      </c>
      <c r="DZ837" s="21">
        <f t="shared" si="2425"/>
        <v>0.17546564509856699</v>
      </c>
      <c r="EA837" s="21">
        <f t="shared" si="2425"/>
        <v>0.18050668278404816</v>
      </c>
      <c r="EB837" s="21">
        <f t="shared" ref="EB837:FG837" si="2426">(EB600-EA600)*$IA600</f>
        <v>0.18549952243815113</v>
      </c>
      <c r="EC837" s="21">
        <f t="shared" si="2426"/>
        <v>0.18087873066047486</v>
      </c>
      <c r="ED837" s="21">
        <f t="shared" si="2426"/>
        <v>0.18555600179121753</v>
      </c>
      <c r="EE837" s="21">
        <f t="shared" si="2426"/>
        <v>0.19018645662597858</v>
      </c>
      <c r="EF837" s="21">
        <f t="shared" si="2426"/>
        <v>0.19365087335883424</v>
      </c>
      <c r="EG837" s="21">
        <f t="shared" si="2426"/>
        <v>0.19816233048268392</v>
      </c>
      <c r="EH837" s="21">
        <f t="shared" si="2426"/>
        <v>0.20262443791679474</v>
      </c>
      <c r="EI837" s="21">
        <f t="shared" si="2426"/>
        <v>0.22737715050686375</v>
      </c>
      <c r="EJ837" s="21">
        <f t="shared" si="2426"/>
        <v>0.23208443074808593</v>
      </c>
      <c r="EK837" s="21">
        <f t="shared" si="2426"/>
        <v>0.23672909135898712</v>
      </c>
      <c r="EL837" s="21">
        <f t="shared" si="2426"/>
        <v>0.23267446581626083</v>
      </c>
      <c r="EM837" s="21">
        <f t="shared" si="2426"/>
        <v>0.23706492235622015</v>
      </c>
      <c r="EN837" s="21">
        <f t="shared" si="2426"/>
        <v>0.21859822063938383</v>
      </c>
      <c r="EO837" s="21">
        <f t="shared" si="2426"/>
        <v>0.2113785414506601</v>
      </c>
      <c r="EP837" s="21">
        <f t="shared" si="2426"/>
        <v>0.21512644222844871</v>
      </c>
      <c r="EQ837" s="21">
        <f t="shared" si="2426"/>
        <v>0.21882655464393463</v>
      </c>
      <c r="ER837" s="21">
        <f t="shared" si="2426"/>
        <v>0.22120135940063501</v>
      </c>
      <c r="ES837" s="21">
        <f t="shared" si="2426"/>
        <v>0.22478834084540847</v>
      </c>
      <c r="ET837" s="21">
        <f t="shared" si="2426"/>
        <v>0.22832612637450789</v>
      </c>
      <c r="EU837" s="21">
        <f t="shared" si="2426"/>
        <v>0.25458193392739831</v>
      </c>
      <c r="EV837" s="21">
        <f t="shared" si="2426"/>
        <v>0.25825121710777177</v>
      </c>
      <c r="EW837" s="21">
        <f t="shared" si="2426"/>
        <v>0.2618595764751393</v>
      </c>
      <c r="EX837" s="21">
        <f t="shared" si="2426"/>
        <v>0.25591133897935819</v>
      </c>
      <c r="EY837" s="21">
        <f t="shared" si="2426"/>
        <v>0.25931629396388045</v>
      </c>
      <c r="EZ837" s="21">
        <f t="shared" si="2426"/>
        <v>0.26266275125489769</v>
      </c>
      <c r="FA837" s="21">
        <f t="shared" si="2426"/>
        <v>0.25260455103039114</v>
      </c>
      <c r="FB837" s="21">
        <f t="shared" si="2426"/>
        <v>0.25573353909660834</v>
      </c>
      <c r="FC837" s="21">
        <f t="shared" si="2426"/>
        <v>0.25880809597551796</v>
      </c>
      <c r="FD837" s="21">
        <f t="shared" si="2426"/>
        <v>0.26032580233825181</v>
      </c>
      <c r="FE837" s="21">
        <f t="shared" si="2426"/>
        <v>0.26328061730944291</v>
      </c>
      <c r="FF837" s="21">
        <f t="shared" si="2426"/>
        <v>0.26618036854280763</v>
      </c>
      <c r="FG837" s="21">
        <f t="shared" si="2426"/>
        <v>0.32621257811742227</v>
      </c>
      <c r="FH837" s="21">
        <f t="shared" ref="FH837:GM837" si="2427">(FH600-FG600)*$IA600</f>
        <v>0.32923664249566637</v>
      </c>
      <c r="FI837" s="21">
        <f t="shared" si="2427"/>
        <v>0.33218066806030416</v>
      </c>
      <c r="FJ837" s="21">
        <f t="shared" si="2427"/>
        <v>0.3230673178740312</v>
      </c>
      <c r="FK837" s="21">
        <f t="shared" si="2427"/>
        <v>0.32582632531102684</v>
      </c>
      <c r="FL837" s="21">
        <f t="shared" si="2427"/>
        <v>0.32850976473799093</v>
      </c>
      <c r="FM837" s="21">
        <f t="shared" si="2427"/>
        <v>0.31451409033026118</v>
      </c>
      <c r="FN837" s="21">
        <f t="shared" si="2427"/>
        <v>0.31702220736126885</v>
      </c>
      <c r="FO837" s="21">
        <f t="shared" si="2427"/>
        <v>0.31946101876824867</v>
      </c>
      <c r="FP837" s="21">
        <f t="shared" si="2427"/>
        <v>0.31998558539707433</v>
      </c>
      <c r="FQ837" s="21">
        <f t="shared" si="2427"/>
        <v>0.32228409310874057</v>
      </c>
      <c r="FR837" s="21">
        <f t="shared" si="2427"/>
        <v>0.32451368244368106</v>
      </c>
      <c r="FS837" s="21">
        <f t="shared" si="2427"/>
        <v>0.3587157581535263</v>
      </c>
      <c r="FT837" s="21">
        <f t="shared" si="2427"/>
        <v>0.36077752167050098</v>
      </c>
      <c r="FU837" s="21">
        <f t="shared" si="2427"/>
        <v>0.36275794770789821</v>
      </c>
      <c r="FV837" s="21">
        <f t="shared" si="2427"/>
        <v>0.35162836552192578</v>
      </c>
      <c r="FW837" s="21">
        <f t="shared" si="2427"/>
        <v>0.35347707204806622</v>
      </c>
      <c r="FX837" s="21">
        <f t="shared" si="2427"/>
        <v>0.35524983055860748</v>
      </c>
      <c r="FY837" s="21">
        <f t="shared" si="2427"/>
        <v>0.33905717992272527</v>
      </c>
      <c r="FZ837" s="21">
        <f t="shared" si="2427"/>
        <v>0.34072621868312852</v>
      </c>
      <c r="GA837" s="21">
        <f t="shared" si="2427"/>
        <v>0.34232622334049873</v>
      </c>
      <c r="GB837" s="21">
        <f t="shared" si="2427"/>
        <v>0.3418872595507782</v>
      </c>
      <c r="GC837" s="21">
        <f t="shared" si="2427"/>
        <v>0.34335592452112151</v>
      </c>
      <c r="GD837" s="21">
        <f t="shared" si="2427"/>
        <v>0.34475677877830185</v>
      </c>
      <c r="GE837" s="21">
        <f t="shared" si="2427"/>
        <v>0.38001761875973583</v>
      </c>
      <c r="GF837" s="21">
        <f t="shared" si="2427"/>
        <v>0.38112273005161212</v>
      </c>
      <c r="GG837" s="21">
        <f t="shared" si="2427"/>
        <v>0.3821495967475963</v>
      </c>
      <c r="GH837" s="21">
        <f t="shared" si="2427"/>
        <v>0.36941805699438712</v>
      </c>
      <c r="GI837" s="21">
        <f t="shared" si="2427"/>
        <v>0.37037296902596284</v>
      </c>
      <c r="GJ837" s="21">
        <f t="shared" si="2427"/>
        <v>0.37125546748265453</v>
      </c>
      <c r="GK837" s="21">
        <f t="shared" si="2427"/>
        <v>0.3534277252627549</v>
      </c>
      <c r="GL837" s="21">
        <f t="shared" si="2427"/>
        <v>0.35428205258330975</v>
      </c>
      <c r="GM837" s="21">
        <f t="shared" si="2427"/>
        <v>0.35507098506103585</v>
      </c>
      <c r="GN837" s="21">
        <f t="shared" ref="GN837:HS837" si="2428">(GN600-GM600)*$IA600</f>
        <v>0.35375742832187618</v>
      </c>
      <c r="GO837" s="21">
        <f t="shared" si="2428"/>
        <v>0.35443009726253216</v>
      </c>
      <c r="GP837" s="21">
        <f t="shared" si="2428"/>
        <v>0.35503925380928048</v>
      </c>
      <c r="GQ837" s="21">
        <f t="shared" si="2428"/>
        <v>0.39042543616691955</v>
      </c>
      <c r="GR837" s="21">
        <f t="shared" si="2428"/>
        <v>0.39062759141019149</v>
      </c>
      <c r="GS837" s="21">
        <f t="shared" si="2428"/>
        <v>0.39075830529720046</v>
      </c>
      <c r="GT837" s="21">
        <f t="shared" si="2428"/>
        <v>0.3768690482168599</v>
      </c>
      <c r="GU837" s="21">
        <f t="shared" si="2428"/>
        <v>0.37698982348926846</v>
      </c>
      <c r="GV837" s="21">
        <f t="shared" si="2428"/>
        <v>0.37704495872967386</v>
      </c>
      <c r="GW837" s="21">
        <f t="shared" si="2428"/>
        <v>0.35815691664577015</v>
      </c>
      <c r="GX837" s="21">
        <f t="shared" si="2428"/>
        <v>0.35825853152134002</v>
      </c>
      <c r="GY837" s="21">
        <f t="shared" si="2428"/>
        <v>0.35830112506163558</v>
      </c>
      <c r="GZ837" s="21">
        <f t="shared" si="2428"/>
        <v>0.3562344997860315</v>
      </c>
      <c r="HA837" s="21">
        <f t="shared" si="2428"/>
        <v>0.35618036550580512</v>
      </c>
      <c r="HB837" s="21">
        <f t="shared" si="2428"/>
        <v>0.35606954380219452</v>
      </c>
      <c r="HC837" s="21">
        <f t="shared" si="2428"/>
        <v>0.3907559736339587</v>
      </c>
      <c r="HD837" s="21">
        <f t="shared" si="2428"/>
        <v>0.39014785382775607</v>
      </c>
      <c r="HE837" s="21">
        <f t="shared" si="2428"/>
        <v>0.38947791019432687</v>
      </c>
      <c r="HF837" s="21">
        <f t="shared" si="2428"/>
        <v>0.37487853597536763</v>
      </c>
      <c r="HG837" s="21">
        <f t="shared" si="2428"/>
        <v>0.37425895497518813</v>
      </c>
      <c r="HH837" s="21">
        <f t="shared" si="2428"/>
        <v>0.37358289999240929</v>
      </c>
      <c r="HI837" s="21">
        <f t="shared" si="2428"/>
        <v>0.35419111672498027</v>
      </c>
      <c r="HJ837" s="21">
        <f t="shared" si="2428"/>
        <v>0.35363101740728053</v>
      </c>
      <c r="HK837" s="21">
        <f t="shared" si="2428"/>
        <v>0.35302024100641521</v>
      </c>
      <c r="HL837" s="21">
        <f t="shared" si="2428"/>
        <v>0.35034355910688109</v>
      </c>
      <c r="HM837" s="21">
        <f t="shared" si="2428"/>
        <v>0.34965825678714196</v>
      </c>
      <c r="HN837" s="21">
        <f t="shared" si="2428"/>
        <v>0.34892484829761683</v>
      </c>
      <c r="HO837" s="21">
        <f t="shared" si="2428"/>
        <v>0.38222062457463135</v>
      </c>
      <c r="HP837" s="21">
        <f t="shared" si="2428"/>
        <v>0.38092292726680765</v>
      </c>
      <c r="HQ837" s="21">
        <f t="shared" si="2428"/>
        <v>0.37957484184998602</v>
      </c>
      <c r="HR837" s="21">
        <f t="shared" si="2428"/>
        <v>0.36469235973965175</v>
      </c>
      <c r="HS837" s="21">
        <f t="shared" si="2428"/>
        <v>0.3634498270235445</v>
      </c>
      <c r="HT837" s="21">
        <f t="shared" ref="HT837:HW837" si="2429">(HT600-HS600)*$IA600</f>
        <v>0.36216146519952491</v>
      </c>
      <c r="HU837" s="21">
        <f t="shared" si="2429"/>
        <v>0.34277791840277239</v>
      </c>
      <c r="HV837" s="21">
        <f t="shared" si="2429"/>
        <v>0.34166640151461686</v>
      </c>
      <c r="HW837" s="21">
        <f t="shared" si="2429"/>
        <v>0.34051371924690371</v>
      </c>
      <c r="HX837" s="21"/>
      <c r="HY837" s="21"/>
    </row>
    <row r="838" spans="2:233" x14ac:dyDescent="0.25">
      <c r="B838" s="43">
        <f t="shared" si="2274"/>
        <v>98</v>
      </c>
      <c r="C838" s="22"/>
      <c r="D838" s="21"/>
      <c r="E838" s="21"/>
      <c r="F838" s="21"/>
      <c r="G838" s="21"/>
      <c r="H838" s="21"/>
      <c r="I838" s="21"/>
      <c r="J838" s="21"/>
      <c r="K838" s="21"/>
      <c r="L838" s="21"/>
      <c r="M838" s="21"/>
      <c r="N838" s="21"/>
      <c r="O838" s="21"/>
      <c r="P838" s="21"/>
      <c r="Q838" s="21"/>
      <c r="R838" s="21"/>
      <c r="S838" s="21"/>
      <c r="T838" s="21"/>
      <c r="U838" s="21"/>
      <c r="V838" s="21"/>
      <c r="W838" s="21"/>
      <c r="X838" s="21"/>
      <c r="Y838" s="21"/>
      <c r="Z838" s="21"/>
      <c r="AA838" s="21"/>
      <c r="AB838" s="21"/>
      <c r="AC838" s="21"/>
      <c r="AD838" s="21"/>
      <c r="AE838" s="21"/>
      <c r="AF838" s="21"/>
      <c r="AG838" s="21"/>
      <c r="AH838" s="21"/>
      <c r="AI838" s="21"/>
      <c r="AJ838" s="21"/>
      <c r="AK838" s="21"/>
      <c r="AL838" s="21"/>
      <c r="AM838" s="21"/>
      <c r="AN838" s="21"/>
      <c r="AO838" s="21"/>
      <c r="AP838" s="21"/>
      <c r="AQ838" s="21"/>
      <c r="AR838" s="21"/>
      <c r="AS838" s="21"/>
      <c r="AT838" s="21"/>
      <c r="AU838" s="21"/>
      <c r="AV838" s="21"/>
      <c r="AW838" s="21"/>
      <c r="AX838" s="21"/>
      <c r="AY838" s="21"/>
      <c r="AZ838" s="21"/>
      <c r="BA838" s="21"/>
      <c r="BB838" s="21"/>
      <c r="BC838" s="21"/>
      <c r="BD838" s="21"/>
      <c r="BE838" s="21"/>
      <c r="BF838" s="21"/>
      <c r="BG838" s="21"/>
      <c r="BH838" s="21"/>
      <c r="BI838" s="21"/>
      <c r="BJ838" s="21"/>
      <c r="BK838" s="21"/>
      <c r="BL838" s="21"/>
      <c r="BM838" s="21"/>
      <c r="BN838" s="21"/>
      <c r="BO838" s="21"/>
      <c r="BP838" s="21"/>
      <c r="BQ838" s="21"/>
      <c r="BR838" s="21"/>
      <c r="BS838" s="21"/>
      <c r="BT838" s="21"/>
      <c r="BU838" s="21"/>
      <c r="BV838" s="21"/>
      <c r="BW838" s="21"/>
      <c r="BX838" s="21"/>
      <c r="BY838" s="21"/>
      <c r="BZ838" s="21"/>
      <c r="CA838" s="21"/>
      <c r="CB838" s="21"/>
      <c r="CC838" s="21"/>
      <c r="CD838" s="21"/>
      <c r="CE838" s="21"/>
      <c r="CF838" s="21"/>
      <c r="CG838" s="21"/>
      <c r="CH838" s="21"/>
      <c r="CI838" s="21"/>
      <c r="CJ838" s="21"/>
      <c r="CK838" s="21"/>
      <c r="CL838" s="21"/>
      <c r="CM838" s="21"/>
      <c r="CN838" s="21"/>
      <c r="CO838" s="21"/>
      <c r="CP838" s="21"/>
      <c r="CQ838" s="21"/>
      <c r="CR838" s="21"/>
      <c r="CS838" s="21"/>
      <c r="CT838" s="21"/>
      <c r="CU838" s="21"/>
      <c r="CV838" s="17">
        <f>CV601*$IA601</f>
        <v>2.782206145293481E-3</v>
      </c>
      <c r="CW838" s="21">
        <f t="shared" ref="CW838:EB838" si="2430">(CW601-CV601)*$IA601</f>
        <v>8.3537980278284366E-3</v>
      </c>
      <c r="CX838" s="21">
        <f t="shared" si="2430"/>
        <v>1.3927681088932706E-2</v>
      </c>
      <c r="CY838" s="21">
        <f t="shared" si="2430"/>
        <v>2.1419561840692578E-2</v>
      </c>
      <c r="CZ838" s="21">
        <f t="shared" si="2430"/>
        <v>2.7535907415121189E-2</v>
      </c>
      <c r="DA838" s="21">
        <f t="shared" si="2430"/>
        <v>3.3645724883286467E-2</v>
      </c>
      <c r="DB838" s="21">
        <f t="shared" si="2430"/>
        <v>3.8322161701068717E-2</v>
      </c>
      <c r="DC838" s="21">
        <f t="shared" si="2430"/>
        <v>4.4195669639668388E-2</v>
      </c>
      <c r="DD838" s="21">
        <f t="shared" si="2430"/>
        <v>5.0057708506362181E-2</v>
      </c>
      <c r="DE838" s="21">
        <f t="shared" si="2430"/>
        <v>5.309580192433401E-2</v>
      </c>
      <c r="DF838" s="21">
        <f t="shared" si="2430"/>
        <v>5.8639199096384362E-2</v>
      </c>
      <c r="DG838" s="21">
        <f t="shared" si="2430"/>
        <v>6.4167693695521666E-2</v>
      </c>
      <c r="DH838" s="21">
        <f t="shared" si="2430"/>
        <v>6.9279324826063998E-2</v>
      </c>
      <c r="DI838" s="21">
        <f t="shared" si="2430"/>
        <v>7.4742465281962628E-2</v>
      </c>
      <c r="DJ838" s="21">
        <f t="shared" si="2430"/>
        <v>8.0186492194652764E-2</v>
      </c>
      <c r="DK838" s="21">
        <f t="shared" si="2430"/>
        <v>9.4031046789160536E-2</v>
      </c>
      <c r="DL838" s="21">
        <f t="shared" si="2430"/>
        <v>9.9950104558923517E-2</v>
      </c>
      <c r="DM838" s="21">
        <f t="shared" si="2430"/>
        <v>0.10584095445991526</v>
      </c>
      <c r="DN838" s="21">
        <f t="shared" si="2430"/>
        <v>0.10769991967577036</v>
      </c>
      <c r="DO838" s="21">
        <f t="shared" si="2430"/>
        <v>0.11332793070618721</v>
      </c>
      <c r="DP838" s="21">
        <f t="shared" si="2430"/>
        <v>0.11892510930871507</v>
      </c>
      <c r="DQ838" s="21">
        <f t="shared" si="2430"/>
        <v>0.11823439649165697</v>
      </c>
      <c r="DR838" s="21">
        <f t="shared" si="2430"/>
        <v>0.12350013726295989</v>
      </c>
      <c r="DS838" s="21">
        <f t="shared" si="2430"/>
        <v>0.12873402095497505</v>
      </c>
      <c r="DT838" s="21">
        <f t="shared" si="2430"/>
        <v>0.13316537530487599</v>
      </c>
      <c r="DU838" s="21">
        <f t="shared" si="2430"/>
        <v>0.13830367824053505</v>
      </c>
      <c r="DV838" s="21">
        <f t="shared" si="2430"/>
        <v>0.14340662463026849</v>
      </c>
      <c r="DW838" s="21">
        <f t="shared" si="2430"/>
        <v>0.1630691887672864</v>
      </c>
      <c r="DX838" s="21">
        <f t="shared" si="2430"/>
        <v>0.16855141583603442</v>
      </c>
      <c r="DY838" s="21">
        <f t="shared" si="2430"/>
        <v>0.1739866252419929</v>
      </c>
      <c r="DZ838" s="21">
        <f t="shared" si="2430"/>
        <v>0.17295044269959664</v>
      </c>
      <c r="EA838" s="21">
        <f t="shared" si="2430"/>
        <v>0.17811526768478469</v>
      </c>
      <c r="EB838" s="21">
        <f t="shared" si="2430"/>
        <v>0.18323242965491837</v>
      </c>
      <c r="EC838" s="21">
        <f t="shared" ref="EC838:FH838" si="2431">(EC601-EB601)*$IA601</f>
        <v>0.17884362772405485</v>
      </c>
      <c r="ED838" s="21">
        <f t="shared" si="2431"/>
        <v>0.18363870368924648</v>
      </c>
      <c r="EE838" s="21">
        <f t="shared" si="2431"/>
        <v>0.18838733874090932</v>
      </c>
      <c r="EF838" s="21">
        <f t="shared" si="2431"/>
        <v>0.19197987361483579</v>
      </c>
      <c r="EG838" s="21">
        <f t="shared" si="2431"/>
        <v>0.19660933686013468</v>
      </c>
      <c r="EH838" s="21">
        <f t="shared" si="2431"/>
        <v>0.20118971000660657</v>
      </c>
      <c r="EI838" s="21">
        <f t="shared" si="2431"/>
        <v>0.22593255020638456</v>
      </c>
      <c r="EJ838" s="21">
        <f t="shared" si="2431"/>
        <v>0.2307726027491179</v>
      </c>
      <c r="EK838" s="21">
        <f t="shared" si="2431"/>
        <v>0.23555019306162212</v>
      </c>
      <c r="EL838" s="21">
        <f t="shared" si="2431"/>
        <v>0.23166564382054597</v>
      </c>
      <c r="EM838" s="21">
        <f t="shared" si="2431"/>
        <v>0.2361835026552809</v>
      </c>
      <c r="EN838" s="21">
        <f t="shared" si="2431"/>
        <v>0.21791449541538876</v>
      </c>
      <c r="EO838" s="21">
        <f t="shared" si="2431"/>
        <v>0.21083624823161307</v>
      </c>
      <c r="EP838" s="21">
        <f t="shared" si="2431"/>
        <v>0.2146906805058344</v>
      </c>
      <c r="EQ838" s="21">
        <f t="shared" si="2431"/>
        <v>0.21849727436453631</v>
      </c>
      <c r="ER838" s="21">
        <f t="shared" si="2431"/>
        <v>0.2209797103904903</v>
      </c>
      <c r="ES838" s="21">
        <f t="shared" si="2431"/>
        <v>0.22467226973111182</v>
      </c>
      <c r="ET838" s="21">
        <f t="shared" si="2431"/>
        <v>0.22831549643860888</v>
      </c>
      <c r="EU838" s="21">
        <f t="shared" si="2431"/>
        <v>0.25468684154024046</v>
      </c>
      <c r="EV838" s="21">
        <f t="shared" si="2431"/>
        <v>0.2584734126904058</v>
      </c>
      <c r="EW838" s="21">
        <f t="shared" si="2431"/>
        <v>0.26219877046398399</v>
      </c>
      <c r="EX838" s="21">
        <f t="shared" si="2431"/>
        <v>0.25635050979472584</v>
      </c>
      <c r="EY838" s="21">
        <f t="shared" si="2431"/>
        <v>0.25986692107496728</v>
      </c>
      <c r="EZ838" s="21">
        <f t="shared" si="2431"/>
        <v>0.26332447582687007</v>
      </c>
      <c r="FA838" s="21">
        <f t="shared" si="2431"/>
        <v>0.25333770451919435</v>
      </c>
      <c r="FB838" s="21">
        <f t="shared" si="2431"/>
        <v>0.25657059664110432</v>
      </c>
      <c r="FC838" s="21">
        <f t="shared" si="2431"/>
        <v>0.25974865872504727</v>
      </c>
      <c r="FD838" s="21">
        <f t="shared" si="2431"/>
        <v>0.26136339930210711</v>
      </c>
      <c r="FE838" s="21">
        <f t="shared" si="2431"/>
        <v>0.26442016525186468</v>
      </c>
      <c r="FF838" s="21">
        <f t="shared" si="2431"/>
        <v>0.26742139333204612</v>
      </c>
      <c r="FG838" s="21">
        <f t="shared" si="2431"/>
        <v>0.32784251115269314</v>
      </c>
      <c r="FH838" s="21">
        <f t="shared" si="2431"/>
        <v>0.33099187359277232</v>
      </c>
      <c r="FI838" s="21">
        <f t="shared" ref="FI838:GN838" si="2432">(FI601-FH601)*$IA601</f>
        <v>0.33406032411823916</v>
      </c>
      <c r="FJ838" s="21">
        <f t="shared" si="2432"/>
        <v>0.32499834413323619</v>
      </c>
      <c r="FK838" s="21">
        <f t="shared" si="2432"/>
        <v>0.32787492472189017</v>
      </c>
      <c r="FL838" s="21">
        <f t="shared" si="2432"/>
        <v>0.33067503256884395</v>
      </c>
      <c r="FM838" s="21">
        <f t="shared" si="2432"/>
        <v>0.31668000970497689</v>
      </c>
      <c r="FN838" s="21">
        <f t="shared" si="2432"/>
        <v>0.3192964517162219</v>
      </c>
      <c r="FO838" s="21">
        <f t="shared" si="2432"/>
        <v>0.32184269685879879</v>
      </c>
      <c r="FP838" s="21">
        <f t="shared" si="2432"/>
        <v>0.32245943726790077</v>
      </c>
      <c r="FQ838" s="21">
        <f t="shared" si="2432"/>
        <v>0.32486284453812647</v>
      </c>
      <c r="FR838" s="21">
        <f t="shared" si="2432"/>
        <v>0.32719637067187379</v>
      </c>
      <c r="FS838" s="21">
        <f t="shared" si="2432"/>
        <v>0.36177608677090584</v>
      </c>
      <c r="FT838" s="21">
        <f t="shared" si="2432"/>
        <v>0.3639506785888551</v>
      </c>
      <c r="FU838" s="21">
        <f t="shared" si="2432"/>
        <v>0.36604264705775225</v>
      </c>
      <c r="FV838" s="21">
        <f t="shared" si="2432"/>
        <v>0.35490142206346403</v>
      </c>
      <c r="FW838" s="21">
        <f t="shared" si="2432"/>
        <v>0.3568548784345672</v>
      </c>
      <c r="FX838" s="21">
        <f t="shared" si="2432"/>
        <v>0.35873112211361374</v>
      </c>
      <c r="FY838" s="21">
        <f t="shared" si="2432"/>
        <v>0.34246032410495103</v>
      </c>
      <c r="FZ838" s="21">
        <f t="shared" si="2432"/>
        <v>0.34422501234922398</v>
      </c>
      <c r="GA838" s="21">
        <f t="shared" si="2432"/>
        <v>0.34591947164294751</v>
      </c>
      <c r="GB838" s="21">
        <f t="shared" si="2432"/>
        <v>0.34555254394529683</v>
      </c>
      <c r="GC838" s="21">
        <f t="shared" si="2432"/>
        <v>0.34711267996987366</v>
      </c>
      <c r="GD838" s="21">
        <f t="shared" si="2432"/>
        <v>0.34860376425332851</v>
      </c>
      <c r="GE838" s="21">
        <f t="shared" si="2432"/>
        <v>0.38434094542392727</v>
      </c>
      <c r="GF838" s="21">
        <f t="shared" si="2432"/>
        <v>0.38554211113037251</v>
      </c>
      <c r="GG838" s="21">
        <f t="shared" si="2432"/>
        <v>0.38666344361735766</v>
      </c>
      <c r="GH838" s="21">
        <f t="shared" si="2432"/>
        <v>0.37385966400592696</v>
      </c>
      <c r="GI838" s="21">
        <f t="shared" si="2432"/>
        <v>0.37490276117521293</v>
      </c>
      <c r="GJ838" s="21">
        <f t="shared" si="2432"/>
        <v>0.37587192476082676</v>
      </c>
      <c r="GK838" s="21">
        <f t="shared" si="2432"/>
        <v>0.35789303079821372</v>
      </c>
      <c r="GL838" s="21">
        <f t="shared" si="2432"/>
        <v>0.35882717798060543</v>
      </c>
      <c r="GM838" s="21">
        <f t="shared" si="2432"/>
        <v>0.35969452701296434</v>
      </c>
      <c r="GN838" s="21">
        <f t="shared" si="2432"/>
        <v>0.35843097003035274</v>
      </c>
      <c r="GO838" s="21">
        <f t="shared" ref="GO838:HW838" si="2433">(GO601-GN601)*$IA601</f>
        <v>0.35917884105193321</v>
      </c>
      <c r="GP838" s="21">
        <f t="shared" si="2433"/>
        <v>0.35986177656080592</v>
      </c>
      <c r="GQ838" s="21">
        <f t="shared" si="2433"/>
        <v>0.3958014331919063</v>
      </c>
      <c r="GR838" s="21">
        <f t="shared" si="2433"/>
        <v>0.39607992159659983</v>
      </c>
      <c r="GS838" s="21">
        <f t="shared" si="2433"/>
        <v>0.39628520034362563</v>
      </c>
      <c r="GT838" s="21">
        <f t="shared" si="2433"/>
        <v>0.38226827641041633</v>
      </c>
      <c r="GU838" s="21">
        <f t="shared" si="2433"/>
        <v>0.38245823364762216</v>
      </c>
      <c r="GV838" s="21">
        <f t="shared" si="2433"/>
        <v>0.38258088923215872</v>
      </c>
      <c r="GW838" s="21">
        <f t="shared" si="2433"/>
        <v>0.36347746566316846</v>
      </c>
      <c r="GX838" s="21">
        <f t="shared" si="2433"/>
        <v>0.36364112554428818</v>
      </c>
      <c r="GY838" s="21">
        <f t="shared" si="2433"/>
        <v>0.36374425317612169</v>
      </c>
      <c r="GZ838" s="21">
        <f t="shared" si="2433"/>
        <v>0.36170507157621717</v>
      </c>
      <c r="HA838" s="21">
        <f t="shared" si="2433"/>
        <v>0.3617082408224061</v>
      </c>
      <c r="HB838" s="21">
        <f t="shared" si="2433"/>
        <v>0.3616532168300568</v>
      </c>
      <c r="HC838" s="21">
        <f t="shared" si="2433"/>
        <v>0.39694755237521429</v>
      </c>
      <c r="HD838" s="21">
        <f t="shared" si="2433"/>
        <v>0.39639453987205953</v>
      </c>
      <c r="HE838" s="21">
        <f t="shared" si="2433"/>
        <v>0.39577787899678024</v>
      </c>
      <c r="HF838" s="21">
        <f t="shared" si="2433"/>
        <v>0.3810028076948534</v>
      </c>
      <c r="HG838" s="21">
        <f t="shared" si="2433"/>
        <v>0.38043231606384631</v>
      </c>
      <c r="HH838" s="21">
        <f t="shared" si="2433"/>
        <v>0.37980365870416999</v>
      </c>
      <c r="HI838" s="21">
        <f t="shared" si="2433"/>
        <v>0.36014324265022579</v>
      </c>
      <c r="HJ838" s="21">
        <f t="shared" si="2433"/>
        <v>0.35962668985472934</v>
      </c>
      <c r="HK838" s="21">
        <f t="shared" si="2433"/>
        <v>0.35905793832988547</v>
      </c>
      <c r="HL838" s="21">
        <f t="shared" si="2433"/>
        <v>0.3563869098011142</v>
      </c>
      <c r="HM838" s="21">
        <f t="shared" si="2433"/>
        <v>0.35574057805516174</v>
      </c>
      <c r="HN838" s="21">
        <f t="shared" si="2433"/>
        <v>0.35504464500980015</v>
      </c>
      <c r="HO838" s="21">
        <f t="shared" si="2433"/>
        <v>0.38898035783530749</v>
      </c>
      <c r="HP838" s="21">
        <f t="shared" si="2433"/>
        <v>0.38771642590347216</v>
      </c>
      <c r="HQ838" s="21">
        <f t="shared" si="2433"/>
        <v>0.38640033767849957</v>
      </c>
      <c r="HR838" s="21">
        <f t="shared" si="2433"/>
        <v>0.37130309511141019</v>
      </c>
      <c r="HS838" s="21">
        <f t="shared" si="2433"/>
        <v>0.3700897383648572</v>
      </c>
      <c r="HT838" s="21">
        <f t="shared" si="2433"/>
        <v>0.36882893023352664</v>
      </c>
      <c r="HU838" s="21">
        <f t="shared" si="2433"/>
        <v>0.34913581134927352</v>
      </c>
      <c r="HV838" s="21">
        <f t="shared" si="2433"/>
        <v>0.34804974289350005</v>
      </c>
      <c r="HW838" s="21">
        <f t="shared" si="2433"/>
        <v>0.34692106159372116</v>
      </c>
      <c r="HX838" s="21"/>
      <c r="HY838" s="21"/>
    </row>
    <row r="839" spans="2:233" x14ac:dyDescent="0.25">
      <c r="B839" s="43">
        <f t="shared" si="2274"/>
        <v>99</v>
      </c>
      <c r="C839" s="22"/>
      <c r="D839" s="21"/>
      <c r="E839" s="21"/>
      <c r="F839" s="21"/>
      <c r="G839" s="21"/>
      <c r="H839" s="21"/>
      <c r="I839" s="21"/>
      <c r="J839" s="21"/>
      <c r="K839" s="21"/>
      <c r="L839" s="21"/>
      <c r="M839" s="21"/>
      <c r="N839" s="21"/>
      <c r="O839" s="21"/>
      <c r="P839" s="21"/>
      <c r="Q839" s="21"/>
      <c r="R839" s="21"/>
      <c r="S839" s="21"/>
      <c r="T839" s="21"/>
      <c r="U839" s="21"/>
      <c r="V839" s="21"/>
      <c r="W839" s="21"/>
      <c r="X839" s="21"/>
      <c r="Y839" s="21"/>
      <c r="Z839" s="21"/>
      <c r="AA839" s="21"/>
      <c r="AB839" s="21"/>
      <c r="AC839" s="21"/>
      <c r="AD839" s="21"/>
      <c r="AE839" s="21"/>
      <c r="AF839" s="21"/>
      <c r="AG839" s="21"/>
      <c r="AH839" s="21"/>
      <c r="AI839" s="21"/>
      <c r="AJ839" s="21"/>
      <c r="AK839" s="21"/>
      <c r="AL839" s="21"/>
      <c r="AM839" s="21"/>
      <c r="AN839" s="21"/>
      <c r="AO839" s="21"/>
      <c r="AP839" s="21"/>
      <c r="AQ839" s="21"/>
      <c r="AR839" s="21"/>
      <c r="AS839" s="21"/>
      <c r="AT839" s="21"/>
      <c r="AU839" s="21"/>
      <c r="AV839" s="21"/>
      <c r="AW839" s="21"/>
      <c r="AX839" s="21"/>
      <c r="AY839" s="21"/>
      <c r="AZ839" s="21"/>
      <c r="BA839" s="21"/>
      <c r="BB839" s="21"/>
      <c r="BC839" s="21"/>
      <c r="BD839" s="21"/>
      <c r="BE839" s="21"/>
      <c r="BF839" s="21"/>
      <c r="BG839" s="21"/>
      <c r="BH839" s="21"/>
      <c r="BI839" s="21"/>
      <c r="BJ839" s="21"/>
      <c r="BK839" s="21"/>
      <c r="BL839" s="21"/>
      <c r="BM839" s="21"/>
      <c r="BN839" s="21"/>
      <c r="BO839" s="21"/>
      <c r="BP839" s="21"/>
      <c r="BQ839" s="21"/>
      <c r="BR839" s="21"/>
      <c r="BS839" s="21"/>
      <c r="BT839" s="21"/>
      <c r="BU839" s="21"/>
      <c r="BV839" s="21"/>
      <c r="BW839" s="21"/>
      <c r="BX839" s="21"/>
      <c r="BY839" s="21"/>
      <c r="BZ839" s="21"/>
      <c r="CA839" s="21"/>
      <c r="CB839" s="21"/>
      <c r="CC839" s="21"/>
      <c r="CD839" s="21"/>
      <c r="CE839" s="21"/>
      <c r="CF839" s="21"/>
      <c r="CG839" s="21"/>
      <c r="CH839" s="21"/>
      <c r="CI839" s="21"/>
      <c r="CJ839" s="21"/>
      <c r="CK839" s="21"/>
      <c r="CL839" s="21"/>
      <c r="CM839" s="21"/>
      <c r="CN839" s="21"/>
      <c r="CO839" s="21"/>
      <c r="CP839" s="21"/>
      <c r="CQ839" s="21"/>
      <c r="CR839" s="21"/>
      <c r="CS839" s="21"/>
      <c r="CT839" s="21"/>
      <c r="CU839" s="21"/>
      <c r="CV839" s="21"/>
      <c r="CW839" s="17">
        <f>CW602*$IA602</f>
        <v>3.1621249206616438E-3</v>
      </c>
      <c r="CX839" s="21">
        <f t="shared" ref="CX839:EC839" si="2434">(CX602-CW602)*$IA602</f>
        <v>9.4945347492156884E-3</v>
      </c>
      <c r="CY839" s="21">
        <f t="shared" si="2434"/>
        <v>1.7387605071340694E-2</v>
      </c>
      <c r="CZ839" s="21">
        <f t="shared" si="2434"/>
        <v>2.4343944785636052E-2</v>
      </c>
      <c r="DA839" s="21">
        <f t="shared" si="2434"/>
        <v>3.129534652327029E-2</v>
      </c>
      <c r="DB839" s="21">
        <f t="shared" si="2434"/>
        <v>3.6868481116859468E-2</v>
      </c>
      <c r="DC839" s="21">
        <f t="shared" si="2434"/>
        <v>4.3555058788606361E-2</v>
      </c>
      <c r="DD839" s="21">
        <f t="shared" si="2434"/>
        <v>5.0230595148259505E-2</v>
      </c>
      <c r="DE839" s="21">
        <f t="shared" si="2434"/>
        <v>5.4032613446202721E-2</v>
      </c>
      <c r="DF839" s="21">
        <f t="shared" si="2434"/>
        <v>6.0348433382595483E-2</v>
      </c>
      <c r="DG839" s="21">
        <f t="shared" si="2434"/>
        <v>6.664903180185347E-2</v>
      </c>
      <c r="DH839" s="21">
        <f t="shared" si="2434"/>
        <v>7.2513510685774829E-2</v>
      </c>
      <c r="DI839" s="21">
        <f t="shared" si="2434"/>
        <v>7.8743005518983097E-2</v>
      </c>
      <c r="DJ839" s="21">
        <f t="shared" si="2434"/>
        <v>8.4952420478665219E-2</v>
      </c>
      <c r="DK839" s="21">
        <f t="shared" si="2434"/>
        <v>0.10010559154706297</v>
      </c>
      <c r="DL839" s="21">
        <f t="shared" si="2434"/>
        <v>0.10686250459727833</v>
      </c>
      <c r="DM839" s="21">
        <f t="shared" si="2434"/>
        <v>0.11358927695712391</v>
      </c>
      <c r="DN839" s="21">
        <f t="shared" si="2434"/>
        <v>0.11597431044536387</v>
      </c>
      <c r="DO839" s="21">
        <f t="shared" si="2434"/>
        <v>0.1224040161391199</v>
      </c>
      <c r="DP839" s="21">
        <f t="shared" si="2434"/>
        <v>0.12880041084126254</v>
      </c>
      <c r="DQ839" s="21">
        <f t="shared" si="2434"/>
        <v>0.12836965959103255</v>
      </c>
      <c r="DR839" s="21">
        <f t="shared" si="2434"/>
        <v>0.13438958714851443</v>
      </c>
      <c r="DS839" s="21">
        <f t="shared" si="2434"/>
        <v>0.14037482121440056</v>
      </c>
      <c r="DT839" s="21">
        <f t="shared" si="2434"/>
        <v>0.14548328855227705</v>
      </c>
      <c r="DU839" s="21">
        <f t="shared" si="2434"/>
        <v>0.15136248349827827</v>
      </c>
      <c r="DV839" s="21">
        <f t="shared" si="2434"/>
        <v>0.15720293546505965</v>
      </c>
      <c r="DW839" s="21">
        <f t="shared" si="2434"/>
        <v>0.17902864770190008</v>
      </c>
      <c r="DX839" s="21">
        <f t="shared" si="2434"/>
        <v>0.18531039543778283</v>
      </c>
      <c r="DY839" s="21">
        <f t="shared" si="2434"/>
        <v>0.19154035607454795</v>
      </c>
      <c r="DZ839" s="21">
        <f t="shared" si="2434"/>
        <v>0.19063676946585056</v>
      </c>
      <c r="EA839" s="21">
        <f t="shared" si="2434"/>
        <v>0.19655933722641192</v>
      </c>
      <c r="EB839" s="21">
        <f t="shared" si="2434"/>
        <v>0.2024291973397771</v>
      </c>
      <c r="EC839" s="21">
        <f t="shared" si="2434"/>
        <v>0.19778573359363311</v>
      </c>
      <c r="ED839" s="21">
        <f t="shared" ref="ED839:FI839" si="2435">(ED602-EC602)*$IA602</f>
        <v>0.2032877134097639</v>
      </c>
      <c r="EE839" s="21">
        <f t="shared" si="2435"/>
        <v>0.20873816782100565</v>
      </c>
      <c r="EF839" s="21">
        <f t="shared" si="2435"/>
        <v>0.21290637270933568</v>
      </c>
      <c r="EG839" s="21">
        <f t="shared" si="2435"/>
        <v>0.21822329399093315</v>
      </c>
      <c r="EH839" s="21">
        <f t="shared" si="2435"/>
        <v>0.22348559192003506</v>
      </c>
      <c r="EI839" s="21">
        <f t="shared" si="2435"/>
        <v>0.25116280057337331</v>
      </c>
      <c r="EJ839" s="21">
        <f t="shared" si="2435"/>
        <v>0.25673238191581171</v>
      </c>
      <c r="EK839" s="21">
        <f t="shared" si="2435"/>
        <v>0.26223226189019999</v>
      </c>
      <c r="EL839" s="21">
        <f t="shared" si="2435"/>
        <v>0.25808166021818285</v>
      </c>
      <c r="EM839" s="21">
        <f t="shared" si="2435"/>
        <v>0.26328456873342471</v>
      </c>
      <c r="EN839" s="21">
        <f t="shared" si="2435"/>
        <v>0.24306893197457347</v>
      </c>
      <c r="EO839" s="21">
        <f t="shared" si="2435"/>
        <v>0.23531146045228424</v>
      </c>
      <c r="EP839" s="21">
        <f t="shared" si="2435"/>
        <v>0.23974799263634311</v>
      </c>
      <c r="EQ839" s="21">
        <f t="shared" si="2435"/>
        <v>0.24413094276344538</v>
      </c>
      <c r="ER839" s="21">
        <f t="shared" si="2435"/>
        <v>0.24703342132359016</v>
      </c>
      <c r="ES839" s="21">
        <f t="shared" si="2435"/>
        <v>0.25128773872823845</v>
      </c>
      <c r="ET839" s="21">
        <f t="shared" si="2435"/>
        <v>0.25548670182409761</v>
      </c>
      <c r="EU839" s="21">
        <f t="shared" si="2435"/>
        <v>0.28513147470967071</v>
      </c>
      <c r="EV839" s="21">
        <f t="shared" si="2435"/>
        <v>0.28950450804794203</v>
      </c>
      <c r="EW839" s="21">
        <f t="shared" si="2435"/>
        <v>0.29380871840289241</v>
      </c>
      <c r="EX839" s="21">
        <f t="shared" si="2435"/>
        <v>0.28737980496701043</v>
      </c>
      <c r="EY839" s="21">
        <f t="shared" si="2435"/>
        <v>0.29144383243105815</v>
      </c>
      <c r="EZ839" s="21">
        <f t="shared" si="2435"/>
        <v>0.29544159307260504</v>
      </c>
      <c r="FA839" s="21">
        <f t="shared" si="2435"/>
        <v>0.2843484718775442</v>
      </c>
      <c r="FB839" s="21">
        <f t="shared" si="2435"/>
        <v>0.28808655199185007</v>
      </c>
      <c r="FC839" s="21">
        <f t="shared" si="2435"/>
        <v>0.29176282325528452</v>
      </c>
      <c r="FD839" s="21">
        <f t="shared" si="2435"/>
        <v>0.29368216736018787</v>
      </c>
      <c r="FE839" s="21">
        <f t="shared" si="2435"/>
        <v>0.29722092673537676</v>
      </c>
      <c r="FF839" s="21">
        <f t="shared" si="2435"/>
        <v>0.30069699788671334</v>
      </c>
      <c r="FG839" s="21">
        <f t="shared" si="2435"/>
        <v>0.36876201503596262</v>
      </c>
      <c r="FH839" s="21">
        <f t="shared" si="2435"/>
        <v>0.37243133775893811</v>
      </c>
      <c r="FI839" s="21">
        <f t="shared" si="2435"/>
        <v>0.37600912338510101</v>
      </c>
      <c r="FJ839" s="21">
        <f t="shared" ref="FJ839:GO839" si="2436">(FJ602-FI602)*$IA602</f>
        <v>0.36592770403653496</v>
      </c>
      <c r="FK839" s="21">
        <f t="shared" si="2436"/>
        <v>0.36928290527189489</v>
      </c>
      <c r="FL839" s="21">
        <f t="shared" si="2436"/>
        <v>0.37255149844783281</v>
      </c>
      <c r="FM839" s="21">
        <f t="shared" si="2436"/>
        <v>0.35689107063006797</v>
      </c>
      <c r="FN839" s="21">
        <f t="shared" si="2436"/>
        <v>0.35994453010245553</v>
      </c>
      <c r="FO839" s="21">
        <f t="shared" si="2436"/>
        <v>0.36291841764049532</v>
      </c>
      <c r="FP839" s="21">
        <f t="shared" si="2436"/>
        <v>0.36371542299220766</v>
      </c>
      <c r="FQ839" s="21">
        <f t="shared" si="2436"/>
        <v>0.36652656304926667</v>
      </c>
      <c r="FR839" s="21">
        <f t="shared" si="2436"/>
        <v>0.36925840114754716</v>
      </c>
      <c r="FS839" s="21">
        <f t="shared" si="2436"/>
        <v>0.4083925598698902</v>
      </c>
      <c r="FT839" s="21">
        <f t="shared" si="2436"/>
        <v>0.41095683083841689</v>
      </c>
      <c r="FU839" s="21">
        <f t="shared" si="2436"/>
        <v>0.41342717025073977</v>
      </c>
      <c r="FV839" s="21">
        <f t="shared" si="2436"/>
        <v>0.40094615196562577</v>
      </c>
      <c r="FW839" s="21">
        <f t="shared" si="2436"/>
        <v>0.40325366860002193</v>
      </c>
      <c r="FX839" s="21">
        <f t="shared" si="2436"/>
        <v>0.40547333068542823</v>
      </c>
      <c r="FY839" s="21">
        <f t="shared" si="2436"/>
        <v>0.38717503158354699</v>
      </c>
      <c r="FZ839" s="21">
        <f t="shared" si="2436"/>
        <v>0.38926082182079103</v>
      </c>
      <c r="GA839" s="21">
        <f t="shared" si="2436"/>
        <v>0.39126665085526896</v>
      </c>
      <c r="GB839" s="21">
        <f t="shared" si="2436"/>
        <v>0.39093970974566578</v>
      </c>
      <c r="GC839" s="21">
        <f t="shared" si="2436"/>
        <v>0.39279179342628057</v>
      </c>
      <c r="GD839" s="21">
        <f t="shared" si="2436"/>
        <v>0.39456517894417809</v>
      </c>
      <c r="GE839" s="21">
        <f t="shared" si="2436"/>
        <v>0.43510932346489234</v>
      </c>
      <c r="GF839" s="21">
        <f t="shared" si="2436"/>
        <v>0.43656503822154763</v>
      </c>
      <c r="GG839" s="21">
        <f t="shared" si="2436"/>
        <v>0.43792959002319981</v>
      </c>
      <c r="GH839" s="21">
        <f t="shared" si="2436"/>
        <v>0.42351796286285964</v>
      </c>
      <c r="GI839" s="21">
        <f t="shared" si="2436"/>
        <v>0.4247877189317722</v>
      </c>
      <c r="GJ839" s="21">
        <f t="shared" si="2436"/>
        <v>0.42597299110236225</v>
      </c>
      <c r="GK839" s="21">
        <f t="shared" si="2436"/>
        <v>0.40567866203254666</v>
      </c>
      <c r="GL839" s="21">
        <f t="shared" si="2436"/>
        <v>0.40681683911105421</v>
      </c>
      <c r="GM839" s="21">
        <f t="shared" si="2436"/>
        <v>0.40787864980458705</v>
      </c>
      <c r="GN839" s="21">
        <f t="shared" si="2436"/>
        <v>0.40652292223014591</v>
      </c>
      <c r="GO839" s="21">
        <f t="shared" si="2436"/>
        <v>0.40744732506958947</v>
      </c>
      <c r="GP839" s="21">
        <f t="shared" ref="GP839:HW839" si="2437">(GP602-GO602)*$IA602</f>
        <v>0.40829742194666768</v>
      </c>
      <c r="GQ839" s="21">
        <f t="shared" si="2437"/>
        <v>0.44915802449156633</v>
      </c>
      <c r="GR839" s="21">
        <f t="shared" si="2437"/>
        <v>0.4495585175489748</v>
      </c>
      <c r="GS839" s="21">
        <f t="shared" si="2437"/>
        <v>0.44987504734174399</v>
      </c>
      <c r="GT839" s="21">
        <f t="shared" si="2437"/>
        <v>0.43404160485966437</v>
      </c>
      <c r="GU839" s="21">
        <f t="shared" si="2437"/>
        <v>0.43433476450010017</v>
      </c>
      <c r="GV839" s="21">
        <f t="shared" si="2437"/>
        <v>0.43455069357984533</v>
      </c>
      <c r="GW839" s="21">
        <f t="shared" si="2437"/>
        <v>0.412923414868962</v>
      </c>
      <c r="GX839" s="21">
        <f t="shared" si="2437"/>
        <v>0.41317888749740833</v>
      </c>
      <c r="GY839" s="21">
        <f t="shared" si="2437"/>
        <v>0.41336487723387988</v>
      </c>
      <c r="GZ839" s="21">
        <f t="shared" si="2437"/>
        <v>0.41111512086421431</v>
      </c>
      <c r="HA839" s="21">
        <f t="shared" si="2437"/>
        <v>0.41118551897331235</v>
      </c>
      <c r="HB839" s="21">
        <f t="shared" si="2437"/>
        <v>0.41118905650228021</v>
      </c>
      <c r="HC839" s="21">
        <f t="shared" si="2437"/>
        <v>0.45139117077526314</v>
      </c>
      <c r="HD839" s="21">
        <f t="shared" si="2437"/>
        <v>0.45083667698419</v>
      </c>
      <c r="HE839" s="21">
        <f t="shared" si="2437"/>
        <v>0.45020884943876793</v>
      </c>
      <c r="HF839" s="21">
        <f t="shared" si="2437"/>
        <v>0.43347122705271501</v>
      </c>
      <c r="HG839" s="21">
        <f t="shared" si="2437"/>
        <v>0.43289020297507474</v>
      </c>
      <c r="HH839" s="21">
        <f t="shared" si="2437"/>
        <v>0.43224213249365045</v>
      </c>
      <c r="HI839" s="21">
        <f t="shared" si="2437"/>
        <v>0.40992962154228263</v>
      </c>
      <c r="HJ839" s="21">
        <f t="shared" si="2437"/>
        <v>0.40940252573529928</v>
      </c>
      <c r="HK839" s="21">
        <f t="shared" si="2437"/>
        <v>0.408815256273244</v>
      </c>
      <c r="HL839" s="21">
        <f t="shared" si="2437"/>
        <v>0.40583319994633832</v>
      </c>
      <c r="HM839" s="21">
        <f t="shared" si="2437"/>
        <v>0.40515557689887111</v>
      </c>
      <c r="HN839" s="21">
        <f t="shared" si="2437"/>
        <v>0.40442071657441436</v>
      </c>
      <c r="HO839" s="21">
        <f t="shared" si="2437"/>
        <v>0.44314019060170567</v>
      </c>
      <c r="HP839" s="21">
        <f t="shared" si="2437"/>
        <v>0.44176545521424049</v>
      </c>
      <c r="HQ839" s="21">
        <f t="shared" si="2437"/>
        <v>0.44033030669599132</v>
      </c>
      <c r="HR839" s="21">
        <f t="shared" si="2437"/>
        <v>0.42318669394649627</v>
      </c>
      <c r="HS839" s="21">
        <f t="shared" si="2437"/>
        <v>0.4218632227481473</v>
      </c>
      <c r="HT839" s="21">
        <f t="shared" si="2437"/>
        <v>0.42048477115133093</v>
      </c>
      <c r="HU839" s="21">
        <f t="shared" si="2437"/>
        <v>0.39808792484762917</v>
      </c>
      <c r="HV839" s="21">
        <f t="shared" si="2437"/>
        <v>0.39690255215919901</v>
      </c>
      <c r="HW839" s="21">
        <f t="shared" si="2437"/>
        <v>0.39566781510543136</v>
      </c>
      <c r="HX839" s="21"/>
      <c r="HY839" s="21"/>
    </row>
    <row r="840" spans="2:233" x14ac:dyDescent="0.25">
      <c r="B840" s="43">
        <f t="shared" si="2274"/>
        <v>100</v>
      </c>
      <c r="C840" s="22"/>
      <c r="D840" s="21"/>
      <c r="E840" s="21"/>
      <c r="F840" s="21"/>
      <c r="G840" s="21"/>
      <c r="H840" s="21"/>
      <c r="I840" s="21"/>
      <c r="J840" s="21"/>
      <c r="K840" s="21"/>
      <c r="L840" s="21"/>
      <c r="M840" s="21"/>
      <c r="N840" s="21"/>
      <c r="O840" s="21"/>
      <c r="P840" s="21"/>
      <c r="Q840" s="21"/>
      <c r="R840" s="21"/>
      <c r="S840" s="21"/>
      <c r="T840" s="21"/>
      <c r="U840" s="21"/>
      <c r="V840" s="21"/>
      <c r="W840" s="21"/>
      <c r="X840" s="21"/>
      <c r="Y840" s="21"/>
      <c r="Z840" s="21"/>
      <c r="AA840" s="21"/>
      <c r="AB840" s="21"/>
      <c r="AC840" s="21"/>
      <c r="AD840" s="21"/>
      <c r="AE840" s="21"/>
      <c r="AF840" s="21"/>
      <c r="AG840" s="21"/>
      <c r="AH840" s="21"/>
      <c r="AI840" s="21"/>
      <c r="AJ840" s="21"/>
      <c r="AK840" s="21"/>
      <c r="AL840" s="21"/>
      <c r="AM840" s="21"/>
      <c r="AN840" s="21"/>
      <c r="AO840" s="21"/>
      <c r="AP840" s="21"/>
      <c r="AQ840" s="21"/>
      <c r="AR840" s="21"/>
      <c r="AS840" s="21"/>
      <c r="AT840" s="21"/>
      <c r="AU840" s="21"/>
      <c r="AV840" s="21"/>
      <c r="AW840" s="21"/>
      <c r="AX840" s="21"/>
      <c r="AY840" s="21"/>
      <c r="AZ840" s="21"/>
      <c r="BA840" s="21"/>
      <c r="BB840" s="21"/>
      <c r="BC840" s="21"/>
      <c r="BD840" s="21"/>
      <c r="BE840" s="21"/>
      <c r="BF840" s="21"/>
      <c r="BG840" s="21"/>
      <c r="BH840" s="21"/>
      <c r="BI840" s="21"/>
      <c r="BJ840" s="21"/>
      <c r="BK840" s="21"/>
      <c r="BL840" s="21"/>
      <c r="BM840" s="21"/>
      <c r="BN840" s="21"/>
      <c r="BO840" s="21"/>
      <c r="BP840" s="21"/>
      <c r="BQ840" s="21"/>
      <c r="BR840" s="21"/>
      <c r="BS840" s="21"/>
      <c r="BT840" s="21"/>
      <c r="BU840" s="21"/>
      <c r="BV840" s="21"/>
      <c r="BW840" s="21"/>
      <c r="BX840" s="21"/>
      <c r="BY840" s="21"/>
      <c r="BZ840" s="21"/>
      <c r="CA840" s="21"/>
      <c r="CB840" s="21"/>
      <c r="CC840" s="21"/>
      <c r="CD840" s="21"/>
      <c r="CE840" s="21"/>
      <c r="CF840" s="21"/>
      <c r="CG840" s="21"/>
      <c r="CH840" s="21"/>
      <c r="CI840" s="21"/>
      <c r="CJ840" s="21"/>
      <c r="CK840" s="21"/>
      <c r="CL840" s="21"/>
      <c r="CM840" s="21"/>
      <c r="CN840" s="21"/>
      <c r="CO840" s="21"/>
      <c r="CP840" s="21"/>
      <c r="CQ840" s="21"/>
      <c r="CR840" s="21"/>
      <c r="CS840" s="21"/>
      <c r="CT840" s="21"/>
      <c r="CU840" s="21"/>
      <c r="CV840" s="21"/>
      <c r="CW840" s="21"/>
      <c r="CX840" s="17">
        <f>CX603*$IA603</f>
        <v>3.197333710457198E-3</v>
      </c>
      <c r="CY840" s="21">
        <f t="shared" ref="CY840:ED840" si="2438">(CY603-CX603)*$IA603</f>
        <v>1.0545222282513977E-2</v>
      </c>
      <c r="CZ840" s="21">
        <f t="shared" si="2438"/>
        <v>1.7580981077558254E-2</v>
      </c>
      <c r="DA840" s="21">
        <f t="shared" si="2438"/>
        <v>2.4614685633607736E-2</v>
      </c>
      <c r="DB840" s="21">
        <f t="shared" si="2438"/>
        <v>3.0508955515031983E-2</v>
      </c>
      <c r="DC840" s="21">
        <f t="shared" si="2438"/>
        <v>3.7279091535533389E-2</v>
      </c>
      <c r="DD840" s="21">
        <f t="shared" si="2438"/>
        <v>4.4040138732174126E-2</v>
      </c>
      <c r="DE840" s="21">
        <f t="shared" si="2438"/>
        <v>4.8236277930296702E-2</v>
      </c>
      <c r="DF840" s="21">
        <f t="shared" si="2438"/>
        <v>5.4636293943862407E-2</v>
      </c>
      <c r="DG840" s="21">
        <f t="shared" si="2438"/>
        <v>6.1022677363712842E-2</v>
      </c>
      <c r="DH840" s="21">
        <f t="shared" si="2438"/>
        <v>6.7006306488726464E-2</v>
      </c>
      <c r="DI840" s="21">
        <f t="shared" si="2438"/>
        <v>7.3324058573022557E-2</v>
      </c>
      <c r="DJ840" s="21">
        <f t="shared" si="2438"/>
        <v>7.962318571245873E-2</v>
      </c>
      <c r="DK840" s="21">
        <f t="shared" si="2438"/>
        <v>9.4352621555061522E-2</v>
      </c>
      <c r="DL840" s="21">
        <f t="shared" si="2438"/>
        <v>0.1012127856459719</v>
      </c>
      <c r="DM840" s="21">
        <f t="shared" si="2438"/>
        <v>0.10804443284664161</v>
      </c>
      <c r="DN840" s="21">
        <f t="shared" si="2438"/>
        <v>0.11073058680866051</v>
      </c>
      <c r="DO840" s="21">
        <f t="shared" si="2438"/>
        <v>0.11726368925171025</v>
      </c>
      <c r="DP840" s="21">
        <f t="shared" si="2438"/>
        <v>0.1237648793810065</v>
      </c>
      <c r="DQ840" s="21">
        <f t="shared" si="2438"/>
        <v>0.12368770596355892</v>
      </c>
      <c r="DR840" s="21">
        <f t="shared" si="2438"/>
        <v>0.12980864479344256</v>
      </c>
      <c r="DS840" s="21">
        <f t="shared" si="2438"/>
        <v>0.135896052424643</v>
      </c>
      <c r="DT840" s="21">
        <f t="shared" si="2438"/>
        <v>0.14113292014955364</v>
      </c>
      <c r="DU840" s="21">
        <f t="shared" si="2438"/>
        <v>0.14711578176594162</v>
      </c>
      <c r="DV840" s="21">
        <f t="shared" si="2438"/>
        <v>0.15306094596532702</v>
      </c>
      <c r="DW840" s="21">
        <f t="shared" si="2438"/>
        <v>0.17459630823032557</v>
      </c>
      <c r="DX840" s="21">
        <f t="shared" si="2438"/>
        <v>0.18099782383070151</v>
      </c>
      <c r="DY840" s="21">
        <f t="shared" si="2438"/>
        <v>0.18734867113986009</v>
      </c>
      <c r="DZ840" s="21">
        <f t="shared" si="2438"/>
        <v>0.18671245978795148</v>
      </c>
      <c r="EA840" s="21">
        <f t="shared" si="2438"/>
        <v>0.1927525492141538</v>
      </c>
      <c r="EB840" s="21">
        <f t="shared" si="2438"/>
        <v>0.19874085009832113</v>
      </c>
      <c r="EC840" s="21">
        <f t="shared" si="2438"/>
        <v>0.19439551046447659</v>
      </c>
      <c r="ED840" s="21">
        <f t="shared" si="2438"/>
        <v>0.20001016762028287</v>
      </c>
      <c r="EE840" s="21">
        <f t="shared" ref="EE840:FJ840" si="2439">(EE603-ED603)*$IA603</f>
        <v>0.20557402116381296</v>
      </c>
      <c r="EF840" s="21">
        <f t="shared" si="2439"/>
        <v>0.20987376812173125</v>
      </c>
      <c r="EG840" s="21">
        <f t="shared" si="2439"/>
        <v>0.215304596199408</v>
      </c>
      <c r="EH840" s="21">
        <f t="shared" si="2439"/>
        <v>0.22068140128739819</v>
      </c>
      <c r="EI840" s="21">
        <f t="shared" si="2439"/>
        <v>0.24821050700351194</v>
      </c>
      <c r="EJ840" s="21">
        <f t="shared" si="2439"/>
        <v>0.25391016636334862</v>
      </c>
      <c r="EK840" s="21">
        <f t="shared" si="2439"/>
        <v>0.25954068615129899</v>
      </c>
      <c r="EL840" s="21">
        <f t="shared" si="2439"/>
        <v>0.25561244119413756</v>
      </c>
      <c r="EM840" s="21">
        <f t="shared" si="2439"/>
        <v>0.2609410260842322</v>
      </c>
      <c r="EN840" s="21">
        <f t="shared" si="2439"/>
        <v>0.24105984784535348</v>
      </c>
      <c r="EO840" s="21">
        <f t="shared" si="2439"/>
        <v>0.23350878230546712</v>
      </c>
      <c r="EP840" s="21">
        <f t="shared" si="2439"/>
        <v>0.23805027504003823</v>
      </c>
      <c r="EQ840" s="21">
        <f t="shared" si="2439"/>
        <v>0.24253840978915542</v>
      </c>
      <c r="ER840" s="21">
        <f t="shared" si="2439"/>
        <v>0.24555474646436443</v>
      </c>
      <c r="ES840" s="21">
        <f t="shared" si="2439"/>
        <v>0.24991385393543444</v>
      </c>
      <c r="ET840" s="21">
        <f t="shared" si="2439"/>
        <v>0.25421773693772887</v>
      </c>
      <c r="EU840" s="21">
        <f t="shared" si="2439"/>
        <v>0.28385428064189355</v>
      </c>
      <c r="EV840" s="21">
        <f t="shared" si="2439"/>
        <v>0.28834539345283799</v>
      </c>
      <c r="EW840" s="21">
        <f t="shared" si="2439"/>
        <v>0.29276770427585219</v>
      </c>
      <c r="EX840" s="21">
        <f t="shared" si="2439"/>
        <v>0.28648946084731697</v>
      </c>
      <c r="EY840" s="21">
        <f t="shared" si="2439"/>
        <v>0.29066627595867905</v>
      </c>
      <c r="EZ840" s="21">
        <f t="shared" si="2439"/>
        <v>0.29477674783091218</v>
      </c>
      <c r="FA840" s="21">
        <f t="shared" si="2439"/>
        <v>0.28382336108835543</v>
      </c>
      <c r="FB840" s="21">
        <f t="shared" si="2439"/>
        <v>0.2876669688280184</v>
      </c>
      <c r="FC840" s="21">
        <f t="shared" si="2439"/>
        <v>0.291448618428995</v>
      </c>
      <c r="FD840" s="21">
        <f t="shared" si="2439"/>
        <v>0.29347429559355798</v>
      </c>
      <c r="FE840" s="21">
        <f t="shared" si="2439"/>
        <v>0.29711730707254264</v>
      </c>
      <c r="FF840" s="21">
        <f t="shared" si="2439"/>
        <v>0.30069739535442641</v>
      </c>
      <c r="FG840" s="21">
        <f t="shared" si="2439"/>
        <v>0.36889130420280736</v>
      </c>
      <c r="FH840" s="21">
        <f t="shared" si="2439"/>
        <v>0.37269190593425988</v>
      </c>
      <c r="FI840" s="21">
        <f t="shared" si="2439"/>
        <v>0.37640041814240516</v>
      </c>
      <c r="FJ840" s="21">
        <f t="shared" si="2439"/>
        <v>0.3664298831937286</v>
      </c>
      <c r="FK840" s="21">
        <f t="shared" ref="FK840:GP840" si="2440">(FK603-FJ603)*$IA603</f>
        <v>0.36990886004767048</v>
      </c>
      <c r="FL840" s="21">
        <f t="shared" si="2440"/>
        <v>0.37330061029949058</v>
      </c>
      <c r="FM840" s="21">
        <f t="shared" si="2440"/>
        <v>0.35771817815970208</v>
      </c>
      <c r="FN840" s="21">
        <f t="shared" si="2440"/>
        <v>0.3608860212671518</v>
      </c>
      <c r="FO840" s="21">
        <f t="shared" si="2440"/>
        <v>0.36397365015319605</v>
      </c>
      <c r="FP840" s="21">
        <f t="shared" si="2440"/>
        <v>0.36487693615329009</v>
      </c>
      <c r="FQ840" s="21">
        <f t="shared" si="2440"/>
        <v>0.3677996577633873</v>
      </c>
      <c r="FR840" s="21">
        <f t="shared" si="2440"/>
        <v>0.37064234738505952</v>
      </c>
      <c r="FS840" s="21">
        <f t="shared" si="2440"/>
        <v>0.41003481858976293</v>
      </c>
      <c r="FT840" s="21">
        <f t="shared" si="2440"/>
        <v>0.41272136230484491</v>
      </c>
      <c r="FU840" s="21">
        <f t="shared" si="2440"/>
        <v>0.4153129387259587</v>
      </c>
      <c r="FV840" s="21">
        <f t="shared" si="2440"/>
        <v>0.40287975714339519</v>
      </c>
      <c r="FW840" s="21">
        <f t="shared" si="2440"/>
        <v>0.40530130078913906</v>
      </c>
      <c r="FX840" s="21">
        <f t="shared" si="2440"/>
        <v>0.40763394469368958</v>
      </c>
      <c r="FY840" s="21">
        <f t="shared" si="2440"/>
        <v>0.38933279794731723</v>
      </c>
      <c r="FZ840" s="21">
        <f t="shared" si="2440"/>
        <v>0.39152295799099357</v>
      </c>
      <c r="GA840" s="21">
        <f t="shared" si="2440"/>
        <v>0.39363215055302508</v>
      </c>
      <c r="GB840" s="21">
        <f t="shared" si="2440"/>
        <v>0.39339330726828142</v>
      </c>
      <c r="GC840" s="21">
        <f t="shared" si="2440"/>
        <v>0.39534600234551193</v>
      </c>
      <c r="GD840" s="21">
        <f t="shared" si="2440"/>
        <v>0.39721892993104174</v>
      </c>
      <c r="GE840" s="21">
        <f t="shared" si="2440"/>
        <v>0.43813309338069611</v>
      </c>
      <c r="GF840" s="21">
        <f t="shared" si="2440"/>
        <v>0.43969690567910735</v>
      </c>
      <c r="GG840" s="21">
        <f t="shared" si="2440"/>
        <v>0.44116813804731531</v>
      </c>
      <c r="GH840" s="21">
        <f t="shared" si="2440"/>
        <v>0.42674165381264229</v>
      </c>
      <c r="GI840" s="21">
        <f t="shared" si="2440"/>
        <v>0.42811111779360284</v>
      </c>
      <c r="GJ840" s="21">
        <f t="shared" si="2440"/>
        <v>0.42939472493538566</v>
      </c>
      <c r="GK840" s="21">
        <f t="shared" si="2440"/>
        <v>0.40902018563020764</v>
      </c>
      <c r="GL840" s="21">
        <f t="shared" si="2440"/>
        <v>0.41024879598395786</v>
      </c>
      <c r="GM840" s="21">
        <f t="shared" si="2440"/>
        <v>0.41139976102080067</v>
      </c>
      <c r="GN840" s="21">
        <f t="shared" si="2440"/>
        <v>0.41011112728899707</v>
      </c>
      <c r="GO840" s="21">
        <f t="shared" si="2440"/>
        <v>0.41112156044876758</v>
      </c>
      <c r="GP840" s="21">
        <f t="shared" si="2440"/>
        <v>0.41205637282036905</v>
      </c>
      <c r="GQ840" s="21">
        <f t="shared" ref="GQ840:HW840" si="2441">(GQ603-GP603)*$IA603</f>
        <v>0.45337862587639294</v>
      </c>
      <c r="GR840" s="21">
        <f t="shared" si="2441"/>
        <v>0.45386917366345758</v>
      </c>
      <c r="GS840" s="21">
        <f t="shared" si="2441"/>
        <v>0.45427408241476658</v>
      </c>
      <c r="GT840" s="21">
        <f t="shared" si="2441"/>
        <v>0.43836653056650354</v>
      </c>
      <c r="GU840" s="21">
        <f t="shared" si="2441"/>
        <v>0.43874177900696287</v>
      </c>
      <c r="GV840" s="21">
        <f t="shared" si="2441"/>
        <v>0.43903821071170002</v>
      </c>
      <c r="GW840" s="21">
        <f t="shared" si="2441"/>
        <v>0.41726031023236521</v>
      </c>
      <c r="GX840" s="21">
        <f t="shared" si="2441"/>
        <v>0.41758955258898706</v>
      </c>
      <c r="GY840" s="21">
        <f t="shared" si="2441"/>
        <v>0.41784786306761057</v>
      </c>
      <c r="GZ840" s="21">
        <f t="shared" si="2441"/>
        <v>0.41564280758000205</v>
      </c>
      <c r="HA840" s="21">
        <f t="shared" si="2441"/>
        <v>0.41578225798537305</v>
      </c>
      <c r="HB840" s="21">
        <f t="shared" si="2441"/>
        <v>0.41585338978981906</v>
      </c>
      <c r="HC840" s="21">
        <f t="shared" si="2441"/>
        <v>0.45658665055282349</v>
      </c>
      <c r="HD840" s="21">
        <f t="shared" si="2441"/>
        <v>0.45610176868340252</v>
      </c>
      <c r="HE840" s="21">
        <f t="shared" si="2441"/>
        <v>0.45554174765086708</v>
      </c>
      <c r="HF840" s="21">
        <f t="shared" si="2441"/>
        <v>0.43867684186749556</v>
      </c>
      <c r="HG840" s="21">
        <f t="shared" si="2441"/>
        <v>0.4381583763449316</v>
      </c>
      <c r="HH840" s="21">
        <f t="shared" si="2441"/>
        <v>0.43757118278814955</v>
      </c>
      <c r="HI840" s="21">
        <f t="shared" si="2441"/>
        <v>0.41504734100400448</v>
      </c>
      <c r="HJ840" s="21">
        <f t="shared" si="2441"/>
        <v>0.41457589574140652</v>
      </c>
      <c r="HK840" s="21">
        <f t="shared" si="2441"/>
        <v>0.41404276096697351</v>
      </c>
      <c r="HL840" s="21">
        <f t="shared" si="2441"/>
        <v>0.41108302089462961</v>
      </c>
      <c r="HM840" s="21">
        <f t="shared" si="2441"/>
        <v>0.41045633272345827</v>
      </c>
      <c r="HN840" s="21">
        <f t="shared" si="2441"/>
        <v>0.40977090655084702</v>
      </c>
      <c r="HO840" s="21">
        <f t="shared" si="2441"/>
        <v>0.44906837771557329</v>
      </c>
      <c r="HP840" s="21">
        <f t="shared" si="2441"/>
        <v>0.44774189101645223</v>
      </c>
      <c r="HQ840" s="21">
        <f t="shared" si="2441"/>
        <v>0.44635317930636215</v>
      </c>
      <c r="HR840" s="21">
        <f t="shared" si="2441"/>
        <v>0.42903720013155783</v>
      </c>
      <c r="HS840" s="21">
        <f t="shared" si="2441"/>
        <v>0.42775621219957533</v>
      </c>
      <c r="HT840" s="21">
        <f t="shared" si="2441"/>
        <v>0.42641857670026884</v>
      </c>
      <c r="HU840" s="21">
        <f t="shared" si="2441"/>
        <v>0.40376127924939548</v>
      </c>
      <c r="HV840" s="21">
        <f t="shared" si="2441"/>
        <v>0.40261320460875416</v>
      </c>
      <c r="HW840" s="21">
        <f t="shared" si="2441"/>
        <v>0.40141427732055501</v>
      </c>
      <c r="HX840" s="21"/>
      <c r="HY840" s="21"/>
    </row>
    <row r="841" spans="2:233" x14ac:dyDescent="0.25">
      <c r="B841" s="43">
        <f t="shared" si="2274"/>
        <v>101</v>
      </c>
      <c r="C841" s="22"/>
      <c r="D841" s="21"/>
      <c r="E841" s="21"/>
      <c r="F841" s="21"/>
      <c r="G841" s="21"/>
      <c r="H841" s="21"/>
      <c r="I841" s="21"/>
      <c r="J841" s="21"/>
      <c r="K841" s="21"/>
      <c r="L841" s="21"/>
      <c r="M841" s="21"/>
      <c r="N841" s="21"/>
      <c r="O841" s="21"/>
      <c r="P841" s="21"/>
      <c r="Q841" s="21"/>
      <c r="R841" s="21"/>
      <c r="S841" s="21"/>
      <c r="T841" s="21"/>
      <c r="U841" s="21"/>
      <c r="V841" s="21"/>
      <c r="W841" s="21"/>
      <c r="X841" s="21"/>
      <c r="Y841" s="21"/>
      <c r="Z841" s="21"/>
      <c r="AA841" s="21"/>
      <c r="AB841" s="21"/>
      <c r="AC841" s="21"/>
      <c r="AD841" s="21"/>
      <c r="AE841" s="21"/>
      <c r="AF841" s="21"/>
      <c r="AG841" s="21"/>
      <c r="AH841" s="21"/>
      <c r="AI841" s="21"/>
      <c r="AJ841" s="21"/>
      <c r="AK841" s="21"/>
      <c r="AL841" s="21"/>
      <c r="AM841" s="21"/>
      <c r="AN841" s="21"/>
      <c r="AO841" s="21"/>
      <c r="AP841" s="21"/>
      <c r="AQ841" s="21"/>
      <c r="AR841" s="21"/>
      <c r="AS841" s="21"/>
      <c r="AT841" s="21"/>
      <c r="AU841" s="21"/>
      <c r="AV841" s="21"/>
      <c r="AW841" s="21"/>
      <c r="AX841" s="21"/>
      <c r="AY841" s="21"/>
      <c r="AZ841" s="21"/>
      <c r="BA841" s="21"/>
      <c r="BB841" s="21"/>
      <c r="BC841" s="21"/>
      <c r="BD841" s="21"/>
      <c r="BE841" s="21"/>
      <c r="BF841" s="21"/>
      <c r="BG841" s="21"/>
      <c r="BH841" s="21"/>
      <c r="BI841" s="21"/>
      <c r="BJ841" s="21"/>
      <c r="BK841" s="21"/>
      <c r="BL841" s="21"/>
      <c r="BM841" s="21"/>
      <c r="BN841" s="21"/>
      <c r="BO841" s="21"/>
      <c r="BP841" s="21"/>
      <c r="BQ841" s="21"/>
      <c r="BR841" s="21"/>
      <c r="BS841" s="21"/>
      <c r="BT841" s="21"/>
      <c r="BU841" s="21"/>
      <c r="BV841" s="21"/>
      <c r="BW841" s="21"/>
      <c r="BX841" s="21"/>
      <c r="BY841" s="21"/>
      <c r="BZ841" s="21"/>
      <c r="CA841" s="21"/>
      <c r="CB841" s="21"/>
      <c r="CC841" s="21"/>
      <c r="CD841" s="21"/>
      <c r="CE841" s="21"/>
      <c r="CF841" s="21"/>
      <c r="CG841" s="21"/>
      <c r="CH841" s="21"/>
      <c r="CI841" s="21"/>
      <c r="CJ841" s="21"/>
      <c r="CK841" s="21"/>
      <c r="CL841" s="21"/>
      <c r="CM841" s="21"/>
      <c r="CN841" s="21"/>
      <c r="CO841" s="21"/>
      <c r="CP841" s="21"/>
      <c r="CQ841" s="21"/>
      <c r="CR841" s="21"/>
      <c r="CS841" s="21"/>
      <c r="CT841" s="21"/>
      <c r="CU841" s="21"/>
      <c r="CV841" s="21"/>
      <c r="CW841" s="21"/>
      <c r="CX841" s="21"/>
      <c r="CY841" s="17">
        <f>CY604*$IA604</f>
        <v>3.5499400487577853E-3</v>
      </c>
      <c r="CZ841" s="21">
        <f t="shared" ref="CZ841:EE841" si="2442">(CZ604-CY604)*$IA604</f>
        <v>1.0658889224489954E-2</v>
      </c>
      <c r="DA841" s="21">
        <f t="shared" si="2442"/>
        <v>1.777048645826931E-2</v>
      </c>
      <c r="DB841" s="21">
        <f t="shared" si="2442"/>
        <v>2.3987997252241374E-2</v>
      </c>
      <c r="DC841" s="21">
        <f t="shared" si="2442"/>
        <v>3.0838183382526394E-2</v>
      </c>
      <c r="DD841" s="21">
        <f t="shared" si="2442"/>
        <v>3.7681377201306196E-2</v>
      </c>
      <c r="DE841" s="21">
        <f t="shared" si="2442"/>
        <v>4.2277033227876425E-2</v>
      </c>
      <c r="DF841" s="21">
        <f t="shared" si="2442"/>
        <v>4.8758281964167462E-2</v>
      </c>
      <c r="DG841" s="21">
        <f t="shared" si="2442"/>
        <v>5.5227557642386869E-2</v>
      </c>
      <c r="DH841" s="21">
        <f t="shared" si="2442"/>
        <v>6.1328498214783797E-2</v>
      </c>
      <c r="DI841" s="21">
        <f t="shared" si="2442"/>
        <v>6.7731761532874649E-2</v>
      </c>
      <c r="DJ841" s="21">
        <f t="shared" si="2442"/>
        <v>7.4117913576548594E-2</v>
      </c>
      <c r="DK841" s="21">
        <f t="shared" si="2442"/>
        <v>8.8403357825478299E-2</v>
      </c>
      <c r="DL841" s="21">
        <f t="shared" si="2442"/>
        <v>9.5363873179110381E-2</v>
      </c>
      <c r="DM841" s="21">
        <f t="shared" si="2442"/>
        <v>0.10229756378906674</v>
      </c>
      <c r="DN841" s="21">
        <f t="shared" si="2442"/>
        <v>0.10528943132297575</v>
      </c>
      <c r="DO841" s="21">
        <f t="shared" si="2442"/>
        <v>0.11192335673544593</v>
      </c>
      <c r="DP841" s="21">
        <f t="shared" si="2442"/>
        <v>0.11852683275193505</v>
      </c>
      <c r="DQ841" s="21">
        <f t="shared" si="2442"/>
        <v>0.11881111444612678</v>
      </c>
      <c r="DR841" s="21">
        <f t="shared" si="2442"/>
        <v>0.12503082889338712</v>
      </c>
      <c r="DS841" s="21">
        <f t="shared" si="2442"/>
        <v>0.13121823351652437</v>
      </c>
      <c r="DT841" s="21">
        <f t="shared" si="2442"/>
        <v>0.13658254247974772</v>
      </c>
      <c r="DU841" s="21">
        <f t="shared" si="2442"/>
        <v>0.14266702751331251</v>
      </c>
      <c r="DV841" s="21">
        <f t="shared" si="2442"/>
        <v>0.14871492045806953</v>
      </c>
      <c r="DW841" s="21">
        <f t="shared" si="2442"/>
        <v>0.16993772135282154</v>
      </c>
      <c r="DX841" s="21">
        <f t="shared" si="2442"/>
        <v>0.17645693612047919</v>
      </c>
      <c r="DY841" s="21">
        <f t="shared" si="2442"/>
        <v>0.18292667562284806</v>
      </c>
      <c r="DZ841" s="21">
        <f t="shared" si="2442"/>
        <v>0.18256424979421695</v>
      </c>
      <c r="EA841" s="21">
        <f t="shared" si="2442"/>
        <v>0.18872008588672234</v>
      </c>
      <c r="EB841" s="21">
        <f t="shared" si="2442"/>
        <v>0.19482512266907789</v>
      </c>
      <c r="EC841" s="21">
        <f t="shared" si="2442"/>
        <v>0.19078779145816199</v>
      </c>
      <c r="ED841" s="21">
        <f t="shared" si="2442"/>
        <v>0.19651363852174267</v>
      </c>
      <c r="EE841" s="21">
        <f t="shared" si="2442"/>
        <v>0.20218946773508745</v>
      </c>
      <c r="EF841" s="21">
        <f t="shared" ref="EF841:FK841" si="2443">(EF604-EE604)*$IA604</f>
        <v>0.20662067239146192</v>
      </c>
      <c r="EG841" s="21">
        <f t="shared" si="2443"/>
        <v>0.21216411891730813</v>
      </c>
      <c r="EH841" s="21">
        <f t="shared" si="2443"/>
        <v>0.21765420672464245</v>
      </c>
      <c r="EI841" s="21">
        <f t="shared" si="2443"/>
        <v>0.24501199700441634</v>
      </c>
      <c r="EJ841" s="21">
        <f t="shared" si="2443"/>
        <v>0.25084056398789328</v>
      </c>
      <c r="EK841" s="21">
        <f t="shared" si="2443"/>
        <v>0.25660063127540877</v>
      </c>
      <c r="EL841" s="21">
        <f t="shared" si="2443"/>
        <v>0.25290266695330543</v>
      </c>
      <c r="EM841" s="21">
        <f t="shared" si="2443"/>
        <v>0.25835600724632557</v>
      </c>
      <c r="EN841" s="21">
        <f t="shared" si="2443"/>
        <v>0.23883134299036382</v>
      </c>
      <c r="EO841" s="21">
        <f t="shared" si="2443"/>
        <v>0.23149699220175352</v>
      </c>
      <c r="EP841" s="21">
        <f t="shared" si="2443"/>
        <v>0.23614276055576816</v>
      </c>
      <c r="EQ841" s="21">
        <f t="shared" si="2443"/>
        <v>0.24073544814735776</v>
      </c>
      <c r="ER841" s="21">
        <f t="shared" si="2443"/>
        <v>0.24386627607045788</v>
      </c>
      <c r="ES841" s="21">
        <f t="shared" si="2443"/>
        <v>0.2483296476413884</v>
      </c>
      <c r="ET841" s="21">
        <f t="shared" si="2443"/>
        <v>0.25273797690235777</v>
      </c>
      <c r="EU841" s="21">
        <f t="shared" si="2443"/>
        <v>0.28234511306571902</v>
      </c>
      <c r="EV841" s="21">
        <f t="shared" si="2443"/>
        <v>0.2869539734744096</v>
      </c>
      <c r="EW841" s="21">
        <f t="shared" si="2443"/>
        <v>0.29149411560842159</v>
      </c>
      <c r="EX841" s="21">
        <f t="shared" si="2443"/>
        <v>0.28537466692703395</v>
      </c>
      <c r="EY841" s="21">
        <f t="shared" si="2443"/>
        <v>0.28966409748800492</v>
      </c>
      <c r="EZ841" s="21">
        <f t="shared" si="2443"/>
        <v>0.29388716585897257</v>
      </c>
      <c r="FA841" s="21">
        <f t="shared" si="2443"/>
        <v>0.28308473959243813</v>
      </c>
      <c r="FB841" s="21">
        <f t="shared" si="2443"/>
        <v>0.2870338266809635</v>
      </c>
      <c r="FC841" s="21">
        <f t="shared" si="2443"/>
        <v>0.29092085731600187</v>
      </c>
      <c r="FD841" s="21">
        <f t="shared" si="2443"/>
        <v>0.29305414586323519</v>
      </c>
      <c r="FE841" s="21">
        <f t="shared" si="2443"/>
        <v>0.29680150682227702</v>
      </c>
      <c r="FF841" s="21">
        <f t="shared" si="2443"/>
        <v>0.30048575901418423</v>
      </c>
      <c r="FG841" s="21">
        <f t="shared" si="2443"/>
        <v>0.36876372162854892</v>
      </c>
      <c r="FH841" s="21">
        <f t="shared" si="2443"/>
        <v>0.37269617866846005</v>
      </c>
      <c r="FI841" s="21">
        <f t="shared" si="2443"/>
        <v>0.37653606393847888</v>
      </c>
      <c r="FJ841" s="21">
        <f t="shared" si="2443"/>
        <v>0.36668624162645896</v>
      </c>
      <c r="FK841" s="21">
        <f t="shared" si="2443"/>
        <v>0.37028969072579504</v>
      </c>
      <c r="FL841" s="21">
        <f t="shared" ref="FL841:GQ841" si="2444">(FL604-FK604)*$IA604</f>
        <v>0.37380535774274493</v>
      </c>
      <c r="FM841" s="21">
        <f t="shared" si="2444"/>
        <v>0.35831395249231218</v>
      </c>
      <c r="FN841" s="21">
        <f t="shared" si="2444"/>
        <v>0.36159693602862597</v>
      </c>
      <c r="FO841" s="21">
        <f t="shared" si="2444"/>
        <v>0.3647991180072675</v>
      </c>
      <c r="FP841" s="21">
        <f t="shared" si="2444"/>
        <v>0.36581086222690107</v>
      </c>
      <c r="FQ841" s="21">
        <f t="shared" si="2444"/>
        <v>0.36884607003437414</v>
      </c>
      <c r="FR841" s="21">
        <f t="shared" si="2444"/>
        <v>0.37180056790311772</v>
      </c>
      <c r="FS841" s="21">
        <f t="shared" si="2444"/>
        <v>0.41143033041294902</v>
      </c>
      <c r="FT841" s="21">
        <f t="shared" si="2444"/>
        <v>0.41424049606111635</v>
      </c>
      <c r="FU841" s="21">
        <f t="shared" si="2444"/>
        <v>0.41695471746954804</v>
      </c>
      <c r="FV841" s="21">
        <f t="shared" si="2444"/>
        <v>0.40457949750727334</v>
      </c>
      <c r="FW841" s="21">
        <f t="shared" si="2444"/>
        <v>0.40711646027571174</v>
      </c>
      <c r="FX841" s="21">
        <f t="shared" si="2444"/>
        <v>0.40956352999344492</v>
      </c>
      <c r="FY841" s="21">
        <f t="shared" si="2444"/>
        <v>0.39127252532736895</v>
      </c>
      <c r="FZ841" s="21">
        <f t="shared" si="2444"/>
        <v>0.39356842095412031</v>
      </c>
      <c r="GA841" s="21">
        <f t="shared" si="2444"/>
        <v>0.39578238733354421</v>
      </c>
      <c r="GB841" s="21">
        <f t="shared" si="2444"/>
        <v>0.395634319601954</v>
      </c>
      <c r="GC841" s="21">
        <f t="shared" si="2444"/>
        <v>0.39768910258314105</v>
      </c>
      <c r="GD841" s="21">
        <f t="shared" si="2444"/>
        <v>0.39966308996114697</v>
      </c>
      <c r="GE841" s="21">
        <f t="shared" si="2444"/>
        <v>0.44092846029570704</v>
      </c>
      <c r="GF841" s="21">
        <f t="shared" si="2444"/>
        <v>0.44260234330835108</v>
      </c>
      <c r="GG841" s="21">
        <f t="shared" si="2444"/>
        <v>0.44418227377141789</v>
      </c>
      <c r="GH841" s="21">
        <f t="shared" si="2444"/>
        <v>0.42975092314958774</v>
      </c>
      <c r="GI841" s="21">
        <f t="shared" si="2444"/>
        <v>0.43122203538215231</v>
      </c>
      <c r="GJ841" s="21">
        <f t="shared" si="2444"/>
        <v>0.43260595608930996</v>
      </c>
      <c r="GK841" s="21">
        <f t="shared" si="2444"/>
        <v>0.41216365186424692</v>
      </c>
      <c r="GL841" s="21">
        <f t="shared" si="2444"/>
        <v>0.41348453007635516</v>
      </c>
      <c r="GM841" s="21">
        <f t="shared" si="2444"/>
        <v>0.41472651623902396</v>
      </c>
      <c r="GN841" s="21">
        <f t="shared" si="2444"/>
        <v>0.41350797475020457</v>
      </c>
      <c r="GO841" s="21">
        <f t="shared" si="2444"/>
        <v>0.41460634264182694</v>
      </c>
      <c r="GP841" s="21">
        <f t="shared" si="2444"/>
        <v>0.41562780372988822</v>
      </c>
      <c r="GQ841" s="21">
        <f t="shared" si="2444"/>
        <v>0.45739552068422695</v>
      </c>
      <c r="GR841" s="21">
        <f t="shared" ref="GR841:HW841" si="2445">(GR604-GQ604)*$IA604</f>
        <v>0.45797854411180544</v>
      </c>
      <c r="GS841" s="21">
        <f t="shared" si="2445"/>
        <v>0.45847428119647227</v>
      </c>
      <c r="GT841" s="21">
        <f t="shared" si="2445"/>
        <v>0.44250209134317947</v>
      </c>
      <c r="GU841" s="21">
        <f t="shared" si="2445"/>
        <v>0.44296174863593651</v>
      </c>
      <c r="GV841" s="21">
        <f t="shared" si="2445"/>
        <v>0.4433410266527269</v>
      </c>
      <c r="GW841" s="21">
        <f t="shared" si="2445"/>
        <v>0.42142398154057942</v>
      </c>
      <c r="GX841" s="21">
        <f t="shared" si="2445"/>
        <v>0.421829141249286</v>
      </c>
      <c r="GY841" s="21">
        <f t="shared" si="2445"/>
        <v>0.42216193937577667</v>
      </c>
      <c r="GZ841" s="21">
        <f t="shared" si="2445"/>
        <v>0.4200047221356194</v>
      </c>
      <c r="HA841" s="21">
        <f t="shared" si="2445"/>
        <v>0.42021540151443737</v>
      </c>
      <c r="HB841" s="21">
        <f t="shared" si="2445"/>
        <v>0.42035632037165538</v>
      </c>
      <c r="HC841" s="21">
        <f t="shared" si="2445"/>
        <v>0.46160738641315247</v>
      </c>
      <c r="HD841" s="21">
        <f t="shared" si="2445"/>
        <v>0.46119479989229767</v>
      </c>
      <c r="HE841" s="21">
        <f t="shared" si="2445"/>
        <v>0.46070528146991069</v>
      </c>
      <c r="HF841" s="21">
        <f t="shared" si="2445"/>
        <v>0.44372172895518003</v>
      </c>
      <c r="HG841" s="21">
        <f t="shared" si="2445"/>
        <v>0.44326834898066148</v>
      </c>
      <c r="HH841" s="21">
        <f t="shared" si="2445"/>
        <v>0.44274456873879309</v>
      </c>
      <c r="HI841" s="21">
        <f t="shared" si="2445"/>
        <v>0.42001958238880394</v>
      </c>
      <c r="HJ841" s="21">
        <f t="shared" si="2445"/>
        <v>0.41960609217453487</v>
      </c>
      <c r="HK841" s="21">
        <f t="shared" si="2445"/>
        <v>0.41912940351794004</v>
      </c>
      <c r="HL841" s="21">
        <f t="shared" si="2445"/>
        <v>0.41619508736345695</v>
      </c>
      <c r="HM841" s="21">
        <f t="shared" si="2445"/>
        <v>0.41562163037292915</v>
      </c>
      <c r="HN841" s="21">
        <f t="shared" si="2445"/>
        <v>0.41498793884594887</v>
      </c>
      <c r="HO841" s="21">
        <f t="shared" si="2445"/>
        <v>0.45485294861500059</v>
      </c>
      <c r="HP841" s="21">
        <f t="shared" si="2445"/>
        <v>0.4535774792453055</v>
      </c>
      <c r="HQ841" s="21">
        <f t="shared" si="2445"/>
        <v>0.45223797127915366</v>
      </c>
      <c r="HR841" s="21">
        <f t="shared" si="2445"/>
        <v>0.43475719693615095</v>
      </c>
      <c r="HS841" s="21">
        <f t="shared" si="2445"/>
        <v>0.43352126430464011</v>
      </c>
      <c r="HT841" s="21">
        <f t="shared" si="2445"/>
        <v>0.43222701361504107</v>
      </c>
      <c r="HU841" s="21">
        <f t="shared" si="2445"/>
        <v>0.40931794923032466</v>
      </c>
      <c r="HV841" s="21">
        <f t="shared" si="2445"/>
        <v>0.40820949056537997</v>
      </c>
      <c r="HW841" s="21">
        <f t="shared" si="2445"/>
        <v>0.40704868703841712</v>
      </c>
      <c r="HX841" s="21"/>
      <c r="HY841" s="21"/>
    </row>
    <row r="842" spans="2:233" x14ac:dyDescent="0.25">
      <c r="B842" s="43">
        <f t="shared" si="2274"/>
        <v>102</v>
      </c>
      <c r="C842" s="22"/>
      <c r="D842" s="21"/>
      <c r="E842" s="21"/>
      <c r="F842" s="21"/>
      <c r="G842" s="21"/>
      <c r="H842" s="21"/>
      <c r="I842" s="21"/>
      <c r="J842" s="21"/>
      <c r="K842" s="21"/>
      <c r="L842" s="21"/>
      <c r="M842" s="21"/>
      <c r="N842" s="21"/>
      <c r="O842" s="21"/>
      <c r="P842" s="21"/>
      <c r="Q842" s="21"/>
      <c r="R842" s="21"/>
      <c r="S842" s="21"/>
      <c r="T842" s="21"/>
      <c r="U842" s="21"/>
      <c r="V842" s="21"/>
      <c r="W842" s="21"/>
      <c r="X842" s="21"/>
      <c r="Y842" s="21"/>
      <c r="Z842" s="21"/>
      <c r="AA842" s="21"/>
      <c r="AB842" s="21"/>
      <c r="AC842" s="21"/>
      <c r="AD842" s="21"/>
      <c r="AE842" s="21"/>
      <c r="AF842" s="21"/>
      <c r="AG842" s="21"/>
      <c r="AH842" s="21"/>
      <c r="AI842" s="21"/>
      <c r="AJ842" s="21"/>
      <c r="AK842" s="21"/>
      <c r="AL842" s="21"/>
      <c r="AM842" s="21"/>
      <c r="AN842" s="21"/>
      <c r="AO842" s="21"/>
      <c r="AP842" s="21"/>
      <c r="AQ842" s="21"/>
      <c r="AR842" s="21"/>
      <c r="AS842" s="21"/>
      <c r="AT842" s="21"/>
      <c r="AU842" s="21"/>
      <c r="AV842" s="21"/>
      <c r="AW842" s="21"/>
      <c r="AX842" s="21"/>
      <c r="AY842" s="21"/>
      <c r="AZ842" s="21"/>
      <c r="BA842" s="21"/>
      <c r="BB842" s="21"/>
      <c r="BC842" s="21"/>
      <c r="BD842" s="21"/>
      <c r="BE842" s="21"/>
      <c r="BF842" s="21"/>
      <c r="BG842" s="21"/>
      <c r="BH842" s="21"/>
      <c r="BI842" s="21"/>
      <c r="BJ842" s="21"/>
      <c r="BK842" s="21"/>
      <c r="BL842" s="21"/>
      <c r="BM842" s="21"/>
      <c r="BN842" s="21"/>
      <c r="BO842" s="21"/>
      <c r="BP842" s="21"/>
      <c r="BQ842" s="21"/>
      <c r="BR842" s="21"/>
      <c r="BS842" s="21"/>
      <c r="BT842" s="21"/>
      <c r="BU842" s="21"/>
      <c r="BV842" s="21"/>
      <c r="BW842" s="21"/>
      <c r="BX842" s="21"/>
      <c r="BY842" s="21"/>
      <c r="BZ842" s="21"/>
      <c r="CA842" s="21"/>
      <c r="CB842" s="21"/>
      <c r="CC842" s="21"/>
      <c r="CD842" s="21"/>
      <c r="CE842" s="21"/>
      <c r="CF842" s="21"/>
      <c r="CG842" s="21"/>
      <c r="CH842" s="21"/>
      <c r="CI842" s="21"/>
      <c r="CJ842" s="21"/>
      <c r="CK842" s="21"/>
      <c r="CL842" s="21"/>
      <c r="CM842" s="21"/>
      <c r="CN842" s="21"/>
      <c r="CO842" s="21"/>
      <c r="CP842" s="21"/>
      <c r="CQ842" s="21"/>
      <c r="CR842" s="21"/>
      <c r="CS842" s="21"/>
      <c r="CT842" s="21"/>
      <c r="CU842" s="21"/>
      <c r="CV842" s="21"/>
      <c r="CW842" s="21"/>
      <c r="CX842" s="21"/>
      <c r="CY842" s="21"/>
      <c r="CZ842" s="17">
        <f>CZ605*$IA605</f>
        <v>3.8441431291617724E-3</v>
      </c>
      <c r="DA842" s="21">
        <f t="shared" ref="DA842:EF842" si="2446">(DA605-CZ605)*$IA605</f>
        <v>1.1542250070154697E-2</v>
      </c>
      <c r="DB842" s="21">
        <f t="shared" si="2446"/>
        <v>1.85532751483449E-2</v>
      </c>
      <c r="DC842" s="21">
        <f t="shared" si="2446"/>
        <v>2.5976238344537966E-2</v>
      </c>
      <c r="DD842" s="21">
        <f t="shared" si="2446"/>
        <v>3.3394200984167163E-2</v>
      </c>
      <c r="DE842" s="21">
        <f t="shared" si="2446"/>
        <v>3.8752738917951265E-2</v>
      </c>
      <c r="DF842" s="21">
        <f t="shared" si="2446"/>
        <v>4.578233156102101E-2</v>
      </c>
      <c r="DG842" s="21">
        <f t="shared" si="2446"/>
        <v>5.2800957328501319E-2</v>
      </c>
      <c r="DH842" s="21">
        <f t="shared" si="2446"/>
        <v>5.9462833066102366E-2</v>
      </c>
      <c r="DI842" s="21">
        <f t="shared" si="2446"/>
        <v>6.6413688242598024E-2</v>
      </c>
      <c r="DJ842" s="21">
        <f t="shared" si="2446"/>
        <v>7.3347892306175361E-2</v>
      </c>
      <c r="DK842" s="21">
        <f t="shared" si="2446"/>
        <v>8.8160256659169836E-2</v>
      </c>
      <c r="DL842" s="21">
        <f t="shared" si="2446"/>
        <v>9.5724033872111633E-2</v>
      </c>
      <c r="DM842" s="21">
        <f t="shared" si="2446"/>
        <v>0.10326094965700505</v>
      </c>
      <c r="DN842" s="21">
        <f t="shared" si="2446"/>
        <v>0.1067995072449128</v>
      </c>
      <c r="DO842" s="21">
        <f t="shared" si="2446"/>
        <v>0.11401414337166761</v>
      </c>
      <c r="DP842" s="21">
        <f t="shared" si="2446"/>
        <v>0.12119778307451147</v>
      </c>
      <c r="DQ842" s="21">
        <f t="shared" si="2446"/>
        <v>0.12189787613714947</v>
      </c>
      <c r="DR842" s="21">
        <f t="shared" si="2446"/>
        <v>0.12866678426546074</v>
      </c>
      <c r="DS842" s="21">
        <f t="shared" si="2446"/>
        <v>0.13540243780346023</v>
      </c>
      <c r="DT842" s="21">
        <f t="shared" si="2446"/>
        <v>0.1412866837142972</v>
      </c>
      <c r="DU842" s="21">
        <f t="shared" si="2446"/>
        <v>0.14791392514033877</v>
      </c>
      <c r="DV842" s="21">
        <f t="shared" si="2446"/>
        <v>0.15450319915592531</v>
      </c>
      <c r="DW842" s="21">
        <f t="shared" si="2446"/>
        <v>0.17688882123946084</v>
      </c>
      <c r="DX842" s="21">
        <f t="shared" si="2446"/>
        <v>0.18399913437165316</v>
      </c>
      <c r="DY842" s="21">
        <f t="shared" si="2446"/>
        <v>0.19105778281453936</v>
      </c>
      <c r="DZ842" s="21">
        <f t="shared" si="2446"/>
        <v>0.19096937551989307</v>
      </c>
      <c r="EA842" s="21">
        <f t="shared" si="2446"/>
        <v>0.19768848935228403</v>
      </c>
      <c r="EB842" s="21">
        <f t="shared" si="2446"/>
        <v>0.20435429697743993</v>
      </c>
      <c r="EC842" s="21">
        <f t="shared" si="2446"/>
        <v>0.20036793037335859</v>
      </c>
      <c r="ED842" s="21">
        <f t="shared" si="2446"/>
        <v>0.20662166549827374</v>
      </c>
      <c r="EE842" s="21">
        <f t="shared" si="2446"/>
        <v>0.21282270745598453</v>
      </c>
      <c r="EF842" s="21">
        <f t="shared" si="2446"/>
        <v>0.21771220288511792</v>
      </c>
      <c r="EG842" s="21">
        <f t="shared" ref="EG842:FL842" si="2447">(EG605-EF605)*$IA605</f>
        <v>0.22377220644592175</v>
      </c>
      <c r="EH842" s="21">
        <f t="shared" si="2447"/>
        <v>0.22977580638415152</v>
      </c>
      <c r="EI842" s="21">
        <f t="shared" si="2447"/>
        <v>0.25888633499115982</v>
      </c>
      <c r="EJ842" s="21">
        <f t="shared" si="2447"/>
        <v>0.26526945958013665</v>
      </c>
      <c r="EK842" s="21">
        <f t="shared" si="2447"/>
        <v>0.27157994341848957</v>
      </c>
      <c r="EL842" s="21">
        <f t="shared" si="2447"/>
        <v>0.26787194877277665</v>
      </c>
      <c r="EM842" s="21">
        <f t="shared" si="2447"/>
        <v>0.27384877447905726</v>
      </c>
      <c r="EN842" s="21">
        <f t="shared" si="2447"/>
        <v>0.25332990642313541</v>
      </c>
      <c r="EO842" s="21">
        <f t="shared" si="2447"/>
        <v>0.24571290289309999</v>
      </c>
      <c r="EP842" s="21">
        <f t="shared" si="2447"/>
        <v>0.25080260145924166</v>
      </c>
      <c r="EQ842" s="21">
        <f t="shared" si="2447"/>
        <v>0.25583576839400429</v>
      </c>
      <c r="ER842" s="21">
        <f t="shared" si="2447"/>
        <v>0.2593142844388453</v>
      </c>
      <c r="ES842" s="21">
        <f t="shared" si="2447"/>
        <v>0.26420867075119048</v>
      </c>
      <c r="ET842" s="21">
        <f t="shared" si="2447"/>
        <v>0.26904432062486233</v>
      </c>
      <c r="EU842" s="21">
        <f t="shared" si="2447"/>
        <v>0.30071955735779921</v>
      </c>
      <c r="EV842" s="21">
        <f t="shared" si="2447"/>
        <v>0.30578450370969451</v>
      </c>
      <c r="EW842" s="21">
        <f t="shared" si="2447"/>
        <v>0.3107759631960757</v>
      </c>
      <c r="EX842" s="21">
        <f t="shared" si="2447"/>
        <v>0.30439659300354527</v>
      </c>
      <c r="EY842" s="21">
        <f t="shared" si="2447"/>
        <v>0.30911389095917791</v>
      </c>
      <c r="EZ842" s="21">
        <f t="shared" si="2447"/>
        <v>0.31376011146234367</v>
      </c>
      <c r="FA842" s="21">
        <f t="shared" si="2447"/>
        <v>0.30235701871437098</v>
      </c>
      <c r="FB842" s="21">
        <f t="shared" si="2447"/>
        <v>0.30670207173824687</v>
      </c>
      <c r="FC842" s="21">
        <f t="shared" si="2447"/>
        <v>0.31098056972588045</v>
      </c>
      <c r="FD842" s="21">
        <f t="shared" si="2447"/>
        <v>0.31338337024091978</v>
      </c>
      <c r="FE842" s="21">
        <f t="shared" si="2447"/>
        <v>0.31751118467319817</v>
      </c>
      <c r="FF842" s="21">
        <f t="shared" si="2447"/>
        <v>0.32157122122918697</v>
      </c>
      <c r="FG842" s="21">
        <f t="shared" si="2447"/>
        <v>0.3947854041190994</v>
      </c>
      <c r="FH842" s="21">
        <f t="shared" si="2447"/>
        <v>0.39914154145908293</v>
      </c>
      <c r="FI842" s="21">
        <f t="shared" si="2447"/>
        <v>0.40339803087891923</v>
      </c>
      <c r="FJ842" s="21">
        <f t="shared" si="2447"/>
        <v>0.39298193978589913</v>
      </c>
      <c r="FK842" s="21">
        <f t="shared" si="2447"/>
        <v>0.39697771262458909</v>
      </c>
      <c r="FL842" s="21">
        <f t="shared" si="2447"/>
        <v>0.40087888448193204</v>
      </c>
      <c r="FM842" s="21">
        <f t="shared" ref="FM842:GR842" si="2448">(FM605-FL605)*$IA605</f>
        <v>0.38438846352573947</v>
      </c>
      <c r="FN842" s="21">
        <f t="shared" si="2448"/>
        <v>0.38803087554498683</v>
      </c>
      <c r="FO842" s="21">
        <f t="shared" si="2448"/>
        <v>0.39158612460885528</v>
      </c>
      <c r="FP842" s="21">
        <f t="shared" si="2448"/>
        <v>0.39278886022317866</v>
      </c>
      <c r="FQ842" s="21">
        <f t="shared" si="2448"/>
        <v>0.39616305392705592</v>
      </c>
      <c r="FR842" s="21">
        <f t="shared" si="2448"/>
        <v>0.39945008276411992</v>
      </c>
      <c r="FS842" s="21">
        <f t="shared" si="2448"/>
        <v>0.4421521246378608</v>
      </c>
      <c r="FT842" s="21">
        <f t="shared" si="2448"/>
        <v>0.44529754388247189</v>
      </c>
      <c r="FU842" s="21">
        <f t="shared" si="2448"/>
        <v>0.44833915917746853</v>
      </c>
      <c r="FV842" s="21">
        <f t="shared" si="2448"/>
        <v>0.43514978092737161</v>
      </c>
      <c r="FW842" s="21">
        <f t="shared" si="2448"/>
        <v>0.43799367986409599</v>
      </c>
      <c r="FX842" s="21">
        <f t="shared" si="2448"/>
        <v>0.44074023480221536</v>
      </c>
      <c r="FY842" s="21">
        <f t="shared" si="2448"/>
        <v>0.42116288853467576</v>
      </c>
      <c r="FZ842" s="21">
        <f t="shared" si="2448"/>
        <v>0.42373804651271313</v>
      </c>
      <c r="GA842" s="21">
        <f t="shared" si="2448"/>
        <v>0.42622442093174839</v>
      </c>
      <c r="GB842" s="21">
        <f t="shared" si="2448"/>
        <v>0.42616581686527388</v>
      </c>
      <c r="GC842" s="21">
        <f t="shared" si="2448"/>
        <v>0.4284787936881031</v>
      </c>
      <c r="GD842" s="21">
        <f t="shared" si="2448"/>
        <v>0.4307041272692263</v>
      </c>
      <c r="GE842" s="21">
        <f t="shared" si="2448"/>
        <v>0.47528337914876528</v>
      </c>
      <c r="GF842" s="21">
        <f t="shared" si="2448"/>
        <v>0.477197232925963</v>
      </c>
      <c r="GG842" s="21">
        <f t="shared" si="2448"/>
        <v>0.47900897805377451</v>
      </c>
      <c r="GH842" s="21">
        <f t="shared" si="2448"/>
        <v>0.46354866978103354</v>
      </c>
      <c r="GI842" s="21">
        <f t="shared" si="2448"/>
        <v>0.4652361669607098</v>
      </c>
      <c r="GJ842" s="21">
        <f t="shared" si="2448"/>
        <v>0.4668288351401213</v>
      </c>
      <c r="GK842" s="21">
        <f t="shared" si="2448"/>
        <v>0.44486197909093461</v>
      </c>
      <c r="GL842" s="21">
        <f t="shared" si="2448"/>
        <v>0.44637831804911249</v>
      </c>
      <c r="GM842" s="21">
        <f t="shared" si="2448"/>
        <v>0.44780880997569367</v>
      </c>
      <c r="GN842" s="21">
        <f t="shared" si="2448"/>
        <v>0.44658120218860087</v>
      </c>
      <c r="GO842" s="21">
        <f t="shared" si="2448"/>
        <v>0.44785451771583734</v>
      </c>
      <c r="GP842" s="21">
        <f t="shared" si="2448"/>
        <v>0.44904406803499186</v>
      </c>
      <c r="GQ842" s="21">
        <f t="shared" si="2448"/>
        <v>0.49426543981801202</v>
      </c>
      <c r="GR842" s="21">
        <f t="shared" si="2448"/>
        <v>0.49499188759037827</v>
      </c>
      <c r="GS842" s="21">
        <f t="shared" ref="GS842:HW842" si="2449">(GS605-GR605)*$IA605</f>
        <v>0.4956230594992137</v>
      </c>
      <c r="GT842" s="21">
        <f t="shared" si="2449"/>
        <v>0.47844690507535165</v>
      </c>
      <c r="GU842" s="21">
        <f t="shared" si="2449"/>
        <v>0.47903239977578715</v>
      </c>
      <c r="GV842" s="21">
        <f t="shared" si="2449"/>
        <v>0.479530106271496</v>
      </c>
      <c r="GW842" s="21">
        <f t="shared" si="2449"/>
        <v>0.4559053252151159</v>
      </c>
      <c r="GX842" s="21">
        <f t="shared" si="2449"/>
        <v>0.45642313994246775</v>
      </c>
      <c r="GY842" s="21">
        <f t="shared" si="2449"/>
        <v>0.45686189633446467</v>
      </c>
      <c r="GZ842" s="21">
        <f t="shared" si="2449"/>
        <v>0.45460465208004441</v>
      </c>
      <c r="HA842" s="21">
        <f t="shared" si="2449"/>
        <v>0.45490905806354409</v>
      </c>
      <c r="HB842" s="21">
        <f t="shared" si="2449"/>
        <v>0.45513717668402026</v>
      </c>
      <c r="HC842" s="21">
        <f t="shared" si="2449"/>
        <v>0.49988540323728153</v>
      </c>
      <c r="HD842" s="21">
        <f t="shared" si="2449"/>
        <v>0.49952355392835524</v>
      </c>
      <c r="HE842" s="21">
        <f t="shared" si="2449"/>
        <v>0.49907735258378683</v>
      </c>
      <c r="HF842" s="21">
        <f t="shared" si="2449"/>
        <v>0.48075861022073441</v>
      </c>
      <c r="HG842" s="21">
        <f t="shared" si="2449"/>
        <v>0.48034515652862003</v>
      </c>
      <c r="HH842" s="21">
        <f t="shared" si="2449"/>
        <v>0.47985447605598158</v>
      </c>
      <c r="HI842" s="21">
        <f t="shared" si="2449"/>
        <v>0.45529605898670195</v>
      </c>
      <c r="HJ842" s="21">
        <f t="shared" si="2449"/>
        <v>0.45491748109247604</v>
      </c>
      <c r="HK842" s="21">
        <f t="shared" si="2449"/>
        <v>0.45446956658837601</v>
      </c>
      <c r="HL842" s="21">
        <f t="shared" si="2449"/>
        <v>0.45135549009667403</v>
      </c>
      <c r="HM842" s="21">
        <f t="shared" si="2449"/>
        <v>0.45080041250988923</v>
      </c>
      <c r="HN842" s="21">
        <f t="shared" si="2449"/>
        <v>0.45017918496511766</v>
      </c>
      <c r="HO842" s="21">
        <f t="shared" si="2449"/>
        <v>0.49349837637554017</v>
      </c>
      <c r="HP842" s="21">
        <f t="shared" si="2449"/>
        <v>0.49218910334625043</v>
      </c>
      <c r="HQ842" s="21">
        <f t="shared" si="2449"/>
        <v>0.49080925784304424</v>
      </c>
      <c r="HR842" s="21">
        <f t="shared" si="2449"/>
        <v>0.47190708755103633</v>
      </c>
      <c r="HS842" s="21">
        <f t="shared" si="2449"/>
        <v>0.47063359058082405</v>
      </c>
      <c r="HT842" s="21">
        <f t="shared" si="2449"/>
        <v>0.46929580313187402</v>
      </c>
      <c r="HU842" s="21">
        <f t="shared" si="2449"/>
        <v>0.44448428431467235</v>
      </c>
      <c r="HV842" s="21">
        <f t="shared" si="2449"/>
        <v>0.44334130155457546</v>
      </c>
      <c r="HW842" s="21">
        <f t="shared" si="2449"/>
        <v>0.4421406198368788</v>
      </c>
      <c r="HX842" s="21"/>
      <c r="HY842" s="21"/>
    </row>
    <row r="843" spans="2:233" x14ac:dyDescent="0.25">
      <c r="B843" s="43">
        <f t="shared" si="2274"/>
        <v>103</v>
      </c>
      <c r="C843" s="22"/>
      <c r="D843" s="21"/>
      <c r="E843" s="21"/>
      <c r="F843" s="21"/>
      <c r="G843" s="21"/>
      <c r="H843" s="21"/>
      <c r="I843" s="21"/>
      <c r="J843" s="21"/>
      <c r="K843" s="21"/>
      <c r="L843" s="21"/>
      <c r="M843" s="21"/>
      <c r="N843" s="21"/>
      <c r="O843" s="21"/>
      <c r="P843" s="21"/>
      <c r="Q843" s="21"/>
      <c r="R843" s="21"/>
      <c r="S843" s="21"/>
      <c r="T843" s="21"/>
      <c r="U843" s="21"/>
      <c r="V843" s="21"/>
      <c r="W843" s="21"/>
      <c r="X843" s="21"/>
      <c r="Y843" s="21"/>
      <c r="Z843" s="21"/>
      <c r="AA843" s="21"/>
      <c r="AB843" s="21"/>
      <c r="AC843" s="21"/>
      <c r="AD843" s="21"/>
      <c r="AE843" s="21"/>
      <c r="AF843" s="21"/>
      <c r="AG843" s="21"/>
      <c r="AH843" s="21"/>
      <c r="AI843" s="21"/>
      <c r="AJ843" s="21"/>
      <c r="AK843" s="21"/>
      <c r="AL843" s="21"/>
      <c r="AM843" s="21"/>
      <c r="AN843" s="21"/>
      <c r="AO843" s="21"/>
      <c r="AP843" s="21"/>
      <c r="AQ843" s="21"/>
      <c r="AR843" s="21"/>
      <c r="AS843" s="21"/>
      <c r="AT843" s="21"/>
      <c r="AU843" s="21"/>
      <c r="AV843" s="21"/>
      <c r="AW843" s="21"/>
      <c r="AX843" s="21"/>
      <c r="AY843" s="21"/>
      <c r="AZ843" s="21"/>
      <c r="BA843" s="21"/>
      <c r="BB843" s="21"/>
      <c r="BC843" s="21"/>
      <c r="BD843" s="21"/>
      <c r="BE843" s="21"/>
      <c r="BF843" s="21"/>
      <c r="BG843" s="21"/>
      <c r="BH843" s="21"/>
      <c r="BI843" s="21"/>
      <c r="BJ843" s="21"/>
      <c r="BK843" s="21"/>
      <c r="BL843" s="21"/>
      <c r="BM843" s="21"/>
      <c r="BN843" s="21"/>
      <c r="BO843" s="21"/>
      <c r="BP843" s="21"/>
      <c r="BQ843" s="21"/>
      <c r="BR843" s="21"/>
      <c r="BS843" s="21"/>
      <c r="BT843" s="21"/>
      <c r="BU843" s="21"/>
      <c r="BV843" s="21"/>
      <c r="BW843" s="21"/>
      <c r="BX843" s="21"/>
      <c r="BY843" s="21"/>
      <c r="BZ843" s="21"/>
      <c r="CA843" s="21"/>
      <c r="CB843" s="21"/>
      <c r="CC843" s="21"/>
      <c r="CD843" s="21"/>
      <c r="CE843" s="21"/>
      <c r="CF843" s="21"/>
      <c r="CG843" s="21"/>
      <c r="CH843" s="21"/>
      <c r="CI843" s="21"/>
      <c r="CJ843" s="21"/>
      <c r="CK843" s="21"/>
      <c r="CL843" s="21"/>
      <c r="CM843" s="21"/>
      <c r="CN843" s="21"/>
      <c r="CO843" s="21"/>
      <c r="CP843" s="21"/>
      <c r="CQ843" s="21"/>
      <c r="CR843" s="21"/>
      <c r="CS843" s="21"/>
      <c r="CT843" s="21"/>
      <c r="CU843" s="21"/>
      <c r="CV843" s="21"/>
      <c r="CW843" s="21"/>
      <c r="CX843" s="21"/>
      <c r="CY843" s="21"/>
      <c r="CZ843" s="21"/>
      <c r="DA843" s="17">
        <f>DA606*$IA606</f>
        <v>3.878046160594447E-3</v>
      </c>
      <c r="DB843" s="21">
        <f t="shared" ref="DB843:EG843" si="2450">(DB606-DA606)*$IA606</f>
        <v>1.1226539114179649E-2</v>
      </c>
      <c r="DC843" s="21">
        <f t="shared" si="2450"/>
        <v>1.8717000530467601E-2</v>
      </c>
      <c r="DD843" s="21">
        <f t="shared" si="2450"/>
        <v>2.6205468464759542E-2</v>
      </c>
      <c r="DE843" s="21">
        <f t="shared" si="2450"/>
        <v>3.199477618809566E-2</v>
      </c>
      <c r="DF843" s="21">
        <f t="shared" si="2450"/>
        <v>3.9095536499702661E-2</v>
      </c>
      <c r="DG843" s="21">
        <f t="shared" si="2450"/>
        <v>4.6187311209102744E-2</v>
      </c>
      <c r="DH843" s="21">
        <f t="shared" si="2450"/>
        <v>5.2961809951469568E-2</v>
      </c>
      <c r="DI843" s="21">
        <f t="shared" si="2450"/>
        <v>5.9989054763862487E-2</v>
      </c>
      <c r="DJ843" s="21">
        <f t="shared" si="2450"/>
        <v>6.7001422032544208E-2</v>
      </c>
      <c r="DK843" s="21">
        <f t="shared" si="2450"/>
        <v>8.1277497492773132E-2</v>
      </c>
      <c r="DL843" s="21">
        <f t="shared" si="2450"/>
        <v>8.8932391815111075E-2</v>
      </c>
      <c r="DM843" s="21">
        <f t="shared" si="2450"/>
        <v>9.6562415501698806E-2</v>
      </c>
      <c r="DN843" s="21">
        <f t="shared" si="2450"/>
        <v>0.10043248773075555</v>
      </c>
      <c r="DO843" s="21">
        <f t="shared" si="2450"/>
        <v>0.10773990708266865</v>
      </c>
      <c r="DP843" s="21">
        <f t="shared" si="2450"/>
        <v>0.11501807029880479</v>
      </c>
      <c r="DQ843" s="21">
        <f t="shared" si="2450"/>
        <v>0.11611986547953537</v>
      </c>
      <c r="DR843" s="21">
        <f t="shared" si="2450"/>
        <v>0.12298068104678146</v>
      </c>
      <c r="DS843" s="21">
        <f t="shared" si="2450"/>
        <v>0.12980971557221851</v>
      </c>
      <c r="DT843" s="21">
        <f t="shared" si="2450"/>
        <v>0.13582033503494878</v>
      </c>
      <c r="DU843" s="21">
        <f t="shared" si="2450"/>
        <v>0.14254312016273185</v>
      </c>
      <c r="DV843" s="21">
        <f t="shared" si="2450"/>
        <v>0.14922929482194117</v>
      </c>
      <c r="DW843" s="21">
        <f t="shared" si="2450"/>
        <v>0.17120496147124942</v>
      </c>
      <c r="DX843" s="21">
        <f t="shared" si="2450"/>
        <v>0.17842728526413618</v>
      </c>
      <c r="DY843" s="21">
        <f t="shared" si="2450"/>
        <v>0.18559944344122423</v>
      </c>
      <c r="DZ843" s="21">
        <f t="shared" si="2450"/>
        <v>0.1858170518101018</v>
      </c>
      <c r="EA843" s="21">
        <f t="shared" si="2450"/>
        <v>0.1926472323349635</v>
      </c>
      <c r="EB843" s="21">
        <f t="shared" si="2450"/>
        <v>0.19942538162375212</v>
      </c>
      <c r="EC843" s="21">
        <f t="shared" si="2450"/>
        <v>0.1957940203323813</v>
      </c>
      <c r="ED843" s="21">
        <f t="shared" si="2450"/>
        <v>0.20215518273454391</v>
      </c>
      <c r="EE843" s="21">
        <f t="shared" si="2450"/>
        <v>0.20846469585485156</v>
      </c>
      <c r="EF843" s="21">
        <f t="shared" si="2450"/>
        <v>0.21348801084782301</v>
      </c>
      <c r="EG843" s="21">
        <f t="shared" si="2450"/>
        <v>0.21965764425304926</v>
      </c>
      <c r="EH843" s="21">
        <f t="shared" ref="EH843:FM843" si="2451">(EH606-EG606)*$IA606</f>
        <v>0.22577179299916514</v>
      </c>
      <c r="EI843" s="21">
        <f t="shared" si="2451"/>
        <v>0.25461230478600011</v>
      </c>
      <c r="EJ843" s="21">
        <f t="shared" si="2451"/>
        <v>0.26112226846627135</v>
      </c>
      <c r="EK843" s="21">
        <f t="shared" si="2451"/>
        <v>0.26756053586901341</v>
      </c>
      <c r="EL843" s="21">
        <f t="shared" si="2451"/>
        <v>0.26412003806114209</v>
      </c>
      <c r="EM843" s="21">
        <f t="shared" si="2451"/>
        <v>0.27022033689307456</v>
      </c>
      <c r="EN843" s="21">
        <f t="shared" si="2451"/>
        <v>0.25015559893473899</v>
      </c>
      <c r="EO843" s="21">
        <f t="shared" si="2451"/>
        <v>0.24280177310320822</v>
      </c>
      <c r="EP843" s="21">
        <f t="shared" si="2451"/>
        <v>0.24799475504887136</v>
      </c>
      <c r="EQ843" s="21">
        <f t="shared" si="2451"/>
        <v>0.25313168851664014</v>
      </c>
      <c r="ER843" s="21">
        <f t="shared" si="2451"/>
        <v>0.25672928830002933</v>
      </c>
      <c r="ES843" s="21">
        <f t="shared" si="2451"/>
        <v>0.26172754016382088</v>
      </c>
      <c r="ET843" s="21">
        <f t="shared" si="2451"/>
        <v>0.26666743840047591</v>
      </c>
      <c r="EU843" s="21">
        <f t="shared" si="2451"/>
        <v>0.29822519035522599</v>
      </c>
      <c r="EV843" s="21">
        <f t="shared" si="2451"/>
        <v>0.30340858234118712</v>
      </c>
      <c r="EW843" s="21">
        <f t="shared" si="2451"/>
        <v>0.30851880677631266</v>
      </c>
      <c r="EX843" s="21">
        <f t="shared" si="2451"/>
        <v>0.30233452836965091</v>
      </c>
      <c r="EY843" s="21">
        <f t="shared" si="2451"/>
        <v>0.30716559086397072</v>
      </c>
      <c r="EZ843" s="21">
        <f t="shared" si="2451"/>
        <v>0.31192577127901377</v>
      </c>
      <c r="FA843" s="21">
        <f t="shared" si="2451"/>
        <v>0.30072251924832721</v>
      </c>
      <c r="FB843" s="21">
        <f t="shared" si="2451"/>
        <v>0.30517447243582979</v>
      </c>
      <c r="FC843" s="21">
        <f t="shared" si="2451"/>
        <v>0.30955996145023851</v>
      </c>
      <c r="FD843" s="21">
        <f t="shared" si="2451"/>
        <v>0.3120772790245544</v>
      </c>
      <c r="FE843" s="21">
        <f t="shared" si="2451"/>
        <v>0.31631138260654901</v>
      </c>
      <c r="FF843" s="21">
        <f t="shared" si="2451"/>
        <v>0.32047770429634181</v>
      </c>
      <c r="FG843" s="21">
        <f t="shared" si="2451"/>
        <v>0.3935914301347368</v>
      </c>
      <c r="FH843" s="21">
        <f t="shared" si="2451"/>
        <v>0.39808393128253472</v>
      </c>
      <c r="FI843" s="21">
        <f t="shared" si="2451"/>
        <v>0.40247655019908934</v>
      </c>
      <c r="FJ843" s="21">
        <f t="shared" si="2451"/>
        <v>0.39222374672603916</v>
      </c>
      <c r="FK843" s="21">
        <f t="shared" si="2451"/>
        <v>0.39634873428421713</v>
      </c>
      <c r="FL843" s="21">
        <f t="shared" si="2451"/>
        <v>0.40037878653628078</v>
      </c>
      <c r="FM843" s="21">
        <f t="shared" si="2451"/>
        <v>0.38403464818529087</v>
      </c>
      <c r="FN843" s="21">
        <f t="shared" ref="FN843:GS843" si="2452">(FN606-FM606)*$IA606</f>
        <v>0.38779690803109385</v>
      </c>
      <c r="FO843" s="21">
        <f t="shared" si="2452"/>
        <v>0.39147160945162707</v>
      </c>
      <c r="FP843" s="21">
        <f t="shared" si="2452"/>
        <v>0.39279324389139436</v>
      </c>
      <c r="FQ843" s="21">
        <f t="shared" si="2452"/>
        <v>0.39628511938671618</v>
      </c>
      <c r="FR843" s="21">
        <f t="shared" si="2452"/>
        <v>0.39968933168833148</v>
      </c>
      <c r="FS843" s="21">
        <f t="shared" si="2452"/>
        <v>0.44254474787168258</v>
      </c>
      <c r="FT843" s="21">
        <f t="shared" si="2452"/>
        <v>0.44582097920568409</v>
      </c>
      <c r="FU843" s="21">
        <f t="shared" si="2452"/>
        <v>0.44899262544000085</v>
      </c>
      <c r="FV843" s="21">
        <f t="shared" si="2452"/>
        <v>0.43590377524838647</v>
      </c>
      <c r="FW843" s="21">
        <f t="shared" si="2452"/>
        <v>0.43887021968247458</v>
      </c>
      <c r="FX843" s="21">
        <f t="shared" si="2452"/>
        <v>0.44173849818851241</v>
      </c>
      <c r="FY843" s="21">
        <f t="shared" si="2452"/>
        <v>0.42222499126822549</v>
      </c>
      <c r="FZ843" s="21">
        <f t="shared" si="2452"/>
        <v>0.42491265645173437</v>
      </c>
      <c r="GA843" s="21">
        <f t="shared" si="2452"/>
        <v>0.4275107227401303</v>
      </c>
      <c r="GB843" s="21">
        <f t="shared" si="2452"/>
        <v>0.42755485617773137</v>
      </c>
      <c r="GC843" s="21">
        <f t="shared" si="2452"/>
        <v>0.42997702640091767</v>
      </c>
      <c r="GD843" s="21">
        <f t="shared" si="2452"/>
        <v>0.43231065865448209</v>
      </c>
      <c r="GE843" s="21">
        <f t="shared" si="2452"/>
        <v>0.4771672502554673</v>
      </c>
      <c r="GF843" s="21">
        <f t="shared" si="2452"/>
        <v>0.47920039723651514</v>
      </c>
      <c r="GG843" s="21">
        <f t="shared" si="2452"/>
        <v>0.48113019891701531</v>
      </c>
      <c r="GH843" s="21">
        <f t="shared" si="2452"/>
        <v>0.46570599823129649</v>
      </c>
      <c r="GI843" s="21">
        <f t="shared" si="2452"/>
        <v>0.46750402665421553</v>
      </c>
      <c r="GJ843" s="21">
        <f t="shared" si="2452"/>
        <v>0.46920600721283889</v>
      </c>
      <c r="GK843" s="21">
        <f t="shared" si="2452"/>
        <v>0.44722173745114235</v>
      </c>
      <c r="GL843" s="21">
        <f t="shared" si="2452"/>
        <v>0.44883859468752185</v>
      </c>
      <c r="GM843" s="21">
        <f t="shared" si="2452"/>
        <v>0.45036845506248502</v>
      </c>
      <c r="GN843" s="21">
        <f t="shared" si="2452"/>
        <v>0.44922371491712387</v>
      </c>
      <c r="GO843" s="21">
        <f t="shared" si="2452"/>
        <v>0.45059339024119599</v>
      </c>
      <c r="GP843" s="21">
        <f t="shared" si="2452"/>
        <v>0.45187809856160344</v>
      </c>
      <c r="GQ843" s="21">
        <f t="shared" si="2452"/>
        <v>0.49748229537246497</v>
      </c>
      <c r="GR843" s="21">
        <f t="shared" si="2452"/>
        <v>0.49831176454717663</v>
      </c>
      <c r="GS843" s="21">
        <f t="shared" si="2452"/>
        <v>0.49904438484645858</v>
      </c>
      <c r="GT843" s="21">
        <f t="shared" ref="GT843:HW843" si="2453">(GT606-GS606)*$IA606</f>
        <v>0.48184162873527797</v>
      </c>
      <c r="GU843" s="21">
        <f t="shared" si="2453"/>
        <v>0.48252150438386043</v>
      </c>
      <c r="GV843" s="21">
        <f t="shared" si="2453"/>
        <v>0.48311208901910369</v>
      </c>
      <c r="GW843" s="21">
        <f t="shared" si="2453"/>
        <v>0.45939374389046561</v>
      </c>
      <c r="GX843" s="21">
        <f t="shared" si="2453"/>
        <v>0.45999659649500768</v>
      </c>
      <c r="GY843" s="21">
        <f t="shared" si="2453"/>
        <v>0.46051900886678709</v>
      </c>
      <c r="GZ843" s="21">
        <f t="shared" si="2453"/>
        <v>0.45832251248456563</v>
      </c>
      <c r="HA843" s="21">
        <f t="shared" si="2453"/>
        <v>0.45870729192442694</v>
      </c>
      <c r="HB843" s="21">
        <f t="shared" si="2453"/>
        <v>0.45901437855183458</v>
      </c>
      <c r="HC843" s="21">
        <f t="shared" si="2453"/>
        <v>0.50422944524787938</v>
      </c>
      <c r="HD843" s="21">
        <f t="shared" si="2453"/>
        <v>0.50395105680322738</v>
      </c>
      <c r="HE843" s="21">
        <f t="shared" si="2453"/>
        <v>0.50358653964996569</v>
      </c>
      <c r="HF843" s="21">
        <f t="shared" si="2453"/>
        <v>0.48518321148914273</v>
      </c>
      <c r="HG843" s="21">
        <f t="shared" si="2453"/>
        <v>0.48484525616386476</v>
      </c>
      <c r="HH843" s="21">
        <f t="shared" si="2453"/>
        <v>0.48442840954890493</v>
      </c>
      <c r="HI843" s="21">
        <f t="shared" si="2453"/>
        <v>0.45970865184881565</v>
      </c>
      <c r="HJ843" s="21">
        <f t="shared" si="2453"/>
        <v>0.45939743986703857</v>
      </c>
      <c r="HK843" s="21">
        <f t="shared" si="2453"/>
        <v>0.45901538534629671</v>
      </c>
      <c r="HL843" s="21">
        <f t="shared" si="2453"/>
        <v>0.45593917577403553</v>
      </c>
      <c r="HM843" s="21">
        <f t="shared" si="2453"/>
        <v>0.45544663289303233</v>
      </c>
      <c r="HN843" s="21">
        <f t="shared" si="2453"/>
        <v>0.45488643724894945</v>
      </c>
      <c r="HO843" s="21">
        <f t="shared" si="2453"/>
        <v>0.498733670303252</v>
      </c>
      <c r="HP843" s="21">
        <f t="shared" si="2453"/>
        <v>0.49748655787647261</v>
      </c>
      <c r="HQ843" s="21">
        <f t="shared" si="2453"/>
        <v>0.49616702487093461</v>
      </c>
      <c r="HR843" s="21">
        <f t="shared" si="2453"/>
        <v>0.47712944898263382</v>
      </c>
      <c r="HS843" s="21">
        <f t="shared" si="2453"/>
        <v>0.47591128086182261</v>
      </c>
      <c r="HT843" s="21">
        <f t="shared" si="2453"/>
        <v>0.47462711510851496</v>
      </c>
      <c r="HU843" s="21">
        <f t="shared" si="2453"/>
        <v>0.44959728292129841</v>
      </c>
      <c r="HV843" s="21">
        <f t="shared" si="2453"/>
        <v>0.44850310840523289</v>
      </c>
      <c r="HW843" s="21">
        <f t="shared" si="2453"/>
        <v>0.44734970806278085</v>
      </c>
      <c r="HX843" s="21"/>
      <c r="HY843" s="21"/>
    </row>
    <row r="844" spans="2:233" x14ac:dyDescent="0.25">
      <c r="B844" s="43">
        <f t="shared" si="2274"/>
        <v>104</v>
      </c>
      <c r="C844" s="22"/>
      <c r="D844" s="21"/>
      <c r="E844" s="21"/>
      <c r="F844" s="21"/>
      <c r="G844" s="21"/>
      <c r="H844" s="21"/>
      <c r="I844" s="21"/>
      <c r="J844" s="21"/>
      <c r="K844" s="21"/>
      <c r="L844" s="21"/>
      <c r="M844" s="21"/>
      <c r="N844" s="21"/>
      <c r="O844" s="21"/>
      <c r="P844" s="21"/>
      <c r="Q844" s="21"/>
      <c r="R844" s="21"/>
      <c r="S844" s="21"/>
      <c r="T844" s="21"/>
      <c r="U844" s="21"/>
      <c r="V844" s="21"/>
      <c r="W844" s="21"/>
      <c r="X844" s="21"/>
      <c r="Y844" s="21"/>
      <c r="Z844" s="21"/>
      <c r="AA844" s="21"/>
      <c r="AB844" s="21"/>
      <c r="AC844" s="21"/>
      <c r="AD844" s="21"/>
      <c r="AE844" s="21"/>
      <c r="AF844" s="21"/>
      <c r="AG844" s="21"/>
      <c r="AH844" s="21"/>
      <c r="AI844" s="21"/>
      <c r="AJ844" s="21"/>
      <c r="AK844" s="21"/>
      <c r="AL844" s="21"/>
      <c r="AM844" s="21"/>
      <c r="AN844" s="21"/>
      <c r="AO844" s="21"/>
      <c r="AP844" s="21"/>
      <c r="AQ844" s="21"/>
      <c r="AR844" s="21"/>
      <c r="AS844" s="21"/>
      <c r="AT844" s="21"/>
      <c r="AU844" s="21"/>
      <c r="AV844" s="21"/>
      <c r="AW844" s="21"/>
      <c r="AX844" s="21"/>
      <c r="AY844" s="21"/>
      <c r="AZ844" s="21"/>
      <c r="BA844" s="21"/>
      <c r="BB844" s="21"/>
      <c r="BC844" s="21"/>
      <c r="BD844" s="21"/>
      <c r="BE844" s="21"/>
      <c r="BF844" s="21"/>
      <c r="BG844" s="21"/>
      <c r="BH844" s="21"/>
      <c r="BI844" s="21"/>
      <c r="BJ844" s="21"/>
      <c r="BK844" s="21"/>
      <c r="BL844" s="21"/>
      <c r="BM844" s="21"/>
      <c r="BN844" s="21"/>
      <c r="BO844" s="21"/>
      <c r="BP844" s="21"/>
      <c r="BQ844" s="21"/>
      <c r="BR844" s="21"/>
      <c r="BS844" s="21"/>
      <c r="BT844" s="21"/>
      <c r="BU844" s="21"/>
      <c r="BV844" s="21"/>
      <c r="BW844" s="21"/>
      <c r="BX844" s="21"/>
      <c r="BY844" s="21"/>
      <c r="BZ844" s="21"/>
      <c r="CA844" s="21"/>
      <c r="CB844" s="21"/>
      <c r="CC844" s="21"/>
      <c r="CD844" s="21"/>
      <c r="CE844" s="21"/>
      <c r="CF844" s="21"/>
      <c r="CG844" s="21"/>
      <c r="CH844" s="21"/>
      <c r="CI844" s="21"/>
      <c r="CJ844" s="21"/>
      <c r="CK844" s="21"/>
      <c r="CL844" s="21"/>
      <c r="CM844" s="21"/>
      <c r="CN844" s="21"/>
      <c r="CO844" s="21"/>
      <c r="CP844" s="21"/>
      <c r="CQ844" s="21"/>
      <c r="CR844" s="21"/>
      <c r="CS844" s="21"/>
      <c r="CT844" s="21"/>
      <c r="CU844" s="21"/>
      <c r="CV844" s="21"/>
      <c r="CW844" s="21"/>
      <c r="CX844" s="21"/>
      <c r="CY844" s="21"/>
      <c r="CZ844" s="21"/>
      <c r="DA844" s="21"/>
      <c r="DB844" s="17">
        <f>DB607*$IA607</f>
        <v>3.7727649132300177E-3</v>
      </c>
      <c r="DC844" s="21">
        <f t="shared" ref="DC844:EH844" si="2454">(DC607-DB607)*$IA607</f>
        <v>1.1327972058647322E-2</v>
      </c>
      <c r="DD844" s="21">
        <f t="shared" si="2454"/>
        <v>1.888611056974631E-2</v>
      </c>
      <c r="DE844" s="21">
        <f t="shared" si="2454"/>
        <v>2.5112476481924141E-2</v>
      </c>
      <c r="DF844" s="21">
        <f t="shared" si="2454"/>
        <v>3.2284378768228324E-2</v>
      </c>
      <c r="DG844" s="21">
        <f t="shared" si="2454"/>
        <v>3.9449412000217288E-2</v>
      </c>
      <c r="DH844" s="21">
        <f t="shared" si="2454"/>
        <v>4.6337454804198756E-2</v>
      </c>
      <c r="DI844" s="21">
        <f t="shared" si="2454"/>
        <v>5.3441372555428697E-2</v>
      </c>
      <c r="DJ844" s="21">
        <f t="shared" si="2454"/>
        <v>6.0532248123191662E-2</v>
      </c>
      <c r="DK844" s="21">
        <f t="shared" si="2454"/>
        <v>7.4260341151615353E-2</v>
      </c>
      <c r="DL844" s="21">
        <f t="shared" si="2454"/>
        <v>8.2006741828911392E-2</v>
      </c>
      <c r="DM844" s="21">
        <f t="shared" si="2454"/>
        <v>8.9730318456054378E-2</v>
      </c>
      <c r="DN844" s="21">
        <f t="shared" si="2454"/>
        <v>9.3937194449163874E-2</v>
      </c>
      <c r="DO844" s="21">
        <f t="shared" si="2454"/>
        <v>0.10133796479690001</v>
      </c>
      <c r="DP844" s="21">
        <f t="shared" si="2454"/>
        <v>0.10871126642087234</v>
      </c>
      <c r="DQ844" s="21">
        <f t="shared" si="2454"/>
        <v>0.11022180638320514</v>
      </c>
      <c r="DR844" s="21">
        <f t="shared" si="2454"/>
        <v>0.11717524400126877</v>
      </c>
      <c r="DS844" s="21">
        <f t="shared" si="2454"/>
        <v>0.1240984146382635</v>
      </c>
      <c r="DT844" s="21">
        <f t="shared" si="2454"/>
        <v>0.13023688235659073</v>
      </c>
      <c r="DU844" s="21">
        <f t="shared" si="2454"/>
        <v>0.13705604553486314</v>
      </c>
      <c r="DV844" s="21">
        <f t="shared" si="2454"/>
        <v>0.14383999410919429</v>
      </c>
      <c r="DW844" s="21">
        <f t="shared" si="2454"/>
        <v>0.16539531072095787</v>
      </c>
      <c r="DX844" s="21">
        <f t="shared" si="2454"/>
        <v>0.1727306185600759</v>
      </c>
      <c r="DY844" s="21">
        <f t="shared" si="2454"/>
        <v>0.18001730644497518</v>
      </c>
      <c r="DZ844" s="21">
        <f t="shared" si="2454"/>
        <v>0.18054641022015794</v>
      </c>
      <c r="EA844" s="21">
        <f t="shared" si="2454"/>
        <v>0.1874887537135082</v>
      </c>
      <c r="EB844" s="21">
        <f t="shared" si="2454"/>
        <v>0.19438038328792076</v>
      </c>
      <c r="EC844" s="21">
        <f t="shared" si="2454"/>
        <v>0.19111100114973728</v>
      </c>
      <c r="ED844" s="21">
        <f t="shared" si="2454"/>
        <v>0.19758077808955285</v>
      </c>
      <c r="EE844" s="21">
        <f t="shared" si="2454"/>
        <v>0.20399998673548372</v>
      </c>
      <c r="EF844" s="21">
        <f t="shared" si="2454"/>
        <v>0.20915899004130634</v>
      </c>
      <c r="EG844" s="21">
        <f t="shared" si="2454"/>
        <v>0.21543954589378847</v>
      </c>
      <c r="EH844" s="21">
        <f t="shared" si="2454"/>
        <v>0.22166557178591201</v>
      </c>
      <c r="EI844" s="21">
        <f t="shared" ref="EI844:FN844" si="2455">(EI607-EH607)*$IA607</f>
        <v>0.25022748387639776</v>
      </c>
      <c r="EJ844" s="21">
        <f t="shared" si="2455"/>
        <v>0.25686578692078271</v>
      </c>
      <c r="EK844" s="21">
        <f t="shared" si="2455"/>
        <v>0.26343338082188128</v>
      </c>
      <c r="EL844" s="21">
        <f t="shared" si="2455"/>
        <v>0.26026577775456411</v>
      </c>
      <c r="EM844" s="21">
        <f t="shared" si="2455"/>
        <v>0.26649112901025412</v>
      </c>
      <c r="EN844" s="21">
        <f t="shared" si="2455"/>
        <v>0.2468915310955761</v>
      </c>
      <c r="EO844" s="21">
        <f t="shared" si="2455"/>
        <v>0.23980684438748703</v>
      </c>
      <c r="EP844" s="21">
        <f t="shared" si="2455"/>
        <v>0.24510458825239503</v>
      </c>
      <c r="EQ844" s="21">
        <f t="shared" si="2455"/>
        <v>0.25034679295842016</v>
      </c>
      <c r="ER844" s="21">
        <f t="shared" si="2455"/>
        <v>0.25406546321880347</v>
      </c>
      <c r="ES844" s="21">
        <f t="shared" si="2455"/>
        <v>0.25916912808900061</v>
      </c>
      <c r="ET844" s="21">
        <f t="shared" si="2455"/>
        <v>0.26421484676643253</v>
      </c>
      <c r="EU844" s="21">
        <f t="shared" si="2455"/>
        <v>0.29564941108818082</v>
      </c>
      <c r="EV844" s="21">
        <f t="shared" si="2455"/>
        <v>0.30095302327885348</v>
      </c>
      <c r="EW844" s="21">
        <f t="shared" si="2455"/>
        <v>0.30618381591860161</v>
      </c>
      <c r="EX844" s="21">
        <f t="shared" si="2455"/>
        <v>0.30019918627064257</v>
      </c>
      <c r="EY844" s="21">
        <f t="shared" si="2455"/>
        <v>0.305145805297313</v>
      </c>
      <c r="EZ844" s="21">
        <f t="shared" si="2455"/>
        <v>0.31002176244167029</v>
      </c>
      <c r="FA844" s="21">
        <f t="shared" si="2455"/>
        <v>0.29902360277036022</v>
      </c>
      <c r="FB844" s="21">
        <f t="shared" si="2455"/>
        <v>0.30358422425637704</v>
      </c>
      <c r="FC844" s="21">
        <f t="shared" si="2455"/>
        <v>0.30807849302007029</v>
      </c>
      <c r="FD844" s="21">
        <f t="shared" si="2455"/>
        <v>0.31071247576580691</v>
      </c>
      <c r="FE844" s="21">
        <f t="shared" si="2455"/>
        <v>0.31505468571309581</v>
      </c>
      <c r="FF844" s="21">
        <f t="shared" si="2455"/>
        <v>0.31932912846512085</v>
      </c>
      <c r="FG844" s="21">
        <f t="shared" si="2455"/>
        <v>0.39233292229271244</v>
      </c>
      <c r="FH844" s="21">
        <f t="shared" si="2455"/>
        <v>0.39696409319434672</v>
      </c>
      <c r="FI844" s="21">
        <f t="shared" si="2455"/>
        <v>0.40149517377725247</v>
      </c>
      <c r="FJ844" s="21">
        <f t="shared" si="2455"/>
        <v>0.39141007451452298</v>
      </c>
      <c r="FK844" s="21">
        <f t="shared" si="2455"/>
        <v>0.39566656430380681</v>
      </c>
      <c r="FL844" s="21">
        <f t="shared" si="2455"/>
        <v>0.39982780599899459</v>
      </c>
      <c r="FM844" s="21">
        <f t="shared" si="2455"/>
        <v>0.38363471562834889</v>
      </c>
      <c r="FN844" s="21">
        <f t="shared" si="2455"/>
        <v>0.38751904102515755</v>
      </c>
      <c r="FO844" s="21">
        <f t="shared" ref="FO844:GT844" si="2456">(FO607-FN607)*$IA607</f>
        <v>0.39131542930763913</v>
      </c>
      <c r="FP844" s="21">
        <f t="shared" si="2456"/>
        <v>0.39275843890232337</v>
      </c>
      <c r="FQ844" s="21">
        <f t="shared" si="2456"/>
        <v>0.39637024712892188</v>
      </c>
      <c r="FR844" s="21">
        <f t="shared" si="2456"/>
        <v>0.39989390798051422</v>
      </c>
      <c r="FS844" s="21">
        <f t="shared" si="2456"/>
        <v>0.44290180455464978</v>
      </c>
      <c r="FT844" s="21">
        <f t="shared" si="2456"/>
        <v>0.44631139857474544</v>
      </c>
      <c r="FU844" s="21">
        <f t="shared" si="2456"/>
        <v>0.44961564074871724</v>
      </c>
      <c r="FV844" s="21">
        <f t="shared" si="2456"/>
        <v>0.43663088950764545</v>
      </c>
      <c r="FW844" s="21">
        <f t="shared" si="2456"/>
        <v>0.43972236298770367</v>
      </c>
      <c r="FX844" s="21">
        <f t="shared" si="2456"/>
        <v>0.44271485894148571</v>
      </c>
      <c r="FY844" s="21">
        <f t="shared" si="2456"/>
        <v>0.42326866092023457</v>
      </c>
      <c r="FZ844" s="21">
        <f t="shared" si="2456"/>
        <v>0.4260711994402186</v>
      </c>
      <c r="GA844" s="21">
        <f t="shared" si="2456"/>
        <v>0.42878333031414084</v>
      </c>
      <c r="GB844" s="21">
        <f t="shared" si="2456"/>
        <v>0.42893264370608897</v>
      </c>
      <c r="GC844" s="21">
        <f t="shared" si="2456"/>
        <v>0.43146637477854527</v>
      </c>
      <c r="GD844" s="21">
        <f t="shared" si="2456"/>
        <v>0.43391067708755626</v>
      </c>
      <c r="GE844" s="21">
        <f t="shared" si="2456"/>
        <v>0.47904659564090202</v>
      </c>
      <c r="GF844" s="21">
        <f t="shared" si="2456"/>
        <v>0.48120168697236526</v>
      </c>
      <c r="GG844" s="21">
        <f t="shared" si="2456"/>
        <v>0.48325219802877017</v>
      </c>
      <c r="GH844" s="21">
        <f t="shared" si="2456"/>
        <v>0.46786662747699281</v>
      </c>
      <c r="GI844" s="21">
        <f t="shared" si="2456"/>
        <v>0.46977772933813478</v>
      </c>
      <c r="GJ844" s="21">
        <f t="shared" si="2456"/>
        <v>0.47159156305553113</v>
      </c>
      <c r="GK844" s="21">
        <f t="shared" si="2456"/>
        <v>0.44959185867475127</v>
      </c>
      <c r="GL844" s="21">
        <f t="shared" si="2456"/>
        <v>0.45131162196817304</v>
      </c>
      <c r="GM844" s="21">
        <f t="shared" si="2456"/>
        <v>0.45294323473081072</v>
      </c>
      <c r="GN844" s="21">
        <f t="shared" si="2456"/>
        <v>0.45188363972569678</v>
      </c>
      <c r="GO844" s="21">
        <f t="shared" si="2456"/>
        <v>0.4533520328684843</v>
      </c>
      <c r="GP844" s="21">
        <f t="shared" si="2456"/>
        <v>0.45473425094490005</v>
      </c>
      <c r="GQ844" s="21">
        <f t="shared" si="2456"/>
        <v>0.50072604468547743</v>
      </c>
      <c r="GR844" s="21">
        <f t="shared" si="2456"/>
        <v>0.5016611389016763</v>
      </c>
      <c r="GS844" s="21">
        <f t="shared" si="2456"/>
        <v>0.50249780051965021</v>
      </c>
      <c r="GT844" s="21">
        <f t="shared" si="2456"/>
        <v>0.48526977387516812</v>
      </c>
      <c r="GU844" s="21">
        <f t="shared" ref="GU844:HW844" si="2457">(GU607-GT607)*$IA607</f>
        <v>0.4860464936568738</v>
      </c>
      <c r="GV844" s="21">
        <f t="shared" si="2457"/>
        <v>0.48673240703466319</v>
      </c>
      <c r="GW844" s="21">
        <f t="shared" si="2457"/>
        <v>0.4629208761908411</v>
      </c>
      <c r="GX844" s="21">
        <f t="shared" si="2457"/>
        <v>0.46361105207785036</v>
      </c>
      <c r="GY844" s="21">
        <f t="shared" si="2457"/>
        <v>0.46421939230042358</v>
      </c>
      <c r="GZ844" s="21">
        <f t="shared" si="2457"/>
        <v>0.46208563879466796</v>
      </c>
      <c r="HA844" s="21">
        <f t="shared" si="2457"/>
        <v>0.46255301988285985</v>
      </c>
      <c r="HB844" s="21">
        <f t="shared" si="2457"/>
        <v>0.46294128717610172</v>
      </c>
      <c r="HC844" s="21">
        <f t="shared" si="2457"/>
        <v>0.5086305124718733</v>
      </c>
      <c r="HD844" s="21">
        <f t="shared" si="2457"/>
        <v>0.5084380029323422</v>
      </c>
      <c r="HE844" s="21">
        <f t="shared" si="2457"/>
        <v>0.50815756637635867</v>
      </c>
      <c r="HF844" s="21">
        <f t="shared" si="2457"/>
        <v>0.48966971970280743</v>
      </c>
      <c r="HG844" s="21">
        <f t="shared" si="2457"/>
        <v>0.4894095216381541</v>
      </c>
      <c r="HH844" s="21">
        <f t="shared" si="2457"/>
        <v>0.48906874558256802</v>
      </c>
      <c r="HI844" s="21">
        <f t="shared" si="2457"/>
        <v>0.46418640579721177</v>
      </c>
      <c r="HJ844" s="21">
        <f t="shared" si="2457"/>
        <v>0.46394463254812479</v>
      </c>
      <c r="HK844" s="21">
        <f t="shared" si="2457"/>
        <v>0.46363048914462429</v>
      </c>
      <c r="HL844" s="21">
        <f t="shared" si="2457"/>
        <v>0.46059376496494209</v>
      </c>
      <c r="HM844" s="21">
        <f t="shared" si="2457"/>
        <v>0.46016575076202471</v>
      </c>
      <c r="HN844" s="21">
        <f t="shared" si="2457"/>
        <v>0.45966855787213778</v>
      </c>
      <c r="HO844" s="21">
        <f t="shared" si="2457"/>
        <v>0.5040533443129388</v>
      </c>
      <c r="HP844" s="21">
        <f t="shared" si="2457"/>
        <v>0.5028705085738826</v>
      </c>
      <c r="HQ844" s="21">
        <f t="shared" si="2457"/>
        <v>0.50161337392243799</v>
      </c>
      <c r="HR844" s="21">
        <f t="shared" si="2457"/>
        <v>0.48243919740391372</v>
      </c>
      <c r="HS844" s="21">
        <f t="shared" si="2457"/>
        <v>0.48127831009045408</v>
      </c>
      <c r="HT844" s="21">
        <f t="shared" si="2457"/>
        <v>0.48004968846147439</v>
      </c>
      <c r="HU844" s="21">
        <f t="shared" si="2457"/>
        <v>0.454798751501587</v>
      </c>
      <c r="HV844" s="21">
        <f t="shared" si="2457"/>
        <v>0.45375515769096336</v>
      </c>
      <c r="HW844" s="21">
        <f t="shared" si="2457"/>
        <v>0.4526507834545283</v>
      </c>
      <c r="HX844" s="21"/>
      <c r="HY844" s="21"/>
    </row>
    <row r="845" spans="2:233" x14ac:dyDescent="0.25">
      <c r="B845" s="43">
        <f t="shared" si="2274"/>
        <v>105</v>
      </c>
      <c r="C845" s="22"/>
      <c r="D845" s="21"/>
      <c r="E845" s="21"/>
      <c r="F845" s="21"/>
      <c r="G845" s="21"/>
      <c r="H845" s="21"/>
      <c r="I845" s="21"/>
      <c r="J845" s="21"/>
      <c r="K845" s="21"/>
      <c r="L845" s="21"/>
      <c r="M845" s="21"/>
      <c r="N845" s="21"/>
      <c r="O845" s="21"/>
      <c r="P845" s="21"/>
      <c r="Q845" s="21"/>
      <c r="R845" s="21"/>
      <c r="S845" s="21"/>
      <c r="T845" s="21"/>
      <c r="U845" s="21"/>
      <c r="V845" s="21"/>
      <c r="W845" s="21"/>
      <c r="X845" s="21"/>
      <c r="Y845" s="21"/>
      <c r="Z845" s="21"/>
      <c r="AA845" s="21"/>
      <c r="AB845" s="21"/>
      <c r="AC845" s="21"/>
      <c r="AD845" s="21"/>
      <c r="AE845" s="21"/>
      <c r="AF845" s="21"/>
      <c r="AG845" s="21"/>
      <c r="AH845" s="21"/>
      <c r="AI845" s="21"/>
      <c r="AJ845" s="21"/>
      <c r="AK845" s="21"/>
      <c r="AL845" s="21"/>
      <c r="AM845" s="21"/>
      <c r="AN845" s="21"/>
      <c r="AO845" s="21"/>
      <c r="AP845" s="21"/>
      <c r="AQ845" s="21"/>
      <c r="AR845" s="21"/>
      <c r="AS845" s="21"/>
      <c r="AT845" s="21"/>
      <c r="AU845" s="21"/>
      <c r="AV845" s="21"/>
      <c r="AW845" s="21"/>
      <c r="AX845" s="21"/>
      <c r="AY845" s="21"/>
      <c r="AZ845" s="21"/>
      <c r="BA845" s="21"/>
      <c r="BB845" s="21"/>
      <c r="BC845" s="21"/>
      <c r="BD845" s="21"/>
      <c r="BE845" s="21"/>
      <c r="BF845" s="21"/>
      <c r="BG845" s="21"/>
      <c r="BH845" s="21"/>
      <c r="BI845" s="21"/>
      <c r="BJ845" s="21"/>
      <c r="BK845" s="21"/>
      <c r="BL845" s="21"/>
      <c r="BM845" s="21"/>
      <c r="BN845" s="21"/>
      <c r="BO845" s="21"/>
      <c r="BP845" s="21"/>
      <c r="BQ845" s="21"/>
      <c r="BR845" s="21"/>
      <c r="BS845" s="21"/>
      <c r="BT845" s="21"/>
      <c r="BU845" s="21"/>
      <c r="BV845" s="21"/>
      <c r="BW845" s="21"/>
      <c r="BX845" s="21"/>
      <c r="BY845" s="21"/>
      <c r="BZ845" s="21"/>
      <c r="CA845" s="21"/>
      <c r="CB845" s="21"/>
      <c r="CC845" s="21"/>
      <c r="CD845" s="21"/>
      <c r="CE845" s="21"/>
      <c r="CF845" s="21"/>
      <c r="CG845" s="21"/>
      <c r="CH845" s="21"/>
      <c r="CI845" s="21"/>
      <c r="CJ845" s="21"/>
      <c r="CK845" s="21"/>
      <c r="CL845" s="21"/>
      <c r="CM845" s="21"/>
      <c r="CN845" s="21"/>
      <c r="CO845" s="21"/>
      <c r="CP845" s="21"/>
      <c r="CQ845" s="21"/>
      <c r="CR845" s="21"/>
      <c r="CS845" s="21"/>
      <c r="CT845" s="21"/>
      <c r="CU845" s="21"/>
      <c r="CV845" s="21"/>
      <c r="CW845" s="21"/>
      <c r="CX845" s="21"/>
      <c r="CY845" s="21"/>
      <c r="CZ845" s="21"/>
      <c r="DA845" s="21"/>
      <c r="DB845" s="21"/>
      <c r="DC845" s="17">
        <f>DC608*$IA608</f>
        <v>3.4272491720191587E-3</v>
      </c>
      <c r="DD845" s="21">
        <f t="shared" ref="DD845:EI845" si="2458">(DD608-DC608)*$IA608</f>
        <v>1.0290538570932737E-2</v>
      </c>
      <c r="DE845" s="21">
        <f t="shared" si="2458"/>
        <v>1.6293665307851781E-2</v>
      </c>
      <c r="DF845" s="21">
        <f t="shared" si="2458"/>
        <v>2.2812902052080343E-2</v>
      </c>
      <c r="DG845" s="21">
        <f t="shared" si="2458"/>
        <v>2.9328066108365528E-2</v>
      </c>
      <c r="DH845" s="21">
        <f t="shared" si="2458"/>
        <v>3.5630962568498674E-2</v>
      </c>
      <c r="DI845" s="21">
        <f t="shared" si="2458"/>
        <v>4.2094405130783816E-2</v>
      </c>
      <c r="DJ845" s="21">
        <f t="shared" si="2458"/>
        <v>4.8547827993856665E-2</v>
      </c>
      <c r="DK845" s="21">
        <f t="shared" si="2458"/>
        <v>6.040028823516147E-2</v>
      </c>
      <c r="DL845" s="21">
        <f t="shared" si="2458"/>
        <v>6.7455495086955308E-2</v>
      </c>
      <c r="DM845" s="21">
        <f t="shared" si="2458"/>
        <v>7.4492054707519781E-2</v>
      </c>
      <c r="DN845" s="21">
        <f t="shared" si="2458"/>
        <v>7.8586705791805198E-2</v>
      </c>
      <c r="DO845" s="21">
        <f t="shared" si="2458"/>
        <v>8.5332644516060652E-2</v>
      </c>
      <c r="DP845" s="21">
        <f t="shared" si="2458"/>
        <v>9.2055512119136387E-2</v>
      </c>
      <c r="DQ845" s="21">
        <f t="shared" si="2458"/>
        <v>9.3789593380200417E-2</v>
      </c>
      <c r="DR845" s="21">
        <f t="shared" si="2458"/>
        <v>0.10013237233880778</v>
      </c>
      <c r="DS845" s="21">
        <f t="shared" si="2458"/>
        <v>0.10644930873354197</v>
      </c>
      <c r="DT845" s="21">
        <f t="shared" si="2458"/>
        <v>0.11209095172859287</v>
      </c>
      <c r="DU845" s="21">
        <f t="shared" si="2458"/>
        <v>0.11831636320024499</v>
      </c>
      <c r="DV845" s="21">
        <f t="shared" si="2458"/>
        <v>0.12451137070146191</v>
      </c>
      <c r="DW845" s="21">
        <f t="shared" si="2458"/>
        <v>0.14352516313600272</v>
      </c>
      <c r="DX845" s="21">
        <f t="shared" si="2458"/>
        <v>0.15023022867502131</v>
      </c>
      <c r="DY845" s="21">
        <f t="shared" si="2458"/>
        <v>0.15689296593888566</v>
      </c>
      <c r="DZ845" s="21">
        <f t="shared" si="2458"/>
        <v>0.1576546756233613</v>
      </c>
      <c r="EA845" s="21">
        <f t="shared" si="2458"/>
        <v>0.16400541081714987</v>
      </c>
      <c r="EB845" s="21">
        <f t="shared" si="2458"/>
        <v>0.17031172349434162</v>
      </c>
      <c r="EC845" s="21">
        <f t="shared" si="2458"/>
        <v>0.16770126771783486</v>
      </c>
      <c r="ED845" s="21">
        <f t="shared" si="2458"/>
        <v>0.1736235387619256</v>
      </c>
      <c r="EE845" s="21">
        <f t="shared" si="2458"/>
        <v>0.17950130080908638</v>
      </c>
      <c r="EF845" s="21">
        <f t="shared" si="2458"/>
        <v>0.18426875445166352</v>
      </c>
      <c r="EG845" s="21">
        <f t="shared" si="2458"/>
        <v>0.19002288326570518</v>
      </c>
      <c r="EH845" s="21">
        <f t="shared" si="2458"/>
        <v>0.19572882227490718</v>
      </c>
      <c r="EI845" s="21">
        <f t="shared" si="2458"/>
        <v>0.2211784750186232</v>
      </c>
      <c r="EJ845" s="21">
        <f t="shared" ref="EJ845:FO845" si="2459">(EJ608-EI608)*$IA608</f>
        <v>0.22727047798793518</v>
      </c>
      <c r="EK845" s="21">
        <f t="shared" si="2459"/>
        <v>0.23329976393015903</v>
      </c>
      <c r="EL845" s="21">
        <f t="shared" si="2459"/>
        <v>0.23069926790291517</v>
      </c>
      <c r="EM845" s="21">
        <f t="shared" si="2459"/>
        <v>0.2364166899339348</v>
      </c>
      <c r="EN845" s="21">
        <f t="shared" si="2459"/>
        <v>0.2192041143359392</v>
      </c>
      <c r="EO845" s="21">
        <f t="shared" si="2459"/>
        <v>0.21307502063496095</v>
      </c>
      <c r="EP845" s="21">
        <f t="shared" si="2459"/>
        <v>0.217939153027258</v>
      </c>
      <c r="EQ845" s="21">
        <f t="shared" si="2459"/>
        <v>0.22275377756144829</v>
      </c>
      <c r="ER845" s="21">
        <f t="shared" si="2459"/>
        <v>0.22621174711161532</v>
      </c>
      <c r="ES845" s="21">
        <f t="shared" si="2459"/>
        <v>0.2309018398963622</v>
      </c>
      <c r="ET845" s="21">
        <f t="shared" si="2459"/>
        <v>0.23554016514438181</v>
      </c>
      <c r="EU845" s="21">
        <f t="shared" si="2459"/>
        <v>0.26371803047795256</v>
      </c>
      <c r="EV845" s="21">
        <f t="shared" si="2459"/>
        <v>0.26860163194394276</v>
      </c>
      <c r="EW845" s="21">
        <f t="shared" si="2459"/>
        <v>0.2734200287139667</v>
      </c>
      <c r="EX845" s="21">
        <f t="shared" si="2459"/>
        <v>0.26821723556075844</v>
      </c>
      <c r="EY845" s="21">
        <f t="shared" si="2459"/>
        <v>0.27277532821220868</v>
      </c>
      <c r="EZ845" s="21">
        <f t="shared" si="2459"/>
        <v>0.27727003968691633</v>
      </c>
      <c r="FA845" s="21">
        <f t="shared" si="2459"/>
        <v>0.26756014671574996</v>
      </c>
      <c r="FB845" s="21">
        <f t="shared" si="2459"/>
        <v>0.27176458351174732</v>
      </c>
      <c r="FC845" s="21">
        <f t="shared" si="2459"/>
        <v>0.27590941599823743</v>
      </c>
      <c r="FD845" s="21">
        <f t="shared" si="2459"/>
        <v>0.27838724877009186</v>
      </c>
      <c r="FE845" s="21">
        <f t="shared" si="2459"/>
        <v>0.28239463435914963</v>
      </c>
      <c r="FF845" s="21">
        <f t="shared" si="2459"/>
        <v>0.28634105367206081</v>
      </c>
      <c r="FG845" s="21">
        <f t="shared" si="2459"/>
        <v>0.35194352791278588</v>
      </c>
      <c r="FH845" s="21">
        <f t="shared" si="2459"/>
        <v>0.3562389661390179</v>
      </c>
      <c r="FI845" s="21">
        <f t="shared" si="2459"/>
        <v>0.36044415068216884</v>
      </c>
      <c r="FJ845" s="21">
        <f t="shared" si="2459"/>
        <v>0.35152166715178129</v>
      </c>
      <c r="FK845" s="21">
        <f t="shared" si="2459"/>
        <v>0.3554733892003063</v>
      </c>
      <c r="FL845" s="21">
        <f t="shared" si="2459"/>
        <v>0.35933911747166686</v>
      </c>
      <c r="FM845" s="21">
        <f t="shared" si="2459"/>
        <v>0.34490420519504322</v>
      </c>
      <c r="FN845" s="21">
        <f t="shared" si="2459"/>
        <v>0.34851238651917038</v>
      </c>
      <c r="FO845" s="21">
        <f t="shared" si="2459"/>
        <v>0.3520410909296442</v>
      </c>
      <c r="FP845" s="21">
        <f t="shared" ref="FP845:GU845" si="2460">(FP608-FO608)*$IA608</f>
        <v>0.35345147919620901</v>
      </c>
      <c r="FQ845" s="21">
        <f t="shared" si="2460"/>
        <v>0.35681248076473432</v>
      </c>
      <c r="FR845" s="21">
        <f t="shared" si="2460"/>
        <v>0.36009371879233981</v>
      </c>
      <c r="FS845" s="21">
        <f t="shared" si="2460"/>
        <v>0.39894124533389186</v>
      </c>
      <c r="FT845" s="21">
        <f t="shared" si="2460"/>
        <v>0.40213260017876268</v>
      </c>
      <c r="FU845" s="21">
        <f t="shared" si="2460"/>
        <v>0.40522845178992756</v>
      </c>
      <c r="FV845" s="21">
        <f t="shared" si="2460"/>
        <v>0.39363797661726557</v>
      </c>
      <c r="FW845" s="21">
        <f t="shared" si="2460"/>
        <v>0.39653543072755876</v>
      </c>
      <c r="FX845" s="21">
        <f t="shared" si="2460"/>
        <v>0.39934307496112442</v>
      </c>
      <c r="FY845" s="21">
        <f t="shared" si="2460"/>
        <v>0.38190348870578883</v>
      </c>
      <c r="FZ845" s="21">
        <f t="shared" si="2460"/>
        <v>0.38453162524729467</v>
      </c>
      <c r="GA845" s="21">
        <f t="shared" si="2460"/>
        <v>0.38707766470436361</v>
      </c>
      <c r="GB845" s="21">
        <f t="shared" si="2460"/>
        <v>0.38730899770017851</v>
      </c>
      <c r="GC845" s="21">
        <f t="shared" si="2460"/>
        <v>0.3896922024400562</v>
      </c>
      <c r="GD845" s="21">
        <f t="shared" si="2460"/>
        <v>0.39199411488980129</v>
      </c>
      <c r="GE845" s="21">
        <f t="shared" si="2460"/>
        <v>0.43287390506367596</v>
      </c>
      <c r="GF845" s="21">
        <f t="shared" si="2460"/>
        <v>0.43492590715583451</v>
      </c>
      <c r="GG845" s="21">
        <f t="shared" si="2460"/>
        <v>0.43688266734667891</v>
      </c>
      <c r="GH845" s="21">
        <f t="shared" si="2460"/>
        <v>0.42307133209107617</v>
      </c>
      <c r="GI845" s="21">
        <f t="shared" si="2460"/>
        <v>0.42489563606514036</v>
      </c>
      <c r="GJ845" s="21">
        <f t="shared" si="2460"/>
        <v>0.42663129010079126</v>
      </c>
      <c r="GK845" s="21">
        <f t="shared" si="2460"/>
        <v>0.40681745239515027</v>
      </c>
      <c r="GL845" s="21">
        <f t="shared" si="2460"/>
        <v>0.40846023993377256</v>
      </c>
      <c r="GM845" s="21">
        <f t="shared" si="2460"/>
        <v>0.41002264193617577</v>
      </c>
      <c r="GN845" s="21">
        <f t="shared" si="2460"/>
        <v>0.40914765984843438</v>
      </c>
      <c r="GO845" s="21">
        <f t="shared" si="2460"/>
        <v>0.41056039386393334</v>
      </c>
      <c r="GP845" s="21">
        <f t="shared" si="2460"/>
        <v>0.41189446924376305</v>
      </c>
      <c r="GQ845" s="21">
        <f t="shared" si="2460"/>
        <v>0.45364466448078483</v>
      </c>
      <c r="GR845" s="21">
        <f t="shared" si="2460"/>
        <v>0.45458382434900357</v>
      </c>
      <c r="GS845" s="21">
        <f t="shared" si="2460"/>
        <v>0.45543295046535687</v>
      </c>
      <c r="GT845" s="21">
        <f t="shared" si="2460"/>
        <v>0.43990461307701462</v>
      </c>
      <c r="GU845" s="21">
        <f t="shared" si="2460"/>
        <v>0.44069318816850661</v>
      </c>
      <c r="GV845" s="21">
        <f t="shared" ref="GV845:HW845" si="2461">(GV608-GU608)*$IA608</f>
        <v>0.44139865355290298</v>
      </c>
      <c r="GW845" s="21">
        <f t="shared" si="2461"/>
        <v>0.41988253649223262</v>
      </c>
      <c r="GX845" s="21">
        <f t="shared" si="2461"/>
        <v>0.42058448032460133</v>
      </c>
      <c r="GY845" s="21">
        <f t="shared" si="2461"/>
        <v>0.42121149602234054</v>
      </c>
      <c r="GZ845" s="21">
        <f t="shared" si="2461"/>
        <v>0.419349246802386</v>
      </c>
      <c r="HA845" s="21">
        <f t="shared" si="2461"/>
        <v>0.41984635208843341</v>
      </c>
      <c r="HB845" s="21">
        <f t="shared" si="2461"/>
        <v>0.42027095432330658</v>
      </c>
      <c r="HC845" s="21">
        <f t="shared" si="2461"/>
        <v>0.46182908966756975</v>
      </c>
      <c r="HD845" s="21">
        <f t="shared" si="2461"/>
        <v>0.46173535790794307</v>
      </c>
      <c r="HE845" s="21">
        <f t="shared" si="2461"/>
        <v>0.46156084514294227</v>
      </c>
      <c r="HF845" s="21">
        <f t="shared" si="2461"/>
        <v>0.44484405251321213</v>
      </c>
      <c r="HG845" s="21">
        <f t="shared" si="2461"/>
        <v>0.44468193769524977</v>
      </c>
      <c r="HH845" s="21">
        <f t="shared" si="2461"/>
        <v>0.4444457565963324</v>
      </c>
      <c r="HI845" s="21">
        <f t="shared" si="2461"/>
        <v>0.42190184634349132</v>
      </c>
      <c r="HJ845" s="21">
        <f t="shared" si="2461"/>
        <v>0.42174865619965113</v>
      </c>
      <c r="HK845" s="21">
        <f t="shared" si="2461"/>
        <v>0.42152893122394897</v>
      </c>
      <c r="HL845" s="21">
        <f t="shared" si="2461"/>
        <v>0.41883264288745248</v>
      </c>
      <c r="HM845" s="21">
        <f t="shared" si="2461"/>
        <v>0.41850732637290922</v>
      </c>
      <c r="HN845" s="21">
        <f t="shared" si="2461"/>
        <v>0.41811834783158858</v>
      </c>
      <c r="HO845" s="21">
        <f t="shared" si="2461"/>
        <v>0.4585614690457252</v>
      </c>
      <c r="HP845" s="21">
        <f t="shared" si="2461"/>
        <v>0.4575566297238719</v>
      </c>
      <c r="HQ845" s="21">
        <f t="shared" si="2461"/>
        <v>0.45648319594124354</v>
      </c>
      <c r="HR845" s="21">
        <f t="shared" si="2461"/>
        <v>0.43910059304563376</v>
      </c>
      <c r="HS845" s="21">
        <f t="shared" si="2461"/>
        <v>0.43810906072445782</v>
      </c>
      <c r="HT845" s="21">
        <f t="shared" si="2461"/>
        <v>0.43705497081062067</v>
      </c>
      <c r="HU845" s="21">
        <f t="shared" si="2461"/>
        <v>0.4141251740798339</v>
      </c>
      <c r="HV845" s="21">
        <f t="shared" si="2461"/>
        <v>0.41323302001766549</v>
      </c>
      <c r="HW845" s="21">
        <f t="shared" si="2461"/>
        <v>0.41228473303836799</v>
      </c>
      <c r="HX845" s="21"/>
      <c r="HY845" s="21"/>
    </row>
    <row r="846" spans="2:233" x14ac:dyDescent="0.25">
      <c r="B846" s="43">
        <f t="shared" si="2274"/>
        <v>106</v>
      </c>
      <c r="C846" s="22"/>
      <c r="D846" s="21"/>
      <c r="E846" s="21"/>
      <c r="F846" s="21"/>
      <c r="G846" s="21"/>
      <c r="H846" s="21"/>
      <c r="I846" s="21"/>
      <c r="J846" s="21"/>
      <c r="K846" s="21"/>
      <c r="L846" s="21"/>
      <c r="M846" s="21"/>
      <c r="N846" s="21"/>
      <c r="O846" s="21"/>
      <c r="P846" s="21"/>
      <c r="Q846" s="21"/>
      <c r="R846" s="21"/>
      <c r="S846" s="21"/>
      <c r="T846" s="21"/>
      <c r="U846" s="21"/>
      <c r="V846" s="21"/>
      <c r="W846" s="21"/>
      <c r="X846" s="21"/>
      <c r="Y846" s="21"/>
      <c r="Z846" s="21"/>
      <c r="AA846" s="21"/>
      <c r="AB846" s="21"/>
      <c r="AC846" s="21"/>
      <c r="AD846" s="21"/>
      <c r="AE846" s="21"/>
      <c r="AF846" s="21"/>
      <c r="AG846" s="21"/>
      <c r="AH846" s="21"/>
      <c r="AI846" s="21"/>
      <c r="AJ846" s="21"/>
      <c r="AK846" s="21"/>
      <c r="AL846" s="21"/>
      <c r="AM846" s="21"/>
      <c r="AN846" s="21"/>
      <c r="AO846" s="21"/>
      <c r="AP846" s="21"/>
      <c r="AQ846" s="21"/>
      <c r="AR846" s="21"/>
      <c r="AS846" s="21"/>
      <c r="AT846" s="21"/>
      <c r="AU846" s="21"/>
      <c r="AV846" s="21"/>
      <c r="AW846" s="21"/>
      <c r="AX846" s="21"/>
      <c r="AY846" s="21"/>
      <c r="AZ846" s="21"/>
      <c r="BA846" s="21"/>
      <c r="BB846" s="21"/>
      <c r="BC846" s="21"/>
      <c r="BD846" s="21"/>
      <c r="BE846" s="21"/>
      <c r="BF846" s="21"/>
      <c r="BG846" s="21"/>
      <c r="BH846" s="21"/>
      <c r="BI846" s="21"/>
      <c r="BJ846" s="21"/>
      <c r="BK846" s="21"/>
      <c r="BL846" s="21"/>
      <c r="BM846" s="21"/>
      <c r="BN846" s="21"/>
      <c r="BO846" s="21"/>
      <c r="BP846" s="21"/>
      <c r="BQ846" s="21"/>
      <c r="BR846" s="21"/>
      <c r="BS846" s="21"/>
      <c r="BT846" s="21"/>
      <c r="BU846" s="21"/>
      <c r="BV846" s="21"/>
      <c r="BW846" s="21"/>
      <c r="BX846" s="21"/>
      <c r="BY846" s="21"/>
      <c r="BZ846" s="21"/>
      <c r="CA846" s="21"/>
      <c r="CB846" s="21"/>
      <c r="CC846" s="21"/>
      <c r="CD846" s="21"/>
      <c r="CE846" s="21"/>
      <c r="CF846" s="21"/>
      <c r="CG846" s="21"/>
      <c r="CH846" s="21"/>
      <c r="CI846" s="21"/>
      <c r="CJ846" s="21"/>
      <c r="CK846" s="21"/>
      <c r="CL846" s="21"/>
      <c r="CM846" s="21"/>
      <c r="CN846" s="21"/>
      <c r="CO846" s="21"/>
      <c r="CP846" s="21"/>
      <c r="CQ846" s="21"/>
      <c r="CR846" s="21"/>
      <c r="CS846" s="21"/>
      <c r="CT846" s="21"/>
      <c r="CU846" s="21"/>
      <c r="CV846" s="21"/>
      <c r="CW846" s="21"/>
      <c r="CX846" s="21"/>
      <c r="CY846" s="21"/>
      <c r="CZ846" s="21"/>
      <c r="DA846" s="21"/>
      <c r="DB846" s="21"/>
      <c r="DC846" s="21"/>
      <c r="DD846" s="17">
        <f>DD609*$IA609</f>
        <v>3.4676271112246571E-3</v>
      </c>
      <c r="DE846" s="21">
        <f t="shared" ref="DE846:EJ846" si="2462">(DE609-DD609)*$IA609</f>
        <v>9.8881291407842877E-3</v>
      </c>
      <c r="DF846" s="21">
        <f t="shared" si="2462"/>
        <v>1.6485743312682564E-2</v>
      </c>
      <c r="DG846" s="21">
        <f t="shared" si="2462"/>
        <v>2.3081832128370172E-2</v>
      </c>
      <c r="DH846" s="21">
        <f t="shared" si="2462"/>
        <v>2.9503197526988077E-2</v>
      </c>
      <c r="DI846" s="21">
        <f t="shared" si="2462"/>
        <v>3.6051080525248566E-2</v>
      </c>
      <c r="DJ846" s="21">
        <f t="shared" si="2462"/>
        <v>4.2590732302853485E-2</v>
      </c>
      <c r="DK846" s="21">
        <f t="shared" si="2462"/>
        <v>5.3953846725960861E-2</v>
      </c>
      <c r="DL846" s="21">
        <f t="shared" si="2462"/>
        <v>6.110850784958903E-2</v>
      </c>
      <c r="DM846" s="21">
        <f t="shared" si="2462"/>
        <v>6.8246440328709274E-2</v>
      </c>
      <c r="DN846" s="21">
        <f t="shared" si="2462"/>
        <v>7.2664343414203067E-2</v>
      </c>
      <c r="DO846" s="21">
        <f t="shared" si="2462"/>
        <v>7.9511048352794808E-2</v>
      </c>
      <c r="DP846" s="21">
        <f t="shared" si="2462"/>
        <v>8.6336333447970343E-2</v>
      </c>
      <c r="DQ846" s="21">
        <f t="shared" si="2462"/>
        <v>8.8456481437836285E-2</v>
      </c>
      <c r="DR846" s="21">
        <f t="shared" si="2462"/>
        <v>9.4898726871690001E-2</v>
      </c>
      <c r="DS846" s="21">
        <f t="shared" si="2462"/>
        <v>0.10131651355925615</v>
      </c>
      <c r="DT846" s="21">
        <f t="shared" si="2462"/>
        <v>0.10708923385381094</v>
      </c>
      <c r="DU846" s="21">
        <f t="shared" si="2462"/>
        <v>0.11341745829069542</v>
      </c>
      <c r="DV846" s="21">
        <f t="shared" si="2462"/>
        <v>0.11971654172668071</v>
      </c>
      <c r="DW846" s="21">
        <f t="shared" si="2462"/>
        <v>0.13837505506423592</v>
      </c>
      <c r="DX846" s="21">
        <f t="shared" si="2462"/>
        <v>0.1451992766320824</v>
      </c>
      <c r="DY846" s="21">
        <f t="shared" si="2462"/>
        <v>0.15198255459296231</v>
      </c>
      <c r="DZ846" s="21">
        <f t="shared" si="2462"/>
        <v>0.15303740398964866</v>
      </c>
      <c r="EA846" s="21">
        <f t="shared" si="2462"/>
        <v>0.15950597200156677</v>
      </c>
      <c r="EB846" s="21">
        <f t="shared" si="2462"/>
        <v>0.16593128330190091</v>
      </c>
      <c r="EC846" s="21">
        <f t="shared" si="2462"/>
        <v>0.16365460213541294</v>
      </c>
      <c r="ED846" s="21">
        <f t="shared" si="2462"/>
        <v>0.16969069225788727</v>
      </c>
      <c r="EE846" s="21">
        <f t="shared" si="2462"/>
        <v>0.17568321595367292</v>
      </c>
      <c r="EF846" s="21">
        <f t="shared" si="2462"/>
        <v>0.18058755294963941</v>
      </c>
      <c r="EG846" s="21">
        <f t="shared" si="2462"/>
        <v>0.18645739439381157</v>
      </c>
      <c r="EH846" s="21">
        <f t="shared" si="2462"/>
        <v>0.19227986364879104</v>
      </c>
      <c r="EI846" s="21">
        <f t="shared" si="2462"/>
        <v>0.2175203006740862</v>
      </c>
      <c r="EJ846" s="21">
        <f t="shared" si="2462"/>
        <v>0.22374489233578981</v>
      </c>
      <c r="EK846" s="21">
        <f t="shared" ref="EK846:FP846" si="2463">(EK609-EJ609)*$IA609</f>
        <v>0.22990759340996036</v>
      </c>
      <c r="EL846" s="21">
        <f t="shared" si="2463"/>
        <v>0.22755753605736842</v>
      </c>
      <c r="EM846" s="21">
        <f t="shared" si="2463"/>
        <v>0.2334038701426448</v>
      </c>
      <c r="EN846" s="21">
        <f t="shared" si="2463"/>
        <v>0.21659227776853179</v>
      </c>
      <c r="EO846" s="21">
        <f t="shared" si="2463"/>
        <v>0.21070321067278469</v>
      </c>
      <c r="EP846" s="21">
        <f t="shared" si="2463"/>
        <v>0.21567580429754823</v>
      </c>
      <c r="EQ846" s="21">
        <f t="shared" si="2463"/>
        <v>0.22059928502523007</v>
      </c>
      <c r="ER846" s="21">
        <f t="shared" si="2463"/>
        <v>0.2241781646517258</v>
      </c>
      <c r="ES846" s="21">
        <f t="shared" si="2463"/>
        <v>0.22897703601925551</v>
      </c>
      <c r="ET846" s="21">
        <f t="shared" si="2463"/>
        <v>0.23372443484008665</v>
      </c>
      <c r="EU846" s="21">
        <f t="shared" si="2463"/>
        <v>0.26184498654441563</v>
      </c>
      <c r="EV846" s="21">
        <f t="shared" si="2463"/>
        <v>0.2668515942378295</v>
      </c>
      <c r="EW846" s="21">
        <f t="shared" si="2463"/>
        <v>0.27179321539984153</v>
      </c>
      <c r="EX846" s="21">
        <f t="shared" si="2463"/>
        <v>0.26676722048931223</v>
      </c>
      <c r="EY846" s="21">
        <f t="shared" si="2463"/>
        <v>0.27144339831467212</v>
      </c>
      <c r="EZ846" s="21">
        <f t="shared" si="2463"/>
        <v>0.27605629482173666</v>
      </c>
      <c r="FA846" s="21">
        <f t="shared" si="2463"/>
        <v>0.26651909163790444</v>
      </c>
      <c r="FB846" s="21">
        <f t="shared" si="2463"/>
        <v>0.27083454380355909</v>
      </c>
      <c r="FC846" s="21">
        <f t="shared" si="2463"/>
        <v>0.27509039417094955</v>
      </c>
      <c r="FD846" s="21">
        <f t="shared" si="2463"/>
        <v>0.27768321616794012</v>
      </c>
      <c r="FE846" s="21">
        <f t="shared" si="2463"/>
        <v>0.28180075050315734</v>
      </c>
      <c r="FF846" s="21">
        <f t="shared" si="2463"/>
        <v>0.28585722717453022</v>
      </c>
      <c r="FG846" s="21">
        <f t="shared" si="2463"/>
        <v>0.35149300413768442</v>
      </c>
      <c r="FH846" s="21">
        <f t="shared" si="2463"/>
        <v>0.35592774003163069</v>
      </c>
      <c r="FI846" s="21">
        <f t="shared" si="2463"/>
        <v>0.36027187683901007</v>
      </c>
      <c r="FJ846" s="21">
        <f t="shared" si="2463"/>
        <v>0.35148857328289523</v>
      </c>
      <c r="FK846" s="21">
        <f t="shared" si="2463"/>
        <v>0.35557230484199193</v>
      </c>
      <c r="FL846" s="21">
        <f t="shared" si="2463"/>
        <v>0.35956960380090847</v>
      </c>
      <c r="FM846" s="21">
        <f t="shared" si="2463"/>
        <v>0.34524687015212913</v>
      </c>
      <c r="FN846" s="21">
        <f t="shared" si="2463"/>
        <v>0.34897762991309478</v>
      </c>
      <c r="FO846" s="21">
        <f t="shared" si="2463"/>
        <v>0.35262842053569132</v>
      </c>
      <c r="FP846" s="21">
        <f t="shared" si="2463"/>
        <v>0.35415621513315354</v>
      </c>
      <c r="FQ846" s="21">
        <f t="shared" ref="FQ846:GV846" si="2464">(FQ609-FP609)*$IA609</f>
        <v>0.35763736712976063</v>
      </c>
      <c r="FR846" s="21">
        <f t="shared" si="2464"/>
        <v>0.36103816262908306</v>
      </c>
      <c r="FS846" s="21">
        <f t="shared" si="2464"/>
        <v>0.40011059940599425</v>
      </c>
      <c r="FT846" s="21">
        <f t="shared" si="2464"/>
        <v>0.40343439369045125</v>
      </c>
      <c r="FU846" s="21">
        <f t="shared" si="2464"/>
        <v>0.40666180136113983</v>
      </c>
      <c r="FV846" s="21">
        <f t="shared" si="2464"/>
        <v>0.39514541251335966</v>
      </c>
      <c r="FW846" s="21">
        <f t="shared" si="2464"/>
        <v>0.39816698940455997</v>
      </c>
      <c r="FX846" s="21">
        <f t="shared" si="2464"/>
        <v>0.40109783800844168</v>
      </c>
      <c r="FY846" s="21">
        <f t="shared" si="2464"/>
        <v>0.38368555276704458</v>
      </c>
      <c r="FZ846" s="21">
        <f t="shared" si="2464"/>
        <v>0.38642781342795357</v>
      </c>
      <c r="GA846" s="21">
        <f t="shared" si="2464"/>
        <v>0.38908707181052837</v>
      </c>
      <c r="GB846" s="21">
        <f t="shared" si="2464"/>
        <v>0.38941843509475177</v>
      </c>
      <c r="GC846" s="21">
        <f t="shared" si="2464"/>
        <v>0.39191221740053744</v>
      </c>
      <c r="GD846" s="21">
        <f t="shared" si="2464"/>
        <v>0.39432372509411251</v>
      </c>
      <c r="GE846" s="21">
        <f t="shared" si="2464"/>
        <v>0.43555295810571792</v>
      </c>
      <c r="GF846" s="21">
        <f t="shared" si="2464"/>
        <v>0.4377246791012982</v>
      </c>
      <c r="GG846" s="21">
        <f t="shared" si="2464"/>
        <v>0.43979982927500649</v>
      </c>
      <c r="GH846" s="21">
        <f t="shared" si="2464"/>
        <v>0.42599645097384015</v>
      </c>
      <c r="GI846" s="21">
        <f t="shared" si="2464"/>
        <v>0.42793174577280685</v>
      </c>
      <c r="GJ846" s="21">
        <f t="shared" si="2464"/>
        <v>0.42977708425890987</v>
      </c>
      <c r="GK846" s="21">
        <f t="shared" si="2464"/>
        <v>0.40990764768453847</v>
      </c>
      <c r="GL846" s="21">
        <f t="shared" si="2464"/>
        <v>0.41165154861354486</v>
      </c>
      <c r="GM846" s="21">
        <f t="shared" si="2464"/>
        <v>0.41331383207652139</v>
      </c>
      <c r="GN846" s="21">
        <f t="shared" si="2464"/>
        <v>0.41251796215951458</v>
      </c>
      <c r="GO846" s="21">
        <f t="shared" si="2464"/>
        <v>0.41402744889825355</v>
      </c>
      <c r="GP846" s="21">
        <f t="shared" si="2464"/>
        <v>0.41545699540268743</v>
      </c>
      <c r="GQ846" s="21">
        <f t="shared" si="2464"/>
        <v>0.45766156824778614</v>
      </c>
      <c r="GR846" s="21">
        <f t="shared" si="2464"/>
        <v>0.45870308919815245</v>
      </c>
      <c r="GS846" s="21">
        <f t="shared" si="2464"/>
        <v>0.45965292159513083</v>
      </c>
      <c r="GT846" s="21">
        <f t="shared" si="2464"/>
        <v>0.44406871218068239</v>
      </c>
      <c r="GU846" s="21">
        <f t="shared" si="2464"/>
        <v>0.44495111889421013</v>
      </c>
      <c r="GV846" s="21">
        <f t="shared" si="2464"/>
        <v>0.44574883505411322</v>
      </c>
      <c r="GW846" s="21">
        <f t="shared" ref="GW846:HW846" si="2465">(GW609-GV609)*$IA609</f>
        <v>0.4241000545778591</v>
      </c>
      <c r="GX846" s="21">
        <f t="shared" si="2465"/>
        <v>0.42488670909127563</v>
      </c>
      <c r="GY846" s="21">
        <f t="shared" si="2465"/>
        <v>0.42559697974258848</v>
      </c>
      <c r="GZ846" s="21">
        <f t="shared" si="2465"/>
        <v>0.42379084109401455</v>
      </c>
      <c r="HA846" s="21">
        <f t="shared" si="2465"/>
        <v>0.4243678213670049</v>
      </c>
      <c r="HB846" s="21">
        <f t="shared" si="2465"/>
        <v>0.42487082159489187</v>
      </c>
      <c r="HC846" s="21">
        <f t="shared" si="2465"/>
        <v>0.46696580781868102</v>
      </c>
      <c r="HD846" s="21">
        <f t="shared" si="2465"/>
        <v>0.46695391191138547</v>
      </c>
      <c r="HE846" s="21">
        <f t="shared" si="2465"/>
        <v>0.46685938726350873</v>
      </c>
      <c r="HF846" s="21">
        <f t="shared" si="2465"/>
        <v>0.45002816442621579</v>
      </c>
      <c r="HG846" s="21">
        <f t="shared" si="2465"/>
        <v>0.44994010357300523</v>
      </c>
      <c r="HH846" s="21">
        <f t="shared" si="2465"/>
        <v>0.44977624366283114</v>
      </c>
      <c r="HI846" s="21">
        <f t="shared" si="2465"/>
        <v>0.42703164988710407</v>
      </c>
      <c r="HJ846" s="21">
        <f t="shared" si="2465"/>
        <v>0.42694468024858234</v>
      </c>
      <c r="HK846" s="21">
        <f t="shared" si="2465"/>
        <v>0.42678960465249899</v>
      </c>
      <c r="HL846" s="21">
        <f t="shared" si="2465"/>
        <v>0.42412582753144501</v>
      </c>
      <c r="HM846" s="21">
        <f t="shared" si="2465"/>
        <v>0.42386175990259012</v>
      </c>
      <c r="HN846" s="21">
        <f t="shared" si="2465"/>
        <v>0.42353246450683202</v>
      </c>
      <c r="HO846" s="21">
        <f t="shared" si="2465"/>
        <v>0.46457123459379435</v>
      </c>
      <c r="HP846" s="21">
        <f t="shared" si="2465"/>
        <v>0.463626091055724</v>
      </c>
      <c r="HQ846" s="21">
        <f t="shared" si="2465"/>
        <v>0.46261044478706509</v>
      </c>
      <c r="HR846" s="21">
        <f t="shared" si="2465"/>
        <v>0.44506251620877085</v>
      </c>
      <c r="HS846" s="21">
        <f t="shared" si="2465"/>
        <v>0.44412409059004648</v>
      </c>
      <c r="HT846" s="21">
        <f t="shared" si="2465"/>
        <v>0.44312134197196634</v>
      </c>
      <c r="HU846" s="21">
        <f t="shared" si="2465"/>
        <v>0.41993425042334454</v>
      </c>
      <c r="HV846" s="21">
        <f t="shared" si="2465"/>
        <v>0.41908904859722351</v>
      </c>
      <c r="HW846" s="21">
        <f t="shared" si="2465"/>
        <v>0.41818613073747984</v>
      </c>
      <c r="HX846" s="21"/>
      <c r="HY846" s="21"/>
    </row>
    <row r="847" spans="2:233" x14ac:dyDescent="0.25">
      <c r="B847" s="43">
        <f t="shared" si="2274"/>
        <v>107</v>
      </c>
      <c r="C847" s="22"/>
      <c r="D847" s="21"/>
      <c r="E847" s="21"/>
      <c r="F847" s="21"/>
      <c r="G847" s="21"/>
      <c r="H847" s="21"/>
      <c r="I847" s="21"/>
      <c r="J847" s="21"/>
      <c r="K847" s="21"/>
      <c r="L847" s="21"/>
      <c r="M847" s="21"/>
      <c r="N847" s="21"/>
      <c r="O847" s="21"/>
      <c r="P847" s="21"/>
      <c r="Q847" s="21"/>
      <c r="R847" s="21"/>
      <c r="S847" s="21"/>
      <c r="T847" s="21"/>
      <c r="U847" s="21"/>
      <c r="V847" s="21"/>
      <c r="W847" s="21"/>
      <c r="X847" s="21"/>
      <c r="Y847" s="21"/>
      <c r="Z847" s="21"/>
      <c r="AA847" s="21"/>
      <c r="AB847" s="21"/>
      <c r="AC847" s="21"/>
      <c r="AD847" s="21"/>
      <c r="AE847" s="21"/>
      <c r="AF847" s="21"/>
      <c r="AG847" s="21"/>
      <c r="AH847" s="21"/>
      <c r="AI847" s="21"/>
      <c r="AJ847" s="21"/>
      <c r="AK847" s="21"/>
      <c r="AL847" s="21"/>
      <c r="AM847" s="21"/>
      <c r="AN847" s="21"/>
      <c r="AO847" s="21"/>
      <c r="AP847" s="21"/>
      <c r="AQ847" s="21"/>
      <c r="AR847" s="21"/>
      <c r="AS847" s="21"/>
      <c r="AT847" s="21"/>
      <c r="AU847" s="21"/>
      <c r="AV847" s="21"/>
      <c r="AW847" s="21"/>
      <c r="AX847" s="21"/>
      <c r="AY847" s="21"/>
      <c r="AZ847" s="21"/>
      <c r="BA847" s="21"/>
      <c r="BB847" s="21"/>
      <c r="BC847" s="21"/>
      <c r="BD847" s="21"/>
      <c r="BE847" s="21"/>
      <c r="BF847" s="21"/>
      <c r="BG847" s="21"/>
      <c r="BH847" s="21"/>
      <c r="BI847" s="21"/>
      <c r="BJ847" s="21"/>
      <c r="BK847" s="21"/>
      <c r="BL847" s="21"/>
      <c r="BM847" s="21"/>
      <c r="BN847" s="21"/>
      <c r="BO847" s="21"/>
      <c r="BP847" s="21"/>
      <c r="BQ847" s="21"/>
      <c r="BR847" s="21"/>
      <c r="BS847" s="21"/>
      <c r="BT847" s="21"/>
      <c r="BU847" s="21"/>
      <c r="BV847" s="21"/>
      <c r="BW847" s="21"/>
      <c r="BX847" s="21"/>
      <c r="BY847" s="21"/>
      <c r="BZ847" s="21"/>
      <c r="CA847" s="21"/>
      <c r="CB847" s="21"/>
      <c r="CC847" s="21"/>
      <c r="CD847" s="21"/>
      <c r="CE847" s="21"/>
      <c r="CF847" s="21"/>
      <c r="CG847" s="21"/>
      <c r="CH847" s="21"/>
      <c r="CI847" s="21"/>
      <c r="CJ847" s="21"/>
      <c r="CK847" s="21"/>
      <c r="CL847" s="21"/>
      <c r="CM847" s="21"/>
      <c r="CN847" s="21"/>
      <c r="CO847" s="21"/>
      <c r="CP847" s="21"/>
      <c r="CQ847" s="21"/>
      <c r="CR847" s="21"/>
      <c r="CS847" s="21"/>
      <c r="CT847" s="21"/>
      <c r="CU847" s="21"/>
      <c r="CV847" s="21"/>
      <c r="CW847" s="21"/>
      <c r="CX847" s="21"/>
      <c r="CY847" s="21"/>
      <c r="CZ847" s="21"/>
      <c r="DA847" s="21"/>
      <c r="DB847" s="21"/>
      <c r="DC847" s="21"/>
      <c r="DD847" s="21"/>
      <c r="DE847" s="17">
        <f>DE610*$IA610</f>
        <v>3.3309404504540991E-3</v>
      </c>
      <c r="DF847" s="21">
        <f t="shared" ref="DF847:EK847" si="2466">(DF610-DE610)*$IA610</f>
        <v>1.0001411919516416E-2</v>
      </c>
      <c r="DG847" s="21">
        <f t="shared" si="2466"/>
        <v>1.6674611275558096E-2</v>
      </c>
      <c r="DH847" s="21">
        <f t="shared" si="2466"/>
        <v>2.3212037905648523E-2</v>
      </c>
      <c r="DI847" s="21">
        <f t="shared" si="2466"/>
        <v>2.9841252033816164E-2</v>
      </c>
      <c r="DJ847" s="21">
        <f t="shared" si="2466"/>
        <v>3.6464162194880384E-2</v>
      </c>
      <c r="DK847" s="21">
        <f t="shared" si="2466"/>
        <v>4.7318046998317959E-2</v>
      </c>
      <c r="DL847" s="21">
        <f t="shared" si="2466"/>
        <v>5.4569006738120651E-2</v>
      </c>
      <c r="DM847" s="21">
        <f t="shared" si="2466"/>
        <v>6.180524262245294E-2</v>
      </c>
      <c r="DN847" s="21">
        <f t="shared" si="2466"/>
        <v>6.6550545815309364E-2</v>
      </c>
      <c r="DO847" s="21">
        <f t="shared" si="2466"/>
        <v>7.34952408438274E-2</v>
      </c>
      <c r="DP847" s="21">
        <f t="shared" si="2466"/>
        <v>8.0420236157435362E-2</v>
      </c>
      <c r="DQ847" s="21">
        <f t="shared" si="2466"/>
        <v>8.2933867645674328E-2</v>
      </c>
      <c r="DR847" s="21">
        <f t="shared" si="2466"/>
        <v>8.9473172659289002E-2</v>
      </c>
      <c r="DS847" s="21">
        <f t="shared" si="2466"/>
        <v>9.5989462881667181E-2</v>
      </c>
      <c r="DT847" s="21">
        <f t="shared" si="2466"/>
        <v>0.10189210572718171</v>
      </c>
      <c r="DU847" s="21">
        <f t="shared" si="2466"/>
        <v>0.10832093266361859</v>
      </c>
      <c r="DV847" s="21">
        <f t="shared" si="2466"/>
        <v>0.11472194123751542</v>
      </c>
      <c r="DW847" s="21">
        <f t="shared" si="2466"/>
        <v>0.13300318717228121</v>
      </c>
      <c r="DX847" s="21">
        <f t="shared" si="2466"/>
        <v>0.13994428619777047</v>
      </c>
      <c r="DY847" s="21">
        <f t="shared" si="2466"/>
        <v>0.14684589984899316</v>
      </c>
      <c r="DZ847" s="21">
        <f t="shared" si="2466"/>
        <v>0.14819995472457195</v>
      </c>
      <c r="EA847" s="21">
        <f t="shared" si="2466"/>
        <v>0.1547843862926446</v>
      </c>
      <c r="EB847" s="21">
        <f t="shared" si="2466"/>
        <v>0.16132679661558363</v>
      </c>
      <c r="EC847" s="21">
        <f t="shared" si="2466"/>
        <v>0.15939342777768892</v>
      </c>
      <c r="ED847" s="21">
        <f t="shared" si="2466"/>
        <v>0.16554167674950557</v>
      </c>
      <c r="EE847" s="21">
        <f t="shared" si="2466"/>
        <v>0.17164736565247138</v>
      </c>
      <c r="EF847" s="21">
        <f t="shared" si="2466"/>
        <v>0.17668831505840271</v>
      </c>
      <c r="EG847" s="21">
        <f t="shared" si="2466"/>
        <v>0.18267241009012627</v>
      </c>
      <c r="EH847" s="21">
        <f t="shared" si="2466"/>
        <v>0.18861001455567555</v>
      </c>
      <c r="EI847" s="21">
        <f t="shared" si="2466"/>
        <v>0.21361803130328139</v>
      </c>
      <c r="EJ847" s="21">
        <f t="shared" si="2466"/>
        <v>0.21997382860937642</v>
      </c>
      <c r="EK847" s="21">
        <f t="shared" si="2466"/>
        <v>0.22626864040995456</v>
      </c>
      <c r="EL847" s="21">
        <f t="shared" ref="EL847:FQ847" si="2467">(EL610-EK610)*$IA610</f>
        <v>0.22417668597622062</v>
      </c>
      <c r="EM847" s="21">
        <f t="shared" si="2467"/>
        <v>0.23015081806599086</v>
      </c>
      <c r="EN847" s="21">
        <f t="shared" si="2467"/>
        <v>0.21376198406584032</v>
      </c>
      <c r="EO847" s="21">
        <f t="shared" si="2467"/>
        <v>0.2081230661942774</v>
      </c>
      <c r="EP847" s="21">
        <f t="shared" si="2467"/>
        <v>0.21320330440423652</v>
      </c>
      <c r="EQ847" s="21">
        <f t="shared" si="2467"/>
        <v>0.21823487868500455</v>
      </c>
      <c r="ER847" s="21">
        <f t="shared" si="2467"/>
        <v>0.22193516993886725</v>
      </c>
      <c r="ES847" s="21">
        <f t="shared" si="2467"/>
        <v>0.22684216686147618</v>
      </c>
      <c r="ET847" s="21">
        <f t="shared" si="2467"/>
        <v>0.2316980396370413</v>
      </c>
      <c r="EU847" s="21">
        <f t="shared" si="2467"/>
        <v>0.25973996494812474</v>
      </c>
      <c r="EV847" s="21">
        <f t="shared" si="2467"/>
        <v>0.26486909117445628</v>
      </c>
      <c r="EW847" s="21">
        <f t="shared" si="2467"/>
        <v>0.26993351349089101</v>
      </c>
      <c r="EX847" s="21">
        <f t="shared" si="2467"/>
        <v>0.26509230987640892</v>
      </c>
      <c r="EY847" s="21">
        <f t="shared" si="2467"/>
        <v>0.2698862633599482</v>
      </c>
      <c r="EZ847" s="21">
        <f t="shared" si="2467"/>
        <v>0.27461709470666895</v>
      </c>
      <c r="FA847" s="21">
        <f t="shared" si="2467"/>
        <v>0.26526372146869531</v>
      </c>
      <c r="FB847" s="21">
        <f t="shared" si="2467"/>
        <v>0.26969002533796238</v>
      </c>
      <c r="FC847" s="21">
        <f t="shared" si="2467"/>
        <v>0.27405678273757333</v>
      </c>
      <c r="FD847" s="21">
        <f t="shared" si="2467"/>
        <v>0.27676576774388423</v>
      </c>
      <c r="FE847" s="21">
        <f t="shared" si="2467"/>
        <v>0.28099344018812361</v>
      </c>
      <c r="FF847" s="21">
        <f t="shared" si="2467"/>
        <v>0.2851600150133537</v>
      </c>
      <c r="FG847" s="21">
        <f t="shared" si="2467"/>
        <v>0.3507838207290741</v>
      </c>
      <c r="FH847" s="21">
        <f t="shared" si="2467"/>
        <v>0.35535826439101464</v>
      </c>
      <c r="FI847" s="21">
        <f t="shared" si="2467"/>
        <v>0.35984183753249255</v>
      </c>
      <c r="FJ847" s="21">
        <f t="shared" si="2467"/>
        <v>0.35120746935230618</v>
      </c>
      <c r="FK847" s="21">
        <f t="shared" si="2467"/>
        <v>0.35542376612193244</v>
      </c>
      <c r="FL847" s="21">
        <f t="shared" si="2467"/>
        <v>0.3595532582559009</v>
      </c>
      <c r="FM847" s="21">
        <f t="shared" si="2467"/>
        <v>0.34535573688966148</v>
      </c>
      <c r="FN847" s="21">
        <f t="shared" si="2467"/>
        <v>0.34920971872874101</v>
      </c>
      <c r="FO847" s="21">
        <f t="shared" si="2467"/>
        <v>0.35298329761897462</v>
      </c>
      <c r="FP847" s="21">
        <f t="shared" si="2467"/>
        <v>0.35463058654373647</v>
      </c>
      <c r="FQ847" s="21">
        <f t="shared" si="2467"/>
        <v>0.3582326926488798</v>
      </c>
      <c r="FR847" s="21">
        <f t="shared" ref="FR847:GW847" si="2468">(FR610-FQ610)*$IA610</f>
        <v>0.36175390498226101</v>
      </c>
      <c r="FS847" s="21">
        <f t="shared" si="2468"/>
        <v>0.4010298258746493</v>
      </c>
      <c r="FT847" s="21">
        <f t="shared" si="2468"/>
        <v>0.40448729224029661</v>
      </c>
      <c r="FU847" s="21">
        <f t="shared" si="2468"/>
        <v>0.40784755225604918</v>
      </c>
      <c r="FV847" s="21">
        <f t="shared" si="2468"/>
        <v>0.39641540438897038</v>
      </c>
      <c r="FW847" s="21">
        <f t="shared" si="2468"/>
        <v>0.39956240437902413</v>
      </c>
      <c r="FX847" s="21">
        <f t="shared" si="2468"/>
        <v>0.40261781410959568</v>
      </c>
      <c r="FY847" s="21">
        <f t="shared" si="2468"/>
        <v>0.38524593407019891</v>
      </c>
      <c r="FZ847" s="21">
        <f t="shared" si="2468"/>
        <v>0.38810361814214644</v>
      </c>
      <c r="GA847" s="21">
        <f t="shared" si="2468"/>
        <v>0.39087744332853519</v>
      </c>
      <c r="GB847" s="21">
        <f t="shared" si="2468"/>
        <v>0.39131147873944039</v>
      </c>
      <c r="GC847" s="21">
        <f t="shared" si="2468"/>
        <v>0.39391726200184257</v>
      </c>
      <c r="GD847" s="21">
        <f t="shared" si="2468"/>
        <v>0.39643983363088614</v>
      </c>
      <c r="GE847" s="21">
        <f t="shared" si="2468"/>
        <v>0.43799925637762105</v>
      </c>
      <c r="GF847" s="21">
        <f t="shared" si="2468"/>
        <v>0.44029261165147016</v>
      </c>
      <c r="GG847" s="21">
        <f t="shared" si="2468"/>
        <v>0.44248811683573874</v>
      </c>
      <c r="GH847" s="21">
        <f t="shared" si="2468"/>
        <v>0.42870280302901065</v>
      </c>
      <c r="GI847" s="21">
        <f t="shared" si="2468"/>
        <v>0.43075099311323739</v>
      </c>
      <c r="GJ847" s="21">
        <f t="shared" si="2468"/>
        <v>0.43270796358233599</v>
      </c>
      <c r="GK847" s="21">
        <f t="shared" si="2468"/>
        <v>0.41279557316370269</v>
      </c>
      <c r="GL847" s="21">
        <f t="shared" si="2468"/>
        <v>0.41464240689232129</v>
      </c>
      <c r="GM847" s="21">
        <f t="shared" si="2468"/>
        <v>0.41640642760681684</v>
      </c>
      <c r="GN847" s="21">
        <f t="shared" si="2468"/>
        <v>0.41569268611556565</v>
      </c>
      <c r="GO847" s="21">
        <f t="shared" si="2468"/>
        <v>0.41730082783757794</v>
      </c>
      <c r="GP847" s="21">
        <f t="shared" si="2468"/>
        <v>0.41882778061193937</v>
      </c>
      <c r="GQ847" s="21">
        <f t="shared" si="2468"/>
        <v>0.46147013118914387</v>
      </c>
      <c r="GR847" s="21">
        <f t="shared" si="2468"/>
        <v>0.46261643697392857</v>
      </c>
      <c r="GS847" s="21">
        <f t="shared" si="2468"/>
        <v>0.46366943299478541</v>
      </c>
      <c r="GT847" s="21">
        <f t="shared" si="2468"/>
        <v>0.44803900272033237</v>
      </c>
      <c r="GU847" s="21">
        <f t="shared" si="2468"/>
        <v>0.44901758122714558</v>
      </c>
      <c r="GV847" s="21">
        <f t="shared" si="2468"/>
        <v>0.44990991650038054</v>
      </c>
      <c r="GW847" s="21">
        <f t="shared" si="2468"/>
        <v>0.42814020022181898</v>
      </c>
      <c r="GX847" s="21">
        <f t="shared" ref="GX847:HW847" si="2469">(GX610-GW610)*$IA610</f>
        <v>0.42901374781492002</v>
      </c>
      <c r="GY847" s="21">
        <f t="shared" si="2469"/>
        <v>0.42980947892980742</v>
      </c>
      <c r="GZ847" s="21">
        <f t="shared" si="2469"/>
        <v>0.42806265393448351</v>
      </c>
      <c r="HA847" s="21">
        <f t="shared" si="2469"/>
        <v>0.42872173198541991</v>
      </c>
      <c r="HB847" s="21">
        <f t="shared" si="2469"/>
        <v>0.42930537272564001</v>
      </c>
      <c r="HC847" s="21">
        <f t="shared" si="2469"/>
        <v>0.47192353984681989</v>
      </c>
      <c r="HD847" s="21">
        <f t="shared" si="2469"/>
        <v>0.4719962218691256</v>
      </c>
      <c r="HE847" s="21">
        <f t="shared" si="2469"/>
        <v>0.47198444451115246</v>
      </c>
      <c r="HF847" s="21">
        <f t="shared" si="2469"/>
        <v>0.45504764149904048</v>
      </c>
      <c r="HG847" s="21">
        <f t="shared" si="2469"/>
        <v>0.45503623177956815</v>
      </c>
      <c r="HH847" s="21">
        <f t="shared" si="2469"/>
        <v>0.45494730341977807</v>
      </c>
      <c r="HI847" s="21">
        <f t="shared" si="2469"/>
        <v>0.43201247598679021</v>
      </c>
      <c r="HJ847" s="21">
        <f t="shared" si="2469"/>
        <v>0.43199410951319434</v>
      </c>
      <c r="HK847" s="21">
        <f t="shared" si="2469"/>
        <v>0.43190607599167835</v>
      </c>
      <c r="HL847" s="21">
        <f t="shared" si="2469"/>
        <v>0.42927802081004124</v>
      </c>
      <c r="HM847" s="21">
        <f t="shared" si="2469"/>
        <v>0.42907758519238987</v>
      </c>
      <c r="HN847" s="21">
        <f t="shared" si="2469"/>
        <v>0.42881036310532644</v>
      </c>
      <c r="HO847" s="21">
        <f t="shared" si="2469"/>
        <v>0.47043412352178932</v>
      </c>
      <c r="HP847" s="21">
        <f t="shared" si="2469"/>
        <v>0.46955154865222537</v>
      </c>
      <c r="HQ847" s="21">
        <f t="shared" si="2469"/>
        <v>0.46859656442012598</v>
      </c>
      <c r="HR847" s="21">
        <f t="shared" si="2469"/>
        <v>0.45089109754656082</v>
      </c>
      <c r="HS847" s="21">
        <f t="shared" si="2469"/>
        <v>0.45000846034528902</v>
      </c>
      <c r="HT847" s="21">
        <f t="shared" si="2469"/>
        <v>0.44905973416620037</v>
      </c>
      <c r="HU847" s="21">
        <f t="shared" si="2469"/>
        <v>0.42562427238610878</v>
      </c>
      <c r="HV847" s="21">
        <f t="shared" si="2469"/>
        <v>0.4248284518903635</v>
      </c>
      <c r="HW847" s="21">
        <f t="shared" si="2469"/>
        <v>0.42397333046173902</v>
      </c>
      <c r="HX847" s="21"/>
      <c r="HY847" s="21"/>
    </row>
    <row r="848" spans="2:233" x14ac:dyDescent="0.25">
      <c r="B848" s="43">
        <f t="shared" si="2274"/>
        <v>108</v>
      </c>
      <c r="C848" s="22"/>
      <c r="D848" s="21"/>
      <c r="E848" s="21"/>
      <c r="F848" s="21"/>
      <c r="G848" s="21"/>
      <c r="H848" s="21"/>
      <c r="I848" s="21"/>
      <c r="J848" s="21"/>
      <c r="K848" s="21"/>
      <c r="L848" s="21"/>
      <c r="M848" s="21"/>
      <c r="N848" s="21"/>
      <c r="O848" s="21"/>
      <c r="P848" s="21"/>
      <c r="Q848" s="21"/>
      <c r="R848" s="21"/>
      <c r="S848" s="21"/>
      <c r="T848" s="21"/>
      <c r="U848" s="21"/>
      <c r="V848" s="21"/>
      <c r="W848" s="21"/>
      <c r="X848" s="21"/>
      <c r="Y848" s="21"/>
      <c r="Z848" s="21"/>
      <c r="AA848" s="21"/>
      <c r="AB848" s="21"/>
      <c r="AC848" s="21"/>
      <c r="AD848" s="21"/>
      <c r="AE848" s="21"/>
      <c r="AF848" s="21"/>
      <c r="AG848" s="21"/>
      <c r="AH848" s="21"/>
      <c r="AI848" s="21"/>
      <c r="AJ848" s="21"/>
      <c r="AK848" s="21"/>
      <c r="AL848" s="21"/>
      <c r="AM848" s="21"/>
      <c r="AN848" s="21"/>
      <c r="AO848" s="21"/>
      <c r="AP848" s="21"/>
      <c r="AQ848" s="21"/>
      <c r="AR848" s="21"/>
      <c r="AS848" s="21"/>
      <c r="AT848" s="21"/>
      <c r="AU848" s="21"/>
      <c r="AV848" s="21"/>
      <c r="AW848" s="21"/>
      <c r="AX848" s="21"/>
      <c r="AY848" s="21"/>
      <c r="AZ848" s="21"/>
      <c r="BA848" s="21"/>
      <c r="BB848" s="21"/>
      <c r="BC848" s="21"/>
      <c r="BD848" s="21"/>
      <c r="BE848" s="21"/>
      <c r="BF848" s="21"/>
      <c r="BG848" s="21"/>
      <c r="BH848" s="21"/>
      <c r="BI848" s="21"/>
      <c r="BJ848" s="21"/>
      <c r="BK848" s="21"/>
      <c r="BL848" s="21"/>
      <c r="BM848" s="21"/>
      <c r="BN848" s="21"/>
      <c r="BO848" s="21"/>
      <c r="BP848" s="21"/>
      <c r="BQ848" s="21"/>
      <c r="BR848" s="21"/>
      <c r="BS848" s="21"/>
      <c r="BT848" s="21"/>
      <c r="BU848" s="21"/>
      <c r="BV848" s="21"/>
      <c r="BW848" s="21"/>
      <c r="BX848" s="21"/>
      <c r="BY848" s="21"/>
      <c r="BZ848" s="21"/>
      <c r="CA848" s="21"/>
      <c r="CB848" s="21"/>
      <c r="CC848" s="21"/>
      <c r="CD848" s="21"/>
      <c r="CE848" s="21"/>
      <c r="CF848" s="21"/>
      <c r="CG848" s="21"/>
      <c r="CH848" s="21"/>
      <c r="CI848" s="21"/>
      <c r="CJ848" s="21"/>
      <c r="CK848" s="21"/>
      <c r="CL848" s="21"/>
      <c r="CM848" s="21"/>
      <c r="CN848" s="21"/>
      <c r="CO848" s="21"/>
      <c r="CP848" s="21"/>
      <c r="CQ848" s="21"/>
      <c r="CR848" s="21"/>
      <c r="CS848" s="21"/>
      <c r="CT848" s="21"/>
      <c r="CU848" s="21"/>
      <c r="CV848" s="21"/>
      <c r="CW848" s="21"/>
      <c r="CX848" s="21"/>
      <c r="CY848" s="21"/>
      <c r="CZ848" s="21"/>
      <c r="DA848" s="21"/>
      <c r="DB848" s="21"/>
      <c r="DC848" s="21"/>
      <c r="DD848" s="21"/>
      <c r="DE848" s="21"/>
      <c r="DF848" s="17">
        <f>DF611*$IA611</f>
        <v>3.1167361786493737E-3</v>
      </c>
      <c r="DG848" s="21">
        <f t="shared" ref="DG848:EL848" si="2470">(DG611-DF611)*$IA611</f>
        <v>9.3582466666080211E-3</v>
      </c>
      <c r="DH848" s="21">
        <f t="shared" si="2470"/>
        <v>1.5512599859972054E-2</v>
      </c>
      <c r="DI848" s="21">
        <f t="shared" si="2470"/>
        <v>2.1719358501268288E-2</v>
      </c>
      <c r="DJ848" s="21">
        <f t="shared" si="2470"/>
        <v>2.7922272644022753E-2</v>
      </c>
      <c r="DK848" s="21">
        <f t="shared" si="2470"/>
        <v>3.7477066070818819E-2</v>
      </c>
      <c r="DL848" s="21">
        <f t="shared" si="2470"/>
        <v>4.4273102750619693E-2</v>
      </c>
      <c r="DM848" s="21">
        <f t="shared" si="2470"/>
        <v>5.1057459080008895E-2</v>
      </c>
      <c r="DN848" s="21">
        <f t="shared" si="2470"/>
        <v>5.5755240954438137E-2</v>
      </c>
      <c r="DO848" s="21">
        <f t="shared" si="2470"/>
        <v>6.2269804134774932E-2</v>
      </c>
      <c r="DP848" s="21">
        <f t="shared" si="2470"/>
        <v>6.8767794491377529E-2</v>
      </c>
      <c r="DQ848" s="21">
        <f t="shared" si="2470"/>
        <v>7.1464550143744046E-2</v>
      </c>
      <c r="DR848" s="21">
        <f t="shared" si="2470"/>
        <v>7.7603460101154903E-2</v>
      </c>
      <c r="DS848" s="21">
        <f t="shared" si="2470"/>
        <v>8.3722464153609982E-2</v>
      </c>
      <c r="DT848" s="21">
        <f t="shared" si="2470"/>
        <v>8.9303759502988286E-2</v>
      </c>
      <c r="DU848" s="21">
        <f t="shared" si="2470"/>
        <v>9.5343894359330689E-2</v>
      </c>
      <c r="DV848" s="21">
        <f t="shared" si="2470"/>
        <v>0.10135956496069057</v>
      </c>
      <c r="DW848" s="21">
        <f t="shared" si="2470"/>
        <v>0.11790765728272494</v>
      </c>
      <c r="DX848" s="21">
        <f t="shared" si="2470"/>
        <v>0.12443682436113204</v>
      </c>
      <c r="DY848" s="21">
        <f t="shared" si="2470"/>
        <v>0.13093086868615128</v>
      </c>
      <c r="DZ848" s="21">
        <f t="shared" si="2470"/>
        <v>0.13246615018181418</v>
      </c>
      <c r="EA848" s="21">
        <f t="shared" si="2470"/>
        <v>0.13866461236488473</v>
      </c>
      <c r="EB848" s="21">
        <f t="shared" si="2470"/>
        <v>0.14482539547071818</v>
      </c>
      <c r="EC848" s="21">
        <f t="shared" si="2470"/>
        <v>0.14336252841306035</v>
      </c>
      <c r="ED848" s="21">
        <f t="shared" si="2470"/>
        <v>0.14915421538491583</v>
      </c>
      <c r="EE848" s="21">
        <f t="shared" si="2470"/>
        <v>0.15490750736903444</v>
      </c>
      <c r="EF848" s="21">
        <f t="shared" si="2470"/>
        <v>0.15969840732888199</v>
      </c>
      <c r="EG848" s="21">
        <f t="shared" si="2470"/>
        <v>0.16534031163420781</v>
      </c>
      <c r="EH848" s="21">
        <f t="shared" si="2470"/>
        <v>0.17094006858865674</v>
      </c>
      <c r="EI848" s="21">
        <f t="shared" si="2470"/>
        <v>0.19384583995644153</v>
      </c>
      <c r="EJ848" s="21">
        <f t="shared" si="2470"/>
        <v>0.1998474537014098</v>
      </c>
      <c r="EK848" s="21">
        <f t="shared" si="2470"/>
        <v>0.2057935419315107</v>
      </c>
      <c r="EL848" s="21">
        <f t="shared" si="2470"/>
        <v>0.20410340282303813</v>
      </c>
      <c r="EM848" s="21">
        <f t="shared" ref="EM848:FR848" si="2471">(EM611-EL611)*$IA611</f>
        <v>0.20974892840727338</v>
      </c>
      <c r="EN848" s="21">
        <f t="shared" si="2471"/>
        <v>0.19499391773369437</v>
      </c>
      <c r="EO848" s="21">
        <f t="shared" si="2471"/>
        <v>0.19001638515535949</v>
      </c>
      <c r="EP848" s="21">
        <f t="shared" si="2471"/>
        <v>0.19481635869272007</v>
      </c>
      <c r="EQ848" s="21">
        <f t="shared" si="2471"/>
        <v>0.19957176442357824</v>
      </c>
      <c r="ER848" s="21">
        <f t="shared" si="2471"/>
        <v>0.20310869953594088</v>
      </c>
      <c r="ES848" s="21">
        <f t="shared" si="2471"/>
        <v>0.20774895427907383</v>
      </c>
      <c r="ET848" s="21">
        <f t="shared" si="2471"/>
        <v>0.21234227103410483</v>
      </c>
      <c r="EU848" s="21">
        <f t="shared" si="2471"/>
        <v>0.23819954464683399</v>
      </c>
      <c r="EV848" s="21">
        <f t="shared" si="2471"/>
        <v>0.24305881386695544</v>
      </c>
      <c r="EW848" s="21">
        <f t="shared" si="2471"/>
        <v>0.24785852802346353</v>
      </c>
      <c r="EX848" s="21">
        <f t="shared" si="2471"/>
        <v>0.24355678953044679</v>
      </c>
      <c r="EY848" s="21">
        <f t="shared" si="2471"/>
        <v>0.24810167517932388</v>
      </c>
      <c r="EZ848" s="21">
        <f t="shared" si="2471"/>
        <v>0.2525883506369353</v>
      </c>
      <c r="FA848" s="21">
        <f t="shared" si="2471"/>
        <v>0.24411312451571754</v>
      </c>
      <c r="FB848" s="21">
        <f t="shared" si="2471"/>
        <v>0.24831152648021548</v>
      </c>
      <c r="FC848" s="21">
        <f t="shared" si="2471"/>
        <v>0.25245492507719647</v>
      </c>
      <c r="FD848" s="21">
        <f t="shared" si="2471"/>
        <v>0.25507028781099222</v>
      </c>
      <c r="FE848" s="21">
        <f t="shared" si="2471"/>
        <v>0.25908436114365035</v>
      </c>
      <c r="FF848" s="21">
        <f t="shared" si="2471"/>
        <v>0.26304190632226471</v>
      </c>
      <c r="FG848" s="21">
        <f t="shared" si="2471"/>
        <v>0.32371651150568526</v>
      </c>
      <c r="FH848" s="21">
        <f t="shared" si="2471"/>
        <v>0.32807920779689542</v>
      </c>
      <c r="FI848" s="21">
        <f t="shared" si="2471"/>
        <v>0.33235763147784125</v>
      </c>
      <c r="FJ848" s="21">
        <f t="shared" si="2471"/>
        <v>0.32451421640121769</v>
      </c>
      <c r="FK848" s="21">
        <f t="shared" si="2471"/>
        <v>0.32853902095214832</v>
      </c>
      <c r="FL848" s="21">
        <f t="shared" si="2471"/>
        <v>0.33248321573115192</v>
      </c>
      <c r="FM848" s="21">
        <f t="shared" si="2471"/>
        <v>0.3194728197035186</v>
      </c>
      <c r="FN848" s="21">
        <f t="shared" si="2471"/>
        <v>0.32315378750153778</v>
      </c>
      <c r="FO848" s="21">
        <f t="shared" si="2471"/>
        <v>0.32676000466282817</v>
      </c>
      <c r="FP848" s="21">
        <f t="shared" si="2471"/>
        <v>0.32839681312217894</v>
      </c>
      <c r="FQ848" s="21">
        <f t="shared" si="2471"/>
        <v>0.3318427503960617</v>
      </c>
      <c r="FR848" s="21">
        <f t="shared" si="2471"/>
        <v>0.33521338464363964</v>
      </c>
      <c r="FS848" s="21">
        <f t="shared" ref="FS848:GX848" si="2472">(FS611-FR611)*$IA611</f>
        <v>0.3717272300195813</v>
      </c>
      <c r="FT848" s="21">
        <f t="shared" si="2472"/>
        <v>0.37505147440361519</v>
      </c>
      <c r="FU848" s="21">
        <f t="shared" si="2472"/>
        <v>0.37828506663456601</v>
      </c>
      <c r="FV848" s="21">
        <f t="shared" si="2472"/>
        <v>0.36779317205003492</v>
      </c>
      <c r="FW848" s="21">
        <f t="shared" si="2472"/>
        <v>0.37082255238639394</v>
      </c>
      <c r="FX848" s="21">
        <f t="shared" si="2472"/>
        <v>0.37376643186646297</v>
      </c>
      <c r="FY848" s="21">
        <f t="shared" si="2472"/>
        <v>0.35774017127546176</v>
      </c>
      <c r="FZ848" s="21">
        <f t="shared" si="2472"/>
        <v>0.36049257751255703</v>
      </c>
      <c r="GA848" s="21">
        <f t="shared" si="2472"/>
        <v>0.36316663504069846</v>
      </c>
      <c r="GB848" s="21">
        <f t="shared" si="2472"/>
        <v>0.36366567535642064</v>
      </c>
      <c r="GC848" s="21">
        <f t="shared" si="2472"/>
        <v>0.36618192716926284</v>
      </c>
      <c r="GD848" s="21">
        <f t="shared" si="2472"/>
        <v>0.36862035183181746</v>
      </c>
      <c r="GE848" s="21">
        <f t="shared" si="2472"/>
        <v>0.40736650817123166</v>
      </c>
      <c r="GF848" s="21">
        <f t="shared" si="2472"/>
        <v>0.40960300508201214</v>
      </c>
      <c r="GG848" s="21">
        <f t="shared" si="2472"/>
        <v>0.41174781629628165</v>
      </c>
      <c r="GH848" s="21">
        <f t="shared" si="2472"/>
        <v>0.39901709713911915</v>
      </c>
      <c r="GI848" s="21">
        <f t="shared" si="2472"/>
        <v>0.40101863271866389</v>
      </c>
      <c r="GJ848" s="21">
        <f t="shared" si="2472"/>
        <v>0.402934626967488</v>
      </c>
      <c r="GK848" s="21">
        <f t="shared" si="2472"/>
        <v>0.38447990321299264</v>
      </c>
      <c r="GL848" s="21">
        <f t="shared" si="2472"/>
        <v>0.38628581746518137</v>
      </c>
      <c r="GM848" s="21">
        <f t="shared" si="2472"/>
        <v>0.38801402612950714</v>
      </c>
      <c r="GN848" s="21">
        <f t="shared" si="2472"/>
        <v>0.3874322821471799</v>
      </c>
      <c r="GO848" s="21">
        <f t="shared" si="2472"/>
        <v>0.38901343602588417</v>
      </c>
      <c r="GP848" s="21">
        <f t="shared" si="2472"/>
        <v>0.39051833479049219</v>
      </c>
      <c r="GQ848" s="21">
        <f t="shared" si="2472"/>
        <v>0.43036857840482445</v>
      </c>
      <c r="GR848" s="21">
        <f t="shared" si="2472"/>
        <v>0.431528505780712</v>
      </c>
      <c r="GS848" s="21">
        <f t="shared" si="2472"/>
        <v>0.43260061791996363</v>
      </c>
      <c r="GT848" s="21">
        <f t="shared" si="2472"/>
        <v>0.41810258424217939</v>
      </c>
      <c r="GU848" s="21">
        <f t="shared" si="2472"/>
        <v>0.41909925900293599</v>
      </c>
      <c r="GV848" s="21">
        <f t="shared" si="2472"/>
        <v>0.42001471607686736</v>
      </c>
      <c r="GW848" s="21">
        <f t="shared" si="2472"/>
        <v>0.39976828409709553</v>
      </c>
      <c r="GX848" s="21">
        <f t="shared" si="2472"/>
        <v>0.40065904014804843</v>
      </c>
      <c r="GY848" s="21">
        <f t="shared" ref="GY848:HW848" si="2473">(GY611-GX611)*$IA611</f>
        <v>0.40147648277988279</v>
      </c>
      <c r="GZ848" s="21">
        <f t="shared" si="2473"/>
        <v>0.399917815815861</v>
      </c>
      <c r="HA848" s="21">
        <f t="shared" si="2473"/>
        <v>0.40060570858455813</v>
      </c>
      <c r="HB848" s="21">
        <f t="shared" si="2473"/>
        <v>0.40122246363076891</v>
      </c>
      <c r="HC848" s="21">
        <f t="shared" si="2473"/>
        <v>0.4411320342501614</v>
      </c>
      <c r="HD848" s="21">
        <f t="shared" si="2473"/>
        <v>0.44128005793423108</v>
      </c>
      <c r="HE848" s="21">
        <f t="shared" si="2473"/>
        <v>0.44134824737901845</v>
      </c>
      <c r="HF848" s="21">
        <f t="shared" si="2473"/>
        <v>0.42558567878032749</v>
      </c>
      <c r="HG848" s="21">
        <f t="shared" si="2473"/>
        <v>0.42564842223256594</v>
      </c>
      <c r="HH848" s="21">
        <f t="shared" si="2473"/>
        <v>0.42563785331789278</v>
      </c>
      <c r="HI848" s="21">
        <f t="shared" si="2473"/>
        <v>0.40424797279268243</v>
      </c>
      <c r="HJ848" s="21">
        <f t="shared" si="2473"/>
        <v>0.40429663890544026</v>
      </c>
      <c r="HK848" s="21">
        <f t="shared" si="2473"/>
        <v>0.40427940196560019</v>
      </c>
      <c r="HL848" s="21">
        <f t="shared" si="2473"/>
        <v>0.40188344946575394</v>
      </c>
      <c r="HM848" s="21">
        <f t="shared" si="2473"/>
        <v>0.40175903527047607</v>
      </c>
      <c r="HN848" s="21">
        <f t="shared" si="2473"/>
        <v>0.40157138307040174</v>
      </c>
      <c r="HO848" s="21">
        <f t="shared" si="2473"/>
        <v>0.44062070962950262</v>
      </c>
      <c r="HP848" s="21">
        <f t="shared" si="2473"/>
        <v>0.43986452308697965</v>
      </c>
      <c r="HQ848" s="21">
        <f t="shared" si="2473"/>
        <v>0.43903956850546416</v>
      </c>
      <c r="HR848" s="21">
        <f t="shared" si="2473"/>
        <v>0.42251665268903921</v>
      </c>
      <c r="HS848" s="21">
        <f t="shared" si="2473"/>
        <v>0.42175396233848972</v>
      </c>
      <c r="HT848" s="21">
        <f t="shared" si="2473"/>
        <v>0.42092848069360606</v>
      </c>
      <c r="HU848" s="21">
        <f t="shared" si="2473"/>
        <v>0.39902013836803202</v>
      </c>
      <c r="HV848" s="21">
        <f t="shared" si="2473"/>
        <v>0.39833162877156242</v>
      </c>
      <c r="HW848" s="21">
        <f t="shared" si="2473"/>
        <v>0.39758677570384199</v>
      </c>
      <c r="HX848" s="21"/>
      <c r="HY848" s="21"/>
    </row>
    <row r="849" spans="2:233" x14ac:dyDescent="0.25">
      <c r="B849" s="43">
        <f t="shared" si="2274"/>
        <v>109</v>
      </c>
      <c r="C849" s="22"/>
      <c r="D849" s="21"/>
      <c r="E849" s="21"/>
      <c r="F849" s="21"/>
      <c r="G849" s="21"/>
      <c r="H849" s="21"/>
      <c r="I849" s="21"/>
      <c r="J849" s="21"/>
      <c r="K849" s="21"/>
      <c r="L849" s="21"/>
      <c r="M849" s="21"/>
      <c r="N849" s="21"/>
      <c r="O849" s="21"/>
      <c r="P849" s="21"/>
      <c r="Q849" s="21"/>
      <c r="R849" s="21"/>
      <c r="S849" s="21"/>
      <c r="T849" s="21"/>
      <c r="U849" s="21"/>
      <c r="V849" s="21"/>
      <c r="W849" s="21"/>
      <c r="X849" s="21"/>
      <c r="Y849" s="21"/>
      <c r="Z849" s="21"/>
      <c r="AA849" s="21"/>
      <c r="AB849" s="21"/>
      <c r="AC849" s="21"/>
      <c r="AD849" s="21"/>
      <c r="AE849" s="21"/>
      <c r="AF849" s="21"/>
      <c r="AG849" s="21"/>
      <c r="AH849" s="21"/>
      <c r="AI849" s="21"/>
      <c r="AJ849" s="21"/>
      <c r="AK849" s="21"/>
      <c r="AL849" s="21"/>
      <c r="AM849" s="21"/>
      <c r="AN849" s="21"/>
      <c r="AO849" s="21"/>
      <c r="AP849" s="21"/>
      <c r="AQ849" s="21"/>
      <c r="AR849" s="21"/>
      <c r="AS849" s="21"/>
      <c r="AT849" s="21"/>
      <c r="AU849" s="21"/>
      <c r="AV849" s="21"/>
      <c r="AW849" s="21"/>
      <c r="AX849" s="21"/>
      <c r="AY849" s="21"/>
      <c r="AZ849" s="21"/>
      <c r="BA849" s="21"/>
      <c r="BB849" s="21"/>
      <c r="BC849" s="21"/>
      <c r="BD849" s="21"/>
      <c r="BE849" s="21"/>
      <c r="BF849" s="21"/>
      <c r="BG849" s="21"/>
      <c r="BH849" s="21"/>
      <c r="BI849" s="21"/>
      <c r="BJ849" s="21"/>
      <c r="BK849" s="21"/>
      <c r="BL849" s="21"/>
      <c r="BM849" s="21"/>
      <c r="BN849" s="21"/>
      <c r="BO849" s="21"/>
      <c r="BP849" s="21"/>
      <c r="BQ849" s="21"/>
      <c r="BR849" s="21"/>
      <c r="BS849" s="21"/>
      <c r="BT849" s="21"/>
      <c r="BU849" s="21"/>
      <c r="BV849" s="21"/>
      <c r="BW849" s="21"/>
      <c r="BX849" s="21"/>
      <c r="BY849" s="21"/>
      <c r="BZ849" s="21"/>
      <c r="CA849" s="21"/>
      <c r="CB849" s="21"/>
      <c r="CC849" s="21"/>
      <c r="CD849" s="21"/>
      <c r="CE849" s="21"/>
      <c r="CF849" s="21"/>
      <c r="CG849" s="21"/>
      <c r="CH849" s="21"/>
      <c r="CI849" s="21"/>
      <c r="CJ849" s="21"/>
      <c r="CK849" s="21"/>
      <c r="CL849" s="21"/>
      <c r="CM849" s="21"/>
      <c r="CN849" s="21"/>
      <c r="CO849" s="21"/>
      <c r="CP849" s="21"/>
      <c r="CQ849" s="21"/>
      <c r="CR849" s="21"/>
      <c r="CS849" s="21"/>
      <c r="CT849" s="21"/>
      <c r="CU849" s="21"/>
      <c r="CV849" s="21"/>
      <c r="CW849" s="21"/>
      <c r="CX849" s="21"/>
      <c r="CY849" s="21"/>
      <c r="CZ849" s="21"/>
      <c r="DA849" s="21"/>
      <c r="DB849" s="21"/>
      <c r="DC849" s="21"/>
      <c r="DD849" s="21"/>
      <c r="DE849" s="21"/>
      <c r="DF849" s="21"/>
      <c r="DG849" s="17">
        <f>DG612*$IA612</f>
        <v>3.1560673662222776E-3</v>
      </c>
      <c r="DH849" s="21">
        <f t="shared" ref="DH849:EM849" si="2474">(DH612-DG612)*$IA612</f>
        <v>9.4218524557659177E-3</v>
      </c>
      <c r="DI849" s="21">
        <f t="shared" si="2474"/>
        <v>1.5708370711863387E-2</v>
      </c>
      <c r="DJ849" s="21">
        <f t="shared" si="2474"/>
        <v>2.1993459383732452E-2</v>
      </c>
      <c r="DK849" s="21">
        <f t="shared" si="2474"/>
        <v>3.1057379490238828E-2</v>
      </c>
      <c r="DL849" s="21">
        <f t="shared" si="2474"/>
        <v>3.7948560363813305E-2</v>
      </c>
      <c r="DM849" s="21">
        <f t="shared" si="2474"/>
        <v>4.4830097212738673E-2</v>
      </c>
      <c r="DN849" s="21">
        <f t="shared" si="2474"/>
        <v>4.9846584118051422E-2</v>
      </c>
      <c r="DO849" s="21">
        <f t="shared" si="2474"/>
        <v>5.6458150697576898E-2</v>
      </c>
      <c r="DP849" s="21">
        <f t="shared" si="2474"/>
        <v>6.3054843427326299E-2</v>
      </c>
      <c r="DQ849" s="21">
        <f t="shared" si="2474"/>
        <v>6.6133952177970468E-2</v>
      </c>
      <c r="DR849" s="21">
        <f t="shared" si="2474"/>
        <v>7.2369051142940913E-2</v>
      </c>
      <c r="DS849" s="21">
        <f t="shared" si="2474"/>
        <v>7.8585658820803261E-2</v>
      </c>
      <c r="DT849" s="21">
        <f t="shared" si="2474"/>
        <v>8.4294865330395721E-2</v>
      </c>
      <c r="DU849" s="21">
        <f t="shared" si="2474"/>
        <v>9.0434662063672108E-2</v>
      </c>
      <c r="DV849" s="21">
        <f t="shared" si="2474"/>
        <v>9.6551286020962579E-2</v>
      </c>
      <c r="DW849" s="21">
        <f t="shared" si="2474"/>
        <v>0.11273920236730063</v>
      </c>
      <c r="DX849" s="21">
        <f t="shared" si="2474"/>
        <v>0.11938381349868664</v>
      </c>
      <c r="DY849" s="21">
        <f t="shared" si="2474"/>
        <v>0.12599472483665078</v>
      </c>
      <c r="DZ849" s="21">
        <f t="shared" si="2474"/>
        <v>0.12782063091260393</v>
      </c>
      <c r="EA849" s="21">
        <f t="shared" si="2474"/>
        <v>0.13413359220629714</v>
      </c>
      <c r="EB849" s="21">
        <f t="shared" si="2474"/>
        <v>0.14041007935866823</v>
      </c>
      <c r="EC849" s="21">
        <f t="shared" si="2474"/>
        <v>0.13927973293336016</v>
      </c>
      <c r="ED849" s="21">
        <f t="shared" si="2474"/>
        <v>0.14518235096733625</v>
      </c>
      <c r="EE849" s="21">
        <f t="shared" si="2474"/>
        <v>0.1510475548641404</v>
      </c>
      <c r="EF849" s="21">
        <f t="shared" si="2474"/>
        <v>0.15597279355460134</v>
      </c>
      <c r="EG849" s="21">
        <f t="shared" si="2474"/>
        <v>0.16172767415538239</v>
      </c>
      <c r="EH849" s="21">
        <f t="shared" si="2474"/>
        <v>0.16744126665732739</v>
      </c>
      <c r="EI849" s="21">
        <f t="shared" si="2474"/>
        <v>0.19012984815947023</v>
      </c>
      <c r="EJ849" s="21">
        <f t="shared" si="2474"/>
        <v>0.19626088193532173</v>
      </c>
      <c r="EK849" s="21">
        <f t="shared" si="2474"/>
        <v>0.2023372746411175</v>
      </c>
      <c r="EL849" s="21">
        <f t="shared" si="2474"/>
        <v>0.2008969881125855</v>
      </c>
      <c r="EM849" s="21">
        <f t="shared" si="2474"/>
        <v>0.20666865519537145</v>
      </c>
      <c r="EN849" s="21">
        <f t="shared" ref="EN849:FS849" si="2475">(EN612-EM612)*$IA612</f>
        <v>0.19231868052909393</v>
      </c>
      <c r="EO849" s="21">
        <f t="shared" si="2475"/>
        <v>0.18758237513524764</v>
      </c>
      <c r="EP849" s="21">
        <f t="shared" si="2475"/>
        <v>0.19248892074412441</v>
      </c>
      <c r="EQ849" s="21">
        <f t="shared" si="2475"/>
        <v>0.19735133500422114</v>
      </c>
      <c r="ER849" s="21">
        <f t="shared" si="2475"/>
        <v>0.20100777026666269</v>
      </c>
      <c r="ES849" s="21">
        <f t="shared" si="2475"/>
        <v>0.20575506297594948</v>
      </c>
      <c r="ET849" s="21">
        <f t="shared" si="2475"/>
        <v>0.21045575588876811</v>
      </c>
      <c r="EU849" s="21">
        <f t="shared" si="2475"/>
        <v>0.23624682745219749</v>
      </c>
      <c r="EV849" s="21">
        <f t="shared" si="2475"/>
        <v>0.24122713239211344</v>
      </c>
      <c r="EW849" s="21">
        <f t="shared" si="2475"/>
        <v>0.24614815791518252</v>
      </c>
      <c r="EX849" s="21">
        <f t="shared" si="2475"/>
        <v>0.24202446329366031</v>
      </c>
      <c r="EY849" s="21">
        <f t="shared" si="2475"/>
        <v>0.24668577606408668</v>
      </c>
      <c r="EZ849" s="21">
        <f t="shared" si="2475"/>
        <v>0.25128903302912725</v>
      </c>
      <c r="FA849" s="21">
        <f t="shared" si="2475"/>
        <v>0.24298937531606432</v>
      </c>
      <c r="FB849" s="21">
        <f t="shared" si="2475"/>
        <v>0.24729746254738322</v>
      </c>
      <c r="FC849" s="21">
        <f t="shared" si="2475"/>
        <v>0.25155059836484506</v>
      </c>
      <c r="FD849" s="21">
        <f t="shared" si="2475"/>
        <v>0.25428022168850772</v>
      </c>
      <c r="FE849" s="21">
        <f t="shared" si="2475"/>
        <v>0.25840327885045172</v>
      </c>
      <c r="FF849" s="21">
        <f t="shared" si="2475"/>
        <v>0.26246976646329695</v>
      </c>
      <c r="FG849" s="21">
        <f t="shared" si="2475"/>
        <v>0.32315736678006352</v>
      </c>
      <c r="FH849" s="21">
        <f t="shared" si="2475"/>
        <v>0.32765777436552862</v>
      </c>
      <c r="FI849" s="21">
        <f t="shared" si="2475"/>
        <v>0.33207364700816255</v>
      </c>
      <c r="FJ849" s="21">
        <f t="shared" si="2475"/>
        <v>0.32437208145441432</v>
      </c>
      <c r="FK849" s="21">
        <f t="shared" si="2475"/>
        <v>0.32852766986904103</v>
      </c>
      <c r="FL849" s="21">
        <f t="shared" si="2475"/>
        <v>0.33260228629004918</v>
      </c>
      <c r="FM849" s="21">
        <f t="shared" si="2475"/>
        <v>0.31970869188787271</v>
      </c>
      <c r="FN849" s="21">
        <f t="shared" si="2475"/>
        <v>0.32351136406335745</v>
      </c>
      <c r="FO849" s="21">
        <f t="shared" si="2475"/>
        <v>0.32723886101712396</v>
      </c>
      <c r="FP849" s="21">
        <f t="shared" si="2475"/>
        <v>0.32899296864434469</v>
      </c>
      <c r="FQ849" s="21">
        <f t="shared" si="2475"/>
        <v>0.33255839588390373</v>
      </c>
      <c r="FR849" s="21">
        <f t="shared" si="2475"/>
        <v>0.33604799381138273</v>
      </c>
      <c r="FS849" s="21">
        <f t="shared" si="2475"/>
        <v>0.37277530083168814</v>
      </c>
      <c r="FT849" s="21">
        <f t="shared" ref="FT849:GY849" si="2476">(FT612-FS612)*$IA612</f>
        <v>0.37623137096966491</v>
      </c>
      <c r="FU849" s="21">
        <f t="shared" si="2476"/>
        <v>0.3795959893896389</v>
      </c>
      <c r="FV849" s="21">
        <f t="shared" si="2476"/>
        <v>0.36918215929338688</v>
      </c>
      <c r="FW849" s="21">
        <f t="shared" si="2476"/>
        <v>0.37233534634977683</v>
      </c>
      <c r="FX849" s="21">
        <f t="shared" si="2476"/>
        <v>0.37540218958312987</v>
      </c>
      <c r="FY849" s="21">
        <f t="shared" si="2476"/>
        <v>0.35940907769112301</v>
      </c>
      <c r="FZ849" s="21">
        <f t="shared" si="2476"/>
        <v>0.36227555678219547</v>
      </c>
      <c r="GA849" s="21">
        <f t="shared" si="2476"/>
        <v>0.36506284710561049</v>
      </c>
      <c r="GB849" s="21">
        <f t="shared" si="2476"/>
        <v>0.36566264834196927</v>
      </c>
      <c r="GC849" s="21">
        <f t="shared" si="2476"/>
        <v>0.3682896224978614</v>
      </c>
      <c r="GD849" s="21">
        <f t="shared" si="2476"/>
        <v>0.37083784989539803</v>
      </c>
      <c r="GE849" s="21">
        <f t="shared" si="2476"/>
        <v>0.40992268688301492</v>
      </c>
      <c r="GF849" s="21">
        <f t="shared" si="2476"/>
        <v>0.41227922875094342</v>
      </c>
      <c r="GG849" s="21">
        <f t="shared" si="2476"/>
        <v>0.41454283267274872</v>
      </c>
      <c r="GH849" s="21">
        <f t="shared" si="2476"/>
        <v>0.40182491698032669</v>
      </c>
      <c r="GI849" s="21">
        <f t="shared" si="2476"/>
        <v>0.40393798482149379</v>
      </c>
      <c r="GJ849" s="21">
        <f t="shared" si="2476"/>
        <v>0.40596427235776439</v>
      </c>
      <c r="GK849" s="21">
        <f t="shared" si="2476"/>
        <v>0.38746043589330131</v>
      </c>
      <c r="GL849" s="21">
        <f t="shared" si="2476"/>
        <v>0.38936816988636025</v>
      </c>
      <c r="GM849" s="21">
        <f t="shared" si="2476"/>
        <v>0.39119702324106881</v>
      </c>
      <c r="GN849" s="21">
        <f t="shared" si="2476"/>
        <v>0.39069582802386849</v>
      </c>
      <c r="GO849" s="21">
        <f t="shared" si="2476"/>
        <v>0.39237460346748493</v>
      </c>
      <c r="GP849" s="21">
        <f t="shared" si="2476"/>
        <v>0.39397589560741503</v>
      </c>
      <c r="GQ849" s="21">
        <f t="shared" si="2476"/>
        <v>0.43427126319115839</v>
      </c>
      <c r="GR849" s="21">
        <f t="shared" si="2476"/>
        <v>0.43553470093033203</v>
      </c>
      <c r="GS849" s="21">
        <f t="shared" si="2476"/>
        <v>0.43670873187252424</v>
      </c>
      <c r="GT849" s="21">
        <f t="shared" si="2476"/>
        <v>0.42216006000748163</v>
      </c>
      <c r="GU849" s="21">
        <f t="shared" si="2476"/>
        <v>0.42325183972341557</v>
      </c>
      <c r="GV849" s="21">
        <f t="shared" si="2476"/>
        <v>0.42426087499233139</v>
      </c>
      <c r="GW849" s="21">
        <f t="shared" si="2476"/>
        <v>0.40388831186398555</v>
      </c>
      <c r="GX849" s="21">
        <f t="shared" si="2476"/>
        <v>0.40486511496273048</v>
      </c>
      <c r="GY849" s="21">
        <f t="shared" si="2476"/>
        <v>0.4057671933147971</v>
      </c>
      <c r="GZ849" s="21">
        <f t="shared" ref="GZ849:HW849" si="2477">(GZ612-GY612)*$IA612</f>
        <v>0.40426659630249639</v>
      </c>
      <c r="HA849" s="21">
        <f t="shared" si="2477"/>
        <v>0.40503581865256022</v>
      </c>
      <c r="HB849" s="21">
        <f t="shared" si="2477"/>
        <v>0.40573246664997609</v>
      </c>
      <c r="HC849" s="21">
        <f t="shared" si="2477"/>
        <v>0.44617175900885969</v>
      </c>
      <c r="HD849" s="21">
        <f t="shared" si="2477"/>
        <v>0.44640341278725093</v>
      </c>
      <c r="HE849" s="21">
        <f t="shared" si="2477"/>
        <v>0.4465534303010833</v>
      </c>
      <c r="HF849" s="21">
        <f t="shared" si="2477"/>
        <v>0.43068158158548919</v>
      </c>
      <c r="HG849" s="21">
        <f t="shared" si="2477"/>
        <v>0.4308202069774536</v>
      </c>
      <c r="HH849" s="21">
        <f t="shared" si="2477"/>
        <v>0.43088382478443449</v>
      </c>
      <c r="HI849" s="21">
        <f t="shared" si="2477"/>
        <v>0.4092992974936705</v>
      </c>
      <c r="HJ849" s="21">
        <f t="shared" si="2477"/>
        <v>0.40941598139530289</v>
      </c>
      <c r="HK849" s="21">
        <f t="shared" si="2477"/>
        <v>0.40946522065393992</v>
      </c>
      <c r="HL849" s="21">
        <f t="shared" si="2477"/>
        <v>0.40710405188392301</v>
      </c>
      <c r="HM849" s="21">
        <f t="shared" si="2477"/>
        <v>0.40704275301718124</v>
      </c>
      <c r="HN849" s="21">
        <f t="shared" si="2477"/>
        <v>0.40691667582342672</v>
      </c>
      <c r="HO849" s="21">
        <f t="shared" si="2477"/>
        <v>0.44655702791948082</v>
      </c>
      <c r="HP849" s="21">
        <f t="shared" si="2477"/>
        <v>0.44586276283771453</v>
      </c>
      <c r="HQ849" s="21">
        <f t="shared" si="2477"/>
        <v>0.44509784790026685</v>
      </c>
      <c r="HR849" s="21">
        <f t="shared" si="2477"/>
        <v>0.42841425573438163</v>
      </c>
      <c r="HS849" s="21">
        <f t="shared" si="2477"/>
        <v>0.4277068509660833</v>
      </c>
      <c r="HT849" s="21">
        <f t="shared" si="2477"/>
        <v>0.42693490946027757</v>
      </c>
      <c r="HU849" s="21">
        <f t="shared" si="2477"/>
        <v>0.40477436762145724</v>
      </c>
      <c r="HV849" s="21">
        <f t="shared" si="2477"/>
        <v>0.40413488087491495</v>
      </c>
      <c r="HW849" s="21">
        <f t="shared" si="2477"/>
        <v>0.40343748167775173</v>
      </c>
      <c r="HX849" s="21"/>
      <c r="HY849" s="21"/>
    </row>
    <row r="850" spans="2:233" x14ac:dyDescent="0.25">
      <c r="B850" s="43">
        <f t="shared" si="2274"/>
        <v>110</v>
      </c>
      <c r="C850" s="22"/>
      <c r="D850" s="21"/>
      <c r="E850" s="21"/>
      <c r="F850" s="21"/>
      <c r="G850" s="21"/>
      <c r="H850" s="21"/>
      <c r="I850" s="21"/>
      <c r="J850" s="21"/>
      <c r="K850" s="21"/>
      <c r="L850" s="21"/>
      <c r="M850" s="21"/>
      <c r="N850" s="21"/>
      <c r="O850" s="21"/>
      <c r="P850" s="21"/>
      <c r="Q850" s="21"/>
      <c r="R850" s="21"/>
      <c r="S850" s="21"/>
      <c r="T850" s="21"/>
      <c r="U850" s="21"/>
      <c r="V850" s="21"/>
      <c r="W850" s="21"/>
      <c r="X850" s="21"/>
      <c r="Y850" s="21"/>
      <c r="Z850" s="21"/>
      <c r="AA850" s="21"/>
      <c r="AB850" s="21"/>
      <c r="AC850" s="21"/>
      <c r="AD850" s="21"/>
      <c r="AE850" s="21"/>
      <c r="AF850" s="21"/>
      <c r="AG850" s="21"/>
      <c r="AH850" s="21"/>
      <c r="AI850" s="21"/>
      <c r="AJ850" s="21"/>
      <c r="AK850" s="21"/>
      <c r="AL850" s="21"/>
      <c r="AM850" s="21"/>
      <c r="AN850" s="21"/>
      <c r="AO850" s="21"/>
      <c r="AP850" s="21"/>
      <c r="AQ850" s="21"/>
      <c r="AR850" s="21"/>
      <c r="AS850" s="21"/>
      <c r="AT850" s="21"/>
      <c r="AU850" s="21"/>
      <c r="AV850" s="21"/>
      <c r="AW850" s="21"/>
      <c r="AX850" s="21"/>
      <c r="AY850" s="21"/>
      <c r="AZ850" s="21"/>
      <c r="BA850" s="21"/>
      <c r="BB850" s="21"/>
      <c r="BC850" s="21"/>
      <c r="BD850" s="21"/>
      <c r="BE850" s="21"/>
      <c r="BF850" s="21"/>
      <c r="BG850" s="21"/>
      <c r="BH850" s="21"/>
      <c r="BI850" s="21"/>
      <c r="BJ850" s="21"/>
      <c r="BK850" s="21"/>
      <c r="BL850" s="21"/>
      <c r="BM850" s="21"/>
      <c r="BN850" s="21"/>
      <c r="BO850" s="21"/>
      <c r="BP850" s="21"/>
      <c r="BQ850" s="21"/>
      <c r="BR850" s="21"/>
      <c r="BS850" s="21"/>
      <c r="BT850" s="21"/>
      <c r="BU850" s="21"/>
      <c r="BV850" s="21"/>
      <c r="BW850" s="21"/>
      <c r="BX850" s="21"/>
      <c r="BY850" s="21"/>
      <c r="BZ850" s="21"/>
      <c r="CA850" s="21"/>
      <c r="CB850" s="21"/>
      <c r="CC850" s="21"/>
      <c r="CD850" s="21"/>
      <c r="CE850" s="21"/>
      <c r="CF850" s="21"/>
      <c r="CG850" s="21"/>
      <c r="CH850" s="21"/>
      <c r="CI850" s="21"/>
      <c r="CJ850" s="21"/>
      <c r="CK850" s="21"/>
      <c r="CL850" s="21"/>
      <c r="CM850" s="21"/>
      <c r="CN850" s="21"/>
      <c r="CO850" s="21"/>
      <c r="CP850" s="21"/>
      <c r="CQ850" s="21"/>
      <c r="CR850" s="21"/>
      <c r="CS850" s="21"/>
      <c r="CT850" s="21"/>
      <c r="CU850" s="21"/>
      <c r="CV850" s="21"/>
      <c r="CW850" s="21"/>
      <c r="CX850" s="21"/>
      <c r="CY850" s="21"/>
      <c r="CZ850" s="21"/>
      <c r="DA850" s="21"/>
      <c r="DB850" s="21"/>
      <c r="DC850" s="21"/>
      <c r="DD850" s="21"/>
      <c r="DE850" s="21"/>
      <c r="DF850" s="21"/>
      <c r="DG850" s="21"/>
      <c r="DH850" s="17">
        <f>DH613*$IA613</f>
        <v>3.175872336712177E-3</v>
      </c>
      <c r="DI850" s="21">
        <f t="shared" ref="DI850:EN850" si="2478">(DI613-DH613)*$IA613</f>
        <v>9.5358124731129475E-3</v>
      </c>
      <c r="DJ850" s="21">
        <f t="shared" si="2478"/>
        <v>1.5898367976692411E-2</v>
      </c>
      <c r="DK850" s="21">
        <f t="shared" si="2478"/>
        <v>2.4450306829142458E-2</v>
      </c>
      <c r="DL850" s="21">
        <f t="shared" si="2478"/>
        <v>3.1432080176333005E-2</v>
      </c>
      <c r="DM850" s="21">
        <f t="shared" si="2478"/>
        <v>3.8406401727714708E-2</v>
      </c>
      <c r="DN850" s="21">
        <f t="shared" si="2478"/>
        <v>4.3744527498553419E-2</v>
      </c>
      <c r="DO850" s="21">
        <f t="shared" si="2478"/>
        <v>5.0449103079055709E-2</v>
      </c>
      <c r="DP850" s="21">
        <f t="shared" si="2478"/>
        <v>5.7140586779844016E-2</v>
      </c>
      <c r="DQ850" s="21">
        <f t="shared" si="2478"/>
        <v>6.0608552968764322E-2</v>
      </c>
      <c r="DR850" s="21">
        <f t="shared" si="2478"/>
        <v>6.6936309005068431E-2</v>
      </c>
      <c r="DS850" s="21">
        <f t="shared" si="2478"/>
        <v>7.3247053839977413E-2</v>
      </c>
      <c r="DT850" s="21">
        <f t="shared" si="2478"/>
        <v>7.9081951419521693E-2</v>
      </c>
      <c r="DU850" s="21">
        <f t="shared" si="2478"/>
        <v>8.5318094875250938E-2</v>
      </c>
      <c r="DV850" s="21">
        <f t="shared" si="2478"/>
        <v>9.153242033117627E-2</v>
      </c>
      <c r="DW850" s="21">
        <f t="shared" si="2478"/>
        <v>0.10733589989187602</v>
      </c>
      <c r="DX850" s="21">
        <f t="shared" si="2478"/>
        <v>0.11409247034305967</v>
      </c>
      <c r="DY850" s="21">
        <f t="shared" si="2478"/>
        <v>0.12081684167403804</v>
      </c>
      <c r="DZ850" s="21">
        <f t="shared" si="2478"/>
        <v>0.12293883979194589</v>
      </c>
      <c r="EA850" s="21">
        <f t="shared" si="2478"/>
        <v>0.1293631820616401</v>
      </c>
      <c r="EB850" s="21">
        <f t="shared" si="2478"/>
        <v>0.13575232929196884</v>
      </c>
      <c r="EC850" s="21">
        <f t="shared" si="2478"/>
        <v>0.13496388457804348</v>
      </c>
      <c r="ED850" s="21">
        <f t="shared" si="2478"/>
        <v>0.14097469742746815</v>
      </c>
      <c r="EE850" s="21">
        <f t="shared" si="2478"/>
        <v>0.14694914560384026</v>
      </c>
      <c r="EF850" s="21">
        <f t="shared" si="2478"/>
        <v>0.15200751114509498</v>
      </c>
      <c r="EG850" s="21">
        <f t="shared" si="2478"/>
        <v>0.1578728544370045</v>
      </c>
      <c r="EH850" s="21">
        <f t="shared" si="2478"/>
        <v>0.16369783843479166</v>
      </c>
      <c r="EI850" s="21">
        <f t="shared" si="2478"/>
        <v>0.1861425424755834</v>
      </c>
      <c r="EJ850" s="21">
        <f t="shared" si="2478"/>
        <v>0.19240047319026626</v>
      </c>
      <c r="EK850" s="21">
        <f t="shared" si="2478"/>
        <v>0.19860473351289618</v>
      </c>
      <c r="EL850" s="21">
        <f t="shared" si="2478"/>
        <v>0.19742193709152125</v>
      </c>
      <c r="EM850" s="21">
        <f t="shared" si="2478"/>
        <v>0.20331755515065267</v>
      </c>
      <c r="EN850" s="21">
        <f t="shared" si="2478"/>
        <v>0.18939631844602658</v>
      </c>
      <c r="EO850" s="21">
        <f t="shared" ref="EO850:FT850" si="2479">(EO613-EN613)*$IA613</f>
        <v>0.18491189148497039</v>
      </c>
      <c r="EP850" s="21">
        <f t="shared" si="2479"/>
        <v>0.18992328542464804</v>
      </c>
      <c r="EQ850" s="21">
        <f t="shared" si="2479"/>
        <v>0.19489104509613256</v>
      </c>
      <c r="ER850" s="21">
        <f t="shared" si="2479"/>
        <v>0.19866676568112221</v>
      </c>
      <c r="ES850" s="21">
        <f t="shared" si="2479"/>
        <v>0.20351956164527435</v>
      </c>
      <c r="ET850" s="21">
        <f t="shared" si="2479"/>
        <v>0.2083261565777845</v>
      </c>
      <c r="EU850" s="21">
        <f t="shared" si="2479"/>
        <v>0.23402557161946366</v>
      </c>
      <c r="EV850" s="21">
        <f t="shared" si="2479"/>
        <v>0.23912548515238793</v>
      </c>
      <c r="EW850" s="21">
        <f t="shared" si="2479"/>
        <v>0.24416646870164316</v>
      </c>
      <c r="EX850" s="21">
        <f t="shared" si="2479"/>
        <v>0.24022930039007698</v>
      </c>
      <c r="EY850" s="21">
        <f t="shared" si="2479"/>
        <v>0.24500585018663179</v>
      </c>
      <c r="EZ850" s="21">
        <f t="shared" si="2479"/>
        <v>0.24972456721602923</v>
      </c>
      <c r="FA850" s="21">
        <f t="shared" si="2479"/>
        <v>0.24161279423271442</v>
      </c>
      <c r="FB850" s="21">
        <f t="shared" si="2479"/>
        <v>0.2460295898387839</v>
      </c>
      <c r="FC850" s="21">
        <f t="shared" si="2479"/>
        <v>0.25039154778526052</v>
      </c>
      <c r="FD850" s="21">
        <f t="shared" si="2479"/>
        <v>0.25323604550273793</v>
      </c>
      <c r="FE850" s="21">
        <f t="shared" si="2479"/>
        <v>0.25746729407679658</v>
      </c>
      <c r="FF850" s="21">
        <f t="shared" si="2479"/>
        <v>0.26164199253405224</v>
      </c>
      <c r="FG850" s="21">
        <f t="shared" si="2479"/>
        <v>0.32228739385874838</v>
      </c>
      <c r="FH850" s="21">
        <f t="shared" si="2479"/>
        <v>0.3269250384127777</v>
      </c>
      <c r="FI850" s="21">
        <f t="shared" si="2479"/>
        <v>0.33147797403559603</v>
      </c>
      <c r="FJ850" s="21">
        <f t="shared" si="2479"/>
        <v>0.32392911899487481</v>
      </c>
      <c r="FK850" s="21">
        <f t="shared" si="2479"/>
        <v>0.32821522969872952</v>
      </c>
      <c r="FL850" s="21">
        <f t="shared" si="2479"/>
        <v>0.33242008693402908</v>
      </c>
      <c r="FM850" s="21">
        <f t="shared" si="2479"/>
        <v>0.31965831162584679</v>
      </c>
      <c r="FN850" s="21">
        <f t="shared" si="2479"/>
        <v>0.32358258595149741</v>
      </c>
      <c r="FO850" s="21">
        <f t="shared" si="2479"/>
        <v>0.32743133198279067</v>
      </c>
      <c r="FP850" s="21">
        <f t="shared" si="2479"/>
        <v>0.32930442093106665</v>
      </c>
      <c r="FQ850" s="21">
        <f t="shared" si="2479"/>
        <v>0.33298943850992602</v>
      </c>
      <c r="FR850" s="21">
        <f t="shared" si="2479"/>
        <v>0.33659816953981236</v>
      </c>
      <c r="FS850" s="21">
        <f t="shared" si="2479"/>
        <v>0.3735112952417195</v>
      </c>
      <c r="FT850" s="21">
        <f t="shared" si="2479"/>
        <v>0.37709972135813302</v>
      </c>
      <c r="FU850" s="21">
        <f t="shared" ref="FU850:GZ850" si="2480">(FU613-FT613)*$IA613</f>
        <v>0.38059597625869968</v>
      </c>
      <c r="FV850" s="21">
        <f t="shared" si="2480"/>
        <v>0.37027198570333764</v>
      </c>
      <c r="FW850" s="21">
        <f t="shared" si="2480"/>
        <v>0.37354963941585018</v>
      </c>
      <c r="FX850" s="21">
        <f t="shared" si="2480"/>
        <v>0.37674017841054197</v>
      </c>
      <c r="FY850" s="21">
        <f t="shared" si="2480"/>
        <v>0.36079590127435124</v>
      </c>
      <c r="FZ850" s="21">
        <f t="shared" si="2480"/>
        <v>0.3637771735964514</v>
      </c>
      <c r="GA850" s="21">
        <f t="shared" si="2480"/>
        <v>0.36667848009536053</v>
      </c>
      <c r="GB850" s="21">
        <f t="shared" si="2480"/>
        <v>0.36738149025061656</v>
      </c>
      <c r="GC850" s="21">
        <f t="shared" si="2480"/>
        <v>0.37012007592795088</v>
      </c>
      <c r="GD850" s="21">
        <f t="shared" si="2480"/>
        <v>0.37277905499537645</v>
      </c>
      <c r="GE850" s="21">
        <f t="shared" si="2480"/>
        <v>0.41217660159344033</v>
      </c>
      <c r="GF850" s="21">
        <f t="shared" si="2480"/>
        <v>0.41465460200556525</v>
      </c>
      <c r="GG850" s="21">
        <f t="shared" si="2480"/>
        <v>0.41703847924387616</v>
      </c>
      <c r="GH850" s="21">
        <f t="shared" si="2480"/>
        <v>0.40434554456291227</v>
      </c>
      <c r="GI850" s="21">
        <f t="shared" si="2480"/>
        <v>0.40657160017321475</v>
      </c>
      <c r="GJ850" s="21">
        <f t="shared" si="2480"/>
        <v>0.4087096958648288</v>
      </c>
      <c r="GK850" s="21">
        <f t="shared" si="2480"/>
        <v>0.39017247180358727</v>
      </c>
      <c r="GL850" s="21">
        <f t="shared" si="2480"/>
        <v>0.39218344371805192</v>
      </c>
      <c r="GM850" s="21">
        <f t="shared" si="2480"/>
        <v>0.39411441115748647</v>
      </c>
      <c r="GN850" s="21">
        <f t="shared" si="2480"/>
        <v>0.39369679568672894</v>
      </c>
      <c r="GO850" s="21">
        <f t="shared" si="2480"/>
        <v>0.39547473780819536</v>
      </c>
      <c r="GP850" s="21">
        <f t="shared" si="2480"/>
        <v>0.3971740159758691</v>
      </c>
      <c r="GQ850" s="21">
        <f t="shared" si="2480"/>
        <v>0.43789090717131529</v>
      </c>
      <c r="GR850" s="21">
        <f t="shared" si="2480"/>
        <v>0.43925998358858176</v>
      </c>
      <c r="GS850" s="21">
        <f t="shared" si="2480"/>
        <v>0.44053811245869473</v>
      </c>
      <c r="GT850" s="21">
        <f t="shared" si="2480"/>
        <v>0.42595089130552588</v>
      </c>
      <c r="GU850" s="21">
        <f t="shared" si="2480"/>
        <v>0.42713986112171987</v>
      </c>
      <c r="GV850" s="21">
        <f t="shared" si="2480"/>
        <v>0.42824460385365598</v>
      </c>
      <c r="GW850" s="21">
        <f t="shared" si="2480"/>
        <v>0.40776110032787433</v>
      </c>
      <c r="GX850" s="21">
        <f t="shared" si="2480"/>
        <v>0.40882590918568973</v>
      </c>
      <c r="GY850" s="21">
        <f t="shared" si="2480"/>
        <v>0.4098146194692962</v>
      </c>
      <c r="GZ850" s="21">
        <f t="shared" si="2480"/>
        <v>0.40837550439074927</v>
      </c>
      <c r="HA850" s="21">
        <f t="shared" ref="HA850:HW850" si="2481">(HA613-GZ613)*$IA613</f>
        <v>0.4092280963928086</v>
      </c>
      <c r="HB850" s="21">
        <f t="shared" si="2481"/>
        <v>0.41000671116953463</v>
      </c>
      <c r="HC850" s="21">
        <f t="shared" si="2481"/>
        <v>0.45095498027420117</v>
      </c>
      <c r="HD850" s="21">
        <f t="shared" si="2481"/>
        <v>0.45127291059830621</v>
      </c>
      <c r="HE850" s="21">
        <f t="shared" si="2481"/>
        <v>0.45150743581508745</v>
      </c>
      <c r="HF850" s="21">
        <f t="shared" si="2481"/>
        <v>0.43553786989773197</v>
      </c>
      <c r="HG850" s="21">
        <f t="shared" si="2481"/>
        <v>0.43575490463767352</v>
      </c>
      <c r="HH850" s="21">
        <f t="shared" si="2481"/>
        <v>0.43589526452646521</v>
      </c>
      <c r="HI850" s="21">
        <f t="shared" si="2481"/>
        <v>0.41413026388326246</v>
      </c>
      <c r="HJ850" s="21">
        <f t="shared" si="2481"/>
        <v>0.414317292092862</v>
      </c>
      <c r="HK850" s="21">
        <f t="shared" si="2481"/>
        <v>0.41443535731476105</v>
      </c>
      <c r="HL850" s="21">
        <f t="shared" si="2481"/>
        <v>0.41211256261814178</v>
      </c>
      <c r="HM850" s="21">
        <f t="shared" si="2481"/>
        <v>0.41211674189813619</v>
      </c>
      <c r="HN850" s="21">
        <f t="shared" si="2481"/>
        <v>0.41205462228388823</v>
      </c>
      <c r="HO850" s="21">
        <f t="shared" si="2481"/>
        <v>0.45226837882935694</v>
      </c>
      <c r="HP850" s="21">
        <f t="shared" si="2481"/>
        <v>0.45163899520620882</v>
      </c>
      <c r="HQ850" s="21">
        <f t="shared" si="2481"/>
        <v>0.45093709571279955</v>
      </c>
      <c r="HR850" s="21">
        <f t="shared" si="2481"/>
        <v>0.43410350577223261</v>
      </c>
      <c r="HS850" s="21">
        <f t="shared" si="2481"/>
        <v>0.43345416580688328</v>
      </c>
      <c r="HT850" s="21">
        <f t="shared" si="2481"/>
        <v>0.43273855597133748</v>
      </c>
      <c r="HU850" s="21">
        <f t="shared" si="2481"/>
        <v>0.41033860087047203</v>
      </c>
      <c r="HV850" s="21">
        <f t="shared" si="2481"/>
        <v>0.40975065945264316</v>
      </c>
      <c r="HW850" s="21">
        <f t="shared" si="2481"/>
        <v>0.40910324629337846</v>
      </c>
      <c r="HX850" s="21"/>
      <c r="HY850" s="21"/>
    </row>
    <row r="851" spans="2:233" x14ac:dyDescent="0.25">
      <c r="B851" s="43">
        <f t="shared" si="2274"/>
        <v>111</v>
      </c>
      <c r="C851" s="22"/>
      <c r="D851" s="21"/>
      <c r="E851" s="21"/>
      <c r="F851" s="21"/>
      <c r="G851" s="21"/>
      <c r="H851" s="21"/>
      <c r="I851" s="21"/>
      <c r="J851" s="21"/>
      <c r="K851" s="21"/>
      <c r="L851" s="21"/>
      <c r="M851" s="21"/>
      <c r="N851" s="21"/>
      <c r="O851" s="21"/>
      <c r="P851" s="21"/>
      <c r="Q851" s="21"/>
      <c r="R851" s="21"/>
      <c r="S851" s="21"/>
      <c r="T851" s="21"/>
      <c r="U851" s="21"/>
      <c r="V851" s="21"/>
      <c r="W851" s="21"/>
      <c r="X851" s="21"/>
      <c r="Y851" s="21"/>
      <c r="Z851" s="21"/>
      <c r="AA851" s="21"/>
      <c r="AB851" s="21"/>
      <c r="AC851" s="21"/>
      <c r="AD851" s="21"/>
      <c r="AE851" s="21"/>
      <c r="AF851" s="21"/>
      <c r="AG851" s="21"/>
      <c r="AH851" s="21"/>
      <c r="AI851" s="21"/>
      <c r="AJ851" s="21"/>
      <c r="AK851" s="21"/>
      <c r="AL851" s="21"/>
      <c r="AM851" s="21"/>
      <c r="AN851" s="21"/>
      <c r="AO851" s="21"/>
      <c r="AP851" s="21"/>
      <c r="AQ851" s="21"/>
      <c r="AR851" s="21"/>
      <c r="AS851" s="21"/>
      <c r="AT851" s="21"/>
      <c r="AU851" s="21"/>
      <c r="AV851" s="21"/>
      <c r="AW851" s="21"/>
      <c r="AX851" s="21"/>
      <c r="AY851" s="21"/>
      <c r="AZ851" s="21"/>
      <c r="BA851" s="21"/>
      <c r="BB851" s="21"/>
      <c r="BC851" s="21"/>
      <c r="BD851" s="21"/>
      <c r="BE851" s="21"/>
      <c r="BF851" s="21"/>
      <c r="BG851" s="21"/>
      <c r="BH851" s="21"/>
      <c r="BI851" s="21"/>
      <c r="BJ851" s="21"/>
      <c r="BK851" s="21"/>
      <c r="BL851" s="21"/>
      <c r="BM851" s="21"/>
      <c r="BN851" s="21"/>
      <c r="BO851" s="21"/>
      <c r="BP851" s="21"/>
      <c r="BQ851" s="21"/>
      <c r="BR851" s="21"/>
      <c r="BS851" s="21"/>
      <c r="BT851" s="21"/>
      <c r="BU851" s="21"/>
      <c r="BV851" s="21"/>
      <c r="BW851" s="21"/>
      <c r="BX851" s="21"/>
      <c r="BY851" s="21"/>
      <c r="BZ851" s="21"/>
      <c r="CA851" s="21"/>
      <c r="CB851" s="21"/>
      <c r="CC851" s="21"/>
      <c r="CD851" s="21"/>
      <c r="CE851" s="21"/>
      <c r="CF851" s="21"/>
      <c r="CG851" s="21"/>
      <c r="CH851" s="21"/>
      <c r="CI851" s="21"/>
      <c r="CJ851" s="21"/>
      <c r="CK851" s="21"/>
      <c r="CL851" s="21"/>
      <c r="CM851" s="21"/>
      <c r="CN851" s="21"/>
      <c r="CO851" s="21"/>
      <c r="CP851" s="21"/>
      <c r="CQ851" s="21"/>
      <c r="CR851" s="21"/>
      <c r="CS851" s="21"/>
      <c r="CT851" s="21"/>
      <c r="CU851" s="21"/>
      <c r="CV851" s="21"/>
      <c r="CW851" s="21"/>
      <c r="CX851" s="21"/>
      <c r="CY851" s="21"/>
      <c r="CZ851" s="21"/>
      <c r="DA851" s="21"/>
      <c r="DB851" s="21"/>
      <c r="DC851" s="21"/>
      <c r="DD851" s="21"/>
      <c r="DE851" s="21"/>
      <c r="DF851" s="21"/>
      <c r="DG851" s="21"/>
      <c r="DH851" s="21"/>
      <c r="DI851" s="17">
        <f>DI614*$IA614</f>
        <v>3.5989226909734565E-3</v>
      </c>
      <c r="DJ851" s="21">
        <f t="shared" ref="DJ851:EO851" si="2482">(DJ614-DI614)*$IA614</f>
        <v>1.0806055233908519E-2</v>
      </c>
      <c r="DK851" s="21">
        <f t="shared" si="2482"/>
        <v>1.9789428945090386E-2</v>
      </c>
      <c r="DL851" s="21">
        <f t="shared" si="2482"/>
        <v>2.7706677463741249E-2</v>
      </c>
      <c r="DM851" s="21">
        <f t="shared" si="2482"/>
        <v>3.5618305902003419E-2</v>
      </c>
      <c r="DN851" s="21">
        <f t="shared" si="2482"/>
        <v>4.1961281291008748E-2</v>
      </c>
      <c r="DO851" s="21">
        <f t="shared" si="2482"/>
        <v>4.9571504388321141E-2</v>
      </c>
      <c r="DP851" s="21">
        <f t="shared" si="2482"/>
        <v>5.7169160990118865E-2</v>
      </c>
      <c r="DQ851" s="21">
        <f t="shared" si="2482"/>
        <v>6.1496368253360405E-2</v>
      </c>
      <c r="DR851" s="21">
        <f t="shared" si="2482"/>
        <v>6.8684619271739009E-2</v>
      </c>
      <c r="DS851" s="21">
        <f t="shared" si="2482"/>
        <v>7.5855546160052606E-2</v>
      </c>
      <c r="DT851" s="21">
        <f t="shared" si="2482"/>
        <v>8.2530110465900169E-2</v>
      </c>
      <c r="DU851" s="21">
        <f t="shared" si="2482"/>
        <v>8.9620111927273205E-2</v>
      </c>
      <c r="DV851" s="21">
        <f t="shared" si="2482"/>
        <v>9.6687259796748928E-2</v>
      </c>
      <c r="DW851" s="21">
        <f t="shared" si="2482"/>
        <v>0.1139336028624265</v>
      </c>
      <c r="DX851" s="21">
        <f t="shared" si="2482"/>
        <v>0.12162387706331622</v>
      </c>
      <c r="DY851" s="21">
        <f t="shared" si="2482"/>
        <v>0.12927984711202506</v>
      </c>
      <c r="DZ851" s="21">
        <f t="shared" si="2482"/>
        <v>0.1319943354244483</v>
      </c>
      <c r="EA851" s="21">
        <f t="shared" si="2482"/>
        <v>0.13931220372444514</v>
      </c>
      <c r="EB851" s="21">
        <f t="shared" si="2482"/>
        <v>0.14659215964381683</v>
      </c>
      <c r="EC851" s="21">
        <f t="shared" si="2482"/>
        <v>0.1461019068905216</v>
      </c>
      <c r="ED851" s="21">
        <f t="shared" si="2482"/>
        <v>0.15295339265665153</v>
      </c>
      <c r="EE851" s="21">
        <f t="shared" si="2482"/>
        <v>0.1597653925715688</v>
      </c>
      <c r="EF851" s="21">
        <f t="shared" si="2482"/>
        <v>0.16557951423964429</v>
      </c>
      <c r="EG851" s="21">
        <f t="shared" si="2482"/>
        <v>0.17227082739984453</v>
      </c>
      <c r="EH851" s="21">
        <f t="shared" si="2482"/>
        <v>0.17891804584825163</v>
      </c>
      <c r="EI851" s="21">
        <f t="shared" si="2482"/>
        <v>0.20375863658600987</v>
      </c>
      <c r="EJ851" s="21">
        <f t="shared" si="2482"/>
        <v>0.21090810886584288</v>
      </c>
      <c r="EK851" s="21">
        <f t="shared" si="2482"/>
        <v>0.21799864047420009</v>
      </c>
      <c r="EL851" s="21">
        <f t="shared" si="2482"/>
        <v>0.21697023760243109</v>
      </c>
      <c r="EM851" s="21">
        <f t="shared" si="2482"/>
        <v>0.22371091484862038</v>
      </c>
      <c r="EN851" s="21">
        <f t="shared" si="2482"/>
        <v>0.20862205696356945</v>
      </c>
      <c r="EO851" s="21">
        <f t="shared" si="2482"/>
        <v>0.20389216241666661</v>
      </c>
      <c r="EP851" s="21">
        <f t="shared" ref="EP851:FU851" si="2483">(EP614-EO614)*$IA614</f>
        <v>0.20962146237727333</v>
      </c>
      <c r="EQ851" s="21">
        <f t="shared" si="2483"/>
        <v>0.21530250594097192</v>
      </c>
      <c r="ER851" s="21">
        <f t="shared" si="2483"/>
        <v>0.21966540433825507</v>
      </c>
      <c r="ES851" s="21">
        <f t="shared" si="2483"/>
        <v>0.22521798269742527</v>
      </c>
      <c r="ET851" s="21">
        <f t="shared" si="2483"/>
        <v>0.23071931926431916</v>
      </c>
      <c r="EU851" s="21">
        <f t="shared" si="2483"/>
        <v>0.25937762650920781</v>
      </c>
      <c r="EV851" s="21">
        <f t="shared" si="2483"/>
        <v>0.26522293150538462</v>
      </c>
      <c r="EW851" s="21">
        <f t="shared" si="2483"/>
        <v>0.27100269501514351</v>
      </c>
      <c r="EX851" s="21">
        <f t="shared" si="2483"/>
        <v>0.26681031794600801</v>
      </c>
      <c r="EY851" s="21">
        <f t="shared" si="2483"/>
        <v>0.27228875744259029</v>
      </c>
      <c r="EZ851" s="21">
        <f t="shared" si="2483"/>
        <v>0.27770273744585411</v>
      </c>
      <c r="FA851" s="21">
        <f t="shared" si="2483"/>
        <v>0.26883964321273407</v>
      </c>
      <c r="FB851" s="21">
        <f t="shared" si="2483"/>
        <v>0.27390801181427887</v>
      </c>
      <c r="FC851" s="21">
        <f t="shared" si="2483"/>
        <v>0.2789151461950366</v>
      </c>
      <c r="FD851" s="21">
        <f t="shared" si="2483"/>
        <v>0.28223085379110263</v>
      </c>
      <c r="FE851" s="21">
        <f t="shared" si="2483"/>
        <v>0.28709099572536867</v>
      </c>
      <c r="FF851" s="21">
        <f t="shared" si="2483"/>
        <v>0.29188787849365949</v>
      </c>
      <c r="FG851" s="21">
        <f t="shared" si="2483"/>
        <v>0.35971589074679011</v>
      </c>
      <c r="FH851" s="21">
        <f t="shared" si="2483"/>
        <v>0.36506413453611691</v>
      </c>
      <c r="FI851" s="21">
        <f t="shared" si="2483"/>
        <v>0.37031738942257031</v>
      </c>
      <c r="FJ851" s="21">
        <f t="shared" si="2483"/>
        <v>0.36204391119310902</v>
      </c>
      <c r="FK851" s="21">
        <f t="shared" si="2483"/>
        <v>0.3669910848832692</v>
      </c>
      <c r="FL851" s="21">
        <f t="shared" si="2483"/>
        <v>0.37184701181523427</v>
      </c>
      <c r="FM851" s="21">
        <f t="shared" si="2483"/>
        <v>0.35771513037774311</v>
      </c>
      <c r="FN851" s="21">
        <f t="shared" si="2483"/>
        <v>0.36224716576863242</v>
      </c>
      <c r="FO851" s="21">
        <f t="shared" si="2483"/>
        <v>0.36669427743969735</v>
      </c>
      <c r="FP851" s="21">
        <f t="shared" si="2483"/>
        <v>0.36892757294161094</v>
      </c>
      <c r="FQ851" s="21">
        <f t="shared" si="2483"/>
        <v>0.37318956287208466</v>
      </c>
      <c r="FR851" s="21">
        <f t="shared" si="2483"/>
        <v>0.37736566038318176</v>
      </c>
      <c r="FS851" s="21">
        <f t="shared" si="2483"/>
        <v>0.41889392704820572</v>
      </c>
      <c r="FT851" s="21">
        <f t="shared" si="2483"/>
        <v>0.42306247312959</v>
      </c>
      <c r="FU851" s="21">
        <f t="shared" si="2483"/>
        <v>0.42712705138507134</v>
      </c>
      <c r="FV851" s="21">
        <f t="shared" ref="FV851:HA851" si="2484">(FV614-FU614)*$IA614</f>
        <v>0.41567546599637795</v>
      </c>
      <c r="FW851" s="21">
        <f t="shared" si="2484"/>
        <v>0.41948719701614351</v>
      </c>
      <c r="FX851" s="21">
        <f t="shared" si="2484"/>
        <v>0.42320055815576429</v>
      </c>
      <c r="FY851" s="21">
        <f t="shared" si="2484"/>
        <v>0.4054114453778741</v>
      </c>
      <c r="FZ851" s="21">
        <f t="shared" si="2484"/>
        <v>0.4088804089913643</v>
      </c>
      <c r="GA851" s="21">
        <f t="shared" si="2484"/>
        <v>0.41225899402103489</v>
      </c>
      <c r="GB851" s="21">
        <f t="shared" si="2484"/>
        <v>0.41316474684973997</v>
      </c>
      <c r="GC851" s="21">
        <f t="shared" si="2484"/>
        <v>0.41635847613179955</v>
      </c>
      <c r="GD851" s="21">
        <f t="shared" si="2484"/>
        <v>0.4194621329614075</v>
      </c>
      <c r="GE851" s="21">
        <f t="shared" si="2484"/>
        <v>0.46391738094436591</v>
      </c>
      <c r="GF851" s="21">
        <f t="shared" si="2484"/>
        <v>0.46683079728840343</v>
      </c>
      <c r="GG851" s="21">
        <f t="shared" si="2484"/>
        <v>0.46963752354395527</v>
      </c>
      <c r="GH851" s="21">
        <f t="shared" si="2484"/>
        <v>0.45546006109423665</v>
      </c>
      <c r="GI851" s="21">
        <f t="shared" si="2484"/>
        <v>0.45808181366998402</v>
      </c>
      <c r="GJ851" s="21">
        <f t="shared" si="2484"/>
        <v>0.4606037780569604</v>
      </c>
      <c r="GK851" s="21">
        <f t="shared" si="2484"/>
        <v>0.43981801629923545</v>
      </c>
      <c r="GL851" s="21">
        <f t="shared" si="2484"/>
        <v>0.44218787808074489</v>
      </c>
      <c r="GM851" s="21">
        <f t="shared" si="2484"/>
        <v>0.44446691679402039</v>
      </c>
      <c r="GN851" s="21">
        <f t="shared" si="2484"/>
        <v>0.44409600613380051</v>
      </c>
      <c r="GO851" s="21">
        <f t="shared" si="2484"/>
        <v>0.44620040929319321</v>
      </c>
      <c r="GP851" s="21">
        <f t="shared" si="2484"/>
        <v>0.44821542337964682</v>
      </c>
      <c r="GQ851" s="21">
        <f t="shared" si="2484"/>
        <v>0.4942730627879296</v>
      </c>
      <c r="GR851" s="21">
        <f t="shared" si="2484"/>
        <v>0.49592733562547714</v>
      </c>
      <c r="GS851" s="21">
        <f t="shared" si="2484"/>
        <v>0.49747805984990923</v>
      </c>
      <c r="GT851" s="21">
        <f t="shared" si="2484"/>
        <v>0.48110737979880425</v>
      </c>
      <c r="GU851" s="21">
        <f t="shared" si="2484"/>
        <v>0.48255039314923825</v>
      </c>
      <c r="GV851" s="21">
        <f t="shared" si="2484"/>
        <v>0.48389744379608302</v>
      </c>
      <c r="GW851" s="21">
        <f t="shared" si="2484"/>
        <v>0.46084402824908449</v>
      </c>
      <c r="GX851" s="21">
        <f t="shared" si="2484"/>
        <v>0.46213753736195401</v>
      </c>
      <c r="GY851" s="21">
        <f t="shared" si="2484"/>
        <v>0.46334430379543323</v>
      </c>
      <c r="GZ851" s="21">
        <f t="shared" si="2484"/>
        <v>0.46180478460585639</v>
      </c>
      <c r="HA851" s="21">
        <f t="shared" si="2484"/>
        <v>0.46285546708401837</v>
      </c>
      <c r="HB851" s="21">
        <f t="shared" ref="HB851:HW851" si="2485">(HB614-HA614)*$IA614</f>
        <v>0.46382174656220415</v>
      </c>
      <c r="HC851" s="21">
        <f t="shared" si="2485"/>
        <v>0.51023965285350237</v>
      </c>
      <c r="HD851" s="21">
        <f t="shared" si="2485"/>
        <v>0.51069532251223737</v>
      </c>
      <c r="HE851" s="21">
        <f t="shared" si="2485"/>
        <v>0.51105561777153952</v>
      </c>
      <c r="HF851" s="21">
        <f t="shared" si="2485"/>
        <v>0.49306960048794368</v>
      </c>
      <c r="HG851" s="21">
        <f t="shared" si="2485"/>
        <v>0.49340330996956461</v>
      </c>
      <c r="HH851" s="21">
        <f t="shared" si="2485"/>
        <v>0.49364929218239456</v>
      </c>
      <c r="HI851" s="21">
        <f t="shared" si="2485"/>
        <v>0.46908136014180207</v>
      </c>
      <c r="HJ851" s="21">
        <f t="shared" si="2485"/>
        <v>0.46937220809271074</v>
      </c>
      <c r="HK851" s="21">
        <f t="shared" si="2485"/>
        <v>0.46958412908676617</v>
      </c>
      <c r="HL851" s="21">
        <f t="shared" si="2485"/>
        <v>0.46702903294611409</v>
      </c>
      <c r="HM851" s="21">
        <f t="shared" si="2485"/>
        <v>0.46710964482197526</v>
      </c>
      <c r="HN851" s="21">
        <f t="shared" si="2485"/>
        <v>0.4671143077019867</v>
      </c>
      <c r="HO851" s="21">
        <f t="shared" si="2485"/>
        <v>0.51278500330881138</v>
      </c>
      <c r="HP851" s="21">
        <f t="shared" si="2485"/>
        <v>0.51215588033063486</v>
      </c>
      <c r="HQ851" s="21">
        <f t="shared" si="2485"/>
        <v>0.51144345304391126</v>
      </c>
      <c r="HR851" s="21">
        <f t="shared" si="2485"/>
        <v>0.49243003816016179</v>
      </c>
      <c r="HS851" s="21">
        <f t="shared" si="2485"/>
        <v>0.49177073102042024</v>
      </c>
      <c r="HT851" s="21">
        <f t="shared" si="2485"/>
        <v>0.4910352612045753</v>
      </c>
      <c r="HU851" s="21">
        <f t="shared" si="2485"/>
        <v>0.46568852328893617</v>
      </c>
      <c r="HV851" s="21">
        <f t="shared" si="2485"/>
        <v>0.46509041520774091</v>
      </c>
      <c r="HW851" s="21">
        <f t="shared" si="2485"/>
        <v>0.46442395139815562</v>
      </c>
      <c r="HX851" s="21"/>
      <c r="HY851" s="21"/>
    </row>
    <row r="852" spans="2:233" x14ac:dyDescent="0.25">
      <c r="B852" s="43">
        <f t="shared" si="2274"/>
        <v>112</v>
      </c>
      <c r="C852" s="22"/>
      <c r="D852" s="21"/>
      <c r="E852" s="21"/>
      <c r="F852" s="21"/>
      <c r="G852" s="21"/>
      <c r="H852" s="21"/>
      <c r="I852" s="21"/>
      <c r="J852" s="21"/>
      <c r="K852" s="21"/>
      <c r="L852" s="21"/>
      <c r="M852" s="21"/>
      <c r="N852" s="21"/>
      <c r="O852" s="21"/>
      <c r="P852" s="21"/>
      <c r="Q852" s="21"/>
      <c r="R852" s="21"/>
      <c r="S852" s="21"/>
      <c r="T852" s="21"/>
      <c r="U852" s="21"/>
      <c r="V852" s="21"/>
      <c r="W852" s="21"/>
      <c r="X852" s="21"/>
      <c r="Y852" s="21"/>
      <c r="Z852" s="21"/>
      <c r="AA852" s="21"/>
      <c r="AB852" s="21"/>
      <c r="AC852" s="21"/>
      <c r="AD852" s="21"/>
      <c r="AE852" s="21"/>
      <c r="AF852" s="21"/>
      <c r="AG852" s="21"/>
      <c r="AH852" s="21"/>
      <c r="AI852" s="21"/>
      <c r="AJ852" s="21"/>
      <c r="AK852" s="21"/>
      <c r="AL852" s="21"/>
      <c r="AM852" s="21"/>
      <c r="AN852" s="21"/>
      <c r="AO852" s="21"/>
      <c r="AP852" s="21"/>
      <c r="AQ852" s="21"/>
      <c r="AR852" s="21"/>
      <c r="AS852" s="21"/>
      <c r="AT852" s="21"/>
      <c r="AU852" s="21"/>
      <c r="AV852" s="21"/>
      <c r="AW852" s="21"/>
      <c r="AX852" s="21"/>
      <c r="AY852" s="21"/>
      <c r="AZ852" s="21"/>
      <c r="BA852" s="21"/>
      <c r="BB852" s="21"/>
      <c r="BC852" s="21"/>
      <c r="BD852" s="21"/>
      <c r="BE852" s="21"/>
      <c r="BF852" s="21"/>
      <c r="BG852" s="21"/>
      <c r="BH852" s="21"/>
      <c r="BI852" s="21"/>
      <c r="BJ852" s="21"/>
      <c r="BK852" s="21"/>
      <c r="BL852" s="21"/>
      <c r="BM852" s="21"/>
      <c r="BN852" s="21"/>
      <c r="BO852" s="21"/>
      <c r="BP852" s="21"/>
      <c r="BQ852" s="21"/>
      <c r="BR852" s="21"/>
      <c r="BS852" s="21"/>
      <c r="BT852" s="21"/>
      <c r="BU852" s="21"/>
      <c r="BV852" s="21"/>
      <c r="BW852" s="21"/>
      <c r="BX852" s="21"/>
      <c r="BY852" s="21"/>
      <c r="BZ852" s="21"/>
      <c r="CA852" s="21"/>
      <c r="CB852" s="21"/>
      <c r="CC852" s="21"/>
      <c r="CD852" s="21"/>
      <c r="CE852" s="21"/>
      <c r="CF852" s="21"/>
      <c r="CG852" s="21"/>
      <c r="CH852" s="21"/>
      <c r="CI852" s="21"/>
      <c r="CJ852" s="21"/>
      <c r="CK852" s="21"/>
      <c r="CL852" s="21"/>
      <c r="CM852" s="21"/>
      <c r="CN852" s="21"/>
      <c r="CO852" s="21"/>
      <c r="CP852" s="21"/>
      <c r="CQ852" s="21"/>
      <c r="CR852" s="21"/>
      <c r="CS852" s="21"/>
      <c r="CT852" s="21"/>
      <c r="CU852" s="21"/>
      <c r="CV852" s="21"/>
      <c r="CW852" s="21"/>
      <c r="CX852" s="21"/>
      <c r="CY852" s="21"/>
      <c r="CZ852" s="21"/>
      <c r="DA852" s="21"/>
      <c r="DB852" s="21"/>
      <c r="DC852" s="21"/>
      <c r="DD852" s="21"/>
      <c r="DE852" s="21"/>
      <c r="DF852" s="21"/>
      <c r="DG852" s="21"/>
      <c r="DH852" s="21"/>
      <c r="DI852" s="21"/>
      <c r="DJ852" s="17">
        <f>DJ615*$IA615</f>
        <v>3.6284899477287006E-3</v>
      </c>
      <c r="DK852" s="21">
        <f t="shared" ref="DK852:EP852" si="2486">(DK615-DJ615)*$IA615</f>
        <v>1.1967231610364273E-2</v>
      </c>
      <c r="DL852" s="21">
        <f t="shared" si="2486"/>
        <v>1.9951753206895226E-2</v>
      </c>
      <c r="DM852" s="21">
        <f t="shared" si="2486"/>
        <v>2.7933943553010106E-2</v>
      </c>
      <c r="DN852" s="21">
        <f t="shared" si="2486"/>
        <v>3.4623047960222475E-2</v>
      </c>
      <c r="DO852" s="21">
        <f t="shared" si="2486"/>
        <v>4.2306127901112545E-2</v>
      </c>
      <c r="DP852" s="21">
        <f t="shared" si="2486"/>
        <v>4.9978893402221988E-2</v>
      </c>
      <c r="DQ852" s="21">
        <f t="shared" si="2486"/>
        <v>5.4740876441358985E-2</v>
      </c>
      <c r="DR852" s="21">
        <f t="shared" si="2486"/>
        <v>6.2003926180138121E-2</v>
      </c>
      <c r="DS852" s="21">
        <f t="shared" si="2486"/>
        <v>6.9251504987905096E-2</v>
      </c>
      <c r="DT852" s="21">
        <f t="shared" si="2486"/>
        <v>7.6042018614943419E-2</v>
      </c>
      <c r="DU852" s="21">
        <f t="shared" si="2486"/>
        <v>8.3211711242001857E-2</v>
      </c>
      <c r="DV852" s="21">
        <f t="shared" si="2486"/>
        <v>9.0360267374930789E-2</v>
      </c>
      <c r="DW852" s="21">
        <f t="shared" si="2486"/>
        <v>0.10707594822982557</v>
      </c>
      <c r="DX852" s="21">
        <f t="shared" si="2486"/>
        <v>0.11486119640777641</v>
      </c>
      <c r="DY852" s="21">
        <f t="shared" si="2486"/>
        <v>0.12261408223041842</v>
      </c>
      <c r="DZ852" s="21">
        <f t="shared" si="2486"/>
        <v>0.12566246051428653</v>
      </c>
      <c r="EA852" s="21">
        <f t="shared" si="2486"/>
        <v>0.1330765432121786</v>
      </c>
      <c r="EB852" s="21">
        <f t="shared" si="2486"/>
        <v>0.14045441026286296</v>
      </c>
      <c r="EC852" s="21">
        <f t="shared" si="2486"/>
        <v>0.14036683011177503</v>
      </c>
      <c r="ED852" s="21">
        <f t="shared" si="2486"/>
        <v>0.14731316947643247</v>
      </c>
      <c r="EE852" s="21">
        <f t="shared" si="2486"/>
        <v>0.15422145600445311</v>
      </c>
      <c r="EF852" s="21">
        <f t="shared" si="2486"/>
        <v>0.16016450844069879</v>
      </c>
      <c r="EG852" s="21">
        <f t="shared" si="2486"/>
        <v>0.16695415106158476</v>
      </c>
      <c r="EH852" s="21">
        <f t="shared" si="2486"/>
        <v>0.17370101281846462</v>
      </c>
      <c r="EI852" s="21">
        <f t="shared" si="2486"/>
        <v>0.19814039030467315</v>
      </c>
      <c r="EJ852" s="21">
        <f t="shared" si="2486"/>
        <v>0.20540514184756767</v>
      </c>
      <c r="EK852" s="21">
        <f t="shared" si="2486"/>
        <v>0.21261239254694703</v>
      </c>
      <c r="EL852" s="21">
        <f t="shared" si="2486"/>
        <v>0.21189038893266016</v>
      </c>
      <c r="EM852" s="21">
        <f t="shared" si="2486"/>
        <v>0.21874497645809668</v>
      </c>
      <c r="EN852" s="21">
        <f t="shared" si="2486"/>
        <v>0.20422870738382853</v>
      </c>
      <c r="EO852" s="21">
        <f t="shared" si="2486"/>
        <v>0.19981619949819635</v>
      </c>
      <c r="EP852" s="21">
        <f t="shared" si="2486"/>
        <v>0.20564208641491871</v>
      </c>
      <c r="EQ852" s="21">
        <f t="shared" ref="EQ852:FV852" si="2487">(EQ615-EP615)*$IA615</f>
        <v>0.21142054241017458</v>
      </c>
      <c r="ER852" s="21">
        <f t="shared" si="2487"/>
        <v>0.21590332649683686</v>
      </c>
      <c r="ES852" s="21">
        <f t="shared" si="2487"/>
        <v>0.22155414495647777</v>
      </c>
      <c r="ET852" s="21">
        <f t="shared" si="2487"/>
        <v>0.22715444612703511</v>
      </c>
      <c r="EU852" s="21">
        <f t="shared" si="2487"/>
        <v>0.25557285186072221</v>
      </c>
      <c r="EV852" s="21">
        <f t="shared" si="2487"/>
        <v>0.26153149134960457</v>
      </c>
      <c r="EW852" s="21">
        <f t="shared" si="2487"/>
        <v>0.26742532922720935</v>
      </c>
      <c r="EX852" s="21">
        <f t="shared" si="2487"/>
        <v>0.26347126944884669</v>
      </c>
      <c r="EY852" s="21">
        <f t="shared" si="2487"/>
        <v>0.26905975503690505</v>
      </c>
      <c r="EZ852" s="21">
        <f t="shared" si="2487"/>
        <v>0.27458436588410073</v>
      </c>
      <c r="FA852" s="21">
        <f t="shared" si="2487"/>
        <v>0.2659828855254785</v>
      </c>
      <c r="FB852" s="21">
        <f t="shared" si="2487"/>
        <v>0.27115568197876694</v>
      </c>
      <c r="FC852" s="21">
        <f t="shared" si="2487"/>
        <v>0.27626768291597642</v>
      </c>
      <c r="FD852" s="21">
        <f t="shared" si="2487"/>
        <v>0.27970319145621519</v>
      </c>
      <c r="FE852" s="21">
        <f t="shared" si="2487"/>
        <v>0.28466819051719378</v>
      </c>
      <c r="FF852" s="21">
        <f t="shared" si="2487"/>
        <v>0.28957026779435341</v>
      </c>
      <c r="FG852" s="21">
        <f t="shared" si="2487"/>
        <v>0.35703617634988594</v>
      </c>
      <c r="FH852" s="21">
        <f t="shared" si="2487"/>
        <v>0.36252089923261749</v>
      </c>
      <c r="FI852" s="21">
        <f t="shared" si="2487"/>
        <v>0.367910907468953</v>
      </c>
      <c r="FJ852" s="21">
        <f t="shared" si="2487"/>
        <v>0.35985498270599992</v>
      </c>
      <c r="FK852" s="21">
        <f t="shared" si="2487"/>
        <v>0.3649327859182982</v>
      </c>
      <c r="FL852" s="21">
        <f t="shared" si="2487"/>
        <v>0.3699194694304343</v>
      </c>
      <c r="FM852" s="21">
        <f t="shared" si="2487"/>
        <v>0.35600776718017973</v>
      </c>
      <c r="FN852" s="21">
        <f t="shared" si="2487"/>
        <v>0.36066204997985635</v>
      </c>
      <c r="FO852" s="21">
        <f t="shared" si="2487"/>
        <v>0.36523141779809143</v>
      </c>
      <c r="FP852" s="21">
        <f t="shared" si="2487"/>
        <v>0.3675945367588852</v>
      </c>
      <c r="FQ852" s="21">
        <f t="shared" si="2487"/>
        <v>0.37197775772966896</v>
      </c>
      <c r="FR852" s="21">
        <f t="shared" si="2487"/>
        <v>0.37627497641503316</v>
      </c>
      <c r="FS852" s="21">
        <f t="shared" si="2487"/>
        <v>0.41783077088665066</v>
      </c>
      <c r="FT852" s="21">
        <f t="shared" si="2487"/>
        <v>0.42213596958791516</v>
      </c>
      <c r="FU852" s="21">
        <f t="shared" si="2487"/>
        <v>0.42633687514619512</v>
      </c>
      <c r="FV852" s="21">
        <f t="shared" si="2487"/>
        <v>0.41504394780765541</v>
      </c>
      <c r="FW852" s="21">
        <f t="shared" ref="FW852:HB852" si="2488">(FW615-FV615)*$IA615</f>
        <v>0.41898486386774769</v>
      </c>
      <c r="FX852" s="21">
        <f t="shared" si="2488"/>
        <v>0.42282699368572657</v>
      </c>
      <c r="FY852" s="21">
        <f t="shared" si="2488"/>
        <v>0.40517758907160067</v>
      </c>
      <c r="FZ852" s="21">
        <f t="shared" si="2488"/>
        <v>0.4087660905023987</v>
      </c>
      <c r="GA852" s="21">
        <f t="shared" si="2488"/>
        <v>0.41226374701332635</v>
      </c>
      <c r="GB852" s="21">
        <f t="shared" si="2488"/>
        <v>0.41328726180629854</v>
      </c>
      <c r="GC852" s="21">
        <f t="shared" si="2488"/>
        <v>0.4165981504541037</v>
      </c>
      <c r="GD852" s="21">
        <f t="shared" si="2488"/>
        <v>0.41981840006206111</v>
      </c>
      <c r="GE852" s="21">
        <f t="shared" si="2488"/>
        <v>0.46443785355320244</v>
      </c>
      <c r="GF852" s="21">
        <f t="shared" si="2488"/>
        <v>0.4674813483415679</v>
      </c>
      <c r="GG852" s="21">
        <f t="shared" si="2488"/>
        <v>0.47041728824785023</v>
      </c>
      <c r="GH852" s="21">
        <f t="shared" si="2488"/>
        <v>0.45633494737367952</v>
      </c>
      <c r="GI852" s="21">
        <f t="shared" si="2488"/>
        <v>0.45907828193347949</v>
      </c>
      <c r="GJ852" s="21">
        <f t="shared" si="2488"/>
        <v>0.46172093286337496</v>
      </c>
      <c r="GK852" s="21">
        <f t="shared" si="2488"/>
        <v>0.4409919683331906</v>
      </c>
      <c r="GL852" s="21">
        <f t="shared" si="2488"/>
        <v>0.44347320201047291</v>
      </c>
      <c r="GM852" s="21">
        <f t="shared" si="2488"/>
        <v>0.44586273534636117</v>
      </c>
      <c r="GN852" s="21">
        <f t="shared" si="2488"/>
        <v>0.44559268095873023</v>
      </c>
      <c r="GO852" s="21">
        <f t="shared" si="2488"/>
        <v>0.44780496627897387</v>
      </c>
      <c r="GP852" s="21">
        <f t="shared" si="2488"/>
        <v>0.44992690970432053</v>
      </c>
      <c r="GQ852" s="21">
        <f t="shared" si="2488"/>
        <v>0.49627065522506264</v>
      </c>
      <c r="GR852" s="21">
        <f t="shared" si="2488"/>
        <v>0.49804259011035523</v>
      </c>
      <c r="GS852" s="21">
        <f t="shared" si="2488"/>
        <v>0.49970967075225542</v>
      </c>
      <c r="GT852" s="21">
        <f t="shared" si="2488"/>
        <v>0.48336943801001692</v>
      </c>
      <c r="GU852" s="21">
        <f t="shared" si="2488"/>
        <v>0.48492122169288665</v>
      </c>
      <c r="GV852" s="21">
        <f t="shared" si="2488"/>
        <v>0.48637576499118279</v>
      </c>
      <c r="GW852" s="21">
        <f t="shared" si="2488"/>
        <v>0.46329807189714767</v>
      </c>
      <c r="GX852" s="21">
        <f t="shared" si="2488"/>
        <v>0.46469027871455582</v>
      </c>
      <c r="GY852" s="21">
        <f t="shared" si="2488"/>
        <v>0.46599454499619108</v>
      </c>
      <c r="GZ852" s="21">
        <f t="shared" si="2488"/>
        <v>0.46453546917977606</v>
      </c>
      <c r="HA852" s="21">
        <f t="shared" si="2488"/>
        <v>0.46568056425112703</v>
      </c>
      <c r="HB852" s="21">
        <f t="shared" si="2488"/>
        <v>0.46674001105114021</v>
      </c>
      <c r="HC852" s="21">
        <f t="shared" ref="HC852:HW852" si="2489">(HC615-HB615)*$IA615</f>
        <v>0.51354677683402494</v>
      </c>
      <c r="HD852" s="21">
        <f t="shared" si="2489"/>
        <v>0.51410313696402399</v>
      </c>
      <c r="HE852" s="21">
        <f t="shared" si="2489"/>
        <v>0.51456250033350881</v>
      </c>
      <c r="HF852" s="21">
        <f t="shared" si="2489"/>
        <v>0.49654448416123875</v>
      </c>
      <c r="HG852" s="21">
        <f t="shared" si="2489"/>
        <v>0.49697021420749354</v>
      </c>
      <c r="HH852" s="21">
        <f t="shared" si="2489"/>
        <v>0.4973066739933768</v>
      </c>
      <c r="HI852" s="21">
        <f t="shared" si="2489"/>
        <v>0.47263908609964872</v>
      </c>
      <c r="HJ852" s="21">
        <f t="shared" si="2489"/>
        <v>0.4730126560470666</v>
      </c>
      <c r="HK852" s="21">
        <f t="shared" si="2489"/>
        <v>0.47330588598533846</v>
      </c>
      <c r="HL852" s="21">
        <f t="shared" si="2489"/>
        <v>0.47080880494621058</v>
      </c>
      <c r="HM852" s="21">
        <f t="shared" si="2489"/>
        <v>0.47096740332259768</v>
      </c>
      <c r="HN852" s="21">
        <f t="shared" si="2489"/>
        <v>0.47104862080799426</v>
      </c>
      <c r="HO852" s="21">
        <f t="shared" si="2489"/>
        <v>0.51718905876950227</v>
      </c>
      <c r="HP852" s="21">
        <f t="shared" si="2489"/>
        <v>0.51664060746723528</v>
      </c>
      <c r="HQ852" s="21">
        <f t="shared" si="2489"/>
        <v>0.51600704776599859</v>
      </c>
      <c r="HR852" s="21">
        <f t="shared" si="2489"/>
        <v>0.49690437290350753</v>
      </c>
      <c r="HS852" s="21">
        <f t="shared" si="2489"/>
        <v>0.49631783580896177</v>
      </c>
      <c r="HT852" s="21">
        <f t="shared" si="2489"/>
        <v>0.49565345148961537</v>
      </c>
      <c r="HU852" s="21">
        <f t="shared" si="2489"/>
        <v>0.47014054225830659</v>
      </c>
      <c r="HV852" s="21">
        <f t="shared" si="2489"/>
        <v>0.46960720302873243</v>
      </c>
      <c r="HW852" s="21">
        <f t="shared" si="2489"/>
        <v>0.46900398870709231</v>
      </c>
      <c r="HX852" s="21"/>
      <c r="HY852" s="21"/>
    </row>
    <row r="853" spans="2:233" x14ac:dyDescent="0.25">
      <c r="B853" s="43">
        <f t="shared" si="2274"/>
        <v>113</v>
      </c>
      <c r="C853" s="22"/>
      <c r="D853" s="21"/>
      <c r="E853" s="21"/>
      <c r="F853" s="21"/>
      <c r="G853" s="21"/>
      <c r="H853" s="21"/>
      <c r="I853" s="21"/>
      <c r="J853" s="21"/>
      <c r="K853" s="21"/>
      <c r="L853" s="21"/>
      <c r="M853" s="21"/>
      <c r="N853" s="21"/>
      <c r="O853" s="21"/>
      <c r="P853" s="21"/>
      <c r="Q853" s="21"/>
      <c r="R853" s="21"/>
      <c r="S853" s="21"/>
      <c r="T853" s="21"/>
      <c r="U853" s="21"/>
      <c r="V853" s="21"/>
      <c r="W853" s="21"/>
      <c r="X853" s="21"/>
      <c r="Y853" s="21"/>
      <c r="Z853" s="21"/>
      <c r="AA853" s="21"/>
      <c r="AB853" s="21"/>
      <c r="AC853" s="21"/>
      <c r="AD853" s="21"/>
      <c r="AE853" s="21"/>
      <c r="AF853" s="21"/>
      <c r="AG853" s="21"/>
      <c r="AH853" s="21"/>
      <c r="AI853" s="21"/>
      <c r="AJ853" s="21"/>
      <c r="AK853" s="21"/>
      <c r="AL853" s="21"/>
      <c r="AM853" s="21"/>
      <c r="AN853" s="21"/>
      <c r="AO853" s="21"/>
      <c r="AP853" s="21"/>
      <c r="AQ853" s="21"/>
      <c r="AR853" s="21"/>
      <c r="AS853" s="21"/>
      <c r="AT853" s="21"/>
      <c r="AU853" s="21"/>
      <c r="AV853" s="21"/>
      <c r="AW853" s="21"/>
      <c r="AX853" s="21"/>
      <c r="AY853" s="21"/>
      <c r="AZ853" s="21"/>
      <c r="BA853" s="21"/>
      <c r="BB853" s="21"/>
      <c r="BC853" s="21"/>
      <c r="BD853" s="21"/>
      <c r="BE853" s="21"/>
      <c r="BF853" s="21"/>
      <c r="BG853" s="21"/>
      <c r="BH853" s="21"/>
      <c r="BI853" s="21"/>
      <c r="BJ853" s="21"/>
      <c r="BK853" s="21"/>
      <c r="BL853" s="21"/>
      <c r="BM853" s="21"/>
      <c r="BN853" s="21"/>
      <c r="BO853" s="21"/>
      <c r="BP853" s="21"/>
      <c r="BQ853" s="21"/>
      <c r="BR853" s="21"/>
      <c r="BS853" s="21"/>
      <c r="BT853" s="21"/>
      <c r="BU853" s="21"/>
      <c r="BV853" s="21"/>
      <c r="BW853" s="21"/>
      <c r="BX853" s="21"/>
      <c r="BY853" s="21"/>
      <c r="BZ853" s="21"/>
      <c r="CA853" s="21"/>
      <c r="CB853" s="21"/>
      <c r="CC853" s="21"/>
      <c r="CD853" s="21"/>
      <c r="CE853" s="21"/>
      <c r="CF853" s="21"/>
      <c r="CG853" s="21"/>
      <c r="CH853" s="21"/>
      <c r="CI853" s="21"/>
      <c r="CJ853" s="21"/>
      <c r="CK853" s="21"/>
      <c r="CL853" s="21"/>
      <c r="CM853" s="21"/>
      <c r="CN853" s="21"/>
      <c r="CO853" s="21"/>
      <c r="CP853" s="21"/>
      <c r="CQ853" s="21"/>
      <c r="CR853" s="21"/>
      <c r="CS853" s="21"/>
      <c r="CT853" s="21"/>
      <c r="CU853" s="21"/>
      <c r="CV853" s="21"/>
      <c r="CW853" s="21"/>
      <c r="CX853" s="21"/>
      <c r="CY853" s="21"/>
      <c r="CZ853" s="21"/>
      <c r="DA853" s="21"/>
      <c r="DB853" s="21"/>
      <c r="DC853" s="21"/>
      <c r="DD853" s="21"/>
      <c r="DE853" s="21"/>
      <c r="DF853" s="21"/>
      <c r="DG853" s="21"/>
      <c r="DH853" s="21"/>
      <c r="DI853" s="21"/>
      <c r="DJ853" s="21"/>
      <c r="DK853" s="17">
        <f>DK616*$IA616</f>
        <v>4.0172430704083469E-3</v>
      </c>
      <c r="DL853" s="21">
        <f t="shared" ref="DL853:EQ853" si="2490">(DL616-DK616)*$IA616</f>
        <v>1.2061992114575584E-2</v>
      </c>
      <c r="DM853" s="21">
        <f t="shared" si="2490"/>
        <v>2.0109737798881526E-2</v>
      </c>
      <c r="DN853" s="21">
        <f t="shared" si="2490"/>
        <v>2.7145702296652002E-2</v>
      </c>
      <c r="DO853" s="21">
        <f t="shared" si="2490"/>
        <v>3.4897625536179505E-2</v>
      </c>
      <c r="DP853" s="21">
        <f t="shared" si="2490"/>
        <v>4.2641636018152039E-2</v>
      </c>
      <c r="DQ853" s="21">
        <f t="shared" si="2490"/>
        <v>4.7842249851949008E-2</v>
      </c>
      <c r="DR853" s="21">
        <f t="shared" si="2490"/>
        <v>5.5176669931118777E-2</v>
      </c>
      <c r="DS853" s="21">
        <f t="shared" si="2490"/>
        <v>6.249754085624392E-2</v>
      </c>
      <c r="DT853" s="21">
        <f t="shared" si="2490"/>
        <v>6.9401590192516793E-2</v>
      </c>
      <c r="DU853" s="21">
        <f t="shared" si="2490"/>
        <v>7.6647759096580892E-2</v>
      </c>
      <c r="DV853" s="21">
        <f t="shared" si="2490"/>
        <v>8.3874564251501887E-2</v>
      </c>
      <c r="DW853" s="21">
        <f t="shared" si="2490"/>
        <v>0.10004049976830003</v>
      </c>
      <c r="DX853" s="21">
        <f t="shared" si="2490"/>
        <v>0.1079172756255808</v>
      </c>
      <c r="DY853" s="21">
        <f t="shared" si="2490"/>
        <v>0.11576369561370131</v>
      </c>
      <c r="DZ853" s="21">
        <f t="shared" si="2490"/>
        <v>0.11914940324625173</v>
      </c>
      <c r="EA853" s="21">
        <f t="shared" si="2490"/>
        <v>0.12665659788244768</v>
      </c>
      <c r="EB853" s="21">
        <f t="shared" si="2490"/>
        <v>0.13412933485926831</v>
      </c>
      <c r="EC853" s="21">
        <f t="shared" si="2490"/>
        <v>0.13445103850787929</v>
      </c>
      <c r="ED853" s="21">
        <f t="shared" si="2490"/>
        <v>0.14148949674097497</v>
      </c>
      <c r="EE853" s="21">
        <f t="shared" si="2490"/>
        <v>0.14849139198560271</v>
      </c>
      <c r="EF853" s="21">
        <f t="shared" si="2490"/>
        <v>0.15456184182815122</v>
      </c>
      <c r="EG853" s="21">
        <f t="shared" si="2490"/>
        <v>0.1614472694698503</v>
      </c>
      <c r="EH853" s="21">
        <f t="shared" si="2490"/>
        <v>0.16829128815444711</v>
      </c>
      <c r="EI853" s="21">
        <f t="shared" si="2490"/>
        <v>0.19230779228074416</v>
      </c>
      <c r="EJ853" s="21">
        <f t="shared" si="2490"/>
        <v>0.19968517612108275</v>
      </c>
      <c r="EK853" s="21">
        <f t="shared" si="2490"/>
        <v>0.2070065719267199</v>
      </c>
      <c r="EL853" s="21">
        <f t="shared" si="2490"/>
        <v>0.20659643749385392</v>
      </c>
      <c r="EM853" s="21">
        <f t="shared" si="2490"/>
        <v>0.21356260862506513</v>
      </c>
      <c r="EN853" s="21">
        <f t="shared" si="2490"/>
        <v>0.19963737413011556</v>
      </c>
      <c r="EO853" s="21">
        <f t="shared" si="2490"/>
        <v>0.19555035375025945</v>
      </c>
      <c r="EP853" s="21">
        <f t="shared" si="2490"/>
        <v>0.20147102759630639</v>
      </c>
      <c r="EQ853" s="21">
        <f t="shared" si="2490"/>
        <v>0.2073451479504379</v>
      </c>
      <c r="ER853" s="21">
        <f t="shared" ref="ER853:FW853" si="2491">(ER616-EQ616)*$IA616</f>
        <v>0.21194724422001798</v>
      </c>
      <c r="ES853" s="21">
        <f t="shared" si="2491"/>
        <v>0.21769466930620712</v>
      </c>
      <c r="ET853" s="21">
        <f t="shared" si="2491"/>
        <v>0.22339235397837331</v>
      </c>
      <c r="EU853" s="21">
        <f t="shared" si="2491"/>
        <v>0.25154976776548932</v>
      </c>
      <c r="EV853" s="21">
        <f t="shared" si="2491"/>
        <v>0.257620130145578</v>
      </c>
      <c r="EW853" s="21">
        <f t="shared" si="2491"/>
        <v>0.26362649550382672</v>
      </c>
      <c r="EX853" s="21">
        <f t="shared" si="2491"/>
        <v>0.25991726242392132</v>
      </c>
      <c r="EY853" s="21">
        <f t="shared" si="2491"/>
        <v>0.26561442001145646</v>
      </c>
      <c r="EZ853" s="21">
        <f t="shared" si="2491"/>
        <v>0.27124834825128358</v>
      </c>
      <c r="FA853" s="21">
        <f t="shared" si="2491"/>
        <v>0.26291823184801433</v>
      </c>
      <c r="FB853" s="21">
        <f t="shared" si="2491"/>
        <v>0.26819430786243192</v>
      </c>
      <c r="FC853" s="21">
        <f t="shared" si="2491"/>
        <v>0.2734100819500096</v>
      </c>
      <c r="FD853" s="21">
        <f t="shared" si="2491"/>
        <v>0.27696556624810126</v>
      </c>
      <c r="FE853" s="21">
        <f t="shared" si="2491"/>
        <v>0.28203444227479324</v>
      </c>
      <c r="FF853" s="21">
        <f t="shared" si="2491"/>
        <v>0.28704078833885854</v>
      </c>
      <c r="FG853" s="21">
        <f t="shared" si="2491"/>
        <v>0.35409842386876283</v>
      </c>
      <c r="FH853" s="21">
        <f t="shared" si="2491"/>
        <v>0.35971877268991098</v>
      </c>
      <c r="FI853" s="21">
        <f t="shared" si="2491"/>
        <v>0.36524476203744349</v>
      </c>
      <c r="FJ853" s="21">
        <f t="shared" si="2491"/>
        <v>0.35741501964742101</v>
      </c>
      <c r="FK853" s="21">
        <f t="shared" si="2491"/>
        <v>0.36262283038202531</v>
      </c>
      <c r="FL853" s="21">
        <f t="shared" si="2491"/>
        <v>0.36773972288618673</v>
      </c>
      <c r="FM853" s="21">
        <f t="shared" si="2491"/>
        <v>0.3540604118377117</v>
      </c>
      <c r="FN853" s="21">
        <f t="shared" si="2491"/>
        <v>0.35883651316468973</v>
      </c>
      <c r="FO853" s="21">
        <f t="shared" si="2491"/>
        <v>0.36352777442702394</v>
      </c>
      <c r="FP853" s="21">
        <f t="shared" si="2491"/>
        <v>0.36602180340497975</v>
      </c>
      <c r="FQ853" s="21">
        <f t="shared" si="2491"/>
        <v>0.37052601934969076</v>
      </c>
      <c r="FR853" s="21">
        <f t="shared" si="2491"/>
        <v>0.37494418754230791</v>
      </c>
      <c r="FS853" s="21">
        <f t="shared" si="2491"/>
        <v>0.41650381734066649</v>
      </c>
      <c r="FT853" s="21">
        <f t="shared" si="2491"/>
        <v>0.42094574768093851</v>
      </c>
      <c r="FU853" s="21">
        <f t="shared" si="2491"/>
        <v>0.42528313561588821</v>
      </c>
      <c r="FV853" s="21">
        <f t="shared" si="2491"/>
        <v>0.41415851313994667</v>
      </c>
      <c r="FW853" s="21">
        <f t="shared" si="2491"/>
        <v>0.41822885413361471</v>
      </c>
      <c r="FX853" s="21">
        <f t="shared" ref="FX853:HC853" si="2492">(FX616-FW616)*$IA616</f>
        <v>0.42220006132769389</v>
      </c>
      <c r="FY853" s="21">
        <f t="shared" si="2492"/>
        <v>0.40470342939765674</v>
      </c>
      <c r="FZ853" s="21">
        <f t="shared" si="2492"/>
        <v>0.40841181450070829</v>
      </c>
      <c r="GA853" s="21">
        <f t="shared" si="2492"/>
        <v>0.41202894866241818</v>
      </c>
      <c r="GB853" s="21">
        <f t="shared" si="2492"/>
        <v>0.41317206176548082</v>
      </c>
      <c r="GC853" s="21">
        <f t="shared" si="2492"/>
        <v>0.4166006227277535</v>
      </c>
      <c r="GD853" s="21">
        <f t="shared" si="2492"/>
        <v>0.41993803571743188</v>
      </c>
      <c r="GE853" s="21">
        <f t="shared" si="2492"/>
        <v>0.46469917709127345</v>
      </c>
      <c r="GF853" s="21">
        <f t="shared" si="2492"/>
        <v>0.46787367854386008</v>
      </c>
      <c r="GG853" s="21">
        <f t="shared" si="2492"/>
        <v>0.47093982644094523</v>
      </c>
      <c r="GH853" s="21">
        <f t="shared" si="2492"/>
        <v>0.45696281666913097</v>
      </c>
      <c r="GI853" s="21">
        <f t="shared" si="2492"/>
        <v>0.4598287438875524</v>
      </c>
      <c r="GJ853" s="21">
        <f t="shared" si="2492"/>
        <v>0.462593150861831</v>
      </c>
      <c r="GK853" s="21">
        <f t="shared" si="2492"/>
        <v>0.44193432549972317</v>
      </c>
      <c r="GL853" s="21">
        <f t="shared" si="2492"/>
        <v>0.44452795762081143</v>
      </c>
      <c r="GM853" s="21">
        <f t="shared" si="2492"/>
        <v>0.44702906296367523</v>
      </c>
      <c r="GN853" s="21">
        <f t="shared" si="2492"/>
        <v>0.44686229988225212</v>
      </c>
      <c r="GO853" s="21">
        <f t="shared" si="2492"/>
        <v>0.44918362585872762</v>
      </c>
      <c r="GP853" s="21">
        <f t="shared" si="2492"/>
        <v>0.45141370473028714</v>
      </c>
      <c r="GQ853" s="21">
        <f t="shared" si="2492"/>
        <v>0.49802292087648364</v>
      </c>
      <c r="GR853" s="21">
        <f t="shared" si="2492"/>
        <v>0.49991415999424438</v>
      </c>
      <c r="GS853" s="21">
        <f t="shared" si="2492"/>
        <v>0.50169929170659</v>
      </c>
      <c r="GT853" s="21">
        <f t="shared" si="2492"/>
        <v>0.48539982417070221</v>
      </c>
      <c r="GU853" s="21">
        <f t="shared" si="2492"/>
        <v>0.48706202341362242</v>
      </c>
      <c r="GV853" s="21">
        <f t="shared" si="2492"/>
        <v>0.48862575037896044</v>
      </c>
      <c r="GW853" s="21">
        <f t="shared" si="2492"/>
        <v>0.46553685610285644</v>
      </c>
      <c r="GX853" s="21">
        <f t="shared" si="2492"/>
        <v>0.46702933622260639</v>
      </c>
      <c r="GY853" s="21">
        <f t="shared" si="2492"/>
        <v>0.46843271689534932</v>
      </c>
      <c r="GZ853" s="21">
        <f t="shared" si="2492"/>
        <v>0.46705694060219294</v>
      </c>
      <c r="HA853" s="21">
        <f t="shared" si="2492"/>
        <v>0.46829811522716258</v>
      </c>
      <c r="HB853" s="21">
        <f t="shared" si="2492"/>
        <v>0.46945243180979518</v>
      </c>
      <c r="HC853" s="21">
        <f t="shared" si="2492"/>
        <v>0.51662982213787922</v>
      </c>
      <c r="HD853" s="21">
        <f t="shared" ref="HD853:HW853" si="2493">(HD616-HC616)*$IA616</f>
        <v>0.51728905860964147</v>
      </c>
      <c r="HE853" s="21">
        <f t="shared" si="2493"/>
        <v>0.51784971267417146</v>
      </c>
      <c r="HF853" s="21">
        <f t="shared" si="2493"/>
        <v>0.49980970439862982</v>
      </c>
      <c r="HG853" s="21">
        <f t="shared" si="2493"/>
        <v>0.5003295701772329</v>
      </c>
      <c r="HH853" s="21">
        <f t="shared" si="2493"/>
        <v>0.50075865388527141</v>
      </c>
      <c r="HI853" s="21">
        <f t="shared" si="2493"/>
        <v>0.4760037466098066</v>
      </c>
      <c r="HJ853" s="21">
        <f t="shared" si="2493"/>
        <v>0.47646200958563623</v>
      </c>
      <c r="HK853" s="21">
        <f t="shared" si="2493"/>
        <v>0.47683854545599175</v>
      </c>
      <c r="HL853" s="21">
        <f t="shared" si="2493"/>
        <v>0.47440257043128237</v>
      </c>
      <c r="HM853" s="21">
        <f t="shared" si="2493"/>
        <v>0.47464117578971238</v>
      </c>
      <c r="HN853" s="21">
        <f t="shared" si="2493"/>
        <v>0.47480099097541717</v>
      </c>
      <c r="HO853" s="21">
        <f t="shared" si="2493"/>
        <v>0.52139565554467382</v>
      </c>
      <c r="HP853" s="21">
        <f t="shared" si="2493"/>
        <v>0.52093041909956672</v>
      </c>
      <c r="HQ853" s="21">
        <f t="shared" si="2493"/>
        <v>0.52037829065814833</v>
      </c>
      <c r="HR853" s="21">
        <f t="shared" si="2493"/>
        <v>0.50119569447510581</v>
      </c>
      <c r="HS853" s="21">
        <f t="shared" si="2493"/>
        <v>0.50068433723977057</v>
      </c>
      <c r="HT853" s="21">
        <f t="shared" si="2493"/>
        <v>0.50009346469701921</v>
      </c>
      <c r="HU853" s="21">
        <f t="shared" si="2493"/>
        <v>0.47442560176845133</v>
      </c>
      <c r="HV853" s="21">
        <f t="shared" si="2493"/>
        <v>0.47395923822887276</v>
      </c>
      <c r="HW853" s="21">
        <f t="shared" si="2493"/>
        <v>0.47342149335147232</v>
      </c>
      <c r="HX853" s="21"/>
      <c r="HY853" s="21"/>
    </row>
    <row r="854" spans="2:233" x14ac:dyDescent="0.25">
      <c r="B854" s="43">
        <f t="shared" si="2274"/>
        <v>114</v>
      </c>
      <c r="C854" s="22"/>
      <c r="D854" s="21"/>
      <c r="E854" s="21"/>
      <c r="F854" s="21"/>
      <c r="G854" s="21"/>
      <c r="H854" s="21"/>
      <c r="I854" s="21"/>
      <c r="J854" s="21"/>
      <c r="K854" s="21"/>
      <c r="L854" s="21"/>
      <c r="M854" s="21"/>
      <c r="N854" s="21"/>
      <c r="O854" s="21"/>
      <c r="P854" s="21"/>
      <c r="Q854" s="21"/>
      <c r="R854" s="21"/>
      <c r="S854" s="21"/>
      <c r="T854" s="21"/>
      <c r="U854" s="21"/>
      <c r="V854" s="21"/>
      <c r="W854" s="21"/>
      <c r="X854" s="21"/>
      <c r="Y854" s="21"/>
      <c r="Z854" s="21"/>
      <c r="AA854" s="21"/>
      <c r="AB854" s="21"/>
      <c r="AC854" s="21"/>
      <c r="AD854" s="21"/>
      <c r="AE854" s="21"/>
      <c r="AF854" s="21"/>
      <c r="AG854" s="21"/>
      <c r="AH854" s="21"/>
      <c r="AI854" s="21"/>
      <c r="AJ854" s="21"/>
      <c r="AK854" s="21"/>
      <c r="AL854" s="21"/>
      <c r="AM854" s="21"/>
      <c r="AN854" s="21"/>
      <c r="AO854" s="21"/>
      <c r="AP854" s="21"/>
      <c r="AQ854" s="21"/>
      <c r="AR854" s="21"/>
      <c r="AS854" s="21"/>
      <c r="AT854" s="21"/>
      <c r="AU854" s="21"/>
      <c r="AV854" s="21"/>
      <c r="AW854" s="21"/>
      <c r="AX854" s="21"/>
      <c r="AY854" s="21"/>
      <c r="AZ854" s="21"/>
      <c r="BA854" s="21"/>
      <c r="BB854" s="21"/>
      <c r="BC854" s="21"/>
      <c r="BD854" s="21"/>
      <c r="BE854" s="21"/>
      <c r="BF854" s="21"/>
      <c r="BG854" s="21"/>
      <c r="BH854" s="21"/>
      <c r="BI854" s="21"/>
      <c r="BJ854" s="21"/>
      <c r="BK854" s="21"/>
      <c r="BL854" s="21"/>
      <c r="BM854" s="21"/>
      <c r="BN854" s="21"/>
      <c r="BO854" s="21"/>
      <c r="BP854" s="21"/>
      <c r="BQ854" s="21"/>
      <c r="BR854" s="21"/>
      <c r="BS854" s="21"/>
      <c r="BT854" s="21"/>
      <c r="BU854" s="21"/>
      <c r="BV854" s="21"/>
      <c r="BW854" s="21"/>
      <c r="BX854" s="21"/>
      <c r="BY854" s="21"/>
      <c r="BZ854" s="21"/>
      <c r="CA854" s="21"/>
      <c r="CB854" s="21"/>
      <c r="CC854" s="21"/>
      <c r="CD854" s="21"/>
      <c r="CE854" s="21"/>
      <c r="CF854" s="21"/>
      <c r="CG854" s="21"/>
      <c r="CH854" s="21"/>
      <c r="CI854" s="21"/>
      <c r="CJ854" s="21"/>
      <c r="CK854" s="21"/>
      <c r="CL854" s="21"/>
      <c r="CM854" s="21"/>
      <c r="CN854" s="21"/>
      <c r="CO854" s="21"/>
      <c r="CP854" s="21"/>
      <c r="CQ854" s="21"/>
      <c r="CR854" s="21"/>
      <c r="CS854" s="21"/>
      <c r="CT854" s="21"/>
      <c r="CU854" s="21"/>
      <c r="CV854" s="21"/>
      <c r="CW854" s="21"/>
      <c r="CX854" s="21"/>
      <c r="CY854" s="21"/>
      <c r="CZ854" s="21"/>
      <c r="DA854" s="21"/>
      <c r="DB854" s="21"/>
      <c r="DC854" s="21"/>
      <c r="DD854" s="21"/>
      <c r="DE854" s="21"/>
      <c r="DF854" s="21"/>
      <c r="DG854" s="21"/>
      <c r="DH854" s="21"/>
      <c r="DI854" s="21"/>
      <c r="DJ854" s="21"/>
      <c r="DK854" s="21"/>
      <c r="DL854" s="17">
        <f>DL617*$IA617</f>
        <v>4.3380757473897883E-3</v>
      </c>
      <c r="DM854" s="21">
        <f t="shared" ref="DM854:ER854" si="2494">(DM617-DL617)*$IA617</f>
        <v>1.3025309780950935E-2</v>
      </c>
      <c r="DN854" s="21">
        <f t="shared" si="2494"/>
        <v>2.0937179041310771E-2</v>
      </c>
      <c r="DO854" s="21">
        <f t="shared" si="2494"/>
        <v>2.9313916205671701E-2</v>
      </c>
      <c r="DP854" s="21">
        <f t="shared" si="2494"/>
        <v>3.7685010293689133E-2</v>
      </c>
      <c r="DQ854" s="21">
        <f t="shared" si="2494"/>
        <v>4.3732064909235098E-2</v>
      </c>
      <c r="DR854" s="21">
        <f t="shared" si="2494"/>
        <v>5.1664887474450055E-2</v>
      </c>
      <c r="DS854" s="21">
        <f t="shared" si="2494"/>
        <v>5.9585334034032371E-2</v>
      </c>
      <c r="DT854" s="21">
        <f t="shared" si="2494"/>
        <v>6.7103191876051183E-2</v>
      </c>
      <c r="DU854" s="21">
        <f t="shared" si="2494"/>
        <v>7.4947160024903536E-2</v>
      </c>
      <c r="DV854" s="21">
        <f t="shared" si="2494"/>
        <v>8.2772337565110238E-2</v>
      </c>
      <c r="DW854" s="21">
        <f t="shared" si="2494"/>
        <v>9.9487937479632096E-2</v>
      </c>
      <c r="DX854" s="21">
        <f t="shared" si="2494"/>
        <v>0.10802358180494553</v>
      </c>
      <c r="DY854" s="21">
        <f t="shared" si="2494"/>
        <v>0.11652891328663123</v>
      </c>
      <c r="DZ854" s="21">
        <f t="shared" si="2494"/>
        <v>0.12052213891249183</v>
      </c>
      <c r="EA854" s="21">
        <f t="shared" si="2494"/>
        <v>0.12866378113447169</v>
      </c>
      <c r="EB854" s="21">
        <f t="shared" si="2494"/>
        <v>0.13677044421277609</v>
      </c>
      <c r="EC854" s="21">
        <f t="shared" si="2494"/>
        <v>0.13756049199036965</v>
      </c>
      <c r="ED854" s="21">
        <f t="shared" si="2494"/>
        <v>0.14519913477788199</v>
      </c>
      <c r="EE854" s="21">
        <f t="shared" si="2494"/>
        <v>0.15280025010429993</v>
      </c>
      <c r="EF854" s="21">
        <f t="shared" si="2494"/>
        <v>0.15944056073265198</v>
      </c>
      <c r="EG854" s="21">
        <f t="shared" si="2494"/>
        <v>0.16691933411242382</v>
      </c>
      <c r="EH854" s="21">
        <f t="shared" si="2494"/>
        <v>0.17435526166233131</v>
      </c>
      <c r="EI854" s="21">
        <f t="shared" si="2494"/>
        <v>0.19961720456818613</v>
      </c>
      <c r="EJ854" s="21">
        <f t="shared" si="2494"/>
        <v>0.20764111937019208</v>
      </c>
      <c r="EK854" s="21">
        <f t="shared" si="2494"/>
        <v>0.21560673110487072</v>
      </c>
      <c r="EL854" s="21">
        <f t="shared" si="2494"/>
        <v>0.21550696438757863</v>
      </c>
      <c r="EM854" s="21">
        <f t="shared" si="2494"/>
        <v>0.22308941482734732</v>
      </c>
      <c r="EN854" s="21">
        <f t="shared" si="2494"/>
        <v>0.20881864082414556</v>
      </c>
      <c r="EO854" s="21">
        <f t="shared" si="2494"/>
        <v>0.20479584996670899</v>
      </c>
      <c r="EP854" s="21">
        <f t="shared" si="2494"/>
        <v>0.21124045283267029</v>
      </c>
      <c r="EQ854" s="21">
        <f t="shared" si="2494"/>
        <v>0.21763616062298513</v>
      </c>
      <c r="ER854" s="21">
        <f t="shared" si="2494"/>
        <v>0.22269524842598962</v>
      </c>
      <c r="ES854" s="21">
        <f t="shared" ref="ES854:FX854" si="2495">(ES617-ER617)*$IA617</f>
        <v>0.22895631193749139</v>
      </c>
      <c r="ET854" s="21">
        <f t="shared" si="2495"/>
        <v>0.23516495782976868</v>
      </c>
      <c r="EU854" s="21">
        <f t="shared" si="2495"/>
        <v>0.26503855016387212</v>
      </c>
      <c r="EV854" s="21">
        <f t="shared" si="2495"/>
        <v>0.27166190287283615</v>
      </c>
      <c r="EW854" s="21">
        <f t="shared" si="2495"/>
        <v>0.27821760245114752</v>
      </c>
      <c r="EX854" s="21">
        <f t="shared" si="2495"/>
        <v>0.27451160979937034</v>
      </c>
      <c r="EY854" s="21">
        <f t="shared" si="2495"/>
        <v>0.28073199770173302</v>
      </c>
      <c r="EZ854" s="21">
        <f t="shared" si="2495"/>
        <v>0.28688538037747519</v>
      </c>
      <c r="FA854" s="21">
        <f t="shared" si="2495"/>
        <v>0.27825918459249754</v>
      </c>
      <c r="FB854" s="21">
        <f t="shared" si="2495"/>
        <v>0.28402278003920778</v>
      </c>
      <c r="FC854" s="21">
        <f t="shared" si="2495"/>
        <v>0.28972233881388032</v>
      </c>
      <c r="FD854" s="21">
        <f t="shared" si="2495"/>
        <v>0.29366131151557445</v>
      </c>
      <c r="FE854" s="21">
        <f t="shared" si="2495"/>
        <v>0.2992036761912874</v>
      </c>
      <c r="FF854" s="21">
        <f t="shared" si="2495"/>
        <v>0.30467950704706614</v>
      </c>
      <c r="FG854" s="21">
        <f t="shared" si="2495"/>
        <v>0.37605697930033405</v>
      </c>
      <c r="FH854" s="21">
        <f t="shared" si="2495"/>
        <v>0.38222446665225535</v>
      </c>
      <c r="FI854" s="21">
        <f t="shared" si="2495"/>
        <v>0.38829129857724831</v>
      </c>
      <c r="FJ854" s="21">
        <f t="shared" si="2495"/>
        <v>0.38015176206998175</v>
      </c>
      <c r="FK854" s="21">
        <f t="shared" si="2495"/>
        <v>0.38587137720821491</v>
      </c>
      <c r="FL854" s="21">
        <f t="shared" si="2495"/>
        <v>0.39149385328991215</v>
      </c>
      <c r="FM854" s="21">
        <f t="shared" si="2495"/>
        <v>0.37709596354291325</v>
      </c>
      <c r="FN854" s="21">
        <f t="shared" si="2495"/>
        <v>0.38234436828307028</v>
      </c>
      <c r="FO854" s="21">
        <f t="shared" si="2495"/>
        <v>0.38750200345226021</v>
      </c>
      <c r="FP854" s="21">
        <f t="shared" si="2495"/>
        <v>0.39031612432997387</v>
      </c>
      <c r="FQ854" s="21">
        <f t="shared" si="2495"/>
        <v>0.39527248218531602</v>
      </c>
      <c r="FR854" s="21">
        <f t="shared" si="2495"/>
        <v>0.40013664544583294</v>
      </c>
      <c r="FS854" s="21">
        <f t="shared" si="2495"/>
        <v>0.44465383422171362</v>
      </c>
      <c r="FT854" s="21">
        <f t="shared" si="2495"/>
        <v>0.44956062672362079</v>
      </c>
      <c r="FU854" s="21">
        <f t="shared" si="2495"/>
        <v>0.45435519879699504</v>
      </c>
      <c r="FV854" s="21">
        <f t="shared" si="2495"/>
        <v>0.44262374521973469</v>
      </c>
      <c r="FW854" s="21">
        <f t="shared" si="2495"/>
        <v>0.44712466644664484</v>
      </c>
      <c r="FX854" s="21">
        <f t="shared" si="2495"/>
        <v>0.45151905048083824</v>
      </c>
      <c r="FY854" s="21">
        <f t="shared" ref="FY854:HD854" si="2496">(FY617-FX617)*$IA617</f>
        <v>0.43294590029252022</v>
      </c>
      <c r="FZ854" s="21">
        <f t="shared" si="2496"/>
        <v>0.43704882288306485</v>
      </c>
      <c r="GA854" s="21">
        <f t="shared" si="2496"/>
        <v>0.44105358440357151</v>
      </c>
      <c r="GB854" s="21">
        <f t="shared" si="2496"/>
        <v>0.44240865836083199</v>
      </c>
      <c r="GC854" s="21">
        <f t="shared" si="2496"/>
        <v>0.44620951304798184</v>
      </c>
      <c r="GD854" s="21">
        <f t="shared" si="2496"/>
        <v>0.44991220398513615</v>
      </c>
      <c r="GE854" s="21">
        <f t="shared" si="2496"/>
        <v>0.49800924388164608</v>
      </c>
      <c r="GF854" s="21">
        <f t="shared" si="2496"/>
        <v>0.50155255032049795</v>
      </c>
      <c r="GG854" s="21">
        <f t="shared" si="2496"/>
        <v>0.50497895320717812</v>
      </c>
      <c r="GH854" s="21">
        <f t="shared" si="2496"/>
        <v>0.49012384594068725</v>
      </c>
      <c r="GI854" s="21">
        <f t="shared" si="2496"/>
        <v>0.49332754303857934</v>
      </c>
      <c r="GJ854" s="21">
        <f t="shared" si="2496"/>
        <v>0.49642161118425981</v>
      </c>
      <c r="GK854" s="21">
        <f t="shared" si="2496"/>
        <v>0.47437143787094332</v>
      </c>
      <c r="GL854" s="21">
        <f t="shared" si="2496"/>
        <v>0.47727242751267451</v>
      </c>
      <c r="GM854" s="21">
        <f t="shared" si="2496"/>
        <v>0.48007342853873475</v>
      </c>
      <c r="GN854" s="21">
        <f t="shared" si="2496"/>
        <v>0.48000792680289345</v>
      </c>
      <c r="GO854" s="21">
        <f t="shared" si="2496"/>
        <v>0.48261364026743264</v>
      </c>
      <c r="GP854" s="21">
        <f t="shared" si="2496"/>
        <v>0.48512064870215804</v>
      </c>
      <c r="GQ854" s="21">
        <f t="shared" si="2496"/>
        <v>0.5353327952232303</v>
      </c>
      <c r="GR854" s="21">
        <f t="shared" si="2496"/>
        <v>0.53748910286726292</v>
      </c>
      <c r="GS854" s="21">
        <f t="shared" si="2496"/>
        <v>0.53953041285344139</v>
      </c>
      <c r="GT854" s="21">
        <f t="shared" si="2496"/>
        <v>0.52211737049553364</v>
      </c>
      <c r="GU854" s="21">
        <f t="shared" si="2496"/>
        <v>0.52401871000062428</v>
      </c>
      <c r="GV854" s="21">
        <f t="shared" si="2496"/>
        <v>0.52581324976592703</v>
      </c>
      <c r="GW854" s="21">
        <f t="shared" si="2496"/>
        <v>0.50107145237203576</v>
      </c>
      <c r="GX854" s="21">
        <f t="shared" si="2496"/>
        <v>0.50277997588953438</v>
      </c>
      <c r="GY854" s="21">
        <f t="shared" si="2496"/>
        <v>0.50439181501738306</v>
      </c>
      <c r="GZ854" s="21">
        <f t="shared" si="2496"/>
        <v>0.50300969385717031</v>
      </c>
      <c r="HA854" s="21">
        <f t="shared" si="2496"/>
        <v>0.50444450833080046</v>
      </c>
      <c r="HB854" s="21">
        <f t="shared" si="2496"/>
        <v>0.50578498229914948</v>
      </c>
      <c r="HC854" s="21">
        <f t="shared" si="2496"/>
        <v>0.55672121332842683</v>
      </c>
      <c r="HD854" s="21">
        <f t="shared" si="2496"/>
        <v>0.55754021342949556</v>
      </c>
      <c r="HE854" s="21">
        <f t="shared" ref="HE854:HW854" si="2497">(HE617-HD617)*$IA617</f>
        <v>0.55825190727027629</v>
      </c>
      <c r="HF854" s="21">
        <f t="shared" si="2497"/>
        <v>0.53890603970988604</v>
      </c>
      <c r="HG854" s="21">
        <f t="shared" si="2497"/>
        <v>0.53956624673444931</v>
      </c>
      <c r="HH854" s="21">
        <f t="shared" si="2497"/>
        <v>0.54012757996840532</v>
      </c>
      <c r="HI854" s="21">
        <f t="shared" si="2497"/>
        <v>0.51351805732250266</v>
      </c>
      <c r="HJ854" s="21">
        <f t="shared" si="2497"/>
        <v>0.51410198230546322</v>
      </c>
      <c r="HK854" s="21">
        <f t="shared" si="2497"/>
        <v>0.51459686531936222</v>
      </c>
      <c r="HL854" s="21">
        <f t="shared" si="2497"/>
        <v>0.51205504717175299</v>
      </c>
      <c r="HM854" s="21">
        <f t="shared" si="2497"/>
        <v>0.51239860698175788</v>
      </c>
      <c r="HN854" s="21">
        <f t="shared" si="2497"/>
        <v>0.51265624488737715</v>
      </c>
      <c r="HO854" s="21">
        <f t="shared" si="2497"/>
        <v>0.56306043964968633</v>
      </c>
      <c r="HP854" s="21">
        <f t="shared" si="2497"/>
        <v>0.56265370586513708</v>
      </c>
      <c r="HQ854" s="21">
        <f t="shared" si="2497"/>
        <v>0.56215196466326711</v>
      </c>
      <c r="HR854" s="21">
        <f t="shared" si="2497"/>
        <v>0.54151886651196535</v>
      </c>
      <c r="HS854" s="21">
        <f t="shared" si="2497"/>
        <v>0.54105396082918522</v>
      </c>
      <c r="HT854" s="21">
        <f t="shared" si="2497"/>
        <v>0.5405020724266677</v>
      </c>
      <c r="HU854" s="21">
        <f t="shared" si="2497"/>
        <v>0.51284053100165072</v>
      </c>
      <c r="HV854" s="21">
        <f t="shared" si="2497"/>
        <v>0.51241484232826162</v>
      </c>
      <c r="HW854" s="21">
        <f t="shared" si="2497"/>
        <v>0.51191105751655575</v>
      </c>
      <c r="HX854" s="21"/>
      <c r="HY854" s="21"/>
    </row>
    <row r="855" spans="2:233" x14ac:dyDescent="0.25">
      <c r="B855" s="43">
        <f t="shared" si="2274"/>
        <v>115</v>
      </c>
      <c r="C855" s="22"/>
      <c r="D855" s="21"/>
      <c r="E855" s="21"/>
      <c r="F855" s="21"/>
      <c r="G855" s="21"/>
      <c r="H855" s="21"/>
      <c r="I855" s="21"/>
      <c r="J855" s="21"/>
      <c r="K855" s="21"/>
      <c r="L855" s="21"/>
      <c r="M855" s="21"/>
      <c r="N855" s="21"/>
      <c r="O855" s="21"/>
      <c r="P855" s="21"/>
      <c r="Q855" s="21"/>
      <c r="R855" s="21"/>
      <c r="S855" s="21"/>
      <c r="T855" s="21"/>
      <c r="U855" s="21"/>
      <c r="V855" s="21"/>
      <c r="W855" s="21"/>
      <c r="X855" s="21"/>
      <c r="Y855" s="21"/>
      <c r="Z855" s="21"/>
      <c r="AA855" s="21"/>
      <c r="AB855" s="21"/>
      <c r="AC855" s="21"/>
      <c r="AD855" s="21"/>
      <c r="AE855" s="21"/>
      <c r="AF855" s="21"/>
      <c r="AG855" s="21"/>
      <c r="AH855" s="21"/>
      <c r="AI855" s="21"/>
      <c r="AJ855" s="21"/>
      <c r="AK855" s="21"/>
      <c r="AL855" s="21"/>
      <c r="AM855" s="21"/>
      <c r="AN855" s="21"/>
      <c r="AO855" s="21"/>
      <c r="AP855" s="21"/>
      <c r="AQ855" s="21"/>
      <c r="AR855" s="21"/>
      <c r="AS855" s="21"/>
      <c r="AT855" s="21"/>
      <c r="AU855" s="21"/>
      <c r="AV855" s="21"/>
      <c r="AW855" s="21"/>
      <c r="AX855" s="21"/>
      <c r="AY855" s="21"/>
      <c r="AZ855" s="21"/>
      <c r="BA855" s="21"/>
      <c r="BB855" s="21"/>
      <c r="BC855" s="21"/>
      <c r="BD855" s="21"/>
      <c r="BE855" s="21"/>
      <c r="BF855" s="21"/>
      <c r="BG855" s="21"/>
      <c r="BH855" s="21"/>
      <c r="BI855" s="21"/>
      <c r="BJ855" s="21"/>
      <c r="BK855" s="21"/>
      <c r="BL855" s="21"/>
      <c r="BM855" s="21"/>
      <c r="BN855" s="21"/>
      <c r="BO855" s="21"/>
      <c r="BP855" s="21"/>
      <c r="BQ855" s="21"/>
      <c r="BR855" s="21"/>
      <c r="BS855" s="21"/>
      <c r="BT855" s="21"/>
      <c r="BU855" s="21"/>
      <c r="BV855" s="21"/>
      <c r="BW855" s="21"/>
      <c r="BX855" s="21"/>
      <c r="BY855" s="21"/>
      <c r="BZ855" s="21"/>
      <c r="CA855" s="21"/>
      <c r="CB855" s="21"/>
      <c r="CC855" s="21"/>
      <c r="CD855" s="21"/>
      <c r="CE855" s="21"/>
      <c r="CF855" s="21"/>
      <c r="CG855" s="21"/>
      <c r="CH855" s="21"/>
      <c r="CI855" s="21"/>
      <c r="CJ855" s="21"/>
      <c r="CK855" s="21"/>
      <c r="CL855" s="21"/>
      <c r="CM855" s="21"/>
      <c r="CN855" s="21"/>
      <c r="CO855" s="21"/>
      <c r="CP855" s="21"/>
      <c r="CQ855" s="21"/>
      <c r="CR855" s="21"/>
      <c r="CS855" s="21"/>
      <c r="CT855" s="21"/>
      <c r="CU855" s="21"/>
      <c r="CV855" s="21"/>
      <c r="CW855" s="21"/>
      <c r="CX855" s="21"/>
      <c r="CY855" s="21"/>
      <c r="CZ855" s="21"/>
      <c r="DA855" s="21"/>
      <c r="DB855" s="21"/>
      <c r="DC855" s="21"/>
      <c r="DD855" s="21"/>
      <c r="DE855" s="21"/>
      <c r="DF855" s="21"/>
      <c r="DG855" s="21"/>
      <c r="DH855" s="21"/>
      <c r="DI855" s="21"/>
      <c r="DJ855" s="21"/>
      <c r="DK855" s="21"/>
      <c r="DL855" s="21"/>
      <c r="DM855" s="17">
        <f>DM618*$IA618</f>
        <v>4.3640770980857982E-3</v>
      </c>
      <c r="DN855" s="21">
        <f t="shared" ref="DN855:ES855" si="2498">(DN618-DM618)*$IA618</f>
        <v>1.2633547980111164E-2</v>
      </c>
      <c r="DO855" s="21">
        <f t="shared" si="2498"/>
        <v>2.1062780064317926E-2</v>
      </c>
      <c r="DP855" s="21">
        <f t="shared" si="2498"/>
        <v>2.9489768825788451E-2</v>
      </c>
      <c r="DQ855" s="21">
        <f t="shared" si="2498"/>
        <v>3.6004643637208858E-2</v>
      </c>
      <c r="DR855" s="21">
        <f t="shared" si="2498"/>
        <v>4.399533383831019E-2</v>
      </c>
      <c r="DS855" s="21">
        <f t="shared" si="2498"/>
        <v>5.1975912282310181E-2</v>
      </c>
      <c r="DT855" s="21">
        <f t="shared" si="2498"/>
        <v>5.9599450937673243E-2</v>
      </c>
      <c r="DU855" s="21">
        <f t="shared" si="2498"/>
        <v>6.7507412029014488E-2</v>
      </c>
      <c r="DV855" s="21">
        <f t="shared" si="2498"/>
        <v>7.5398630991691667E-2</v>
      </c>
      <c r="DW855" s="21">
        <f t="shared" si="2498"/>
        <v>9.1463910100432283E-2</v>
      </c>
      <c r="DX855" s="21">
        <f t="shared" si="2498"/>
        <v>0.10007818327227645</v>
      </c>
      <c r="DY855" s="21">
        <f t="shared" si="2498"/>
        <v>0.10866446880101435</v>
      </c>
      <c r="DZ855" s="21">
        <f t="shared" si="2498"/>
        <v>0.11301957260415618</v>
      </c>
      <c r="EA855" s="21">
        <f t="shared" si="2498"/>
        <v>0.12124282217860287</v>
      </c>
      <c r="EB855" s="21">
        <f t="shared" si="2498"/>
        <v>0.12943314898038635</v>
      </c>
      <c r="EC855" s="21">
        <f t="shared" si="2498"/>
        <v>0.13067303084766937</v>
      </c>
      <c r="ED855" s="21">
        <f t="shared" si="2498"/>
        <v>0.1383937043134591</v>
      </c>
      <c r="EE855" s="21">
        <f t="shared" si="2498"/>
        <v>0.14607861365706751</v>
      </c>
      <c r="EF855" s="21">
        <f t="shared" si="2498"/>
        <v>0.15284253694636357</v>
      </c>
      <c r="EG855" s="21">
        <f t="shared" si="2498"/>
        <v>0.16040788078100546</v>
      </c>
      <c r="EH855" s="21">
        <f t="shared" si="2498"/>
        <v>0.16793202580035826</v>
      </c>
      <c r="EI855" s="21">
        <f t="shared" si="2498"/>
        <v>0.19266187675311572</v>
      </c>
      <c r="EJ855" s="21">
        <f t="shared" si="2498"/>
        <v>0.2007893658427933</v>
      </c>
      <c r="EK855" s="21">
        <f t="shared" si="2498"/>
        <v>0.20886040211939114</v>
      </c>
      <c r="EL855" s="21">
        <f t="shared" si="2498"/>
        <v>0.20910528308770451</v>
      </c>
      <c r="EM855" s="21">
        <f t="shared" si="2498"/>
        <v>0.21679148205748974</v>
      </c>
      <c r="EN855" s="21">
        <f t="shared" si="2498"/>
        <v>0.20321038086999929</v>
      </c>
      <c r="EO855" s="21">
        <f t="shared" si="2498"/>
        <v>0.19955777025870558</v>
      </c>
      <c r="EP855" s="21">
        <f t="shared" si="2498"/>
        <v>0.2060908933542466</v>
      </c>
      <c r="EQ855" s="21">
        <f t="shared" si="2498"/>
        <v>0.21257623582556587</v>
      </c>
      <c r="ER855" s="21">
        <f t="shared" si="2498"/>
        <v>0.2177545316580746</v>
      </c>
      <c r="ES855" s="21">
        <f t="shared" si="2498"/>
        <v>0.22410666527099501</v>
      </c>
      <c r="ET855" s="21">
        <f t="shared" ref="ET855:FY855" si="2499">(ET618-ES618)*$IA618</f>
        <v>0.23040739415410483</v>
      </c>
      <c r="EU855" s="21">
        <f t="shared" si="2499"/>
        <v>0.2599165932807716</v>
      </c>
      <c r="EV855" s="21">
        <f t="shared" si="2499"/>
        <v>0.26664669197905821</v>
      </c>
      <c r="EW855" s="21">
        <f t="shared" si="2499"/>
        <v>0.27331022735335458</v>
      </c>
      <c r="EX855" s="21">
        <f t="shared" si="2499"/>
        <v>0.26988449396592107</v>
      </c>
      <c r="EY855" s="21">
        <f t="shared" si="2499"/>
        <v>0.27620943509374463</v>
      </c>
      <c r="EZ855" s="21">
        <f t="shared" si="2499"/>
        <v>0.28246828136906005</v>
      </c>
      <c r="FA855" s="21">
        <f t="shared" si="2499"/>
        <v>0.2741643146488642</v>
      </c>
      <c r="FB855" s="21">
        <f t="shared" si="2499"/>
        <v>0.28002782100900647</v>
      </c>
      <c r="FC855" s="21">
        <f t="shared" si="2499"/>
        <v>0.28582802272640884</v>
      </c>
      <c r="FD855" s="21">
        <f t="shared" si="2499"/>
        <v>0.28989004482814695</v>
      </c>
      <c r="FE855" s="21">
        <f t="shared" si="2499"/>
        <v>0.29553362148757745</v>
      </c>
      <c r="FF855" s="21">
        <f t="shared" si="2499"/>
        <v>0.30111129027010397</v>
      </c>
      <c r="FG855" s="21">
        <f t="shared" si="2499"/>
        <v>0.37185694423127141</v>
      </c>
      <c r="FH855" s="21">
        <f t="shared" si="2499"/>
        <v>0.37815892620775871</v>
      </c>
      <c r="FI855" s="21">
        <f t="shared" si="2499"/>
        <v>0.38436094331527931</v>
      </c>
      <c r="FJ855" s="21">
        <f t="shared" si="2499"/>
        <v>0.37649234481781685</v>
      </c>
      <c r="FK855" s="21">
        <f t="shared" si="2499"/>
        <v>0.38234157217954057</v>
      </c>
      <c r="FL855" s="21">
        <f t="shared" si="2499"/>
        <v>0.38809416832469379</v>
      </c>
      <c r="FM855" s="21">
        <f t="shared" si="2499"/>
        <v>0.37399005183577466</v>
      </c>
      <c r="FN855" s="21">
        <f t="shared" si="2499"/>
        <v>0.37936039434748398</v>
      </c>
      <c r="FO855" s="21">
        <f t="shared" si="2499"/>
        <v>0.38464031371624952</v>
      </c>
      <c r="FP855" s="21">
        <f t="shared" si="2499"/>
        <v>0.38759263901818569</v>
      </c>
      <c r="FQ855" s="21">
        <f t="shared" si="2499"/>
        <v>0.39267087046832699</v>
      </c>
      <c r="FR855" s="21">
        <f t="shared" si="2499"/>
        <v>0.39765712348471416</v>
      </c>
      <c r="FS855" s="21">
        <f t="shared" si="2499"/>
        <v>0.44206702394157704</v>
      </c>
      <c r="FT855" s="21">
        <f t="shared" si="2499"/>
        <v>0.44711322046233842</v>
      </c>
      <c r="FU855" s="21">
        <f t="shared" si="2499"/>
        <v>0.4520472479274128</v>
      </c>
      <c r="FV855" s="21">
        <f t="shared" si="2499"/>
        <v>0.44053205461919687</v>
      </c>
      <c r="FW855" s="21">
        <f t="shared" si="2499"/>
        <v>0.44516548832168462</v>
      </c>
      <c r="FX855" s="21">
        <f t="shared" si="2499"/>
        <v>0.44969230796460546</v>
      </c>
      <c r="FY855" s="21">
        <f t="shared" si="2499"/>
        <v>0.43133548917105308</v>
      </c>
      <c r="FZ855" s="21">
        <f t="shared" ref="FZ855:HE855" si="2500">(FZ618-FY618)*$IA618</f>
        <v>0.43556151981715918</v>
      </c>
      <c r="GA855" s="21">
        <f t="shared" si="2500"/>
        <v>0.43968922038711061</v>
      </c>
      <c r="GB855" s="21">
        <f t="shared" si="2500"/>
        <v>0.4411740357804545</v>
      </c>
      <c r="GC855" s="21">
        <f t="shared" si="2500"/>
        <v>0.44509641255372262</v>
      </c>
      <c r="GD855" s="21">
        <f t="shared" si="2500"/>
        <v>0.44892034107361689</v>
      </c>
      <c r="GE855" s="21">
        <f t="shared" si="2500"/>
        <v>0.49705488076702331</v>
      </c>
      <c r="GF855" s="21">
        <f t="shared" si="2500"/>
        <v>0.50073517798855949</v>
      </c>
      <c r="GG855" s="21">
        <f t="shared" si="2500"/>
        <v>0.50429802207832575</v>
      </c>
      <c r="GH855" s="21">
        <f t="shared" si="2500"/>
        <v>0.48959744218095969</v>
      </c>
      <c r="GI855" s="21">
        <f t="shared" si="2500"/>
        <v>0.49292979790037794</v>
      </c>
      <c r="GJ855" s="21">
        <f t="shared" si="2500"/>
        <v>0.49615190890274913</v>
      </c>
      <c r="GK855" s="21">
        <f t="shared" si="2500"/>
        <v>0.47423521672197133</v>
      </c>
      <c r="GL855" s="21">
        <f t="shared" si="2500"/>
        <v>0.47725443953834867</v>
      </c>
      <c r="GM855" s="21">
        <f t="shared" si="2500"/>
        <v>0.48017303835507286</v>
      </c>
      <c r="GN855" s="21">
        <f t="shared" si="2500"/>
        <v>0.48022310908652055</v>
      </c>
      <c r="GO855" s="21">
        <f t="shared" si="2500"/>
        <v>0.48294416180057181</v>
      </c>
      <c r="GP855" s="21">
        <f t="shared" si="2500"/>
        <v>0.48556578134578299</v>
      </c>
      <c r="GQ855" s="21">
        <f t="shared" si="2500"/>
        <v>0.5359487341177972</v>
      </c>
      <c r="GR855" s="21">
        <f t="shared" si="2500"/>
        <v>0.5382329842384318</v>
      </c>
      <c r="GS855" s="21">
        <f t="shared" si="2500"/>
        <v>0.54040117025391898</v>
      </c>
      <c r="GT855" s="21">
        <f t="shared" si="2500"/>
        <v>0.52307747173648589</v>
      </c>
      <c r="GU855" s="21">
        <f t="shared" si="2500"/>
        <v>0.52509762801611815</v>
      </c>
      <c r="GV855" s="21">
        <f t="shared" si="2500"/>
        <v>0.52700991509974104</v>
      </c>
      <c r="GW855" s="21">
        <f t="shared" si="2500"/>
        <v>0.5023178839658814</v>
      </c>
      <c r="GX855" s="21">
        <f t="shared" si="2500"/>
        <v>0.50413451922322539</v>
      </c>
      <c r="GY855" s="21">
        <f t="shared" si="2500"/>
        <v>0.50585344980208002</v>
      </c>
      <c r="GZ855" s="21">
        <f t="shared" si="2500"/>
        <v>0.50456827607936527</v>
      </c>
      <c r="HA855" s="21">
        <f t="shared" si="2500"/>
        <v>0.50610729932033804</v>
      </c>
      <c r="HB855" s="21">
        <f t="shared" si="2500"/>
        <v>0.50755089683530619</v>
      </c>
      <c r="HC855" s="21">
        <f t="shared" si="2500"/>
        <v>0.55877438597414619</v>
      </c>
      <c r="HD855" s="21">
        <f t="shared" si="2500"/>
        <v>0.5597068033478958</v>
      </c>
      <c r="HE855" s="21">
        <f t="shared" si="2500"/>
        <v>0.56053044870207336</v>
      </c>
      <c r="HF855" s="21">
        <f t="shared" ref="HF855:HW855" si="2501">(HF618-HE618)*$IA618</f>
        <v>0.54120891099136792</v>
      </c>
      <c r="HG855" s="21">
        <f t="shared" si="2501"/>
        <v>0.54197327641097015</v>
      </c>
      <c r="HH855" s="21">
        <f t="shared" si="2501"/>
        <v>0.54263735747487862</v>
      </c>
      <c r="HI855" s="21">
        <f t="shared" si="2501"/>
        <v>0.51599730724429582</v>
      </c>
      <c r="HJ855" s="21">
        <f t="shared" si="2501"/>
        <v>0.51667511119050036</v>
      </c>
      <c r="HK855" s="21">
        <f t="shared" si="2501"/>
        <v>0.51726257082078109</v>
      </c>
      <c r="HL855" s="21">
        <f t="shared" si="2501"/>
        <v>0.51479610839592327</v>
      </c>
      <c r="HM855" s="21">
        <f t="shared" si="2501"/>
        <v>0.51522898249112359</v>
      </c>
      <c r="HN855" s="21">
        <f t="shared" si="2501"/>
        <v>0.51557459713347109</v>
      </c>
      <c r="HO855" s="21">
        <f t="shared" si="2501"/>
        <v>0.56636191084545695</v>
      </c>
      <c r="HP855" s="21">
        <f t="shared" si="2501"/>
        <v>0.5660500627992443</v>
      </c>
      <c r="HQ855" s="21">
        <f t="shared" si="2501"/>
        <v>0.56564147835140288</v>
      </c>
      <c r="HR855" s="21">
        <f t="shared" si="2501"/>
        <v>0.54497119273203898</v>
      </c>
      <c r="HS855" s="21">
        <f t="shared" si="2501"/>
        <v>0.54459239313357799</v>
      </c>
      <c r="HT855" s="21">
        <f t="shared" si="2501"/>
        <v>0.54412498528989872</v>
      </c>
      <c r="HU855" s="21">
        <f t="shared" si="2501"/>
        <v>0.51635973984029937</v>
      </c>
      <c r="HV855" s="21">
        <f t="shared" si="2501"/>
        <v>0.51601091354325568</v>
      </c>
      <c r="HW855" s="21">
        <f t="shared" si="2501"/>
        <v>0.51558251875437111</v>
      </c>
      <c r="HX855" s="21"/>
      <c r="HY855" s="21"/>
    </row>
    <row r="856" spans="2:233" x14ac:dyDescent="0.25">
      <c r="B856" s="43">
        <f t="shared" si="2274"/>
        <v>116</v>
      </c>
      <c r="C856" s="22"/>
      <c r="D856" s="21"/>
      <c r="E856" s="21"/>
      <c r="F856" s="21"/>
      <c r="G856" s="21"/>
      <c r="H856" s="21"/>
      <c r="I856" s="21"/>
      <c r="J856" s="21"/>
      <c r="K856" s="21"/>
      <c r="L856" s="21"/>
      <c r="M856" s="21"/>
      <c r="N856" s="21"/>
      <c r="O856" s="21"/>
      <c r="P856" s="21"/>
      <c r="Q856" s="21"/>
      <c r="R856" s="21"/>
      <c r="S856" s="21"/>
      <c r="T856" s="21"/>
      <c r="U856" s="21"/>
      <c r="V856" s="21"/>
      <c r="W856" s="21"/>
      <c r="X856" s="21"/>
      <c r="Y856" s="21"/>
      <c r="Z856" s="21"/>
      <c r="AA856" s="21"/>
      <c r="AB856" s="21"/>
      <c r="AC856" s="21"/>
      <c r="AD856" s="21"/>
      <c r="AE856" s="21"/>
      <c r="AF856" s="21"/>
      <c r="AG856" s="21"/>
      <c r="AH856" s="21"/>
      <c r="AI856" s="21"/>
      <c r="AJ856" s="21"/>
      <c r="AK856" s="21"/>
      <c r="AL856" s="21"/>
      <c r="AM856" s="21"/>
      <c r="AN856" s="21"/>
      <c r="AO856" s="21"/>
      <c r="AP856" s="21"/>
      <c r="AQ856" s="21"/>
      <c r="AR856" s="21"/>
      <c r="AS856" s="21"/>
      <c r="AT856" s="21"/>
      <c r="AU856" s="21"/>
      <c r="AV856" s="21"/>
      <c r="AW856" s="21"/>
      <c r="AX856" s="21"/>
      <c r="AY856" s="21"/>
      <c r="AZ856" s="21"/>
      <c r="BA856" s="21"/>
      <c r="BB856" s="21"/>
      <c r="BC856" s="21"/>
      <c r="BD856" s="21"/>
      <c r="BE856" s="21"/>
      <c r="BF856" s="21"/>
      <c r="BG856" s="21"/>
      <c r="BH856" s="21"/>
      <c r="BI856" s="21"/>
      <c r="BJ856" s="21"/>
      <c r="BK856" s="21"/>
      <c r="BL856" s="21"/>
      <c r="BM856" s="21"/>
      <c r="BN856" s="21"/>
      <c r="BO856" s="21"/>
      <c r="BP856" s="21"/>
      <c r="BQ856" s="21"/>
      <c r="BR856" s="21"/>
      <c r="BS856" s="21"/>
      <c r="BT856" s="21"/>
      <c r="BU856" s="21"/>
      <c r="BV856" s="21"/>
      <c r="BW856" s="21"/>
      <c r="BX856" s="21"/>
      <c r="BY856" s="21"/>
      <c r="BZ856" s="21"/>
      <c r="CA856" s="21"/>
      <c r="CB856" s="21"/>
      <c r="CC856" s="21"/>
      <c r="CD856" s="21"/>
      <c r="CE856" s="21"/>
      <c r="CF856" s="21"/>
      <c r="CG856" s="21"/>
      <c r="CH856" s="21"/>
      <c r="CI856" s="21"/>
      <c r="CJ856" s="21"/>
      <c r="CK856" s="21"/>
      <c r="CL856" s="21"/>
      <c r="CM856" s="21"/>
      <c r="CN856" s="21"/>
      <c r="CO856" s="21"/>
      <c r="CP856" s="21"/>
      <c r="CQ856" s="21"/>
      <c r="CR856" s="21"/>
      <c r="CS856" s="21"/>
      <c r="CT856" s="21"/>
      <c r="CU856" s="21"/>
      <c r="CV856" s="21"/>
      <c r="CW856" s="21"/>
      <c r="CX856" s="21"/>
      <c r="CY856" s="21"/>
      <c r="CZ856" s="21"/>
      <c r="DA856" s="21"/>
      <c r="DB856" s="21"/>
      <c r="DC856" s="21"/>
      <c r="DD856" s="21"/>
      <c r="DE856" s="21"/>
      <c r="DF856" s="21"/>
      <c r="DG856" s="21"/>
      <c r="DH856" s="21"/>
      <c r="DI856" s="21"/>
      <c r="DJ856" s="21"/>
      <c r="DK856" s="21"/>
      <c r="DL856" s="21"/>
      <c r="DM856" s="21"/>
      <c r="DN856" s="17">
        <f>DN619*$IA619</f>
        <v>4.2337376890887683E-3</v>
      </c>
      <c r="DO856" s="21">
        <f t="shared" ref="DO856:ET856" si="2502">(DO619-DN619)*$IA619</f>
        <v>1.271207280301476E-2</v>
      </c>
      <c r="DP856" s="21">
        <f t="shared" si="2502"/>
        <v>2.1193697449591865E-2</v>
      </c>
      <c r="DQ856" s="21">
        <f t="shared" si="2502"/>
        <v>2.8180827746527408E-2</v>
      </c>
      <c r="DR856" s="21">
        <f t="shared" si="2502"/>
        <v>3.6229024151638721E-2</v>
      </c>
      <c r="DS856" s="21">
        <f t="shared" si="2502"/>
        <v>4.4269512211594274E-2</v>
      </c>
      <c r="DT856" s="21">
        <f t="shared" si="2502"/>
        <v>5.1999165952014072E-2</v>
      </c>
      <c r="DU856" s="21">
        <f t="shared" si="2502"/>
        <v>5.9971071176773902E-2</v>
      </c>
      <c r="DV856" s="21">
        <f t="shared" si="2502"/>
        <v>6.792834066753968E-2</v>
      </c>
      <c r="DW856" s="21">
        <f t="shared" si="2502"/>
        <v>8.3333791627375448E-2</v>
      </c>
      <c r="DX856" s="21">
        <f t="shared" si="2502"/>
        <v>9.2026681127922894E-2</v>
      </c>
      <c r="DY856" s="21">
        <f t="shared" si="2502"/>
        <v>0.1006939578369042</v>
      </c>
      <c r="DZ856" s="21">
        <f t="shared" si="2502"/>
        <v>0.10541484817992371</v>
      </c>
      <c r="EA856" s="21">
        <f t="shared" si="2502"/>
        <v>0.11371987673858777</v>
      </c>
      <c r="EB856" s="21">
        <f t="shared" si="2502"/>
        <v>0.12199408032571381</v>
      </c>
      <c r="EC856" s="21">
        <f t="shared" si="2502"/>
        <v>0.12368918461036639</v>
      </c>
      <c r="ED856" s="21">
        <f t="shared" si="2502"/>
        <v>0.13149222338680572</v>
      </c>
      <c r="EE856" s="21">
        <f t="shared" si="2502"/>
        <v>0.13926129703119111</v>
      </c>
      <c r="EF856" s="21">
        <f t="shared" si="2502"/>
        <v>0.14614978935182363</v>
      </c>
      <c r="EG856" s="21">
        <f t="shared" si="2502"/>
        <v>0.15380214745520224</v>
      </c>
      <c r="EH856" s="21">
        <f t="shared" si="2502"/>
        <v>0.16141498828163905</v>
      </c>
      <c r="EI856" s="21">
        <f t="shared" si="2502"/>
        <v>0.18560402694117578</v>
      </c>
      <c r="EJ856" s="21">
        <f t="shared" si="2502"/>
        <v>0.19383559449807247</v>
      </c>
      <c r="EK856" s="21">
        <f t="shared" si="2502"/>
        <v>0.20201260150392716</v>
      </c>
      <c r="EL856" s="21">
        <f t="shared" si="2502"/>
        <v>0.20260635347256295</v>
      </c>
      <c r="EM856" s="21">
        <f t="shared" si="2502"/>
        <v>0.21039694259602718</v>
      </c>
      <c r="EN856" s="21">
        <f t="shared" si="2502"/>
        <v>0.19751530870660006</v>
      </c>
      <c r="EO856" s="21">
        <f t="shared" si="2502"/>
        <v>0.1942379498677618</v>
      </c>
      <c r="EP856" s="21">
        <f t="shared" si="2502"/>
        <v>0.20086034338515929</v>
      </c>
      <c r="EQ856" s="21">
        <f t="shared" si="2502"/>
        <v>0.20743609813912772</v>
      </c>
      <c r="ER856" s="21">
        <f t="shared" si="2502"/>
        <v>0.21273486518267698</v>
      </c>
      <c r="ES856" s="21">
        <f t="shared" si="2502"/>
        <v>0.21917889936418075</v>
      </c>
      <c r="ET856" s="21">
        <f t="shared" si="2502"/>
        <v>0.22557256838892253</v>
      </c>
      <c r="EU856" s="21">
        <f t="shared" ref="EU856:FZ856" si="2503">(EU619-ET619)*$IA619</f>
        <v>0.25471071156458847</v>
      </c>
      <c r="EV856" s="21">
        <f t="shared" si="2503"/>
        <v>0.26154850266660135</v>
      </c>
      <c r="EW856" s="21">
        <f t="shared" si="2503"/>
        <v>0.26832085267022293</v>
      </c>
      <c r="EX856" s="21">
        <f t="shared" si="2503"/>
        <v>0.26517930318995164</v>
      </c>
      <c r="EY856" s="21">
        <f t="shared" si="2503"/>
        <v>0.27160982122607302</v>
      </c>
      <c r="EZ856" s="21">
        <f t="shared" si="2503"/>
        <v>0.2779751840315231</v>
      </c>
      <c r="FA856" s="21">
        <f t="shared" si="2503"/>
        <v>0.2699983069941847</v>
      </c>
      <c r="FB856" s="21">
        <f t="shared" si="2503"/>
        <v>0.27596279915847172</v>
      </c>
      <c r="FC856" s="21">
        <f t="shared" si="2503"/>
        <v>0.28186474405045409</v>
      </c>
      <c r="FD856" s="21">
        <f t="shared" si="2503"/>
        <v>0.28605133194545274</v>
      </c>
      <c r="FE856" s="21">
        <f t="shared" si="2503"/>
        <v>0.29179726596008498</v>
      </c>
      <c r="FF856" s="21">
        <f t="shared" si="2503"/>
        <v>0.29747794226443314</v>
      </c>
      <c r="FG856" s="21">
        <f t="shared" si="2503"/>
        <v>0.36757930146414669</v>
      </c>
      <c r="FH856" s="21">
        <f t="shared" si="2503"/>
        <v>0.37401718681391954</v>
      </c>
      <c r="FI856" s="21">
        <f t="shared" si="2503"/>
        <v>0.3803558343678079</v>
      </c>
      <c r="FJ856" s="21">
        <f t="shared" si="2503"/>
        <v>0.37276228833908942</v>
      </c>
      <c r="FK856" s="21">
        <f t="shared" si="2503"/>
        <v>0.37874260073598642</v>
      </c>
      <c r="FL856" s="21">
        <f t="shared" si="2503"/>
        <v>0.38462682184818447</v>
      </c>
      <c r="FM856" s="21">
        <f t="shared" si="2503"/>
        <v>0.37082134660503235</v>
      </c>
      <c r="FN856" s="21">
        <f t="shared" si="2503"/>
        <v>0.37631512548690416</v>
      </c>
      <c r="FO856" s="21">
        <f t="shared" si="2503"/>
        <v>0.38171885465883304</v>
      </c>
      <c r="FP856" s="21">
        <f t="shared" si="2503"/>
        <v>0.38481127168631302</v>
      </c>
      <c r="FQ856" s="21">
        <f t="shared" si="2503"/>
        <v>0.39001294645132301</v>
      </c>
      <c r="FR856" s="21">
        <f t="shared" si="2503"/>
        <v>0.39512288402953738</v>
      </c>
      <c r="FS856" s="21">
        <f t="shared" si="2503"/>
        <v>0.43942188373227431</v>
      </c>
      <c r="FT856" s="21">
        <f t="shared" si="2503"/>
        <v>0.44460928203320527</v>
      </c>
      <c r="FU856" s="21">
        <f t="shared" si="2503"/>
        <v>0.44968459185796145</v>
      </c>
      <c r="FV856" s="21">
        <f t="shared" si="2503"/>
        <v>0.43838941003147192</v>
      </c>
      <c r="FW856" s="21">
        <f t="shared" si="2503"/>
        <v>0.44315717230143664</v>
      </c>
      <c r="FX856" s="21">
        <f t="shared" si="2503"/>
        <v>0.44781826831395027</v>
      </c>
      <c r="FY856" s="21">
        <f t="shared" si="2503"/>
        <v>0.42968193023862489</v>
      </c>
      <c r="FZ856" s="21">
        <f t="shared" si="2503"/>
        <v>0.43403285989110202</v>
      </c>
      <c r="GA856" s="21">
        <f t="shared" ref="GA856:HF856" si="2504">(GA619-FZ619)*$IA619</f>
        <v>0.43828531030961548</v>
      </c>
      <c r="GB856" s="21">
        <f t="shared" si="2504"/>
        <v>0.43990191380520299</v>
      </c>
      <c r="GC856" s="21">
        <f t="shared" si="2504"/>
        <v>0.44394765002105602</v>
      </c>
      <c r="GD856" s="21">
        <f t="shared" si="2504"/>
        <v>0.44789467102270253</v>
      </c>
      <c r="GE856" s="21">
        <f t="shared" si="2504"/>
        <v>0.49606544427234206</v>
      </c>
      <c r="GF856" s="21">
        <f t="shared" si="2504"/>
        <v>0.49988481905798926</v>
      </c>
      <c r="GG856" s="21">
        <f t="shared" si="2504"/>
        <v>0.50358621046879892</v>
      </c>
      <c r="GH856" s="21">
        <f t="shared" si="2504"/>
        <v>0.48904331061929368</v>
      </c>
      <c r="GI856" s="21">
        <f t="shared" si="2504"/>
        <v>0.49250638361313953</v>
      </c>
      <c r="GJ856" s="21">
        <f t="shared" si="2504"/>
        <v>0.49585861126313341</v>
      </c>
      <c r="GK856" s="21">
        <f t="shared" si="2504"/>
        <v>0.47407856533592746</v>
      </c>
      <c r="GL856" s="21">
        <f t="shared" si="2504"/>
        <v>0.4772180071007478</v>
      </c>
      <c r="GM856" s="21">
        <f t="shared" si="2504"/>
        <v>0.48025620052408274</v>
      </c>
      <c r="GN856" s="21">
        <f t="shared" si="2504"/>
        <v>0.48042393326578486</v>
      </c>
      <c r="GO856" s="21">
        <f t="shared" si="2504"/>
        <v>0.48326232899601751</v>
      </c>
      <c r="GP856" s="21">
        <f t="shared" si="2504"/>
        <v>0.48600057200757846</v>
      </c>
      <c r="GQ856" s="21">
        <f t="shared" si="2504"/>
        <v>0.53655554401072791</v>
      </c>
      <c r="GR856" s="21">
        <f t="shared" si="2504"/>
        <v>0.53896998817022579</v>
      </c>
      <c r="GS856" s="21">
        <f t="shared" si="2504"/>
        <v>0.54126730975016613</v>
      </c>
      <c r="GT856" s="21">
        <f t="shared" si="2504"/>
        <v>0.52403530093547335</v>
      </c>
      <c r="GU856" s="21">
        <f t="shared" si="2504"/>
        <v>0.52617645483954034</v>
      </c>
      <c r="GV856" s="21">
        <f t="shared" si="2504"/>
        <v>0.52820867460889309</v>
      </c>
      <c r="GW856" s="21">
        <f t="shared" si="2504"/>
        <v>0.5035683766307214</v>
      </c>
      <c r="GX856" s="21">
        <f t="shared" si="2504"/>
        <v>0.50549519160476575</v>
      </c>
      <c r="GY856" s="21">
        <f t="shared" si="2504"/>
        <v>0.50732328312752273</v>
      </c>
      <c r="GZ856" s="21">
        <f t="shared" si="2504"/>
        <v>0.50613706728199681</v>
      </c>
      <c r="HA856" s="21">
        <f t="shared" si="2504"/>
        <v>0.50778235607809563</v>
      </c>
      <c r="HB856" s="21">
        <f t="shared" si="2504"/>
        <v>0.50933113308582489</v>
      </c>
      <c r="HC856" s="21">
        <f t="shared" si="2504"/>
        <v>0.56084556033393018</v>
      </c>
      <c r="HD856" s="21">
        <f t="shared" si="2504"/>
        <v>0.56189367609305618</v>
      </c>
      <c r="HE856" s="21">
        <f t="shared" si="2504"/>
        <v>0.56283155039795574</v>
      </c>
      <c r="HF856" s="21">
        <f t="shared" si="2504"/>
        <v>0.5435357197309737</v>
      </c>
      <c r="HG856" s="21">
        <f t="shared" ref="HG856:HW856" si="2505">(HG619-HF619)*$IA619</f>
        <v>0.5444064193031587</v>
      </c>
      <c r="HH856" s="21">
        <f t="shared" si="2505"/>
        <v>0.54517541786529022</v>
      </c>
      <c r="HI856" s="21">
        <f t="shared" si="2505"/>
        <v>0.51850546515542695</v>
      </c>
      <c r="HJ856" s="21">
        <f t="shared" si="2505"/>
        <v>0.5192791822723809</v>
      </c>
      <c r="HK856" s="21">
        <f t="shared" si="2505"/>
        <v>0.519961244955227</v>
      </c>
      <c r="HL856" s="21">
        <f t="shared" si="2505"/>
        <v>0.51757195436862802</v>
      </c>
      <c r="HM856" s="21">
        <f t="shared" si="2505"/>
        <v>0.51809613868314364</v>
      </c>
      <c r="HN856" s="21">
        <f t="shared" si="2505"/>
        <v>0.51853171617842886</v>
      </c>
      <c r="HO856" s="21">
        <f t="shared" si="2505"/>
        <v>0.56970814578386386</v>
      </c>
      <c r="HP856" s="21">
        <f t="shared" si="2505"/>
        <v>0.56949336177275522</v>
      </c>
      <c r="HQ856" s="21">
        <f t="shared" si="2505"/>
        <v>0.56918009792538016</v>
      </c>
      <c r="HR856" s="21">
        <f t="shared" si="2505"/>
        <v>0.54847293190849544</v>
      </c>
      <c r="HS856" s="21">
        <f t="shared" si="2505"/>
        <v>0.54818228760776422</v>
      </c>
      <c r="HT856" s="21">
        <f t="shared" si="2505"/>
        <v>0.54780139387321869</v>
      </c>
      <c r="HU856" s="21">
        <f t="shared" si="2505"/>
        <v>0.51993166561865822</v>
      </c>
      <c r="HV856" s="21">
        <f t="shared" si="2505"/>
        <v>0.51966159414880764</v>
      </c>
      <c r="HW856" s="21">
        <f t="shared" si="2505"/>
        <v>0.51931046587065188</v>
      </c>
      <c r="HX856" s="21"/>
      <c r="HY856" s="21"/>
    </row>
    <row r="857" spans="2:233" x14ac:dyDescent="0.25">
      <c r="B857" s="43">
        <f t="shared" si="2274"/>
        <v>117</v>
      </c>
      <c r="C857" s="22"/>
      <c r="D857" s="21"/>
      <c r="E857" s="21"/>
      <c r="F857" s="21"/>
      <c r="G857" s="21"/>
      <c r="H857" s="21"/>
      <c r="I857" s="21"/>
      <c r="J857" s="21"/>
      <c r="K857" s="21"/>
      <c r="L857" s="21"/>
      <c r="M857" s="21"/>
      <c r="N857" s="21"/>
      <c r="O857" s="21"/>
      <c r="P857" s="21"/>
      <c r="Q857" s="21"/>
      <c r="R857" s="21"/>
      <c r="S857" s="21"/>
      <c r="T857" s="21"/>
      <c r="U857" s="21"/>
      <c r="V857" s="21"/>
      <c r="W857" s="21"/>
      <c r="X857" s="21"/>
      <c r="Y857" s="21"/>
      <c r="Z857" s="21"/>
      <c r="AA857" s="21"/>
      <c r="AB857" s="21"/>
      <c r="AC857" s="21"/>
      <c r="AD857" s="21"/>
      <c r="AE857" s="21"/>
      <c r="AF857" s="21"/>
      <c r="AG857" s="21"/>
      <c r="AH857" s="21"/>
      <c r="AI857" s="21"/>
      <c r="AJ857" s="21"/>
      <c r="AK857" s="21"/>
      <c r="AL857" s="21"/>
      <c r="AM857" s="21"/>
      <c r="AN857" s="21"/>
      <c r="AO857" s="21"/>
      <c r="AP857" s="21"/>
      <c r="AQ857" s="21"/>
      <c r="AR857" s="21"/>
      <c r="AS857" s="21"/>
      <c r="AT857" s="21"/>
      <c r="AU857" s="21"/>
      <c r="AV857" s="21"/>
      <c r="AW857" s="21"/>
      <c r="AX857" s="21"/>
      <c r="AY857" s="21"/>
      <c r="AZ857" s="21"/>
      <c r="BA857" s="21"/>
      <c r="BB857" s="21"/>
      <c r="BC857" s="21"/>
      <c r="BD857" s="21"/>
      <c r="BE857" s="21"/>
      <c r="BF857" s="21"/>
      <c r="BG857" s="21"/>
      <c r="BH857" s="21"/>
      <c r="BI857" s="21"/>
      <c r="BJ857" s="21"/>
      <c r="BK857" s="21"/>
      <c r="BL857" s="21"/>
      <c r="BM857" s="21"/>
      <c r="BN857" s="21"/>
      <c r="BO857" s="21"/>
      <c r="BP857" s="21"/>
      <c r="BQ857" s="21"/>
      <c r="BR857" s="21"/>
      <c r="BS857" s="21"/>
      <c r="BT857" s="21"/>
      <c r="BU857" s="21"/>
      <c r="BV857" s="21"/>
      <c r="BW857" s="21"/>
      <c r="BX857" s="21"/>
      <c r="BY857" s="21"/>
      <c r="BZ857" s="21"/>
      <c r="CA857" s="21"/>
      <c r="CB857" s="21"/>
      <c r="CC857" s="21"/>
      <c r="CD857" s="21"/>
      <c r="CE857" s="21"/>
      <c r="CF857" s="21"/>
      <c r="CG857" s="21"/>
      <c r="CH857" s="21"/>
      <c r="CI857" s="21"/>
      <c r="CJ857" s="21"/>
      <c r="CK857" s="21"/>
      <c r="CL857" s="21"/>
      <c r="CM857" s="21"/>
      <c r="CN857" s="21"/>
      <c r="CO857" s="21"/>
      <c r="CP857" s="21"/>
      <c r="CQ857" s="21"/>
      <c r="CR857" s="21"/>
      <c r="CS857" s="21"/>
      <c r="CT857" s="21"/>
      <c r="CU857" s="21"/>
      <c r="CV857" s="21"/>
      <c r="CW857" s="21"/>
      <c r="CX857" s="21"/>
      <c r="CY857" s="21"/>
      <c r="CZ857" s="21"/>
      <c r="DA857" s="21"/>
      <c r="DB857" s="21"/>
      <c r="DC857" s="21"/>
      <c r="DD857" s="21"/>
      <c r="DE857" s="21"/>
      <c r="DF857" s="21"/>
      <c r="DG857" s="21"/>
      <c r="DH857" s="21"/>
      <c r="DI857" s="21"/>
      <c r="DJ857" s="21"/>
      <c r="DK857" s="21"/>
      <c r="DL857" s="21"/>
      <c r="DM857" s="21"/>
      <c r="DN857" s="21"/>
      <c r="DO857" s="17">
        <f>DO620*$IA620</f>
        <v>3.8353685741081083E-3</v>
      </c>
      <c r="DP857" s="21">
        <f t="shared" ref="DP857:EU857" si="2506">(DP620-DO620)*$IA620</f>
        <v>1.151594362260806E-2</v>
      </c>
      <c r="DQ857" s="21">
        <f t="shared" si="2506"/>
        <v>1.8233927194138924E-2</v>
      </c>
      <c r="DR857" s="21">
        <f t="shared" si="2506"/>
        <v>2.5529479539769577E-2</v>
      </c>
      <c r="DS857" s="21">
        <f t="shared" si="2506"/>
        <v>3.2820474218721744E-2</v>
      </c>
      <c r="DT857" s="21">
        <f t="shared" si="2506"/>
        <v>3.9873924316956029E-2</v>
      </c>
      <c r="DU857" s="21">
        <f t="shared" si="2506"/>
        <v>4.7107038467607769E-2</v>
      </c>
      <c r="DV857" s="21">
        <f t="shared" si="2506"/>
        <v>5.4328939765749512E-2</v>
      </c>
      <c r="DW857" s="21">
        <f t="shared" si="2506"/>
        <v>6.7592799862791833E-2</v>
      </c>
      <c r="DX857" s="21">
        <f t="shared" si="2506"/>
        <v>7.5488146038413001E-2</v>
      </c>
      <c r="DY857" s="21">
        <f t="shared" si="2506"/>
        <v>8.3362624456523246E-2</v>
      </c>
      <c r="DZ857" s="21">
        <f t="shared" si="2506"/>
        <v>8.794486966321001E-2</v>
      </c>
      <c r="EA857" s="21">
        <f t="shared" si="2506"/>
        <v>9.5494119830692045E-2</v>
      </c>
      <c r="EB857" s="21">
        <f t="shared" si="2506"/>
        <v>0.10301755155057929</v>
      </c>
      <c r="EC857" s="21">
        <f t="shared" si="2506"/>
        <v>0.10495812850889726</v>
      </c>
      <c r="ED857" s="21">
        <f t="shared" si="2506"/>
        <v>0.11205621034343884</v>
      </c>
      <c r="EE857" s="21">
        <f t="shared" si="2506"/>
        <v>0.11912537226221742</v>
      </c>
      <c r="EF857" s="21">
        <f t="shared" si="2506"/>
        <v>0.12543882633675951</v>
      </c>
      <c r="EG857" s="21">
        <f t="shared" si="2506"/>
        <v>0.1324055644759651</v>
      </c>
      <c r="EH857" s="21">
        <f t="shared" si="2506"/>
        <v>0.1393382781171309</v>
      </c>
      <c r="EI857" s="21">
        <f t="shared" si="2506"/>
        <v>0.16061624721649717</v>
      </c>
      <c r="EJ857" s="21">
        <f t="shared" si="2506"/>
        <v>0.16811975698918649</v>
      </c>
      <c r="EK857" s="21">
        <f t="shared" si="2506"/>
        <v>0.17557589800396695</v>
      </c>
      <c r="EL857" s="21">
        <f t="shared" si="2506"/>
        <v>0.17642831264900732</v>
      </c>
      <c r="EM857" s="21">
        <f t="shared" si="2506"/>
        <v>0.18353529815318323</v>
      </c>
      <c r="EN857" s="21">
        <f t="shared" si="2506"/>
        <v>0.1725791005033275</v>
      </c>
      <c r="EO857" s="21">
        <f t="shared" si="2506"/>
        <v>0.16997160701582051</v>
      </c>
      <c r="EP857" s="21">
        <f t="shared" si="2506"/>
        <v>0.17601357185095987</v>
      </c>
      <c r="EQ857" s="21">
        <f t="shared" si="2506"/>
        <v>0.182014609536535</v>
      </c>
      <c r="ER857" s="21">
        <f t="shared" si="2506"/>
        <v>0.18689372172660937</v>
      </c>
      <c r="ES857" s="21">
        <f t="shared" si="2506"/>
        <v>0.19277758411892129</v>
      </c>
      <c r="ET857" s="21">
        <f t="shared" si="2506"/>
        <v>0.19861707242884466</v>
      </c>
      <c r="EU857" s="21">
        <f t="shared" si="2506"/>
        <v>0.22450451744993088</v>
      </c>
      <c r="EV857" s="21">
        <f t="shared" ref="EV857:GA857" si="2507">(EV620-EU620)*$IA620</f>
        <v>0.23075712820001709</v>
      </c>
      <c r="EW857" s="21">
        <f t="shared" si="2507"/>
        <v>0.23695187443509236</v>
      </c>
      <c r="EX857" s="21">
        <f t="shared" si="2507"/>
        <v>0.23438358011463076</v>
      </c>
      <c r="EY857" s="21">
        <f t="shared" si="2507"/>
        <v>0.24026776509248993</v>
      </c>
      <c r="EZ857" s="21">
        <f t="shared" si="2507"/>
        <v>0.24609417559692731</v>
      </c>
      <c r="FA857" s="21">
        <f t="shared" si="2507"/>
        <v>0.23921302700385094</v>
      </c>
      <c r="FB857" s="21">
        <f t="shared" si="2507"/>
        <v>0.24467364957226787</v>
      </c>
      <c r="FC857" s="21">
        <f t="shared" si="2507"/>
        <v>0.25007867749865603</v>
      </c>
      <c r="FD857" s="21">
        <f t="shared" si="2507"/>
        <v>0.25396061937938247</v>
      </c>
      <c r="FE857" s="21">
        <f t="shared" si="2507"/>
        <v>0.25922581403121864</v>
      </c>
      <c r="FF857" s="21">
        <f t="shared" si="2507"/>
        <v>0.2644328768166998</v>
      </c>
      <c r="FG857" s="21">
        <f t="shared" si="2507"/>
        <v>0.32694051069846874</v>
      </c>
      <c r="FH857" s="21">
        <f t="shared" si="2507"/>
        <v>0.33285898004972592</v>
      </c>
      <c r="FI857" s="21">
        <f t="shared" si="2507"/>
        <v>0.33868881206674634</v>
      </c>
      <c r="FJ857" s="21">
        <f t="shared" si="2507"/>
        <v>0.33210516719218452</v>
      </c>
      <c r="FK857" s="21">
        <f t="shared" si="2507"/>
        <v>0.3376074900917807</v>
      </c>
      <c r="FL857" s="21">
        <f t="shared" si="2507"/>
        <v>0.34302383538367326</v>
      </c>
      <c r="FM857" s="21">
        <f t="shared" si="2507"/>
        <v>0.33087068150411875</v>
      </c>
      <c r="FN857" s="21">
        <f t="shared" si="2507"/>
        <v>0.33592820725106576</v>
      </c>
      <c r="FO857" s="21">
        <f t="shared" si="2507"/>
        <v>0.34090503897313718</v>
      </c>
      <c r="FP857" s="21">
        <f t="shared" si="2507"/>
        <v>0.34381641923101619</v>
      </c>
      <c r="FQ857" s="21">
        <f t="shared" si="2507"/>
        <v>0.34861108961109338</v>
      </c>
      <c r="FR857" s="21">
        <f t="shared" si="2507"/>
        <v>0.35332342630487895</v>
      </c>
      <c r="FS857" s="21">
        <f t="shared" si="2507"/>
        <v>0.39309436771308265</v>
      </c>
      <c r="FT857" s="21">
        <f t="shared" si="2507"/>
        <v>0.39789238306216529</v>
      </c>
      <c r="FU857" s="21">
        <f t="shared" si="2507"/>
        <v>0.40258960541252592</v>
      </c>
      <c r="FV857" s="21">
        <f t="shared" si="2507"/>
        <v>0.39262418289777151</v>
      </c>
      <c r="FW857" s="21">
        <f t="shared" si="2507"/>
        <v>0.39703830784623967</v>
      </c>
      <c r="FX857" s="21">
        <f t="shared" si="2507"/>
        <v>0.40135639674240564</v>
      </c>
      <c r="FY857" s="21">
        <f t="shared" si="2507"/>
        <v>0.38523394998914956</v>
      </c>
      <c r="FZ857" s="21">
        <f t="shared" si="2507"/>
        <v>0.3892643668402998</v>
      </c>
      <c r="GA857" s="21">
        <f t="shared" si="2507"/>
        <v>0.3932060251946794</v>
      </c>
      <c r="GB857" s="21">
        <f t="shared" ref="GB857:HG857" si="2508">(GB620-GA620)*$IA620</f>
        <v>0.39478167681817156</v>
      </c>
      <c r="GC857" s="21">
        <f t="shared" si="2508"/>
        <v>0.39853604176688961</v>
      </c>
      <c r="GD857" s="21">
        <f t="shared" si="2508"/>
        <v>0.40220132766398037</v>
      </c>
      <c r="GE857" s="21">
        <f t="shared" si="2508"/>
        <v>0.44559191847672336</v>
      </c>
      <c r="GF857" s="21">
        <f t="shared" si="2508"/>
        <v>0.44915691101695276</v>
      </c>
      <c r="GG857" s="21">
        <f t="shared" si="2508"/>
        <v>0.45261524563978744</v>
      </c>
      <c r="GH857" s="21">
        <f t="shared" si="2508"/>
        <v>0.43966984499092332</v>
      </c>
      <c r="GI857" s="21">
        <f t="shared" si="2508"/>
        <v>0.44290657401821093</v>
      </c>
      <c r="GJ857" s="21">
        <f t="shared" si="2508"/>
        <v>0.44604300296292232</v>
      </c>
      <c r="GK857" s="21">
        <f t="shared" si="2508"/>
        <v>0.42656442993160448</v>
      </c>
      <c r="GL857" s="21">
        <f t="shared" si="2508"/>
        <v>0.42950033688581801</v>
      </c>
      <c r="GM857" s="21">
        <f t="shared" si="2508"/>
        <v>0.43234455704217839</v>
      </c>
      <c r="GN857" s="21">
        <f t="shared" si="2508"/>
        <v>0.43260338396013442</v>
      </c>
      <c r="GO857" s="21">
        <f t="shared" si="2508"/>
        <v>0.43526574320786249</v>
      </c>
      <c r="GP857" s="21">
        <f t="shared" si="2508"/>
        <v>0.4378373138928352</v>
      </c>
      <c r="GQ857" s="21">
        <f t="shared" si="2508"/>
        <v>0.48349847571230786</v>
      </c>
      <c r="GR857" s="21">
        <f t="shared" si="2508"/>
        <v>0.48579102688272047</v>
      </c>
      <c r="GS857" s="21">
        <f t="shared" si="2508"/>
        <v>0.48797720906132458</v>
      </c>
      <c r="GT857" s="21">
        <f t="shared" si="2508"/>
        <v>0.47255115715553458</v>
      </c>
      <c r="GU857" s="21">
        <f t="shared" si="2508"/>
        <v>0.47458937291141906</v>
      </c>
      <c r="GV857" s="21">
        <f t="shared" si="2508"/>
        <v>0.47652858120950925</v>
      </c>
      <c r="GW857" s="21">
        <f t="shared" si="2508"/>
        <v>0.4543979134617766</v>
      </c>
      <c r="GX857" s="21">
        <f t="shared" si="2508"/>
        <v>0.45623335819716726</v>
      </c>
      <c r="GY857" s="21">
        <f t="shared" si="2508"/>
        <v>0.45797902503881494</v>
      </c>
      <c r="GZ857" s="21">
        <f t="shared" si="2508"/>
        <v>0.45700223523836009</v>
      </c>
      <c r="HA857" s="21">
        <f t="shared" si="2508"/>
        <v>0.45858074101352309</v>
      </c>
      <c r="HB857" s="21">
        <f t="shared" si="2508"/>
        <v>0.46007139690344956</v>
      </c>
      <c r="HC857" s="21">
        <f t="shared" si="2508"/>
        <v>0.50670550621611254</v>
      </c>
      <c r="HD857" s="21">
        <f t="shared" si="2508"/>
        <v>0.50775518667900466</v>
      </c>
      <c r="HE857" s="21">
        <f t="shared" si="2508"/>
        <v>0.50870431132603777</v>
      </c>
      <c r="HF857" s="21">
        <f t="shared" si="2508"/>
        <v>0.49136029555448635</v>
      </c>
      <c r="HG857" s="21">
        <f t="shared" si="2508"/>
        <v>0.49224175520195834</v>
      </c>
      <c r="HH857" s="21">
        <f t="shared" ref="HH857:HW857" si="2509">(HH620-HG620)*$IA620</f>
        <v>0.49303039168322316</v>
      </c>
      <c r="HI857" s="21">
        <f t="shared" si="2509"/>
        <v>0.46899807892047735</v>
      </c>
      <c r="HJ857" s="21">
        <f t="shared" si="2509"/>
        <v>0.46978273253447839</v>
      </c>
      <c r="HK857" s="21">
        <f t="shared" si="2509"/>
        <v>0.47048370037618664</v>
      </c>
      <c r="HL857" s="21">
        <f t="shared" si="2509"/>
        <v>0.46840421736234034</v>
      </c>
      <c r="HM857" s="21">
        <f t="shared" si="2509"/>
        <v>0.46896008474381357</v>
      </c>
      <c r="HN857" s="21">
        <f t="shared" si="2509"/>
        <v>0.46943497413658841</v>
      </c>
      <c r="HO857" s="21">
        <f t="shared" si="2509"/>
        <v>0.51585536911062835</v>
      </c>
      <c r="HP857" s="21">
        <f t="shared" si="2509"/>
        <v>0.51575142923249528</v>
      </c>
      <c r="HQ857" s="21">
        <f t="shared" si="2509"/>
        <v>0.51555726376491917</v>
      </c>
      <c r="HR857" s="21">
        <f t="shared" si="2509"/>
        <v>0.49688555847467747</v>
      </c>
      <c r="HS857" s="21">
        <f t="shared" si="2509"/>
        <v>0.4967051976853149</v>
      </c>
      <c r="HT857" s="21">
        <f t="shared" si="2509"/>
        <v>0.49644211050866471</v>
      </c>
      <c r="HU857" s="21">
        <f t="shared" si="2509"/>
        <v>0.47126143122592817</v>
      </c>
      <c r="HV857" s="21">
        <f t="shared" si="2509"/>
        <v>0.47109098196708221</v>
      </c>
      <c r="HW857" s="21">
        <f t="shared" si="2509"/>
        <v>0.47084621803810456</v>
      </c>
      <c r="HX857" s="21"/>
      <c r="HY857" s="21"/>
    </row>
    <row r="858" spans="2:233" x14ac:dyDescent="0.25">
      <c r="B858" s="43">
        <f t="shared" si="2274"/>
        <v>118</v>
      </c>
      <c r="C858" s="22"/>
      <c r="D858" s="21"/>
      <c r="E858" s="21"/>
      <c r="F858" s="21"/>
      <c r="G858" s="21"/>
      <c r="H858" s="21"/>
      <c r="I858" s="21"/>
      <c r="J858" s="21"/>
      <c r="K858" s="21"/>
      <c r="L858" s="21"/>
      <c r="M858" s="21"/>
      <c r="N858" s="21"/>
      <c r="O858" s="21"/>
      <c r="P858" s="21"/>
      <c r="Q858" s="21"/>
      <c r="R858" s="21"/>
      <c r="S858" s="21"/>
      <c r="T858" s="21"/>
      <c r="U858" s="21"/>
      <c r="V858" s="21"/>
      <c r="W858" s="21"/>
      <c r="X858" s="21"/>
      <c r="Y858" s="21"/>
      <c r="Z858" s="21"/>
      <c r="AA858" s="21"/>
      <c r="AB858" s="21"/>
      <c r="AC858" s="21"/>
      <c r="AD858" s="21"/>
      <c r="AE858" s="21"/>
      <c r="AF858" s="21"/>
      <c r="AG858" s="21"/>
      <c r="AH858" s="21"/>
      <c r="AI858" s="21"/>
      <c r="AJ858" s="21"/>
      <c r="AK858" s="21"/>
      <c r="AL858" s="21"/>
      <c r="AM858" s="21"/>
      <c r="AN858" s="21"/>
      <c r="AO858" s="21"/>
      <c r="AP858" s="21"/>
      <c r="AQ858" s="21"/>
      <c r="AR858" s="21"/>
      <c r="AS858" s="21"/>
      <c r="AT858" s="21"/>
      <c r="AU858" s="21"/>
      <c r="AV858" s="21"/>
      <c r="AW858" s="21"/>
      <c r="AX858" s="21"/>
      <c r="AY858" s="21"/>
      <c r="AZ858" s="21"/>
      <c r="BA858" s="21"/>
      <c r="BB858" s="21"/>
      <c r="BC858" s="21"/>
      <c r="BD858" s="21"/>
      <c r="BE858" s="21"/>
      <c r="BF858" s="21"/>
      <c r="BG858" s="21"/>
      <c r="BH858" s="21"/>
      <c r="BI858" s="21"/>
      <c r="BJ858" s="21"/>
      <c r="BK858" s="21"/>
      <c r="BL858" s="21"/>
      <c r="BM858" s="21"/>
      <c r="BN858" s="21"/>
      <c r="BO858" s="21"/>
      <c r="BP858" s="21"/>
      <c r="BQ858" s="21"/>
      <c r="BR858" s="21"/>
      <c r="BS858" s="21"/>
      <c r="BT858" s="21"/>
      <c r="BU858" s="21"/>
      <c r="BV858" s="21"/>
      <c r="BW858" s="21"/>
      <c r="BX858" s="21"/>
      <c r="BY858" s="21"/>
      <c r="BZ858" s="21"/>
      <c r="CA858" s="21"/>
      <c r="CB858" s="21"/>
      <c r="CC858" s="21"/>
      <c r="CD858" s="21"/>
      <c r="CE858" s="21"/>
      <c r="CF858" s="21"/>
      <c r="CG858" s="21"/>
      <c r="CH858" s="21"/>
      <c r="CI858" s="21"/>
      <c r="CJ858" s="21"/>
      <c r="CK858" s="21"/>
      <c r="CL858" s="21"/>
      <c r="CM858" s="21"/>
      <c r="CN858" s="21"/>
      <c r="CO858" s="21"/>
      <c r="CP858" s="21"/>
      <c r="CQ858" s="21"/>
      <c r="CR858" s="21"/>
      <c r="CS858" s="21"/>
      <c r="CT858" s="21"/>
      <c r="CU858" s="21"/>
      <c r="CV858" s="21"/>
      <c r="CW858" s="21"/>
      <c r="CX858" s="21"/>
      <c r="CY858" s="21"/>
      <c r="CZ858" s="21"/>
      <c r="DA858" s="21"/>
      <c r="DB858" s="21"/>
      <c r="DC858" s="21"/>
      <c r="DD858" s="21"/>
      <c r="DE858" s="21"/>
      <c r="DF858" s="21"/>
      <c r="DG858" s="21"/>
      <c r="DH858" s="21"/>
      <c r="DI858" s="21"/>
      <c r="DJ858" s="21"/>
      <c r="DK858" s="21"/>
      <c r="DL858" s="21"/>
      <c r="DM858" s="21"/>
      <c r="DN858" s="21"/>
      <c r="DO858" s="21"/>
      <c r="DP858" s="17">
        <f>DP621*$IA621</f>
        <v>6.2310869145191187E-3</v>
      </c>
      <c r="DQ858" s="21">
        <f t="shared" ref="DQ858:EV858" si="2510">(DQ621-DP621)*$IA621</f>
        <v>1.7768286531955304E-2</v>
      </c>
      <c r="DR858" s="21">
        <f t="shared" si="2510"/>
        <v>2.9623744461813963E-2</v>
      </c>
      <c r="DS858" s="21">
        <f t="shared" si="2510"/>
        <v>4.1476461431696421E-2</v>
      </c>
      <c r="DT858" s="21">
        <f t="shared" si="2510"/>
        <v>5.3015212463823069E-2</v>
      </c>
      <c r="DU858" s="21">
        <f t="shared" si="2510"/>
        <v>6.4781306902349275E-2</v>
      </c>
      <c r="DV858" s="21">
        <f t="shared" si="2510"/>
        <v>7.6532610404689935E-2</v>
      </c>
      <c r="DW858" s="21">
        <f t="shared" si="2510"/>
        <v>9.6951343826404898E-2</v>
      </c>
      <c r="DX858" s="21">
        <f t="shared" si="2510"/>
        <v>0.10980777673435775</v>
      </c>
      <c r="DY858" s="21">
        <f t="shared" si="2510"/>
        <v>0.12263414942114276</v>
      </c>
      <c r="DZ858" s="21">
        <f t="shared" si="2510"/>
        <v>0.13057281676415813</v>
      </c>
      <c r="EA858" s="21">
        <f t="shared" si="2510"/>
        <v>0.14287587363331655</v>
      </c>
      <c r="EB858" s="21">
        <f t="shared" si="2510"/>
        <v>0.15514044052020734</v>
      </c>
      <c r="EC858" s="21">
        <f t="shared" si="2510"/>
        <v>0.15895020032792553</v>
      </c>
      <c r="ED858" s="21">
        <f t="shared" si="2510"/>
        <v>0.17052647134422563</v>
      </c>
      <c r="EE858" s="21">
        <f t="shared" si="2510"/>
        <v>0.18205879167925304</v>
      </c>
      <c r="EF858" s="21">
        <f t="shared" si="2510"/>
        <v>0.19243197216689656</v>
      </c>
      <c r="EG858" s="21">
        <f t="shared" si="2510"/>
        <v>0.20380335531047944</v>
      </c>
      <c r="EH858" s="21">
        <f t="shared" si="2510"/>
        <v>0.21512237408397442</v>
      </c>
      <c r="EI858" s="21">
        <f t="shared" si="2510"/>
        <v>0.24865043652346788</v>
      </c>
      <c r="EJ858" s="21">
        <f t="shared" si="2510"/>
        <v>0.26091309232505144</v>
      </c>
      <c r="EK858" s="21">
        <f t="shared" si="2510"/>
        <v>0.27310217528693231</v>
      </c>
      <c r="EL858" s="21">
        <f t="shared" si="2510"/>
        <v>0.27499766694784489</v>
      </c>
      <c r="EM858" s="21">
        <f t="shared" si="2510"/>
        <v>0.28662123782265703</v>
      </c>
      <c r="EN858" s="21">
        <f t="shared" si="2510"/>
        <v>0.26998524413154745</v>
      </c>
      <c r="EO858" s="21">
        <f t="shared" si="2510"/>
        <v>0.26633771071083784</v>
      </c>
      <c r="EP858" s="21">
        <f t="shared" si="2510"/>
        <v>0.27622080262018683</v>
      </c>
      <c r="EQ858" s="21">
        <f t="shared" si="2510"/>
        <v>0.28603958365427373</v>
      </c>
      <c r="ER858" s="21">
        <f t="shared" si="2510"/>
        <v>0.29409284765264915</v>
      </c>
      <c r="ES858" s="21">
        <f t="shared" si="2510"/>
        <v>0.30372484072730499</v>
      </c>
      <c r="ET858" s="21">
        <f t="shared" si="2510"/>
        <v>0.31328680908076478</v>
      </c>
      <c r="EU858" s="21">
        <f t="shared" si="2510"/>
        <v>0.35450698601950087</v>
      </c>
      <c r="EV858" s="21">
        <f t="shared" si="2510"/>
        <v>0.36475739464005358</v>
      </c>
      <c r="EW858" s="21">
        <f t="shared" ref="EW858:GB858" si="2511">(EW621-EV621)*$IA621</f>
        <v>0.3749161434991819</v>
      </c>
      <c r="EX858" s="21">
        <f t="shared" si="2511"/>
        <v>0.3711960469492927</v>
      </c>
      <c r="EY858" s="21">
        <f t="shared" si="2511"/>
        <v>0.38084901151554568</v>
      </c>
      <c r="EZ858" s="21">
        <f t="shared" si="2511"/>
        <v>0.39041018689002605</v>
      </c>
      <c r="FA858" s="21">
        <f t="shared" si="2511"/>
        <v>0.37979478700665575</v>
      </c>
      <c r="FB858" s="21">
        <f t="shared" si="2511"/>
        <v>0.3887576476718933</v>
      </c>
      <c r="FC858" s="21">
        <f t="shared" si="2511"/>
        <v>0.39763196073670831</v>
      </c>
      <c r="FD858" s="21">
        <f t="shared" si="2511"/>
        <v>0.4040826009138469</v>
      </c>
      <c r="FE858" s="21">
        <f t="shared" si="2511"/>
        <v>0.41273226520842926</v>
      </c>
      <c r="FF858" s="21">
        <f t="shared" si="2511"/>
        <v>0.42128912800746299</v>
      </c>
      <c r="FG858" s="21">
        <f t="shared" si="2511"/>
        <v>0.52119566586477095</v>
      </c>
      <c r="FH858" s="21">
        <f t="shared" si="2511"/>
        <v>0.53094918011234649</v>
      </c>
      <c r="FI858" s="21">
        <f t="shared" si="2511"/>
        <v>0.54056080862921163</v>
      </c>
      <c r="FJ858" s="21">
        <f t="shared" si="2511"/>
        <v>0.53034765498008929</v>
      </c>
      <c r="FK858" s="21">
        <f t="shared" si="2511"/>
        <v>0.53942274277325819</v>
      </c>
      <c r="FL858" s="21">
        <f t="shared" si="2511"/>
        <v>0.54835995233712309</v>
      </c>
      <c r="FM858" s="21">
        <f t="shared" si="2511"/>
        <v>0.52919477208983379</v>
      </c>
      <c r="FN858" s="21">
        <f t="shared" si="2511"/>
        <v>0.53754096735764112</v>
      </c>
      <c r="FO858" s="21">
        <f t="shared" si="2511"/>
        <v>0.5457575545138339</v>
      </c>
      <c r="FP858" s="21">
        <f t="shared" si="2511"/>
        <v>0.55066548086585532</v>
      </c>
      <c r="FQ858" s="21">
        <f t="shared" si="2511"/>
        <v>0.55858767856366376</v>
      </c>
      <c r="FR858" s="21">
        <f t="shared" si="2511"/>
        <v>0.56637742416493519</v>
      </c>
      <c r="FS858" s="21">
        <f t="shared" si="2511"/>
        <v>0.63039130028130508</v>
      </c>
      <c r="FT858" s="21">
        <f t="shared" si="2511"/>
        <v>0.63834538353903592</v>
      </c>
      <c r="FU858" s="21">
        <f t="shared" si="2511"/>
        <v>0.6461370022581242</v>
      </c>
      <c r="FV858" s="21">
        <f t="shared" si="2511"/>
        <v>0.63038493565730902</v>
      </c>
      <c r="FW858" s="21">
        <f t="shared" si="2511"/>
        <v>0.6377095288477832</v>
      </c>
      <c r="FX858" s="21">
        <f t="shared" si="2511"/>
        <v>0.64487912829957228</v>
      </c>
      <c r="FY858" s="21">
        <f t="shared" si="2511"/>
        <v>0.6191921845749182</v>
      </c>
      <c r="FZ858" s="21">
        <f t="shared" si="2511"/>
        <v>0.62588373734394598</v>
      </c>
      <c r="GA858" s="21">
        <f t="shared" si="2511"/>
        <v>0.63243188631932212</v>
      </c>
      <c r="GB858" s="21">
        <f t="shared" si="2511"/>
        <v>0.63517249954572697</v>
      </c>
      <c r="GC858" s="21">
        <f t="shared" ref="GC858:HH858" si="2512">(GC621-GB621)*$IA621</f>
        <v>0.64141643667360804</v>
      </c>
      <c r="GD858" s="21">
        <f t="shared" si="2512"/>
        <v>0.64751627465859751</v>
      </c>
      <c r="GE858" s="21">
        <f t="shared" si="2512"/>
        <v>0.71759274879600199</v>
      </c>
      <c r="GF858" s="21">
        <f t="shared" si="2512"/>
        <v>0.72355464672616188</v>
      </c>
      <c r="GG858" s="21">
        <f t="shared" si="2512"/>
        <v>0.72934369803688703</v>
      </c>
      <c r="GH858" s="21">
        <f t="shared" si="2512"/>
        <v>0.70868988569162372</v>
      </c>
      <c r="GI858" s="21">
        <f t="shared" si="2512"/>
        <v>0.71410977039460077</v>
      </c>
      <c r="GJ858" s="21">
        <f t="shared" si="2512"/>
        <v>0.71936695454815314</v>
      </c>
      <c r="GK858" s="21">
        <f t="shared" si="2512"/>
        <v>0.68813879537244815</v>
      </c>
      <c r="GL858" s="21">
        <f t="shared" si="2512"/>
        <v>0.69305771346210954</v>
      </c>
      <c r="GM858" s="21">
        <f t="shared" si="2512"/>
        <v>0.69782778520255018</v>
      </c>
      <c r="GN858" s="21">
        <f t="shared" si="2512"/>
        <v>0.69842278822304171</v>
      </c>
      <c r="GO858" s="21">
        <f t="shared" si="2512"/>
        <v>0.70289610594182061</v>
      </c>
      <c r="GP858" s="21">
        <f t="shared" si="2512"/>
        <v>0.70722188131487429</v>
      </c>
      <c r="GQ858" s="21">
        <f t="shared" si="2512"/>
        <v>0.78116760149506992</v>
      </c>
      <c r="GR858" s="21">
        <f t="shared" si="2512"/>
        <v>0.78506350682388104</v>
      </c>
      <c r="GS858" s="21">
        <f t="shared" si="2512"/>
        <v>0.78878623051416674</v>
      </c>
      <c r="GT858" s="21">
        <f t="shared" si="2512"/>
        <v>0.7640305934375462</v>
      </c>
      <c r="GU858" s="21">
        <f t="shared" si="2512"/>
        <v>0.76750245541751116</v>
      </c>
      <c r="GV858" s="21">
        <f t="shared" si="2512"/>
        <v>0.77081299672607806</v>
      </c>
      <c r="GW858" s="21">
        <f t="shared" si="2512"/>
        <v>0.73517764476596914</v>
      </c>
      <c r="GX858" s="21">
        <f t="shared" si="2512"/>
        <v>0.73830619979901591</v>
      </c>
      <c r="GY858" s="21">
        <f t="shared" si="2512"/>
        <v>0.74128838772017258</v>
      </c>
      <c r="GZ858" s="21">
        <f t="shared" si="2512"/>
        <v>0.73986182589882732</v>
      </c>
      <c r="HA858" s="21">
        <f t="shared" si="2512"/>
        <v>0.7425699895859903</v>
      </c>
      <c r="HB858" s="21">
        <f t="shared" si="2512"/>
        <v>0.74513479292528739</v>
      </c>
      <c r="HC858" s="21">
        <f t="shared" si="2512"/>
        <v>0.82083099841144935</v>
      </c>
      <c r="HD858" s="21">
        <f t="shared" si="2512"/>
        <v>0.82270007742161011</v>
      </c>
      <c r="HE858" s="21">
        <f t="shared" si="2512"/>
        <v>0.82440472470039083</v>
      </c>
      <c r="HF858" s="21">
        <f t="shared" si="2512"/>
        <v>0.79645490501225613</v>
      </c>
      <c r="HG858" s="21">
        <f t="shared" si="2512"/>
        <v>0.79803857247719612</v>
      </c>
      <c r="HH858" s="21">
        <f t="shared" si="2512"/>
        <v>0.79947035726758742</v>
      </c>
      <c r="HI858" s="21">
        <f t="shared" ref="HI858:HW858" si="2513">(HI621-HH621)*$IA621</f>
        <v>0.76064328686798677</v>
      </c>
      <c r="HJ858" s="21">
        <f t="shared" si="2513"/>
        <v>0.76205515370564114</v>
      </c>
      <c r="HK858" s="21">
        <f t="shared" si="2513"/>
        <v>0.76333003429907809</v>
      </c>
      <c r="HL858" s="21">
        <f t="shared" si="2513"/>
        <v>0.76009160876798088</v>
      </c>
      <c r="HM858" s="21">
        <f t="shared" si="2513"/>
        <v>0.76112743763864255</v>
      </c>
      <c r="HN858" s="21">
        <f t="shared" si="2513"/>
        <v>0.76203059005248575</v>
      </c>
      <c r="HO858" s="21">
        <f t="shared" si="2513"/>
        <v>0.83753155732311868</v>
      </c>
      <c r="HP858" s="21">
        <f t="shared" si="2513"/>
        <v>0.83751144045870385</v>
      </c>
      <c r="HQ858" s="21">
        <f t="shared" si="2513"/>
        <v>0.83734313325045784</v>
      </c>
      <c r="HR858" s="21">
        <f t="shared" si="2513"/>
        <v>0.80715639633155012</v>
      </c>
      <c r="HS858" s="21">
        <f t="shared" si="2513"/>
        <v>0.80699961306555157</v>
      </c>
      <c r="HT858" s="21">
        <f t="shared" si="2513"/>
        <v>0.80670688719026729</v>
      </c>
      <c r="HU858" s="21">
        <f t="shared" si="2513"/>
        <v>0.76591386953487117</v>
      </c>
      <c r="HV858" s="21">
        <f t="shared" si="2513"/>
        <v>0.76575895255044246</v>
      </c>
      <c r="HW858" s="21">
        <f t="shared" si="2513"/>
        <v>0.76548188966791519</v>
      </c>
      <c r="HX858" s="21"/>
      <c r="HY858" s="21"/>
    </row>
    <row r="859" spans="2:233" x14ac:dyDescent="0.25">
      <c r="B859" s="43">
        <f t="shared" si="2274"/>
        <v>119</v>
      </c>
      <c r="C859" s="22"/>
      <c r="D859" s="21"/>
      <c r="E859" s="21"/>
      <c r="F859" s="21"/>
      <c r="G859" s="21"/>
      <c r="H859" s="21"/>
      <c r="I859" s="21"/>
      <c r="J859" s="21"/>
      <c r="K859" s="21"/>
      <c r="L859" s="21"/>
      <c r="M859" s="21"/>
      <c r="N859" s="21"/>
      <c r="O859" s="21"/>
      <c r="P859" s="21"/>
      <c r="Q859" s="21"/>
      <c r="R859" s="21"/>
      <c r="S859" s="21"/>
      <c r="T859" s="21"/>
      <c r="U859" s="21"/>
      <c r="V859" s="21"/>
      <c r="W859" s="21"/>
      <c r="X859" s="21"/>
      <c r="Y859" s="21"/>
      <c r="Z859" s="21"/>
      <c r="AA859" s="21"/>
      <c r="AB859" s="21"/>
      <c r="AC859" s="21"/>
      <c r="AD859" s="21"/>
      <c r="AE859" s="21"/>
      <c r="AF859" s="21"/>
      <c r="AG859" s="21"/>
      <c r="AH859" s="21"/>
      <c r="AI859" s="21"/>
      <c r="AJ859" s="21"/>
      <c r="AK859" s="21"/>
      <c r="AL859" s="21"/>
      <c r="AM859" s="21"/>
      <c r="AN859" s="21"/>
      <c r="AO859" s="21"/>
      <c r="AP859" s="21"/>
      <c r="AQ859" s="21"/>
      <c r="AR859" s="21"/>
      <c r="AS859" s="21"/>
      <c r="AT859" s="21"/>
      <c r="AU859" s="21"/>
      <c r="AV859" s="21"/>
      <c r="AW859" s="21"/>
      <c r="AX859" s="21"/>
      <c r="AY859" s="21"/>
      <c r="AZ859" s="21"/>
      <c r="BA859" s="21"/>
      <c r="BB859" s="21"/>
      <c r="BC859" s="21"/>
      <c r="BD859" s="21"/>
      <c r="BE859" s="21"/>
      <c r="BF859" s="21"/>
      <c r="BG859" s="21"/>
      <c r="BH859" s="21"/>
      <c r="BI859" s="21"/>
      <c r="BJ859" s="21"/>
      <c r="BK859" s="21"/>
      <c r="BL859" s="21"/>
      <c r="BM859" s="21"/>
      <c r="BN859" s="21"/>
      <c r="BO859" s="21"/>
      <c r="BP859" s="21"/>
      <c r="BQ859" s="21"/>
      <c r="BR859" s="21"/>
      <c r="BS859" s="21"/>
      <c r="BT859" s="21"/>
      <c r="BU859" s="21"/>
      <c r="BV859" s="21"/>
      <c r="BW859" s="21"/>
      <c r="BX859" s="21"/>
      <c r="BY859" s="21"/>
      <c r="BZ859" s="21"/>
      <c r="CA859" s="21"/>
      <c r="CB859" s="21"/>
      <c r="CC859" s="21"/>
      <c r="CD859" s="21"/>
      <c r="CE859" s="21"/>
      <c r="CF859" s="21"/>
      <c r="CG859" s="21"/>
      <c r="CH859" s="21"/>
      <c r="CI859" s="21"/>
      <c r="CJ859" s="21"/>
      <c r="CK859" s="21"/>
      <c r="CL859" s="21"/>
      <c r="CM859" s="21"/>
      <c r="CN859" s="21"/>
      <c r="CO859" s="21"/>
      <c r="CP859" s="21"/>
      <c r="CQ859" s="21"/>
      <c r="CR859" s="21"/>
      <c r="CS859" s="21"/>
      <c r="CT859" s="21"/>
      <c r="CU859" s="21"/>
      <c r="CV859" s="21"/>
      <c r="CW859" s="21"/>
      <c r="CX859" s="21"/>
      <c r="CY859" s="21"/>
      <c r="CZ859" s="21"/>
      <c r="DA859" s="21"/>
      <c r="DB859" s="21"/>
      <c r="DC859" s="21"/>
      <c r="DD859" s="21"/>
      <c r="DE859" s="21"/>
      <c r="DF859" s="21"/>
      <c r="DG859" s="21"/>
      <c r="DH859" s="21"/>
      <c r="DI859" s="21"/>
      <c r="DJ859" s="21"/>
      <c r="DK859" s="21"/>
      <c r="DL859" s="21"/>
      <c r="DM859" s="21"/>
      <c r="DN859" s="21"/>
      <c r="DO859" s="21"/>
      <c r="DP859" s="21"/>
      <c r="DQ859" s="17">
        <f>DQ622*$IA622</f>
        <v>8.1347074104588524E-3</v>
      </c>
      <c r="DR859" s="21">
        <f t="shared" ref="DR859:EW859" si="2514">(DR622-DQ622)*$IA622</f>
        <v>2.4425101819412674E-2</v>
      </c>
      <c r="DS859" s="21">
        <f t="shared" si="2514"/>
        <v>4.0722158179474902E-2</v>
      </c>
      <c r="DT859" s="21">
        <f t="shared" si="2514"/>
        <v>5.668763509032082E-2</v>
      </c>
      <c r="DU859" s="21">
        <f t="shared" si="2514"/>
        <v>7.2877272250172223E-2</v>
      </c>
      <c r="DV859" s="21">
        <f t="shared" si="2514"/>
        <v>8.9051514079883598E-2</v>
      </c>
      <c r="DW859" s="21">
        <f t="shared" si="2514"/>
        <v>0.11555849565343697</v>
      </c>
      <c r="DX859" s="21">
        <f t="shared" si="2514"/>
        <v>0.13326653841363417</v>
      </c>
      <c r="DY859" s="21">
        <f t="shared" si="2514"/>
        <v>0.15093862308392039</v>
      </c>
      <c r="DZ859" s="21">
        <f t="shared" si="2514"/>
        <v>0.16252743820144697</v>
      </c>
      <c r="EA859" s="21">
        <f t="shared" si="2514"/>
        <v>0.17948753189035122</v>
      </c>
      <c r="EB859" s="21">
        <f t="shared" si="2514"/>
        <v>0.19639951561774563</v>
      </c>
      <c r="EC859" s="21">
        <f t="shared" si="2514"/>
        <v>0.2025382193858519</v>
      </c>
      <c r="ED859" s="21">
        <f t="shared" si="2514"/>
        <v>0.21850828361988828</v>
      </c>
      <c r="EE859" s="21">
        <f t="shared" si="2514"/>
        <v>0.23442214192781866</v>
      </c>
      <c r="EF859" s="21">
        <f t="shared" si="2514"/>
        <v>0.24883737186390265</v>
      </c>
      <c r="EG859" s="21">
        <f t="shared" si="2514"/>
        <v>0.26453763036394912</v>
      </c>
      <c r="EH859" s="21">
        <f t="shared" si="2514"/>
        <v>0.28016995182241006</v>
      </c>
      <c r="EI859" s="21">
        <f t="shared" si="2514"/>
        <v>0.32481577752538421</v>
      </c>
      <c r="EJ859" s="21">
        <f t="shared" si="2514"/>
        <v>0.34176708918022897</v>
      </c>
      <c r="EK859" s="21">
        <f t="shared" si="2514"/>
        <v>0.35862197102150334</v>
      </c>
      <c r="EL859" s="21">
        <f t="shared" si="2514"/>
        <v>0.3619287969448059</v>
      </c>
      <c r="EM859" s="21">
        <f t="shared" si="2514"/>
        <v>0.3780090676873098</v>
      </c>
      <c r="EN859" s="21">
        <f t="shared" si="2514"/>
        <v>0.35674674600488082</v>
      </c>
      <c r="EO859" s="21">
        <f t="shared" si="2514"/>
        <v>0.35254365851491387</v>
      </c>
      <c r="EP859" s="21">
        <f t="shared" si="2514"/>
        <v>0.36621840788637627</v>
      </c>
      <c r="EQ859" s="21">
        <f t="shared" si="2514"/>
        <v>0.37980779263118858</v>
      </c>
      <c r="ER859" s="21">
        <f t="shared" si="2514"/>
        <v>0.3910495239009904</v>
      </c>
      <c r="ES859" s="21">
        <f t="shared" si="2514"/>
        <v>0.40438717714320904</v>
      </c>
      <c r="ET859" s="21">
        <f t="shared" si="2514"/>
        <v>0.41763145730763906</v>
      </c>
      <c r="EU859" s="21">
        <f t="shared" si="2514"/>
        <v>0.47312873730304145</v>
      </c>
      <c r="EV859" s="21">
        <f t="shared" si="2514"/>
        <v>0.48734273745916995</v>
      </c>
      <c r="EW859" s="21">
        <f t="shared" si="2514"/>
        <v>0.50143402642213819</v>
      </c>
      <c r="EX859" s="21">
        <f t="shared" ref="EX859:GC859" si="2515">(EX622-EW622)*$IA622</f>
        <v>0.4969438788884401</v>
      </c>
      <c r="EY859" s="21">
        <f t="shared" si="2515"/>
        <v>0.51033849833116207</v>
      </c>
      <c r="EZ859" s="21">
        <f t="shared" si="2515"/>
        <v>0.52360984810384947</v>
      </c>
      <c r="FA859" s="21">
        <f t="shared" si="2515"/>
        <v>0.5097969615197524</v>
      </c>
      <c r="FB859" s="21">
        <f t="shared" si="2515"/>
        <v>0.52224062310837038</v>
      </c>
      <c r="FC859" s="21">
        <f t="shared" si="2515"/>
        <v>0.53456505499602547</v>
      </c>
      <c r="FD859" s="21">
        <f t="shared" si="2515"/>
        <v>0.54362849232857147</v>
      </c>
      <c r="FE859" s="21">
        <f t="shared" si="2515"/>
        <v>0.55564772104794669</v>
      </c>
      <c r="FF859" s="21">
        <f t="shared" si="2515"/>
        <v>0.56754169290005418</v>
      </c>
      <c r="FG859" s="21">
        <f t="shared" si="2515"/>
        <v>0.70258124240315334</v>
      </c>
      <c r="FH859" s="21">
        <f t="shared" si="2515"/>
        <v>0.7161756979915046</v>
      </c>
      <c r="FI859" s="21">
        <f t="shared" si="2515"/>
        <v>0.72957811288370367</v>
      </c>
      <c r="FJ859" s="21">
        <f t="shared" si="2515"/>
        <v>0.71620638328104302</v>
      </c>
      <c r="FK859" s="21">
        <f t="shared" si="2515"/>
        <v>0.72886545390055502</v>
      </c>
      <c r="FL859" s="21">
        <f t="shared" si="2515"/>
        <v>0.74133755672426016</v>
      </c>
      <c r="FM859" s="21">
        <f t="shared" si="2515"/>
        <v>0.7157956914696243</v>
      </c>
      <c r="FN859" s="21">
        <f t="shared" si="2515"/>
        <v>0.72744462610176297</v>
      </c>
      <c r="FO859" s="21">
        <f t="shared" si="2515"/>
        <v>0.73891752215804007</v>
      </c>
      <c r="FP859" s="21">
        <f t="shared" si="2515"/>
        <v>0.74590787974520889</v>
      </c>
      <c r="FQ859" s="21">
        <f t="shared" si="2515"/>
        <v>0.75697840813309891</v>
      </c>
      <c r="FR859" s="21">
        <f t="shared" si="2515"/>
        <v>0.76786874122254078</v>
      </c>
      <c r="FS859" s="21">
        <f t="shared" si="2515"/>
        <v>0.85502030491633674</v>
      </c>
      <c r="FT859" s="21">
        <f t="shared" si="2515"/>
        <v>0.86617101692888199</v>
      </c>
      <c r="FU859" s="21">
        <f t="shared" si="2515"/>
        <v>0.87710026614696701</v>
      </c>
      <c r="FV859" s="21">
        <f t="shared" si="2515"/>
        <v>0.85605504218745798</v>
      </c>
      <c r="FW859" s="21">
        <f t="shared" si="2515"/>
        <v>0.86633282221077434</v>
      </c>
      <c r="FX859" s="21">
        <f t="shared" si="2515"/>
        <v>0.87639904763990717</v>
      </c>
      <c r="FY859" s="21">
        <f t="shared" si="2515"/>
        <v>0.84179376293561836</v>
      </c>
      <c r="FZ859" s="21">
        <f t="shared" si="2515"/>
        <v>0.85118842222912139</v>
      </c>
      <c r="GA859" s="21">
        <f t="shared" si="2515"/>
        <v>0.8603871279662596</v>
      </c>
      <c r="GB859" s="21">
        <f t="shared" si="2515"/>
        <v>0.86440308002172872</v>
      </c>
      <c r="GC859" s="21">
        <f t="shared" si="2515"/>
        <v>0.87318386921057389</v>
      </c>
      <c r="GD859" s="21">
        <f t="shared" ref="GD859:HI859" si="2516">(GD622-GC622)*$IA622</f>
        <v>0.88176750766542911</v>
      </c>
      <c r="GE859" s="21">
        <f t="shared" si="2516"/>
        <v>0.97750263890572997</v>
      </c>
      <c r="GF859" s="21">
        <f t="shared" si="2516"/>
        <v>0.98593111483459162</v>
      </c>
      <c r="GG859" s="21">
        <f t="shared" si="2516"/>
        <v>0.99412268173171991</v>
      </c>
      <c r="GH859" s="21">
        <f t="shared" si="2516"/>
        <v>0.96625793815251337</v>
      </c>
      <c r="GI859" s="21">
        <f t="shared" si="2516"/>
        <v>0.97392967317226287</v>
      </c>
      <c r="GJ859" s="21">
        <f t="shared" si="2516"/>
        <v>0.98137818547743427</v>
      </c>
      <c r="GK859" s="21">
        <f t="shared" si="2516"/>
        <v>0.93903527122663399</v>
      </c>
      <c r="GL859" s="21">
        <f t="shared" si="2516"/>
        <v>0.94600178348249897</v>
      </c>
      <c r="GM859" s="21">
        <f t="shared" si="2516"/>
        <v>0.95276391496678625</v>
      </c>
      <c r="GN859" s="21">
        <f t="shared" si="2516"/>
        <v>0.95382282467035939</v>
      </c>
      <c r="GO859" s="21">
        <f t="shared" si="2516"/>
        <v>0.96017539216270897</v>
      </c>
      <c r="GP859" s="21">
        <f t="shared" si="2516"/>
        <v>0.96632515514136652</v>
      </c>
      <c r="GQ859" s="21">
        <f t="shared" si="2516"/>
        <v>1.0676277203296292</v>
      </c>
      <c r="GR859" s="21">
        <f t="shared" si="2516"/>
        <v>1.0732190231569236</v>
      </c>
      <c r="GS859" s="21">
        <f t="shared" si="2516"/>
        <v>1.0785718417080354</v>
      </c>
      <c r="GT859" s="21">
        <f t="shared" si="2516"/>
        <v>1.0449711181388821</v>
      </c>
      <c r="GU859" s="21">
        <f t="shared" si="2516"/>
        <v>1.0499648155418668</v>
      </c>
      <c r="GV859" s="21">
        <f t="shared" si="2516"/>
        <v>1.0547361874889354</v>
      </c>
      <c r="GW859" s="21">
        <f t="shared" si="2516"/>
        <v>1.0062003928992427</v>
      </c>
      <c r="GX859" s="21">
        <f t="shared" si="2516"/>
        <v>1.0107032292000213</v>
      </c>
      <c r="GY859" s="21">
        <f t="shared" si="2516"/>
        <v>1.0150042281406924</v>
      </c>
      <c r="GZ859" s="21">
        <f t="shared" si="2516"/>
        <v>1.0132656125060142</v>
      </c>
      <c r="HA859" s="21">
        <f t="shared" si="2516"/>
        <v>1.0171866802821377</v>
      </c>
      <c r="HB859" s="21">
        <f t="shared" si="2516"/>
        <v>1.0209098675305819</v>
      </c>
      <c r="HC859" s="21">
        <f t="shared" si="2516"/>
        <v>1.124853723221404</v>
      </c>
      <c r="HD859" s="21">
        <f t="shared" si="2516"/>
        <v>1.1276493560608458</v>
      </c>
      <c r="HE859" s="21">
        <f t="shared" si="2516"/>
        <v>1.1302175629899145</v>
      </c>
      <c r="HF859" s="21">
        <f t="shared" si="2516"/>
        <v>1.0921190203550304</v>
      </c>
      <c r="HG859" s="21">
        <f t="shared" si="2516"/>
        <v>1.0945057653737102</v>
      </c>
      <c r="HH859" s="21">
        <f t="shared" si="2516"/>
        <v>1.0966823065677052</v>
      </c>
      <c r="HI859" s="21">
        <f t="shared" si="2516"/>
        <v>1.043618654799791</v>
      </c>
      <c r="HJ859" s="21">
        <f t="shared" ref="HJ859:HW859" si="2517">(HJ622-HI622)*$IA622</f>
        <v>1.0457492946725901</v>
      </c>
      <c r="HK859" s="21">
        <f t="shared" si="2517"/>
        <v>1.0476902686541036</v>
      </c>
      <c r="HL859" s="21">
        <f t="shared" si="2517"/>
        <v>1.0434335915642621</v>
      </c>
      <c r="HM859" s="21">
        <f t="shared" si="2517"/>
        <v>1.0450414810650663</v>
      </c>
      <c r="HN859" s="21">
        <f t="shared" si="2517"/>
        <v>1.0464655018995026</v>
      </c>
      <c r="HO859" s="21">
        <f t="shared" si="2517"/>
        <v>1.1503521987895782</v>
      </c>
      <c r="HP859" s="21">
        <f t="shared" si="2517"/>
        <v>1.1505310282092709</v>
      </c>
      <c r="HQ859" s="21">
        <f t="shared" si="2517"/>
        <v>1.1505039944611402</v>
      </c>
      <c r="HR859" s="21">
        <f t="shared" si="2517"/>
        <v>1.1092206314607358</v>
      </c>
      <c r="HS859" s="21">
        <f t="shared" si="2517"/>
        <v>1.1091944008609316</v>
      </c>
      <c r="HT859" s="21">
        <f t="shared" si="2517"/>
        <v>1.1089792232997602</v>
      </c>
      <c r="HU859" s="21">
        <f t="shared" si="2517"/>
        <v>1.0530747911736742</v>
      </c>
      <c r="HV859" s="21">
        <f t="shared" si="2517"/>
        <v>1.0530314807923702</v>
      </c>
      <c r="HW859" s="21">
        <f t="shared" si="2517"/>
        <v>1.0528183604437935</v>
      </c>
      <c r="HX859" s="21"/>
      <c r="HY859" s="21"/>
    </row>
    <row r="860" spans="2:233" x14ac:dyDescent="0.25">
      <c r="B860" s="43">
        <f t="shared" si="2274"/>
        <v>120</v>
      </c>
      <c r="C860" s="22"/>
      <c r="D860" s="22"/>
      <c r="E860" s="22"/>
      <c r="F860" s="22"/>
      <c r="G860" s="22"/>
      <c r="H860" s="22"/>
      <c r="I860" s="22"/>
      <c r="J860" s="22"/>
      <c r="K860" s="22"/>
      <c r="L860" s="22"/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  <c r="AA860" s="22"/>
      <c r="AB860" s="22"/>
      <c r="AC860" s="22"/>
      <c r="AD860" s="22"/>
      <c r="AE860" s="22"/>
      <c r="AF860" s="22"/>
      <c r="AG860" s="22"/>
      <c r="AH860" s="22"/>
      <c r="AI860" s="22"/>
      <c r="AJ860" s="22"/>
      <c r="AK860" s="22"/>
      <c r="AL860" s="22"/>
      <c r="AM860" s="22"/>
      <c r="AN860" s="22"/>
      <c r="AO860" s="22"/>
      <c r="AP860" s="22"/>
      <c r="AQ860" s="22"/>
      <c r="AR860" s="22"/>
      <c r="AS860" s="22"/>
      <c r="AT860" s="22"/>
      <c r="AU860" s="22"/>
      <c r="AV860" s="22"/>
      <c r="AW860" s="22"/>
      <c r="AX860" s="22"/>
      <c r="AY860" s="22"/>
      <c r="AZ860" s="22"/>
      <c r="BA860" s="22"/>
      <c r="BB860" s="22"/>
      <c r="BC860" s="22"/>
      <c r="BD860" s="22"/>
      <c r="BE860" s="22"/>
      <c r="BF860" s="22"/>
      <c r="BG860" s="22"/>
      <c r="BH860" s="22"/>
      <c r="BI860" s="22"/>
      <c r="BJ860" s="22"/>
      <c r="BK860" s="22"/>
      <c r="BL860" s="22"/>
      <c r="BM860" s="22"/>
      <c r="BN860" s="22"/>
      <c r="BO860" s="22"/>
      <c r="BP860" s="22"/>
      <c r="BQ860" s="22"/>
      <c r="BR860" s="22"/>
      <c r="BS860" s="22"/>
      <c r="BT860" s="22"/>
      <c r="BU860" s="22"/>
      <c r="BV860" s="22"/>
      <c r="BW860" s="22"/>
      <c r="BX860" s="22"/>
      <c r="BY860" s="22"/>
      <c r="BZ860" s="22"/>
      <c r="CA860" s="22"/>
      <c r="CB860" s="22"/>
      <c r="CC860" s="22"/>
      <c r="CD860" s="22"/>
      <c r="CE860" s="22"/>
      <c r="CF860" s="22"/>
      <c r="CG860" s="22"/>
      <c r="CH860" s="22"/>
      <c r="CI860" s="22"/>
      <c r="CJ860" s="22"/>
      <c r="CK860" s="22"/>
      <c r="CL860" s="22"/>
      <c r="CM860" s="22"/>
      <c r="CN860" s="22"/>
      <c r="CO860" s="22"/>
      <c r="CP860" s="22"/>
      <c r="CQ860" s="22"/>
      <c r="CR860" s="22"/>
      <c r="CS860" s="22"/>
      <c r="CT860" s="22"/>
      <c r="CU860" s="22"/>
      <c r="CV860" s="22"/>
      <c r="CW860" s="22"/>
      <c r="CX860" s="22"/>
      <c r="CY860" s="22"/>
      <c r="CZ860" s="22"/>
      <c r="DA860" s="22"/>
      <c r="DB860" s="22"/>
      <c r="DC860" s="22"/>
      <c r="DD860" s="22"/>
      <c r="DE860" s="22"/>
      <c r="DF860" s="22"/>
      <c r="DG860" s="22"/>
      <c r="DH860" s="22"/>
      <c r="DI860" s="22"/>
      <c r="DJ860" s="22"/>
      <c r="DK860" s="22"/>
      <c r="DL860" s="22"/>
      <c r="DM860" s="22"/>
      <c r="DN860" s="22"/>
      <c r="DO860" s="22"/>
      <c r="DP860" s="22"/>
      <c r="DQ860" s="22"/>
      <c r="DR860" s="17">
        <f>DR623*$IA623</f>
        <v>3.4601919591934361E-3</v>
      </c>
      <c r="DS860" s="21">
        <f t="shared" ref="DS860:EX860" si="2518">(DS623-DR623)*$IA623</f>
        <v>1.0389499788197724E-2</v>
      </c>
      <c r="DT860" s="21">
        <f t="shared" si="2518"/>
        <v>1.7222045827735431E-2</v>
      </c>
      <c r="DU860" s="21">
        <f t="shared" si="2518"/>
        <v>2.411277225186749E-2</v>
      </c>
      <c r="DV860" s="21">
        <f t="shared" si="2518"/>
        <v>3.0999230524260398E-2</v>
      </c>
      <c r="DW860" s="21">
        <f t="shared" si="2518"/>
        <v>4.1606935986671749E-2</v>
      </c>
      <c r="DX860" s="21">
        <f t="shared" si="2518"/>
        <v>4.9151877273303536E-2</v>
      </c>
      <c r="DY860" s="21">
        <f t="shared" si="2518"/>
        <v>5.6683851066936748E-2</v>
      </c>
      <c r="DZ860" s="21">
        <f t="shared" si="2518"/>
        <v>6.1899315622229611E-2</v>
      </c>
      <c r="EA860" s="21">
        <f t="shared" si="2518"/>
        <v>6.9131765801579509E-2</v>
      </c>
      <c r="EB860" s="21">
        <f t="shared" si="2518"/>
        <v>7.6345816877463724E-2</v>
      </c>
      <c r="EC860" s="21">
        <f t="shared" si="2518"/>
        <v>7.933974760799857E-2</v>
      </c>
      <c r="ED860" s="21">
        <f t="shared" si="2518"/>
        <v>8.6155148609327672E-2</v>
      </c>
      <c r="EE860" s="21">
        <f t="shared" si="2518"/>
        <v>9.2948450129558477E-2</v>
      </c>
      <c r="EF860" s="21">
        <f t="shared" si="2518"/>
        <v>9.9144788922074248E-2</v>
      </c>
      <c r="EG860" s="21">
        <f t="shared" si="2518"/>
        <v>0.10585053007704649</v>
      </c>
      <c r="EH860" s="21">
        <f t="shared" si="2518"/>
        <v>0.11252911108322008</v>
      </c>
      <c r="EI860" s="21">
        <f t="shared" si="2518"/>
        <v>0.13090075780293289</v>
      </c>
      <c r="EJ860" s="21">
        <f t="shared" si="2518"/>
        <v>0.13814942118987536</v>
      </c>
      <c r="EK860" s="21">
        <f t="shared" si="2518"/>
        <v>0.14535909139231609</v>
      </c>
      <c r="EL860" s="21">
        <f t="shared" si="2518"/>
        <v>0.14706355669893478</v>
      </c>
      <c r="EM860" s="21">
        <f t="shared" si="2518"/>
        <v>0.15394507241789426</v>
      </c>
      <c r="EN860" s="21">
        <f t="shared" si="2518"/>
        <v>0.14558660506359486</v>
      </c>
      <c r="EO860" s="21">
        <f t="shared" si="2518"/>
        <v>0.14414435391111244</v>
      </c>
      <c r="EP860" s="21">
        <f t="shared" si="2518"/>
        <v>0.14999757561078531</v>
      </c>
      <c r="EQ860" s="21">
        <f t="shared" si="2518"/>
        <v>0.15581579674353396</v>
      </c>
      <c r="ER860" s="21">
        <f t="shared" si="2518"/>
        <v>0.16066941936259746</v>
      </c>
      <c r="ES860" s="21">
        <f t="shared" si="2518"/>
        <v>0.16638275313345732</v>
      </c>
      <c r="ET860" s="21">
        <f t="shared" si="2518"/>
        <v>0.17205761543827694</v>
      </c>
      <c r="EU860" s="21">
        <f t="shared" si="2518"/>
        <v>0.19516221443256374</v>
      </c>
      <c r="EV860" s="21">
        <f t="shared" si="2518"/>
        <v>0.20125933233768706</v>
      </c>
      <c r="EW860" s="21">
        <f t="shared" si="2518"/>
        <v>0.20730567671261294</v>
      </c>
      <c r="EX860" s="21">
        <f t="shared" si="2518"/>
        <v>0.20566165908634351</v>
      </c>
      <c r="EY860" s="21">
        <f t="shared" ref="EY860:GD860" si="2519">(EY623-EX623)*$IA623</f>
        <v>0.21141120048799733</v>
      </c>
      <c r="EZ860" s="21">
        <f t="shared" si="2519"/>
        <v>0.21710956835235817</v>
      </c>
      <c r="FA860" s="21">
        <f t="shared" si="2519"/>
        <v>0.21156735770876359</v>
      </c>
      <c r="FB860" s="21">
        <f t="shared" si="2519"/>
        <v>0.21691158248346903</v>
      </c>
      <c r="FC860" s="21">
        <f t="shared" si="2519"/>
        <v>0.22220617363771122</v>
      </c>
      <c r="FD860" s="21">
        <f t="shared" si="2519"/>
        <v>0.22614409150191453</v>
      </c>
      <c r="FE860" s="21">
        <f t="shared" si="2519"/>
        <v>0.23131045092185104</v>
      </c>
      <c r="FF860" s="21">
        <f t="shared" si="2519"/>
        <v>0.23642453733817995</v>
      </c>
      <c r="FG860" s="21">
        <f t="shared" si="2519"/>
        <v>0.29287435237132609</v>
      </c>
      <c r="FH860" s="21">
        <f t="shared" si="2519"/>
        <v>0.2987350786050133</v>
      </c>
      <c r="FI860" s="21">
        <f t="shared" si="2519"/>
        <v>0.30451543251730917</v>
      </c>
      <c r="FJ860" s="21">
        <f t="shared" si="2519"/>
        <v>0.29911319878883186</v>
      </c>
      <c r="FK860" s="21">
        <f t="shared" si="2519"/>
        <v>0.30457504164722116</v>
      </c>
      <c r="FL860" s="21">
        <f t="shared" si="2519"/>
        <v>0.3099584825756847</v>
      </c>
      <c r="FM860" s="21">
        <f t="shared" si="2519"/>
        <v>0.29943859187322824</v>
      </c>
      <c r="FN860" s="21">
        <f t="shared" si="2519"/>
        <v>0.30446747237203015</v>
      </c>
      <c r="FO860" s="21">
        <f t="shared" si="2519"/>
        <v>0.30942240973180457</v>
      </c>
      <c r="FP860" s="21">
        <f t="shared" si="2519"/>
        <v>0.31249906683759016</v>
      </c>
      <c r="FQ860" s="21">
        <f t="shared" si="2519"/>
        <v>0.3172839090488252</v>
      </c>
      <c r="FR860" s="21">
        <f t="shared" si="2519"/>
        <v>0.32199293504836118</v>
      </c>
      <c r="FS860" s="21">
        <f t="shared" si="2519"/>
        <v>0.3586959840411042</v>
      </c>
      <c r="FT860" s="21">
        <f t="shared" si="2519"/>
        <v>0.36353038585481701</v>
      </c>
      <c r="FU860" s="21">
        <f t="shared" si="2519"/>
        <v>0.368271421690399</v>
      </c>
      <c r="FV860" s="21">
        <f t="shared" si="2519"/>
        <v>0.35958075764204667</v>
      </c>
      <c r="FW860" s="21">
        <f t="shared" si="2519"/>
        <v>0.3640407721712976</v>
      </c>
      <c r="FX860" s="21">
        <f t="shared" si="2519"/>
        <v>0.3684114784354377</v>
      </c>
      <c r="FY860" s="21">
        <f t="shared" si="2519"/>
        <v>0.35399546335130466</v>
      </c>
      <c r="FZ860" s="21">
        <f t="shared" si="2519"/>
        <v>0.35807449097318972</v>
      </c>
      <c r="GA860" s="21">
        <f t="shared" si="2519"/>
        <v>0.36207070140977121</v>
      </c>
      <c r="GB860" s="21">
        <f t="shared" si="2519"/>
        <v>0.36388469129210338</v>
      </c>
      <c r="GC860" s="21">
        <f t="shared" si="2519"/>
        <v>0.36770332017973206</v>
      </c>
      <c r="GD860" s="21">
        <f t="shared" si="2519"/>
        <v>0.37143851947915918</v>
      </c>
      <c r="GE860" s="21">
        <f t="shared" ref="GE860:HJ860" si="2520">(GE623-GD623)*$IA623</f>
        <v>0.41189864138467208</v>
      </c>
      <c r="GF860" s="21">
        <f t="shared" si="2520"/>
        <v>0.41558252838837245</v>
      </c>
      <c r="GG860" s="21">
        <f t="shared" si="2520"/>
        <v>0.41916597940042316</v>
      </c>
      <c r="GH860" s="21">
        <f t="shared" si="2520"/>
        <v>0.40754063346514663</v>
      </c>
      <c r="GI860" s="21">
        <f t="shared" si="2520"/>
        <v>0.41089779862449133</v>
      </c>
      <c r="GJ860" s="21">
        <f t="shared" si="2520"/>
        <v>0.41416023459890439</v>
      </c>
      <c r="GK860" s="21">
        <f t="shared" si="2520"/>
        <v>0.3964023644999416</v>
      </c>
      <c r="GL860" s="21">
        <f t="shared" si="2520"/>
        <v>0.39945261609105698</v>
      </c>
      <c r="GM860" s="21">
        <f t="shared" si="2520"/>
        <v>0.40241606222790832</v>
      </c>
      <c r="GN860" s="21">
        <f t="shared" si="2520"/>
        <v>0.40296943225172976</v>
      </c>
      <c r="GO860" s="21">
        <f t="shared" si="2520"/>
        <v>0.40575803426827878</v>
      </c>
      <c r="GP860" s="21">
        <f t="shared" si="2520"/>
        <v>0.40846040817252671</v>
      </c>
      <c r="GQ860" s="21">
        <f t="shared" si="2520"/>
        <v>0.45139468482884298</v>
      </c>
      <c r="GR860" s="21">
        <f t="shared" si="2520"/>
        <v>0.4538734146535553</v>
      </c>
      <c r="GS860" s="21">
        <f t="shared" si="2520"/>
        <v>0.45625056074520387</v>
      </c>
      <c r="GT860" s="21">
        <f t="shared" si="2520"/>
        <v>0.44214437475880514</v>
      </c>
      <c r="GU860" s="21">
        <f t="shared" si="2520"/>
        <v>0.44436274428916323</v>
      </c>
      <c r="GV860" s="21">
        <f t="shared" si="2520"/>
        <v>0.44648633724940373</v>
      </c>
      <c r="GW860" s="21">
        <f t="shared" si="2520"/>
        <v>0.42603738890084203</v>
      </c>
      <c r="GX860" s="21">
        <f t="shared" si="2520"/>
        <v>0.42803897305247379</v>
      </c>
      <c r="GY860" s="21">
        <f t="shared" si="2520"/>
        <v>0.42995446194551912</v>
      </c>
      <c r="GZ860" s="21">
        <f t="shared" si="2520"/>
        <v>0.42931032050906925</v>
      </c>
      <c r="HA860" s="21">
        <f t="shared" si="2520"/>
        <v>0.43106287216186345</v>
      </c>
      <c r="HB860" s="21">
        <f t="shared" si="2520"/>
        <v>0.43273093502427457</v>
      </c>
      <c r="HC860" s="21">
        <f t="shared" si="2520"/>
        <v>0.4768893210142679</v>
      </c>
      <c r="HD860" s="21">
        <f t="shared" si="2520"/>
        <v>0.47817524482047402</v>
      </c>
      <c r="HE860" s="21">
        <f t="shared" si="2520"/>
        <v>0.47936387004084224</v>
      </c>
      <c r="HF860" s="21">
        <f t="shared" si="2520"/>
        <v>0.46329922375734844</v>
      </c>
      <c r="HG860" s="21">
        <f t="shared" si="2520"/>
        <v>0.46440423010922199</v>
      </c>
      <c r="HH860" s="21">
        <f t="shared" si="2520"/>
        <v>0.46541924734740875</v>
      </c>
      <c r="HI860" s="21">
        <f t="shared" si="2520"/>
        <v>0.44298469119359191</v>
      </c>
      <c r="HJ860" s="21">
        <f t="shared" si="2520"/>
        <v>0.44397229349700257</v>
      </c>
      <c r="HK860" s="21">
        <f t="shared" ref="HK860:HW860" si="2521">(HK623-HJ623)*$IA623</f>
        <v>0.44487866421855127</v>
      </c>
      <c r="HL860" s="21">
        <f t="shared" si="2521"/>
        <v>0.44315205500750432</v>
      </c>
      <c r="HM860" s="21">
        <f t="shared" si="2521"/>
        <v>0.44391487830222631</v>
      </c>
      <c r="HN860" s="21">
        <f t="shared" si="2521"/>
        <v>0.44459888000610831</v>
      </c>
      <c r="HO860" s="21">
        <f t="shared" si="2521"/>
        <v>0.48882376271388739</v>
      </c>
      <c r="HP860" s="21">
        <f t="shared" si="2521"/>
        <v>0.4889884896354017</v>
      </c>
      <c r="HQ860" s="21">
        <f t="shared" si="2521"/>
        <v>0.48906475727446941</v>
      </c>
      <c r="HR860" s="21">
        <f t="shared" si="2521"/>
        <v>0.47159868743343347</v>
      </c>
      <c r="HS860" s="21">
        <f t="shared" si="2521"/>
        <v>0.47166888169159799</v>
      </c>
      <c r="HT860" s="21">
        <f t="shared" si="2521"/>
        <v>0.47165784258463483</v>
      </c>
      <c r="HU860" s="21">
        <f t="shared" si="2521"/>
        <v>0.44795591449847394</v>
      </c>
      <c r="HV860" s="21">
        <f t="shared" si="2521"/>
        <v>0.44801045873781375</v>
      </c>
      <c r="HW860" s="21">
        <f t="shared" si="2521"/>
        <v>0.44799197912238725</v>
      </c>
      <c r="HX860" s="21"/>
      <c r="HY860" s="21"/>
    </row>
    <row r="861" spans="2:233" x14ac:dyDescent="0.25">
      <c r="B861" s="43">
        <f t="shared" si="2274"/>
        <v>121</v>
      </c>
      <c r="C861" s="21"/>
      <c r="D861" s="21"/>
      <c r="E861" s="21"/>
      <c r="F861" s="21"/>
      <c r="G861" s="21"/>
      <c r="H861" s="21"/>
      <c r="I861" s="21"/>
      <c r="J861" s="21"/>
      <c r="K861" s="21"/>
      <c r="L861" s="21"/>
      <c r="M861" s="21"/>
      <c r="N861" s="21"/>
      <c r="O861" s="21"/>
      <c r="P861" s="21"/>
      <c r="Q861" s="21"/>
      <c r="R861" s="21"/>
      <c r="S861" s="21"/>
      <c r="T861" s="21"/>
      <c r="U861" s="21"/>
      <c r="V861" s="21"/>
      <c r="W861" s="21"/>
      <c r="X861" s="21"/>
      <c r="Y861" s="21"/>
      <c r="Z861" s="21"/>
      <c r="AA861" s="21"/>
      <c r="AB861" s="21"/>
      <c r="AC861" s="21"/>
      <c r="AD861" s="21"/>
      <c r="AE861" s="21"/>
      <c r="AF861" s="21"/>
      <c r="AG861" s="21"/>
      <c r="AH861" s="21"/>
      <c r="AI861" s="21"/>
      <c r="AJ861" s="21"/>
      <c r="AK861" s="21"/>
      <c r="AL861" s="21"/>
      <c r="AM861" s="21"/>
      <c r="AN861" s="21"/>
      <c r="AO861" s="21"/>
      <c r="AP861" s="21"/>
      <c r="AQ861" s="21"/>
      <c r="AR861" s="21"/>
      <c r="AS861" s="21"/>
      <c r="AT861" s="21"/>
      <c r="AU861" s="21"/>
      <c r="AV861" s="21"/>
      <c r="AW861" s="21"/>
      <c r="AX861" s="21"/>
      <c r="AY861" s="21"/>
      <c r="AZ861" s="21"/>
      <c r="BA861" s="21"/>
      <c r="BB861" s="21"/>
      <c r="BC861" s="21"/>
      <c r="BD861" s="21"/>
      <c r="BE861" s="21"/>
      <c r="BF861" s="21"/>
      <c r="BG861" s="21"/>
      <c r="BH861" s="21"/>
      <c r="BI861" s="21"/>
      <c r="BJ861" s="21"/>
      <c r="BK861" s="21"/>
      <c r="BL861" s="21"/>
      <c r="BM861" s="21"/>
      <c r="BN861" s="21"/>
      <c r="BO861" s="21"/>
      <c r="BP861" s="21"/>
      <c r="BQ861" s="21"/>
      <c r="BR861" s="21"/>
      <c r="BS861" s="21"/>
      <c r="BT861" s="21"/>
      <c r="BU861" s="21"/>
      <c r="BV861" s="21"/>
      <c r="BW861" s="21"/>
      <c r="BX861" s="21"/>
      <c r="BY861" s="21"/>
      <c r="BZ861" s="21"/>
      <c r="CA861" s="21"/>
      <c r="CB861" s="21"/>
      <c r="CC861" s="21"/>
      <c r="CD861" s="21"/>
      <c r="CE861" s="21"/>
      <c r="CF861" s="21"/>
      <c r="CG861" s="21"/>
      <c r="CH861" s="21"/>
      <c r="CI861" s="21"/>
      <c r="CJ861" s="21"/>
      <c r="CK861" s="21"/>
      <c r="CL861" s="21"/>
      <c r="CM861" s="21"/>
      <c r="CN861" s="21"/>
      <c r="CO861" s="21"/>
      <c r="CP861" s="21"/>
      <c r="CQ861" s="21"/>
      <c r="CR861" s="21"/>
      <c r="CS861" s="21"/>
      <c r="CT861" s="21"/>
      <c r="CU861" s="21"/>
      <c r="CV861" s="21"/>
      <c r="CW861" s="21"/>
      <c r="CX861" s="21"/>
      <c r="CY861" s="21"/>
      <c r="CZ861" s="21"/>
      <c r="DA861" s="21"/>
      <c r="DB861" s="21"/>
      <c r="DC861" s="21"/>
      <c r="DD861" s="21"/>
      <c r="DE861" s="21"/>
      <c r="DF861" s="21"/>
      <c r="DG861" s="21"/>
      <c r="DH861" s="21"/>
      <c r="DI861" s="21"/>
      <c r="DJ861" s="21"/>
      <c r="DK861" s="21"/>
      <c r="DL861" s="21"/>
      <c r="DM861" s="21"/>
      <c r="DN861" s="21"/>
      <c r="DO861" s="21"/>
      <c r="DP861" s="21"/>
      <c r="DQ861" s="21"/>
      <c r="DR861" s="21"/>
      <c r="DS861" s="17">
        <f>DS624*$IA624</f>
        <v>3.4950095901306265E-3</v>
      </c>
      <c r="DT861" s="21">
        <f t="shared" ref="DT861:EY861" si="2522">(DT624-DS624)*$IA624</f>
        <v>1.0433701460914411E-2</v>
      </c>
      <c r="DU861" s="21">
        <f t="shared" si="2522"/>
        <v>1.7395353112821671E-2</v>
      </c>
      <c r="DV861" s="21">
        <f t="shared" si="2522"/>
        <v>2.4355421651946981E-2</v>
      </c>
      <c r="DW861" s="21">
        <f t="shared" si="2522"/>
        <v>3.4392751030735191E-2</v>
      </c>
      <c r="DX861" s="21">
        <f t="shared" si="2522"/>
        <v>4.2024002346291334E-2</v>
      </c>
      <c r="DY861" s="21">
        <f t="shared" si="2522"/>
        <v>4.96445739282661E-2</v>
      </c>
      <c r="DZ861" s="21">
        <f t="shared" si="2522"/>
        <v>5.5199800673574419E-2</v>
      </c>
      <c r="EA861" s="21">
        <f t="shared" si="2522"/>
        <v>6.2521408839653486E-2</v>
      </c>
      <c r="EB861" s="21">
        <f t="shared" si="2522"/>
        <v>6.9826545795971348E-2</v>
      </c>
      <c r="EC861" s="21">
        <f t="shared" si="2522"/>
        <v>7.3236331888540632E-2</v>
      </c>
      <c r="ED861" s="21">
        <f t="shared" si="2522"/>
        <v>8.0141042133705431E-2</v>
      </c>
      <c r="EE861" s="21">
        <f t="shared" si="2522"/>
        <v>8.7025275241256417E-2</v>
      </c>
      <c r="EF861" s="21">
        <f t="shared" si="2522"/>
        <v>9.3347615415809104E-2</v>
      </c>
      <c r="EG861" s="21">
        <f t="shared" si="2522"/>
        <v>0.10014678855574721</v>
      </c>
      <c r="EH861" s="21">
        <f t="shared" si="2522"/>
        <v>0.10692030030608141</v>
      </c>
      <c r="EI861" s="21">
        <f t="shared" si="2522"/>
        <v>0.12484669930510049</v>
      </c>
      <c r="EJ861" s="21">
        <f t="shared" si="2522"/>
        <v>0.13220490080467115</v>
      </c>
      <c r="EK861" s="21">
        <f t="shared" si="2522"/>
        <v>0.13952578336027524</v>
      </c>
      <c r="EL861" s="21">
        <f t="shared" si="2522"/>
        <v>0.14154778051864786</v>
      </c>
      <c r="EM861" s="21">
        <f t="shared" si="2522"/>
        <v>0.14853871502775215</v>
      </c>
      <c r="EN861" s="21">
        <f t="shared" si="2522"/>
        <v>0.14079104744037052</v>
      </c>
      <c r="EO861" s="21">
        <f t="shared" si="2522"/>
        <v>0.13968387319473494</v>
      </c>
      <c r="EP861" s="21">
        <f t="shared" si="2522"/>
        <v>0.14563148907687007</v>
      </c>
      <c r="EQ861" s="21">
        <f t="shared" si="2522"/>
        <v>0.15154509250888251</v>
      </c>
      <c r="ER861" s="21">
        <f t="shared" si="2522"/>
        <v>0.15651899951843873</v>
      </c>
      <c r="ES861" s="21">
        <f t="shared" si="2522"/>
        <v>0.16232891900813137</v>
      </c>
      <c r="ET861" s="21">
        <f t="shared" si="2522"/>
        <v>0.16810125624197197</v>
      </c>
      <c r="EU861" s="21">
        <f t="shared" si="2522"/>
        <v>0.19092563578649946</v>
      </c>
      <c r="EV861" s="21">
        <f t="shared" si="2522"/>
        <v>0.19713418175452055</v>
      </c>
      <c r="EW861" s="21">
        <f t="shared" si="2522"/>
        <v>0.20329290468077171</v>
      </c>
      <c r="EX861" s="21">
        <f t="shared" si="2522"/>
        <v>0.20190150418502537</v>
      </c>
      <c r="EY861" s="21">
        <f t="shared" si="2522"/>
        <v>0.2077600951633613</v>
      </c>
      <c r="EZ861" s="21">
        <f t="shared" ref="EZ861:GE861" si="2523">(EZ624-EY624)*$IA624</f>
        <v>0.21356829447551379</v>
      </c>
      <c r="FA861" s="21">
        <f t="shared" si="2523"/>
        <v>0.20830853699944346</v>
      </c>
      <c r="FB861" s="21">
        <f t="shared" si="2523"/>
        <v>0.21375707816610587</v>
      </c>
      <c r="FC861" s="21">
        <f t="shared" si="2523"/>
        <v>0.21915660127121298</v>
      </c>
      <c r="FD861" s="21">
        <f t="shared" si="2523"/>
        <v>0.22321688770143722</v>
      </c>
      <c r="FE861" s="21">
        <f t="shared" si="2523"/>
        <v>0.22848854947175171</v>
      </c>
      <c r="FF861" s="21">
        <f t="shared" si="2523"/>
        <v>0.23370845159088854</v>
      </c>
      <c r="FG861" s="21">
        <f t="shared" si="2523"/>
        <v>0.28971159947700248</v>
      </c>
      <c r="FH861" s="21">
        <f t="shared" si="2523"/>
        <v>0.29570890111542891</v>
      </c>
      <c r="FI861" s="21">
        <f t="shared" si="2523"/>
        <v>0.30162638674057179</v>
      </c>
      <c r="FJ861" s="21">
        <f t="shared" si="2523"/>
        <v>0.29645974647962769</v>
      </c>
      <c r="FK861" s="21">
        <f t="shared" si="2523"/>
        <v>0.30205331689457204</v>
      </c>
      <c r="FL861" s="21">
        <f t="shared" si="2523"/>
        <v>0.30756887032055552</v>
      </c>
      <c r="FM861" s="21">
        <f t="shared" si="2523"/>
        <v>0.29729404429306472</v>
      </c>
      <c r="FN861" s="21">
        <f t="shared" si="2523"/>
        <v>0.30244716183942577</v>
      </c>
      <c r="FO861" s="21">
        <f t="shared" si="2523"/>
        <v>0.3075265708942243</v>
      </c>
      <c r="FP861" s="21">
        <f t="shared" si="2523"/>
        <v>0.31073797845743856</v>
      </c>
      <c r="FQ861" s="21">
        <f t="shared" si="2523"/>
        <v>0.31564672111387021</v>
      </c>
      <c r="FR861" s="21">
        <f t="shared" si="2523"/>
        <v>0.3204797576108791</v>
      </c>
      <c r="FS861" s="21">
        <f t="shared" si="2523"/>
        <v>0.35717198948230688</v>
      </c>
      <c r="FT861" s="21">
        <f t="shared" si="2523"/>
        <v>0.36214638140281691</v>
      </c>
      <c r="FU861" s="21">
        <f t="shared" si="2523"/>
        <v>0.36702735333643444</v>
      </c>
      <c r="FV861" s="21">
        <f t="shared" si="2523"/>
        <v>0.3585154157783213</v>
      </c>
      <c r="FW861" s="21">
        <f t="shared" si="2523"/>
        <v>0.36310871017719254</v>
      </c>
      <c r="FX861" s="21">
        <f t="shared" si="2523"/>
        <v>0.36761252166676867</v>
      </c>
      <c r="FY861" s="21">
        <f t="shared" si="2523"/>
        <v>0.35336201150128654</v>
      </c>
      <c r="FZ861" s="21">
        <f t="shared" si="2523"/>
        <v>0.35756524696197095</v>
      </c>
      <c r="GA861" s="21">
        <f t="shared" si="2523"/>
        <v>0.36168540527630827</v>
      </c>
      <c r="GB861" s="21">
        <f t="shared" si="2523"/>
        <v>0.36362445566317919</v>
      </c>
      <c r="GC861" s="21">
        <f t="shared" si="2523"/>
        <v>0.36756550307665514</v>
      </c>
      <c r="GD861" s="21">
        <f t="shared" si="2523"/>
        <v>0.37142275010152481</v>
      </c>
      <c r="GE861" s="21">
        <f t="shared" si="2523"/>
        <v>0.41201659944972224</v>
      </c>
      <c r="GF861" s="21">
        <f t="shared" ref="GF861:HK861" si="2524">(GF624-GE624)*$IA624</f>
        <v>0.41583687938760955</v>
      </c>
      <c r="GG861" s="21">
        <f t="shared" si="2524"/>
        <v>0.41955609351218143</v>
      </c>
      <c r="GH861" s="21">
        <f t="shared" si="2524"/>
        <v>0.40804639143826277</v>
      </c>
      <c r="GI861" s="21">
        <f t="shared" si="2524"/>
        <v>0.41153191257123178</v>
      </c>
      <c r="GJ861" s="21">
        <f t="shared" si="2524"/>
        <v>0.41492201231383674</v>
      </c>
      <c r="GK861" s="21">
        <f t="shared" si="2524"/>
        <v>0.39724563422919035</v>
      </c>
      <c r="GL861" s="21">
        <f t="shared" si="2524"/>
        <v>0.4004142594687739</v>
      </c>
      <c r="GM861" s="21">
        <f t="shared" si="2524"/>
        <v>0.40349537023821641</v>
      </c>
      <c r="GN861" s="21">
        <f t="shared" si="2524"/>
        <v>0.40415870827692002</v>
      </c>
      <c r="GO861" s="21">
        <f t="shared" si="2524"/>
        <v>0.40706264230589406</v>
      </c>
      <c r="GP861" s="21">
        <f t="shared" si="2524"/>
        <v>0.40987954983727276</v>
      </c>
      <c r="GQ861" s="21">
        <f t="shared" si="2524"/>
        <v>0.45307970407749992</v>
      </c>
      <c r="GR861" s="21">
        <f t="shared" si="2524"/>
        <v>0.45568485300834422</v>
      </c>
      <c r="GS861" s="21">
        <f t="shared" si="2524"/>
        <v>0.45818729102352052</v>
      </c>
      <c r="GT861" s="21">
        <f t="shared" si="2524"/>
        <v>0.44413088851287641</v>
      </c>
      <c r="GU861" s="21">
        <f t="shared" si="2524"/>
        <v>0.44646692695019113</v>
      </c>
      <c r="GV861" s="21">
        <f t="shared" si="2524"/>
        <v>0.44870705909918168</v>
      </c>
      <c r="GW861" s="21">
        <f t="shared" si="2524"/>
        <v>0.42825548332052832</v>
      </c>
      <c r="GX861" s="21">
        <f t="shared" si="2524"/>
        <v>0.43036454988242229</v>
      </c>
      <c r="GY861" s="21">
        <f t="shared" si="2524"/>
        <v>0.4323864401675579</v>
      </c>
      <c r="GZ861" s="21">
        <f t="shared" si="2524"/>
        <v>0.43183295474004896</v>
      </c>
      <c r="HA861" s="21">
        <f t="shared" si="2524"/>
        <v>0.43368897850256427</v>
      </c>
      <c r="HB861" s="21">
        <f t="shared" si="2524"/>
        <v>0.43545936966876952</v>
      </c>
      <c r="HC861" s="21">
        <f t="shared" si="2524"/>
        <v>0.47999819280580053</v>
      </c>
      <c r="HD861" s="21">
        <f t="shared" si="2524"/>
        <v>0.48139527715168701</v>
      </c>
      <c r="HE861" s="21">
        <f t="shared" si="2524"/>
        <v>0.48269354990789676</v>
      </c>
      <c r="HF861" s="21">
        <f t="shared" si="2524"/>
        <v>0.46661351726129102</v>
      </c>
      <c r="HG861" s="21">
        <f t="shared" si="2524"/>
        <v>0.46782085171730187</v>
      </c>
      <c r="HH861" s="21">
        <f t="shared" si="2524"/>
        <v>0.46893673718769596</v>
      </c>
      <c r="HI861" s="21">
        <f t="shared" si="2524"/>
        <v>0.44641944549276547</v>
      </c>
      <c r="HJ861" s="21">
        <f t="shared" si="2524"/>
        <v>0.44749966163789334</v>
      </c>
      <c r="HK861" s="21">
        <f t="shared" si="2524"/>
        <v>0.44849729175833603</v>
      </c>
      <c r="HL861" s="21">
        <f t="shared" ref="HL861:HW861" si="2525">(HL624-HK624)*$IA624</f>
        <v>0.44683923075715959</v>
      </c>
      <c r="HM861" s="21">
        <f t="shared" si="2525"/>
        <v>0.4476900223640588</v>
      </c>
      <c r="HN861" s="21">
        <f t="shared" si="2525"/>
        <v>0.44846060387830355</v>
      </c>
      <c r="HO861" s="21">
        <f t="shared" si="2525"/>
        <v>0.49315926620437212</v>
      </c>
      <c r="HP861" s="21">
        <f t="shared" si="2525"/>
        <v>0.49341601649727562</v>
      </c>
      <c r="HQ861" s="21">
        <f t="shared" si="2525"/>
        <v>0.49358253954251907</v>
      </c>
      <c r="HR861" s="21">
        <f t="shared" si="2525"/>
        <v>0.47603980993952338</v>
      </c>
      <c r="HS861" s="21">
        <f t="shared" si="2525"/>
        <v>0.47619370309208831</v>
      </c>
      <c r="HT861" s="21">
        <f t="shared" si="2525"/>
        <v>0.47626469467954496</v>
      </c>
      <c r="HU861" s="21">
        <f t="shared" si="2525"/>
        <v>0.45240750445629613</v>
      </c>
      <c r="HV861" s="21">
        <f t="shared" si="2525"/>
        <v>0.45253709536303399</v>
      </c>
      <c r="HW861" s="21">
        <f t="shared" si="2525"/>
        <v>0.45259214324034613</v>
      </c>
      <c r="HX861" s="21"/>
      <c r="HY861" s="21"/>
    </row>
    <row r="862" spans="2:233" x14ac:dyDescent="0.25">
      <c r="B862" s="43">
        <f t="shared" si="2274"/>
        <v>122</v>
      </c>
      <c r="C862" s="21"/>
      <c r="D862" s="21"/>
      <c r="E862" s="21"/>
      <c r="F862" s="21"/>
      <c r="G862" s="21"/>
      <c r="H862" s="21"/>
      <c r="I862" s="21"/>
      <c r="J862" s="21"/>
      <c r="K862" s="21"/>
      <c r="L862" s="21"/>
      <c r="M862" s="21"/>
      <c r="N862" s="21"/>
      <c r="O862" s="21"/>
      <c r="P862" s="21"/>
      <c r="Q862" s="21"/>
      <c r="R862" s="21"/>
      <c r="S862" s="21"/>
      <c r="T862" s="21"/>
      <c r="U862" s="21"/>
      <c r="V862" s="21"/>
      <c r="W862" s="21"/>
      <c r="X862" s="21"/>
      <c r="Y862" s="21"/>
      <c r="Z862" s="21"/>
      <c r="AA862" s="21"/>
      <c r="AB862" s="21"/>
      <c r="AC862" s="21"/>
      <c r="AD862" s="21"/>
      <c r="AE862" s="21"/>
      <c r="AF862" s="21"/>
      <c r="AG862" s="21"/>
      <c r="AH862" s="21"/>
      <c r="AI862" s="21"/>
      <c r="AJ862" s="21"/>
      <c r="AK862" s="21"/>
      <c r="AL862" s="21"/>
      <c r="AM862" s="21"/>
      <c r="AN862" s="21"/>
      <c r="AO862" s="21"/>
      <c r="AP862" s="21"/>
      <c r="AQ862" s="21"/>
      <c r="AR862" s="21"/>
      <c r="AS862" s="21"/>
      <c r="AT862" s="21"/>
      <c r="AU862" s="21"/>
      <c r="AV862" s="21"/>
      <c r="AW862" s="21"/>
      <c r="AX862" s="21"/>
      <c r="AY862" s="21"/>
      <c r="AZ862" s="21"/>
      <c r="BA862" s="21"/>
      <c r="BB862" s="21"/>
      <c r="BC862" s="21"/>
      <c r="BD862" s="21"/>
      <c r="BE862" s="21"/>
      <c r="BF862" s="21"/>
      <c r="BG862" s="21"/>
      <c r="BH862" s="21"/>
      <c r="BI862" s="21"/>
      <c r="BJ862" s="21"/>
      <c r="BK862" s="21"/>
      <c r="BL862" s="21"/>
      <c r="BM862" s="21"/>
      <c r="BN862" s="21"/>
      <c r="BO862" s="21"/>
      <c r="BP862" s="21"/>
      <c r="BQ862" s="21"/>
      <c r="BR862" s="21"/>
      <c r="BS862" s="21"/>
      <c r="BT862" s="21"/>
      <c r="BU862" s="21"/>
      <c r="BV862" s="21"/>
      <c r="BW862" s="21"/>
      <c r="BX862" s="21"/>
      <c r="BY862" s="21"/>
      <c r="BZ862" s="21"/>
      <c r="CA862" s="21"/>
      <c r="CB862" s="21"/>
      <c r="CC862" s="21"/>
      <c r="CD862" s="21"/>
      <c r="CE862" s="21"/>
      <c r="CF862" s="21"/>
      <c r="CG862" s="21"/>
      <c r="CH862" s="21"/>
      <c r="CI862" s="21"/>
      <c r="CJ862" s="21"/>
      <c r="CK862" s="21"/>
      <c r="CL862" s="21"/>
      <c r="CM862" s="21"/>
      <c r="CN862" s="21"/>
      <c r="CO862" s="21"/>
      <c r="CP862" s="21"/>
      <c r="CQ862" s="21"/>
      <c r="CR862" s="21"/>
      <c r="CS862" s="21"/>
      <c r="CT862" s="21"/>
      <c r="CU862" s="21"/>
      <c r="CV862" s="21"/>
      <c r="CW862" s="21"/>
      <c r="CX862" s="21"/>
      <c r="CY862" s="21"/>
      <c r="CZ862" s="21"/>
      <c r="DA862" s="21"/>
      <c r="DB862" s="21"/>
      <c r="DC862" s="21"/>
      <c r="DD862" s="21"/>
      <c r="DE862" s="21"/>
      <c r="DF862" s="21"/>
      <c r="DG862" s="21"/>
      <c r="DH862" s="21"/>
      <c r="DI862" s="21"/>
      <c r="DJ862" s="21"/>
      <c r="DK862" s="21"/>
      <c r="DL862" s="21"/>
      <c r="DM862" s="21"/>
      <c r="DN862" s="21"/>
      <c r="DO862" s="21"/>
      <c r="DP862" s="21"/>
      <c r="DQ862" s="21"/>
      <c r="DR862" s="21"/>
      <c r="DS862" s="21"/>
      <c r="DT862" s="17">
        <f>DT625*$IA625</f>
        <v>3.5082823356764256E-3</v>
      </c>
      <c r="DU862" s="21">
        <f t="shared" ref="DU862:EZ862" si="2526">(DU625-DT625)*$IA625</f>
        <v>1.053390026702984E-2</v>
      </c>
      <c r="DV862" s="21">
        <f t="shared" si="2526"/>
        <v>1.7562407308996501E-2</v>
      </c>
      <c r="DW862" s="21">
        <f t="shared" si="2526"/>
        <v>2.7009454554886632E-2</v>
      </c>
      <c r="DX862" s="21">
        <f t="shared" si="2526"/>
        <v>3.472199130345207E-2</v>
      </c>
      <c r="DY862" s="21">
        <f t="shared" si="2526"/>
        <v>4.2426296296822881E-2</v>
      </c>
      <c r="DZ862" s="21">
        <f t="shared" si="2526"/>
        <v>4.8323149306613682E-2</v>
      </c>
      <c r="EA862" s="21">
        <f t="shared" si="2526"/>
        <v>5.5729474745259737E-2</v>
      </c>
      <c r="EB862" s="21">
        <f t="shared" si="2526"/>
        <v>6.3121338012422895E-2</v>
      </c>
      <c r="EC862" s="21">
        <f t="shared" si="2526"/>
        <v>6.6952286876667128E-2</v>
      </c>
      <c r="ED862" s="21">
        <f t="shared" si="2526"/>
        <v>7.3942352084898286E-2</v>
      </c>
      <c r="EE862" s="21">
        <f t="shared" si="2526"/>
        <v>8.0913625575127032E-2</v>
      </c>
      <c r="EF862" s="21">
        <f t="shared" si="2526"/>
        <v>8.7359246160112008E-2</v>
      </c>
      <c r="EG862" s="21">
        <f t="shared" si="2526"/>
        <v>9.4248109945842248E-2</v>
      </c>
      <c r="EH862" s="21">
        <f t="shared" si="2526"/>
        <v>0.10111287210052551</v>
      </c>
      <c r="EI862" s="21">
        <f t="shared" si="2526"/>
        <v>0.11857045927873802</v>
      </c>
      <c r="EJ862" s="21">
        <f t="shared" si="2526"/>
        <v>0.12603422175106097</v>
      </c>
      <c r="EK862" s="21">
        <f t="shared" si="2526"/>
        <v>0.13346241490803873</v>
      </c>
      <c r="EL862" s="21">
        <f t="shared" si="2526"/>
        <v>0.1358065168504681</v>
      </c>
      <c r="EM862" s="21">
        <f t="shared" si="2526"/>
        <v>0.14290327771285227</v>
      </c>
      <c r="EN862" s="21">
        <f t="shared" si="2526"/>
        <v>0.13578491985585828</v>
      </c>
      <c r="EO862" s="21">
        <f t="shared" si="2526"/>
        <v>0.13502049832339619</v>
      </c>
      <c r="EP862" s="21">
        <f t="shared" si="2526"/>
        <v>0.14105965796345993</v>
      </c>
      <c r="EQ862" s="21">
        <f t="shared" si="2526"/>
        <v>0.1470658482658469</v>
      </c>
      <c r="ER862" s="21">
        <f t="shared" si="2526"/>
        <v>0.15215851547486145</v>
      </c>
      <c r="ES862" s="21">
        <f t="shared" si="2526"/>
        <v>0.15806235364179511</v>
      </c>
      <c r="ET862" s="21">
        <f t="shared" si="2526"/>
        <v>0.16392955487476554</v>
      </c>
      <c r="EU862" s="21">
        <f t="shared" si="2526"/>
        <v>0.18644970447958925</v>
      </c>
      <c r="EV862" s="21">
        <f t="shared" si="2526"/>
        <v>0.19276692659759362</v>
      </c>
      <c r="EW862" s="21">
        <f t="shared" si="2526"/>
        <v>0.19903534627887773</v>
      </c>
      <c r="EX862" s="21">
        <f t="shared" si="2526"/>
        <v>0.19790282319957125</v>
      </c>
      <c r="EY862" s="21">
        <f t="shared" si="2526"/>
        <v>0.20386801352892325</v>
      </c>
      <c r="EZ862" s="21">
        <f t="shared" si="2526"/>
        <v>0.20978366073070459</v>
      </c>
      <c r="FA862" s="21">
        <f t="shared" ref="FA862:GF862" si="2527">(FA625-EZ625)*$IA625</f>
        <v>0.20481639364941587</v>
      </c>
      <c r="FB862" s="21">
        <f t="shared" si="2527"/>
        <v>0.21036710694041308</v>
      </c>
      <c r="FC862" s="21">
        <f t="shared" si="2527"/>
        <v>0.21586947894027322</v>
      </c>
      <c r="FD862" s="21">
        <f t="shared" si="2527"/>
        <v>0.22005148940072569</v>
      </c>
      <c r="FE862" s="21">
        <f t="shared" si="2527"/>
        <v>0.22542650361139316</v>
      </c>
      <c r="FF862" s="21">
        <f t="shared" si="2527"/>
        <v>0.23075033305860237</v>
      </c>
      <c r="FG862" s="21">
        <f t="shared" si="2527"/>
        <v>0.28625303752761072</v>
      </c>
      <c r="FH862" s="21">
        <f t="shared" si="2527"/>
        <v>0.29238488072557639</v>
      </c>
      <c r="FI862" s="21">
        <f t="shared" si="2527"/>
        <v>0.29843755685088108</v>
      </c>
      <c r="FJ862" s="21">
        <f t="shared" si="2527"/>
        <v>0.29351546503735015</v>
      </c>
      <c r="FK862" s="21">
        <f t="shared" si="2527"/>
        <v>0.29923904299928838</v>
      </c>
      <c r="FL862" s="21">
        <f t="shared" si="2527"/>
        <v>0.30488507536339038</v>
      </c>
      <c r="FM862" s="21">
        <f t="shared" si="2527"/>
        <v>0.2948686208162522</v>
      </c>
      <c r="FN862" s="21">
        <f t="shared" si="2527"/>
        <v>0.30014454458411871</v>
      </c>
      <c r="FO862" s="21">
        <f t="shared" si="2527"/>
        <v>0.30534707249906246</v>
      </c>
      <c r="FP862" s="21">
        <f t="shared" si="2527"/>
        <v>0.30869359149672032</v>
      </c>
      <c r="FQ862" s="21">
        <f t="shared" si="2527"/>
        <v>0.31372503895348375</v>
      </c>
      <c r="FR862" s="21">
        <f t="shared" si="2527"/>
        <v>0.31868096728063028</v>
      </c>
      <c r="FS862" s="21">
        <f t="shared" si="2527"/>
        <v>0.35533318045914425</v>
      </c>
      <c r="FT862" s="21">
        <f t="shared" si="2527"/>
        <v>0.36044662438484626</v>
      </c>
      <c r="FU862" s="21">
        <f t="shared" si="2527"/>
        <v>0.36546668666478233</v>
      </c>
      <c r="FV862" s="21">
        <f t="shared" si="2527"/>
        <v>0.35714407590787506</v>
      </c>
      <c r="FW862" s="21">
        <f t="shared" si="2527"/>
        <v>0.3618699584008066</v>
      </c>
      <c r="FX862" s="21">
        <f t="shared" si="2527"/>
        <v>0.36650626813882037</v>
      </c>
      <c r="FY862" s="21">
        <f t="shared" si="2527"/>
        <v>0.35243618576370483</v>
      </c>
      <c r="FZ862" s="21">
        <f t="shared" si="2527"/>
        <v>0.35676313600573573</v>
      </c>
      <c r="GA862" s="21">
        <f t="shared" si="2527"/>
        <v>0.36100682454906174</v>
      </c>
      <c r="GB862" s="21">
        <f t="shared" si="2527"/>
        <v>0.3630722768394728</v>
      </c>
      <c r="GC862" s="21">
        <f t="shared" si="2527"/>
        <v>0.36713546708694411</v>
      </c>
      <c r="GD862" s="21">
        <f t="shared" si="2527"/>
        <v>0.37111455935058807</v>
      </c>
      <c r="GE862" s="21">
        <f t="shared" si="2527"/>
        <v>0.41181329802160893</v>
      </c>
      <c r="GF862" s="21">
        <f t="shared" si="2527"/>
        <v>0.41577009254514796</v>
      </c>
      <c r="GG862" s="21">
        <f t="shared" ref="GG862:HL862" si="2528">(GG625-GF625)*$IA625</f>
        <v>0.41962527709639874</v>
      </c>
      <c r="GH862" s="21">
        <f t="shared" si="2528"/>
        <v>0.40824297098352691</v>
      </c>
      <c r="GI862" s="21">
        <f t="shared" si="2528"/>
        <v>0.41185713377660083</v>
      </c>
      <c r="GJ862" s="21">
        <f t="shared" si="2528"/>
        <v>0.41537526045410716</v>
      </c>
      <c r="GK862" s="21">
        <f t="shared" si="2528"/>
        <v>0.39779625845577515</v>
      </c>
      <c r="GL862" s="21">
        <f t="shared" si="2528"/>
        <v>0.40108364141434766</v>
      </c>
      <c r="GM862" s="21">
        <f t="shared" si="2528"/>
        <v>0.40428286890404413</v>
      </c>
      <c r="GN862" s="21">
        <f t="shared" si="2528"/>
        <v>0.40505836337053036</v>
      </c>
      <c r="GO862" s="21">
        <f t="shared" si="2528"/>
        <v>0.40807819969348347</v>
      </c>
      <c r="GP862" s="21">
        <f t="shared" si="2528"/>
        <v>0.41101027604464513</v>
      </c>
      <c r="GQ862" s="21">
        <f t="shared" si="2528"/>
        <v>0.45444880217872241</v>
      </c>
      <c r="GR862" s="21">
        <f t="shared" si="2528"/>
        <v>0.45718144636583991</v>
      </c>
      <c r="GS862" s="21">
        <f t="shared" si="2528"/>
        <v>0.45981032612312933</v>
      </c>
      <c r="GT862" s="21">
        <f t="shared" si="2528"/>
        <v>0.44581608652391752</v>
      </c>
      <c r="GU862" s="21">
        <f t="shared" si="2528"/>
        <v>0.44827094456298194</v>
      </c>
      <c r="GV862" s="21">
        <f t="shared" si="2528"/>
        <v>0.45062883221873035</v>
      </c>
      <c r="GW862" s="21">
        <f t="shared" si="2528"/>
        <v>0.43019081780831925</v>
      </c>
      <c r="GX862" s="21">
        <f t="shared" si="2528"/>
        <v>0.43240851421230392</v>
      </c>
      <c r="GY862" s="21">
        <f t="shared" si="2528"/>
        <v>0.43453801021747152</v>
      </c>
      <c r="GZ862" s="21">
        <f t="shared" si="2528"/>
        <v>0.43407803904114878</v>
      </c>
      <c r="HA862" s="21">
        <f t="shared" si="2528"/>
        <v>0.43603882789570325</v>
      </c>
      <c r="HB862" s="21">
        <f t="shared" si="2528"/>
        <v>0.43791289359421492</v>
      </c>
      <c r="HC862" s="21">
        <f t="shared" si="2528"/>
        <v>0.4828067666276234</v>
      </c>
      <c r="HD862" s="21">
        <f t="shared" si="2528"/>
        <v>0.48431688303065878</v>
      </c>
      <c r="HE862" s="21">
        <f t="shared" si="2528"/>
        <v>0.48572673278484635</v>
      </c>
      <c r="HF862" s="21">
        <f t="shared" si="2528"/>
        <v>0.46964380540875178</v>
      </c>
      <c r="HG862" s="21">
        <f t="shared" si="2528"/>
        <v>0.4709553251518091</v>
      </c>
      <c r="HH862" s="21">
        <f t="shared" si="2528"/>
        <v>0.47217398676450145</v>
      </c>
      <c r="HI862" s="21">
        <f t="shared" si="2528"/>
        <v>0.44958984124238605</v>
      </c>
      <c r="HJ862" s="21">
        <f t="shared" si="2528"/>
        <v>0.45076443024026297</v>
      </c>
      <c r="HK862" s="21">
        <f t="shared" si="2528"/>
        <v>0.4518551221742827</v>
      </c>
      <c r="HL862" s="21">
        <f t="shared" si="2528"/>
        <v>0.45026893512489236</v>
      </c>
      <c r="HM862" s="21">
        <f t="shared" ref="HM862:HW862" si="2529">(HM625-HL625)*$IA625</f>
        <v>0.45120955387955247</v>
      </c>
      <c r="HN862" s="21">
        <f t="shared" si="2529"/>
        <v>0.45206861362195699</v>
      </c>
      <c r="HO862" s="21">
        <f t="shared" si="2529"/>
        <v>0.49721835992344854</v>
      </c>
      <c r="HP862" s="21">
        <f t="shared" si="2529"/>
        <v>0.49756960696130487</v>
      </c>
      <c r="HQ862" s="21">
        <f t="shared" si="2529"/>
        <v>0.49782889905895383</v>
      </c>
      <c r="HR862" s="21">
        <f t="shared" si="2529"/>
        <v>0.48022164385902721</v>
      </c>
      <c r="HS862" s="21">
        <f t="shared" si="2529"/>
        <v>0.48046161370937601</v>
      </c>
      <c r="HT862" s="21">
        <f t="shared" si="2529"/>
        <v>0.48061704821980178</v>
      </c>
      <c r="HU862" s="21">
        <f t="shared" si="2529"/>
        <v>0.45661964149539919</v>
      </c>
      <c r="HV862" s="21">
        <f t="shared" si="2529"/>
        <v>0.45682647716812397</v>
      </c>
      <c r="HW862" s="21">
        <f t="shared" si="2529"/>
        <v>0.45695727960542998</v>
      </c>
      <c r="HX862" s="21"/>
      <c r="HY862" s="21"/>
    </row>
    <row r="863" spans="2:233" x14ac:dyDescent="0.25">
      <c r="B863" s="43">
        <f t="shared" si="2274"/>
        <v>123</v>
      </c>
      <c r="C863" s="21"/>
      <c r="D863" s="21"/>
      <c r="E863" s="21"/>
      <c r="F863" s="21"/>
      <c r="G863" s="21"/>
      <c r="H863" s="21"/>
      <c r="I863" s="21"/>
      <c r="J863" s="21"/>
      <c r="K863" s="21"/>
      <c r="L863" s="21"/>
      <c r="M863" s="21"/>
      <c r="N863" s="21"/>
      <c r="O863" s="21"/>
      <c r="P863" s="21"/>
      <c r="Q863" s="21"/>
      <c r="R863" s="21"/>
      <c r="S863" s="21"/>
      <c r="T863" s="21"/>
      <c r="U863" s="21"/>
      <c r="V863" s="21"/>
      <c r="W863" s="21"/>
      <c r="X863" s="21"/>
      <c r="Y863" s="21"/>
      <c r="Z863" s="21"/>
      <c r="AA863" s="21"/>
      <c r="AB863" s="21"/>
      <c r="AC863" s="21"/>
      <c r="AD863" s="21"/>
      <c r="AE863" s="21"/>
      <c r="AF863" s="21"/>
      <c r="AG863" s="21"/>
      <c r="AH863" s="21"/>
      <c r="AI863" s="21"/>
      <c r="AJ863" s="21"/>
      <c r="AK863" s="21"/>
      <c r="AL863" s="21"/>
      <c r="AM863" s="21"/>
      <c r="AN863" s="21"/>
      <c r="AO863" s="21"/>
      <c r="AP863" s="21"/>
      <c r="AQ863" s="21"/>
      <c r="AR863" s="21"/>
      <c r="AS863" s="21"/>
      <c r="AT863" s="21"/>
      <c r="AU863" s="21"/>
      <c r="AV863" s="21"/>
      <c r="AW863" s="21"/>
      <c r="AX863" s="21"/>
      <c r="AY863" s="21"/>
      <c r="AZ863" s="21"/>
      <c r="BA863" s="21"/>
      <c r="BB863" s="21"/>
      <c r="BC863" s="21"/>
      <c r="BD863" s="21"/>
      <c r="BE863" s="21"/>
      <c r="BF863" s="21"/>
      <c r="BG863" s="21"/>
      <c r="BH863" s="21"/>
      <c r="BI863" s="21"/>
      <c r="BJ863" s="21"/>
      <c r="BK863" s="21"/>
      <c r="BL863" s="21"/>
      <c r="BM863" s="21"/>
      <c r="BN863" s="21"/>
      <c r="BO863" s="21"/>
      <c r="BP863" s="21"/>
      <c r="BQ863" s="21"/>
      <c r="BR863" s="21"/>
      <c r="BS863" s="21"/>
      <c r="BT863" s="21"/>
      <c r="BU863" s="21"/>
      <c r="BV863" s="21"/>
      <c r="BW863" s="21"/>
      <c r="BX863" s="21"/>
      <c r="BY863" s="21"/>
      <c r="BZ863" s="21"/>
      <c r="CA863" s="21"/>
      <c r="CB863" s="21"/>
      <c r="CC863" s="21"/>
      <c r="CD863" s="21"/>
      <c r="CE863" s="21"/>
      <c r="CF863" s="21"/>
      <c r="CG863" s="21"/>
      <c r="CH863" s="21"/>
      <c r="CI863" s="21"/>
      <c r="CJ863" s="21"/>
      <c r="CK863" s="21"/>
      <c r="CL863" s="21"/>
      <c r="CM863" s="21"/>
      <c r="CN863" s="21"/>
      <c r="CO863" s="21"/>
      <c r="CP863" s="21"/>
      <c r="CQ863" s="21"/>
      <c r="CR863" s="21"/>
      <c r="CS863" s="21"/>
      <c r="CT863" s="21"/>
      <c r="CU863" s="21"/>
      <c r="CV863" s="21"/>
      <c r="CW863" s="21"/>
      <c r="CX863" s="21"/>
      <c r="CY863" s="21"/>
      <c r="CZ863" s="21"/>
      <c r="DA863" s="21"/>
      <c r="DB863" s="21"/>
      <c r="DC863" s="21"/>
      <c r="DD863" s="21"/>
      <c r="DE863" s="21"/>
      <c r="DF863" s="21"/>
      <c r="DG863" s="21"/>
      <c r="DH863" s="21"/>
      <c r="DI863" s="21"/>
      <c r="DJ863" s="21"/>
      <c r="DK863" s="21"/>
      <c r="DL863" s="21"/>
      <c r="DM863" s="21"/>
      <c r="DN863" s="21"/>
      <c r="DO863" s="21"/>
      <c r="DP863" s="21"/>
      <c r="DQ863" s="21"/>
      <c r="DR863" s="21"/>
      <c r="DS863" s="21"/>
      <c r="DT863" s="21"/>
      <c r="DU863" s="17">
        <f>DU626*$IA626</f>
        <v>8.1770713731112877E-3</v>
      </c>
      <c r="DV863" s="21">
        <f t="shared" ref="DV863:FA863" si="2530">(DV626-DU626)*$IA626</f>
        <v>2.4552315372340535E-2</v>
      </c>
      <c r="DW863" s="21">
        <f t="shared" si="2530"/>
        <v>4.4963336757130691E-2</v>
      </c>
      <c r="DX863" s="21">
        <f t="shared" si="2530"/>
        <v>6.2952027199979985E-2</v>
      </c>
      <c r="DY863" s="21">
        <f t="shared" si="2530"/>
        <v>8.0927948322005533E-2</v>
      </c>
      <c r="DZ863" s="21">
        <f t="shared" si="2530"/>
        <v>9.5339750666044124E-2</v>
      </c>
      <c r="EA863" s="21">
        <f t="shared" si="2530"/>
        <v>0.11263085213596521</v>
      </c>
      <c r="EB863" s="21">
        <f t="shared" si="2530"/>
        <v>0.1298934014141454</v>
      </c>
      <c r="EC863" s="21">
        <f t="shared" si="2530"/>
        <v>0.139725199892762</v>
      </c>
      <c r="ED863" s="21">
        <f t="shared" si="2530"/>
        <v>0.15605754339448444</v>
      </c>
      <c r="EE863" s="21">
        <f t="shared" si="2530"/>
        <v>0.17235052493703673</v>
      </c>
      <c r="EF863" s="21">
        <f t="shared" si="2530"/>
        <v>0.18751572669316943</v>
      </c>
      <c r="EG863" s="21">
        <f t="shared" si="2530"/>
        <v>0.20362483849224206</v>
      </c>
      <c r="EH863" s="21">
        <f t="shared" si="2530"/>
        <v>0.21968202490471353</v>
      </c>
      <c r="EI863" s="21">
        <f t="shared" si="2530"/>
        <v>0.2588672451171164</v>
      </c>
      <c r="EJ863" s="21">
        <f t="shared" si="2530"/>
        <v>0.27634022979033329</v>
      </c>
      <c r="EK863" s="21">
        <f t="shared" si="2530"/>
        <v>0.29373527238897301</v>
      </c>
      <c r="EL863" s="21">
        <f t="shared" si="2530"/>
        <v>0.29990283045512239</v>
      </c>
      <c r="EM863" s="21">
        <f t="shared" si="2530"/>
        <v>0.31652967591034309</v>
      </c>
      <c r="EN863" s="21">
        <f t="shared" si="2530"/>
        <v>0.3015830052999815</v>
      </c>
      <c r="EO863" s="21">
        <f t="shared" si="2530"/>
        <v>0.30062575833006239</v>
      </c>
      <c r="EP863" s="21">
        <f t="shared" si="2530"/>
        <v>0.3147786967035025</v>
      </c>
      <c r="EQ863" s="21">
        <f t="shared" si="2530"/>
        <v>0.32885802058214486</v>
      </c>
      <c r="ER863" s="21">
        <f t="shared" si="2530"/>
        <v>0.34089072853483687</v>
      </c>
      <c r="ES863" s="21">
        <f t="shared" si="2530"/>
        <v>0.35473702365624299</v>
      </c>
      <c r="ET863" s="21">
        <f t="shared" si="2530"/>
        <v>0.36850101034388566</v>
      </c>
      <c r="EU863" s="21">
        <f t="shared" si="2530"/>
        <v>0.41975759260403533</v>
      </c>
      <c r="EV863" s="21">
        <f t="shared" si="2530"/>
        <v>0.43459249698360297</v>
      </c>
      <c r="EW863" s="21">
        <f t="shared" si="2530"/>
        <v>0.44931720083817089</v>
      </c>
      <c r="EX863" s="21">
        <f t="shared" si="2530"/>
        <v>0.44731303320229582</v>
      </c>
      <c r="EY863" s="21">
        <f t="shared" si="2530"/>
        <v>0.46133077648266674</v>
      </c>
      <c r="EZ863" s="21">
        <f t="shared" si="2530"/>
        <v>0.47523620368551239</v>
      </c>
      <c r="FA863" s="21">
        <f t="shared" si="2530"/>
        <v>0.46446136132662991</v>
      </c>
      <c r="FB863" s="21">
        <f t="shared" ref="FB863:GG863" si="2531">(FB626-FA626)*$IA626</f>
        <v>0.47751230591481897</v>
      </c>
      <c r="FC863" s="21">
        <f t="shared" si="2531"/>
        <v>0.49045330147984978</v>
      </c>
      <c r="FD863" s="21">
        <f t="shared" si="2531"/>
        <v>0.50039157773404797</v>
      </c>
      <c r="FE863" s="21">
        <f t="shared" si="2531"/>
        <v>0.51303989080277823</v>
      </c>
      <c r="FF863" s="21">
        <f t="shared" si="2531"/>
        <v>0.52557145320292953</v>
      </c>
      <c r="FG863" s="21">
        <f t="shared" si="2531"/>
        <v>0.65248501036533546</v>
      </c>
      <c r="FH863" s="21">
        <f t="shared" si="2531"/>
        <v>0.66695306484971995</v>
      </c>
      <c r="FI863" s="21">
        <f t="shared" si="2531"/>
        <v>0.68123998215487913</v>
      </c>
      <c r="FJ863" s="21">
        <f t="shared" si="2531"/>
        <v>0.67045638888412007</v>
      </c>
      <c r="FK863" s="21">
        <f t="shared" si="2531"/>
        <v>0.68397176488495381</v>
      </c>
      <c r="FL863" s="21">
        <f t="shared" si="2531"/>
        <v>0.69730932499886633</v>
      </c>
      <c r="FM863" s="21">
        <f t="shared" si="2531"/>
        <v>0.67480145749820164</v>
      </c>
      <c r="FN863" s="21">
        <f t="shared" si="2531"/>
        <v>0.68726697185560948</v>
      </c>
      <c r="FO863" s="21">
        <f t="shared" si="2531"/>
        <v>0.69956386908445201</v>
      </c>
      <c r="FP863" s="21">
        <f t="shared" si="2531"/>
        <v>0.70760564824865901</v>
      </c>
      <c r="FQ863" s="21">
        <f t="shared" si="2531"/>
        <v>0.71950681867346789</v>
      </c>
      <c r="FR863" s="21">
        <f t="shared" si="2531"/>
        <v>0.73123417593599616</v>
      </c>
      <c r="FS863" s="21">
        <f t="shared" si="2531"/>
        <v>0.81572836501006718</v>
      </c>
      <c r="FT863" s="21">
        <f t="shared" si="2531"/>
        <v>0.82785721311931526</v>
      </c>
      <c r="FU863" s="21">
        <f t="shared" si="2531"/>
        <v>0.83977068470197913</v>
      </c>
      <c r="FV863" s="21">
        <f t="shared" si="2531"/>
        <v>0.82100950745545176</v>
      </c>
      <c r="FW863" s="21">
        <f t="shared" si="2531"/>
        <v>0.83222888890535163</v>
      </c>
      <c r="FX863" s="21">
        <f t="shared" si="2531"/>
        <v>0.84324137791869869</v>
      </c>
      <c r="FY863" s="21">
        <f t="shared" si="2531"/>
        <v>0.81119499244685001</v>
      </c>
      <c r="FZ863" s="21">
        <f t="shared" si="2531"/>
        <v>0.82147297761547522</v>
      </c>
      <c r="GA863" s="21">
        <f t="shared" si="2531"/>
        <v>0.83155840648753254</v>
      </c>
      <c r="GB863" s="21">
        <f t="shared" si="2531"/>
        <v>0.83662355016015932</v>
      </c>
      <c r="GC863" s="21">
        <f t="shared" si="2531"/>
        <v>0.84628922046302912</v>
      </c>
      <c r="GD863" s="21">
        <f t="shared" si="2531"/>
        <v>0.85576013714624033</v>
      </c>
      <c r="GE863" s="21">
        <f t="shared" si="2531"/>
        <v>0.94993549831564106</v>
      </c>
      <c r="GF863" s="21">
        <f t="shared" si="2531"/>
        <v>0.9593894949255366</v>
      </c>
      <c r="GG863" s="21">
        <f t="shared" si="2531"/>
        <v>0.96860775169631907</v>
      </c>
      <c r="GH863" s="21">
        <f t="shared" ref="GH863:HM863" si="2532">(GH626-GG626)*$IA626</f>
        <v>0.9426395588393871</v>
      </c>
      <c r="GI863" s="21">
        <f t="shared" si="2532"/>
        <v>0.95128442064312435</v>
      </c>
      <c r="GJ863" s="21">
        <f t="shared" si="2532"/>
        <v>0.95970623453251369</v>
      </c>
      <c r="GK863" s="21">
        <f t="shared" si="2532"/>
        <v>0.91936611996271211</v>
      </c>
      <c r="GL863" s="21">
        <f t="shared" si="2532"/>
        <v>0.92723366904683391</v>
      </c>
      <c r="GM863" s="21">
        <f t="shared" si="2532"/>
        <v>0.93489628916990575</v>
      </c>
      <c r="GN863" s="21">
        <f t="shared" si="2532"/>
        <v>0.93695118650808173</v>
      </c>
      <c r="GO863" s="21">
        <f t="shared" si="2532"/>
        <v>0.94419464277596876</v>
      </c>
      <c r="GP863" s="21">
        <f t="shared" si="2532"/>
        <v>0.95123386306579549</v>
      </c>
      <c r="GQ863" s="21">
        <f t="shared" si="2532"/>
        <v>1.0520481853165686</v>
      </c>
      <c r="GR863" s="21">
        <f t="shared" si="2532"/>
        <v>1.0586562349141726</v>
      </c>
      <c r="GS863" s="21">
        <f t="shared" si="2532"/>
        <v>1.065022366156728</v>
      </c>
      <c r="GT863" s="21">
        <f t="shared" si="2532"/>
        <v>1.0328725002773573</v>
      </c>
      <c r="GU863" s="21">
        <f t="shared" si="2532"/>
        <v>1.0388191268018199</v>
      </c>
      <c r="GV863" s="21">
        <f t="shared" si="2532"/>
        <v>1.0445394837254778</v>
      </c>
      <c r="GW863" s="21">
        <f t="shared" si="2532"/>
        <v>0.99740341723253201</v>
      </c>
      <c r="GX863" s="21">
        <f t="shared" si="2532"/>
        <v>1.0027787765050071</v>
      </c>
      <c r="GY863" s="21">
        <f t="shared" si="2532"/>
        <v>1.0079481936451429</v>
      </c>
      <c r="GZ863" s="21">
        <f t="shared" si="2532"/>
        <v>1.0071081518921168</v>
      </c>
      <c r="HA863" s="21">
        <f t="shared" si="2532"/>
        <v>1.0118815687389795</v>
      </c>
      <c r="HB863" s="21">
        <f t="shared" si="2532"/>
        <v>1.0164522936580589</v>
      </c>
      <c r="HC863" s="21">
        <f t="shared" si="2532"/>
        <v>1.1209020347614473</v>
      </c>
      <c r="HD863" s="21">
        <f t="shared" si="2532"/>
        <v>1.1246549607002319</v>
      </c>
      <c r="HE863" s="21">
        <f t="shared" si="2532"/>
        <v>1.12817308433354</v>
      </c>
      <c r="HF863" s="21">
        <f t="shared" si="2532"/>
        <v>1.0910492698594771</v>
      </c>
      <c r="HG863" s="21">
        <f t="shared" si="2532"/>
        <v>1.0943230716057677</v>
      </c>
      <c r="HH863" s="21">
        <f t="shared" si="2532"/>
        <v>1.0973792712036561</v>
      </c>
      <c r="HI863" s="21">
        <f t="shared" si="2532"/>
        <v>1.0451001804649371</v>
      </c>
      <c r="HJ863" s="21">
        <f t="shared" si="2532"/>
        <v>1.0480348629005465</v>
      </c>
      <c r="HK863" s="21">
        <f t="shared" si="2532"/>
        <v>1.050772849299612</v>
      </c>
      <c r="HL863" s="21">
        <f t="shared" si="2532"/>
        <v>1.0472828126900868</v>
      </c>
      <c r="HM863" s="21">
        <f t="shared" si="2532"/>
        <v>1.0496668529894462</v>
      </c>
      <c r="HN863" s="21">
        <f t="shared" ref="HN863:HW863" si="2533">(HN626-HM626)*$IA626</f>
        <v>1.0518595010706409</v>
      </c>
      <c r="HO863" s="21">
        <f t="shared" si="2533"/>
        <v>1.1571280126266295</v>
      </c>
      <c r="HP863" s="21">
        <f t="shared" si="2533"/>
        <v>1.1581630020403155</v>
      </c>
      <c r="HQ863" s="21">
        <f t="shared" si="2533"/>
        <v>1.1589817163738623</v>
      </c>
      <c r="HR863" s="21">
        <f t="shared" si="2533"/>
        <v>1.1181942404408762</v>
      </c>
      <c r="HS863" s="21">
        <f t="shared" si="2533"/>
        <v>1.118952578258634</v>
      </c>
      <c r="HT863" s="21">
        <f t="shared" si="2533"/>
        <v>1.1195119806213345</v>
      </c>
      <c r="HU863" s="21">
        <f t="shared" si="2533"/>
        <v>1.0637975765501291</v>
      </c>
      <c r="HV863" s="21">
        <f t="shared" si="2533"/>
        <v>1.0644586004706518</v>
      </c>
      <c r="HW863" s="21">
        <f t="shared" si="2533"/>
        <v>1.0649406441884717</v>
      </c>
      <c r="HX863" s="21"/>
      <c r="HY863" s="21"/>
    </row>
    <row r="864" spans="2:233" x14ac:dyDescent="0.25">
      <c r="B864" s="43">
        <f t="shared" si="2274"/>
        <v>124</v>
      </c>
      <c r="C864" s="21"/>
      <c r="D864" s="21"/>
      <c r="E864" s="21"/>
      <c r="F864" s="21"/>
      <c r="G864" s="21"/>
      <c r="H864" s="21"/>
      <c r="I864" s="21"/>
      <c r="J864" s="21"/>
      <c r="K864" s="21"/>
      <c r="L864" s="21"/>
      <c r="M864" s="21"/>
      <c r="N864" s="21"/>
      <c r="O864" s="21"/>
      <c r="P864" s="21"/>
      <c r="Q864" s="21"/>
      <c r="R864" s="21"/>
      <c r="S864" s="21"/>
      <c r="T864" s="21"/>
      <c r="U864" s="21"/>
      <c r="V864" s="21"/>
      <c r="W864" s="21"/>
      <c r="X864" s="21"/>
      <c r="Y864" s="21"/>
      <c r="Z864" s="21"/>
      <c r="AA864" s="21"/>
      <c r="AB864" s="21"/>
      <c r="AC864" s="21"/>
      <c r="AD864" s="21"/>
      <c r="AE864" s="21"/>
      <c r="AF864" s="21"/>
      <c r="AG864" s="21"/>
      <c r="AH864" s="21"/>
      <c r="AI864" s="21"/>
      <c r="AJ864" s="21"/>
      <c r="AK864" s="21"/>
      <c r="AL864" s="21"/>
      <c r="AM864" s="21"/>
      <c r="AN864" s="21"/>
      <c r="AO864" s="21"/>
      <c r="AP864" s="21"/>
      <c r="AQ864" s="21"/>
      <c r="AR864" s="21"/>
      <c r="AS864" s="21"/>
      <c r="AT864" s="21"/>
      <c r="AU864" s="21"/>
      <c r="AV864" s="21"/>
      <c r="AW864" s="21"/>
      <c r="AX864" s="21"/>
      <c r="AY864" s="21"/>
      <c r="AZ864" s="21"/>
      <c r="BA864" s="21"/>
      <c r="BB864" s="21"/>
      <c r="BC864" s="21"/>
      <c r="BD864" s="21"/>
      <c r="BE864" s="21"/>
      <c r="BF864" s="21"/>
      <c r="BG864" s="21"/>
      <c r="BH864" s="21"/>
      <c r="BI864" s="21"/>
      <c r="BJ864" s="21"/>
      <c r="BK864" s="21"/>
      <c r="BL864" s="21"/>
      <c r="BM864" s="21"/>
      <c r="BN864" s="21"/>
      <c r="BO864" s="21"/>
      <c r="BP864" s="21"/>
      <c r="BQ864" s="21"/>
      <c r="BR864" s="21"/>
      <c r="BS864" s="21"/>
      <c r="BT864" s="21"/>
      <c r="BU864" s="21"/>
      <c r="BV864" s="21"/>
      <c r="BW864" s="21"/>
      <c r="BX864" s="21"/>
      <c r="BY864" s="21"/>
      <c r="BZ864" s="21"/>
      <c r="CA864" s="21"/>
      <c r="CB864" s="21"/>
      <c r="CC864" s="21"/>
      <c r="CD864" s="21"/>
      <c r="CE864" s="21"/>
      <c r="CF864" s="21"/>
      <c r="CG864" s="21"/>
      <c r="CH864" s="21"/>
      <c r="CI864" s="21"/>
      <c r="CJ864" s="21"/>
      <c r="CK864" s="21"/>
      <c r="CL864" s="21"/>
      <c r="CM864" s="21"/>
      <c r="CN864" s="21"/>
      <c r="CO864" s="21"/>
      <c r="CP864" s="21"/>
      <c r="CQ864" s="21"/>
      <c r="CR864" s="21"/>
      <c r="CS864" s="21"/>
      <c r="CT864" s="21"/>
      <c r="CU864" s="21"/>
      <c r="CV864" s="21"/>
      <c r="CW864" s="21"/>
      <c r="CX864" s="21"/>
      <c r="CY864" s="21"/>
      <c r="CZ864" s="21"/>
      <c r="DA864" s="21"/>
      <c r="DB864" s="21"/>
      <c r="DC864" s="21"/>
      <c r="DD864" s="21"/>
      <c r="DE864" s="21"/>
      <c r="DF864" s="21"/>
      <c r="DG864" s="21"/>
      <c r="DH864" s="21"/>
      <c r="DI864" s="21"/>
      <c r="DJ864" s="21"/>
      <c r="DK864" s="21"/>
      <c r="DL864" s="21"/>
      <c r="DM864" s="21"/>
      <c r="DN864" s="21"/>
      <c r="DO864" s="21"/>
      <c r="DP864" s="21"/>
      <c r="DQ864" s="21"/>
      <c r="DR864" s="21"/>
      <c r="DS864" s="21"/>
      <c r="DT864" s="21"/>
      <c r="DU864" s="21"/>
      <c r="DV864" s="17">
        <f>DV627*$IA627</f>
        <v>3.9891405282180279E-3</v>
      </c>
      <c r="DW864" s="21">
        <f t="shared" ref="DW864:FB864" si="2534">(DW627-DV627)*$IA627</f>
        <v>1.3156704115263936E-2</v>
      </c>
      <c r="DX864" s="21">
        <f t="shared" si="2534"/>
        <v>2.1934840242963979E-2</v>
      </c>
      <c r="DY864" s="21">
        <f t="shared" si="2534"/>
        <v>3.0710413407654569E-2</v>
      </c>
      <c r="DZ864" s="21">
        <f t="shared" si="2534"/>
        <v>3.8064375489042103E-2</v>
      </c>
      <c r="EA864" s="21">
        <f t="shared" si="2534"/>
        <v>4.6511108431744233E-2</v>
      </c>
      <c r="EB864" s="21">
        <f t="shared" si="2534"/>
        <v>5.4946501739957222E-2</v>
      </c>
      <c r="EC864" s="21">
        <f t="shared" si="2534"/>
        <v>6.0181797912680308E-2</v>
      </c>
      <c r="ED864" s="21">
        <f t="shared" si="2534"/>
        <v>6.8166752119199037E-2</v>
      </c>
      <c r="EE864" s="21">
        <f t="shared" si="2534"/>
        <v>7.6134697675067239E-2</v>
      </c>
      <c r="EF864" s="21">
        <f t="shared" si="2534"/>
        <v>8.3600148456870194E-2</v>
      </c>
      <c r="EG864" s="21">
        <f t="shared" si="2534"/>
        <v>9.1482466403311771E-2</v>
      </c>
      <c r="EH864" s="21">
        <f t="shared" si="2534"/>
        <v>9.9341547012301384E-2</v>
      </c>
      <c r="EI864" s="21">
        <f t="shared" si="2534"/>
        <v>0.11771866832602002</v>
      </c>
      <c r="EJ864" s="21">
        <f t="shared" si="2534"/>
        <v>0.12627772442822568</v>
      </c>
      <c r="EK864" s="21">
        <f t="shared" si="2534"/>
        <v>0.13480120154715985</v>
      </c>
      <c r="EL864" s="21">
        <f t="shared" si="2534"/>
        <v>0.13815257072075504</v>
      </c>
      <c r="EM864" s="21">
        <f t="shared" si="2534"/>
        <v>0.14630356967508168</v>
      </c>
      <c r="EN864" s="21">
        <f t="shared" si="2534"/>
        <v>0.13981628001780816</v>
      </c>
      <c r="EO864" s="21">
        <f t="shared" si="2534"/>
        <v>0.13975177526725688</v>
      </c>
      <c r="EP864" s="21">
        <f t="shared" si="2534"/>
        <v>0.1466920984922892</v>
      </c>
      <c r="EQ864" s="21">
        <f t="shared" si="2534"/>
        <v>0.15359810290776221</v>
      </c>
      <c r="ER864" s="21">
        <f t="shared" si="2534"/>
        <v>0.15954625134183092</v>
      </c>
      <c r="ES864" s="21">
        <f t="shared" si="2534"/>
        <v>0.16634132470206645</v>
      </c>
      <c r="ET864" s="21">
        <f t="shared" si="2534"/>
        <v>0.17309776814058009</v>
      </c>
      <c r="EU864" s="21">
        <f t="shared" si="2534"/>
        <v>0.19749512585109605</v>
      </c>
      <c r="EV864" s="21">
        <f t="shared" si="2534"/>
        <v>0.20478454182002973</v>
      </c>
      <c r="EW864" s="21">
        <f t="shared" si="2534"/>
        <v>0.21202195334030957</v>
      </c>
      <c r="EX864" s="21">
        <f t="shared" si="2534"/>
        <v>0.21135464704060813</v>
      </c>
      <c r="EY864" s="21">
        <f t="shared" si="2534"/>
        <v>0.21824722500674434</v>
      </c>
      <c r="EZ864" s="21">
        <f t="shared" si="2534"/>
        <v>0.22508657628577569</v>
      </c>
      <c r="FA864" s="21">
        <f t="shared" si="2534"/>
        <v>0.22022330782917571</v>
      </c>
      <c r="FB864" s="21">
        <f t="shared" si="2534"/>
        <v>0.22664407384644092</v>
      </c>
      <c r="FC864" s="21">
        <f t="shared" ref="FC864:GH864" si="2535">(FC627-FB627)*$IA627</f>
        <v>0.23301255471959995</v>
      </c>
      <c r="FD864" s="21">
        <f t="shared" si="2535"/>
        <v>0.2379530296849629</v>
      </c>
      <c r="FE864" s="21">
        <f t="shared" si="2535"/>
        <v>0.24418081821374804</v>
      </c>
      <c r="FF864" s="21">
        <f t="shared" si="2535"/>
        <v>0.25035291953360916</v>
      </c>
      <c r="FG864" s="21">
        <f t="shared" si="2535"/>
        <v>0.31105581595072967</v>
      </c>
      <c r="FH864" s="21">
        <f t="shared" si="2535"/>
        <v>0.31819817933085204</v>
      </c>
      <c r="FI864" s="21">
        <f t="shared" si="2535"/>
        <v>0.32525386824923014</v>
      </c>
      <c r="FJ864" s="21">
        <f t="shared" si="2535"/>
        <v>0.32033060038620581</v>
      </c>
      <c r="FK864" s="21">
        <f t="shared" si="2535"/>
        <v>0.32700788132938247</v>
      </c>
      <c r="FL864" s="21">
        <f t="shared" si="2535"/>
        <v>0.33359988284846875</v>
      </c>
      <c r="FM864" s="21">
        <f t="shared" si="2535"/>
        <v>0.32303146293419088</v>
      </c>
      <c r="FN864" s="21">
        <f t="shared" si="2535"/>
        <v>0.32919363927438478</v>
      </c>
      <c r="FO864" s="21">
        <f t="shared" si="2535"/>
        <v>0.33527478951783946</v>
      </c>
      <c r="FP864" s="21">
        <f t="shared" si="2535"/>
        <v>0.33931518984125497</v>
      </c>
      <c r="FQ864" s="21">
        <f t="shared" si="2535"/>
        <v>0.34520484614312791</v>
      </c>
      <c r="FR864" s="21">
        <f t="shared" si="2535"/>
        <v>0.35101082146151064</v>
      </c>
      <c r="FS864" s="21">
        <f t="shared" si="2535"/>
        <v>0.3917653628097405</v>
      </c>
      <c r="FT864" s="21">
        <f t="shared" si="2535"/>
        <v>0.39778388411460885</v>
      </c>
      <c r="FU864" s="21">
        <f t="shared" si="2535"/>
        <v>0.40369849234341998</v>
      </c>
      <c r="FV864" s="21">
        <f t="shared" si="2535"/>
        <v>0.39485924702391612</v>
      </c>
      <c r="FW864" s="21">
        <f t="shared" si="2535"/>
        <v>0.40043128763544072</v>
      </c>
      <c r="FX864" s="21">
        <f t="shared" si="2535"/>
        <v>0.40590335887064355</v>
      </c>
      <c r="FY864" s="21">
        <f t="shared" si="2535"/>
        <v>0.39063869527853434</v>
      </c>
      <c r="FZ864" s="21">
        <f t="shared" si="2535"/>
        <v>0.39574602676552745</v>
      </c>
      <c r="GA864" s="21">
        <f t="shared" si="2535"/>
        <v>0.40076019587853562</v>
      </c>
      <c r="GB864" s="21">
        <f t="shared" si="2535"/>
        <v>0.40335350803773373</v>
      </c>
      <c r="GC864" s="21">
        <f t="shared" si="2535"/>
        <v>0.40816344438546098</v>
      </c>
      <c r="GD864" s="21">
        <f t="shared" si="2535"/>
        <v>0.41287902502693713</v>
      </c>
      <c r="GE864" s="21">
        <f t="shared" si="2535"/>
        <v>0.45847776243039545</v>
      </c>
      <c r="GF864" s="21">
        <f t="shared" si="2535"/>
        <v>0.46320219728339912</v>
      </c>
      <c r="GG864" s="21">
        <f t="shared" si="2535"/>
        <v>0.4678122081259124</v>
      </c>
      <c r="GH864" s="21">
        <f t="shared" si="2535"/>
        <v>0.45542109079942428</v>
      </c>
      <c r="GI864" s="21">
        <f t="shared" ref="GI864:HN864" si="2536">(GI627-GH627)*$IA627</f>
        <v>0.45974581734182002</v>
      </c>
      <c r="GJ864" s="21">
        <f t="shared" si="2536"/>
        <v>0.46396216121261036</v>
      </c>
      <c r="GK864" s="21">
        <f t="shared" si="2536"/>
        <v>0.44459612532133624</v>
      </c>
      <c r="GL864" s="21">
        <f t="shared" si="2536"/>
        <v>0.44853414971462108</v>
      </c>
      <c r="GM864" s="21">
        <f t="shared" si="2536"/>
        <v>0.45237250380057153</v>
      </c>
      <c r="GN864" s="21">
        <f t="shared" si="2536"/>
        <v>0.45349601823200519</v>
      </c>
      <c r="GO864" s="21">
        <f t="shared" si="2536"/>
        <v>0.4571294542031572</v>
      </c>
      <c r="GP864" s="21">
        <f t="shared" si="2536"/>
        <v>0.46066344519492802</v>
      </c>
      <c r="GQ864" s="21">
        <f t="shared" si="2536"/>
        <v>0.50962453936178076</v>
      </c>
      <c r="GR864" s="21">
        <f t="shared" si="2536"/>
        <v>0.51296469732746908</v>
      </c>
      <c r="GS864" s="21">
        <f t="shared" si="2536"/>
        <v>0.51618684984337815</v>
      </c>
      <c r="GT864" s="21">
        <f t="shared" si="2536"/>
        <v>0.50073490008267207</v>
      </c>
      <c r="GU864" s="21">
        <f t="shared" si="2536"/>
        <v>0.50374569403019076</v>
      </c>
      <c r="GV864" s="21">
        <f t="shared" si="2536"/>
        <v>0.50664602083984667</v>
      </c>
      <c r="GW864" s="21">
        <f t="shared" si="2536"/>
        <v>0.48390066328592451</v>
      </c>
      <c r="GX864" s="21">
        <f t="shared" si="2536"/>
        <v>0.48662383648392032</v>
      </c>
      <c r="GY864" s="21">
        <f t="shared